"Estimated ADFI",'Feed Inputs'!DC30,IF(AND('Feed Inputs'!DC4="Feed delivery",('Feed Inputs'!DC7="No")),((((('Feed Inputs'!DC36/7)*365.25)*2000)-SUM(DC51,DC64,DC77,DC90,DC103,DC116,DC133,DC146))/((DC9*DC10)+(DC22*DC23)+(DC35*DC36))),IF(AND('Feed Inputs'!DC4="Feed delivery",('Feed Inputs'!DC7="Yes")),((((('Feed Inputs'!DC36/7)*365.25)*2000)-SUM(DC51,DC64,DC77,DC133,DC146))/((DC9*DC10)+(DC22*DC23)+(DC35*DC36))),'Feed Inputs'!DC30))))))</f>
        <v>0</v>
      </c>
      <c r="DD21" s="8">
        <f>IF(AND('Feed Inputs'!DD5="No",'Feed Inputs'!DD6="No"),((((('Feed Inputs'!DD36/7)*365.25)*2000)-SUM(DD90,DD103,DD116,DD133,DD146))/((DD9*DD10)+(DD22*DD23)+(DD35*DD36))),(IF('Feed Inputs'!DD6="Yes",(IF('Feed Inputs'!DD4="Estimated ADFI",'Feed Inputs'!DD30,IF(AND('Feed Inputs'!DD4="Feed delivery",('Feed Inputs'!DD7="No")),((((('Feed Inputs'!DD36/7)*365.25)*2000)-SUM(DD90,DD103,DD116,DD133,DD146))/((DD9*DD10)+(DD22*DD23)+(DD35*DD36))),IF(AND('Feed Inputs'!DD4="Feed delivery",('Feed Inputs'!DD7="Yes")),((((('Feed Inputs'!DD36/7)*365.25)*2000)-SUM(DD133,DD146))/((DD9*DD10)+(DD22*DD23)+(DD35*DD36))),'Feed Inputs'!DD30)))),IF('Feed Inputs'!DD4="Estimated ADFI",'Feed Inputs'!DD30,IF(AND('Feed Inputs'!DD4="Feed delivery",('Feed Inputs'!DD7="No")),((((('Feed Inputs'!DD36/7)*365.25)*2000)-SUM(DD51,DD64,DD77,DD90,DD103,DD116,DD133,DD146))/((DD9*DD10)+(DD22*DD23)+(DD35*DD36))),IF(AND('Feed Inputs'!DD4="Feed delivery",('Feed Inputs'!DD7="Yes")),((((('Feed Inputs'!DD36/7)*365.25)*2000)-SUM(DD51,DD64,DD77,DD133,DD146))/((DD9*DD10)+(DD22*DD23)+(DD35*DD36))),'Feed Inputs'!DD30))))))</f>
        <v>0</v>
      </c>
      <c r="DE21" s="8">
        <f>IF(AND('Feed Inputs'!DE5="No",'Feed Inputs'!DE6="No"),((((('Feed Inputs'!DE36/7)*365.25)*2000)-SUM(DE90,DE103,DE116,DE133,DE146))/((DE9*DE10)+(DE22*DE23)+(DE35*DE36))),(IF('Feed Inputs'!DE6="Yes",(IF('Feed Inputs'!DE4="Estimated ADFI",'Feed Inputs'!DE30,IF(AND('Feed Inputs'!DE4="Feed delivery",('Feed Inputs'!DE7="No")),((((('Feed Inputs'!DE36/7)*365.25)*2000)-SUM(DE90,DE103,DE116,DE133,DE146))/((DE9*DE10)+(DE22*DE23)+(DE35*DE36))),IF(AND('Feed Inputs'!DE4="Feed delivery",('Feed Inputs'!DE7="Yes")),((((('Feed Inputs'!DE36/7)*365.25)*2000)-SUM(DE133,DE146))/((DE9*DE10)+(DE22*DE23)+(DE35*DE36))),'Feed Inputs'!DE30)))),IF('Feed Inputs'!DE4="Estimated ADFI",'Feed Inputs'!DE30,IF(AND('Feed Inputs'!DE4="Feed delivery",('Feed Inputs'!DE7="No")),((((('Feed Inputs'!DE36/7)*365.25)*2000)-SUM(DE51,DE64,DE77,DE90,DE103,DE116,DE133,DE146))/((DE9*DE10)+(DE22*DE23)+(DE35*DE36))),IF(AND('Feed Inputs'!DE4="Feed delivery",('Feed Inputs'!DE7="Yes")),((((('Feed Inputs'!DE36/7)*365.25)*2000)-SUM(DE51,DE64,DE77,DE133,DE146))/((DE9*DE10)+(DE22*DE23)+(DE35*DE36))),'Feed Inputs'!DE30))))))</f>
        <v>0</v>
      </c>
      <c r="DF21" s="8">
        <f>IF(AND('Feed Inputs'!DF5="No",'Feed Inputs'!DF6="No"),((((('Feed Inputs'!DF36/7)*365.25)*2000)-SUM(DF90,DF103,DF116,DF133,DF146))/((DF9*DF10)+(DF22*DF23)+(DF35*DF36))),(IF('Feed Inputs'!DF6="Yes",(IF('Feed Inputs'!DF4="Estimated ADFI",'Feed Inputs'!DF30,IF(AND('Feed Inputs'!DF4="Feed delivery",('Feed Inputs'!DF7="No")),((((('Feed Inputs'!DF36/7)*365.25)*2000)-SUM(DF90,DF103,DF116,DF133,DF146))/((DF9*DF10)+(DF22*DF23)+(DF35*DF36))),IF(AND('Feed Inputs'!DF4="Feed delivery",('Feed Inputs'!DF7="Yes")),((((('Feed Inputs'!DF36/7)*365.25)*2000)-SUM(DF133,DF146))/((DF9*DF10)+(DF22*DF23)+(DF35*DF36))),'Feed Inputs'!DF30)))),IF('Feed Inputs'!DF4="Estimated ADFI",'Feed Inputs'!DF30,IF(AND('Feed Inputs'!DF4="Feed delivery",('Feed Inputs'!DF7="No")),((((('Feed Inputs'!DF36/7)*365.25)*2000)-SUM(DF51,DF64,DF77,DF90,DF103,DF116,DF133,DF146))/((DF9*DF10)+(DF22*DF23)+(DF35*DF36))),IF(AND('Feed Inputs'!DF4="Feed delivery",('Feed Inputs'!DF7="Yes")),((((('Feed Inputs'!DF36/7)*365.25)*2000)-SUM(DF51,DF64,DF77,DF133,DF146))/((DF9*DF10)+(DF22*DF23)+(DF35*DF36))),'Feed Inputs'!DF30))))))</f>
        <v>0</v>
      </c>
      <c r="DG21" s="8">
        <f>IF(AND('Feed Inputs'!DG5="No",'Feed Inputs'!DG6="No"),((((('Feed Inputs'!DG36/7)*365.25)*2000)-SUM(DG90,DG103,DG116,DG133,DG146))/((DG9*DG10)+(DG22*DG23)+(DG35*DG36))),(IF('Feed Inputs'!DG6="Yes",(IF('Feed Inputs'!DG4="Estimated ADFI",'Feed Inputs'!DG30,IF(AND('Feed Inputs'!DG4="Feed delivery",('Feed Inputs'!DG7="No")),((((('Feed Inputs'!DG36/7)*365.25)*2000)-SUM(DG90,DG103,DG116,DG133,DG146))/((DG9*DG10)+(DG22*DG23)+(DG35*DG36))),IF(AND('Feed Inputs'!DG4="Feed delivery",('Feed Inputs'!DG7="Yes")),((((('Feed Inputs'!DG36/7)*365.25)*2000)-SUM(DG133,DG146))/((DG9*DG10)+(DG22*DG23)+(DG35*DG36))),'Feed Inputs'!DG30)))),IF('Feed Inputs'!DG4="Estimated ADFI",'Feed Inputs'!DG30,IF(AND('Feed Inputs'!DG4="Feed delivery",('Feed Inputs'!DG7="No")),((((('Feed Inputs'!DG36/7)*365.25)*2000)-SUM(DG51,DG64,DG77,DG90,DG103,DG116,DG133,DG146))/((DG9*DG10)+(DG22*DG23)+(DG35*DG36))),IF(AND('Feed Inputs'!DG4="Feed delivery",('Feed Inputs'!DG7="Yes")),((((('Feed Inputs'!DG36/7)*365.25)*2000)-SUM(DG51,DG64,DG77,DG133,DG146))/((DG9*DG10)+(DG22*DG23)+(DG35*DG36))),'Feed Inputs'!DG30))))))</f>
        <v>0</v>
      </c>
      <c r="DH21" s="8">
        <f>IF(AND('Feed Inputs'!DH5="No",'Feed Inputs'!DH6="No"),((((('Feed Inputs'!DH36/7)*365.25)*2000)-SUM(DH90,DH103,DH116,DH133,DH146))/((DH9*DH10)+(DH22*DH23)+(DH35*DH36))),(IF('Feed Inputs'!DH6="Yes",(IF('Feed Inputs'!DH4="Estimated ADFI",'Feed Inputs'!DH30,IF(AND('Feed Inputs'!DH4="Feed delivery",('Feed Inputs'!DH7="No")),((((('Feed Inputs'!DH36/7)*365.25)*2000)-SUM(DH90,DH103,DH116,DH133,DH146))/((DH9*DH10)+(DH22*DH23)+(DH35*DH36))),IF(AND('Feed Inputs'!DH4="Feed delivery",('Feed Inputs'!DH7="Yes")),((((('Feed Inputs'!DH36/7)*365.25)*2000)-SUM(DH133,DH146))/((DH9*DH10)+(DH22*DH23)+(DH35*DH36))),'Feed Inputs'!DH30)))),IF('Feed Inputs'!DH4="Estimated ADFI",'Feed Inputs'!DH30,IF(AND('Feed Inputs'!DH4="Feed delivery",('Feed Inputs'!DH7="No")),((((('Feed Inputs'!DH36/7)*365.25)*2000)-SUM(DH51,DH64,DH77,DH90,DH103,DH116,DH133,DH146))/((DH9*DH10)+(DH22*DH23)+(DH35*DH36))),IF(AND('Feed Inputs'!DH4="Feed delivery",('Feed Inputs'!DH7="Yes")),((((('Feed Inputs'!DH36/7)*365.25)*2000)-SUM(DH51,DH64,DH77,DH133,DH146))/((DH9*DH10)+(DH22*DH23)+(DH35*DH36))),'Feed Inputs'!DH30))))))</f>
        <v>0</v>
      </c>
      <c r="DI21" s="8">
        <f>IF(AND('Feed Inputs'!DI5="No",'Feed Inputs'!DI6="No"),((((('Feed Inputs'!DI36/7)*365.25)*2000)-SUM(DI90,DI103,DI116,DI133,DI146))/((DI9*DI10)+(DI22*DI23)+(DI35*DI36))),(IF('Feed Inputs'!DI6="Yes",(IF('Feed Inputs'!DI4="Estimated ADFI",'Feed Inputs'!DI30,IF(AND('Feed Inputs'!DI4="Feed delivery",('Feed Inputs'!DI7="No")),((((('Feed Inputs'!DI36/7)*365.25)*2000)-SUM(DI90,DI103,DI116,DI133,DI146))/((DI9*DI10)+(DI22*DI23)+(DI35*DI36))),IF(AND('Feed Inputs'!DI4="Feed delivery",('Feed Inputs'!DI7="Yes")),((((('Feed Inputs'!DI36/7)*365.25)*2000)-SUM(DI133,DI146))/((DI9*DI10)+(DI22*DI23)+(DI35*DI36))),'Feed Inputs'!DI30)))),IF('Feed Inputs'!DI4="Estimated ADFI",'Feed Inputs'!DI30,IF(AND('Feed Inputs'!DI4="Feed delivery",('Feed Inputs'!DI7="No")),((((('Feed Inputs'!DI36/7)*365.25)*2000)-SUM(DI51,DI64,DI77,DI90,DI103,DI116,DI133,DI146))/((DI9*DI10)+(DI22*DI23)+(DI35*DI36))),IF(AND('Feed Inputs'!DI4="Feed delivery",('Feed Inputs'!DI7="Yes")),((((('Feed Inputs'!DI36/7)*365.25)*2000)-SUM(DI51,DI64,DI77,DI133,DI146))/((DI9*DI10)+(DI22*DI23)+(DI35*DI36))),'Feed Inputs'!DI30))))))</f>
        <v>0</v>
      </c>
      <c r="DJ21" s="8">
        <f>IF(AND('Feed Inputs'!DJ5="No",'Feed Inputs'!DJ6="No"),((((('Feed Inputs'!DJ36/7)*365.25)*2000)-SUM(DJ90,DJ103,DJ116,DJ133,DJ146))/((DJ9*DJ10)+(DJ22*DJ23)+(DJ35*DJ36))),(IF('Feed Inputs'!DJ6="Yes",(IF('Feed Inputs'!DJ4="Estimated ADFI",'Feed Inputs'!DJ30,IF(AND('Feed Inputs'!DJ4="Feed delivery",('Feed Inputs'!DJ7="No")),((((('Feed Inputs'!DJ36/7)*365.25)*2000)-SUM(DJ90,DJ103,DJ116,DJ133,DJ146))/((DJ9*DJ10)+(DJ22*DJ23)+(DJ35*DJ36))),IF(AND('Feed Inputs'!DJ4="Feed delivery",('Feed Inputs'!DJ7="Yes")),((((('Feed Inputs'!DJ36/7)*365.25)*2000)-SUM(DJ133,DJ146))/((DJ9*DJ10)+(DJ22*DJ23)+(DJ35*DJ36))),'Feed Inputs'!DJ30)))),IF('Feed Inputs'!DJ4="Estimated ADFI",'Feed Inputs'!DJ30,IF(AND('Feed Inputs'!DJ4="Feed delivery",('Feed Inputs'!DJ7="No")),((((('Feed Inputs'!DJ36/7)*365.25)*2000)-SUM(DJ51,DJ64,DJ77,DJ90,DJ103,DJ116,DJ133,DJ146))/((DJ9*DJ10)+(DJ22*DJ23)+(DJ35*DJ36))),IF(AND('Feed Inputs'!DJ4="Feed delivery",('Feed Inputs'!DJ7="Yes")),((((('Feed Inputs'!DJ36/7)*365.25)*2000)-SUM(DJ51,DJ64,DJ77,DJ133,DJ146))/((DJ9*DJ10)+(DJ22*DJ23)+(DJ35*DJ36))),'Feed Inputs'!DJ30))))))</f>
        <v>0</v>
      </c>
      <c r="DK21" s="8">
        <f>IF(AND('Feed Inputs'!DK5="No",'Feed Inputs'!DK6="No"),((((('Feed Inputs'!DK36/7)*365.25)*2000)-SUM(DK90,DK103,DK116,DK133,DK146))/((DK9*DK10)+(DK22*DK23)+(DK35*DK36))),(IF('Feed Inputs'!DK6="Yes",(IF('Feed Inputs'!DK4="Estimated ADFI",'Feed Inputs'!DK30,IF(AND('Feed Inputs'!DK4="Feed delivery",('Feed Inputs'!DK7="No")),((((('Feed Inputs'!DK36/7)*365.25)*2000)-SUM(DK90,DK103,DK116,DK133,DK146))/((DK9*DK10)+(DK22*DK23)+(DK35*DK36))),IF(AND('Feed Inputs'!DK4="Feed delivery",('Feed Inputs'!DK7="Yes")),((((('Feed Inputs'!DK36/7)*365.25)*2000)-SUM(DK133,DK146))/((DK9*DK10)+(DK22*DK23)+(DK35*DK36))),'Feed Inputs'!DK30)))),IF('Feed Inputs'!DK4="Estimated ADFI",'Feed Inputs'!DK30,IF(AND('Feed Inputs'!DK4="Feed delivery",('Feed Inputs'!DK7="No")),((((('Feed Inputs'!DK36/7)*365.25)*2000)-SUM(DK51,DK64,DK77,DK90,DK103,DK116,DK133,DK146))/((DK9*DK10)+(DK22*DK23)+(DK35*DK36))),IF(AND('Feed Inputs'!DK4="Feed delivery",('Feed Inputs'!DK7="Yes")),((((('Feed Inputs'!DK36/7)*365.25)*2000)-SUM(DK51,DK64,DK77,DK133,DK146))/((DK9*DK10)+(DK22*DK23)+(DK35*DK36))),'Feed Inputs'!DK30))))))</f>
        <v>0</v>
      </c>
      <c r="DL21" s="8">
        <f>IF(AND('Feed Inputs'!DL5="No",'Feed Inputs'!DL6="No"),((((('Feed Inputs'!DL36/7)*365.25)*2000)-SUM(DL90,DL103,DL116,DL133,DL146))/((DL9*DL10)+(DL22*DL23)+(DL35*DL36))),(IF('Feed Inputs'!DL6="Yes",(IF('Feed Inputs'!DL4="Estimated ADFI",'Feed Inputs'!DL30,IF(AND('Feed Inputs'!DL4="Feed delivery",('Feed Inputs'!DL7="No")),((((('Feed Inputs'!DL36/7)*365.25)*2000)-SUM(DL90,DL103,DL116,DL133,DL146))/((DL9*DL10)+(DL22*DL23)+(DL35*DL36))),IF(AND('Feed Inputs'!DL4="Feed delivery",('Feed Inputs'!DL7="Yes")),((((('Feed Inputs'!DL36/7)*365.25)*2000)-SUM(DL133,DL146))/((DL9*DL10)+(DL22*DL23)+(DL35*DL36))),'Feed Inputs'!DL30)))),IF('Feed Inputs'!DL4="Estimated ADFI",'Feed Inputs'!DL30,IF(AND('Feed Inputs'!DL4="Feed delivery",('Feed Inputs'!DL7="No")),((((('Feed Inputs'!DL36/7)*365.25)*2000)-SUM(DL51,DL64,DL77,DL90,DL103,DL116,DL133,DL146))/((DL9*DL10)+(DL22*DL23)+(DL35*DL36))),IF(AND('Feed Inputs'!DL4="Feed delivery",('Feed Inputs'!DL7="Yes")),((((('Feed Inputs'!DL36/7)*365.25)*2000)-SUM(DL51,DL64,DL77,DL133,DL146))/((DL9*DL10)+(DL22*DL23)+(DL35*DL36))),'Feed Inputs'!DL30))))))</f>
        <v>0</v>
      </c>
      <c r="DM21" s="8">
        <f>IF(AND('Feed Inputs'!DM5="No",'Feed Inputs'!DM6="No"),((((('Feed Inputs'!DM36/7)*365.25)*2000)-SUM(DM90,DM103,DM116,DM133,DM146))/((DM9*DM10)+(DM22*DM23)+(DM35*DM36))),(IF('Feed Inputs'!DM6="Yes",(IF('Feed Inputs'!DM4="Estimated ADFI",'Feed Inputs'!DM30,IF(AND('Feed Inputs'!DM4="Feed delivery",('Feed Inputs'!DM7="No")),((((('Feed Inputs'!DM36/7)*365.25)*2000)-SUM(DM90,DM103,DM116,DM133,DM146))/((DM9*DM10)+(DM22*DM23)+(DM35*DM36))),IF(AND('Feed Inputs'!DM4="Feed delivery",('Feed Inputs'!DM7="Yes")),((((('Feed Inputs'!DM36/7)*365.25)*2000)-SUM(DM133,DM146))/((DM9*DM10)+(DM22*DM23)+(DM35*DM36))),'Feed Inputs'!DM30)))),IF('Feed Inputs'!DM4="Estimated ADFI",'Feed Inputs'!DM30,IF(AND('Feed Inputs'!DM4="Feed delivery",('Feed Inputs'!DM7="No")),((((('Feed Inputs'!DM36/7)*365.25)*2000)-SUM(DM51,DM64,DM77,DM90,DM103,DM116,DM133,DM146))/((DM9*DM10)+(DM22*DM23)+(DM35*DM36))),IF(AND('Feed Inputs'!DM4="Feed delivery",('Feed Inputs'!DM7="Yes")),((((('Feed Inputs'!DM36/7)*365.25)*2000)-SUM(DM51,DM64,DM77,DM133,DM146))/((DM9*DM10)+(DM22*DM23)+(DM35*DM36))),'Feed Inputs'!DM30))))))</f>
        <v>0</v>
      </c>
      <c r="DN21" s="8">
        <f>IF(AND('Feed Inputs'!DN5="No",'Feed Inputs'!DN6="No"),((((('Feed Inputs'!DN36/7)*365.25)*2000)-SUM(DN90,DN103,DN116,DN133,DN146))/((DN9*DN10)+(DN22*DN23)+(DN35*DN36))),(IF('Feed Inputs'!DN6="Yes",(IF('Feed Inputs'!DN4="Estimated ADFI",'Feed Inputs'!DN30,IF(AND('Feed Inputs'!DN4="Feed delivery",('Feed Inputs'!DN7="No")),((((('Feed Inputs'!DN36/7)*365.25)*2000)-SUM(DN90,DN103,DN116,DN133,DN146))/((DN9*DN10)+(DN22*DN23)+(DN35*DN36))),IF(AND('Feed Inputs'!DN4="Feed delivery",('Feed Inputs'!DN7="Yes")),((((('Feed Inputs'!DN36/7)*365.25)*2000)-SUM(DN133,DN146))/((DN9*DN10)+(DN22*DN23)+(DN35*DN36))),'Feed Inputs'!DN30)))),IF('Feed Inputs'!DN4="Estimated ADFI",'Feed Inputs'!DN30,IF(AND('Feed Inputs'!DN4="Feed delivery",('Feed Inputs'!DN7="No")),((((('Feed Inputs'!DN36/7)*365.25)*2000)-SUM(DN51,DN64,DN77,DN90,DN103,DN116,DN133,DN146))/((DN9*DN10)+(DN22*DN23)+(DN35*DN36))),IF(AND('Feed Inputs'!DN4="Feed delivery",('Feed Inputs'!DN7="Yes")),((((('Feed Inputs'!DN36/7)*365.25)*2000)-SUM(DN51,DN64,DN77,DN133,DN146))/((DN9*DN10)+(DN22*DN23)+(DN35*DN36))),'Feed Inputs'!DN30))))))</f>
        <v>0</v>
      </c>
      <c r="DO21" s="8">
        <f>IF(AND('Feed Inputs'!DO5="No",'Feed Inputs'!DO6="No"),((((('Feed Inputs'!DO36/7)*365.25)*2000)-SUM(DO90,DO103,DO116,DO133,DO146))/((DO9*DO10)+(DO22*DO23)+(DO35*DO36))),(IF('Feed Inputs'!DO6="Yes",(IF('Feed Inputs'!DO4="Estimated ADFI",'Feed Inputs'!DO30,IF(AND('Feed Inputs'!DO4="Feed delivery",('Feed Inputs'!DO7="No")),((((('Feed Inputs'!DO36/7)*365.25)*2000)-SUM(DO90,DO103,DO116,DO133,DO146))/((DO9*DO10)+(DO22*DO23)+(DO35*DO36))),IF(AND('Feed Inputs'!DO4="Feed delivery",('Feed Inputs'!DO7="Yes")),((((('Feed Inputs'!DO36/7)*365.25)*2000)-SUM(DO133,DO146))/((DO9*DO10)+(DO22*DO23)+(DO35*DO36))),'Feed Inputs'!DO30)))),IF('Feed Inputs'!DO4="Estimated ADFI",'Feed Inputs'!DO30,IF(AND('Feed Inputs'!DO4="Feed delivery",('Feed Inputs'!DO7="No")),((((('Feed Inputs'!DO36/7)*365.25)*2000)-SUM(DO51,DO64,DO77,DO90,DO103,DO116,DO133,DO146))/((DO9*DO10)+(DO22*DO23)+(DO35*DO36))),IF(AND('Feed Inputs'!DO4="Feed delivery",('Feed Inputs'!DO7="Yes")),((((('Feed Inputs'!DO36/7)*365.25)*2000)-SUM(DO51,DO64,DO77,DO133,DO146))/((DO9*DO10)+(DO22*DO23)+(DO35*DO36))),'Feed Inputs'!DO30))))))</f>
        <v>0</v>
      </c>
      <c r="DP21" s="8">
        <f>IF(AND('Feed Inputs'!DP5="No",'Feed Inputs'!DP6="No"),((((('Feed Inputs'!DP36/7)*365.25)*2000)-SUM(DP90,DP103,DP116,DP133,DP146))/((DP9*DP10)+(DP22*DP23)+(DP35*DP36))),(IF('Feed Inputs'!DP6="Yes",(IF('Feed Inputs'!DP4="Estimated ADFI",'Feed Inputs'!DP30,IF(AND('Feed Inputs'!DP4="Feed delivery",('Feed Inputs'!DP7="No")),((((('Feed Inputs'!DP36/7)*365.25)*2000)-SUM(DP90,DP103,DP116,DP133,DP146))/((DP9*DP10)+(DP22*DP23)+(DP35*DP36))),IF(AND('Feed Inputs'!DP4="Feed delivery",('Feed Inputs'!DP7="Yes")),((((('Feed Inputs'!DP36/7)*365.25)*2000)-SUM(DP133,DP146))/((DP9*DP10)+(DP22*DP23)+(DP35*DP36))),'Feed Inputs'!DP30)))),IF('Feed Inputs'!DP4="Estimated ADFI",'Feed Inputs'!DP30,IF(AND('Feed Inputs'!DP4="Feed delivery",('Feed Inputs'!DP7="No")),((((('Feed Inputs'!DP36/7)*365.25)*2000)-SUM(DP51,DP64,DP77,DP90,DP103,DP116,DP133,DP146))/((DP9*DP10)+(DP22*DP23)+(DP35*DP36))),IF(AND('Feed Inputs'!DP4="Feed delivery",('Feed Inputs'!DP7="Yes")),((((('Feed Inputs'!DP36/7)*365.25)*2000)-SUM(DP51,DP64,DP77,DP133,DP146))/((DP9*DP10)+(DP22*DP23)+(DP35*DP36))),'Feed Inputs'!DP30))))))</f>
        <v>0</v>
      </c>
      <c r="DQ21" s="8">
        <f>IF(AND('Feed Inputs'!DQ5="No",'Feed Inputs'!DQ6="No"),((((('Feed Inputs'!DQ36/7)*365.25)*2000)-SUM(DQ90,DQ103,DQ116,DQ133,DQ146))/((DQ9*DQ10)+(DQ22*DQ23)+(DQ35*DQ36))),(IF('Feed Inputs'!DQ6="Yes",(IF('Feed Inputs'!DQ4="Estimated ADFI",'Feed Inputs'!DQ30,IF(AND('Feed Inputs'!DQ4="Feed delivery",('Feed Inputs'!DQ7="No")),((((('Feed Inputs'!DQ36/7)*365.25)*2000)-SUM(DQ90,DQ103,DQ116,DQ133,DQ146))/((DQ9*DQ10)+(DQ22*DQ23)+(DQ35*DQ36))),IF(AND('Feed Inputs'!DQ4="Feed delivery",('Feed Inputs'!DQ7="Yes")),((((('Feed Inputs'!DQ36/7)*365.25)*2000)-SUM(DQ133,DQ146))/((DQ9*DQ10)+(DQ22*DQ23)+(DQ35*DQ36))),'Feed Inputs'!DQ30)))),IF('Feed Inputs'!DQ4="Estimated ADFI",'Feed Inputs'!DQ30,IF(AND('Feed Inputs'!DQ4="Feed delivery",('Feed Inputs'!DQ7="No")),((((('Feed Inputs'!DQ36/7)*365.25)*2000)-SUM(DQ51,DQ64,DQ77,DQ90,DQ103,DQ116,DQ133,DQ146))/((DQ9*DQ10)+(DQ22*DQ23)+(DQ35*DQ36))),IF(AND('Feed Inputs'!DQ4="Feed delivery",('Feed Inputs'!DQ7="Yes")),((((('Feed Inputs'!DQ36/7)*365.25)*2000)-SUM(DQ51,DQ64,DQ77,DQ133,DQ146))/((DQ9*DQ10)+(DQ22*DQ23)+(DQ35*DQ36))),'Feed Inputs'!DQ30))))))</f>
        <v>0</v>
      </c>
      <c r="DR21" s="8">
        <f>IF(AND('Feed Inputs'!DR5="No",'Feed Inputs'!DR6="No"),((((('Feed Inputs'!DR36/7)*365.25)*2000)-SUM(DR90,DR103,DR116,DR133,DR146))/((DR9*DR10)+(DR22*DR23)+(DR35*DR36))),(IF('Feed Inputs'!DR6="Yes",(IF('Feed Inputs'!DR4="Estimated ADFI",'Feed Inputs'!DR30,IF(AND('Feed Inputs'!DR4="Feed delivery",('Feed Inputs'!DR7="No")),((((('Feed Inputs'!DR36/7)*365.25)*2000)-SUM(DR90,DR103,DR116,DR133,DR146))/((DR9*DR10)+(DR22*DR23)+(DR35*DR36))),IF(AND('Feed Inputs'!DR4="Feed delivery",('Feed Inputs'!DR7="Yes")),((((('Feed Inputs'!DR36/7)*365.25)*2000)-SUM(DR133,DR146))/((DR9*DR10)+(DR22*DR23)+(DR35*DR36))),'Feed Inputs'!DR30)))),IF('Feed Inputs'!DR4="Estimated ADFI",'Feed Inputs'!DR30,IF(AND('Feed Inputs'!DR4="Feed delivery",('Feed Inputs'!DR7="No")),((((('Feed Inputs'!DR36/7)*365.25)*2000)-SUM(DR51,DR64,DR77,DR90,DR103,DR116,DR133,DR146))/((DR9*DR10)+(DR22*DR23)+(DR35*DR36))),IF(AND('Feed Inputs'!DR4="Feed delivery",('Feed Inputs'!DR7="Yes")),((((('Feed Inputs'!DR36/7)*365.25)*2000)-SUM(DR51,DR64,DR77,DR133,DR146))/((DR9*DR10)+(DR22*DR23)+(DR35*DR36))),'Feed Inputs'!DR30))))))</f>
        <v>0</v>
      </c>
      <c r="DS21" s="8">
        <f>IF(AND('Feed Inputs'!DS5="No",'Feed Inputs'!DS6="No"),((((('Feed Inputs'!DS36/7)*365.25)*2000)-SUM(DS90,DS103,DS116,DS133,DS146))/((DS9*DS10)+(DS22*DS23)+(DS35*DS36))),(IF('Feed Inputs'!DS6="Yes",(IF('Feed Inputs'!DS4="Estimated ADFI",'Feed Inputs'!DS30,IF(AND('Feed Inputs'!DS4="Feed delivery",('Feed Inputs'!DS7="No")),((((('Feed Inputs'!DS36/7)*365.25)*2000)-SUM(DS90,DS103,DS116,DS133,DS146))/((DS9*DS10)+(DS22*DS23)+(DS35*DS36))),IF(AND('Feed Inputs'!DS4="Feed delivery",('Feed Inputs'!DS7="Yes")),((((('Feed Inputs'!DS36/7)*365.25)*2000)-SUM(DS133,DS146))/((DS9*DS10)+(DS22*DS23)+(DS35*DS36))),'Feed Inputs'!DS30)))),IF('Feed Inputs'!DS4="Estimated ADFI",'Feed Inputs'!DS30,IF(AND('Feed Inputs'!DS4="Feed delivery",('Feed Inputs'!DS7="No")),((((('Feed Inputs'!DS36/7)*365.25)*2000)-SUM(DS51,DS64,DS77,DS90,DS103,DS116,DS133,DS146))/((DS9*DS10)+(DS22*DS23)+(DS35*DS36))),IF(AND('Feed Inputs'!DS4="Feed delivery",('Feed Inputs'!DS7="Yes")),((((('Feed Inputs'!DS36/7)*365.25)*2000)-SUM(DS51,DS64,DS77,DS133,DS146))/((DS9*DS10)+(DS22*DS23)+(DS35*DS36))),'Feed Inputs'!DS30))))))</f>
        <v>0</v>
      </c>
      <c r="DT21" s="8">
        <f>IF(AND('Feed Inputs'!DT5="No",'Feed Inputs'!DT6="No"),((((('Feed Inputs'!DT36/7)*365.25)*2000)-SUM(DT90,DT103,DT116,DT133,DT146))/((DT9*DT10)+(DT22*DT23)+(DT35*DT36))),(IF('Feed Inputs'!DT6="Yes",(IF('Feed Inputs'!DT4="Estimated ADFI",'Feed Inputs'!DT30,IF(AND('Feed Inputs'!DT4="Feed delivery",('Feed Inputs'!DT7="No")),((((('Feed Inputs'!DT36/7)*365.25)*2000)-SUM(DT90,DT103,DT116,DT133,DT146))/((DT9*DT10)+(DT22*DT23)+(DT35*DT36))),IF(AND('Feed Inputs'!DT4="Feed delivery",('Feed Inputs'!DT7="Yes")),((((('Feed Inputs'!DT36/7)*365.25)*2000)-SUM(DT133,DT146))/((DT9*DT10)+(DT22*DT23)+(DT35*DT36))),'Feed Inputs'!DT30)))),IF('Feed Inputs'!DT4="Estimated ADFI",'Feed Inputs'!DT30,IF(AND('Feed Inputs'!DT4="Feed delivery",('Feed Inputs'!DT7="No")),((((('Feed Inputs'!DT36/7)*365.25)*2000)-SUM(DT51,DT64,DT77,DT90,DT103,DT116,DT133,DT146))/((DT9*DT10)+(DT22*DT23)+(DT35*DT36))),IF(AND('Feed Inputs'!DT4="Feed delivery",('Feed Inputs'!DT7="Yes")),((((('Feed Inputs'!DT36/7)*365.25)*2000)-SUM(DT51,DT64,DT77,DT133,DT146))/((DT9*DT10)+(DT22*DT23)+(DT35*DT36))),'Feed Inputs'!DT30))))))</f>
        <v>0</v>
      </c>
      <c r="DU21" s="8">
        <f>IF(AND('Feed Inputs'!DU5="No",'Feed Inputs'!DU6="No"),((((('Feed Inputs'!DU36/7)*365.25)*2000)-SUM(DU90,DU103,DU116,DU133,DU146))/((DU9*DU10)+(DU22*DU23)+(DU35*DU36))),(IF('Feed Inputs'!DU6="Yes",(IF('Feed Inputs'!DU4="Estimated ADFI",'Feed Inputs'!DU30,IF(AND('Feed Inputs'!DU4="Feed delivery",('Feed Inputs'!DU7="No")),((((('Feed Inputs'!DU36/7)*365.25)*2000)-SUM(DU90,DU103,DU116,DU133,DU146))/((DU9*DU10)+(DU22*DU23)+(DU35*DU36))),IF(AND('Feed Inputs'!DU4="Feed delivery",('Feed Inputs'!DU7="Yes")),((((('Feed Inputs'!DU36/7)*365.25)*2000)-SUM(DU133,DU146))/((DU9*DU10)+(DU22*DU23)+(DU35*DU36))),'Feed Inputs'!DU30)))),IF('Feed Inputs'!DU4="Estimated ADFI",'Feed Inputs'!DU30,IF(AND('Feed Inputs'!DU4="Feed delivery",('Feed Inputs'!DU7="No")),((((('Feed Inputs'!DU36/7)*365.25)*2000)-SUM(DU51,DU64,DU77,DU90,DU103,DU116,DU133,DU146))/((DU9*DU10)+(DU22*DU23)+(DU35*DU36))),IF(AND('Feed Inputs'!DU4="Feed delivery",('Feed Inputs'!DU7="Yes")),((((('Feed Inputs'!DU36/7)*365.25)*2000)-SUM(DU51,DU64,DU77,DU133,DU146))/((DU9*DU10)+(DU22*DU23)+(DU35*DU36))),'Feed Inputs'!DU30))))))</f>
        <v>0</v>
      </c>
      <c r="DV21" s="8">
        <f>IF(AND('Feed Inputs'!DV5="No",'Feed Inputs'!DV6="No"),((((('Feed Inputs'!DV36/7)*365.25)*2000)-SUM(DV90,DV103,DV116,DV133,DV146))/((DV9*DV10)+(DV22*DV23)+(DV35*DV36))),(IF('Feed Inputs'!DV6="Yes",(IF('Feed Inputs'!DV4="Estimated ADFI",'Feed Inputs'!DV30,IF(AND('Feed Inputs'!DV4="Feed delivery",('Feed Inputs'!DV7="No")),((((('Feed Inputs'!DV36/7)*365.25)*2000)-SUM(DV90,DV103,DV116,DV133,DV146))/((DV9*DV10)+(DV22*DV23)+(DV35*DV36))),IF(AND('Feed Inputs'!DV4="Feed delivery",('Feed Inputs'!DV7="Yes")),((((('Feed Inputs'!DV36/7)*365.25)*2000)-SUM(DV133,DV146))/((DV9*DV10)+(DV22*DV23)+(DV35*DV36))),'Feed Inputs'!DV30)))),IF('Feed Inputs'!DV4="Estimated ADFI",'Feed Inputs'!DV30,IF(AND('Feed Inputs'!DV4="Feed delivery",('Feed Inputs'!DV7="No")),((((('Feed Inputs'!DV36/7)*365.25)*2000)-SUM(DV51,DV64,DV77,DV90,DV103,DV116,DV133,DV146))/((DV9*DV10)+(DV22*DV23)+(DV35*DV36))),IF(AND('Feed Inputs'!DV4="Feed delivery",('Feed Inputs'!DV7="Yes")),((((('Feed Inputs'!DV36/7)*365.25)*2000)-SUM(DV51,DV64,DV77,DV133,DV146))/((DV9*DV10)+(DV22*DV23)+(DV35*DV36))),'Feed Inputs'!DV30))))))</f>
        <v>0</v>
      </c>
      <c r="DW21" s="8">
        <f>IF(AND('Feed Inputs'!DW5="No",'Feed Inputs'!DW6="No"),((((('Feed Inputs'!DW36/7)*365.25)*2000)-SUM(DW90,DW103,DW116,DW133,DW146))/((DW9*DW10)+(DW22*DW23)+(DW35*DW36))),(IF('Feed Inputs'!DW6="Yes",(IF('Feed Inputs'!DW4="Estimated ADFI",'Feed Inputs'!DW30,IF(AND('Feed Inputs'!DW4="Feed delivery",('Feed Inputs'!DW7="No")),((((('Feed Inputs'!DW36/7)*365.25)*2000)-SUM(DW90,DW103,DW116,DW133,DW146))/((DW9*DW10)+(DW22*DW23)+(DW35*DW36))),IF(AND('Feed Inputs'!DW4="Feed delivery",('Feed Inputs'!DW7="Yes")),((((('Feed Inputs'!DW36/7)*365.25)*2000)-SUM(DW133,DW146))/((DW9*DW10)+(DW22*DW23)+(DW35*DW36))),'Feed Inputs'!DW30)))),IF('Feed Inputs'!DW4="Estimated ADFI",'Feed Inputs'!DW30,IF(AND('Feed Inputs'!DW4="Feed delivery",('Feed Inputs'!DW7="No")),((((('Feed Inputs'!DW36/7)*365.25)*2000)-SUM(DW51,DW64,DW77,DW90,DW103,DW116,DW133,DW146))/((DW9*DW10)+(DW22*DW23)+(DW35*DW36))),IF(AND('Feed Inputs'!DW4="Feed delivery",('Feed Inputs'!DW7="Yes")),((((('Feed Inputs'!DW36/7)*365.25)*2000)-SUM(DW51,DW64,DW77,DW133,DW146))/((DW9*DW10)+(DW22*DW23)+(DW35*DW36))),'Feed Inputs'!DW30))))))</f>
        <v>0</v>
      </c>
      <c r="DX21" s="8">
        <f>IF(AND('Feed Inputs'!DX5="No",'Feed Inputs'!DX6="No"),((((('Feed Inputs'!DX36/7)*365.25)*2000)-SUM(DX90,DX103,DX116,DX133,DX146))/((DX9*DX10)+(DX22*DX23)+(DX35*DX36))),(IF('Feed Inputs'!DX6="Yes",(IF('Feed Inputs'!DX4="Estimated ADFI",'Feed Inputs'!DX30,IF(AND('Feed Inputs'!DX4="Feed delivery",('Feed Inputs'!DX7="No")),((((('Feed Inputs'!DX36/7)*365.25)*2000)-SUM(DX90,DX103,DX116,DX133,DX146))/((DX9*DX10)+(DX22*DX23)+(DX35*DX36))),IF(AND('Feed Inputs'!DX4="Feed delivery",('Feed Inputs'!DX7="Yes")),((((('Feed Inputs'!DX36/7)*365.25)*2000)-SUM(DX133,DX146))/((DX9*DX10)+(DX22*DX23)+(DX35*DX36))),'Feed Inputs'!DX30)))),IF('Feed Inputs'!DX4="Estimated ADFI",'Feed Inputs'!DX30,IF(AND('Feed Inputs'!DX4="Feed delivery",('Feed Inputs'!DX7="No")),((((('Feed Inputs'!DX36/7)*365.25)*2000)-SUM(DX51,DX64,DX77,DX90,DX103,DX116,DX133,DX146))/((DX9*DX10)+(DX22*DX23)+(DX35*DX36))),IF(AND('Feed Inputs'!DX4="Feed delivery",('Feed Inputs'!DX7="Yes")),((((('Feed Inputs'!DX36/7)*365.25)*2000)-SUM(DX51,DX64,DX77,DX133,DX146))/((DX9*DX10)+(DX22*DX23)+(DX35*DX36))),'Feed Inputs'!DX30))))))</f>
        <v>0</v>
      </c>
      <c r="DY21" s="8">
        <f>IF(AND('Feed Inputs'!DY5="No",'Feed Inputs'!DY6="No"),((((('Feed Inputs'!DY36/7)*365.25)*2000)-SUM(DY90,DY103,DY116,DY133,DY146))/((DY9*DY10)+(DY22*DY23)+(DY35*DY36))),(IF('Feed Inputs'!DY6="Yes",(IF('Feed Inputs'!DY4="Estimated ADFI",'Feed Inputs'!DY30,IF(AND('Feed Inputs'!DY4="Feed delivery",('Feed Inputs'!DY7="No")),((((('Feed Inputs'!DY36/7)*365.25)*2000)-SUM(DY90,DY103,DY116,DY133,DY146))/((DY9*DY10)+(DY22*DY23)+(DY35*DY36))),IF(AND('Feed Inputs'!DY4="Feed delivery",('Feed Inputs'!DY7="Yes")),((((('Feed Inputs'!DY36/7)*365.25)*2000)-SUM(DY133,DY146))/((DY9*DY10)+(DY22*DY23)+(DY35*DY36))),'Feed Inputs'!DY30)))),IF('Feed Inputs'!DY4="Estimated ADFI",'Feed Inputs'!DY30,IF(AND('Feed Inputs'!DY4="Feed delivery",('Feed Inputs'!DY7="No")),((((('Feed Inputs'!DY36/7)*365.25)*2000)-SUM(DY51,DY64,DY77,DY90,DY103,DY116,DY133,DY146))/((DY9*DY10)+(DY22*DY23)+(DY35*DY36))),IF(AND('Feed Inputs'!DY4="Feed delivery",('Feed Inputs'!DY7="Yes")),((((('Feed Inputs'!DY36/7)*365.25)*2000)-SUM(DY51,DY64,DY77,DY133,DY146))/((DY9*DY10)+(DY22*DY23)+(DY35*DY36))),'Feed Inputs'!DY30))))))</f>
        <v>0</v>
      </c>
      <c r="DZ21" s="8">
        <f>IF(AND('Feed Inputs'!DZ5="No",'Feed Inputs'!DZ6="No"),((((('Feed Inputs'!DZ36/7)*365.25)*2000)-SUM(DZ90,DZ103,DZ116,DZ133,DZ146))/((DZ9*DZ10)+(DZ22*DZ23)+(DZ35*DZ36))),(IF('Feed Inputs'!DZ6="Yes",(IF('Feed Inputs'!DZ4="Estimated ADFI",'Feed Inputs'!DZ30,IF(AND('Feed Inputs'!DZ4="Feed delivery",('Feed Inputs'!DZ7="No")),((((('Feed Inputs'!DZ36/7)*365.25)*2000)-SUM(DZ90,DZ103,DZ116,DZ133,DZ146))/((DZ9*DZ10)+(DZ22*DZ23)+(DZ35*DZ36))),IF(AND('Feed Inputs'!DZ4="Feed delivery",('Feed Inputs'!DZ7="Yes")),((((('Feed Inputs'!DZ36/7)*365.25)*2000)-SUM(DZ133,DZ146))/((DZ9*DZ10)+(DZ22*DZ23)+(DZ35*DZ36))),'Feed Inputs'!DZ30)))),IF('Feed Inputs'!DZ4="Estimated ADFI",'Feed Inputs'!DZ30,IF(AND('Feed Inputs'!DZ4="Feed delivery",('Feed Inputs'!DZ7="No")),((((('Feed Inputs'!DZ36/7)*365.25)*2000)-SUM(DZ51,DZ64,DZ77,DZ90,DZ103,DZ116,DZ133,DZ146))/((DZ9*DZ10)+(DZ22*DZ23)+(DZ35*DZ36))),IF(AND('Feed Inputs'!DZ4="Feed delivery",('Feed Inputs'!DZ7="Yes")),((((('Feed Inputs'!DZ36/7)*365.25)*2000)-SUM(DZ51,DZ64,DZ77,DZ133,DZ146))/((DZ9*DZ10)+(DZ22*DZ23)+(DZ35*DZ36))),'Feed Inputs'!DZ30))))))</f>
        <v>0</v>
      </c>
      <c r="EA21" s="8">
        <f>IF(AND('Feed Inputs'!EA5="No",'Feed Inputs'!EA6="No"),((((('Feed Inputs'!EA36/7)*365.25)*2000)-SUM(EA90,EA103,EA116,EA133,EA146))/((EA9*EA10)+(EA22*EA23)+(EA35*EA36))),(IF('Feed Inputs'!EA6="Yes",(IF('Feed Inputs'!EA4="Estimated ADFI",'Feed Inputs'!EA30,IF(AND('Feed Inputs'!EA4="Feed delivery",('Feed Inputs'!EA7="No")),((((('Feed Inputs'!EA36/7)*365.25)*2000)-SUM(EA90,EA103,EA116,EA133,EA146))/((EA9*EA10)+(EA22*EA23)+(EA35*EA36))),IF(AND('Feed Inputs'!EA4="Feed delivery",('Feed Inputs'!EA7="Yes")),((((('Feed Inputs'!EA36/7)*365.25)*2000)-SUM(EA133,EA146))/((EA9*EA10)+(EA22*EA23)+(EA35*EA36))),'Feed Inputs'!EA30)))),IF('Feed Inputs'!EA4="Estimated ADFI",'Feed Inputs'!EA30,IF(AND('Feed Inputs'!EA4="Feed delivery",('Feed Inputs'!EA7="No")),((((('Feed Inputs'!EA36/7)*365.25)*2000)-SUM(EA51,EA64,EA77,EA90,EA103,EA116,EA133,EA146))/((EA9*EA10)+(EA22*EA23)+(EA35*EA36))),IF(AND('Feed Inputs'!EA4="Feed delivery",('Feed Inputs'!EA7="Yes")),((((('Feed Inputs'!EA36/7)*365.25)*2000)-SUM(EA51,EA64,EA77,EA133,EA146))/((EA9*EA10)+(EA22*EA23)+(EA35*EA36))),'Feed Inputs'!EA30))))))</f>
        <v>0</v>
      </c>
      <c r="EB21" s="8">
        <f>IF(AND('Feed Inputs'!EB5="No",'Feed Inputs'!EB6="No"),((((('Feed Inputs'!EB36/7)*365.25)*2000)-SUM(EB90,EB103,EB116,EB133,EB146))/((EB9*EB10)+(EB22*EB23)+(EB35*EB36))),(IF('Feed Inputs'!EB6="Yes",(IF('Feed Inputs'!EB4="Estimated ADFI",'Feed Inputs'!EB30,IF(AND('Feed Inputs'!EB4="Feed delivery",('Feed Inputs'!EB7="No")),((((('Feed Inputs'!EB36/7)*365.25)*2000)-SUM(EB90,EB103,EB116,EB133,EB146))/((EB9*EB10)+(EB22*EB23)+(EB35*EB36))),IF(AND('Feed Inputs'!EB4="Feed delivery",('Feed Inputs'!EB7="Yes")),((((('Feed Inputs'!EB36/7)*365.25)*2000)-SUM(EB133,EB146))/((EB9*EB10)+(EB22*EB23)+(EB35*EB36))),'Feed Inputs'!EB30)))),IF('Feed Inputs'!EB4="Estimated ADFI",'Feed Inputs'!EB30,IF(AND('Feed Inputs'!EB4="Feed delivery",('Feed Inputs'!EB7="No")),((((('Feed Inputs'!EB36/7)*365.25)*2000)-SUM(EB51,EB64,EB77,EB90,EB103,EB116,EB133,EB146))/((EB9*EB10)+(EB22*EB23)+(EB35*EB36))),IF(AND('Feed Inputs'!EB4="Feed delivery",('Feed Inputs'!EB7="Yes")),((((('Feed Inputs'!EB36/7)*365.25)*2000)-SUM(EB51,EB64,EB77,EB133,EB146))/((EB9*EB10)+(EB22*EB23)+(EB35*EB36))),'Feed Inputs'!EB30))))))</f>
        <v>0</v>
      </c>
      <c r="EC21" s="8">
        <f>IF(AND('Feed Inputs'!EC5="No",'Feed Inputs'!EC6="No"),((((('Feed Inputs'!EC36/7)*365.25)*2000)-SUM(EC90,EC103,EC116,EC133,EC146))/((EC9*EC10)+(EC22*EC23)+(EC35*EC36))),(IF('Feed Inputs'!EC6="Yes",(IF('Feed Inputs'!EC4="Estimated ADFI",'Feed Inputs'!EC30,IF(AND('Feed Inputs'!EC4="Feed delivery",('Feed Inputs'!EC7="No")),((((('Feed Inputs'!EC36/7)*365.25)*2000)-SUM(EC90,EC103,EC116,EC133,EC146))/((EC9*EC10)+(EC22*EC23)+(EC35*EC36))),IF(AND('Feed Inputs'!EC4="Feed delivery",('Feed Inputs'!EC7="Yes")),((((('Feed Inputs'!EC36/7)*365.25)*2000)-SUM(EC133,EC146))/((EC9*EC10)+(EC22*EC23)+(EC35*EC36))),'Feed Inputs'!EC30)))),IF('Feed Inputs'!EC4="Estimated ADFI",'Feed Inputs'!EC30,IF(AND('Feed Inputs'!EC4="Feed delivery",('Feed Inputs'!EC7="No")),((((('Feed Inputs'!EC36/7)*365.25)*2000)-SUM(EC51,EC64,EC77,EC90,EC103,EC116,EC133,EC146))/((EC9*EC10)+(EC22*EC23)+(EC35*EC36))),IF(AND('Feed Inputs'!EC4="Feed delivery",('Feed Inputs'!EC7="Yes")),((((('Feed Inputs'!EC36/7)*365.25)*2000)-SUM(EC51,EC64,EC77,EC133,EC146))/((EC9*EC10)+(EC22*EC23)+(EC35*EC36))),'Feed Inputs'!EC30))))))</f>
        <v>0</v>
      </c>
      <c r="ED21" s="8">
        <f>IF(AND('Feed Inputs'!ED5="No",'Feed Inputs'!ED6="No"),((((('Feed Inputs'!ED36/7)*365.25)*2000)-SUM(ED90,ED103,ED116,ED133,ED146))/((ED9*ED10)+(ED22*ED23)+(ED35*ED36))),(IF('Feed Inputs'!ED6="Yes",(IF('Feed Inputs'!ED4="Estimated ADFI",'Feed Inputs'!ED30,IF(AND('Feed Inputs'!ED4="Feed delivery",('Feed Inputs'!ED7="No")),((((('Feed Inputs'!ED36/7)*365.25)*2000)-SUM(ED90,ED103,ED116,ED133,ED146))/((ED9*ED10)+(ED22*ED23)+(ED35*ED36))),IF(AND('Feed Inputs'!ED4="Feed delivery",('Feed Inputs'!ED7="Yes")),((((('Feed Inputs'!ED36/7)*365.25)*2000)-SUM(ED133,ED146))/((ED9*ED10)+(ED22*ED23)+(ED35*ED36))),'Feed Inputs'!ED30)))),IF('Feed Inputs'!ED4="Estimated ADFI",'Feed Inputs'!ED30,IF(AND('Feed Inputs'!ED4="Feed delivery",('Feed Inputs'!ED7="No")),((((('Feed Inputs'!ED36/7)*365.25)*2000)-SUM(ED51,ED64,ED77,ED90,ED103,ED116,ED133,ED146))/((ED9*ED10)+(ED22*ED23)+(ED35*ED36))),IF(AND('Feed Inputs'!ED4="Feed delivery",('Feed Inputs'!ED7="Yes")),((((('Feed Inputs'!ED36/7)*365.25)*2000)-SUM(ED51,ED64,ED77,ED133,ED146))/((ED9*ED10)+(ED22*ED23)+(ED35*ED36))),'Feed Inputs'!ED30))))))</f>
        <v>0</v>
      </c>
      <c r="EE21" s="8">
        <f>IF(AND('Feed Inputs'!EE5="No",'Feed Inputs'!EE6="No"),((((('Feed Inputs'!EE36/7)*365.25)*2000)-SUM(EE90,EE103,EE116,EE133,EE146))/((EE9*EE10)+(EE22*EE23)+(EE35*EE36))),(IF('Feed Inputs'!EE6="Yes",(IF('Feed Inputs'!EE4="Estimated ADFI",'Feed Inputs'!EE30,IF(AND('Feed Inputs'!EE4="Feed delivery",('Feed Inputs'!EE7="No")),((((('Feed Inputs'!EE36/7)*365.25)*2000)-SUM(EE90,EE103,EE116,EE133,EE146))/((EE9*EE10)+(EE22*EE23)+(EE35*EE36))),IF(AND('Feed Inputs'!EE4="Feed delivery",('Feed Inputs'!EE7="Yes")),((((('Feed Inputs'!EE36/7)*365.25)*2000)-SUM(EE133,EE146))/((EE9*EE10)+(EE22*EE23)+(EE35*EE36))),'Feed Inputs'!EE30)))),IF('Feed Inputs'!EE4="Estimated ADFI",'Feed Inputs'!EE30,IF(AND('Feed Inputs'!EE4="Feed delivery",('Feed Inputs'!EE7="No")),((((('Feed Inputs'!EE36/7)*365.25)*2000)-SUM(EE51,EE64,EE77,EE90,EE103,EE116,EE133,EE146))/((EE9*EE10)+(EE22*EE23)+(EE35*EE36))),IF(AND('Feed Inputs'!EE4="Feed delivery",('Feed Inputs'!EE7="Yes")),((((('Feed Inputs'!EE36/7)*365.25)*2000)-SUM(EE51,EE64,EE77,EE133,EE146))/((EE9*EE10)+(EE22*EE23)+(EE35*EE36))),'Feed Inputs'!EE30))))))</f>
        <v>0</v>
      </c>
      <c r="EF21" s="8">
        <f>IF(AND('Feed Inputs'!EF5="No",'Feed Inputs'!EF6="No"),((((('Feed Inputs'!EF36/7)*365.25)*2000)-SUM(EF90,EF103,EF116,EF133,EF146))/((EF9*EF10)+(EF22*EF23)+(EF35*EF36))),(IF('Feed Inputs'!EF6="Yes",(IF('Feed Inputs'!EF4="Estimated ADFI",'Feed Inputs'!EF30,IF(AND('Feed Inputs'!EF4="Feed delivery",('Feed Inputs'!EF7="No")),((((('Feed Inputs'!EF36/7)*365.25)*2000)-SUM(EF90,EF103,EF116,EF133,EF146))/((EF9*EF10)+(EF22*EF23)+(EF35*EF36))),IF(AND('Feed Inputs'!EF4="Feed delivery",('Feed Inputs'!EF7="Yes")),((((('Feed Inputs'!EF36/7)*365.25)*2000)-SUM(EF133,EF146))/((EF9*EF10)+(EF22*EF23)+(EF35*EF36))),'Feed Inputs'!EF30)))),IF('Feed Inputs'!EF4="Estimated ADFI",'Feed Inputs'!EF30,IF(AND('Feed Inputs'!EF4="Feed delivery",('Feed Inputs'!EF7="No")),((((('Feed Inputs'!EF36/7)*365.25)*2000)-SUM(EF51,EF64,EF77,EF90,EF103,EF116,EF133,EF146))/((EF9*EF10)+(EF22*EF23)+(EF35*EF36))),IF(AND('Feed Inputs'!EF4="Feed delivery",('Feed Inputs'!EF7="Yes")),((((('Feed Inputs'!EF36/7)*365.25)*2000)-SUM(EF51,EF64,EF77,EF133,EF146))/((EF9*EF10)+(EF22*EF23)+(EF35*EF36))),'Feed Inputs'!EF30))))))</f>
        <v>0</v>
      </c>
      <c r="EG21" s="8">
        <f>IF(AND('Feed Inputs'!EG5="No",'Feed Inputs'!EG6="No"),((((('Feed Inputs'!EG36/7)*365.25)*2000)-SUM(EG90,EG103,EG116,EG133,EG146))/((EG9*EG10)+(EG22*EG23)+(EG35*EG36))),(IF('Feed Inputs'!EG6="Yes",(IF('Feed Inputs'!EG4="Estimated ADFI",'Feed Inputs'!EG30,IF(AND('Feed Inputs'!EG4="Feed delivery",('Feed Inputs'!EG7="No")),((((('Feed Inputs'!EG36/7)*365.25)*2000)-SUM(EG90,EG103,EG116,EG133,EG146))/((EG9*EG10)+(EG22*EG23)+(EG35*EG36))),IF(AND('Feed Inputs'!EG4="Feed delivery",('Feed Inputs'!EG7="Yes")),((((('Feed Inputs'!EG36/7)*365.25)*2000)-SUM(EG133,EG146))/((EG9*EG10)+(EG22*EG23)+(EG35*EG36))),'Feed Inputs'!EG30)))),IF('Feed Inputs'!EG4="Estimated ADFI",'Feed Inputs'!EG30,IF(AND('Feed Inputs'!EG4="Feed delivery",('Feed Inputs'!EG7="No")),((((('Feed Inputs'!EG36/7)*365.25)*2000)-SUM(EG51,EG64,EG77,EG90,EG103,EG116,EG133,EG146))/((EG9*EG10)+(EG22*EG23)+(EG35*EG36))),IF(AND('Feed Inputs'!EG4="Feed delivery",('Feed Inputs'!EG7="Yes")),((((('Feed Inputs'!EG36/7)*365.25)*2000)-SUM(EG51,EG64,EG77,EG133,EG146))/((EG9*EG10)+(EG22*EG23)+(EG35*EG36))),'Feed Inputs'!EG30))))))</f>
        <v>0</v>
      </c>
      <c r="EH21" s="8">
        <f>IF(AND('Feed Inputs'!EH5="No",'Feed Inputs'!EH6="No"),((((('Feed Inputs'!EH36/7)*365.25)*2000)-SUM(EH90,EH103,EH116,EH133,EH146))/((EH9*EH10)+(EH22*EH23)+(EH35*EH36))),(IF('Feed Inputs'!EH6="Yes",(IF('Feed Inputs'!EH4="Estimated ADFI",'Feed Inputs'!EH30,IF(AND('Feed Inputs'!EH4="Feed delivery",('Feed Inputs'!EH7="No")),((((('Feed Inputs'!EH36/7)*365.25)*2000)-SUM(EH90,EH103,EH116,EH133,EH146))/((EH9*EH10)+(EH22*EH23)+(EH35*EH36))),IF(AND('Feed Inputs'!EH4="Feed delivery",('Feed Inputs'!EH7="Yes")),((((('Feed Inputs'!EH36/7)*365.25)*2000)-SUM(EH133,EH146))/((EH9*EH10)+(EH22*EH23)+(EH35*EH36))),'Feed Inputs'!EH30)))),IF('Feed Inputs'!EH4="Estimated ADFI",'Feed Inputs'!EH30,IF(AND('Feed Inputs'!EH4="Feed delivery",('Feed Inputs'!EH7="No")),((((('Feed Inputs'!EH36/7)*365.25)*2000)-SUM(EH51,EH64,EH77,EH90,EH103,EH116,EH133,EH146))/((EH9*EH10)+(EH22*EH23)+(EH35*EH36))),IF(AND('Feed Inputs'!EH4="Feed delivery",('Feed Inputs'!EH7="Yes")),((((('Feed Inputs'!EH36/7)*365.25)*2000)-SUM(EH51,EH64,EH77,EH133,EH146))/((EH9*EH10)+(EH22*EH23)+(EH35*EH36))),'Feed Inputs'!EH30))))))</f>
        <v>0</v>
      </c>
      <c r="EI21" s="8">
        <f>IF(AND('Feed Inputs'!EI5="No",'Feed Inputs'!EI6="No"),((((('Feed Inputs'!EI36/7)*365.25)*2000)-SUM(EI90,EI103,EI116,EI133,EI146))/((EI9*EI10)+(EI22*EI23)+(EI35*EI36))),(IF('Feed Inputs'!EI6="Yes",(IF('Feed Inputs'!EI4="Estimated ADFI",'Feed Inputs'!EI30,IF(AND('Feed Inputs'!EI4="Feed delivery",('Feed Inputs'!EI7="No")),((((('Feed Inputs'!EI36/7)*365.25)*2000)-SUM(EI90,EI103,EI116,EI133,EI146))/((EI9*EI10)+(EI22*EI23)+(EI35*EI36))),IF(AND('Feed Inputs'!EI4="Feed delivery",('Feed Inputs'!EI7="Yes")),((((('Feed Inputs'!EI36/7)*365.25)*2000)-SUM(EI133,EI146))/((EI9*EI10)+(EI22*EI23)+(EI35*EI36))),'Feed Inputs'!EI30)))),IF('Feed Inputs'!EI4="Estimated ADFI",'Feed Inputs'!EI30,IF(AND('Feed Inputs'!EI4="Feed delivery",('Feed Inputs'!EI7="No")),((((('Feed Inputs'!EI36/7)*365.25)*2000)-SUM(EI51,EI64,EI77,EI90,EI103,EI116,EI133,EI146))/((EI9*EI10)+(EI22*EI23)+(EI35*EI36))),IF(AND('Feed Inputs'!EI4="Feed delivery",('Feed Inputs'!EI7="Yes")),((((('Feed Inputs'!EI36/7)*365.25)*2000)-SUM(EI51,EI64,EI77,EI133,EI146))/((EI9*EI10)+(EI22*EI23)+(EI35*EI36))),'Feed Inputs'!EI30))))))</f>
        <v>0</v>
      </c>
      <c r="EJ21" s="8">
        <f>IF(AND('Feed Inputs'!EJ5="No",'Feed Inputs'!EJ6="No"),((((('Feed Inputs'!EJ36/7)*365.25)*2000)-SUM(EJ90,EJ103,EJ116,EJ133,EJ146))/((EJ9*EJ10)+(EJ22*EJ23)+(EJ35*EJ36))),(IF('Feed Inputs'!EJ6="Yes",(IF('Feed Inputs'!EJ4="Estimated ADFI",'Feed Inputs'!EJ30,IF(AND('Feed Inputs'!EJ4="Feed delivery",('Feed Inputs'!EJ7="No")),((((('Feed Inputs'!EJ36/7)*365.25)*2000)-SUM(EJ90,EJ103,EJ116,EJ133,EJ146))/((EJ9*EJ10)+(EJ22*EJ23)+(EJ35*EJ36))),IF(AND('Feed Inputs'!EJ4="Feed delivery",('Feed Inputs'!EJ7="Yes")),((((('Feed Inputs'!EJ36/7)*365.25)*2000)-SUM(EJ133,EJ146))/((EJ9*EJ10)+(EJ22*EJ23)+(EJ35*EJ36))),'Feed Inputs'!EJ30)))),IF('Feed Inputs'!EJ4="Estimated ADFI",'Feed Inputs'!EJ30,IF(AND('Feed Inputs'!EJ4="Feed delivery",('Feed Inputs'!EJ7="No")),((((('Feed Inputs'!EJ36/7)*365.25)*2000)-SUM(EJ51,EJ64,EJ77,EJ90,EJ103,EJ116,EJ133,EJ146))/((EJ9*EJ10)+(EJ22*EJ23)+(EJ35*EJ36))),IF(AND('Feed Inputs'!EJ4="Feed delivery",('Feed Inputs'!EJ7="Yes")),((((('Feed Inputs'!EJ36/7)*365.25)*2000)-SUM(EJ51,EJ64,EJ77,EJ133,EJ146))/((EJ9*EJ10)+(EJ22*EJ23)+(EJ35*EJ36))),'Feed Inputs'!EJ30))))))</f>
        <v>0</v>
      </c>
      <c r="EK21" s="8">
        <f>IF(AND('Feed Inputs'!EK5="No",'Feed Inputs'!EK6="No"),((((('Feed Inputs'!EK36/7)*365.25)*2000)-SUM(EK90,EK103,EK116,EK133,EK146))/((EK9*EK10)+(EK22*EK23)+(EK35*EK36))),(IF('Feed Inputs'!EK6="Yes",(IF('Feed Inputs'!EK4="Estimated ADFI",'Feed Inputs'!EK30,IF(AND('Feed Inputs'!EK4="Feed delivery",('Feed Inputs'!EK7="No")),((((('Feed Inputs'!EK36/7)*365.25)*2000)-SUM(EK90,EK103,EK116,EK133,EK146))/((EK9*EK10)+(EK22*EK23)+(EK35*EK36))),IF(AND('Feed Inputs'!EK4="Feed delivery",('Feed Inputs'!EK7="Yes")),((((('Feed Inputs'!EK36/7)*365.25)*2000)-SUM(EK133,EK146))/((EK9*EK10)+(EK22*EK23)+(EK35*EK36))),'Feed Inputs'!EK30)))),IF('Feed Inputs'!EK4="Estimated ADFI",'Feed Inputs'!EK30,IF(AND('Feed Inputs'!EK4="Feed delivery",('Feed Inputs'!EK7="No")),((((('Feed Inputs'!EK36/7)*365.25)*2000)-SUM(EK51,EK64,EK77,EK90,EK103,EK116,EK133,EK146))/((EK9*EK10)+(EK22*EK23)+(EK35*EK36))),IF(AND('Feed Inputs'!EK4="Feed delivery",('Feed Inputs'!EK7="Yes")),((((('Feed Inputs'!EK36/7)*365.25)*2000)-SUM(EK51,EK64,EK77,EK133,EK146))/((EK9*EK10)+(EK22*EK23)+(EK35*EK36))),'Feed Inputs'!EK30))))))</f>
        <v>0</v>
      </c>
      <c r="EL21" s="8">
        <f>IF(AND('Feed Inputs'!EL5="No",'Feed Inputs'!EL6="No"),((((('Feed Inputs'!EL36/7)*365.25)*2000)-SUM(EL90,EL103,EL116,EL133,EL146))/((EL9*EL10)+(EL22*EL23)+(EL35*EL36))),(IF('Feed Inputs'!EL6="Yes",(IF('Feed Inputs'!EL4="Estimated ADFI",'Feed Inputs'!EL30,IF(AND('Feed Inputs'!EL4="Feed delivery",('Feed Inputs'!EL7="No")),((((('Feed Inputs'!EL36/7)*365.25)*2000)-SUM(EL90,EL103,EL116,EL133,EL146))/((EL9*EL10)+(EL22*EL23)+(EL35*EL36))),IF(AND('Feed Inputs'!EL4="Feed delivery",('Feed Inputs'!EL7="Yes")),((((('Feed Inputs'!EL36/7)*365.25)*2000)-SUM(EL133,EL146))/((EL9*EL10)+(EL22*EL23)+(EL35*EL36))),'Feed Inputs'!EL30)))),IF('Feed Inputs'!EL4="Estimated ADFI",'Feed Inputs'!EL30,IF(AND('Feed Inputs'!EL4="Feed delivery",('Feed Inputs'!EL7="No")),((((('Feed Inputs'!EL36/7)*365.25)*2000)-SUM(EL51,EL64,EL77,EL90,EL103,EL116,EL133,EL146))/((EL9*EL10)+(EL22*EL23)+(EL35*EL36))),IF(AND('Feed Inputs'!EL4="Feed delivery",('Feed Inputs'!EL7="Yes")),((((('Feed Inputs'!EL36/7)*365.25)*2000)-SUM(EL51,EL64,EL77,EL133,EL146))/((EL9*EL10)+(EL22*EL23)+(EL35*EL36))),'Feed Inputs'!EL30))))))</f>
        <v>0</v>
      </c>
      <c r="EM21" s="8">
        <f>IF(AND('Feed Inputs'!EM5="No",'Feed Inputs'!EM6="No"),((((('Feed Inputs'!EM36/7)*365.25)*2000)-SUM(EM90,EM103,EM116,EM133,EM146))/((EM9*EM10)+(EM22*EM23)+(EM35*EM36))),(IF('Feed Inputs'!EM6="Yes",(IF('Feed Inputs'!EM4="Estimated ADFI",'Feed Inputs'!EM30,IF(AND('Feed Inputs'!EM4="Feed delivery",('Feed Inputs'!EM7="No")),((((('Feed Inputs'!EM36/7)*365.25)*2000)-SUM(EM90,EM103,EM116,EM133,EM146))/((EM9*EM10)+(EM22*EM23)+(EM35*EM36))),IF(AND('Feed Inputs'!EM4="Feed delivery",('Feed Inputs'!EM7="Yes")),((((('Feed Inputs'!EM36/7)*365.25)*2000)-SUM(EM133,EM146))/((EM9*EM10)+(EM22*EM23)+(EM35*EM36))),'Feed Inputs'!EM30)))),IF('Feed Inputs'!EM4="Estimated ADFI",'Feed Inputs'!EM30,IF(AND('Feed Inputs'!EM4="Feed delivery",('Feed Inputs'!EM7="No")),((((('Feed Inputs'!EM36/7)*365.25)*2000)-SUM(EM51,EM64,EM77,EM90,EM103,EM116,EM133,EM146))/((EM9*EM10)+(EM22*EM23)+(EM35*EM36))),IF(AND('Feed Inputs'!EM4="Feed delivery",('Feed Inputs'!EM7="Yes")),((((('Feed Inputs'!EM36/7)*365.25)*2000)-SUM(EM51,EM64,EM77,EM133,EM146))/((EM9*EM10)+(EM22*EM23)+(EM35*EM36))),'Feed Inputs'!EM30))))))</f>
        <v>0</v>
      </c>
      <c r="EN21" s="8">
        <f>IF(AND('Feed Inputs'!EN5="No",'Feed Inputs'!EN6="No"),((((('Feed Inputs'!EN36/7)*365.25)*2000)-SUM(EN90,EN103,EN116,EN133,EN146))/((EN9*EN10)+(EN22*EN23)+(EN35*EN36))),(IF('Feed Inputs'!EN6="Yes",(IF('Feed Inputs'!EN4="Estimated ADFI",'Feed Inputs'!EN30,IF(AND('Feed Inputs'!EN4="Feed delivery",('Feed Inputs'!EN7="No")),((((('Feed Inputs'!EN36/7)*365.25)*2000)-SUM(EN90,EN103,EN116,EN133,EN146))/((EN9*EN10)+(EN22*EN23)+(EN35*EN36))),IF(AND('Feed Inputs'!EN4="Feed delivery",('Feed Inputs'!EN7="Yes")),((((('Feed Inputs'!EN36/7)*365.25)*2000)-SUM(EN133,EN146))/((EN9*EN10)+(EN22*EN23)+(EN35*EN36))),'Feed Inputs'!EN30)))),IF('Feed Inputs'!EN4="Estimated ADFI",'Feed Inputs'!EN30,IF(AND('Feed Inputs'!EN4="Feed delivery",('Feed Inputs'!EN7="No")),((((('Feed Inputs'!EN36/7)*365.25)*2000)-SUM(EN51,EN64,EN77,EN90,EN103,EN116,EN133,EN146))/((EN9*EN10)+(EN22*EN23)+(EN35*EN36))),IF(AND('Feed Inputs'!EN4="Feed delivery",('Feed Inputs'!EN7="Yes")),((((('Feed Inputs'!EN36/7)*365.25)*2000)-SUM(EN51,EN64,EN77,EN133,EN146))/((EN9*EN10)+(EN22*EN23)+(EN35*EN36))),'Feed Inputs'!EN30))))))</f>
        <v>0</v>
      </c>
      <c r="EO21" s="8">
        <f>IF(AND('Feed Inputs'!EO5="No",'Feed Inputs'!EO6="No"),((((('Feed Inputs'!EO36/7)*365.25)*2000)-SUM(EO90,EO103,EO116,EO133,EO146))/((EO9*EO10)+(EO22*EO23)+(EO35*EO36))),(IF('Feed Inputs'!EO6="Yes",(IF('Feed Inputs'!EO4="Estimated ADFI",'Feed Inputs'!EO30,IF(AND('Feed Inputs'!EO4="Feed delivery",('Feed Inputs'!EO7="No")),((((('Feed Inputs'!EO36/7)*365.25)*2000)-SUM(EO90,EO103,EO116,EO133,EO146))/((EO9*EO10)+(EO22*EO23)+(EO35*EO36))),IF(AND('Feed Inputs'!EO4="Feed delivery",('Feed Inputs'!EO7="Yes")),((((('Feed Inputs'!EO36/7)*365.25)*2000)-SUM(EO133,EO146))/((EO9*EO10)+(EO22*EO23)+(EO35*EO36))),'Feed Inputs'!EO30)))),IF('Feed Inputs'!EO4="Estimated ADFI",'Feed Inputs'!EO30,IF(AND('Feed Inputs'!EO4="Feed delivery",('Feed Inputs'!EO7="No")),((((('Feed Inputs'!EO36/7)*365.25)*2000)-SUM(EO51,EO64,EO77,EO90,EO103,EO116,EO133,EO146))/((EO9*EO10)+(EO22*EO23)+(EO35*EO36))),IF(AND('Feed Inputs'!EO4="Feed delivery",('Feed Inputs'!EO7="Yes")),((((('Feed Inputs'!EO36/7)*365.25)*2000)-SUM(EO51,EO64,EO77,EO133,EO146))/((EO9*EO10)+(EO22*EO23)+(EO35*EO36))),'Feed Inputs'!EO30))))))</f>
        <v>0</v>
      </c>
      <c r="EP21" s="8">
        <f>IF(AND('Feed Inputs'!EP5="No",'Feed Inputs'!EP6="No"),((((('Feed Inputs'!EP36/7)*365.25)*2000)-SUM(EP90,EP103,EP116,EP133,EP146))/((EP9*EP10)+(EP22*EP23)+(EP35*EP36))),(IF('Feed Inputs'!EP6="Yes",(IF('Feed Inputs'!EP4="Estimated ADFI",'Feed Inputs'!EP30,IF(AND('Feed Inputs'!EP4="Feed delivery",('Feed Inputs'!EP7="No")),((((('Feed Inputs'!EP36/7)*365.25)*2000)-SUM(EP90,EP103,EP116,EP133,EP146))/((EP9*EP10)+(EP22*EP23)+(EP35*EP36))),IF(AND('Feed Inputs'!EP4="Feed delivery",('Feed Inputs'!EP7="Yes")),((((('Feed Inputs'!EP36/7)*365.25)*2000)-SUM(EP133,EP146))/((EP9*EP10)+(EP22*EP23)+(EP35*EP36))),'Feed Inputs'!EP30)))),IF('Feed Inputs'!EP4="Estimated ADFI",'Feed Inputs'!EP30,IF(AND('Feed Inputs'!EP4="Feed delivery",('Feed Inputs'!EP7="No")),((((('Feed Inputs'!EP36/7)*365.25)*2000)-SUM(EP51,EP64,EP77,EP90,EP103,EP116,EP133,EP146))/((EP9*EP10)+(EP22*EP23)+(EP35*EP36))),IF(AND('Feed Inputs'!EP4="Feed delivery",('Feed Inputs'!EP7="Yes")),((((('Feed Inputs'!EP36/7)*365.25)*2000)-SUM(EP51,EP64,EP77,EP133,EP146))/((EP9*EP10)+(EP22*EP23)+(EP35*EP36))),'Feed Inputs'!EP30))))))</f>
        <v>0</v>
      </c>
      <c r="EQ21" s="8">
        <f>IF(AND('Feed Inputs'!EQ5="No",'Feed Inputs'!EQ6="No"),((((('Feed Inputs'!EQ36/7)*365.25)*2000)-SUM(EQ90,EQ103,EQ116,EQ133,EQ146))/((EQ9*EQ10)+(EQ22*EQ23)+(EQ35*EQ36))),(IF('Feed Inputs'!EQ6="Yes",(IF('Feed Inputs'!EQ4="Estimated ADFI",'Feed Inputs'!EQ30,IF(AND('Feed Inputs'!EQ4="Feed delivery",('Feed Inputs'!EQ7="No")),((((('Feed Inputs'!EQ36/7)*365.25)*2000)-SUM(EQ90,EQ103,EQ116,EQ133,EQ146))/((EQ9*EQ10)+(EQ22*EQ23)+(EQ35*EQ36))),IF(AND('Feed Inputs'!EQ4="Feed delivery",('Feed Inputs'!EQ7="Yes")),((((('Feed Inputs'!EQ36/7)*365.25)*2000)-SUM(EQ133,EQ146))/((EQ9*EQ10)+(EQ22*EQ23)+(EQ35*EQ36))),'Feed Inputs'!EQ30)))),IF('Feed Inputs'!EQ4="Estimated ADFI",'Feed Inputs'!EQ30,IF(AND('Feed Inputs'!EQ4="Feed delivery",('Feed Inputs'!EQ7="No")),((((('Feed Inputs'!EQ36/7)*365.25)*2000)-SUM(EQ51,EQ64,EQ77,EQ90,EQ103,EQ116,EQ133,EQ146))/((EQ9*EQ10)+(EQ22*EQ23)+(EQ35*EQ36))),IF(AND('Feed Inputs'!EQ4="Feed delivery",('Feed Inputs'!EQ7="Yes")),((((('Feed Inputs'!EQ36/7)*365.25)*2000)-SUM(EQ51,EQ64,EQ77,EQ133,EQ146))/((EQ9*EQ10)+(EQ22*EQ23)+(EQ35*EQ36))),'Feed Inputs'!EQ30))))))</f>
        <v>0</v>
      </c>
      <c r="ER21" s="8">
        <f>IF(AND('Feed Inputs'!ER5="No",'Feed Inputs'!ER6="No"),((((('Feed Inputs'!ER36/7)*365.25)*2000)-SUM(ER90,ER103,ER116,ER133,ER146))/((ER9*ER10)+(ER22*ER23)+(ER35*ER36))),(IF('Feed Inputs'!ER6="Yes",(IF('Feed Inputs'!ER4="Estimated ADFI",'Feed Inputs'!ER30,IF(AND('Feed Inputs'!ER4="Feed delivery",('Feed Inputs'!ER7="No")),((((('Feed Inputs'!ER36/7)*365.25)*2000)-SUM(ER90,ER103,ER116,ER133,ER146))/((ER9*ER10)+(ER22*ER23)+(ER35*ER36))),IF(AND('Feed Inputs'!ER4="Feed delivery",('Feed Inputs'!ER7="Yes")),((((('Feed Inputs'!ER36/7)*365.25)*2000)-SUM(ER133,ER146))/((ER9*ER10)+(ER22*ER23)+(ER35*ER36))),'Feed Inputs'!ER30)))),IF('Feed Inputs'!ER4="Estimated ADFI",'Feed Inputs'!ER30,IF(AND('Feed Inputs'!ER4="Feed delivery",('Feed Inputs'!ER7="No")),((((('Feed Inputs'!ER36/7)*365.25)*2000)-SUM(ER51,ER64,ER77,ER90,ER103,ER116,ER133,ER146))/((ER9*ER10)+(ER22*ER23)+(ER35*ER36))),IF(AND('Feed Inputs'!ER4="Feed delivery",('Feed Inputs'!ER7="Yes")),((((('Feed Inputs'!ER36/7)*365.25)*2000)-SUM(ER51,ER64,ER77,ER133,ER146))/((ER9*ER10)+(ER22*ER23)+(ER35*ER36))),'Feed Inputs'!ER30))))))</f>
        <v>0</v>
      </c>
      <c r="ES21" s="8">
        <f>IF(AND('Feed Inputs'!ES5="No",'Feed Inputs'!ES6="No"),((((('Feed Inputs'!ES36/7)*365.25)*2000)-SUM(ES90,ES103,ES116,ES133,ES146))/((ES9*ES10)+(ES22*ES23)+(ES35*ES36))),(IF('Feed Inputs'!ES6="Yes",(IF('Feed Inputs'!ES4="Estimated ADFI",'Feed Inputs'!ES30,IF(AND('Feed Inputs'!ES4="Feed delivery",('Feed Inputs'!ES7="No")),((((('Feed Inputs'!ES36/7)*365.25)*2000)-SUM(ES90,ES103,ES116,ES133,ES146))/((ES9*ES10)+(ES22*ES23)+(ES35*ES36))),IF(AND('Feed Inputs'!ES4="Feed delivery",('Feed Inputs'!ES7="Yes")),((((('Feed Inputs'!ES36/7)*365.25)*2000)-SUM(ES133,ES146))/((ES9*ES10)+(ES22*ES23)+(ES35*ES36))),'Feed Inputs'!ES30)))),IF('Feed Inputs'!ES4="Estimated ADFI",'Feed Inputs'!ES30,IF(AND('Feed Inputs'!ES4="Feed delivery",('Feed Inputs'!ES7="No")),((((('Feed Inputs'!ES36/7)*365.25)*2000)-SUM(ES51,ES64,ES77,ES90,ES103,ES116,ES133,ES146))/((ES9*ES10)+(ES22*ES23)+(ES35*ES36))),IF(AND('Feed Inputs'!ES4="Feed delivery",('Feed Inputs'!ES7="Yes")),((((('Feed Inputs'!ES36/7)*365.25)*2000)-SUM(ES51,ES64,ES77,ES133,ES146))/((ES9*ES10)+(ES22*ES23)+(ES35*ES36))),'Feed Inputs'!ES30))))))</f>
        <v>0</v>
      </c>
      <c r="ET21" s="8">
        <f>IF(AND('Feed Inputs'!ET5="No",'Feed Inputs'!ET6="No"),((((('Feed Inputs'!ET36/7)*365.25)*2000)-SUM(ET90,ET103,ET116,ET133,ET146))/((ET9*ET10)+(ET22*ET23)+(ET35*ET36))),(IF('Feed Inputs'!ET6="Yes",(IF('Feed Inputs'!ET4="Estimated ADFI",'Feed Inputs'!ET30,IF(AND('Feed Inputs'!ET4="Feed delivery",('Feed Inputs'!ET7="No")),((((('Feed Inputs'!ET36/7)*365.25)*2000)-SUM(ET90,ET103,ET116,ET133,ET146))/((ET9*ET10)+(ET22*ET23)+(ET35*ET36))),IF(AND('Feed Inputs'!ET4="Feed delivery",('Feed Inputs'!ET7="Yes")),((((('Feed Inputs'!ET36/7)*365.25)*2000)-SUM(ET133,ET146))/((ET9*ET10)+(ET22*ET23)+(ET35*ET36))),'Feed Inputs'!ET30)))),IF('Feed Inputs'!ET4="Estimated ADFI",'Feed Inputs'!ET30,IF(AND('Feed Inputs'!ET4="Feed delivery",('Feed Inputs'!ET7="No")),((((('Feed Inputs'!ET36/7)*365.25)*2000)-SUM(ET51,ET64,ET77,ET90,ET103,ET116,ET133,ET146))/((ET9*ET10)+(ET22*ET23)+(ET35*ET36))),IF(AND('Feed Inputs'!ET4="Feed delivery",('Feed Inputs'!ET7="Yes")),((((('Feed Inputs'!ET36/7)*365.25)*2000)-SUM(ET51,ET64,ET77,ET133,ET146))/((ET9*ET10)+(ET22*ET23)+(ET35*ET36))),'Feed Inputs'!ET30))))))</f>
        <v>0</v>
      </c>
      <c r="EU21" s="8">
        <f>IF(AND('Feed Inputs'!EU5="No",'Feed Inputs'!EU6="No"),((((('Feed Inputs'!EU36/7)*365.25)*2000)-SUM(EU90,EU103,EU116,EU133,EU146))/((EU9*EU10)+(EU22*EU23)+(EU35*EU36))),(IF('Feed Inputs'!EU6="Yes",(IF('Feed Inputs'!EU4="Estimated ADFI",'Feed Inputs'!EU30,IF(AND('Feed Inputs'!EU4="Feed delivery",('Feed Inputs'!EU7="No")),((((('Feed Inputs'!EU36/7)*365.25)*2000)-SUM(EU90,EU103,EU116,EU133,EU146))/((EU9*EU10)+(EU22*EU23)+(EU35*EU36))),IF(AND('Feed Inputs'!EU4="Feed delivery",('Feed Inputs'!EU7="Yes")),((((('Feed Inputs'!EU36/7)*365.25)*2000)-SUM(EU133,EU146))/((EU9*EU10)+(EU22*EU23)+(EU35*EU36))),'Feed Inputs'!EU30)))),IF('Feed Inputs'!EU4="Estimated ADFI",'Feed Inputs'!EU30,IF(AND('Feed Inputs'!EU4="Feed delivery",('Feed Inputs'!EU7="No")),((((('Feed Inputs'!EU36/7)*365.25)*2000)-SUM(EU51,EU64,EU77,EU90,EU103,EU116,EU133,EU146))/((EU9*EU10)+(EU22*EU23)+(EU35*EU36))),IF(AND('Feed Inputs'!EU4="Feed delivery",('Feed Inputs'!EU7="Yes")),((((('Feed Inputs'!EU36/7)*365.25)*2000)-SUM(EU51,EU64,EU77,EU133,EU146))/((EU9*EU10)+(EU22*EU23)+(EU35*EU36))),'Feed Inputs'!EU30))))))</f>
        <v>0</v>
      </c>
      <c r="EV21" s="8">
        <f>IF(AND('Feed Inputs'!EV5="No",'Feed Inputs'!EV6="No"),((((('Feed Inputs'!EV36/7)*365.25)*2000)-SUM(EV90,EV103,EV116,EV133,EV146))/((EV9*EV10)+(EV22*EV23)+(EV35*EV36))),(IF('Feed Inputs'!EV6="Yes",(IF('Feed Inputs'!EV4="Estimated ADFI",'Feed Inputs'!EV30,IF(AND('Feed Inputs'!EV4="Feed delivery",('Feed Inputs'!EV7="No")),((((('Feed Inputs'!EV36/7)*365.25)*2000)-SUM(EV90,EV103,EV116,EV133,EV146))/((EV9*EV10)+(EV22*EV23)+(EV35*EV36))),IF(AND('Feed Inputs'!EV4="Feed delivery",('Feed Inputs'!EV7="Yes")),((((('Feed Inputs'!EV36/7)*365.25)*2000)-SUM(EV133,EV146))/((EV9*EV10)+(EV22*EV23)+(EV35*EV36))),'Feed Inputs'!EV30)))),IF('Feed Inputs'!EV4="Estimated ADFI",'Feed Inputs'!EV30,IF(AND('Feed Inputs'!EV4="Feed delivery",('Feed Inputs'!EV7="No")),((((('Feed Inputs'!EV36/7)*365.25)*2000)-SUM(EV51,EV64,EV77,EV90,EV103,EV116,EV133,EV146))/((EV9*EV10)+(EV22*EV23)+(EV35*EV36))),IF(AND('Feed Inputs'!EV4="Feed delivery",('Feed Inputs'!EV7="Yes")),((((('Feed Inputs'!EV36/7)*365.25)*2000)-SUM(EV51,EV64,EV77,EV133,EV146))/((EV9*EV10)+(EV22*EV23)+(EV35*EV36))),'Feed Inputs'!EV30))))))</f>
        <v>0</v>
      </c>
      <c r="EW21" s="8">
        <f>IF(AND('Feed Inputs'!EW5="No",'Feed Inputs'!EW6="No"),((((('Feed Inputs'!EW36/7)*365.25)*2000)-SUM(EW90,EW103,EW116,EW133,EW146))/((EW9*EW10)+(EW22*EW23)+(EW35*EW36))),(IF('Feed Inputs'!EW6="Yes",(IF('Feed Inputs'!EW4="Estimated ADFI",'Feed Inputs'!EW30,IF(AND('Feed Inputs'!EW4="Feed delivery",('Feed Inputs'!EW7="No")),((((('Feed Inputs'!EW36/7)*365.25)*2000)-SUM(EW90,EW103,EW116,EW133,EW146))/((EW9*EW10)+(EW22*EW23)+(EW35*EW36))),IF(AND('Feed Inputs'!EW4="Feed delivery",('Feed Inputs'!EW7="Yes")),((((('Feed Inputs'!EW36/7)*365.25)*2000)-SUM(EW133,EW146))/((EW9*EW10)+(EW22*EW23)+(EW35*EW36))),'Feed Inputs'!EW30)))),IF('Feed Inputs'!EW4="Estimated ADFI",'Feed Inputs'!EW30,IF(AND('Feed Inputs'!EW4="Feed delivery",('Feed Inputs'!EW7="No")),((((('Feed Inputs'!EW36/7)*365.25)*2000)-SUM(EW51,EW64,EW77,EW90,EW103,EW116,EW133,EW146))/((EW9*EW10)+(EW22*EW23)+(EW35*EW36))),IF(AND('Feed Inputs'!EW4="Feed delivery",('Feed Inputs'!EW7="Yes")),((((('Feed Inputs'!EW36/7)*365.25)*2000)-SUM(EW51,EW64,EW77,EW133,EW146))/((EW9*EW10)+(EW22*EW23)+(EW35*EW36))),'Feed Inputs'!EW30))))))</f>
        <v>0</v>
      </c>
      <c r="EX21" s="8">
        <f>IF(AND('Feed Inputs'!EX5="No",'Feed Inputs'!EX6="No"),((((('Feed Inputs'!EX36/7)*365.25)*2000)-SUM(EX90,EX103,EX116,EX133,EX146))/((EX9*EX10)+(EX22*EX23)+(EX35*EX36))),(IF('Feed Inputs'!EX6="Yes",(IF('Feed Inputs'!EX4="Estimated ADFI",'Feed Inputs'!EX30,IF(AND('Feed Inputs'!EX4="Feed delivery",('Feed Inputs'!EX7="No")),((((('Feed Inputs'!EX36/7)*365.25)*2000)-SUM(EX90,EX103,EX116,EX133,EX146))/((EX9*EX10)+(EX22*EX23)+(EX35*EX36))),IF(AND('Feed Inputs'!EX4="Feed delivery",('Feed Inputs'!EX7="Yes")),((((('Feed Inputs'!EX36/7)*365.25)*2000)-SUM(EX133,EX146))/((EX9*EX10)+(EX22*EX23)+(EX35*EX36))),'Feed Inputs'!EX30)))),IF('Feed Inputs'!EX4="Estimated ADFI",'Feed Inputs'!EX30,IF(AND('Feed Inputs'!EX4="Feed delivery",('Feed Inputs'!EX7="No")),((((('Feed Inputs'!EX36/7)*365.25)*2000)-SUM(EX51,EX64,EX77,EX90,EX103,EX116,EX133,EX146))/((EX9*EX10)+(EX22*EX23)+(EX35*EX36))),IF(AND('Feed Inputs'!EX4="Feed delivery",('Feed Inputs'!EX7="Yes")),((((('Feed Inputs'!EX36/7)*365.25)*2000)-SUM(EX51,EX64,EX77,EX133,EX146))/((EX9*EX10)+(EX22*EX23)+(EX35*EX36))),'Feed Inputs'!EX30))))))</f>
        <v>0</v>
      </c>
      <c r="EY21" s="8">
        <f>IF(AND('Feed Inputs'!EY5="No",'Feed Inputs'!EY6="No"),((((('Feed Inputs'!EY36/7)*365.25)*2000)-SUM(EY90,EY103,EY116,EY133,EY146))/((EY9*EY10)+(EY22*EY23)+(EY35*EY36))),(IF('Feed Inputs'!EY6="Yes",(IF('Feed Inputs'!EY4="Estimated ADFI",'Feed Inputs'!EY30,IF(AND('Feed Inputs'!EY4="Feed delivery",('Feed Inputs'!EY7="No")),((((('Feed Inputs'!EY36/7)*365.25)*2000)-SUM(EY90,EY103,EY116,EY133,EY146))/((EY9*EY10)+(EY22*EY23)+(EY35*EY36))),IF(AND('Feed Inputs'!EY4="Feed delivery",('Feed Inputs'!EY7="Yes")),((((('Feed Inputs'!EY36/7)*365.25)*2000)-SUM(EY133,EY146))/((EY9*EY10)+(EY22*EY23)+(EY35*EY36))),'Feed Inputs'!EY30)))),IF('Feed Inputs'!EY4="Estimated ADFI",'Feed Inputs'!EY30,IF(AND('Feed Inputs'!EY4="Feed delivery",('Feed Inputs'!EY7="No")),((((('Feed Inputs'!EY36/7)*365.25)*2000)-SUM(EY51,EY64,EY77,EY90,EY103,EY116,EY133,EY146))/((EY9*EY10)+(EY22*EY23)+(EY35*EY36))),IF(AND('Feed Inputs'!EY4="Feed delivery",('Feed Inputs'!EY7="Yes")),((((('Feed Inputs'!EY36/7)*365.25)*2000)-SUM(EY51,EY64,EY77,EY133,EY146))/((EY9*EY10)+(EY22*EY23)+(EY35*EY36))),'Feed Inputs'!EY30))))))</f>
        <v>0</v>
      </c>
      <c r="EZ21" s="8">
        <f>IF(AND('Feed Inputs'!EZ5="No",'Feed Inputs'!EZ6="No"),((((('Feed Inputs'!EZ36/7)*365.25)*2000)-SUM(EZ90,EZ103,EZ116,EZ133,EZ146))/((EZ9*EZ10)+(EZ22*EZ23)+(EZ35*EZ36))),(IF('Feed Inputs'!EZ6="Yes",(IF('Feed Inputs'!EZ4="Estimated ADFI",'Feed Inputs'!EZ30,IF(AND('Feed Inputs'!EZ4="Feed delivery",('Feed Inputs'!EZ7="No")),((((('Feed Inputs'!EZ36/7)*365.25)*2000)-SUM(EZ90,EZ103,EZ116,EZ133,EZ146))/((EZ9*EZ10)+(EZ22*EZ23)+(EZ35*EZ36))),IF(AND('Feed Inputs'!EZ4="Feed delivery",('Feed Inputs'!EZ7="Yes")),((((('Feed Inputs'!EZ36/7)*365.25)*2000)-SUM(EZ133,EZ146))/((EZ9*EZ10)+(EZ22*EZ23)+(EZ35*EZ36))),'Feed Inputs'!EZ30)))),IF('Feed Inputs'!EZ4="Estimated ADFI",'Feed Inputs'!EZ30,IF(AND('Feed Inputs'!EZ4="Feed delivery",('Feed Inputs'!EZ7="No")),((((('Feed Inputs'!EZ36/7)*365.25)*2000)-SUM(EZ51,EZ64,EZ77,EZ90,EZ103,EZ116,EZ133,EZ146))/((EZ9*EZ10)+(EZ22*EZ23)+(EZ35*EZ36))),IF(AND('Feed Inputs'!EZ4="Feed delivery",('Feed Inputs'!EZ7="Yes")),((((('Feed Inputs'!EZ36/7)*365.25)*2000)-SUM(EZ51,EZ64,EZ77,EZ133,EZ146))/((EZ9*EZ10)+(EZ22*EZ23)+(EZ35*EZ36))),'Feed Inputs'!EZ30))))))</f>
        <v>0</v>
      </c>
      <c r="FA21" s="8">
        <f>IF(AND('Feed Inputs'!FA5="No",'Feed Inputs'!FA6="No"),((((('Feed Inputs'!FA36/7)*365.25)*2000)-SUM(FA90,FA103,FA116,FA133,FA146))/((FA9*FA10)+(FA22*FA23)+(FA35*FA36))),(IF('Feed Inputs'!FA6="Yes",(IF('Feed Inputs'!FA4="Estimated ADFI",'Feed Inputs'!FA30,IF(AND('Feed Inputs'!FA4="Feed delivery",('Feed Inputs'!FA7="No")),((((('Feed Inputs'!FA36/7)*365.25)*2000)-SUM(FA90,FA103,FA116,FA133,FA146))/((FA9*FA10)+(FA22*FA23)+(FA35*FA36))),IF(AND('Feed Inputs'!FA4="Feed delivery",('Feed Inputs'!FA7="Yes")),((((('Feed Inputs'!FA36/7)*365.25)*2000)-SUM(FA133,FA146))/((FA9*FA10)+(FA22*FA23)+(FA35*FA36))),'Feed Inputs'!FA30)))),IF('Feed Inputs'!FA4="Estimated ADFI",'Feed Inputs'!FA30,IF(AND('Feed Inputs'!FA4="Feed delivery",('Feed Inputs'!FA7="No")),((((('Feed Inputs'!FA36/7)*365.25)*2000)-SUM(FA51,FA64,FA77,FA90,FA103,FA116,FA133,FA146))/((FA9*FA10)+(FA22*FA23)+(FA35*FA36))),IF(AND('Feed Inputs'!FA4="Feed delivery",('Feed Inputs'!FA7="Yes")),((((('Feed Inputs'!FA36/7)*365.25)*2000)-SUM(FA51,FA64,FA77,FA133,FA146))/((FA9*FA10)+(FA22*FA23)+(FA35*FA36))),'Feed Inputs'!FA30))))))</f>
        <v>0</v>
      </c>
    </row>
    <row r="22" spans="1:157" x14ac:dyDescent="0.25">
      <c r="A22" s="11" t="s">
        <v>9</v>
      </c>
      <c r="B22" s="7" t="e">
        <f>Inputs!B18</f>
        <v>#DIV/0!</v>
      </c>
      <c r="C22" s="7">
        <f>Inputs!C18</f>
        <v>0</v>
      </c>
      <c r="D22" s="7">
        <f>Inputs!D18</f>
        <v>0</v>
      </c>
      <c r="E22" s="7">
        <f>Inputs!E18</f>
        <v>0</v>
      </c>
      <c r="F22" s="7">
        <f>Inputs!F18</f>
        <v>0</v>
      </c>
      <c r="G22" s="7">
        <f>Inputs!G18</f>
        <v>0</v>
      </c>
      <c r="H22" s="7">
        <f>Inputs!H18</f>
        <v>0</v>
      </c>
      <c r="I22" s="7">
        <f>Inputs!I18</f>
        <v>0</v>
      </c>
      <c r="J22" s="7">
        <f>Inputs!J18</f>
        <v>0</v>
      </c>
      <c r="K22" s="7">
        <f>Inputs!K18</f>
        <v>0</v>
      </c>
      <c r="L22" s="7">
        <f>Inputs!L18</f>
        <v>0</v>
      </c>
      <c r="M22" s="7">
        <f>Inputs!M18</f>
        <v>0</v>
      </c>
      <c r="N22" s="7">
        <f>Inputs!N18</f>
        <v>0</v>
      </c>
      <c r="O22" s="7">
        <f>Inputs!O18</f>
        <v>0</v>
      </c>
      <c r="P22" s="7">
        <f>Inputs!P18</f>
        <v>0</v>
      </c>
      <c r="Q22" s="7">
        <f>Inputs!Q18</f>
        <v>0</v>
      </c>
      <c r="R22" s="7">
        <f>Inputs!R18</f>
        <v>0</v>
      </c>
      <c r="S22" s="7">
        <f>Inputs!S18</f>
        <v>0</v>
      </c>
      <c r="T22" s="7">
        <f>Inputs!T18</f>
        <v>0</v>
      </c>
      <c r="U22" s="7">
        <f>Inputs!U18</f>
        <v>0</v>
      </c>
      <c r="V22" s="7">
        <f>Inputs!V18</f>
        <v>0</v>
      </c>
      <c r="W22" s="7">
        <f>Inputs!W18</f>
        <v>0</v>
      </c>
      <c r="X22" s="7">
        <f>Inputs!X18</f>
        <v>0</v>
      </c>
      <c r="Y22" s="7">
        <f>Inputs!Y18</f>
        <v>0</v>
      </c>
      <c r="Z22" s="7">
        <f>Inputs!Z18</f>
        <v>0</v>
      </c>
      <c r="AA22" s="7">
        <f>Inputs!AA18</f>
        <v>0</v>
      </c>
      <c r="AB22" s="7">
        <f>Inputs!AB18</f>
        <v>0</v>
      </c>
      <c r="AC22" s="7">
        <f>Inputs!AC18</f>
        <v>0</v>
      </c>
      <c r="AD22" s="7">
        <f>Inputs!AD18</f>
        <v>0</v>
      </c>
      <c r="AE22" s="7">
        <f>Inputs!AE18</f>
        <v>0</v>
      </c>
      <c r="AF22" s="7">
        <f>Inputs!AF18</f>
        <v>0</v>
      </c>
      <c r="AG22" s="7">
        <f>Inputs!AG18</f>
        <v>0</v>
      </c>
      <c r="AH22" s="7">
        <f>Inputs!AH18</f>
        <v>0</v>
      </c>
      <c r="AI22" s="7">
        <f>Inputs!AI18</f>
        <v>0</v>
      </c>
      <c r="AJ22" s="7">
        <f>Inputs!AJ18</f>
        <v>0</v>
      </c>
      <c r="AK22" s="7">
        <f>Inputs!AK18</f>
        <v>0</v>
      </c>
      <c r="AL22" s="7">
        <f>Inputs!AL18</f>
        <v>0</v>
      </c>
      <c r="AM22" s="7">
        <f>Inputs!AM18</f>
        <v>0</v>
      </c>
      <c r="AN22" s="7">
        <f>Inputs!AN18</f>
        <v>0</v>
      </c>
      <c r="AO22" s="7">
        <f>Inputs!AO18</f>
        <v>0</v>
      </c>
      <c r="AP22" s="7">
        <f>Inputs!AP18</f>
        <v>0</v>
      </c>
      <c r="AQ22" s="7">
        <f>Inputs!AQ18</f>
        <v>0</v>
      </c>
      <c r="AR22" s="7">
        <f>Inputs!AR18</f>
        <v>0</v>
      </c>
      <c r="AS22" s="7">
        <f>Inputs!AS18</f>
        <v>0</v>
      </c>
      <c r="AT22" s="7">
        <f>Inputs!AT18</f>
        <v>0</v>
      </c>
      <c r="AU22" s="7">
        <f>Inputs!AU18</f>
        <v>0</v>
      </c>
      <c r="AV22" s="7">
        <f>Inputs!AV18</f>
        <v>0</v>
      </c>
      <c r="AW22" s="7">
        <f>Inputs!AW18</f>
        <v>0</v>
      </c>
      <c r="AX22" s="7">
        <f>Inputs!AX18</f>
        <v>0</v>
      </c>
      <c r="AY22" s="7">
        <f>Inputs!AY18</f>
        <v>0</v>
      </c>
      <c r="AZ22" s="7">
        <f>Inputs!AZ18</f>
        <v>0</v>
      </c>
      <c r="BA22" s="7">
        <f>Inputs!BA18</f>
        <v>0</v>
      </c>
      <c r="BB22" s="7">
        <f>Inputs!BB18</f>
        <v>0</v>
      </c>
      <c r="BC22" s="7">
        <f>Inputs!BC18</f>
        <v>0</v>
      </c>
      <c r="BD22" s="7">
        <f>Inputs!BD18</f>
        <v>0</v>
      </c>
      <c r="BE22" s="7">
        <f>Inputs!BE18</f>
        <v>0</v>
      </c>
      <c r="BF22" s="7">
        <f>Inputs!BF18</f>
        <v>0</v>
      </c>
      <c r="BG22" s="7">
        <f>Inputs!BG18</f>
        <v>0</v>
      </c>
      <c r="BH22" s="7">
        <f>Inputs!BH18</f>
        <v>0</v>
      </c>
      <c r="BI22" s="7">
        <f>Inputs!BI18</f>
        <v>0</v>
      </c>
      <c r="BJ22" s="7">
        <f>Inputs!BJ18</f>
        <v>0</v>
      </c>
      <c r="BK22" s="7">
        <f>Inputs!BK18</f>
        <v>0</v>
      </c>
      <c r="BL22" s="7">
        <f>Inputs!BL18</f>
        <v>0</v>
      </c>
      <c r="BM22" s="7">
        <f>Inputs!BM18</f>
        <v>0</v>
      </c>
      <c r="BN22" s="7">
        <f>Inputs!BN18</f>
        <v>0</v>
      </c>
      <c r="BO22" s="7">
        <f>Inputs!BO18</f>
        <v>0</v>
      </c>
      <c r="BP22" s="7">
        <f>Inputs!BP18</f>
        <v>0</v>
      </c>
      <c r="BQ22" s="7">
        <f>Inputs!BQ18</f>
        <v>0</v>
      </c>
      <c r="BR22" s="7">
        <f>Inputs!BR18</f>
        <v>0</v>
      </c>
      <c r="BS22" s="7">
        <f>Inputs!BS18</f>
        <v>0</v>
      </c>
      <c r="BT22" s="7">
        <f>Inputs!BT18</f>
        <v>0</v>
      </c>
      <c r="BU22" s="7">
        <f>Inputs!BU18</f>
        <v>0</v>
      </c>
      <c r="BV22" s="7">
        <f>Inputs!BV18</f>
        <v>0</v>
      </c>
      <c r="BW22" s="7">
        <f>Inputs!BW18</f>
        <v>0</v>
      </c>
      <c r="BX22" s="7">
        <f>Inputs!BX18</f>
        <v>0</v>
      </c>
      <c r="BY22" s="7">
        <f>Inputs!BY18</f>
        <v>0</v>
      </c>
      <c r="BZ22" s="7">
        <f>Inputs!BZ18</f>
        <v>0</v>
      </c>
      <c r="CA22" s="7">
        <f>Inputs!CA18</f>
        <v>0</v>
      </c>
      <c r="CB22" s="7">
        <f>Inputs!CB18</f>
        <v>0</v>
      </c>
      <c r="CC22" s="7">
        <f>Inputs!CC18</f>
        <v>0</v>
      </c>
      <c r="CD22" s="7">
        <f>Inputs!CD18</f>
        <v>0</v>
      </c>
      <c r="CE22" s="7">
        <f>Inputs!CE18</f>
        <v>0</v>
      </c>
      <c r="CF22" s="7">
        <f>Inputs!CF18</f>
        <v>0</v>
      </c>
      <c r="CG22" s="7">
        <f>Inputs!CG18</f>
        <v>0</v>
      </c>
      <c r="CH22" s="7">
        <f>Inputs!CH18</f>
        <v>0</v>
      </c>
      <c r="CI22" s="7">
        <f>Inputs!CI18</f>
        <v>0</v>
      </c>
      <c r="CJ22" s="7">
        <f>Inputs!CJ18</f>
        <v>0</v>
      </c>
      <c r="CK22" s="7">
        <f>Inputs!CK18</f>
        <v>0</v>
      </c>
      <c r="CL22" s="7">
        <f>Inputs!CL18</f>
        <v>0</v>
      </c>
      <c r="CM22" s="7">
        <f>Inputs!CM18</f>
        <v>0</v>
      </c>
      <c r="CN22" s="7">
        <f>Inputs!CN18</f>
        <v>0</v>
      </c>
      <c r="CO22" s="7">
        <f>Inputs!CO18</f>
        <v>0</v>
      </c>
      <c r="CP22" s="7">
        <f>Inputs!CP18</f>
        <v>0</v>
      </c>
      <c r="CQ22" s="7">
        <f>Inputs!CQ18</f>
        <v>0</v>
      </c>
      <c r="CR22" s="7">
        <f>Inputs!CR18</f>
        <v>0</v>
      </c>
      <c r="CS22" s="7">
        <f>Inputs!CS18</f>
        <v>0</v>
      </c>
      <c r="CT22" s="7">
        <f>Inputs!CT18</f>
        <v>0</v>
      </c>
      <c r="CU22" s="7">
        <f>Inputs!CU18</f>
        <v>0</v>
      </c>
      <c r="CV22" s="7">
        <f>Inputs!CV18</f>
        <v>0</v>
      </c>
      <c r="CW22" s="7">
        <f>Inputs!CW18</f>
        <v>0</v>
      </c>
      <c r="CX22" s="7">
        <f>Inputs!CX18</f>
        <v>0</v>
      </c>
      <c r="CY22" s="7">
        <f>Inputs!CY18</f>
        <v>0</v>
      </c>
      <c r="CZ22" s="7">
        <f>Inputs!CZ18</f>
        <v>0</v>
      </c>
      <c r="DA22" s="7">
        <f>Inputs!DA18</f>
        <v>0</v>
      </c>
      <c r="DB22" s="7">
        <f>Inputs!DB18</f>
        <v>0</v>
      </c>
      <c r="DC22" s="7">
        <f>Inputs!DC18</f>
        <v>0</v>
      </c>
      <c r="DD22" s="7">
        <f>Inputs!DD18</f>
        <v>0</v>
      </c>
      <c r="DE22" s="7">
        <f>Inputs!DE18</f>
        <v>0</v>
      </c>
      <c r="DF22" s="7">
        <f>Inputs!DF18</f>
        <v>0</v>
      </c>
      <c r="DG22" s="7">
        <f>Inputs!DG18</f>
        <v>0</v>
      </c>
      <c r="DH22" s="7">
        <f>Inputs!DH18</f>
        <v>0</v>
      </c>
      <c r="DI22" s="7">
        <f>Inputs!DI18</f>
        <v>0</v>
      </c>
      <c r="DJ22" s="7">
        <f>Inputs!DJ18</f>
        <v>0</v>
      </c>
      <c r="DK22" s="7">
        <f>Inputs!DK18</f>
        <v>0</v>
      </c>
      <c r="DL22" s="7">
        <f>Inputs!DL18</f>
        <v>0</v>
      </c>
      <c r="DM22" s="7">
        <f>Inputs!DM18</f>
        <v>0</v>
      </c>
      <c r="DN22" s="7">
        <f>Inputs!DN18</f>
        <v>0</v>
      </c>
      <c r="DO22" s="7">
        <f>Inputs!DO18</f>
        <v>0</v>
      </c>
      <c r="DP22" s="7">
        <f>Inputs!DP18</f>
        <v>0</v>
      </c>
      <c r="DQ22" s="7">
        <f>Inputs!DQ18</f>
        <v>0</v>
      </c>
      <c r="DR22" s="7">
        <f>Inputs!DR18</f>
        <v>0</v>
      </c>
      <c r="DS22" s="7">
        <f>Inputs!DS18</f>
        <v>0</v>
      </c>
      <c r="DT22" s="7">
        <f>Inputs!DT18</f>
        <v>0</v>
      </c>
      <c r="DU22" s="7">
        <f>Inputs!DU18</f>
        <v>0</v>
      </c>
      <c r="DV22" s="7">
        <f>Inputs!DV18</f>
        <v>0</v>
      </c>
      <c r="DW22" s="7">
        <f>Inputs!DW18</f>
        <v>0</v>
      </c>
      <c r="DX22" s="7">
        <f>Inputs!DX18</f>
        <v>0</v>
      </c>
      <c r="DY22" s="7">
        <f>Inputs!DY18</f>
        <v>0</v>
      </c>
      <c r="DZ22" s="7">
        <f>Inputs!DZ18</f>
        <v>0</v>
      </c>
      <c r="EA22" s="7">
        <f>Inputs!EA18</f>
        <v>0</v>
      </c>
      <c r="EB22" s="7">
        <f>Inputs!EB18</f>
        <v>0</v>
      </c>
      <c r="EC22" s="7">
        <f>Inputs!EC18</f>
        <v>0</v>
      </c>
      <c r="ED22" s="7">
        <f>Inputs!ED18</f>
        <v>0</v>
      </c>
      <c r="EE22" s="7">
        <f>Inputs!EE18</f>
        <v>0</v>
      </c>
      <c r="EF22" s="7">
        <f>Inputs!EF18</f>
        <v>0</v>
      </c>
      <c r="EG22" s="7">
        <f>Inputs!EG18</f>
        <v>0</v>
      </c>
      <c r="EH22" s="7">
        <f>Inputs!EH18</f>
        <v>0</v>
      </c>
      <c r="EI22" s="7">
        <f>Inputs!EI18</f>
        <v>0</v>
      </c>
      <c r="EJ22" s="7">
        <f>Inputs!EJ18</f>
        <v>0</v>
      </c>
      <c r="EK22" s="7">
        <f>Inputs!EK18</f>
        <v>0</v>
      </c>
      <c r="EL22" s="7">
        <f>Inputs!EL18</f>
        <v>0</v>
      </c>
      <c r="EM22" s="7">
        <f>Inputs!EM18</f>
        <v>0</v>
      </c>
      <c r="EN22" s="7">
        <f>Inputs!EN18</f>
        <v>0</v>
      </c>
      <c r="EO22" s="7">
        <f>Inputs!EO18</f>
        <v>0</v>
      </c>
      <c r="EP22" s="7">
        <f>Inputs!EP18</f>
        <v>0</v>
      </c>
      <c r="EQ22" s="7">
        <f>Inputs!EQ18</f>
        <v>0</v>
      </c>
      <c r="ER22" s="7">
        <f>Inputs!ER18</f>
        <v>0</v>
      </c>
      <c r="ES22" s="7">
        <f>Inputs!ES18</f>
        <v>0</v>
      </c>
      <c r="ET22" s="7">
        <f>Inputs!ET18</f>
        <v>0</v>
      </c>
      <c r="EU22" s="7">
        <f>Inputs!EU18</f>
        <v>0</v>
      </c>
      <c r="EV22" s="7">
        <f>Inputs!EV18</f>
        <v>0</v>
      </c>
      <c r="EW22" s="7">
        <f>Inputs!EW18</f>
        <v>0</v>
      </c>
      <c r="EX22" s="7">
        <f>Inputs!EX18</f>
        <v>0</v>
      </c>
      <c r="EY22" s="7">
        <f>Inputs!EY18</f>
        <v>0</v>
      </c>
      <c r="EZ22" s="7">
        <f>Inputs!EZ18</f>
        <v>0</v>
      </c>
      <c r="FA22" s="7">
        <f>Inputs!FA18</f>
        <v>0</v>
      </c>
    </row>
    <row r="23" spans="1:157" x14ac:dyDescent="0.25">
      <c r="A23" s="136" t="s">
        <v>148</v>
      </c>
      <c r="B23" s="137" t="e">
        <f>(B20/7)*365.25</f>
        <v>#DIV/0!</v>
      </c>
      <c r="C23" s="137">
        <f t="shared" ref="C23:BN23" si="24">(C20/7)*365.25</f>
        <v>0</v>
      </c>
      <c r="D23" s="137">
        <f t="shared" si="24"/>
        <v>0</v>
      </c>
      <c r="E23" s="137">
        <f t="shared" si="24"/>
        <v>0</v>
      </c>
      <c r="F23" s="137">
        <f t="shared" si="24"/>
        <v>0</v>
      </c>
      <c r="G23" s="137">
        <f t="shared" si="24"/>
        <v>0</v>
      </c>
      <c r="H23" s="137">
        <f t="shared" si="24"/>
        <v>0</v>
      </c>
      <c r="I23" s="137">
        <f t="shared" si="24"/>
        <v>0</v>
      </c>
      <c r="J23" s="137">
        <f t="shared" si="24"/>
        <v>0</v>
      </c>
      <c r="K23" s="137">
        <f t="shared" si="24"/>
        <v>0</v>
      </c>
      <c r="L23" s="137">
        <f t="shared" si="24"/>
        <v>0</v>
      </c>
      <c r="M23" s="137">
        <f t="shared" si="24"/>
        <v>0</v>
      </c>
      <c r="N23" s="137">
        <f t="shared" si="24"/>
        <v>0</v>
      </c>
      <c r="O23" s="137">
        <f t="shared" si="24"/>
        <v>0</v>
      </c>
      <c r="P23" s="137">
        <f t="shared" si="24"/>
        <v>0</v>
      </c>
      <c r="Q23" s="137">
        <f t="shared" si="24"/>
        <v>0</v>
      </c>
      <c r="R23" s="137">
        <f t="shared" si="24"/>
        <v>0</v>
      </c>
      <c r="S23" s="137">
        <f t="shared" si="24"/>
        <v>0</v>
      </c>
      <c r="T23" s="137">
        <f t="shared" si="24"/>
        <v>0</v>
      </c>
      <c r="U23" s="137">
        <f t="shared" si="24"/>
        <v>0</v>
      </c>
      <c r="V23" s="137">
        <f t="shared" si="24"/>
        <v>0</v>
      </c>
      <c r="W23" s="137">
        <f t="shared" si="24"/>
        <v>0</v>
      </c>
      <c r="X23" s="137">
        <f t="shared" si="24"/>
        <v>0</v>
      </c>
      <c r="Y23" s="137">
        <f t="shared" si="24"/>
        <v>0</v>
      </c>
      <c r="Z23" s="137">
        <f t="shared" si="24"/>
        <v>0</v>
      </c>
      <c r="AA23" s="137">
        <f t="shared" si="24"/>
        <v>0</v>
      </c>
      <c r="AB23" s="137">
        <f t="shared" si="24"/>
        <v>0</v>
      </c>
      <c r="AC23" s="137">
        <f t="shared" si="24"/>
        <v>0</v>
      </c>
      <c r="AD23" s="137">
        <f t="shared" si="24"/>
        <v>0</v>
      </c>
      <c r="AE23" s="137">
        <f t="shared" si="24"/>
        <v>0</v>
      </c>
      <c r="AF23" s="137">
        <f t="shared" si="24"/>
        <v>0</v>
      </c>
      <c r="AG23" s="137">
        <f t="shared" si="24"/>
        <v>0</v>
      </c>
      <c r="AH23" s="137">
        <f t="shared" si="24"/>
        <v>0</v>
      </c>
      <c r="AI23" s="137">
        <f t="shared" si="24"/>
        <v>0</v>
      </c>
      <c r="AJ23" s="137">
        <f t="shared" si="24"/>
        <v>0</v>
      </c>
      <c r="AK23" s="137">
        <f t="shared" si="24"/>
        <v>0</v>
      </c>
      <c r="AL23" s="137">
        <f t="shared" si="24"/>
        <v>0</v>
      </c>
      <c r="AM23" s="137">
        <f t="shared" si="24"/>
        <v>0</v>
      </c>
      <c r="AN23" s="137">
        <f t="shared" si="24"/>
        <v>0</v>
      </c>
      <c r="AO23" s="137">
        <f t="shared" si="24"/>
        <v>0</v>
      </c>
      <c r="AP23" s="137">
        <f t="shared" si="24"/>
        <v>0</v>
      </c>
      <c r="AQ23" s="137">
        <f t="shared" si="24"/>
        <v>0</v>
      </c>
      <c r="AR23" s="137">
        <f t="shared" si="24"/>
        <v>0</v>
      </c>
      <c r="AS23" s="137">
        <f t="shared" si="24"/>
        <v>0</v>
      </c>
      <c r="AT23" s="137">
        <f t="shared" si="24"/>
        <v>0</v>
      </c>
      <c r="AU23" s="137">
        <f t="shared" si="24"/>
        <v>0</v>
      </c>
      <c r="AV23" s="137">
        <f t="shared" si="24"/>
        <v>0</v>
      </c>
      <c r="AW23" s="137">
        <f t="shared" si="24"/>
        <v>0</v>
      </c>
      <c r="AX23" s="137">
        <f t="shared" si="24"/>
        <v>0</v>
      </c>
      <c r="AY23" s="137">
        <f t="shared" si="24"/>
        <v>0</v>
      </c>
      <c r="AZ23" s="137">
        <f t="shared" si="24"/>
        <v>0</v>
      </c>
      <c r="BA23" s="137">
        <f t="shared" si="24"/>
        <v>0</v>
      </c>
      <c r="BB23" s="137">
        <f t="shared" si="24"/>
        <v>0</v>
      </c>
      <c r="BC23" s="137">
        <f t="shared" si="24"/>
        <v>0</v>
      </c>
      <c r="BD23" s="137">
        <f t="shared" si="24"/>
        <v>0</v>
      </c>
      <c r="BE23" s="137">
        <f t="shared" si="24"/>
        <v>0</v>
      </c>
      <c r="BF23" s="137">
        <f t="shared" si="24"/>
        <v>0</v>
      </c>
      <c r="BG23" s="137">
        <f t="shared" si="24"/>
        <v>0</v>
      </c>
      <c r="BH23" s="137">
        <f t="shared" si="24"/>
        <v>0</v>
      </c>
      <c r="BI23" s="137">
        <f t="shared" si="24"/>
        <v>0</v>
      </c>
      <c r="BJ23" s="137">
        <f t="shared" si="24"/>
        <v>0</v>
      </c>
      <c r="BK23" s="137">
        <f t="shared" si="24"/>
        <v>0</v>
      </c>
      <c r="BL23" s="137">
        <f t="shared" si="24"/>
        <v>0</v>
      </c>
      <c r="BM23" s="137">
        <f t="shared" si="24"/>
        <v>0</v>
      </c>
      <c r="BN23" s="137">
        <f t="shared" si="24"/>
        <v>0</v>
      </c>
      <c r="BO23" s="137">
        <f t="shared" ref="BO23:DZ23" si="25">(BO20/7)*365.25</f>
        <v>0</v>
      </c>
      <c r="BP23" s="137">
        <f t="shared" si="25"/>
        <v>0</v>
      </c>
      <c r="BQ23" s="137">
        <f t="shared" si="25"/>
        <v>0</v>
      </c>
      <c r="BR23" s="137">
        <f t="shared" si="25"/>
        <v>0</v>
      </c>
      <c r="BS23" s="137">
        <f t="shared" si="25"/>
        <v>0</v>
      </c>
      <c r="BT23" s="137">
        <f t="shared" si="25"/>
        <v>0</v>
      </c>
      <c r="BU23" s="137">
        <f t="shared" si="25"/>
        <v>0</v>
      </c>
      <c r="BV23" s="137">
        <f t="shared" si="25"/>
        <v>0</v>
      </c>
      <c r="BW23" s="137">
        <f t="shared" si="25"/>
        <v>0</v>
      </c>
      <c r="BX23" s="137">
        <f t="shared" si="25"/>
        <v>0</v>
      </c>
      <c r="BY23" s="137">
        <f t="shared" si="25"/>
        <v>0</v>
      </c>
      <c r="BZ23" s="137">
        <f t="shared" si="25"/>
        <v>0</v>
      </c>
      <c r="CA23" s="137">
        <f t="shared" si="25"/>
        <v>0</v>
      </c>
      <c r="CB23" s="137">
        <f t="shared" si="25"/>
        <v>0</v>
      </c>
      <c r="CC23" s="137">
        <f t="shared" si="25"/>
        <v>0</v>
      </c>
      <c r="CD23" s="137">
        <f t="shared" si="25"/>
        <v>0</v>
      </c>
      <c r="CE23" s="137">
        <f t="shared" si="25"/>
        <v>0</v>
      </c>
      <c r="CF23" s="137">
        <f t="shared" si="25"/>
        <v>0</v>
      </c>
      <c r="CG23" s="137">
        <f t="shared" si="25"/>
        <v>0</v>
      </c>
      <c r="CH23" s="137">
        <f t="shared" si="25"/>
        <v>0</v>
      </c>
      <c r="CI23" s="137">
        <f t="shared" si="25"/>
        <v>0</v>
      </c>
      <c r="CJ23" s="137">
        <f t="shared" si="25"/>
        <v>0</v>
      </c>
      <c r="CK23" s="137">
        <f t="shared" si="25"/>
        <v>0</v>
      </c>
      <c r="CL23" s="137">
        <f t="shared" si="25"/>
        <v>0</v>
      </c>
      <c r="CM23" s="137">
        <f t="shared" si="25"/>
        <v>0</v>
      </c>
      <c r="CN23" s="137">
        <f t="shared" si="25"/>
        <v>0</v>
      </c>
      <c r="CO23" s="137">
        <f t="shared" si="25"/>
        <v>0</v>
      </c>
      <c r="CP23" s="137">
        <f t="shared" si="25"/>
        <v>0</v>
      </c>
      <c r="CQ23" s="137">
        <f t="shared" si="25"/>
        <v>0</v>
      </c>
      <c r="CR23" s="137">
        <f t="shared" si="25"/>
        <v>0</v>
      </c>
      <c r="CS23" s="137">
        <f t="shared" si="25"/>
        <v>0</v>
      </c>
      <c r="CT23" s="137">
        <f t="shared" si="25"/>
        <v>0</v>
      </c>
      <c r="CU23" s="137">
        <f t="shared" si="25"/>
        <v>0</v>
      </c>
      <c r="CV23" s="137">
        <f t="shared" si="25"/>
        <v>0</v>
      </c>
      <c r="CW23" s="137">
        <f t="shared" si="25"/>
        <v>0</v>
      </c>
      <c r="CX23" s="137">
        <f t="shared" si="25"/>
        <v>0</v>
      </c>
      <c r="CY23" s="137">
        <f t="shared" si="25"/>
        <v>0</v>
      </c>
      <c r="CZ23" s="137">
        <f t="shared" si="25"/>
        <v>0</v>
      </c>
      <c r="DA23" s="137">
        <f t="shared" si="25"/>
        <v>0</v>
      </c>
      <c r="DB23" s="137">
        <f t="shared" si="25"/>
        <v>0</v>
      </c>
      <c r="DC23" s="137">
        <f t="shared" si="25"/>
        <v>0</v>
      </c>
      <c r="DD23" s="137">
        <f t="shared" si="25"/>
        <v>0</v>
      </c>
      <c r="DE23" s="137">
        <f t="shared" si="25"/>
        <v>0</v>
      </c>
      <c r="DF23" s="137">
        <f t="shared" si="25"/>
        <v>0</v>
      </c>
      <c r="DG23" s="137">
        <f t="shared" si="25"/>
        <v>0</v>
      </c>
      <c r="DH23" s="137">
        <f t="shared" si="25"/>
        <v>0</v>
      </c>
      <c r="DI23" s="137">
        <f t="shared" si="25"/>
        <v>0</v>
      </c>
      <c r="DJ23" s="137">
        <f t="shared" si="25"/>
        <v>0</v>
      </c>
      <c r="DK23" s="137">
        <f t="shared" si="25"/>
        <v>0</v>
      </c>
      <c r="DL23" s="137">
        <f t="shared" si="25"/>
        <v>0</v>
      </c>
      <c r="DM23" s="137">
        <f t="shared" si="25"/>
        <v>0</v>
      </c>
      <c r="DN23" s="137">
        <f t="shared" si="25"/>
        <v>0</v>
      </c>
      <c r="DO23" s="137">
        <f t="shared" si="25"/>
        <v>0</v>
      </c>
      <c r="DP23" s="137">
        <f t="shared" si="25"/>
        <v>0</v>
      </c>
      <c r="DQ23" s="137">
        <f t="shared" si="25"/>
        <v>0</v>
      </c>
      <c r="DR23" s="137">
        <f t="shared" si="25"/>
        <v>0</v>
      </c>
      <c r="DS23" s="137">
        <f t="shared" si="25"/>
        <v>0</v>
      </c>
      <c r="DT23" s="137">
        <f t="shared" si="25"/>
        <v>0</v>
      </c>
      <c r="DU23" s="137">
        <f t="shared" si="25"/>
        <v>0</v>
      </c>
      <c r="DV23" s="137">
        <f t="shared" si="25"/>
        <v>0</v>
      </c>
      <c r="DW23" s="137">
        <f t="shared" si="25"/>
        <v>0</v>
      </c>
      <c r="DX23" s="137">
        <f t="shared" si="25"/>
        <v>0</v>
      </c>
      <c r="DY23" s="137">
        <f t="shared" si="25"/>
        <v>0</v>
      </c>
      <c r="DZ23" s="137">
        <f t="shared" si="25"/>
        <v>0</v>
      </c>
      <c r="EA23" s="137">
        <f t="shared" ref="EA23:FA23" si="26">(EA20/7)*365.25</f>
        <v>0</v>
      </c>
      <c r="EB23" s="137">
        <f t="shared" si="26"/>
        <v>0</v>
      </c>
      <c r="EC23" s="137">
        <f t="shared" si="26"/>
        <v>0</v>
      </c>
      <c r="ED23" s="137">
        <f t="shared" si="26"/>
        <v>0</v>
      </c>
      <c r="EE23" s="137">
        <f t="shared" si="26"/>
        <v>0</v>
      </c>
      <c r="EF23" s="137">
        <f t="shared" si="26"/>
        <v>0</v>
      </c>
      <c r="EG23" s="137">
        <f t="shared" si="26"/>
        <v>0</v>
      </c>
      <c r="EH23" s="137">
        <f t="shared" si="26"/>
        <v>0</v>
      </c>
      <c r="EI23" s="137">
        <f t="shared" si="26"/>
        <v>0</v>
      </c>
      <c r="EJ23" s="137">
        <f t="shared" si="26"/>
        <v>0</v>
      </c>
      <c r="EK23" s="137">
        <f t="shared" si="26"/>
        <v>0</v>
      </c>
      <c r="EL23" s="137">
        <f t="shared" si="26"/>
        <v>0</v>
      </c>
      <c r="EM23" s="137">
        <f t="shared" si="26"/>
        <v>0</v>
      </c>
      <c r="EN23" s="137">
        <f t="shared" si="26"/>
        <v>0</v>
      </c>
      <c r="EO23" s="137">
        <f t="shared" si="26"/>
        <v>0</v>
      </c>
      <c r="EP23" s="137">
        <f t="shared" si="26"/>
        <v>0</v>
      </c>
      <c r="EQ23" s="137">
        <f t="shared" si="26"/>
        <v>0</v>
      </c>
      <c r="ER23" s="137">
        <f t="shared" si="26"/>
        <v>0</v>
      </c>
      <c r="ES23" s="137">
        <f t="shared" si="26"/>
        <v>0</v>
      </c>
      <c r="ET23" s="137">
        <f t="shared" si="26"/>
        <v>0</v>
      </c>
      <c r="EU23" s="137">
        <f t="shared" si="26"/>
        <v>0</v>
      </c>
      <c r="EV23" s="137">
        <f t="shared" si="26"/>
        <v>0</v>
      </c>
      <c r="EW23" s="137">
        <f t="shared" si="26"/>
        <v>0</v>
      </c>
      <c r="EX23" s="137">
        <f t="shared" si="26"/>
        <v>0</v>
      </c>
      <c r="EY23" s="137">
        <f t="shared" si="26"/>
        <v>0</v>
      </c>
      <c r="EZ23" s="137">
        <f t="shared" si="26"/>
        <v>0</v>
      </c>
      <c r="FA23" s="137">
        <f t="shared" si="26"/>
        <v>0</v>
      </c>
    </row>
    <row r="24" spans="1:157" x14ac:dyDescent="0.25">
      <c r="A24" s="11" t="s">
        <v>193</v>
      </c>
      <c r="B24" s="137" t="e">
        <f>B23*B21*B22</f>
        <v>#DIV/0!</v>
      </c>
      <c r="C24" s="137">
        <f t="shared" ref="C24:BN24" si="27">C23*C21*C22</f>
        <v>0</v>
      </c>
      <c r="D24" s="137">
        <f t="shared" si="27"/>
        <v>0</v>
      </c>
      <c r="E24" s="137">
        <f t="shared" si="27"/>
        <v>0</v>
      </c>
      <c r="F24" s="137">
        <f t="shared" si="27"/>
        <v>0</v>
      </c>
      <c r="G24" s="137">
        <f t="shared" si="27"/>
        <v>0</v>
      </c>
      <c r="H24" s="137">
        <f t="shared" si="27"/>
        <v>0</v>
      </c>
      <c r="I24" s="137">
        <f t="shared" si="27"/>
        <v>0</v>
      </c>
      <c r="J24" s="137">
        <f t="shared" si="27"/>
        <v>0</v>
      </c>
      <c r="K24" s="137">
        <f t="shared" si="27"/>
        <v>0</v>
      </c>
      <c r="L24" s="137">
        <f t="shared" si="27"/>
        <v>0</v>
      </c>
      <c r="M24" s="137">
        <f t="shared" si="27"/>
        <v>0</v>
      </c>
      <c r="N24" s="137">
        <f t="shared" si="27"/>
        <v>0</v>
      </c>
      <c r="O24" s="137">
        <f t="shared" si="27"/>
        <v>0</v>
      </c>
      <c r="P24" s="137">
        <f t="shared" si="27"/>
        <v>0</v>
      </c>
      <c r="Q24" s="137">
        <f t="shared" si="27"/>
        <v>0</v>
      </c>
      <c r="R24" s="137">
        <f t="shared" si="27"/>
        <v>0</v>
      </c>
      <c r="S24" s="137">
        <f t="shared" si="27"/>
        <v>0</v>
      </c>
      <c r="T24" s="137">
        <f t="shared" si="27"/>
        <v>0</v>
      </c>
      <c r="U24" s="137">
        <f t="shared" si="27"/>
        <v>0</v>
      </c>
      <c r="V24" s="137">
        <f t="shared" si="27"/>
        <v>0</v>
      </c>
      <c r="W24" s="137">
        <f t="shared" si="27"/>
        <v>0</v>
      </c>
      <c r="X24" s="137">
        <f t="shared" si="27"/>
        <v>0</v>
      </c>
      <c r="Y24" s="137">
        <f t="shared" si="27"/>
        <v>0</v>
      </c>
      <c r="Z24" s="137">
        <f t="shared" si="27"/>
        <v>0</v>
      </c>
      <c r="AA24" s="137">
        <f t="shared" si="27"/>
        <v>0</v>
      </c>
      <c r="AB24" s="137">
        <f t="shared" si="27"/>
        <v>0</v>
      </c>
      <c r="AC24" s="137">
        <f t="shared" si="27"/>
        <v>0</v>
      </c>
      <c r="AD24" s="137">
        <f t="shared" si="27"/>
        <v>0</v>
      </c>
      <c r="AE24" s="137">
        <f t="shared" si="27"/>
        <v>0</v>
      </c>
      <c r="AF24" s="137">
        <f t="shared" si="27"/>
        <v>0</v>
      </c>
      <c r="AG24" s="137">
        <f t="shared" si="27"/>
        <v>0</v>
      </c>
      <c r="AH24" s="137">
        <f t="shared" si="27"/>
        <v>0</v>
      </c>
      <c r="AI24" s="137">
        <f t="shared" si="27"/>
        <v>0</v>
      </c>
      <c r="AJ24" s="137">
        <f t="shared" si="27"/>
        <v>0</v>
      </c>
      <c r="AK24" s="137">
        <f t="shared" si="27"/>
        <v>0</v>
      </c>
      <c r="AL24" s="137">
        <f t="shared" si="27"/>
        <v>0</v>
      </c>
      <c r="AM24" s="137">
        <f t="shared" si="27"/>
        <v>0</v>
      </c>
      <c r="AN24" s="137">
        <f t="shared" si="27"/>
        <v>0</v>
      </c>
      <c r="AO24" s="137">
        <f t="shared" si="27"/>
        <v>0</v>
      </c>
      <c r="AP24" s="137">
        <f t="shared" si="27"/>
        <v>0</v>
      </c>
      <c r="AQ24" s="137">
        <f t="shared" si="27"/>
        <v>0</v>
      </c>
      <c r="AR24" s="137">
        <f t="shared" si="27"/>
        <v>0</v>
      </c>
      <c r="AS24" s="137">
        <f t="shared" si="27"/>
        <v>0</v>
      </c>
      <c r="AT24" s="137">
        <f t="shared" si="27"/>
        <v>0</v>
      </c>
      <c r="AU24" s="137">
        <f t="shared" si="27"/>
        <v>0</v>
      </c>
      <c r="AV24" s="137">
        <f t="shared" si="27"/>
        <v>0</v>
      </c>
      <c r="AW24" s="137">
        <f t="shared" si="27"/>
        <v>0</v>
      </c>
      <c r="AX24" s="137">
        <f t="shared" si="27"/>
        <v>0</v>
      </c>
      <c r="AY24" s="137">
        <f t="shared" si="27"/>
        <v>0</v>
      </c>
      <c r="AZ24" s="137">
        <f t="shared" si="27"/>
        <v>0</v>
      </c>
      <c r="BA24" s="137">
        <f t="shared" si="27"/>
        <v>0</v>
      </c>
      <c r="BB24" s="137">
        <f t="shared" si="27"/>
        <v>0</v>
      </c>
      <c r="BC24" s="137">
        <f t="shared" si="27"/>
        <v>0</v>
      </c>
      <c r="BD24" s="137">
        <f t="shared" si="27"/>
        <v>0</v>
      </c>
      <c r="BE24" s="137">
        <f t="shared" si="27"/>
        <v>0</v>
      </c>
      <c r="BF24" s="137">
        <f t="shared" si="27"/>
        <v>0</v>
      </c>
      <c r="BG24" s="137">
        <f t="shared" si="27"/>
        <v>0</v>
      </c>
      <c r="BH24" s="137">
        <f t="shared" si="27"/>
        <v>0</v>
      </c>
      <c r="BI24" s="137">
        <f t="shared" si="27"/>
        <v>0</v>
      </c>
      <c r="BJ24" s="137">
        <f t="shared" si="27"/>
        <v>0</v>
      </c>
      <c r="BK24" s="137">
        <f t="shared" si="27"/>
        <v>0</v>
      </c>
      <c r="BL24" s="137">
        <f t="shared" si="27"/>
        <v>0</v>
      </c>
      <c r="BM24" s="137">
        <f t="shared" si="27"/>
        <v>0</v>
      </c>
      <c r="BN24" s="137">
        <f t="shared" si="27"/>
        <v>0</v>
      </c>
      <c r="BO24" s="137">
        <f t="shared" ref="BO24:DZ24" si="28">BO23*BO21*BO22</f>
        <v>0</v>
      </c>
      <c r="BP24" s="137">
        <f t="shared" si="28"/>
        <v>0</v>
      </c>
      <c r="BQ24" s="137">
        <f t="shared" si="28"/>
        <v>0</v>
      </c>
      <c r="BR24" s="137">
        <f t="shared" si="28"/>
        <v>0</v>
      </c>
      <c r="BS24" s="137">
        <f t="shared" si="28"/>
        <v>0</v>
      </c>
      <c r="BT24" s="137">
        <f t="shared" si="28"/>
        <v>0</v>
      </c>
      <c r="BU24" s="137">
        <f t="shared" si="28"/>
        <v>0</v>
      </c>
      <c r="BV24" s="137">
        <f t="shared" si="28"/>
        <v>0</v>
      </c>
      <c r="BW24" s="137">
        <f t="shared" si="28"/>
        <v>0</v>
      </c>
      <c r="BX24" s="137">
        <f t="shared" si="28"/>
        <v>0</v>
      </c>
      <c r="BY24" s="137">
        <f t="shared" si="28"/>
        <v>0</v>
      </c>
      <c r="BZ24" s="137">
        <f t="shared" si="28"/>
        <v>0</v>
      </c>
      <c r="CA24" s="137">
        <f t="shared" si="28"/>
        <v>0</v>
      </c>
      <c r="CB24" s="137">
        <f t="shared" si="28"/>
        <v>0</v>
      </c>
      <c r="CC24" s="137">
        <f t="shared" si="28"/>
        <v>0</v>
      </c>
      <c r="CD24" s="137">
        <f t="shared" si="28"/>
        <v>0</v>
      </c>
      <c r="CE24" s="137">
        <f t="shared" si="28"/>
        <v>0</v>
      </c>
      <c r="CF24" s="137">
        <f t="shared" si="28"/>
        <v>0</v>
      </c>
      <c r="CG24" s="137">
        <f t="shared" si="28"/>
        <v>0</v>
      </c>
      <c r="CH24" s="137">
        <f t="shared" si="28"/>
        <v>0</v>
      </c>
      <c r="CI24" s="137">
        <f t="shared" si="28"/>
        <v>0</v>
      </c>
      <c r="CJ24" s="137">
        <f t="shared" si="28"/>
        <v>0</v>
      </c>
      <c r="CK24" s="137">
        <f t="shared" si="28"/>
        <v>0</v>
      </c>
      <c r="CL24" s="137">
        <f t="shared" si="28"/>
        <v>0</v>
      </c>
      <c r="CM24" s="137">
        <f t="shared" si="28"/>
        <v>0</v>
      </c>
      <c r="CN24" s="137">
        <f t="shared" si="28"/>
        <v>0</v>
      </c>
      <c r="CO24" s="137">
        <f t="shared" si="28"/>
        <v>0</v>
      </c>
      <c r="CP24" s="137">
        <f t="shared" si="28"/>
        <v>0</v>
      </c>
      <c r="CQ24" s="137">
        <f t="shared" si="28"/>
        <v>0</v>
      </c>
      <c r="CR24" s="137">
        <f t="shared" si="28"/>
        <v>0</v>
      </c>
      <c r="CS24" s="137">
        <f t="shared" si="28"/>
        <v>0</v>
      </c>
      <c r="CT24" s="137">
        <f t="shared" si="28"/>
        <v>0</v>
      </c>
      <c r="CU24" s="137">
        <f t="shared" si="28"/>
        <v>0</v>
      </c>
      <c r="CV24" s="137">
        <f t="shared" si="28"/>
        <v>0</v>
      </c>
      <c r="CW24" s="137">
        <f t="shared" si="28"/>
        <v>0</v>
      </c>
      <c r="CX24" s="137">
        <f t="shared" si="28"/>
        <v>0</v>
      </c>
      <c r="CY24" s="137">
        <f t="shared" si="28"/>
        <v>0</v>
      </c>
      <c r="CZ24" s="137">
        <f t="shared" si="28"/>
        <v>0</v>
      </c>
      <c r="DA24" s="137">
        <f t="shared" si="28"/>
        <v>0</v>
      </c>
      <c r="DB24" s="137">
        <f t="shared" si="28"/>
        <v>0</v>
      </c>
      <c r="DC24" s="137">
        <f t="shared" si="28"/>
        <v>0</v>
      </c>
      <c r="DD24" s="137">
        <f t="shared" si="28"/>
        <v>0</v>
      </c>
      <c r="DE24" s="137">
        <f t="shared" si="28"/>
        <v>0</v>
      </c>
      <c r="DF24" s="137">
        <f t="shared" si="28"/>
        <v>0</v>
      </c>
      <c r="DG24" s="137">
        <f t="shared" si="28"/>
        <v>0</v>
      </c>
      <c r="DH24" s="137">
        <f t="shared" si="28"/>
        <v>0</v>
      </c>
      <c r="DI24" s="137">
        <f t="shared" si="28"/>
        <v>0</v>
      </c>
      <c r="DJ24" s="137">
        <f t="shared" si="28"/>
        <v>0</v>
      </c>
      <c r="DK24" s="137">
        <f t="shared" si="28"/>
        <v>0</v>
      </c>
      <c r="DL24" s="137">
        <f t="shared" si="28"/>
        <v>0</v>
      </c>
      <c r="DM24" s="137">
        <f t="shared" si="28"/>
        <v>0</v>
      </c>
      <c r="DN24" s="137">
        <f t="shared" si="28"/>
        <v>0</v>
      </c>
      <c r="DO24" s="137">
        <f t="shared" si="28"/>
        <v>0</v>
      </c>
      <c r="DP24" s="137">
        <f t="shared" si="28"/>
        <v>0</v>
      </c>
      <c r="DQ24" s="137">
        <f t="shared" si="28"/>
        <v>0</v>
      </c>
      <c r="DR24" s="137">
        <f t="shared" si="28"/>
        <v>0</v>
      </c>
      <c r="DS24" s="137">
        <f t="shared" si="28"/>
        <v>0</v>
      </c>
      <c r="DT24" s="137">
        <f t="shared" si="28"/>
        <v>0</v>
      </c>
      <c r="DU24" s="137">
        <f t="shared" si="28"/>
        <v>0</v>
      </c>
      <c r="DV24" s="137">
        <f t="shared" si="28"/>
        <v>0</v>
      </c>
      <c r="DW24" s="137">
        <f t="shared" si="28"/>
        <v>0</v>
      </c>
      <c r="DX24" s="137">
        <f t="shared" si="28"/>
        <v>0</v>
      </c>
      <c r="DY24" s="137">
        <f t="shared" si="28"/>
        <v>0</v>
      </c>
      <c r="DZ24" s="137">
        <f t="shared" si="28"/>
        <v>0</v>
      </c>
      <c r="EA24" s="137">
        <f t="shared" ref="EA24:FA24" si="29">EA23*EA21*EA22</f>
        <v>0</v>
      </c>
      <c r="EB24" s="137">
        <f t="shared" si="29"/>
        <v>0</v>
      </c>
      <c r="EC24" s="137">
        <f t="shared" si="29"/>
        <v>0</v>
      </c>
      <c r="ED24" s="137">
        <f t="shared" si="29"/>
        <v>0</v>
      </c>
      <c r="EE24" s="137">
        <f t="shared" si="29"/>
        <v>0</v>
      </c>
      <c r="EF24" s="137">
        <f t="shared" si="29"/>
        <v>0</v>
      </c>
      <c r="EG24" s="137">
        <f t="shared" si="29"/>
        <v>0</v>
      </c>
      <c r="EH24" s="137">
        <f t="shared" si="29"/>
        <v>0</v>
      </c>
      <c r="EI24" s="137">
        <f t="shared" si="29"/>
        <v>0</v>
      </c>
      <c r="EJ24" s="137">
        <f t="shared" si="29"/>
        <v>0</v>
      </c>
      <c r="EK24" s="137">
        <f t="shared" si="29"/>
        <v>0</v>
      </c>
      <c r="EL24" s="137">
        <f t="shared" si="29"/>
        <v>0</v>
      </c>
      <c r="EM24" s="137">
        <f t="shared" si="29"/>
        <v>0</v>
      </c>
      <c r="EN24" s="137">
        <f t="shared" si="29"/>
        <v>0</v>
      </c>
      <c r="EO24" s="137">
        <f t="shared" si="29"/>
        <v>0</v>
      </c>
      <c r="EP24" s="137">
        <f t="shared" si="29"/>
        <v>0</v>
      </c>
      <c r="EQ24" s="137">
        <f t="shared" si="29"/>
        <v>0</v>
      </c>
      <c r="ER24" s="137">
        <f t="shared" si="29"/>
        <v>0</v>
      </c>
      <c r="ES24" s="137">
        <f t="shared" si="29"/>
        <v>0</v>
      </c>
      <c r="ET24" s="137">
        <f t="shared" si="29"/>
        <v>0</v>
      </c>
      <c r="EU24" s="137">
        <f t="shared" si="29"/>
        <v>0</v>
      </c>
      <c r="EV24" s="137">
        <f t="shared" si="29"/>
        <v>0</v>
      </c>
      <c r="EW24" s="137">
        <f t="shared" si="29"/>
        <v>0</v>
      </c>
      <c r="EX24" s="137">
        <f t="shared" si="29"/>
        <v>0</v>
      </c>
      <c r="EY24" s="137">
        <f t="shared" si="29"/>
        <v>0</v>
      </c>
      <c r="EZ24" s="137">
        <f t="shared" si="29"/>
        <v>0</v>
      </c>
      <c r="FA24" s="137">
        <f t="shared" si="29"/>
        <v>0</v>
      </c>
    </row>
    <row r="25" spans="1:157" x14ac:dyDescent="0.25">
      <c r="A25" s="11" t="s">
        <v>16</v>
      </c>
      <c r="B25" s="138" t="e">
        <f>B22*B23</f>
        <v>#DIV/0!</v>
      </c>
      <c r="C25" s="138">
        <f t="shared" ref="C25:BN25" si="30">C22*C23</f>
        <v>0</v>
      </c>
      <c r="D25" s="138">
        <f t="shared" si="30"/>
        <v>0</v>
      </c>
      <c r="E25" s="138">
        <f t="shared" si="30"/>
        <v>0</v>
      </c>
      <c r="F25" s="138">
        <f t="shared" si="30"/>
        <v>0</v>
      </c>
      <c r="G25" s="138">
        <f t="shared" si="30"/>
        <v>0</v>
      </c>
      <c r="H25" s="138">
        <f t="shared" si="30"/>
        <v>0</v>
      </c>
      <c r="I25" s="138">
        <f t="shared" si="30"/>
        <v>0</v>
      </c>
      <c r="J25" s="138">
        <f t="shared" si="30"/>
        <v>0</v>
      </c>
      <c r="K25" s="138">
        <f t="shared" si="30"/>
        <v>0</v>
      </c>
      <c r="L25" s="138">
        <f t="shared" si="30"/>
        <v>0</v>
      </c>
      <c r="M25" s="138">
        <f t="shared" si="30"/>
        <v>0</v>
      </c>
      <c r="N25" s="138">
        <f t="shared" si="30"/>
        <v>0</v>
      </c>
      <c r="O25" s="138">
        <f t="shared" si="30"/>
        <v>0</v>
      </c>
      <c r="P25" s="138">
        <f t="shared" si="30"/>
        <v>0</v>
      </c>
      <c r="Q25" s="138">
        <f t="shared" si="30"/>
        <v>0</v>
      </c>
      <c r="R25" s="138">
        <f t="shared" si="30"/>
        <v>0</v>
      </c>
      <c r="S25" s="138">
        <f t="shared" si="30"/>
        <v>0</v>
      </c>
      <c r="T25" s="138">
        <f t="shared" si="30"/>
        <v>0</v>
      </c>
      <c r="U25" s="138">
        <f t="shared" si="30"/>
        <v>0</v>
      </c>
      <c r="V25" s="138">
        <f t="shared" si="30"/>
        <v>0</v>
      </c>
      <c r="W25" s="138">
        <f t="shared" si="30"/>
        <v>0</v>
      </c>
      <c r="X25" s="138">
        <f t="shared" si="30"/>
        <v>0</v>
      </c>
      <c r="Y25" s="138">
        <f t="shared" si="30"/>
        <v>0</v>
      </c>
      <c r="Z25" s="138">
        <f t="shared" si="30"/>
        <v>0</v>
      </c>
      <c r="AA25" s="138">
        <f t="shared" si="30"/>
        <v>0</v>
      </c>
      <c r="AB25" s="138">
        <f t="shared" si="30"/>
        <v>0</v>
      </c>
      <c r="AC25" s="138">
        <f t="shared" si="30"/>
        <v>0</v>
      </c>
      <c r="AD25" s="138">
        <f t="shared" si="30"/>
        <v>0</v>
      </c>
      <c r="AE25" s="138">
        <f t="shared" si="30"/>
        <v>0</v>
      </c>
      <c r="AF25" s="138">
        <f t="shared" si="30"/>
        <v>0</v>
      </c>
      <c r="AG25" s="138">
        <f t="shared" si="30"/>
        <v>0</v>
      </c>
      <c r="AH25" s="138">
        <f t="shared" si="30"/>
        <v>0</v>
      </c>
      <c r="AI25" s="138">
        <f t="shared" si="30"/>
        <v>0</v>
      </c>
      <c r="AJ25" s="138">
        <f t="shared" si="30"/>
        <v>0</v>
      </c>
      <c r="AK25" s="138">
        <f t="shared" si="30"/>
        <v>0</v>
      </c>
      <c r="AL25" s="138">
        <f t="shared" si="30"/>
        <v>0</v>
      </c>
      <c r="AM25" s="138">
        <f t="shared" si="30"/>
        <v>0</v>
      </c>
      <c r="AN25" s="138">
        <f t="shared" si="30"/>
        <v>0</v>
      </c>
      <c r="AO25" s="138">
        <f t="shared" si="30"/>
        <v>0</v>
      </c>
      <c r="AP25" s="138">
        <f t="shared" si="30"/>
        <v>0</v>
      </c>
      <c r="AQ25" s="138">
        <f t="shared" si="30"/>
        <v>0</v>
      </c>
      <c r="AR25" s="138">
        <f t="shared" si="30"/>
        <v>0</v>
      </c>
      <c r="AS25" s="138">
        <f t="shared" si="30"/>
        <v>0</v>
      </c>
      <c r="AT25" s="138">
        <f t="shared" si="30"/>
        <v>0</v>
      </c>
      <c r="AU25" s="138">
        <f t="shared" si="30"/>
        <v>0</v>
      </c>
      <c r="AV25" s="138">
        <f t="shared" si="30"/>
        <v>0</v>
      </c>
      <c r="AW25" s="138">
        <f t="shared" si="30"/>
        <v>0</v>
      </c>
      <c r="AX25" s="138">
        <f t="shared" si="30"/>
        <v>0</v>
      </c>
      <c r="AY25" s="138">
        <f t="shared" si="30"/>
        <v>0</v>
      </c>
      <c r="AZ25" s="138">
        <f t="shared" si="30"/>
        <v>0</v>
      </c>
      <c r="BA25" s="138">
        <f t="shared" si="30"/>
        <v>0</v>
      </c>
      <c r="BB25" s="138">
        <f t="shared" si="30"/>
        <v>0</v>
      </c>
      <c r="BC25" s="138">
        <f t="shared" si="30"/>
        <v>0</v>
      </c>
      <c r="BD25" s="138">
        <f t="shared" si="30"/>
        <v>0</v>
      </c>
      <c r="BE25" s="138">
        <f t="shared" si="30"/>
        <v>0</v>
      </c>
      <c r="BF25" s="138">
        <f t="shared" si="30"/>
        <v>0</v>
      </c>
      <c r="BG25" s="138">
        <f t="shared" si="30"/>
        <v>0</v>
      </c>
      <c r="BH25" s="138">
        <f t="shared" si="30"/>
        <v>0</v>
      </c>
      <c r="BI25" s="138">
        <f t="shared" si="30"/>
        <v>0</v>
      </c>
      <c r="BJ25" s="138">
        <f t="shared" si="30"/>
        <v>0</v>
      </c>
      <c r="BK25" s="138">
        <f t="shared" si="30"/>
        <v>0</v>
      </c>
      <c r="BL25" s="138">
        <f t="shared" si="30"/>
        <v>0</v>
      </c>
      <c r="BM25" s="138">
        <f t="shared" si="30"/>
        <v>0</v>
      </c>
      <c r="BN25" s="138">
        <f t="shared" si="30"/>
        <v>0</v>
      </c>
      <c r="BO25" s="138">
        <f t="shared" ref="BO25:DZ25" si="31">BO22*BO23</f>
        <v>0</v>
      </c>
      <c r="BP25" s="138">
        <f t="shared" si="31"/>
        <v>0</v>
      </c>
      <c r="BQ25" s="138">
        <f t="shared" si="31"/>
        <v>0</v>
      </c>
      <c r="BR25" s="138">
        <f t="shared" si="31"/>
        <v>0</v>
      </c>
      <c r="BS25" s="138">
        <f t="shared" si="31"/>
        <v>0</v>
      </c>
      <c r="BT25" s="138">
        <f t="shared" si="31"/>
        <v>0</v>
      </c>
      <c r="BU25" s="138">
        <f t="shared" si="31"/>
        <v>0</v>
      </c>
      <c r="BV25" s="138">
        <f t="shared" si="31"/>
        <v>0</v>
      </c>
      <c r="BW25" s="138">
        <f t="shared" si="31"/>
        <v>0</v>
      </c>
      <c r="BX25" s="138">
        <f t="shared" si="31"/>
        <v>0</v>
      </c>
      <c r="BY25" s="138">
        <f t="shared" si="31"/>
        <v>0</v>
      </c>
      <c r="BZ25" s="138">
        <f t="shared" si="31"/>
        <v>0</v>
      </c>
      <c r="CA25" s="138">
        <f t="shared" si="31"/>
        <v>0</v>
      </c>
      <c r="CB25" s="138">
        <f t="shared" si="31"/>
        <v>0</v>
      </c>
      <c r="CC25" s="138">
        <f t="shared" si="31"/>
        <v>0</v>
      </c>
      <c r="CD25" s="138">
        <f t="shared" si="31"/>
        <v>0</v>
      </c>
      <c r="CE25" s="138">
        <f t="shared" si="31"/>
        <v>0</v>
      </c>
      <c r="CF25" s="138">
        <f t="shared" si="31"/>
        <v>0</v>
      </c>
      <c r="CG25" s="138">
        <f t="shared" si="31"/>
        <v>0</v>
      </c>
      <c r="CH25" s="138">
        <f t="shared" si="31"/>
        <v>0</v>
      </c>
      <c r="CI25" s="138">
        <f t="shared" si="31"/>
        <v>0</v>
      </c>
      <c r="CJ25" s="138">
        <f t="shared" si="31"/>
        <v>0</v>
      </c>
      <c r="CK25" s="138">
        <f t="shared" si="31"/>
        <v>0</v>
      </c>
      <c r="CL25" s="138">
        <f t="shared" si="31"/>
        <v>0</v>
      </c>
      <c r="CM25" s="138">
        <f t="shared" si="31"/>
        <v>0</v>
      </c>
      <c r="CN25" s="138">
        <f t="shared" si="31"/>
        <v>0</v>
      </c>
      <c r="CO25" s="138">
        <f t="shared" si="31"/>
        <v>0</v>
      </c>
      <c r="CP25" s="138">
        <f t="shared" si="31"/>
        <v>0</v>
      </c>
      <c r="CQ25" s="138">
        <f t="shared" si="31"/>
        <v>0</v>
      </c>
      <c r="CR25" s="138">
        <f t="shared" si="31"/>
        <v>0</v>
      </c>
      <c r="CS25" s="138">
        <f t="shared" si="31"/>
        <v>0</v>
      </c>
      <c r="CT25" s="138">
        <f t="shared" si="31"/>
        <v>0</v>
      </c>
      <c r="CU25" s="138">
        <f t="shared" si="31"/>
        <v>0</v>
      </c>
      <c r="CV25" s="138">
        <f t="shared" si="31"/>
        <v>0</v>
      </c>
      <c r="CW25" s="138">
        <f t="shared" si="31"/>
        <v>0</v>
      </c>
      <c r="CX25" s="138">
        <f t="shared" si="31"/>
        <v>0</v>
      </c>
      <c r="CY25" s="138">
        <f t="shared" si="31"/>
        <v>0</v>
      </c>
      <c r="CZ25" s="138">
        <f t="shared" si="31"/>
        <v>0</v>
      </c>
      <c r="DA25" s="138">
        <f t="shared" si="31"/>
        <v>0</v>
      </c>
      <c r="DB25" s="138">
        <f t="shared" si="31"/>
        <v>0</v>
      </c>
      <c r="DC25" s="138">
        <f t="shared" si="31"/>
        <v>0</v>
      </c>
      <c r="DD25" s="138">
        <f t="shared" si="31"/>
        <v>0</v>
      </c>
      <c r="DE25" s="138">
        <f t="shared" si="31"/>
        <v>0</v>
      </c>
      <c r="DF25" s="138">
        <f t="shared" si="31"/>
        <v>0</v>
      </c>
      <c r="DG25" s="138">
        <f t="shared" si="31"/>
        <v>0</v>
      </c>
      <c r="DH25" s="138">
        <f t="shared" si="31"/>
        <v>0</v>
      </c>
      <c r="DI25" s="138">
        <f t="shared" si="31"/>
        <v>0</v>
      </c>
      <c r="DJ25" s="138">
        <f t="shared" si="31"/>
        <v>0</v>
      </c>
      <c r="DK25" s="138">
        <f t="shared" si="31"/>
        <v>0</v>
      </c>
      <c r="DL25" s="138">
        <f t="shared" si="31"/>
        <v>0</v>
      </c>
      <c r="DM25" s="138">
        <f t="shared" si="31"/>
        <v>0</v>
      </c>
      <c r="DN25" s="138">
        <f t="shared" si="31"/>
        <v>0</v>
      </c>
      <c r="DO25" s="138">
        <f t="shared" si="31"/>
        <v>0</v>
      </c>
      <c r="DP25" s="138">
        <f t="shared" si="31"/>
        <v>0</v>
      </c>
      <c r="DQ25" s="138">
        <f t="shared" si="31"/>
        <v>0</v>
      </c>
      <c r="DR25" s="138">
        <f t="shared" si="31"/>
        <v>0</v>
      </c>
      <c r="DS25" s="138">
        <f t="shared" si="31"/>
        <v>0</v>
      </c>
      <c r="DT25" s="138">
        <f t="shared" si="31"/>
        <v>0</v>
      </c>
      <c r="DU25" s="138">
        <f t="shared" si="31"/>
        <v>0</v>
      </c>
      <c r="DV25" s="138">
        <f t="shared" si="31"/>
        <v>0</v>
      </c>
      <c r="DW25" s="138">
        <f t="shared" si="31"/>
        <v>0</v>
      </c>
      <c r="DX25" s="138">
        <f t="shared" si="31"/>
        <v>0</v>
      </c>
      <c r="DY25" s="138">
        <f t="shared" si="31"/>
        <v>0</v>
      </c>
      <c r="DZ25" s="138">
        <f t="shared" si="31"/>
        <v>0</v>
      </c>
      <c r="EA25" s="138">
        <f t="shared" ref="EA25:FA25" si="32">EA22*EA23</f>
        <v>0</v>
      </c>
      <c r="EB25" s="138">
        <f t="shared" si="32"/>
        <v>0</v>
      </c>
      <c r="EC25" s="138">
        <f t="shared" si="32"/>
        <v>0</v>
      </c>
      <c r="ED25" s="138">
        <f t="shared" si="32"/>
        <v>0</v>
      </c>
      <c r="EE25" s="138">
        <f t="shared" si="32"/>
        <v>0</v>
      </c>
      <c r="EF25" s="138">
        <f t="shared" si="32"/>
        <v>0</v>
      </c>
      <c r="EG25" s="138">
        <f t="shared" si="32"/>
        <v>0</v>
      </c>
      <c r="EH25" s="138">
        <f t="shared" si="32"/>
        <v>0</v>
      </c>
      <c r="EI25" s="138">
        <f t="shared" si="32"/>
        <v>0</v>
      </c>
      <c r="EJ25" s="138">
        <f t="shared" si="32"/>
        <v>0</v>
      </c>
      <c r="EK25" s="138">
        <f t="shared" si="32"/>
        <v>0</v>
      </c>
      <c r="EL25" s="138">
        <f t="shared" si="32"/>
        <v>0</v>
      </c>
      <c r="EM25" s="138">
        <f t="shared" si="32"/>
        <v>0</v>
      </c>
      <c r="EN25" s="138">
        <f t="shared" si="32"/>
        <v>0</v>
      </c>
      <c r="EO25" s="138">
        <f t="shared" si="32"/>
        <v>0</v>
      </c>
      <c r="EP25" s="138">
        <f t="shared" si="32"/>
        <v>0</v>
      </c>
      <c r="EQ25" s="138">
        <f t="shared" si="32"/>
        <v>0</v>
      </c>
      <c r="ER25" s="138">
        <f t="shared" si="32"/>
        <v>0</v>
      </c>
      <c r="ES25" s="138">
        <f t="shared" si="32"/>
        <v>0</v>
      </c>
      <c r="ET25" s="138">
        <f t="shared" si="32"/>
        <v>0</v>
      </c>
      <c r="EU25" s="138">
        <f t="shared" si="32"/>
        <v>0</v>
      </c>
      <c r="EV25" s="138">
        <f t="shared" si="32"/>
        <v>0</v>
      </c>
      <c r="EW25" s="138">
        <f t="shared" si="32"/>
        <v>0</v>
      </c>
      <c r="EX25" s="138">
        <f t="shared" si="32"/>
        <v>0</v>
      </c>
      <c r="EY25" s="138">
        <f t="shared" si="32"/>
        <v>0</v>
      </c>
      <c r="EZ25" s="138">
        <f t="shared" si="32"/>
        <v>0</v>
      </c>
      <c r="FA25" s="138">
        <f t="shared" si="32"/>
        <v>0</v>
      </c>
    </row>
    <row r="26" spans="1:157" x14ac:dyDescent="0.25">
      <c r="A26" s="11" t="s">
        <v>204</v>
      </c>
      <c r="B26" s="4" t="e">
        <f>'Feed Inputs'!B21/2000</f>
        <v>#DIV/0!</v>
      </c>
      <c r="C26" s="4">
        <f>'Feed Inputs'!C21/2000</f>
        <v>0</v>
      </c>
      <c r="D26" s="4">
        <f>'Feed Inputs'!D21/2000</f>
        <v>0</v>
      </c>
      <c r="E26" s="4">
        <f>'Feed Inputs'!E21/2000</f>
        <v>0</v>
      </c>
      <c r="F26" s="4">
        <f>'Feed Inputs'!F21/2000</f>
        <v>0</v>
      </c>
      <c r="G26" s="4">
        <f>'Feed Inputs'!G21/2000</f>
        <v>0</v>
      </c>
      <c r="H26" s="4">
        <f>'Feed Inputs'!H21/2000</f>
        <v>0</v>
      </c>
      <c r="I26" s="4">
        <f>'Feed Inputs'!I21/2000</f>
        <v>0</v>
      </c>
      <c r="J26" s="4">
        <f>'Feed Inputs'!J21/2000</f>
        <v>0</v>
      </c>
      <c r="K26" s="4">
        <f>'Feed Inputs'!K21/2000</f>
        <v>0</v>
      </c>
      <c r="L26" s="4">
        <f>'Feed Inputs'!L21/2000</f>
        <v>0</v>
      </c>
      <c r="M26" s="4">
        <f>'Feed Inputs'!M21/2000</f>
        <v>0</v>
      </c>
      <c r="N26" s="4">
        <f>'Feed Inputs'!N21/2000</f>
        <v>0</v>
      </c>
      <c r="O26" s="4">
        <f>'Feed Inputs'!O21/2000</f>
        <v>0</v>
      </c>
      <c r="P26" s="4">
        <f>'Feed Inputs'!P21/2000</f>
        <v>0</v>
      </c>
      <c r="Q26" s="4">
        <f>'Feed Inputs'!Q21/2000</f>
        <v>0</v>
      </c>
      <c r="R26" s="4">
        <f>'Feed Inputs'!R21/2000</f>
        <v>0</v>
      </c>
      <c r="S26" s="4">
        <f>'Feed Inputs'!S21/2000</f>
        <v>0</v>
      </c>
      <c r="T26" s="4">
        <f>'Feed Inputs'!T21/2000</f>
        <v>0</v>
      </c>
      <c r="U26" s="4">
        <f>'Feed Inputs'!U21/2000</f>
        <v>0</v>
      </c>
      <c r="V26" s="4">
        <f>'Feed Inputs'!V21/2000</f>
        <v>0</v>
      </c>
      <c r="W26" s="4">
        <f>'Feed Inputs'!W21/2000</f>
        <v>0</v>
      </c>
      <c r="X26" s="4">
        <f>'Feed Inputs'!X21/2000</f>
        <v>0</v>
      </c>
      <c r="Y26" s="4">
        <f>'Feed Inputs'!Y21/2000</f>
        <v>0</v>
      </c>
      <c r="Z26" s="4">
        <f>'Feed Inputs'!Z21/2000</f>
        <v>0</v>
      </c>
      <c r="AA26" s="4">
        <f>'Feed Inputs'!AA21/2000</f>
        <v>0</v>
      </c>
      <c r="AB26" s="4">
        <f>'Feed Inputs'!AB21/2000</f>
        <v>0</v>
      </c>
      <c r="AC26" s="4">
        <f>'Feed Inputs'!AC21/2000</f>
        <v>0</v>
      </c>
      <c r="AD26" s="4">
        <f>'Feed Inputs'!AD21/2000</f>
        <v>0</v>
      </c>
      <c r="AE26" s="4">
        <f>'Feed Inputs'!AE21/2000</f>
        <v>0</v>
      </c>
      <c r="AF26" s="4">
        <f>'Feed Inputs'!AF21/2000</f>
        <v>0</v>
      </c>
      <c r="AG26" s="4">
        <f>'Feed Inputs'!AG21/2000</f>
        <v>0</v>
      </c>
      <c r="AH26" s="4">
        <f>'Feed Inputs'!AH21/2000</f>
        <v>0</v>
      </c>
      <c r="AI26" s="4">
        <f>'Feed Inputs'!AI21/2000</f>
        <v>0</v>
      </c>
      <c r="AJ26" s="4">
        <f>'Feed Inputs'!AJ21/2000</f>
        <v>0</v>
      </c>
      <c r="AK26" s="4">
        <f>'Feed Inputs'!AK21/2000</f>
        <v>0</v>
      </c>
      <c r="AL26" s="4">
        <f>'Feed Inputs'!AL21/2000</f>
        <v>0</v>
      </c>
      <c r="AM26" s="4">
        <f>'Feed Inputs'!AM21/2000</f>
        <v>0</v>
      </c>
      <c r="AN26" s="4">
        <f>'Feed Inputs'!AN21/2000</f>
        <v>0</v>
      </c>
      <c r="AO26" s="4">
        <f>'Feed Inputs'!AO21/2000</f>
        <v>0</v>
      </c>
      <c r="AP26" s="4">
        <f>'Feed Inputs'!AP21/2000</f>
        <v>0</v>
      </c>
      <c r="AQ26" s="4">
        <f>'Feed Inputs'!AQ21/2000</f>
        <v>0</v>
      </c>
      <c r="AR26" s="4">
        <f>'Feed Inputs'!AR21/2000</f>
        <v>0</v>
      </c>
      <c r="AS26" s="4">
        <f>'Feed Inputs'!AS21/2000</f>
        <v>0</v>
      </c>
      <c r="AT26" s="4">
        <f>'Feed Inputs'!AT21/2000</f>
        <v>0</v>
      </c>
      <c r="AU26" s="4">
        <f>'Feed Inputs'!AU21/2000</f>
        <v>0</v>
      </c>
      <c r="AV26" s="4">
        <f>'Feed Inputs'!AV21/2000</f>
        <v>0</v>
      </c>
      <c r="AW26" s="4">
        <f>'Feed Inputs'!AW21/2000</f>
        <v>0</v>
      </c>
      <c r="AX26" s="4">
        <f>'Feed Inputs'!AX21/2000</f>
        <v>0</v>
      </c>
      <c r="AY26" s="4">
        <f>'Feed Inputs'!AY21/2000</f>
        <v>0</v>
      </c>
      <c r="AZ26" s="4">
        <f>'Feed Inputs'!AZ21/2000</f>
        <v>0</v>
      </c>
      <c r="BA26" s="4">
        <f>'Feed Inputs'!BA21/2000</f>
        <v>0</v>
      </c>
      <c r="BB26" s="4">
        <f>'Feed Inputs'!BB21/2000</f>
        <v>0</v>
      </c>
      <c r="BC26" s="4">
        <f>'Feed Inputs'!BC21/2000</f>
        <v>0</v>
      </c>
      <c r="BD26" s="4">
        <f>'Feed Inputs'!BD21/2000</f>
        <v>0</v>
      </c>
      <c r="BE26" s="4">
        <f>'Feed Inputs'!BE21/2000</f>
        <v>0</v>
      </c>
      <c r="BF26" s="4">
        <f>'Feed Inputs'!BF21/2000</f>
        <v>0</v>
      </c>
      <c r="BG26" s="4">
        <f>'Feed Inputs'!BG21/2000</f>
        <v>0</v>
      </c>
      <c r="BH26" s="4">
        <f>'Feed Inputs'!BH21/2000</f>
        <v>0</v>
      </c>
      <c r="BI26" s="4">
        <f>'Feed Inputs'!BI21/2000</f>
        <v>0</v>
      </c>
      <c r="BJ26" s="4">
        <f>'Feed Inputs'!BJ21/2000</f>
        <v>0</v>
      </c>
      <c r="BK26" s="4">
        <f>'Feed Inputs'!BK21/2000</f>
        <v>0</v>
      </c>
      <c r="BL26" s="4">
        <f>'Feed Inputs'!BL21/2000</f>
        <v>0</v>
      </c>
      <c r="BM26" s="4">
        <f>'Feed Inputs'!BM21/2000</f>
        <v>0</v>
      </c>
      <c r="BN26" s="4">
        <f>'Feed Inputs'!BN21/2000</f>
        <v>0</v>
      </c>
      <c r="BO26" s="4">
        <f>'Feed Inputs'!BO21/2000</f>
        <v>0</v>
      </c>
      <c r="BP26" s="4">
        <f>'Feed Inputs'!BP21/2000</f>
        <v>0</v>
      </c>
      <c r="BQ26" s="4">
        <f>'Feed Inputs'!BQ21/2000</f>
        <v>0</v>
      </c>
      <c r="BR26" s="4">
        <f>'Feed Inputs'!BR21/2000</f>
        <v>0</v>
      </c>
      <c r="BS26" s="4">
        <f>'Feed Inputs'!BS21/2000</f>
        <v>0</v>
      </c>
      <c r="BT26" s="4">
        <f>'Feed Inputs'!BT21/2000</f>
        <v>0</v>
      </c>
      <c r="BU26" s="4">
        <f>'Feed Inputs'!BU21/2000</f>
        <v>0</v>
      </c>
      <c r="BV26" s="4">
        <f>'Feed Inputs'!BV21/2000</f>
        <v>0</v>
      </c>
      <c r="BW26" s="4">
        <f>'Feed Inputs'!BW21/2000</f>
        <v>0</v>
      </c>
      <c r="BX26" s="4">
        <f>'Feed Inputs'!BX21/2000</f>
        <v>0</v>
      </c>
      <c r="BY26" s="4">
        <f>'Feed Inputs'!BY21/2000</f>
        <v>0</v>
      </c>
      <c r="BZ26" s="4">
        <f>'Feed Inputs'!BZ21/2000</f>
        <v>0</v>
      </c>
      <c r="CA26" s="4">
        <f>'Feed Inputs'!CA21/2000</f>
        <v>0</v>
      </c>
      <c r="CB26" s="4">
        <f>'Feed Inputs'!CB21/2000</f>
        <v>0</v>
      </c>
      <c r="CC26" s="4">
        <f>'Feed Inputs'!CC21/2000</f>
        <v>0</v>
      </c>
      <c r="CD26" s="4">
        <f>'Feed Inputs'!CD21/2000</f>
        <v>0</v>
      </c>
      <c r="CE26" s="4">
        <f>'Feed Inputs'!CE21/2000</f>
        <v>0</v>
      </c>
      <c r="CF26" s="4">
        <f>'Feed Inputs'!CF21/2000</f>
        <v>0</v>
      </c>
      <c r="CG26" s="4">
        <f>'Feed Inputs'!CG21/2000</f>
        <v>0</v>
      </c>
      <c r="CH26" s="4">
        <f>'Feed Inputs'!CH21/2000</f>
        <v>0</v>
      </c>
      <c r="CI26" s="4">
        <f>'Feed Inputs'!CI21/2000</f>
        <v>0</v>
      </c>
      <c r="CJ26" s="4">
        <f>'Feed Inputs'!CJ21/2000</f>
        <v>0</v>
      </c>
      <c r="CK26" s="4">
        <f>'Feed Inputs'!CK21/2000</f>
        <v>0</v>
      </c>
      <c r="CL26" s="4">
        <f>'Feed Inputs'!CL21/2000</f>
        <v>0</v>
      </c>
      <c r="CM26" s="4">
        <f>'Feed Inputs'!CM21/2000</f>
        <v>0</v>
      </c>
      <c r="CN26" s="4">
        <f>'Feed Inputs'!CN21/2000</f>
        <v>0</v>
      </c>
      <c r="CO26" s="4">
        <f>'Feed Inputs'!CO21/2000</f>
        <v>0</v>
      </c>
      <c r="CP26" s="4">
        <f>'Feed Inputs'!CP21/2000</f>
        <v>0</v>
      </c>
      <c r="CQ26" s="4">
        <f>'Feed Inputs'!CQ21/2000</f>
        <v>0</v>
      </c>
      <c r="CR26" s="4">
        <f>'Feed Inputs'!CR21/2000</f>
        <v>0</v>
      </c>
      <c r="CS26" s="4">
        <f>'Feed Inputs'!CS21/2000</f>
        <v>0</v>
      </c>
      <c r="CT26" s="4">
        <f>'Feed Inputs'!CT21/2000</f>
        <v>0</v>
      </c>
      <c r="CU26" s="4">
        <f>'Feed Inputs'!CU21/2000</f>
        <v>0</v>
      </c>
      <c r="CV26" s="4">
        <f>'Feed Inputs'!CV21/2000</f>
        <v>0</v>
      </c>
      <c r="CW26" s="4">
        <f>'Feed Inputs'!CW21/2000</f>
        <v>0</v>
      </c>
      <c r="CX26" s="4">
        <f>'Feed Inputs'!CX21/2000</f>
        <v>0</v>
      </c>
      <c r="CY26" s="4">
        <f>'Feed Inputs'!CY21/2000</f>
        <v>0</v>
      </c>
      <c r="CZ26" s="4">
        <f>'Feed Inputs'!CZ21/2000</f>
        <v>0</v>
      </c>
      <c r="DA26" s="4">
        <f>'Feed Inputs'!DA21/2000</f>
        <v>0</v>
      </c>
      <c r="DB26" s="4">
        <f>'Feed Inputs'!DB21/2000</f>
        <v>0</v>
      </c>
      <c r="DC26" s="4">
        <f>'Feed Inputs'!DC21/2000</f>
        <v>0</v>
      </c>
      <c r="DD26" s="4">
        <f>'Feed Inputs'!DD21/2000</f>
        <v>0</v>
      </c>
      <c r="DE26" s="4">
        <f>'Feed Inputs'!DE21/2000</f>
        <v>0</v>
      </c>
      <c r="DF26" s="4">
        <f>'Feed Inputs'!DF21/2000</f>
        <v>0</v>
      </c>
      <c r="DG26" s="4">
        <f>'Feed Inputs'!DG21/2000</f>
        <v>0</v>
      </c>
      <c r="DH26" s="4">
        <f>'Feed Inputs'!DH21/2000</f>
        <v>0</v>
      </c>
      <c r="DI26" s="4">
        <f>'Feed Inputs'!DI21/2000</f>
        <v>0</v>
      </c>
      <c r="DJ26" s="4">
        <f>'Feed Inputs'!DJ21/2000</f>
        <v>0</v>
      </c>
      <c r="DK26" s="4">
        <f>'Feed Inputs'!DK21/2000</f>
        <v>0</v>
      </c>
      <c r="DL26" s="4">
        <f>'Feed Inputs'!DL21/2000</f>
        <v>0</v>
      </c>
      <c r="DM26" s="4">
        <f>'Feed Inputs'!DM21/2000</f>
        <v>0</v>
      </c>
      <c r="DN26" s="4">
        <f>'Feed Inputs'!DN21/2000</f>
        <v>0</v>
      </c>
      <c r="DO26" s="4">
        <f>'Feed Inputs'!DO21/2000</f>
        <v>0</v>
      </c>
      <c r="DP26" s="4">
        <f>'Feed Inputs'!DP21/2000</f>
        <v>0</v>
      </c>
      <c r="DQ26" s="4">
        <f>'Feed Inputs'!DQ21/2000</f>
        <v>0</v>
      </c>
      <c r="DR26" s="4">
        <f>'Feed Inputs'!DR21/2000</f>
        <v>0</v>
      </c>
      <c r="DS26" s="4">
        <f>'Feed Inputs'!DS21/2000</f>
        <v>0</v>
      </c>
      <c r="DT26" s="4">
        <f>'Feed Inputs'!DT21/2000</f>
        <v>0</v>
      </c>
      <c r="DU26" s="4">
        <f>'Feed Inputs'!DU21/2000</f>
        <v>0</v>
      </c>
      <c r="DV26" s="4">
        <f>'Feed Inputs'!DV21/2000</f>
        <v>0</v>
      </c>
      <c r="DW26" s="4">
        <f>'Feed Inputs'!DW21/2000</f>
        <v>0</v>
      </c>
      <c r="DX26" s="4">
        <f>'Feed Inputs'!DX21/2000</f>
        <v>0</v>
      </c>
      <c r="DY26" s="4">
        <f>'Feed Inputs'!DY21/2000</f>
        <v>0</v>
      </c>
      <c r="DZ26" s="4">
        <f>'Feed Inputs'!DZ21/2000</f>
        <v>0</v>
      </c>
      <c r="EA26" s="4">
        <f>'Feed Inputs'!EA21/2000</f>
        <v>0</v>
      </c>
      <c r="EB26" s="4">
        <f>'Feed Inputs'!EB21/2000</f>
        <v>0</v>
      </c>
      <c r="EC26" s="4">
        <f>'Feed Inputs'!EC21/2000</f>
        <v>0</v>
      </c>
      <c r="ED26" s="4">
        <f>'Feed Inputs'!ED21/2000</f>
        <v>0</v>
      </c>
      <c r="EE26" s="4">
        <f>'Feed Inputs'!EE21/2000</f>
        <v>0</v>
      </c>
      <c r="EF26" s="4">
        <f>'Feed Inputs'!EF21/2000</f>
        <v>0</v>
      </c>
      <c r="EG26" s="4">
        <f>'Feed Inputs'!EG21/2000</f>
        <v>0</v>
      </c>
      <c r="EH26" s="4">
        <f>'Feed Inputs'!EH21/2000</f>
        <v>0</v>
      </c>
      <c r="EI26" s="4">
        <f>'Feed Inputs'!EI21/2000</f>
        <v>0</v>
      </c>
      <c r="EJ26" s="4">
        <f>'Feed Inputs'!EJ21/2000</f>
        <v>0</v>
      </c>
      <c r="EK26" s="4">
        <f>'Feed Inputs'!EK21/2000</f>
        <v>0</v>
      </c>
      <c r="EL26" s="4">
        <f>'Feed Inputs'!EL21/2000</f>
        <v>0</v>
      </c>
      <c r="EM26" s="4">
        <f>'Feed Inputs'!EM21/2000</f>
        <v>0</v>
      </c>
      <c r="EN26" s="4">
        <f>'Feed Inputs'!EN21/2000</f>
        <v>0</v>
      </c>
      <c r="EO26" s="4">
        <f>'Feed Inputs'!EO21/2000</f>
        <v>0</v>
      </c>
      <c r="EP26" s="4">
        <f>'Feed Inputs'!EP21/2000</f>
        <v>0</v>
      </c>
      <c r="EQ26" s="4">
        <f>'Feed Inputs'!EQ21/2000</f>
        <v>0</v>
      </c>
      <c r="ER26" s="4">
        <f>'Feed Inputs'!ER21/2000</f>
        <v>0</v>
      </c>
      <c r="ES26" s="4">
        <f>'Feed Inputs'!ES21/2000</f>
        <v>0</v>
      </c>
      <c r="ET26" s="4">
        <f>'Feed Inputs'!ET21/2000</f>
        <v>0</v>
      </c>
      <c r="EU26" s="4">
        <f>'Feed Inputs'!EU21/2000</f>
        <v>0</v>
      </c>
      <c r="EV26" s="4">
        <f>'Feed Inputs'!EV21/2000</f>
        <v>0</v>
      </c>
      <c r="EW26" s="4">
        <f>'Feed Inputs'!EW21/2000</f>
        <v>0</v>
      </c>
      <c r="EX26" s="4">
        <f>'Feed Inputs'!EX21/2000</f>
        <v>0</v>
      </c>
      <c r="EY26" s="4">
        <f>'Feed Inputs'!EY21/2000</f>
        <v>0</v>
      </c>
      <c r="EZ26" s="4">
        <f>'Feed Inputs'!EZ21/2000</f>
        <v>0</v>
      </c>
      <c r="FA26" s="4">
        <f>'Feed Inputs'!FA21/2000</f>
        <v>0</v>
      </c>
    </row>
    <row r="27" spans="1:157" x14ac:dyDescent="0.25">
      <c r="A27" s="11" t="s">
        <v>32</v>
      </c>
      <c r="B27" s="4" t="e">
        <f>B24*B26</f>
        <v>#DIV/0!</v>
      </c>
      <c r="C27" s="4">
        <f t="shared" ref="C27:BN27" si="33">C24*C26</f>
        <v>0</v>
      </c>
      <c r="D27" s="4">
        <f t="shared" si="33"/>
        <v>0</v>
      </c>
      <c r="E27" s="4">
        <f t="shared" si="33"/>
        <v>0</v>
      </c>
      <c r="F27" s="4">
        <f t="shared" si="33"/>
        <v>0</v>
      </c>
      <c r="G27" s="4">
        <f t="shared" si="33"/>
        <v>0</v>
      </c>
      <c r="H27" s="4">
        <f t="shared" si="33"/>
        <v>0</v>
      </c>
      <c r="I27" s="4">
        <f t="shared" si="33"/>
        <v>0</v>
      </c>
      <c r="J27" s="4">
        <f t="shared" si="33"/>
        <v>0</v>
      </c>
      <c r="K27" s="4">
        <f t="shared" si="33"/>
        <v>0</v>
      </c>
      <c r="L27" s="4">
        <f t="shared" si="33"/>
        <v>0</v>
      </c>
      <c r="M27" s="4">
        <f t="shared" si="33"/>
        <v>0</v>
      </c>
      <c r="N27" s="4">
        <f t="shared" si="33"/>
        <v>0</v>
      </c>
      <c r="O27" s="4">
        <f t="shared" si="33"/>
        <v>0</v>
      </c>
      <c r="P27" s="4">
        <f t="shared" si="33"/>
        <v>0</v>
      </c>
      <c r="Q27" s="4">
        <f t="shared" si="33"/>
        <v>0</v>
      </c>
      <c r="R27" s="4">
        <f t="shared" si="33"/>
        <v>0</v>
      </c>
      <c r="S27" s="4">
        <f t="shared" si="33"/>
        <v>0</v>
      </c>
      <c r="T27" s="4">
        <f t="shared" si="33"/>
        <v>0</v>
      </c>
      <c r="U27" s="4">
        <f t="shared" si="33"/>
        <v>0</v>
      </c>
      <c r="V27" s="4">
        <f t="shared" si="33"/>
        <v>0</v>
      </c>
      <c r="W27" s="4">
        <f t="shared" si="33"/>
        <v>0</v>
      </c>
      <c r="X27" s="4">
        <f t="shared" si="33"/>
        <v>0</v>
      </c>
      <c r="Y27" s="4">
        <f t="shared" si="33"/>
        <v>0</v>
      </c>
      <c r="Z27" s="4">
        <f t="shared" si="33"/>
        <v>0</v>
      </c>
      <c r="AA27" s="4">
        <f t="shared" si="33"/>
        <v>0</v>
      </c>
      <c r="AB27" s="4">
        <f t="shared" si="33"/>
        <v>0</v>
      </c>
      <c r="AC27" s="4">
        <f t="shared" si="33"/>
        <v>0</v>
      </c>
      <c r="AD27" s="4">
        <f t="shared" si="33"/>
        <v>0</v>
      </c>
      <c r="AE27" s="4">
        <f t="shared" si="33"/>
        <v>0</v>
      </c>
      <c r="AF27" s="4">
        <f t="shared" si="33"/>
        <v>0</v>
      </c>
      <c r="AG27" s="4">
        <f t="shared" si="33"/>
        <v>0</v>
      </c>
      <c r="AH27" s="4">
        <f t="shared" si="33"/>
        <v>0</v>
      </c>
      <c r="AI27" s="4">
        <f t="shared" si="33"/>
        <v>0</v>
      </c>
      <c r="AJ27" s="4">
        <f t="shared" si="33"/>
        <v>0</v>
      </c>
      <c r="AK27" s="4">
        <f t="shared" si="33"/>
        <v>0</v>
      </c>
      <c r="AL27" s="4">
        <f t="shared" si="33"/>
        <v>0</v>
      </c>
      <c r="AM27" s="4">
        <f t="shared" si="33"/>
        <v>0</v>
      </c>
      <c r="AN27" s="4">
        <f t="shared" si="33"/>
        <v>0</v>
      </c>
      <c r="AO27" s="4">
        <f t="shared" si="33"/>
        <v>0</v>
      </c>
      <c r="AP27" s="4">
        <f t="shared" si="33"/>
        <v>0</v>
      </c>
      <c r="AQ27" s="4">
        <f t="shared" si="33"/>
        <v>0</v>
      </c>
      <c r="AR27" s="4">
        <f t="shared" si="33"/>
        <v>0</v>
      </c>
      <c r="AS27" s="4">
        <f t="shared" si="33"/>
        <v>0</v>
      </c>
      <c r="AT27" s="4">
        <f t="shared" si="33"/>
        <v>0</v>
      </c>
      <c r="AU27" s="4">
        <f t="shared" si="33"/>
        <v>0</v>
      </c>
      <c r="AV27" s="4">
        <f t="shared" si="33"/>
        <v>0</v>
      </c>
      <c r="AW27" s="4">
        <f t="shared" si="33"/>
        <v>0</v>
      </c>
      <c r="AX27" s="4">
        <f t="shared" si="33"/>
        <v>0</v>
      </c>
      <c r="AY27" s="4">
        <f t="shared" si="33"/>
        <v>0</v>
      </c>
      <c r="AZ27" s="4">
        <f t="shared" si="33"/>
        <v>0</v>
      </c>
      <c r="BA27" s="4">
        <f t="shared" si="33"/>
        <v>0</v>
      </c>
      <c r="BB27" s="4">
        <f t="shared" si="33"/>
        <v>0</v>
      </c>
      <c r="BC27" s="4">
        <f t="shared" si="33"/>
        <v>0</v>
      </c>
      <c r="BD27" s="4">
        <f t="shared" si="33"/>
        <v>0</v>
      </c>
      <c r="BE27" s="4">
        <f t="shared" si="33"/>
        <v>0</v>
      </c>
      <c r="BF27" s="4">
        <f t="shared" si="33"/>
        <v>0</v>
      </c>
      <c r="BG27" s="4">
        <f t="shared" si="33"/>
        <v>0</v>
      </c>
      <c r="BH27" s="4">
        <f t="shared" si="33"/>
        <v>0</v>
      </c>
      <c r="BI27" s="4">
        <f t="shared" si="33"/>
        <v>0</v>
      </c>
      <c r="BJ27" s="4">
        <f t="shared" si="33"/>
        <v>0</v>
      </c>
      <c r="BK27" s="4">
        <f t="shared" si="33"/>
        <v>0</v>
      </c>
      <c r="BL27" s="4">
        <f t="shared" si="33"/>
        <v>0</v>
      </c>
      <c r="BM27" s="4">
        <f t="shared" si="33"/>
        <v>0</v>
      </c>
      <c r="BN27" s="4">
        <f t="shared" si="33"/>
        <v>0</v>
      </c>
      <c r="BO27" s="4">
        <f t="shared" ref="BO27:DZ27" si="34">BO24*BO26</f>
        <v>0</v>
      </c>
      <c r="BP27" s="4">
        <f t="shared" si="34"/>
        <v>0</v>
      </c>
      <c r="BQ27" s="4">
        <f t="shared" si="34"/>
        <v>0</v>
      </c>
      <c r="BR27" s="4">
        <f t="shared" si="34"/>
        <v>0</v>
      </c>
      <c r="BS27" s="4">
        <f t="shared" si="34"/>
        <v>0</v>
      </c>
      <c r="BT27" s="4">
        <f t="shared" si="34"/>
        <v>0</v>
      </c>
      <c r="BU27" s="4">
        <f t="shared" si="34"/>
        <v>0</v>
      </c>
      <c r="BV27" s="4">
        <f t="shared" si="34"/>
        <v>0</v>
      </c>
      <c r="BW27" s="4">
        <f t="shared" si="34"/>
        <v>0</v>
      </c>
      <c r="BX27" s="4">
        <f t="shared" si="34"/>
        <v>0</v>
      </c>
      <c r="BY27" s="4">
        <f t="shared" si="34"/>
        <v>0</v>
      </c>
      <c r="BZ27" s="4">
        <f t="shared" si="34"/>
        <v>0</v>
      </c>
      <c r="CA27" s="4">
        <f t="shared" si="34"/>
        <v>0</v>
      </c>
      <c r="CB27" s="4">
        <f t="shared" si="34"/>
        <v>0</v>
      </c>
      <c r="CC27" s="4">
        <f t="shared" si="34"/>
        <v>0</v>
      </c>
      <c r="CD27" s="4">
        <f t="shared" si="34"/>
        <v>0</v>
      </c>
      <c r="CE27" s="4">
        <f t="shared" si="34"/>
        <v>0</v>
      </c>
      <c r="CF27" s="4">
        <f t="shared" si="34"/>
        <v>0</v>
      </c>
      <c r="CG27" s="4">
        <f t="shared" si="34"/>
        <v>0</v>
      </c>
      <c r="CH27" s="4">
        <f t="shared" si="34"/>
        <v>0</v>
      </c>
      <c r="CI27" s="4">
        <f t="shared" si="34"/>
        <v>0</v>
      </c>
      <c r="CJ27" s="4">
        <f t="shared" si="34"/>
        <v>0</v>
      </c>
      <c r="CK27" s="4">
        <f t="shared" si="34"/>
        <v>0</v>
      </c>
      <c r="CL27" s="4">
        <f t="shared" si="34"/>
        <v>0</v>
      </c>
      <c r="CM27" s="4">
        <f t="shared" si="34"/>
        <v>0</v>
      </c>
      <c r="CN27" s="4">
        <f t="shared" si="34"/>
        <v>0</v>
      </c>
      <c r="CO27" s="4">
        <f t="shared" si="34"/>
        <v>0</v>
      </c>
      <c r="CP27" s="4">
        <f t="shared" si="34"/>
        <v>0</v>
      </c>
      <c r="CQ27" s="4">
        <f t="shared" si="34"/>
        <v>0</v>
      </c>
      <c r="CR27" s="4">
        <f t="shared" si="34"/>
        <v>0</v>
      </c>
      <c r="CS27" s="4">
        <f t="shared" si="34"/>
        <v>0</v>
      </c>
      <c r="CT27" s="4">
        <f t="shared" si="34"/>
        <v>0</v>
      </c>
      <c r="CU27" s="4">
        <f t="shared" si="34"/>
        <v>0</v>
      </c>
      <c r="CV27" s="4">
        <f t="shared" si="34"/>
        <v>0</v>
      </c>
      <c r="CW27" s="4">
        <f t="shared" si="34"/>
        <v>0</v>
      </c>
      <c r="CX27" s="4">
        <f t="shared" si="34"/>
        <v>0</v>
      </c>
      <c r="CY27" s="4">
        <f t="shared" si="34"/>
        <v>0</v>
      </c>
      <c r="CZ27" s="4">
        <f t="shared" si="34"/>
        <v>0</v>
      </c>
      <c r="DA27" s="4">
        <f t="shared" si="34"/>
        <v>0</v>
      </c>
      <c r="DB27" s="4">
        <f t="shared" si="34"/>
        <v>0</v>
      </c>
      <c r="DC27" s="4">
        <f t="shared" si="34"/>
        <v>0</v>
      </c>
      <c r="DD27" s="4">
        <f t="shared" si="34"/>
        <v>0</v>
      </c>
      <c r="DE27" s="4">
        <f t="shared" si="34"/>
        <v>0</v>
      </c>
      <c r="DF27" s="4">
        <f t="shared" si="34"/>
        <v>0</v>
      </c>
      <c r="DG27" s="4">
        <f t="shared" si="34"/>
        <v>0</v>
      </c>
      <c r="DH27" s="4">
        <f t="shared" si="34"/>
        <v>0</v>
      </c>
      <c r="DI27" s="4">
        <f t="shared" si="34"/>
        <v>0</v>
      </c>
      <c r="DJ27" s="4">
        <f t="shared" si="34"/>
        <v>0</v>
      </c>
      <c r="DK27" s="4">
        <f t="shared" si="34"/>
        <v>0</v>
      </c>
      <c r="DL27" s="4">
        <f t="shared" si="34"/>
        <v>0</v>
      </c>
      <c r="DM27" s="4">
        <f t="shared" si="34"/>
        <v>0</v>
      </c>
      <c r="DN27" s="4">
        <f t="shared" si="34"/>
        <v>0</v>
      </c>
      <c r="DO27" s="4">
        <f t="shared" si="34"/>
        <v>0</v>
      </c>
      <c r="DP27" s="4">
        <f t="shared" si="34"/>
        <v>0</v>
      </c>
      <c r="DQ27" s="4">
        <f t="shared" si="34"/>
        <v>0</v>
      </c>
      <c r="DR27" s="4">
        <f t="shared" si="34"/>
        <v>0</v>
      </c>
      <c r="DS27" s="4">
        <f t="shared" si="34"/>
        <v>0</v>
      </c>
      <c r="DT27" s="4">
        <f t="shared" si="34"/>
        <v>0</v>
      </c>
      <c r="DU27" s="4">
        <f t="shared" si="34"/>
        <v>0</v>
      </c>
      <c r="DV27" s="4">
        <f t="shared" si="34"/>
        <v>0</v>
      </c>
      <c r="DW27" s="4">
        <f t="shared" si="34"/>
        <v>0</v>
      </c>
      <c r="DX27" s="4">
        <f t="shared" si="34"/>
        <v>0</v>
      </c>
      <c r="DY27" s="4">
        <f t="shared" si="34"/>
        <v>0</v>
      </c>
      <c r="DZ27" s="4">
        <f t="shared" si="34"/>
        <v>0</v>
      </c>
      <c r="EA27" s="4">
        <f t="shared" ref="EA27:FA27" si="35">EA24*EA26</f>
        <v>0</v>
      </c>
      <c r="EB27" s="4">
        <f t="shared" si="35"/>
        <v>0</v>
      </c>
      <c r="EC27" s="4">
        <f t="shared" si="35"/>
        <v>0</v>
      </c>
      <c r="ED27" s="4">
        <f t="shared" si="35"/>
        <v>0</v>
      </c>
      <c r="EE27" s="4">
        <f t="shared" si="35"/>
        <v>0</v>
      </c>
      <c r="EF27" s="4">
        <f t="shared" si="35"/>
        <v>0</v>
      </c>
      <c r="EG27" s="4">
        <f t="shared" si="35"/>
        <v>0</v>
      </c>
      <c r="EH27" s="4">
        <f t="shared" si="35"/>
        <v>0</v>
      </c>
      <c r="EI27" s="4">
        <f t="shared" si="35"/>
        <v>0</v>
      </c>
      <c r="EJ27" s="4">
        <f t="shared" si="35"/>
        <v>0</v>
      </c>
      <c r="EK27" s="4">
        <f t="shared" si="35"/>
        <v>0</v>
      </c>
      <c r="EL27" s="4">
        <f t="shared" si="35"/>
        <v>0</v>
      </c>
      <c r="EM27" s="4">
        <f t="shared" si="35"/>
        <v>0</v>
      </c>
      <c r="EN27" s="4">
        <f t="shared" si="35"/>
        <v>0</v>
      </c>
      <c r="EO27" s="4">
        <f t="shared" si="35"/>
        <v>0</v>
      </c>
      <c r="EP27" s="4">
        <f t="shared" si="35"/>
        <v>0</v>
      </c>
      <c r="EQ27" s="4">
        <f t="shared" si="35"/>
        <v>0</v>
      </c>
      <c r="ER27" s="4">
        <f t="shared" si="35"/>
        <v>0</v>
      </c>
      <c r="ES27" s="4">
        <f t="shared" si="35"/>
        <v>0</v>
      </c>
      <c r="ET27" s="4">
        <f t="shared" si="35"/>
        <v>0</v>
      </c>
      <c r="EU27" s="4">
        <f t="shared" si="35"/>
        <v>0</v>
      </c>
      <c r="EV27" s="4">
        <f t="shared" si="35"/>
        <v>0</v>
      </c>
      <c r="EW27" s="4">
        <f t="shared" si="35"/>
        <v>0</v>
      </c>
      <c r="EX27" s="4">
        <f t="shared" si="35"/>
        <v>0</v>
      </c>
      <c r="EY27" s="4">
        <f t="shared" si="35"/>
        <v>0</v>
      </c>
      <c r="EZ27" s="4">
        <f t="shared" si="35"/>
        <v>0</v>
      </c>
      <c r="FA27" s="4">
        <f t="shared" si="35"/>
        <v>0</v>
      </c>
    </row>
    <row r="28" spans="1:157" x14ac:dyDescent="0.25">
      <c r="A28" s="11" t="s">
        <v>194</v>
      </c>
      <c r="B28" s="139" t="e">
        <f>B24/B3</f>
        <v>#DIV/0!</v>
      </c>
      <c r="C28" s="139" t="e">
        <f t="shared" ref="C28:BN28" si="36">C24/C3</f>
        <v>#DIV/0!</v>
      </c>
      <c r="D28" s="139" t="e">
        <f t="shared" si="36"/>
        <v>#DIV/0!</v>
      </c>
      <c r="E28" s="139" t="e">
        <f t="shared" si="36"/>
        <v>#DIV/0!</v>
      </c>
      <c r="F28" s="139" t="e">
        <f t="shared" si="36"/>
        <v>#DIV/0!</v>
      </c>
      <c r="G28" s="139" t="e">
        <f t="shared" si="36"/>
        <v>#DIV/0!</v>
      </c>
      <c r="H28" s="139" t="e">
        <f t="shared" si="36"/>
        <v>#DIV/0!</v>
      </c>
      <c r="I28" s="139" t="e">
        <f t="shared" si="36"/>
        <v>#DIV/0!</v>
      </c>
      <c r="J28" s="139" t="e">
        <f t="shared" si="36"/>
        <v>#DIV/0!</v>
      </c>
      <c r="K28" s="139" t="e">
        <f t="shared" si="36"/>
        <v>#DIV/0!</v>
      </c>
      <c r="L28" s="139" t="e">
        <f t="shared" si="36"/>
        <v>#DIV/0!</v>
      </c>
      <c r="M28" s="139" t="e">
        <f t="shared" si="36"/>
        <v>#DIV/0!</v>
      </c>
      <c r="N28" s="139" t="e">
        <f t="shared" si="36"/>
        <v>#DIV/0!</v>
      </c>
      <c r="O28" s="139" t="e">
        <f t="shared" si="36"/>
        <v>#DIV/0!</v>
      </c>
      <c r="P28" s="139" t="e">
        <f t="shared" si="36"/>
        <v>#DIV/0!</v>
      </c>
      <c r="Q28" s="139" t="e">
        <f t="shared" si="36"/>
        <v>#DIV/0!</v>
      </c>
      <c r="R28" s="139" t="e">
        <f t="shared" si="36"/>
        <v>#DIV/0!</v>
      </c>
      <c r="S28" s="139" t="e">
        <f t="shared" si="36"/>
        <v>#DIV/0!</v>
      </c>
      <c r="T28" s="139" t="e">
        <f t="shared" si="36"/>
        <v>#DIV/0!</v>
      </c>
      <c r="U28" s="139" t="e">
        <f t="shared" si="36"/>
        <v>#DIV/0!</v>
      </c>
      <c r="V28" s="139" t="e">
        <f t="shared" si="36"/>
        <v>#DIV/0!</v>
      </c>
      <c r="W28" s="139" t="e">
        <f t="shared" si="36"/>
        <v>#DIV/0!</v>
      </c>
      <c r="X28" s="139" t="e">
        <f t="shared" si="36"/>
        <v>#DIV/0!</v>
      </c>
      <c r="Y28" s="139" t="e">
        <f t="shared" si="36"/>
        <v>#DIV/0!</v>
      </c>
      <c r="Z28" s="139" t="e">
        <f t="shared" si="36"/>
        <v>#DIV/0!</v>
      </c>
      <c r="AA28" s="139" t="e">
        <f t="shared" si="36"/>
        <v>#DIV/0!</v>
      </c>
      <c r="AB28" s="139" t="e">
        <f t="shared" si="36"/>
        <v>#DIV/0!</v>
      </c>
      <c r="AC28" s="139" t="e">
        <f t="shared" si="36"/>
        <v>#DIV/0!</v>
      </c>
      <c r="AD28" s="139" t="e">
        <f t="shared" si="36"/>
        <v>#DIV/0!</v>
      </c>
      <c r="AE28" s="139" t="e">
        <f t="shared" si="36"/>
        <v>#DIV/0!</v>
      </c>
      <c r="AF28" s="139" t="e">
        <f t="shared" si="36"/>
        <v>#DIV/0!</v>
      </c>
      <c r="AG28" s="139" t="e">
        <f t="shared" si="36"/>
        <v>#DIV/0!</v>
      </c>
      <c r="AH28" s="139" t="e">
        <f t="shared" si="36"/>
        <v>#DIV/0!</v>
      </c>
      <c r="AI28" s="139" t="e">
        <f t="shared" si="36"/>
        <v>#DIV/0!</v>
      </c>
      <c r="AJ28" s="139" t="e">
        <f t="shared" si="36"/>
        <v>#DIV/0!</v>
      </c>
      <c r="AK28" s="139" t="e">
        <f t="shared" si="36"/>
        <v>#DIV/0!</v>
      </c>
      <c r="AL28" s="139" t="e">
        <f t="shared" si="36"/>
        <v>#DIV/0!</v>
      </c>
      <c r="AM28" s="139" t="e">
        <f t="shared" si="36"/>
        <v>#DIV/0!</v>
      </c>
      <c r="AN28" s="139" t="e">
        <f t="shared" si="36"/>
        <v>#DIV/0!</v>
      </c>
      <c r="AO28" s="139" t="e">
        <f t="shared" si="36"/>
        <v>#DIV/0!</v>
      </c>
      <c r="AP28" s="139" t="e">
        <f t="shared" si="36"/>
        <v>#DIV/0!</v>
      </c>
      <c r="AQ28" s="139" t="e">
        <f t="shared" si="36"/>
        <v>#DIV/0!</v>
      </c>
      <c r="AR28" s="139" t="e">
        <f t="shared" si="36"/>
        <v>#DIV/0!</v>
      </c>
      <c r="AS28" s="139" t="e">
        <f t="shared" si="36"/>
        <v>#DIV/0!</v>
      </c>
      <c r="AT28" s="139" t="e">
        <f t="shared" si="36"/>
        <v>#DIV/0!</v>
      </c>
      <c r="AU28" s="139" t="e">
        <f t="shared" si="36"/>
        <v>#DIV/0!</v>
      </c>
      <c r="AV28" s="139" t="e">
        <f t="shared" si="36"/>
        <v>#DIV/0!</v>
      </c>
      <c r="AW28" s="139" t="e">
        <f t="shared" si="36"/>
        <v>#DIV/0!</v>
      </c>
      <c r="AX28" s="139" t="e">
        <f t="shared" si="36"/>
        <v>#DIV/0!</v>
      </c>
      <c r="AY28" s="139" t="e">
        <f t="shared" si="36"/>
        <v>#DIV/0!</v>
      </c>
      <c r="AZ28" s="139" t="e">
        <f t="shared" si="36"/>
        <v>#DIV/0!</v>
      </c>
      <c r="BA28" s="139" t="e">
        <f t="shared" si="36"/>
        <v>#DIV/0!</v>
      </c>
      <c r="BB28" s="139" t="e">
        <f t="shared" si="36"/>
        <v>#DIV/0!</v>
      </c>
      <c r="BC28" s="139" t="e">
        <f t="shared" si="36"/>
        <v>#DIV/0!</v>
      </c>
      <c r="BD28" s="139" t="e">
        <f t="shared" si="36"/>
        <v>#DIV/0!</v>
      </c>
      <c r="BE28" s="139" t="e">
        <f t="shared" si="36"/>
        <v>#DIV/0!</v>
      </c>
      <c r="BF28" s="139" t="e">
        <f t="shared" si="36"/>
        <v>#DIV/0!</v>
      </c>
      <c r="BG28" s="139" t="e">
        <f t="shared" si="36"/>
        <v>#DIV/0!</v>
      </c>
      <c r="BH28" s="139" t="e">
        <f t="shared" si="36"/>
        <v>#DIV/0!</v>
      </c>
      <c r="BI28" s="139" t="e">
        <f t="shared" si="36"/>
        <v>#DIV/0!</v>
      </c>
      <c r="BJ28" s="139" t="e">
        <f t="shared" si="36"/>
        <v>#DIV/0!</v>
      </c>
      <c r="BK28" s="139" t="e">
        <f t="shared" si="36"/>
        <v>#DIV/0!</v>
      </c>
      <c r="BL28" s="139" t="e">
        <f t="shared" si="36"/>
        <v>#DIV/0!</v>
      </c>
      <c r="BM28" s="139" t="e">
        <f t="shared" si="36"/>
        <v>#DIV/0!</v>
      </c>
      <c r="BN28" s="139" t="e">
        <f t="shared" si="36"/>
        <v>#DIV/0!</v>
      </c>
      <c r="BO28" s="139" t="e">
        <f t="shared" ref="BO28:DZ28" si="37">BO24/BO3</f>
        <v>#DIV/0!</v>
      </c>
      <c r="BP28" s="139" t="e">
        <f t="shared" si="37"/>
        <v>#DIV/0!</v>
      </c>
      <c r="BQ28" s="139" t="e">
        <f t="shared" si="37"/>
        <v>#DIV/0!</v>
      </c>
      <c r="BR28" s="139" t="e">
        <f t="shared" si="37"/>
        <v>#DIV/0!</v>
      </c>
      <c r="BS28" s="139" t="e">
        <f t="shared" si="37"/>
        <v>#DIV/0!</v>
      </c>
      <c r="BT28" s="139" t="e">
        <f t="shared" si="37"/>
        <v>#DIV/0!</v>
      </c>
      <c r="BU28" s="139" t="e">
        <f t="shared" si="37"/>
        <v>#DIV/0!</v>
      </c>
      <c r="BV28" s="139" t="e">
        <f t="shared" si="37"/>
        <v>#DIV/0!</v>
      </c>
      <c r="BW28" s="139" t="e">
        <f t="shared" si="37"/>
        <v>#DIV/0!</v>
      </c>
      <c r="BX28" s="139" t="e">
        <f t="shared" si="37"/>
        <v>#DIV/0!</v>
      </c>
      <c r="BY28" s="139" t="e">
        <f t="shared" si="37"/>
        <v>#DIV/0!</v>
      </c>
      <c r="BZ28" s="139" t="e">
        <f t="shared" si="37"/>
        <v>#DIV/0!</v>
      </c>
      <c r="CA28" s="139" t="e">
        <f t="shared" si="37"/>
        <v>#DIV/0!</v>
      </c>
      <c r="CB28" s="139" t="e">
        <f t="shared" si="37"/>
        <v>#DIV/0!</v>
      </c>
      <c r="CC28" s="139" t="e">
        <f t="shared" si="37"/>
        <v>#DIV/0!</v>
      </c>
      <c r="CD28" s="139" t="e">
        <f t="shared" si="37"/>
        <v>#DIV/0!</v>
      </c>
      <c r="CE28" s="139" t="e">
        <f t="shared" si="37"/>
        <v>#DIV/0!</v>
      </c>
      <c r="CF28" s="139" t="e">
        <f t="shared" si="37"/>
        <v>#DIV/0!</v>
      </c>
      <c r="CG28" s="139" t="e">
        <f t="shared" si="37"/>
        <v>#DIV/0!</v>
      </c>
      <c r="CH28" s="139" t="e">
        <f t="shared" si="37"/>
        <v>#DIV/0!</v>
      </c>
      <c r="CI28" s="139" t="e">
        <f t="shared" si="37"/>
        <v>#DIV/0!</v>
      </c>
      <c r="CJ28" s="139" t="e">
        <f t="shared" si="37"/>
        <v>#DIV/0!</v>
      </c>
      <c r="CK28" s="139" t="e">
        <f t="shared" si="37"/>
        <v>#DIV/0!</v>
      </c>
      <c r="CL28" s="139" t="e">
        <f t="shared" si="37"/>
        <v>#DIV/0!</v>
      </c>
      <c r="CM28" s="139" t="e">
        <f t="shared" si="37"/>
        <v>#DIV/0!</v>
      </c>
      <c r="CN28" s="139" t="e">
        <f t="shared" si="37"/>
        <v>#DIV/0!</v>
      </c>
      <c r="CO28" s="139" t="e">
        <f t="shared" si="37"/>
        <v>#DIV/0!</v>
      </c>
      <c r="CP28" s="139" t="e">
        <f t="shared" si="37"/>
        <v>#DIV/0!</v>
      </c>
      <c r="CQ28" s="139" t="e">
        <f t="shared" si="37"/>
        <v>#DIV/0!</v>
      </c>
      <c r="CR28" s="139" t="e">
        <f t="shared" si="37"/>
        <v>#DIV/0!</v>
      </c>
      <c r="CS28" s="139" t="e">
        <f t="shared" si="37"/>
        <v>#DIV/0!</v>
      </c>
      <c r="CT28" s="139" t="e">
        <f t="shared" si="37"/>
        <v>#DIV/0!</v>
      </c>
      <c r="CU28" s="139" t="e">
        <f t="shared" si="37"/>
        <v>#DIV/0!</v>
      </c>
      <c r="CV28" s="139" t="e">
        <f t="shared" si="37"/>
        <v>#DIV/0!</v>
      </c>
      <c r="CW28" s="139" t="e">
        <f t="shared" si="37"/>
        <v>#DIV/0!</v>
      </c>
      <c r="CX28" s="139" t="e">
        <f t="shared" si="37"/>
        <v>#DIV/0!</v>
      </c>
      <c r="CY28" s="139" t="e">
        <f t="shared" si="37"/>
        <v>#DIV/0!</v>
      </c>
      <c r="CZ28" s="139" t="e">
        <f t="shared" si="37"/>
        <v>#DIV/0!</v>
      </c>
      <c r="DA28" s="139" t="e">
        <f t="shared" si="37"/>
        <v>#DIV/0!</v>
      </c>
      <c r="DB28" s="139" t="e">
        <f t="shared" si="37"/>
        <v>#DIV/0!</v>
      </c>
      <c r="DC28" s="139" t="e">
        <f t="shared" si="37"/>
        <v>#DIV/0!</v>
      </c>
      <c r="DD28" s="139" t="e">
        <f t="shared" si="37"/>
        <v>#DIV/0!</v>
      </c>
      <c r="DE28" s="139" t="e">
        <f t="shared" si="37"/>
        <v>#DIV/0!</v>
      </c>
      <c r="DF28" s="139" t="e">
        <f t="shared" si="37"/>
        <v>#DIV/0!</v>
      </c>
      <c r="DG28" s="139" t="e">
        <f t="shared" si="37"/>
        <v>#DIV/0!</v>
      </c>
      <c r="DH28" s="139" t="e">
        <f t="shared" si="37"/>
        <v>#DIV/0!</v>
      </c>
      <c r="DI28" s="139" t="e">
        <f t="shared" si="37"/>
        <v>#DIV/0!</v>
      </c>
      <c r="DJ28" s="139" t="e">
        <f t="shared" si="37"/>
        <v>#DIV/0!</v>
      </c>
      <c r="DK28" s="139" t="e">
        <f t="shared" si="37"/>
        <v>#DIV/0!</v>
      </c>
      <c r="DL28" s="139" t="e">
        <f t="shared" si="37"/>
        <v>#DIV/0!</v>
      </c>
      <c r="DM28" s="139" t="e">
        <f t="shared" si="37"/>
        <v>#DIV/0!</v>
      </c>
      <c r="DN28" s="139" t="e">
        <f t="shared" si="37"/>
        <v>#DIV/0!</v>
      </c>
      <c r="DO28" s="139" t="e">
        <f t="shared" si="37"/>
        <v>#DIV/0!</v>
      </c>
      <c r="DP28" s="139" t="e">
        <f t="shared" si="37"/>
        <v>#DIV/0!</v>
      </c>
      <c r="DQ28" s="139" t="e">
        <f t="shared" si="37"/>
        <v>#DIV/0!</v>
      </c>
      <c r="DR28" s="139" t="e">
        <f t="shared" si="37"/>
        <v>#DIV/0!</v>
      </c>
      <c r="DS28" s="139" t="e">
        <f t="shared" si="37"/>
        <v>#DIV/0!</v>
      </c>
      <c r="DT28" s="139" t="e">
        <f t="shared" si="37"/>
        <v>#DIV/0!</v>
      </c>
      <c r="DU28" s="139" t="e">
        <f t="shared" si="37"/>
        <v>#DIV/0!</v>
      </c>
      <c r="DV28" s="139" t="e">
        <f t="shared" si="37"/>
        <v>#DIV/0!</v>
      </c>
      <c r="DW28" s="139" t="e">
        <f t="shared" si="37"/>
        <v>#DIV/0!</v>
      </c>
      <c r="DX28" s="139" t="e">
        <f t="shared" si="37"/>
        <v>#DIV/0!</v>
      </c>
      <c r="DY28" s="139" t="e">
        <f t="shared" si="37"/>
        <v>#DIV/0!</v>
      </c>
      <c r="DZ28" s="139" t="e">
        <f t="shared" si="37"/>
        <v>#DIV/0!</v>
      </c>
      <c r="EA28" s="139" t="e">
        <f t="shared" ref="EA28:FA28" si="38">EA24/EA3</f>
        <v>#DIV/0!</v>
      </c>
      <c r="EB28" s="139" t="e">
        <f t="shared" si="38"/>
        <v>#DIV/0!</v>
      </c>
      <c r="EC28" s="139" t="e">
        <f t="shared" si="38"/>
        <v>#DIV/0!</v>
      </c>
      <c r="ED28" s="139" t="e">
        <f t="shared" si="38"/>
        <v>#DIV/0!</v>
      </c>
      <c r="EE28" s="139" t="e">
        <f t="shared" si="38"/>
        <v>#DIV/0!</v>
      </c>
      <c r="EF28" s="139" t="e">
        <f t="shared" si="38"/>
        <v>#DIV/0!</v>
      </c>
      <c r="EG28" s="139" t="e">
        <f t="shared" si="38"/>
        <v>#DIV/0!</v>
      </c>
      <c r="EH28" s="139" t="e">
        <f t="shared" si="38"/>
        <v>#DIV/0!</v>
      </c>
      <c r="EI28" s="139" t="e">
        <f t="shared" si="38"/>
        <v>#DIV/0!</v>
      </c>
      <c r="EJ28" s="139" t="e">
        <f t="shared" si="38"/>
        <v>#DIV/0!</v>
      </c>
      <c r="EK28" s="139" t="e">
        <f t="shared" si="38"/>
        <v>#DIV/0!</v>
      </c>
      <c r="EL28" s="139" t="e">
        <f t="shared" si="38"/>
        <v>#DIV/0!</v>
      </c>
      <c r="EM28" s="139" t="e">
        <f t="shared" si="38"/>
        <v>#DIV/0!</v>
      </c>
      <c r="EN28" s="139" t="e">
        <f t="shared" si="38"/>
        <v>#DIV/0!</v>
      </c>
      <c r="EO28" s="139" t="e">
        <f t="shared" si="38"/>
        <v>#DIV/0!</v>
      </c>
      <c r="EP28" s="139" t="e">
        <f t="shared" si="38"/>
        <v>#DIV/0!</v>
      </c>
      <c r="EQ28" s="139" t="e">
        <f t="shared" si="38"/>
        <v>#DIV/0!</v>
      </c>
      <c r="ER28" s="139" t="e">
        <f t="shared" si="38"/>
        <v>#DIV/0!</v>
      </c>
      <c r="ES28" s="139" t="e">
        <f t="shared" si="38"/>
        <v>#DIV/0!</v>
      </c>
      <c r="ET28" s="139" t="e">
        <f t="shared" si="38"/>
        <v>#DIV/0!</v>
      </c>
      <c r="EU28" s="139" t="e">
        <f t="shared" si="38"/>
        <v>#DIV/0!</v>
      </c>
      <c r="EV28" s="139" t="e">
        <f t="shared" si="38"/>
        <v>#DIV/0!</v>
      </c>
      <c r="EW28" s="139" t="e">
        <f t="shared" si="38"/>
        <v>#DIV/0!</v>
      </c>
      <c r="EX28" s="139" t="e">
        <f t="shared" si="38"/>
        <v>#DIV/0!</v>
      </c>
      <c r="EY28" s="139" t="e">
        <f t="shared" si="38"/>
        <v>#DIV/0!</v>
      </c>
      <c r="EZ28" s="139" t="e">
        <f t="shared" si="38"/>
        <v>#DIV/0!</v>
      </c>
      <c r="FA28" s="139" t="e">
        <f t="shared" si="38"/>
        <v>#DIV/0!</v>
      </c>
    </row>
    <row r="29" spans="1:157" x14ac:dyDescent="0.25">
      <c r="A29" s="11" t="s">
        <v>63</v>
      </c>
      <c r="B29" s="4" t="e">
        <f>B27/B3</f>
        <v>#DIV/0!</v>
      </c>
      <c r="C29" s="4" t="e">
        <f t="shared" ref="C29:BN29" si="39">C27/C3</f>
        <v>#DIV/0!</v>
      </c>
      <c r="D29" s="4" t="e">
        <f t="shared" si="39"/>
        <v>#DIV/0!</v>
      </c>
      <c r="E29" s="4" t="e">
        <f t="shared" si="39"/>
        <v>#DIV/0!</v>
      </c>
      <c r="F29" s="4" t="e">
        <f t="shared" si="39"/>
        <v>#DIV/0!</v>
      </c>
      <c r="G29" s="4" t="e">
        <f t="shared" si="39"/>
        <v>#DIV/0!</v>
      </c>
      <c r="H29" s="4" t="e">
        <f t="shared" si="39"/>
        <v>#DIV/0!</v>
      </c>
      <c r="I29" s="4" t="e">
        <f t="shared" si="39"/>
        <v>#DIV/0!</v>
      </c>
      <c r="J29" s="4" t="e">
        <f t="shared" si="39"/>
        <v>#DIV/0!</v>
      </c>
      <c r="K29" s="4" t="e">
        <f t="shared" si="39"/>
        <v>#DIV/0!</v>
      </c>
      <c r="L29" s="4" t="e">
        <f t="shared" si="39"/>
        <v>#DIV/0!</v>
      </c>
      <c r="M29" s="4" t="e">
        <f t="shared" si="39"/>
        <v>#DIV/0!</v>
      </c>
      <c r="N29" s="4" t="e">
        <f t="shared" si="39"/>
        <v>#DIV/0!</v>
      </c>
      <c r="O29" s="4" t="e">
        <f t="shared" si="39"/>
        <v>#DIV/0!</v>
      </c>
      <c r="P29" s="4" t="e">
        <f t="shared" si="39"/>
        <v>#DIV/0!</v>
      </c>
      <c r="Q29" s="4" t="e">
        <f t="shared" si="39"/>
        <v>#DIV/0!</v>
      </c>
      <c r="R29" s="4" t="e">
        <f t="shared" si="39"/>
        <v>#DIV/0!</v>
      </c>
      <c r="S29" s="4" t="e">
        <f t="shared" si="39"/>
        <v>#DIV/0!</v>
      </c>
      <c r="T29" s="4" t="e">
        <f t="shared" si="39"/>
        <v>#DIV/0!</v>
      </c>
      <c r="U29" s="4" t="e">
        <f t="shared" si="39"/>
        <v>#DIV/0!</v>
      </c>
      <c r="V29" s="4" t="e">
        <f t="shared" si="39"/>
        <v>#DIV/0!</v>
      </c>
      <c r="W29" s="4" t="e">
        <f t="shared" si="39"/>
        <v>#DIV/0!</v>
      </c>
      <c r="X29" s="4" t="e">
        <f t="shared" si="39"/>
        <v>#DIV/0!</v>
      </c>
      <c r="Y29" s="4" t="e">
        <f t="shared" si="39"/>
        <v>#DIV/0!</v>
      </c>
      <c r="Z29" s="4" t="e">
        <f t="shared" si="39"/>
        <v>#DIV/0!</v>
      </c>
      <c r="AA29" s="4" t="e">
        <f t="shared" si="39"/>
        <v>#DIV/0!</v>
      </c>
      <c r="AB29" s="4" t="e">
        <f t="shared" si="39"/>
        <v>#DIV/0!</v>
      </c>
      <c r="AC29" s="4" t="e">
        <f t="shared" si="39"/>
        <v>#DIV/0!</v>
      </c>
      <c r="AD29" s="4" t="e">
        <f t="shared" si="39"/>
        <v>#DIV/0!</v>
      </c>
      <c r="AE29" s="4" t="e">
        <f t="shared" si="39"/>
        <v>#DIV/0!</v>
      </c>
      <c r="AF29" s="4" t="e">
        <f t="shared" si="39"/>
        <v>#DIV/0!</v>
      </c>
      <c r="AG29" s="4" t="e">
        <f t="shared" si="39"/>
        <v>#DIV/0!</v>
      </c>
      <c r="AH29" s="4" t="e">
        <f t="shared" si="39"/>
        <v>#DIV/0!</v>
      </c>
      <c r="AI29" s="4" t="e">
        <f t="shared" si="39"/>
        <v>#DIV/0!</v>
      </c>
      <c r="AJ29" s="4" t="e">
        <f t="shared" si="39"/>
        <v>#DIV/0!</v>
      </c>
      <c r="AK29" s="4" t="e">
        <f t="shared" si="39"/>
        <v>#DIV/0!</v>
      </c>
      <c r="AL29" s="4" t="e">
        <f t="shared" si="39"/>
        <v>#DIV/0!</v>
      </c>
      <c r="AM29" s="4" t="e">
        <f t="shared" si="39"/>
        <v>#DIV/0!</v>
      </c>
      <c r="AN29" s="4" t="e">
        <f t="shared" si="39"/>
        <v>#DIV/0!</v>
      </c>
      <c r="AO29" s="4" t="e">
        <f t="shared" si="39"/>
        <v>#DIV/0!</v>
      </c>
      <c r="AP29" s="4" t="e">
        <f t="shared" si="39"/>
        <v>#DIV/0!</v>
      </c>
      <c r="AQ29" s="4" t="e">
        <f t="shared" si="39"/>
        <v>#DIV/0!</v>
      </c>
      <c r="AR29" s="4" t="e">
        <f t="shared" si="39"/>
        <v>#DIV/0!</v>
      </c>
      <c r="AS29" s="4" t="e">
        <f t="shared" si="39"/>
        <v>#DIV/0!</v>
      </c>
      <c r="AT29" s="4" t="e">
        <f t="shared" si="39"/>
        <v>#DIV/0!</v>
      </c>
      <c r="AU29" s="4" t="e">
        <f t="shared" si="39"/>
        <v>#DIV/0!</v>
      </c>
      <c r="AV29" s="4" t="e">
        <f t="shared" si="39"/>
        <v>#DIV/0!</v>
      </c>
      <c r="AW29" s="4" t="e">
        <f t="shared" si="39"/>
        <v>#DIV/0!</v>
      </c>
      <c r="AX29" s="4" t="e">
        <f t="shared" si="39"/>
        <v>#DIV/0!</v>
      </c>
      <c r="AY29" s="4" t="e">
        <f t="shared" si="39"/>
        <v>#DIV/0!</v>
      </c>
      <c r="AZ29" s="4" t="e">
        <f t="shared" si="39"/>
        <v>#DIV/0!</v>
      </c>
      <c r="BA29" s="4" t="e">
        <f t="shared" si="39"/>
        <v>#DIV/0!</v>
      </c>
      <c r="BB29" s="4" t="e">
        <f t="shared" si="39"/>
        <v>#DIV/0!</v>
      </c>
      <c r="BC29" s="4" t="e">
        <f t="shared" si="39"/>
        <v>#DIV/0!</v>
      </c>
      <c r="BD29" s="4" t="e">
        <f t="shared" si="39"/>
        <v>#DIV/0!</v>
      </c>
      <c r="BE29" s="4" t="e">
        <f t="shared" si="39"/>
        <v>#DIV/0!</v>
      </c>
      <c r="BF29" s="4" t="e">
        <f t="shared" si="39"/>
        <v>#DIV/0!</v>
      </c>
      <c r="BG29" s="4" t="e">
        <f t="shared" si="39"/>
        <v>#DIV/0!</v>
      </c>
      <c r="BH29" s="4" t="e">
        <f t="shared" si="39"/>
        <v>#DIV/0!</v>
      </c>
      <c r="BI29" s="4" t="e">
        <f t="shared" si="39"/>
        <v>#DIV/0!</v>
      </c>
      <c r="BJ29" s="4" t="e">
        <f t="shared" si="39"/>
        <v>#DIV/0!</v>
      </c>
      <c r="BK29" s="4" t="e">
        <f t="shared" si="39"/>
        <v>#DIV/0!</v>
      </c>
      <c r="BL29" s="4" t="e">
        <f t="shared" si="39"/>
        <v>#DIV/0!</v>
      </c>
      <c r="BM29" s="4" t="e">
        <f t="shared" si="39"/>
        <v>#DIV/0!</v>
      </c>
      <c r="BN29" s="4" t="e">
        <f t="shared" si="39"/>
        <v>#DIV/0!</v>
      </c>
      <c r="BO29" s="4" t="e">
        <f t="shared" ref="BO29:DZ29" si="40">BO27/BO3</f>
        <v>#DIV/0!</v>
      </c>
      <c r="BP29" s="4" t="e">
        <f t="shared" si="40"/>
        <v>#DIV/0!</v>
      </c>
      <c r="BQ29" s="4" t="e">
        <f t="shared" si="40"/>
        <v>#DIV/0!</v>
      </c>
      <c r="BR29" s="4" t="e">
        <f t="shared" si="40"/>
        <v>#DIV/0!</v>
      </c>
      <c r="BS29" s="4" t="e">
        <f t="shared" si="40"/>
        <v>#DIV/0!</v>
      </c>
      <c r="BT29" s="4" t="e">
        <f t="shared" si="40"/>
        <v>#DIV/0!</v>
      </c>
      <c r="BU29" s="4" t="e">
        <f t="shared" si="40"/>
        <v>#DIV/0!</v>
      </c>
      <c r="BV29" s="4" t="e">
        <f t="shared" si="40"/>
        <v>#DIV/0!</v>
      </c>
      <c r="BW29" s="4" t="e">
        <f t="shared" si="40"/>
        <v>#DIV/0!</v>
      </c>
      <c r="BX29" s="4" t="e">
        <f t="shared" si="40"/>
        <v>#DIV/0!</v>
      </c>
      <c r="BY29" s="4" t="e">
        <f t="shared" si="40"/>
        <v>#DIV/0!</v>
      </c>
      <c r="BZ29" s="4" t="e">
        <f t="shared" si="40"/>
        <v>#DIV/0!</v>
      </c>
      <c r="CA29" s="4" t="e">
        <f t="shared" si="40"/>
        <v>#DIV/0!</v>
      </c>
      <c r="CB29" s="4" t="e">
        <f t="shared" si="40"/>
        <v>#DIV/0!</v>
      </c>
      <c r="CC29" s="4" t="e">
        <f t="shared" si="40"/>
        <v>#DIV/0!</v>
      </c>
      <c r="CD29" s="4" t="e">
        <f t="shared" si="40"/>
        <v>#DIV/0!</v>
      </c>
      <c r="CE29" s="4" t="e">
        <f t="shared" si="40"/>
        <v>#DIV/0!</v>
      </c>
      <c r="CF29" s="4" t="e">
        <f t="shared" si="40"/>
        <v>#DIV/0!</v>
      </c>
      <c r="CG29" s="4" t="e">
        <f t="shared" si="40"/>
        <v>#DIV/0!</v>
      </c>
      <c r="CH29" s="4" t="e">
        <f t="shared" si="40"/>
        <v>#DIV/0!</v>
      </c>
      <c r="CI29" s="4" t="e">
        <f t="shared" si="40"/>
        <v>#DIV/0!</v>
      </c>
      <c r="CJ29" s="4" t="e">
        <f t="shared" si="40"/>
        <v>#DIV/0!</v>
      </c>
      <c r="CK29" s="4" t="e">
        <f t="shared" si="40"/>
        <v>#DIV/0!</v>
      </c>
      <c r="CL29" s="4" t="e">
        <f t="shared" si="40"/>
        <v>#DIV/0!</v>
      </c>
      <c r="CM29" s="4" t="e">
        <f t="shared" si="40"/>
        <v>#DIV/0!</v>
      </c>
      <c r="CN29" s="4" t="e">
        <f t="shared" si="40"/>
        <v>#DIV/0!</v>
      </c>
      <c r="CO29" s="4" t="e">
        <f t="shared" si="40"/>
        <v>#DIV/0!</v>
      </c>
      <c r="CP29" s="4" t="e">
        <f t="shared" si="40"/>
        <v>#DIV/0!</v>
      </c>
      <c r="CQ29" s="4" t="e">
        <f t="shared" si="40"/>
        <v>#DIV/0!</v>
      </c>
      <c r="CR29" s="4" t="e">
        <f t="shared" si="40"/>
        <v>#DIV/0!</v>
      </c>
      <c r="CS29" s="4" t="e">
        <f t="shared" si="40"/>
        <v>#DIV/0!</v>
      </c>
      <c r="CT29" s="4" t="e">
        <f t="shared" si="40"/>
        <v>#DIV/0!</v>
      </c>
      <c r="CU29" s="4" t="e">
        <f t="shared" si="40"/>
        <v>#DIV/0!</v>
      </c>
      <c r="CV29" s="4" t="e">
        <f t="shared" si="40"/>
        <v>#DIV/0!</v>
      </c>
      <c r="CW29" s="4" t="e">
        <f t="shared" si="40"/>
        <v>#DIV/0!</v>
      </c>
      <c r="CX29" s="4" t="e">
        <f t="shared" si="40"/>
        <v>#DIV/0!</v>
      </c>
      <c r="CY29" s="4" t="e">
        <f t="shared" si="40"/>
        <v>#DIV/0!</v>
      </c>
      <c r="CZ29" s="4" t="e">
        <f t="shared" si="40"/>
        <v>#DIV/0!</v>
      </c>
      <c r="DA29" s="4" t="e">
        <f t="shared" si="40"/>
        <v>#DIV/0!</v>
      </c>
      <c r="DB29" s="4" t="e">
        <f t="shared" si="40"/>
        <v>#DIV/0!</v>
      </c>
      <c r="DC29" s="4" t="e">
        <f t="shared" si="40"/>
        <v>#DIV/0!</v>
      </c>
      <c r="DD29" s="4" t="e">
        <f t="shared" si="40"/>
        <v>#DIV/0!</v>
      </c>
      <c r="DE29" s="4" t="e">
        <f t="shared" si="40"/>
        <v>#DIV/0!</v>
      </c>
      <c r="DF29" s="4" t="e">
        <f t="shared" si="40"/>
        <v>#DIV/0!</v>
      </c>
      <c r="DG29" s="4" t="e">
        <f t="shared" si="40"/>
        <v>#DIV/0!</v>
      </c>
      <c r="DH29" s="4" t="e">
        <f t="shared" si="40"/>
        <v>#DIV/0!</v>
      </c>
      <c r="DI29" s="4" t="e">
        <f t="shared" si="40"/>
        <v>#DIV/0!</v>
      </c>
      <c r="DJ29" s="4" t="e">
        <f t="shared" si="40"/>
        <v>#DIV/0!</v>
      </c>
      <c r="DK29" s="4" t="e">
        <f t="shared" si="40"/>
        <v>#DIV/0!</v>
      </c>
      <c r="DL29" s="4" t="e">
        <f t="shared" si="40"/>
        <v>#DIV/0!</v>
      </c>
      <c r="DM29" s="4" t="e">
        <f t="shared" si="40"/>
        <v>#DIV/0!</v>
      </c>
      <c r="DN29" s="4" t="e">
        <f t="shared" si="40"/>
        <v>#DIV/0!</v>
      </c>
      <c r="DO29" s="4" t="e">
        <f t="shared" si="40"/>
        <v>#DIV/0!</v>
      </c>
      <c r="DP29" s="4" t="e">
        <f t="shared" si="40"/>
        <v>#DIV/0!</v>
      </c>
      <c r="DQ29" s="4" t="e">
        <f t="shared" si="40"/>
        <v>#DIV/0!</v>
      </c>
      <c r="DR29" s="4" t="e">
        <f t="shared" si="40"/>
        <v>#DIV/0!</v>
      </c>
      <c r="DS29" s="4" t="e">
        <f t="shared" si="40"/>
        <v>#DIV/0!</v>
      </c>
      <c r="DT29" s="4" t="e">
        <f t="shared" si="40"/>
        <v>#DIV/0!</v>
      </c>
      <c r="DU29" s="4" t="e">
        <f t="shared" si="40"/>
        <v>#DIV/0!</v>
      </c>
      <c r="DV29" s="4" t="e">
        <f t="shared" si="40"/>
        <v>#DIV/0!</v>
      </c>
      <c r="DW29" s="4" t="e">
        <f t="shared" si="40"/>
        <v>#DIV/0!</v>
      </c>
      <c r="DX29" s="4" t="e">
        <f t="shared" si="40"/>
        <v>#DIV/0!</v>
      </c>
      <c r="DY29" s="4" t="e">
        <f t="shared" si="40"/>
        <v>#DIV/0!</v>
      </c>
      <c r="DZ29" s="4" t="e">
        <f t="shared" si="40"/>
        <v>#DIV/0!</v>
      </c>
      <c r="EA29" s="4" t="e">
        <f t="shared" ref="EA29:FA29" si="41">EA27/EA3</f>
        <v>#DIV/0!</v>
      </c>
      <c r="EB29" s="4" t="e">
        <f t="shared" si="41"/>
        <v>#DIV/0!</v>
      </c>
      <c r="EC29" s="4" t="e">
        <f t="shared" si="41"/>
        <v>#DIV/0!</v>
      </c>
      <c r="ED29" s="4" t="e">
        <f t="shared" si="41"/>
        <v>#DIV/0!</v>
      </c>
      <c r="EE29" s="4" t="e">
        <f t="shared" si="41"/>
        <v>#DIV/0!</v>
      </c>
      <c r="EF29" s="4" t="e">
        <f t="shared" si="41"/>
        <v>#DIV/0!</v>
      </c>
      <c r="EG29" s="4" t="e">
        <f t="shared" si="41"/>
        <v>#DIV/0!</v>
      </c>
      <c r="EH29" s="4" t="e">
        <f t="shared" si="41"/>
        <v>#DIV/0!</v>
      </c>
      <c r="EI29" s="4" t="e">
        <f t="shared" si="41"/>
        <v>#DIV/0!</v>
      </c>
      <c r="EJ29" s="4" t="e">
        <f t="shared" si="41"/>
        <v>#DIV/0!</v>
      </c>
      <c r="EK29" s="4" t="e">
        <f t="shared" si="41"/>
        <v>#DIV/0!</v>
      </c>
      <c r="EL29" s="4" t="e">
        <f t="shared" si="41"/>
        <v>#DIV/0!</v>
      </c>
      <c r="EM29" s="4" t="e">
        <f t="shared" si="41"/>
        <v>#DIV/0!</v>
      </c>
      <c r="EN29" s="4" t="e">
        <f t="shared" si="41"/>
        <v>#DIV/0!</v>
      </c>
      <c r="EO29" s="4" t="e">
        <f t="shared" si="41"/>
        <v>#DIV/0!</v>
      </c>
      <c r="EP29" s="4" t="e">
        <f t="shared" si="41"/>
        <v>#DIV/0!</v>
      </c>
      <c r="EQ29" s="4" t="e">
        <f t="shared" si="41"/>
        <v>#DIV/0!</v>
      </c>
      <c r="ER29" s="4" t="e">
        <f t="shared" si="41"/>
        <v>#DIV/0!</v>
      </c>
      <c r="ES29" s="4" t="e">
        <f t="shared" si="41"/>
        <v>#DIV/0!</v>
      </c>
      <c r="ET29" s="4" t="e">
        <f t="shared" si="41"/>
        <v>#DIV/0!</v>
      </c>
      <c r="EU29" s="4" t="e">
        <f t="shared" si="41"/>
        <v>#DIV/0!</v>
      </c>
      <c r="EV29" s="4" t="e">
        <f t="shared" si="41"/>
        <v>#DIV/0!</v>
      </c>
      <c r="EW29" s="4" t="e">
        <f t="shared" si="41"/>
        <v>#DIV/0!</v>
      </c>
      <c r="EX29" s="4" t="e">
        <f t="shared" si="41"/>
        <v>#DIV/0!</v>
      </c>
      <c r="EY29" s="4" t="e">
        <f t="shared" si="41"/>
        <v>#DIV/0!</v>
      </c>
      <c r="EZ29" s="4" t="e">
        <f t="shared" si="41"/>
        <v>#DIV/0!</v>
      </c>
      <c r="FA29" s="4" t="e">
        <f t="shared" si="41"/>
        <v>#DIV/0!</v>
      </c>
    </row>
    <row r="30" spans="1:157" s="141" customFormat="1" x14ac:dyDescent="0.25">
      <c r="A30" s="11" t="s">
        <v>195</v>
      </c>
      <c r="B30" s="140" t="e">
        <f>B24/B4</f>
        <v>#DIV/0!</v>
      </c>
      <c r="C30" s="140" t="e">
        <f t="shared" ref="C30:BN30" si="42">C24/C4</f>
        <v>#DIV/0!</v>
      </c>
      <c r="D30" s="140" t="e">
        <f t="shared" si="42"/>
        <v>#DIV/0!</v>
      </c>
      <c r="E30" s="140" t="e">
        <f t="shared" si="42"/>
        <v>#DIV/0!</v>
      </c>
      <c r="F30" s="140" t="e">
        <f t="shared" si="42"/>
        <v>#DIV/0!</v>
      </c>
      <c r="G30" s="140" t="e">
        <f t="shared" si="42"/>
        <v>#DIV/0!</v>
      </c>
      <c r="H30" s="140" t="e">
        <f t="shared" si="42"/>
        <v>#DIV/0!</v>
      </c>
      <c r="I30" s="140" t="e">
        <f t="shared" si="42"/>
        <v>#DIV/0!</v>
      </c>
      <c r="J30" s="140" t="e">
        <f t="shared" si="42"/>
        <v>#DIV/0!</v>
      </c>
      <c r="K30" s="140" t="e">
        <f t="shared" si="42"/>
        <v>#DIV/0!</v>
      </c>
      <c r="L30" s="140" t="e">
        <f t="shared" si="42"/>
        <v>#DIV/0!</v>
      </c>
      <c r="M30" s="140" t="e">
        <f t="shared" si="42"/>
        <v>#DIV/0!</v>
      </c>
      <c r="N30" s="140" t="e">
        <f t="shared" si="42"/>
        <v>#DIV/0!</v>
      </c>
      <c r="O30" s="140" t="e">
        <f t="shared" si="42"/>
        <v>#DIV/0!</v>
      </c>
      <c r="P30" s="140" t="e">
        <f t="shared" si="42"/>
        <v>#DIV/0!</v>
      </c>
      <c r="Q30" s="140" t="e">
        <f t="shared" si="42"/>
        <v>#DIV/0!</v>
      </c>
      <c r="R30" s="140" t="e">
        <f t="shared" si="42"/>
        <v>#DIV/0!</v>
      </c>
      <c r="S30" s="140" t="e">
        <f t="shared" si="42"/>
        <v>#DIV/0!</v>
      </c>
      <c r="T30" s="140" t="e">
        <f t="shared" si="42"/>
        <v>#DIV/0!</v>
      </c>
      <c r="U30" s="140" t="e">
        <f t="shared" si="42"/>
        <v>#DIV/0!</v>
      </c>
      <c r="V30" s="140" t="e">
        <f t="shared" si="42"/>
        <v>#DIV/0!</v>
      </c>
      <c r="W30" s="140" t="e">
        <f t="shared" si="42"/>
        <v>#DIV/0!</v>
      </c>
      <c r="X30" s="140" t="e">
        <f t="shared" si="42"/>
        <v>#DIV/0!</v>
      </c>
      <c r="Y30" s="140" t="e">
        <f t="shared" si="42"/>
        <v>#DIV/0!</v>
      </c>
      <c r="Z30" s="140" t="e">
        <f t="shared" si="42"/>
        <v>#DIV/0!</v>
      </c>
      <c r="AA30" s="140" t="e">
        <f t="shared" si="42"/>
        <v>#DIV/0!</v>
      </c>
      <c r="AB30" s="140" t="e">
        <f t="shared" si="42"/>
        <v>#DIV/0!</v>
      </c>
      <c r="AC30" s="140" t="e">
        <f t="shared" si="42"/>
        <v>#DIV/0!</v>
      </c>
      <c r="AD30" s="140" t="e">
        <f t="shared" si="42"/>
        <v>#DIV/0!</v>
      </c>
      <c r="AE30" s="140" t="e">
        <f t="shared" si="42"/>
        <v>#DIV/0!</v>
      </c>
      <c r="AF30" s="140" t="e">
        <f t="shared" si="42"/>
        <v>#DIV/0!</v>
      </c>
      <c r="AG30" s="140" t="e">
        <f t="shared" si="42"/>
        <v>#DIV/0!</v>
      </c>
      <c r="AH30" s="140" t="e">
        <f t="shared" si="42"/>
        <v>#DIV/0!</v>
      </c>
      <c r="AI30" s="140" t="e">
        <f t="shared" si="42"/>
        <v>#DIV/0!</v>
      </c>
      <c r="AJ30" s="140" t="e">
        <f t="shared" si="42"/>
        <v>#DIV/0!</v>
      </c>
      <c r="AK30" s="140" t="e">
        <f t="shared" si="42"/>
        <v>#DIV/0!</v>
      </c>
      <c r="AL30" s="140" t="e">
        <f t="shared" si="42"/>
        <v>#DIV/0!</v>
      </c>
      <c r="AM30" s="140" t="e">
        <f t="shared" si="42"/>
        <v>#DIV/0!</v>
      </c>
      <c r="AN30" s="140" t="e">
        <f t="shared" si="42"/>
        <v>#DIV/0!</v>
      </c>
      <c r="AO30" s="140" t="e">
        <f t="shared" si="42"/>
        <v>#DIV/0!</v>
      </c>
      <c r="AP30" s="140" t="e">
        <f t="shared" si="42"/>
        <v>#DIV/0!</v>
      </c>
      <c r="AQ30" s="140" t="e">
        <f t="shared" si="42"/>
        <v>#DIV/0!</v>
      </c>
      <c r="AR30" s="140" t="e">
        <f t="shared" si="42"/>
        <v>#DIV/0!</v>
      </c>
      <c r="AS30" s="140" t="e">
        <f t="shared" si="42"/>
        <v>#DIV/0!</v>
      </c>
      <c r="AT30" s="140" t="e">
        <f t="shared" si="42"/>
        <v>#DIV/0!</v>
      </c>
      <c r="AU30" s="140" t="e">
        <f t="shared" si="42"/>
        <v>#DIV/0!</v>
      </c>
      <c r="AV30" s="140" t="e">
        <f t="shared" si="42"/>
        <v>#DIV/0!</v>
      </c>
      <c r="AW30" s="140" t="e">
        <f t="shared" si="42"/>
        <v>#DIV/0!</v>
      </c>
      <c r="AX30" s="140" t="e">
        <f t="shared" si="42"/>
        <v>#DIV/0!</v>
      </c>
      <c r="AY30" s="140" t="e">
        <f t="shared" si="42"/>
        <v>#DIV/0!</v>
      </c>
      <c r="AZ30" s="140" t="e">
        <f t="shared" si="42"/>
        <v>#DIV/0!</v>
      </c>
      <c r="BA30" s="140" t="e">
        <f t="shared" si="42"/>
        <v>#DIV/0!</v>
      </c>
      <c r="BB30" s="140" t="e">
        <f t="shared" si="42"/>
        <v>#DIV/0!</v>
      </c>
      <c r="BC30" s="140" t="e">
        <f t="shared" si="42"/>
        <v>#DIV/0!</v>
      </c>
      <c r="BD30" s="140" t="e">
        <f t="shared" si="42"/>
        <v>#DIV/0!</v>
      </c>
      <c r="BE30" s="140" t="e">
        <f t="shared" si="42"/>
        <v>#DIV/0!</v>
      </c>
      <c r="BF30" s="140" t="e">
        <f t="shared" si="42"/>
        <v>#DIV/0!</v>
      </c>
      <c r="BG30" s="140" t="e">
        <f t="shared" si="42"/>
        <v>#DIV/0!</v>
      </c>
      <c r="BH30" s="140" t="e">
        <f t="shared" si="42"/>
        <v>#DIV/0!</v>
      </c>
      <c r="BI30" s="140" t="e">
        <f t="shared" si="42"/>
        <v>#DIV/0!</v>
      </c>
      <c r="BJ30" s="140" t="e">
        <f t="shared" si="42"/>
        <v>#DIV/0!</v>
      </c>
      <c r="BK30" s="140" t="e">
        <f t="shared" si="42"/>
        <v>#DIV/0!</v>
      </c>
      <c r="BL30" s="140" t="e">
        <f t="shared" si="42"/>
        <v>#DIV/0!</v>
      </c>
      <c r="BM30" s="140" t="e">
        <f t="shared" si="42"/>
        <v>#DIV/0!</v>
      </c>
      <c r="BN30" s="140" t="e">
        <f t="shared" si="42"/>
        <v>#DIV/0!</v>
      </c>
      <c r="BO30" s="140" t="e">
        <f t="shared" ref="BO30:DZ30" si="43">BO24/BO4</f>
        <v>#DIV/0!</v>
      </c>
      <c r="BP30" s="140" t="e">
        <f t="shared" si="43"/>
        <v>#DIV/0!</v>
      </c>
      <c r="BQ30" s="140" t="e">
        <f t="shared" si="43"/>
        <v>#DIV/0!</v>
      </c>
      <c r="BR30" s="140" t="e">
        <f t="shared" si="43"/>
        <v>#DIV/0!</v>
      </c>
      <c r="BS30" s="140" t="e">
        <f t="shared" si="43"/>
        <v>#DIV/0!</v>
      </c>
      <c r="BT30" s="140" t="e">
        <f t="shared" si="43"/>
        <v>#DIV/0!</v>
      </c>
      <c r="BU30" s="140" t="e">
        <f t="shared" si="43"/>
        <v>#DIV/0!</v>
      </c>
      <c r="BV30" s="140" t="e">
        <f t="shared" si="43"/>
        <v>#DIV/0!</v>
      </c>
      <c r="BW30" s="140" t="e">
        <f t="shared" si="43"/>
        <v>#DIV/0!</v>
      </c>
      <c r="BX30" s="140" t="e">
        <f t="shared" si="43"/>
        <v>#DIV/0!</v>
      </c>
      <c r="BY30" s="140" t="e">
        <f t="shared" si="43"/>
        <v>#DIV/0!</v>
      </c>
      <c r="BZ30" s="140" t="e">
        <f t="shared" si="43"/>
        <v>#DIV/0!</v>
      </c>
      <c r="CA30" s="140" t="e">
        <f t="shared" si="43"/>
        <v>#DIV/0!</v>
      </c>
      <c r="CB30" s="140" t="e">
        <f t="shared" si="43"/>
        <v>#DIV/0!</v>
      </c>
      <c r="CC30" s="140" t="e">
        <f t="shared" si="43"/>
        <v>#DIV/0!</v>
      </c>
      <c r="CD30" s="140" t="e">
        <f t="shared" si="43"/>
        <v>#DIV/0!</v>
      </c>
      <c r="CE30" s="140" t="e">
        <f t="shared" si="43"/>
        <v>#DIV/0!</v>
      </c>
      <c r="CF30" s="140" t="e">
        <f t="shared" si="43"/>
        <v>#DIV/0!</v>
      </c>
      <c r="CG30" s="140" t="e">
        <f t="shared" si="43"/>
        <v>#DIV/0!</v>
      </c>
      <c r="CH30" s="140" t="e">
        <f t="shared" si="43"/>
        <v>#DIV/0!</v>
      </c>
      <c r="CI30" s="140" t="e">
        <f t="shared" si="43"/>
        <v>#DIV/0!</v>
      </c>
      <c r="CJ30" s="140" t="e">
        <f t="shared" si="43"/>
        <v>#DIV/0!</v>
      </c>
      <c r="CK30" s="140" t="e">
        <f t="shared" si="43"/>
        <v>#DIV/0!</v>
      </c>
      <c r="CL30" s="140" t="e">
        <f t="shared" si="43"/>
        <v>#DIV/0!</v>
      </c>
      <c r="CM30" s="140" t="e">
        <f t="shared" si="43"/>
        <v>#DIV/0!</v>
      </c>
      <c r="CN30" s="140" t="e">
        <f t="shared" si="43"/>
        <v>#DIV/0!</v>
      </c>
      <c r="CO30" s="140" t="e">
        <f t="shared" si="43"/>
        <v>#DIV/0!</v>
      </c>
      <c r="CP30" s="140" t="e">
        <f t="shared" si="43"/>
        <v>#DIV/0!</v>
      </c>
      <c r="CQ30" s="140" t="e">
        <f t="shared" si="43"/>
        <v>#DIV/0!</v>
      </c>
      <c r="CR30" s="140" t="e">
        <f t="shared" si="43"/>
        <v>#DIV/0!</v>
      </c>
      <c r="CS30" s="140" t="e">
        <f t="shared" si="43"/>
        <v>#DIV/0!</v>
      </c>
      <c r="CT30" s="140" t="e">
        <f t="shared" si="43"/>
        <v>#DIV/0!</v>
      </c>
      <c r="CU30" s="140" t="e">
        <f t="shared" si="43"/>
        <v>#DIV/0!</v>
      </c>
      <c r="CV30" s="140" t="e">
        <f t="shared" si="43"/>
        <v>#DIV/0!</v>
      </c>
      <c r="CW30" s="140" t="e">
        <f t="shared" si="43"/>
        <v>#DIV/0!</v>
      </c>
      <c r="CX30" s="140" t="e">
        <f t="shared" si="43"/>
        <v>#DIV/0!</v>
      </c>
      <c r="CY30" s="140" t="e">
        <f t="shared" si="43"/>
        <v>#DIV/0!</v>
      </c>
      <c r="CZ30" s="140" t="e">
        <f t="shared" si="43"/>
        <v>#DIV/0!</v>
      </c>
      <c r="DA30" s="140" t="e">
        <f t="shared" si="43"/>
        <v>#DIV/0!</v>
      </c>
      <c r="DB30" s="140" t="e">
        <f t="shared" si="43"/>
        <v>#DIV/0!</v>
      </c>
      <c r="DC30" s="140" t="e">
        <f t="shared" si="43"/>
        <v>#DIV/0!</v>
      </c>
      <c r="DD30" s="140" t="e">
        <f t="shared" si="43"/>
        <v>#DIV/0!</v>
      </c>
      <c r="DE30" s="140" t="e">
        <f t="shared" si="43"/>
        <v>#DIV/0!</v>
      </c>
      <c r="DF30" s="140" t="e">
        <f t="shared" si="43"/>
        <v>#DIV/0!</v>
      </c>
      <c r="DG30" s="140" t="e">
        <f t="shared" si="43"/>
        <v>#DIV/0!</v>
      </c>
      <c r="DH30" s="140" t="e">
        <f t="shared" si="43"/>
        <v>#DIV/0!</v>
      </c>
      <c r="DI30" s="140" t="e">
        <f t="shared" si="43"/>
        <v>#DIV/0!</v>
      </c>
      <c r="DJ30" s="140" t="e">
        <f t="shared" si="43"/>
        <v>#DIV/0!</v>
      </c>
      <c r="DK30" s="140" t="e">
        <f t="shared" si="43"/>
        <v>#DIV/0!</v>
      </c>
      <c r="DL30" s="140" t="e">
        <f t="shared" si="43"/>
        <v>#DIV/0!</v>
      </c>
      <c r="DM30" s="140" t="e">
        <f t="shared" si="43"/>
        <v>#DIV/0!</v>
      </c>
      <c r="DN30" s="140" t="e">
        <f t="shared" si="43"/>
        <v>#DIV/0!</v>
      </c>
      <c r="DO30" s="140" t="e">
        <f t="shared" si="43"/>
        <v>#DIV/0!</v>
      </c>
      <c r="DP30" s="140" t="e">
        <f t="shared" si="43"/>
        <v>#DIV/0!</v>
      </c>
      <c r="DQ30" s="140" t="e">
        <f t="shared" si="43"/>
        <v>#DIV/0!</v>
      </c>
      <c r="DR30" s="140" t="e">
        <f t="shared" si="43"/>
        <v>#DIV/0!</v>
      </c>
      <c r="DS30" s="140" t="e">
        <f t="shared" si="43"/>
        <v>#DIV/0!</v>
      </c>
      <c r="DT30" s="140" t="e">
        <f t="shared" si="43"/>
        <v>#DIV/0!</v>
      </c>
      <c r="DU30" s="140" t="e">
        <f t="shared" si="43"/>
        <v>#DIV/0!</v>
      </c>
      <c r="DV30" s="140" t="e">
        <f t="shared" si="43"/>
        <v>#DIV/0!</v>
      </c>
      <c r="DW30" s="140" t="e">
        <f t="shared" si="43"/>
        <v>#DIV/0!</v>
      </c>
      <c r="DX30" s="140" t="e">
        <f t="shared" si="43"/>
        <v>#DIV/0!</v>
      </c>
      <c r="DY30" s="140" t="e">
        <f t="shared" si="43"/>
        <v>#DIV/0!</v>
      </c>
      <c r="DZ30" s="140" t="e">
        <f t="shared" si="43"/>
        <v>#DIV/0!</v>
      </c>
      <c r="EA30" s="140" t="e">
        <f t="shared" ref="EA30:FA30" si="44">EA24/EA4</f>
        <v>#DIV/0!</v>
      </c>
      <c r="EB30" s="140" t="e">
        <f t="shared" si="44"/>
        <v>#DIV/0!</v>
      </c>
      <c r="EC30" s="140" t="e">
        <f t="shared" si="44"/>
        <v>#DIV/0!</v>
      </c>
      <c r="ED30" s="140" t="e">
        <f t="shared" si="44"/>
        <v>#DIV/0!</v>
      </c>
      <c r="EE30" s="140" t="e">
        <f t="shared" si="44"/>
        <v>#DIV/0!</v>
      </c>
      <c r="EF30" s="140" t="e">
        <f t="shared" si="44"/>
        <v>#DIV/0!</v>
      </c>
      <c r="EG30" s="140" t="e">
        <f t="shared" si="44"/>
        <v>#DIV/0!</v>
      </c>
      <c r="EH30" s="140" t="e">
        <f t="shared" si="44"/>
        <v>#DIV/0!</v>
      </c>
      <c r="EI30" s="140" t="e">
        <f t="shared" si="44"/>
        <v>#DIV/0!</v>
      </c>
      <c r="EJ30" s="140" t="e">
        <f t="shared" si="44"/>
        <v>#DIV/0!</v>
      </c>
      <c r="EK30" s="140" t="e">
        <f t="shared" si="44"/>
        <v>#DIV/0!</v>
      </c>
      <c r="EL30" s="140" t="e">
        <f t="shared" si="44"/>
        <v>#DIV/0!</v>
      </c>
      <c r="EM30" s="140" t="e">
        <f t="shared" si="44"/>
        <v>#DIV/0!</v>
      </c>
      <c r="EN30" s="140" t="e">
        <f t="shared" si="44"/>
        <v>#DIV/0!</v>
      </c>
      <c r="EO30" s="140" t="e">
        <f t="shared" si="44"/>
        <v>#DIV/0!</v>
      </c>
      <c r="EP30" s="140" t="e">
        <f t="shared" si="44"/>
        <v>#DIV/0!</v>
      </c>
      <c r="EQ30" s="140" t="e">
        <f t="shared" si="44"/>
        <v>#DIV/0!</v>
      </c>
      <c r="ER30" s="140" t="e">
        <f t="shared" si="44"/>
        <v>#DIV/0!</v>
      </c>
      <c r="ES30" s="140" t="e">
        <f t="shared" si="44"/>
        <v>#DIV/0!</v>
      </c>
      <c r="ET30" s="140" t="e">
        <f t="shared" si="44"/>
        <v>#DIV/0!</v>
      </c>
      <c r="EU30" s="140" t="e">
        <f t="shared" si="44"/>
        <v>#DIV/0!</v>
      </c>
      <c r="EV30" s="140" t="e">
        <f t="shared" si="44"/>
        <v>#DIV/0!</v>
      </c>
      <c r="EW30" s="140" t="e">
        <f t="shared" si="44"/>
        <v>#DIV/0!</v>
      </c>
      <c r="EX30" s="140" t="e">
        <f t="shared" si="44"/>
        <v>#DIV/0!</v>
      </c>
      <c r="EY30" s="140" t="e">
        <f t="shared" si="44"/>
        <v>#DIV/0!</v>
      </c>
      <c r="EZ30" s="140" t="e">
        <f t="shared" si="44"/>
        <v>#DIV/0!</v>
      </c>
      <c r="FA30" s="140" t="e">
        <f t="shared" si="44"/>
        <v>#DIV/0!</v>
      </c>
    </row>
    <row r="31" spans="1:157" x14ac:dyDescent="0.25">
      <c r="A31" s="11" t="s">
        <v>87</v>
      </c>
      <c r="B31" s="4" t="e">
        <f>B27/B4</f>
        <v>#DIV/0!</v>
      </c>
      <c r="C31" s="4" t="e">
        <f t="shared" ref="C31:BN31" si="45">C27/C4</f>
        <v>#DIV/0!</v>
      </c>
      <c r="D31" s="4" t="e">
        <f t="shared" si="45"/>
        <v>#DIV/0!</v>
      </c>
      <c r="E31" s="4" t="e">
        <f t="shared" si="45"/>
        <v>#DIV/0!</v>
      </c>
      <c r="F31" s="4" t="e">
        <f t="shared" si="45"/>
        <v>#DIV/0!</v>
      </c>
      <c r="G31" s="4" t="e">
        <f t="shared" si="45"/>
        <v>#DIV/0!</v>
      </c>
      <c r="H31" s="4" t="e">
        <f t="shared" si="45"/>
        <v>#DIV/0!</v>
      </c>
      <c r="I31" s="4" t="e">
        <f t="shared" si="45"/>
        <v>#DIV/0!</v>
      </c>
      <c r="J31" s="4" t="e">
        <f t="shared" si="45"/>
        <v>#DIV/0!</v>
      </c>
      <c r="K31" s="4" t="e">
        <f t="shared" si="45"/>
        <v>#DIV/0!</v>
      </c>
      <c r="L31" s="4" t="e">
        <f t="shared" si="45"/>
        <v>#DIV/0!</v>
      </c>
      <c r="M31" s="4" t="e">
        <f t="shared" si="45"/>
        <v>#DIV/0!</v>
      </c>
      <c r="N31" s="4" t="e">
        <f t="shared" si="45"/>
        <v>#DIV/0!</v>
      </c>
      <c r="O31" s="4" t="e">
        <f t="shared" si="45"/>
        <v>#DIV/0!</v>
      </c>
      <c r="P31" s="4" t="e">
        <f t="shared" si="45"/>
        <v>#DIV/0!</v>
      </c>
      <c r="Q31" s="4" t="e">
        <f t="shared" si="45"/>
        <v>#DIV/0!</v>
      </c>
      <c r="R31" s="4" t="e">
        <f t="shared" si="45"/>
        <v>#DIV/0!</v>
      </c>
      <c r="S31" s="4" t="e">
        <f t="shared" si="45"/>
        <v>#DIV/0!</v>
      </c>
      <c r="T31" s="4" t="e">
        <f t="shared" si="45"/>
        <v>#DIV/0!</v>
      </c>
      <c r="U31" s="4" t="e">
        <f t="shared" si="45"/>
        <v>#DIV/0!</v>
      </c>
      <c r="V31" s="4" t="e">
        <f t="shared" si="45"/>
        <v>#DIV/0!</v>
      </c>
      <c r="W31" s="4" t="e">
        <f t="shared" si="45"/>
        <v>#DIV/0!</v>
      </c>
      <c r="X31" s="4" t="e">
        <f t="shared" si="45"/>
        <v>#DIV/0!</v>
      </c>
      <c r="Y31" s="4" t="e">
        <f t="shared" si="45"/>
        <v>#DIV/0!</v>
      </c>
      <c r="Z31" s="4" t="e">
        <f t="shared" si="45"/>
        <v>#DIV/0!</v>
      </c>
      <c r="AA31" s="4" t="e">
        <f t="shared" si="45"/>
        <v>#DIV/0!</v>
      </c>
      <c r="AB31" s="4" t="e">
        <f t="shared" si="45"/>
        <v>#DIV/0!</v>
      </c>
      <c r="AC31" s="4" t="e">
        <f t="shared" si="45"/>
        <v>#DIV/0!</v>
      </c>
      <c r="AD31" s="4" t="e">
        <f t="shared" si="45"/>
        <v>#DIV/0!</v>
      </c>
      <c r="AE31" s="4" t="e">
        <f t="shared" si="45"/>
        <v>#DIV/0!</v>
      </c>
      <c r="AF31" s="4" t="e">
        <f t="shared" si="45"/>
        <v>#DIV/0!</v>
      </c>
      <c r="AG31" s="4" t="e">
        <f t="shared" si="45"/>
        <v>#DIV/0!</v>
      </c>
      <c r="AH31" s="4" t="e">
        <f t="shared" si="45"/>
        <v>#DIV/0!</v>
      </c>
      <c r="AI31" s="4" t="e">
        <f t="shared" si="45"/>
        <v>#DIV/0!</v>
      </c>
      <c r="AJ31" s="4" t="e">
        <f t="shared" si="45"/>
        <v>#DIV/0!</v>
      </c>
      <c r="AK31" s="4" t="e">
        <f t="shared" si="45"/>
        <v>#DIV/0!</v>
      </c>
      <c r="AL31" s="4" t="e">
        <f t="shared" si="45"/>
        <v>#DIV/0!</v>
      </c>
      <c r="AM31" s="4" t="e">
        <f t="shared" si="45"/>
        <v>#DIV/0!</v>
      </c>
      <c r="AN31" s="4" t="e">
        <f t="shared" si="45"/>
        <v>#DIV/0!</v>
      </c>
      <c r="AO31" s="4" t="e">
        <f t="shared" si="45"/>
        <v>#DIV/0!</v>
      </c>
      <c r="AP31" s="4" t="e">
        <f t="shared" si="45"/>
        <v>#DIV/0!</v>
      </c>
      <c r="AQ31" s="4" t="e">
        <f t="shared" si="45"/>
        <v>#DIV/0!</v>
      </c>
      <c r="AR31" s="4" t="e">
        <f t="shared" si="45"/>
        <v>#DIV/0!</v>
      </c>
      <c r="AS31" s="4" t="e">
        <f t="shared" si="45"/>
        <v>#DIV/0!</v>
      </c>
      <c r="AT31" s="4" t="e">
        <f t="shared" si="45"/>
        <v>#DIV/0!</v>
      </c>
      <c r="AU31" s="4" t="e">
        <f t="shared" si="45"/>
        <v>#DIV/0!</v>
      </c>
      <c r="AV31" s="4" t="e">
        <f t="shared" si="45"/>
        <v>#DIV/0!</v>
      </c>
      <c r="AW31" s="4" t="e">
        <f t="shared" si="45"/>
        <v>#DIV/0!</v>
      </c>
      <c r="AX31" s="4" t="e">
        <f t="shared" si="45"/>
        <v>#DIV/0!</v>
      </c>
      <c r="AY31" s="4" t="e">
        <f t="shared" si="45"/>
        <v>#DIV/0!</v>
      </c>
      <c r="AZ31" s="4" t="e">
        <f t="shared" si="45"/>
        <v>#DIV/0!</v>
      </c>
      <c r="BA31" s="4" t="e">
        <f t="shared" si="45"/>
        <v>#DIV/0!</v>
      </c>
      <c r="BB31" s="4" t="e">
        <f t="shared" si="45"/>
        <v>#DIV/0!</v>
      </c>
      <c r="BC31" s="4" t="e">
        <f t="shared" si="45"/>
        <v>#DIV/0!</v>
      </c>
      <c r="BD31" s="4" t="e">
        <f t="shared" si="45"/>
        <v>#DIV/0!</v>
      </c>
      <c r="BE31" s="4" t="e">
        <f t="shared" si="45"/>
        <v>#DIV/0!</v>
      </c>
      <c r="BF31" s="4" t="e">
        <f t="shared" si="45"/>
        <v>#DIV/0!</v>
      </c>
      <c r="BG31" s="4" t="e">
        <f t="shared" si="45"/>
        <v>#DIV/0!</v>
      </c>
      <c r="BH31" s="4" t="e">
        <f t="shared" si="45"/>
        <v>#DIV/0!</v>
      </c>
      <c r="BI31" s="4" t="e">
        <f t="shared" si="45"/>
        <v>#DIV/0!</v>
      </c>
      <c r="BJ31" s="4" t="e">
        <f t="shared" si="45"/>
        <v>#DIV/0!</v>
      </c>
      <c r="BK31" s="4" t="e">
        <f t="shared" si="45"/>
        <v>#DIV/0!</v>
      </c>
      <c r="BL31" s="4" t="e">
        <f t="shared" si="45"/>
        <v>#DIV/0!</v>
      </c>
      <c r="BM31" s="4" t="e">
        <f t="shared" si="45"/>
        <v>#DIV/0!</v>
      </c>
      <c r="BN31" s="4" t="e">
        <f t="shared" si="45"/>
        <v>#DIV/0!</v>
      </c>
      <c r="BO31" s="4" t="e">
        <f t="shared" ref="BO31:DZ31" si="46">BO27/BO4</f>
        <v>#DIV/0!</v>
      </c>
      <c r="BP31" s="4" t="e">
        <f t="shared" si="46"/>
        <v>#DIV/0!</v>
      </c>
      <c r="BQ31" s="4" t="e">
        <f t="shared" si="46"/>
        <v>#DIV/0!</v>
      </c>
      <c r="BR31" s="4" t="e">
        <f t="shared" si="46"/>
        <v>#DIV/0!</v>
      </c>
      <c r="BS31" s="4" t="e">
        <f t="shared" si="46"/>
        <v>#DIV/0!</v>
      </c>
      <c r="BT31" s="4" t="e">
        <f t="shared" si="46"/>
        <v>#DIV/0!</v>
      </c>
      <c r="BU31" s="4" t="e">
        <f t="shared" si="46"/>
        <v>#DIV/0!</v>
      </c>
      <c r="BV31" s="4" t="e">
        <f t="shared" si="46"/>
        <v>#DIV/0!</v>
      </c>
      <c r="BW31" s="4" t="e">
        <f t="shared" si="46"/>
        <v>#DIV/0!</v>
      </c>
      <c r="BX31" s="4" t="e">
        <f t="shared" si="46"/>
        <v>#DIV/0!</v>
      </c>
      <c r="BY31" s="4" t="e">
        <f t="shared" si="46"/>
        <v>#DIV/0!</v>
      </c>
      <c r="BZ31" s="4" t="e">
        <f t="shared" si="46"/>
        <v>#DIV/0!</v>
      </c>
      <c r="CA31" s="4" t="e">
        <f t="shared" si="46"/>
        <v>#DIV/0!</v>
      </c>
      <c r="CB31" s="4" t="e">
        <f t="shared" si="46"/>
        <v>#DIV/0!</v>
      </c>
      <c r="CC31" s="4" t="e">
        <f t="shared" si="46"/>
        <v>#DIV/0!</v>
      </c>
      <c r="CD31" s="4" t="e">
        <f t="shared" si="46"/>
        <v>#DIV/0!</v>
      </c>
      <c r="CE31" s="4" t="e">
        <f t="shared" si="46"/>
        <v>#DIV/0!</v>
      </c>
      <c r="CF31" s="4" t="e">
        <f t="shared" si="46"/>
        <v>#DIV/0!</v>
      </c>
      <c r="CG31" s="4" t="e">
        <f t="shared" si="46"/>
        <v>#DIV/0!</v>
      </c>
      <c r="CH31" s="4" t="e">
        <f t="shared" si="46"/>
        <v>#DIV/0!</v>
      </c>
      <c r="CI31" s="4" t="e">
        <f t="shared" si="46"/>
        <v>#DIV/0!</v>
      </c>
      <c r="CJ31" s="4" t="e">
        <f t="shared" si="46"/>
        <v>#DIV/0!</v>
      </c>
      <c r="CK31" s="4" t="e">
        <f t="shared" si="46"/>
        <v>#DIV/0!</v>
      </c>
      <c r="CL31" s="4" t="e">
        <f t="shared" si="46"/>
        <v>#DIV/0!</v>
      </c>
      <c r="CM31" s="4" t="e">
        <f t="shared" si="46"/>
        <v>#DIV/0!</v>
      </c>
      <c r="CN31" s="4" t="e">
        <f t="shared" si="46"/>
        <v>#DIV/0!</v>
      </c>
      <c r="CO31" s="4" t="e">
        <f t="shared" si="46"/>
        <v>#DIV/0!</v>
      </c>
      <c r="CP31" s="4" t="e">
        <f t="shared" si="46"/>
        <v>#DIV/0!</v>
      </c>
      <c r="CQ31" s="4" t="e">
        <f t="shared" si="46"/>
        <v>#DIV/0!</v>
      </c>
      <c r="CR31" s="4" t="e">
        <f t="shared" si="46"/>
        <v>#DIV/0!</v>
      </c>
      <c r="CS31" s="4" t="e">
        <f t="shared" si="46"/>
        <v>#DIV/0!</v>
      </c>
      <c r="CT31" s="4" t="e">
        <f t="shared" si="46"/>
        <v>#DIV/0!</v>
      </c>
      <c r="CU31" s="4" t="e">
        <f t="shared" si="46"/>
        <v>#DIV/0!</v>
      </c>
      <c r="CV31" s="4" t="e">
        <f t="shared" si="46"/>
        <v>#DIV/0!</v>
      </c>
      <c r="CW31" s="4" t="e">
        <f t="shared" si="46"/>
        <v>#DIV/0!</v>
      </c>
      <c r="CX31" s="4" t="e">
        <f t="shared" si="46"/>
        <v>#DIV/0!</v>
      </c>
      <c r="CY31" s="4" t="e">
        <f t="shared" si="46"/>
        <v>#DIV/0!</v>
      </c>
      <c r="CZ31" s="4" t="e">
        <f t="shared" si="46"/>
        <v>#DIV/0!</v>
      </c>
      <c r="DA31" s="4" t="e">
        <f t="shared" si="46"/>
        <v>#DIV/0!</v>
      </c>
      <c r="DB31" s="4" t="e">
        <f t="shared" si="46"/>
        <v>#DIV/0!</v>
      </c>
      <c r="DC31" s="4" t="e">
        <f t="shared" si="46"/>
        <v>#DIV/0!</v>
      </c>
      <c r="DD31" s="4" t="e">
        <f t="shared" si="46"/>
        <v>#DIV/0!</v>
      </c>
      <c r="DE31" s="4" t="e">
        <f t="shared" si="46"/>
        <v>#DIV/0!</v>
      </c>
      <c r="DF31" s="4" t="e">
        <f t="shared" si="46"/>
        <v>#DIV/0!</v>
      </c>
      <c r="DG31" s="4" t="e">
        <f t="shared" si="46"/>
        <v>#DIV/0!</v>
      </c>
      <c r="DH31" s="4" t="e">
        <f t="shared" si="46"/>
        <v>#DIV/0!</v>
      </c>
      <c r="DI31" s="4" t="e">
        <f t="shared" si="46"/>
        <v>#DIV/0!</v>
      </c>
      <c r="DJ31" s="4" t="e">
        <f t="shared" si="46"/>
        <v>#DIV/0!</v>
      </c>
      <c r="DK31" s="4" t="e">
        <f t="shared" si="46"/>
        <v>#DIV/0!</v>
      </c>
      <c r="DL31" s="4" t="e">
        <f t="shared" si="46"/>
        <v>#DIV/0!</v>
      </c>
      <c r="DM31" s="4" t="e">
        <f t="shared" si="46"/>
        <v>#DIV/0!</v>
      </c>
      <c r="DN31" s="4" t="e">
        <f t="shared" si="46"/>
        <v>#DIV/0!</v>
      </c>
      <c r="DO31" s="4" t="e">
        <f t="shared" si="46"/>
        <v>#DIV/0!</v>
      </c>
      <c r="DP31" s="4" t="e">
        <f t="shared" si="46"/>
        <v>#DIV/0!</v>
      </c>
      <c r="DQ31" s="4" t="e">
        <f t="shared" si="46"/>
        <v>#DIV/0!</v>
      </c>
      <c r="DR31" s="4" t="e">
        <f t="shared" si="46"/>
        <v>#DIV/0!</v>
      </c>
      <c r="DS31" s="4" t="e">
        <f t="shared" si="46"/>
        <v>#DIV/0!</v>
      </c>
      <c r="DT31" s="4" t="e">
        <f t="shared" si="46"/>
        <v>#DIV/0!</v>
      </c>
      <c r="DU31" s="4" t="e">
        <f t="shared" si="46"/>
        <v>#DIV/0!</v>
      </c>
      <c r="DV31" s="4" t="e">
        <f t="shared" si="46"/>
        <v>#DIV/0!</v>
      </c>
      <c r="DW31" s="4" t="e">
        <f t="shared" si="46"/>
        <v>#DIV/0!</v>
      </c>
      <c r="DX31" s="4" t="e">
        <f t="shared" si="46"/>
        <v>#DIV/0!</v>
      </c>
      <c r="DY31" s="4" t="e">
        <f t="shared" si="46"/>
        <v>#DIV/0!</v>
      </c>
      <c r="DZ31" s="4" t="e">
        <f t="shared" si="46"/>
        <v>#DIV/0!</v>
      </c>
      <c r="EA31" s="4" t="e">
        <f t="shared" ref="EA31:FA31" si="47">EA27/EA4</f>
        <v>#DIV/0!</v>
      </c>
      <c r="EB31" s="4" t="e">
        <f t="shared" si="47"/>
        <v>#DIV/0!</v>
      </c>
      <c r="EC31" s="4" t="e">
        <f t="shared" si="47"/>
        <v>#DIV/0!</v>
      </c>
      <c r="ED31" s="4" t="e">
        <f t="shared" si="47"/>
        <v>#DIV/0!</v>
      </c>
      <c r="EE31" s="4" t="e">
        <f t="shared" si="47"/>
        <v>#DIV/0!</v>
      </c>
      <c r="EF31" s="4" t="e">
        <f t="shared" si="47"/>
        <v>#DIV/0!</v>
      </c>
      <c r="EG31" s="4" t="e">
        <f t="shared" si="47"/>
        <v>#DIV/0!</v>
      </c>
      <c r="EH31" s="4" t="e">
        <f t="shared" si="47"/>
        <v>#DIV/0!</v>
      </c>
      <c r="EI31" s="4" t="e">
        <f t="shared" si="47"/>
        <v>#DIV/0!</v>
      </c>
      <c r="EJ31" s="4" t="e">
        <f t="shared" si="47"/>
        <v>#DIV/0!</v>
      </c>
      <c r="EK31" s="4" t="e">
        <f t="shared" si="47"/>
        <v>#DIV/0!</v>
      </c>
      <c r="EL31" s="4" t="e">
        <f t="shared" si="47"/>
        <v>#DIV/0!</v>
      </c>
      <c r="EM31" s="4" t="e">
        <f t="shared" si="47"/>
        <v>#DIV/0!</v>
      </c>
      <c r="EN31" s="4" t="e">
        <f t="shared" si="47"/>
        <v>#DIV/0!</v>
      </c>
      <c r="EO31" s="4" t="e">
        <f t="shared" si="47"/>
        <v>#DIV/0!</v>
      </c>
      <c r="EP31" s="4" t="e">
        <f t="shared" si="47"/>
        <v>#DIV/0!</v>
      </c>
      <c r="EQ31" s="4" t="e">
        <f t="shared" si="47"/>
        <v>#DIV/0!</v>
      </c>
      <c r="ER31" s="4" t="e">
        <f t="shared" si="47"/>
        <v>#DIV/0!</v>
      </c>
      <c r="ES31" s="4" t="e">
        <f t="shared" si="47"/>
        <v>#DIV/0!</v>
      </c>
      <c r="ET31" s="4" t="e">
        <f t="shared" si="47"/>
        <v>#DIV/0!</v>
      </c>
      <c r="EU31" s="4" t="e">
        <f t="shared" si="47"/>
        <v>#DIV/0!</v>
      </c>
      <c r="EV31" s="4" t="e">
        <f t="shared" si="47"/>
        <v>#DIV/0!</v>
      </c>
      <c r="EW31" s="4" t="e">
        <f t="shared" si="47"/>
        <v>#DIV/0!</v>
      </c>
      <c r="EX31" s="4" t="e">
        <f t="shared" si="47"/>
        <v>#DIV/0!</v>
      </c>
      <c r="EY31" s="4" t="e">
        <f t="shared" si="47"/>
        <v>#DIV/0!</v>
      </c>
      <c r="EZ31" s="4" t="e">
        <f t="shared" si="47"/>
        <v>#DIV/0!</v>
      </c>
      <c r="FA31" s="4" t="e">
        <f t="shared" si="47"/>
        <v>#DIV/0!</v>
      </c>
    </row>
    <row r="32" spans="1:157" x14ac:dyDescent="0.25">
      <c r="A32" s="135" t="s">
        <v>44</v>
      </c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  <c r="CY32" s="6"/>
      <c r="CZ32" s="6"/>
      <c r="DA32" s="6"/>
      <c r="DB32" s="6"/>
      <c r="DC32" s="6"/>
      <c r="DD32" s="6"/>
      <c r="DE32" s="6"/>
      <c r="DF32" s="6"/>
      <c r="DG32" s="6"/>
      <c r="DH32" s="6"/>
      <c r="DI32" s="6"/>
      <c r="DJ32" s="6"/>
      <c r="DK32" s="6"/>
      <c r="DL32" s="6"/>
      <c r="DM32" s="6"/>
      <c r="DN32" s="6"/>
      <c r="DO32" s="6"/>
      <c r="DP32" s="6"/>
      <c r="DQ32" s="6"/>
      <c r="DR32" s="6"/>
      <c r="DS32" s="6"/>
      <c r="DT32" s="6"/>
      <c r="DU32" s="6"/>
      <c r="DV32" s="6"/>
      <c r="DW32" s="6"/>
      <c r="DX32" s="6"/>
      <c r="DY32" s="6"/>
      <c r="DZ32" s="6"/>
      <c r="EA32" s="6"/>
      <c r="EB32" s="6"/>
      <c r="EC32" s="6"/>
      <c r="ED32" s="6"/>
      <c r="EE32" s="6"/>
      <c r="EF32" s="6"/>
      <c r="EG32" s="6"/>
      <c r="EH32" s="6"/>
      <c r="EI32" s="6"/>
      <c r="EJ32" s="6"/>
      <c r="EK32" s="6"/>
      <c r="EL32" s="6"/>
      <c r="EM32" s="6"/>
      <c r="EN32" s="6"/>
      <c r="EO32" s="6"/>
      <c r="EP32" s="6"/>
      <c r="EQ32" s="6"/>
      <c r="ER32" s="6"/>
      <c r="ES32" s="6"/>
      <c r="ET32" s="6"/>
      <c r="EU32" s="6"/>
      <c r="EV32" s="6"/>
      <c r="EW32" s="6"/>
      <c r="EX32" s="6"/>
      <c r="EY32" s="6"/>
      <c r="EZ32" s="6"/>
      <c r="FA32" s="6"/>
    </row>
    <row r="33" spans="1:157" x14ac:dyDescent="0.25">
      <c r="A33" s="11" t="s">
        <v>150</v>
      </c>
      <c r="B33" s="7" t="e">
        <f>Inputs!B7*Inputs!B13</f>
        <v>#DIV/0!</v>
      </c>
      <c r="C33" s="7">
        <f>Inputs!C7*Inputs!C13</f>
        <v>0</v>
      </c>
      <c r="D33" s="7">
        <f>Inputs!D7*Inputs!D13</f>
        <v>0</v>
      </c>
      <c r="E33" s="7">
        <f>Inputs!E7*Inputs!E13</f>
        <v>0</v>
      </c>
      <c r="F33" s="7">
        <f>Inputs!F7*Inputs!F13</f>
        <v>0</v>
      </c>
      <c r="G33" s="7">
        <f>Inputs!G7*Inputs!G13</f>
        <v>0</v>
      </c>
      <c r="H33" s="7">
        <f>Inputs!H7*Inputs!H13</f>
        <v>0</v>
      </c>
      <c r="I33" s="7">
        <f>Inputs!I7*Inputs!I13</f>
        <v>0</v>
      </c>
      <c r="J33" s="7">
        <f>Inputs!J7*Inputs!J13</f>
        <v>0</v>
      </c>
      <c r="K33" s="7">
        <f>Inputs!K7*Inputs!K13</f>
        <v>0</v>
      </c>
      <c r="L33" s="7">
        <f>Inputs!L7*Inputs!L13</f>
        <v>0</v>
      </c>
      <c r="M33" s="7">
        <f>Inputs!M7*Inputs!M13</f>
        <v>0</v>
      </c>
      <c r="N33" s="7">
        <f>Inputs!N7*Inputs!N13</f>
        <v>0</v>
      </c>
      <c r="O33" s="7">
        <f>Inputs!O7*Inputs!O13</f>
        <v>0</v>
      </c>
      <c r="P33" s="7">
        <f>Inputs!P7*Inputs!P13</f>
        <v>0</v>
      </c>
      <c r="Q33" s="7">
        <f>Inputs!Q7*Inputs!Q13</f>
        <v>0</v>
      </c>
      <c r="R33" s="7">
        <f>Inputs!R7*Inputs!R13</f>
        <v>0</v>
      </c>
      <c r="S33" s="7">
        <f>Inputs!S7*Inputs!S13</f>
        <v>0</v>
      </c>
      <c r="T33" s="7">
        <f>Inputs!T7*Inputs!T13</f>
        <v>0</v>
      </c>
      <c r="U33" s="7">
        <f>Inputs!U7*Inputs!U13</f>
        <v>0</v>
      </c>
      <c r="V33" s="7">
        <f>Inputs!V7*Inputs!V13</f>
        <v>0</v>
      </c>
      <c r="W33" s="7">
        <f>Inputs!W7*Inputs!W13</f>
        <v>0</v>
      </c>
      <c r="X33" s="7">
        <f>Inputs!X7*Inputs!X13</f>
        <v>0</v>
      </c>
      <c r="Y33" s="7">
        <f>Inputs!Y7*Inputs!Y13</f>
        <v>0</v>
      </c>
      <c r="Z33" s="7">
        <f>Inputs!Z7*Inputs!Z13</f>
        <v>0</v>
      </c>
      <c r="AA33" s="7">
        <f>Inputs!AA7*Inputs!AA13</f>
        <v>0</v>
      </c>
      <c r="AB33" s="7">
        <f>Inputs!AB7*Inputs!AB13</f>
        <v>0</v>
      </c>
      <c r="AC33" s="7">
        <f>Inputs!AC7*Inputs!AC13</f>
        <v>0</v>
      </c>
      <c r="AD33" s="7">
        <f>Inputs!AD7*Inputs!AD13</f>
        <v>0</v>
      </c>
      <c r="AE33" s="7">
        <f>Inputs!AE7*Inputs!AE13</f>
        <v>0</v>
      </c>
      <c r="AF33" s="7">
        <f>Inputs!AF7*Inputs!AF13</f>
        <v>0</v>
      </c>
      <c r="AG33" s="7">
        <f>Inputs!AG7*Inputs!AG13</f>
        <v>0</v>
      </c>
      <c r="AH33" s="7">
        <f>Inputs!AH7*Inputs!AH13</f>
        <v>0</v>
      </c>
      <c r="AI33" s="7">
        <f>Inputs!AI7*Inputs!AI13</f>
        <v>0</v>
      </c>
      <c r="AJ33" s="7">
        <f>Inputs!AJ7*Inputs!AJ13</f>
        <v>0</v>
      </c>
      <c r="AK33" s="7">
        <f>Inputs!AK7*Inputs!AK13</f>
        <v>0</v>
      </c>
      <c r="AL33" s="7">
        <f>Inputs!AL7*Inputs!AL13</f>
        <v>0</v>
      </c>
      <c r="AM33" s="7">
        <f>Inputs!AM7*Inputs!AM13</f>
        <v>0</v>
      </c>
      <c r="AN33" s="7">
        <f>Inputs!AN7*Inputs!AN13</f>
        <v>0</v>
      </c>
      <c r="AO33" s="7">
        <f>Inputs!AO7*Inputs!AO13</f>
        <v>0</v>
      </c>
      <c r="AP33" s="7">
        <f>Inputs!AP7*Inputs!AP13</f>
        <v>0</v>
      </c>
      <c r="AQ33" s="7">
        <f>Inputs!AQ7*Inputs!AQ13</f>
        <v>0</v>
      </c>
      <c r="AR33" s="7">
        <f>Inputs!AR7*Inputs!AR13</f>
        <v>0</v>
      </c>
      <c r="AS33" s="7">
        <f>Inputs!AS7*Inputs!AS13</f>
        <v>0</v>
      </c>
      <c r="AT33" s="7">
        <f>Inputs!AT7*Inputs!AT13</f>
        <v>0</v>
      </c>
      <c r="AU33" s="7">
        <f>Inputs!AU7*Inputs!AU13</f>
        <v>0</v>
      </c>
      <c r="AV33" s="7">
        <f>Inputs!AV7*Inputs!AV13</f>
        <v>0</v>
      </c>
      <c r="AW33" s="7">
        <f>Inputs!AW7*Inputs!AW13</f>
        <v>0</v>
      </c>
      <c r="AX33" s="7">
        <f>Inputs!AX7*Inputs!AX13</f>
        <v>0</v>
      </c>
      <c r="AY33" s="7">
        <f>Inputs!AY7*Inputs!AY13</f>
        <v>0</v>
      </c>
      <c r="AZ33" s="7">
        <f>Inputs!AZ7*Inputs!AZ13</f>
        <v>0</v>
      </c>
      <c r="BA33" s="7">
        <f>Inputs!BA7*Inputs!BA13</f>
        <v>0</v>
      </c>
      <c r="BB33" s="7">
        <f>Inputs!BB7*Inputs!BB13</f>
        <v>0</v>
      </c>
      <c r="BC33" s="7">
        <f>Inputs!BC7*Inputs!BC13</f>
        <v>0</v>
      </c>
      <c r="BD33" s="7">
        <f>Inputs!BD7*Inputs!BD13</f>
        <v>0</v>
      </c>
      <c r="BE33" s="7">
        <f>Inputs!BE7*Inputs!BE13</f>
        <v>0</v>
      </c>
      <c r="BF33" s="7">
        <f>Inputs!BF7*Inputs!BF13</f>
        <v>0</v>
      </c>
      <c r="BG33" s="7">
        <f>Inputs!BG7*Inputs!BG13</f>
        <v>0</v>
      </c>
      <c r="BH33" s="7">
        <f>Inputs!BH7*Inputs!BH13</f>
        <v>0</v>
      </c>
      <c r="BI33" s="7">
        <f>Inputs!BI7*Inputs!BI13</f>
        <v>0</v>
      </c>
      <c r="BJ33" s="7">
        <f>Inputs!BJ7*Inputs!BJ13</f>
        <v>0</v>
      </c>
      <c r="BK33" s="7">
        <f>Inputs!BK7*Inputs!BK13</f>
        <v>0</v>
      </c>
      <c r="BL33" s="7">
        <f>Inputs!BL7*Inputs!BL13</f>
        <v>0</v>
      </c>
      <c r="BM33" s="7">
        <f>Inputs!BM7*Inputs!BM13</f>
        <v>0</v>
      </c>
      <c r="BN33" s="7">
        <f>Inputs!BN7*Inputs!BN13</f>
        <v>0</v>
      </c>
      <c r="BO33" s="7">
        <f>Inputs!BO7*Inputs!BO13</f>
        <v>0</v>
      </c>
      <c r="BP33" s="7">
        <f>Inputs!BP7*Inputs!BP13</f>
        <v>0</v>
      </c>
      <c r="BQ33" s="7">
        <f>Inputs!BQ7*Inputs!BQ13</f>
        <v>0</v>
      </c>
      <c r="BR33" s="7">
        <f>Inputs!BR7*Inputs!BR13</f>
        <v>0</v>
      </c>
      <c r="BS33" s="7">
        <f>Inputs!BS7*Inputs!BS13</f>
        <v>0</v>
      </c>
      <c r="BT33" s="7">
        <f>Inputs!BT7*Inputs!BT13</f>
        <v>0</v>
      </c>
      <c r="BU33" s="7">
        <f>Inputs!BU7*Inputs!BU13</f>
        <v>0</v>
      </c>
      <c r="BV33" s="7">
        <f>Inputs!BV7*Inputs!BV13</f>
        <v>0</v>
      </c>
      <c r="BW33" s="7">
        <f>Inputs!BW7*Inputs!BW13</f>
        <v>0</v>
      </c>
      <c r="BX33" s="7">
        <f>Inputs!BX7*Inputs!BX13</f>
        <v>0</v>
      </c>
      <c r="BY33" s="7">
        <f>Inputs!BY7*Inputs!BY13</f>
        <v>0</v>
      </c>
      <c r="BZ33" s="7">
        <f>Inputs!BZ7*Inputs!BZ13</f>
        <v>0</v>
      </c>
      <c r="CA33" s="7">
        <f>Inputs!CA7*Inputs!CA13</f>
        <v>0</v>
      </c>
      <c r="CB33" s="7">
        <f>Inputs!CB7*Inputs!CB13</f>
        <v>0</v>
      </c>
      <c r="CC33" s="7">
        <f>Inputs!CC7*Inputs!CC13</f>
        <v>0</v>
      </c>
      <c r="CD33" s="7">
        <f>Inputs!CD7*Inputs!CD13</f>
        <v>0</v>
      </c>
      <c r="CE33" s="7">
        <f>Inputs!CE7*Inputs!CE13</f>
        <v>0</v>
      </c>
      <c r="CF33" s="7">
        <f>Inputs!CF7*Inputs!CF13</f>
        <v>0</v>
      </c>
      <c r="CG33" s="7">
        <f>Inputs!CG7*Inputs!CG13</f>
        <v>0</v>
      </c>
      <c r="CH33" s="7">
        <f>Inputs!CH7*Inputs!CH13</f>
        <v>0</v>
      </c>
      <c r="CI33" s="7">
        <f>Inputs!CI7*Inputs!CI13</f>
        <v>0</v>
      </c>
      <c r="CJ33" s="7">
        <f>Inputs!CJ7*Inputs!CJ13</f>
        <v>0</v>
      </c>
      <c r="CK33" s="7">
        <f>Inputs!CK7*Inputs!CK13</f>
        <v>0</v>
      </c>
      <c r="CL33" s="7">
        <f>Inputs!CL7*Inputs!CL13</f>
        <v>0</v>
      </c>
      <c r="CM33" s="7">
        <f>Inputs!CM7*Inputs!CM13</f>
        <v>0</v>
      </c>
      <c r="CN33" s="7">
        <f>Inputs!CN7*Inputs!CN13</f>
        <v>0</v>
      </c>
      <c r="CO33" s="7">
        <f>Inputs!CO7*Inputs!CO13</f>
        <v>0</v>
      </c>
      <c r="CP33" s="7">
        <f>Inputs!CP7*Inputs!CP13</f>
        <v>0</v>
      </c>
      <c r="CQ33" s="7">
        <f>Inputs!CQ7*Inputs!CQ13</f>
        <v>0</v>
      </c>
      <c r="CR33" s="7">
        <f>Inputs!CR7*Inputs!CR13</f>
        <v>0</v>
      </c>
      <c r="CS33" s="7">
        <f>Inputs!CS7*Inputs!CS13</f>
        <v>0</v>
      </c>
      <c r="CT33" s="7">
        <f>Inputs!CT7*Inputs!CT13</f>
        <v>0</v>
      </c>
      <c r="CU33" s="7">
        <f>Inputs!CU7*Inputs!CU13</f>
        <v>0</v>
      </c>
      <c r="CV33" s="7">
        <f>Inputs!CV7*Inputs!CV13</f>
        <v>0</v>
      </c>
      <c r="CW33" s="7">
        <f>Inputs!CW7*Inputs!CW13</f>
        <v>0</v>
      </c>
      <c r="CX33" s="7">
        <f>Inputs!CX7*Inputs!CX13</f>
        <v>0</v>
      </c>
      <c r="CY33" s="7">
        <f>Inputs!CY7*Inputs!CY13</f>
        <v>0</v>
      </c>
      <c r="CZ33" s="7">
        <f>Inputs!CZ7*Inputs!CZ13</f>
        <v>0</v>
      </c>
      <c r="DA33" s="7">
        <f>Inputs!DA7*Inputs!DA13</f>
        <v>0</v>
      </c>
      <c r="DB33" s="7">
        <f>Inputs!DB7*Inputs!DB13</f>
        <v>0</v>
      </c>
      <c r="DC33" s="7">
        <f>Inputs!DC7*Inputs!DC13</f>
        <v>0</v>
      </c>
      <c r="DD33" s="7">
        <f>Inputs!DD7*Inputs!DD13</f>
        <v>0</v>
      </c>
      <c r="DE33" s="7">
        <f>Inputs!DE7*Inputs!DE13</f>
        <v>0</v>
      </c>
      <c r="DF33" s="7">
        <f>Inputs!DF7*Inputs!DF13</f>
        <v>0</v>
      </c>
      <c r="DG33" s="7">
        <f>Inputs!DG7*Inputs!DG13</f>
        <v>0</v>
      </c>
      <c r="DH33" s="7">
        <f>Inputs!DH7*Inputs!DH13</f>
        <v>0</v>
      </c>
      <c r="DI33" s="7">
        <f>Inputs!DI7*Inputs!DI13</f>
        <v>0</v>
      </c>
      <c r="DJ33" s="7">
        <f>Inputs!DJ7*Inputs!DJ13</f>
        <v>0</v>
      </c>
      <c r="DK33" s="7">
        <f>Inputs!DK7*Inputs!DK13</f>
        <v>0</v>
      </c>
      <c r="DL33" s="7">
        <f>Inputs!DL7*Inputs!DL13</f>
        <v>0</v>
      </c>
      <c r="DM33" s="7">
        <f>Inputs!DM7*Inputs!DM13</f>
        <v>0</v>
      </c>
      <c r="DN33" s="7">
        <f>Inputs!DN7*Inputs!DN13</f>
        <v>0</v>
      </c>
      <c r="DO33" s="7">
        <f>Inputs!DO7*Inputs!DO13</f>
        <v>0</v>
      </c>
      <c r="DP33" s="7">
        <f>Inputs!DP7*Inputs!DP13</f>
        <v>0</v>
      </c>
      <c r="DQ33" s="7">
        <f>Inputs!DQ7*Inputs!DQ13</f>
        <v>0</v>
      </c>
      <c r="DR33" s="7">
        <f>Inputs!DR7*Inputs!DR13</f>
        <v>0</v>
      </c>
      <c r="DS33" s="7">
        <f>Inputs!DS7*Inputs!DS13</f>
        <v>0</v>
      </c>
      <c r="DT33" s="7">
        <f>Inputs!DT7*Inputs!DT13</f>
        <v>0</v>
      </c>
      <c r="DU33" s="7">
        <f>Inputs!DU7*Inputs!DU13</f>
        <v>0</v>
      </c>
      <c r="DV33" s="7">
        <f>Inputs!DV7*Inputs!DV13</f>
        <v>0</v>
      </c>
      <c r="DW33" s="7">
        <f>Inputs!DW7*Inputs!DW13</f>
        <v>0</v>
      </c>
      <c r="DX33" s="7">
        <f>Inputs!DX7*Inputs!DX13</f>
        <v>0</v>
      </c>
      <c r="DY33" s="7">
        <f>Inputs!DY7*Inputs!DY13</f>
        <v>0</v>
      </c>
      <c r="DZ33" s="7">
        <f>Inputs!DZ7*Inputs!DZ13</f>
        <v>0</v>
      </c>
      <c r="EA33" s="7">
        <f>Inputs!EA7*Inputs!EA13</f>
        <v>0</v>
      </c>
      <c r="EB33" s="7">
        <f>Inputs!EB7*Inputs!EB13</f>
        <v>0</v>
      </c>
      <c r="EC33" s="7">
        <f>Inputs!EC7*Inputs!EC13</f>
        <v>0</v>
      </c>
      <c r="ED33" s="7">
        <f>Inputs!ED7*Inputs!ED13</f>
        <v>0</v>
      </c>
      <c r="EE33" s="7">
        <f>Inputs!EE7*Inputs!EE13</f>
        <v>0</v>
      </c>
      <c r="EF33" s="7">
        <f>Inputs!EF7*Inputs!EF13</f>
        <v>0</v>
      </c>
      <c r="EG33" s="7">
        <f>Inputs!EG7*Inputs!EG13</f>
        <v>0</v>
      </c>
      <c r="EH33" s="7">
        <f>Inputs!EH7*Inputs!EH13</f>
        <v>0</v>
      </c>
      <c r="EI33" s="7">
        <f>Inputs!EI7*Inputs!EI13</f>
        <v>0</v>
      </c>
      <c r="EJ33" s="7">
        <f>Inputs!EJ7*Inputs!EJ13</f>
        <v>0</v>
      </c>
      <c r="EK33" s="7">
        <f>Inputs!EK7*Inputs!EK13</f>
        <v>0</v>
      </c>
      <c r="EL33" s="7">
        <f>Inputs!EL7*Inputs!EL13</f>
        <v>0</v>
      </c>
      <c r="EM33" s="7">
        <f>Inputs!EM7*Inputs!EM13</f>
        <v>0</v>
      </c>
      <c r="EN33" s="7">
        <f>Inputs!EN7*Inputs!EN13</f>
        <v>0</v>
      </c>
      <c r="EO33" s="7">
        <f>Inputs!EO7*Inputs!EO13</f>
        <v>0</v>
      </c>
      <c r="EP33" s="7">
        <f>Inputs!EP7*Inputs!EP13</f>
        <v>0</v>
      </c>
      <c r="EQ33" s="7">
        <f>Inputs!EQ7*Inputs!EQ13</f>
        <v>0</v>
      </c>
      <c r="ER33" s="7">
        <f>Inputs!ER7*Inputs!ER13</f>
        <v>0</v>
      </c>
      <c r="ES33" s="7">
        <f>Inputs!ES7*Inputs!ES13</f>
        <v>0</v>
      </c>
      <c r="ET33" s="7">
        <f>Inputs!ET7*Inputs!ET13</f>
        <v>0</v>
      </c>
      <c r="EU33" s="7">
        <f>Inputs!EU7*Inputs!EU13</f>
        <v>0</v>
      </c>
      <c r="EV33" s="7">
        <f>Inputs!EV7*Inputs!EV13</f>
        <v>0</v>
      </c>
      <c r="EW33" s="7">
        <f>Inputs!EW7*Inputs!EW13</f>
        <v>0</v>
      </c>
      <c r="EX33" s="7">
        <f>Inputs!EX7*Inputs!EX13</f>
        <v>0</v>
      </c>
      <c r="EY33" s="7">
        <f>Inputs!EY7*Inputs!EY13</f>
        <v>0</v>
      </c>
      <c r="EZ33" s="7">
        <f>Inputs!EZ7*Inputs!EZ13</f>
        <v>0</v>
      </c>
      <c r="FA33" s="7">
        <f>Inputs!FA7*Inputs!FA13</f>
        <v>0</v>
      </c>
    </row>
    <row r="34" spans="1:157" x14ac:dyDescent="0.25">
      <c r="A34" s="11" t="s">
        <v>192</v>
      </c>
      <c r="B34" s="8" t="e">
        <f>IF(AND('Feed Inputs'!B5="No",'Feed Inputs'!B6="No"),((((('Feed Inputs'!B36/7)*365.25)*2000)-SUM(B90,B103,B116,B133,B146))/((B9*B10)+(B22*B23)+(B35*B36))),(IF('Feed Inputs'!B6="Yes",(IF('Feed Inputs'!B4="Estimated ADFI",'Feed Inputs'!B30,IF(AND('Feed Inputs'!B4="Feed delivery",('Feed Inputs'!B7="No")),((((('Feed Inputs'!B36/7)*365.25)*2000)-SUM(B90,B103,B116,B133,B146))/((B9*B10)+(B22*B23)+(B35*B36))),IF(AND('Feed Inputs'!B4="Feed delivery",('Feed Inputs'!B7="Yes")),((((('Feed Inputs'!B36/7)*365.25)*2000)-SUM(B133,B146))/((B9*B10)+(B22*B23)+(B35*B36))),'Feed Inputs'!B30)))),IF('Feed Inputs'!B4="Estimated ADFI",'Feed Inputs'!B30,IF(AND('Feed Inputs'!B4="Feed delivery",('Feed Inputs'!B7="No")),((((('Feed Inputs'!B36/7)*365.25)*2000)-SUM(B51,B64,B77,B90,B103,B116,B133,B146))/((B9*B10)+(B22*B23)+(B35*B36))),IF(AND('Feed Inputs'!B4="Feed delivery",('Feed Inputs'!B7="Yes")),((((('Feed Inputs'!B36/7)*365.25)*2000)-SUM(B51,B64,B77,B133,B146))/((B9*B10)+(B22*B23)+(B35*B36))),'Feed Inputs'!B30))))))</f>
        <v>#DIV/0!</v>
      </c>
      <c r="C34" s="8">
        <f>IF(AND('Feed Inputs'!C5="No",'Feed Inputs'!C6="No"),((((('Feed Inputs'!C36/7)*365.25)*2000)-SUM(C90,C103,C116,C133,C146))/((C9*C10)+(C22*C23)+(C35*C36))),(IF('Feed Inputs'!C6="Yes",(IF('Feed Inputs'!C4="Estimated ADFI",'Feed Inputs'!C30,IF(AND('Feed Inputs'!C4="Feed delivery",('Feed Inputs'!C7="No")),((((('Feed Inputs'!C36/7)*365.25)*2000)-SUM(C90,C103,C116,C133,C146))/((C9*C10)+(C22*C23)+(C35*C36))),IF(AND('Feed Inputs'!C4="Feed delivery",('Feed Inputs'!C7="Yes")),((((('Feed Inputs'!C36/7)*365.25)*2000)-SUM(C133,C146))/((C9*C10)+(C22*C23)+(C35*C36))),'Feed Inputs'!C30)))),IF('Feed Inputs'!C4="Estimated ADFI",'Feed Inputs'!C30,IF(AND('Feed Inputs'!C4="Feed delivery",('Feed Inputs'!C7="No")),((((('Feed Inputs'!C36/7)*365.25)*2000)-SUM(C51,C64,C77,C90,C103,C116,C133,C146))/((C9*C10)+(C22*C23)+(C35*C36))),IF(AND('Feed Inputs'!C4="Feed delivery",('Feed Inputs'!C7="Yes")),((((('Feed Inputs'!C36/7)*365.25)*2000)-SUM(C51,C64,C77,C133,C146))/((C9*C10)+(C22*C23)+(C35*C36))),'Feed Inputs'!C30))))))</f>
        <v>0</v>
      </c>
      <c r="D34" s="8">
        <f>IF(AND('Feed Inputs'!D5="No",'Feed Inputs'!D6="No"),((((('Feed Inputs'!D36/7)*365.25)*2000)-SUM(D90,D103,D116,D133,D146))/((D9*D10)+(D22*D23)+(D35*D36))),(IF('Feed Inputs'!D6="Yes",(IF('Feed Inputs'!D4="Estimated ADFI",'Feed Inputs'!D30,IF(AND('Feed Inputs'!D4="Feed delivery",('Feed Inputs'!D7="No")),((((('Feed Inputs'!D36/7)*365.25)*2000)-SUM(D90,D103,D116,D133,D146))/((D9*D10)+(D22*D23)+(D35*D36))),IF(AND('Feed Inputs'!D4="Feed delivery",('Feed Inputs'!D7="Yes")),((((('Feed Inputs'!D36/7)*365.25)*2000)-SUM(D133,D146))/((D9*D10)+(D22*D23)+(D35*D36))),'Feed Inputs'!D30)))),IF('Feed Inputs'!D4="Estimated ADFI",'Feed Inputs'!D30,IF(AND('Feed Inputs'!D4="Feed delivery",('Feed Inputs'!D7="No")),((((('Feed Inputs'!D36/7)*365.25)*2000)-SUM(D51,D64,D77,D90,D103,D116,D133,D146))/((D9*D10)+(D22*D23)+(D35*D36))),IF(AND('Feed Inputs'!D4="Feed delivery",('Feed Inputs'!D7="Yes")),((((('Feed Inputs'!D36/7)*365.25)*2000)-SUM(D51,D64,D77,D133,D146))/((D9*D10)+(D22*D23)+(D35*D36))),'Feed Inputs'!D30))))))</f>
        <v>0</v>
      </c>
      <c r="E34" s="8">
        <f>IF(AND('Feed Inputs'!E5="No",'Feed Inputs'!E6="No"),((((('Feed Inputs'!E36/7)*365.25)*2000)-SUM(E90,E103,E116,E133,E146))/((E9*E10)+(E22*E23)+(E35*E36))),(IF('Feed Inputs'!E6="Yes",(IF('Feed Inputs'!E4="Estimated ADFI",'Feed Inputs'!E30,IF(AND('Feed Inputs'!E4="Feed delivery",('Feed Inputs'!E7="No")),((((('Feed Inputs'!E36/7)*365.25)*2000)-SUM(E90,E103,E116,E133,E146))/((E9*E10)+(E22*E23)+(E35*E36))),IF(AND('Feed Inputs'!E4="Feed delivery",('Feed Inputs'!E7="Yes")),((((('Feed Inputs'!E36/7)*365.25)*2000)-SUM(E133,E146))/((E9*E10)+(E22*E23)+(E35*E36))),'Feed Inputs'!E30)))),IF('Feed Inputs'!E4="Estimated ADFI",'Feed Inputs'!E30,IF(AND('Feed Inputs'!E4="Feed delivery",('Feed Inputs'!E7="No")),((((('Feed Inputs'!E36/7)*365.25)*2000)-SUM(E51,E64,E77,E90,E103,E116,E133,E146))/((E9*E10)+(E22*E23)+(E35*E36))),IF(AND('Feed Inputs'!E4="Feed delivery",('Feed Inputs'!E7="Yes")),((((('Feed Inputs'!E36/7)*365.25)*2000)-SUM(E51,E64,E77,E133,E146))/((E9*E10)+(E22*E23)+(E35*E36))),'Feed Inputs'!E30))))))</f>
        <v>0</v>
      </c>
      <c r="F34" s="8">
        <f>IF(AND('Feed Inputs'!F5="No",'Feed Inputs'!F6="No"),((((('Feed Inputs'!F36/7)*365.25)*2000)-SUM(F90,F103,F116,F133,F146))/((F9*F10)+(F22*F23)+(F35*F36))),(IF('Feed Inputs'!F6="Yes",(IF('Feed Inputs'!F4="Estimated ADFI",'Feed Inputs'!F30,IF(AND('Feed Inputs'!F4="Feed delivery",('Feed Inputs'!F7="No")),((((('Feed Inputs'!F36/7)*365.25)*2000)-SUM(F90,F103,F116,F133,F146))/((F9*F10)+(F22*F23)+(F35*F36))),IF(AND('Feed Inputs'!F4="Feed delivery",('Feed Inputs'!F7="Yes")),((((('Feed Inputs'!F36/7)*365.25)*2000)-SUM(F133,F146))/((F9*F10)+(F22*F23)+(F35*F36))),'Feed Inputs'!F30)))),IF('Feed Inputs'!F4="Estimated ADFI",'Feed Inputs'!F30,IF(AND('Feed Inputs'!F4="Feed delivery",('Feed Inputs'!F7="No")),((((('Feed Inputs'!F36/7)*365.25)*2000)-SUM(F51,F64,F77,F90,F103,F116,F133,F146))/((F9*F10)+(F22*F23)+(F35*F36))),IF(AND('Feed Inputs'!F4="Feed delivery",('Feed Inputs'!F7="Yes")),((((('Feed Inputs'!F36/7)*365.25)*2000)-SUM(F51,F64,F77,F133,F146))/((F9*F10)+(F22*F23)+(F35*F36))),'Feed Inputs'!F30))))))</f>
        <v>0</v>
      </c>
      <c r="G34" s="8">
        <f>IF(AND('Feed Inputs'!G5="No",'Feed Inputs'!G6="No"),((((('Feed Inputs'!G36/7)*365.25)*2000)-SUM(G90,G103,G116,G133,G146))/((G9*G10)+(G22*G23)+(G35*G36))),(IF('Feed Inputs'!G6="Yes",(IF('Feed Inputs'!G4="Estimated ADFI",'Feed Inputs'!G30,IF(AND('Feed Inputs'!G4="Feed delivery",('Feed Inputs'!G7="No")),((((('Feed Inputs'!G36/7)*365.25)*2000)-SUM(G90,G103,G116,G133,G146))/((G9*G10)+(G22*G23)+(G35*G36))),IF(AND('Feed Inputs'!G4="Feed delivery",('Feed Inputs'!G7="Yes")),((((('Feed Inputs'!G36/7)*365.25)*2000)-SUM(G133,G146))/((G9*G10)+(G22*G23)+(G35*G36))),'Feed Inputs'!G30)))),IF('Feed Inputs'!G4="Estimated ADFI",'Feed Inputs'!G30,IF(AND('Feed Inputs'!G4="Feed delivery",('Feed Inputs'!G7="No")),((((('Feed Inputs'!G36/7)*365.25)*2000)-SUM(G51,G64,G77,G90,G103,G116,G133,G146))/((G9*G10)+(G22*G23)+(G35*G36))),IF(AND('Feed Inputs'!G4="Feed delivery",('Feed Inputs'!G7="Yes")),((((('Feed Inputs'!G36/7)*365.25)*2000)-SUM(G51,G64,G77,G133,G146))/((G9*G10)+(G22*G23)+(G35*G36))),'Feed Inputs'!G30))))))</f>
        <v>0</v>
      </c>
      <c r="H34" s="8">
        <f>IF(AND('Feed Inputs'!H5="No",'Feed Inputs'!H6="No"),((((('Feed Inputs'!H36/7)*365.25)*2000)-SUM(H90,H103,H116,H133,H146))/((H9*H10)+(H22*H23)+(H35*H36))),(IF('Feed Inputs'!H6="Yes",(IF('Feed Inputs'!H4="Estimated ADFI",'Feed Inputs'!H30,IF(AND('Feed Inputs'!H4="Feed delivery",('Feed Inputs'!H7="No")),((((('Feed Inputs'!H36/7)*365.25)*2000)-SUM(H90,H103,H116,H133,H146))/((H9*H10)+(H22*H23)+(H35*H36))),IF(AND('Feed Inputs'!H4="Feed delivery",('Feed Inputs'!H7="Yes")),((((('Feed Inputs'!H36/7)*365.25)*2000)-SUM(H133,H146))/((H9*H10)+(H22*H23)+(H35*H36))),'Feed Inputs'!H30)))),IF('Feed Inputs'!H4="Estimated ADFI",'Feed Inputs'!H30,IF(AND('Feed Inputs'!H4="Feed delivery",('Feed Inputs'!H7="No")),((((('Feed Inputs'!H36/7)*365.25)*2000)-SUM(H51,H64,H77,H90,H103,H116,H133,H146))/((H9*H10)+(H22*H23)+(H35*H36))),IF(AND('Feed Inputs'!H4="Feed delivery",('Feed Inputs'!H7="Yes")),((((('Feed Inputs'!H36/7)*365.25)*2000)-SUM(H51,H64,H77,H133,H146))/((H9*H10)+(H22*H23)+(H35*H36))),'Feed Inputs'!H30))))))</f>
        <v>0</v>
      </c>
      <c r="I34" s="8">
        <f>IF(AND('Feed Inputs'!I5="No",'Feed Inputs'!I6="No"),((((('Feed Inputs'!I36/7)*365.25)*2000)-SUM(I90,I103,I116,I133,I146))/((I9*I10)+(I22*I23)+(I35*I36))),(IF('Feed Inputs'!I6="Yes",(IF('Feed Inputs'!I4="Estimated ADFI",'Feed Inputs'!I30,IF(AND('Feed Inputs'!I4="Feed delivery",('Feed Inputs'!I7="No")),((((('Feed Inputs'!I36/7)*365.25)*2000)-SUM(I90,I103,I116,I133,I146))/((I9*I10)+(I22*I23)+(I35*I36))),IF(AND('Feed Inputs'!I4="Feed delivery",('Feed Inputs'!I7="Yes")),((((('Feed Inputs'!I36/7)*365.25)*2000)-SUM(I133,I146))/((I9*I10)+(I22*I23)+(I35*I36))),'Feed Inputs'!I30)))),IF('Feed Inputs'!I4="Estimated ADFI",'Feed Inputs'!I30,IF(AND('Feed Inputs'!I4="Feed delivery",('Feed Inputs'!I7="No")),((((('Feed Inputs'!I36/7)*365.25)*2000)-SUM(I51,I64,I77,I90,I103,I116,I133,I146))/((I9*I10)+(I22*I23)+(I35*I36))),IF(AND('Feed Inputs'!I4="Feed delivery",('Feed Inputs'!I7="Yes")),((((('Feed Inputs'!I36/7)*365.25)*2000)-SUM(I51,I64,I77,I133,I146))/((I9*I10)+(I22*I23)+(I35*I36))),'Feed Inputs'!I30))))))</f>
        <v>0</v>
      </c>
      <c r="J34" s="8">
        <f>IF(AND('Feed Inputs'!J5="No",'Feed Inputs'!J6="No"),((((('Feed Inputs'!J36/7)*365.25)*2000)-SUM(J90,J103,J116,J133,J146))/((J9*J10)+(J22*J23)+(J35*J36))),(IF('Feed Inputs'!J6="Yes",(IF('Feed Inputs'!J4="Estimated ADFI",'Feed Inputs'!J30,IF(AND('Feed Inputs'!J4="Feed delivery",('Feed Inputs'!J7="No")),((((('Feed Inputs'!J36/7)*365.25)*2000)-SUM(J90,J103,J116,J133,J146))/((J9*J10)+(J22*J23)+(J35*J36))),IF(AND('Feed Inputs'!J4="Feed delivery",('Feed Inputs'!J7="Yes")),((((('Feed Inputs'!J36/7)*365.25)*2000)-SUM(J133,J146))/((J9*J10)+(J22*J23)+(J35*J36))),'Feed Inputs'!J30)))),IF('Feed Inputs'!J4="Estimated ADFI",'Feed Inputs'!J30,IF(AND('Feed Inputs'!J4="Feed delivery",('Feed Inputs'!J7="No")),((((('Feed Inputs'!J36/7)*365.25)*2000)-SUM(J51,J64,J77,J90,J103,J116,J133,J146))/((J9*J10)+(J22*J23)+(J35*J36))),IF(AND('Feed Inputs'!J4="Feed delivery",('Feed Inputs'!J7="Yes")),((((('Feed Inputs'!J36/7)*365.25)*2000)-SUM(J51,J64,J77,J133,J146))/((J9*J10)+(J22*J23)+(J35*J36))),'Feed Inputs'!J30))))))</f>
        <v>0</v>
      </c>
      <c r="K34" s="8">
        <f>IF(AND('Feed Inputs'!K5="No",'Feed Inputs'!K6="No"),((((('Feed Inputs'!K36/7)*365.25)*2000)-SUM(K90,K103,K116,K133,K146))/((K9*K10)+(K22*K23)+(K35*K36))),(IF('Feed Inputs'!K6="Yes",(IF('Feed Inputs'!K4="Estimated ADFI",'Feed Inputs'!K30,IF(AND('Feed Inputs'!K4="Feed delivery",('Feed Inputs'!K7="No")),((((('Feed Inputs'!K36/7)*365.25)*2000)-SUM(K90,K103,K116,K133,K146))/((K9*K10)+(K22*K23)+(K35*K36))),IF(AND('Feed Inputs'!K4="Feed delivery",('Feed Inputs'!K7="Yes")),((((('Feed Inputs'!K36/7)*365.25)*2000)-SUM(K133,K146))/((K9*K10)+(K22*K23)+(K35*K36))),'Feed Inputs'!K30)))),IF('Feed Inputs'!K4="Estimated ADFI",'Feed Inputs'!K30,IF(AND('Feed Inputs'!K4="Feed delivery",('Feed Inputs'!K7="No")),((((('Feed Inputs'!K36/7)*365.25)*2000)-SUM(K51,K64,K77,K90,K103,K116,K133,K146))/((K9*K10)+(K22*K23)+(K35*K36))),IF(AND('Feed Inputs'!K4="Feed delivery",('Feed Inputs'!K7="Yes")),((((('Feed Inputs'!K36/7)*365.25)*2000)-SUM(K51,K64,K77,K133,K146))/((K9*K10)+(K22*K23)+(K35*K36))),'Feed Inputs'!K30))))))</f>
        <v>0</v>
      </c>
      <c r="L34" s="8">
        <f>IF(AND('Feed Inputs'!L5="No",'Feed Inputs'!L6="No"),((((('Feed Inputs'!L36/7)*365.25)*2000)-SUM(L90,L103,L116,L133,L146))/((L9*L10)+(L22*L23)+(L35*L36))),(IF('Feed Inputs'!L6="Yes",(IF('Feed Inputs'!L4="Estimated ADFI",'Feed Inputs'!L30,IF(AND('Feed Inputs'!L4="Feed delivery",('Feed Inputs'!L7="No")),((((('Feed Inputs'!L36/7)*365.25)*2000)-SUM(L90,L103,L116,L133,L146))/((L9*L10)+(L22*L23)+(L35*L36))),IF(AND('Feed Inputs'!L4="Feed delivery",('Feed Inputs'!L7="Yes")),((((('Feed Inputs'!L36/7)*365.25)*2000)-SUM(L133,L146))/((L9*L10)+(L22*L23)+(L35*L36))),'Feed Inputs'!L30)))),IF('Feed Inputs'!L4="Estimated ADFI",'Feed Inputs'!L30,IF(AND('Feed Inputs'!L4="Feed delivery",('Feed Inputs'!L7="No")),((((('Feed Inputs'!L36/7)*365.25)*2000)-SUM(L51,L64,L77,L90,L103,L116,L133,L146))/((L9*L10)+(L22*L23)+(L35*L36))),IF(AND('Feed Inputs'!L4="Feed delivery",('Feed Inputs'!L7="Yes")),((((('Feed Inputs'!L36/7)*365.25)*2000)-SUM(L51,L64,L77,L133,L146))/((L9*L10)+(L22*L23)+(L35*L36))),'Feed Inputs'!L30))))))</f>
        <v>0</v>
      </c>
      <c r="M34" s="8">
        <f>IF(AND('Feed Inputs'!M5="No",'Feed Inputs'!M6="No"),((((('Feed Inputs'!M36/7)*365.25)*2000)-SUM(M90,M103,M116,M133,M146))/((M9*M10)+(M22*M23)+(M35*M36))),(IF('Feed Inputs'!M6="Yes",(IF('Feed Inputs'!M4="Estimated ADFI",'Feed Inputs'!M30,IF(AND('Feed Inputs'!M4="Feed delivery",('Feed Inputs'!M7="No")),((((('Feed Inputs'!M36/7)*365.25)*2000)-SUM(M90,M103,M116,M133,M146))/((M9*M10)+(M22*M23)+(M35*M36))),IF(AND('Feed Inputs'!M4="Feed delivery",('Feed Inputs'!M7="Yes")),((((('Feed Inputs'!M36/7)*365.25)*2000)-SUM(M133,M146))/((M9*M10)+(M22*M23)+(M35*M36))),'Feed Inputs'!M30)))),IF('Feed Inputs'!M4="Estimated ADFI",'Feed Inputs'!M30,IF(AND('Feed Inputs'!M4="Feed delivery",('Feed Inputs'!M7="No")),((((('Feed Inputs'!M36/7)*365.25)*2000)-SUM(M51,M64,M77,M90,M103,M116,M133,M146))/((M9*M10)+(M22*M23)+(M35*M36))),IF(AND('Feed Inputs'!M4="Feed delivery",('Feed Inputs'!M7="Yes")),((((('Feed Inputs'!M36/7)*365.25)*2000)-SUM(M51,M64,M77,M133,M146))/((M9*M10)+(M22*M23)+(M35*M36))),'Feed Inputs'!M30))))))</f>
        <v>0</v>
      </c>
      <c r="N34" s="8">
        <f>IF(AND('Feed Inputs'!N5="No",'Feed Inputs'!N6="No"),((((('Feed Inputs'!N36/7)*365.25)*2000)-SUM(N90,N103,N116,N133,N146))/((N9*N10)+(N22*N23)+(N35*N36))),(IF('Feed Inputs'!N6="Yes",(IF('Feed Inputs'!N4="Estimated ADFI",'Feed Inputs'!N30,IF(AND('Feed Inputs'!N4="Feed delivery",('Feed Inputs'!N7="No")),((((('Feed Inputs'!N36/7)*365.25)*2000)-SUM(N90,N103,N116,N133,N146))/((N9*N10)+(N22*N23)+(N35*N36))),IF(AND('Feed Inputs'!N4="Feed delivery",('Feed Inputs'!N7="Yes")),((((('Feed Inputs'!N36/7)*365.25)*2000)-SUM(N133,N146))/((N9*N10)+(N22*N23)+(N35*N36))),'Feed Inputs'!N30)))),IF('Feed Inputs'!N4="Estimated ADFI",'Feed Inputs'!N30,IF(AND('Feed Inputs'!N4="Feed delivery",('Feed Inputs'!N7="No")),((((('Feed Inputs'!N36/7)*365.25)*2000)-SUM(N51,N64,N77,N90,N103,N116,N133,N146))/((N9*N10)+(N22*N23)+(N35*N36))),IF(AND('Feed Inputs'!N4="Feed delivery",('Feed Inputs'!N7="Yes")),((((('Feed Inputs'!N36/7)*365.25)*2000)-SUM(N51,N64,N77,N133,N146))/((N9*N10)+(N22*N23)+(N35*N36))),'Feed Inputs'!N30))))))</f>
        <v>0</v>
      </c>
      <c r="O34" s="8">
        <f>IF(AND('Feed Inputs'!O5="No",'Feed Inputs'!O6="No"),((((('Feed Inputs'!O36/7)*365.25)*2000)-SUM(O90,O103,O116,O133,O146))/((O9*O10)+(O22*O23)+(O35*O36))),(IF('Feed Inputs'!O6="Yes",(IF('Feed Inputs'!O4="Estimated ADFI",'Feed Inputs'!O30,IF(AND('Feed Inputs'!O4="Feed delivery",('Feed Inputs'!O7="No")),((((('Feed Inputs'!O36/7)*365.25)*2000)-SUM(O90,O103,O116,O133,O146))/((O9*O10)+(O22*O23)+(O35*O36))),IF(AND('Feed Inputs'!O4="Feed delivery",('Feed Inputs'!O7="Yes")),((((('Feed Inputs'!O36/7)*365.25)*2000)-SUM(O133,O146))/((O9*O10)+(O22*O23)+(O35*O36))),'Feed Inputs'!O30)))),IF('Feed Inputs'!O4="Estimated ADFI",'Feed Inputs'!O30,IF(AND('Feed Inputs'!O4="Feed delivery",('Feed Inputs'!O7="No")),((((('Feed Inputs'!O36/7)*365.25)*2000)-SUM(O51,O64,O77,O90,O103,O116,O133,O146))/((O9*O10)+(O22*O23)+(O35*O36))),IF(AND('Feed Inputs'!O4="Feed delivery",('Feed Inputs'!O7="Yes")),((((('Feed Inputs'!O36/7)*365.25)*2000)-SUM(O51,O64,O77,O133,O146))/((O9*O10)+(O22*O23)+(O35*O36))),'Feed Inputs'!O30))))))</f>
        <v>0</v>
      </c>
      <c r="P34" s="8">
        <f>IF(AND('Feed Inputs'!P5="No",'Feed Inputs'!P6="No"),((((('Feed Inputs'!P36/7)*365.25)*2000)-SUM(P90,P103,P116,P133,P146))/((P9*P10)+(P22*P23)+(P35*P36))),(IF('Feed Inputs'!P6="Yes",(IF('Feed Inputs'!P4="Estimated ADFI",'Feed Inputs'!P30,IF(AND('Feed Inputs'!P4="Feed delivery",('Feed Inputs'!P7="No")),((((('Feed Inputs'!P36/7)*365.25)*2000)-SUM(P90,P103,P116,P133,P146))/((P9*P10)+(P22*P23)+(P35*P36))),IF(AND('Feed Inputs'!P4="Feed delivery",('Feed Inputs'!P7="Yes")),((((('Feed Inputs'!P36/7)*365.25)*2000)-SUM(P133,P146))/((P9*P10)+(P22*P23)+(P35*P36))),'Feed Inputs'!P30)))),IF('Feed Inputs'!P4="Estimated ADFI",'Feed Inputs'!P30,IF(AND('Feed Inputs'!P4="Feed delivery",('Feed Inputs'!P7="No")),((((('Feed Inputs'!P36/7)*365.25)*2000)-SUM(P51,P64,P77,P90,P103,P116,P133,P146))/((P9*P10)+(P22*P23)+(P35*P36))),IF(AND('Feed Inputs'!P4="Feed delivery",('Feed Inputs'!P7="Yes")),((((('Feed Inputs'!P36/7)*365.25)*2000)-SUM(P51,P64,P77,P133,P146))/((P9*P10)+(P22*P23)+(P35*P36))),'Feed Inputs'!P30))))))</f>
        <v>0</v>
      </c>
      <c r="Q34" s="8">
        <f>IF(AND('Feed Inputs'!Q5="No",'Feed Inputs'!Q6="No"),((((('Feed Inputs'!Q36/7)*365.25)*2000)-SUM(Q90,Q103,Q116,Q133,Q146))/((Q9*Q10)+(Q22*Q23)+(Q35*Q36))),(IF('Feed Inputs'!Q6="Yes",(IF('Feed Inputs'!Q4="Estimated ADFI",'Feed Inputs'!Q30,IF(AND('Feed Inputs'!Q4="Feed delivery",('Feed Inputs'!Q7="No")),((((('Feed Inputs'!Q36/7)*365.25)*2000)-SUM(Q90,Q103,Q116,Q133,Q146))/((Q9*Q10)+(Q22*Q23)+(Q35*Q36))),IF(AND('Feed Inputs'!Q4="Feed delivery",('Feed Inputs'!Q7="Yes")),((((('Feed Inputs'!Q36/7)*365.25)*2000)-SUM(Q133,Q146))/((Q9*Q10)+(Q22*Q23)+(Q35*Q36))),'Feed Inputs'!Q30)))),IF('Feed Inputs'!Q4="Estimated ADFI",'Feed Inputs'!Q30,IF(AND('Feed Inputs'!Q4="Feed delivery",('Feed Inputs'!Q7="No")),((((('Feed Inputs'!Q36/7)*365.25)*2000)-SUM(Q51,Q64,Q77,Q90,Q103,Q116,Q133,Q146))/((Q9*Q10)+(Q22*Q23)+(Q35*Q36))),IF(AND('Feed Inputs'!Q4="Feed delivery",('Feed Inputs'!Q7="Yes")),((((('Feed Inputs'!Q36/7)*365.25)*2000)-SUM(Q51,Q64,Q77,Q133,Q146))/((Q9*Q10)+(Q22*Q23)+(Q35*Q36))),'Feed Inputs'!Q30))))))</f>
        <v>0</v>
      </c>
      <c r="R34" s="8">
        <f>IF(AND('Feed Inputs'!R5="No",'Feed Inputs'!R6="No"),((((('Feed Inputs'!R36/7)*365.25)*2000)-SUM(R90,R103,R116,R133,R146))/((R9*R10)+(R22*R23)+(R35*R36))),(IF('Feed Inputs'!R6="Yes",(IF('Feed Inputs'!R4="Estimated ADFI",'Feed Inputs'!R30,IF(AND('Feed Inputs'!R4="Feed delivery",('Feed Inputs'!R7="No")),((((('Feed Inputs'!R36/7)*365.25)*2000)-SUM(R90,R103,R116,R133,R146))/((R9*R10)+(R22*R23)+(R35*R36))),IF(AND('Feed Inputs'!R4="Feed delivery",('Feed Inputs'!R7="Yes")),((((('Feed Inputs'!R36/7)*365.25)*2000)-SUM(R133,R146))/((R9*R10)+(R22*R23)+(R35*R36))),'Feed Inputs'!R30)))),IF('Feed Inputs'!R4="Estimated ADFI",'Feed Inputs'!R30,IF(AND('Feed Inputs'!R4="Feed delivery",('Feed Inputs'!R7="No")),((((('Feed Inputs'!R36/7)*365.25)*2000)-SUM(R51,R64,R77,R90,R103,R116,R133,R146))/((R9*R10)+(R22*R23)+(R35*R36))),IF(AND('Feed Inputs'!R4="Feed delivery",('Feed Inputs'!R7="Yes")),((((('Feed Inputs'!R36/7)*365.25)*2000)-SUM(R51,R64,R77,R133,R146))/((R9*R10)+(R22*R23)+(R35*R36))),'Feed Inputs'!R30))))))</f>
        <v>0</v>
      </c>
      <c r="S34" s="8">
        <f>IF(AND('Feed Inputs'!S5="No",'Feed Inputs'!S6="No"),((((('Feed Inputs'!S36/7)*365.25)*2000)-SUM(S90,S103,S116,S133,S146))/((S9*S10)+(S22*S23)+(S35*S36))),(IF('Feed Inputs'!S6="Yes",(IF('Feed Inputs'!S4="Estimated ADFI",'Feed Inputs'!S30,IF(AND('Feed Inputs'!S4="Feed delivery",('Feed Inputs'!S7="No")),((((('Feed Inputs'!S36/7)*365.25)*2000)-SUM(S90,S103,S116,S133,S146))/((S9*S10)+(S22*S23)+(S35*S36))),IF(AND('Feed Inputs'!S4="Feed delivery",('Feed Inputs'!S7="Yes")),((((('Feed Inputs'!S36/7)*365.25)*2000)-SUM(S133,S146))/((S9*S10)+(S22*S23)+(S35*S36))),'Feed Inputs'!S30)))),IF('Feed Inputs'!S4="Estimated ADFI",'Feed Inputs'!S30,IF(AND('Feed Inputs'!S4="Feed delivery",('Feed Inputs'!S7="No")),((((('Feed Inputs'!S36/7)*365.25)*2000)-SUM(S51,S64,S77,S90,S103,S116,S133,S146))/((S9*S10)+(S22*S23)+(S35*S36))),IF(AND('Feed Inputs'!S4="Feed delivery",('Feed Inputs'!S7="Yes")),((((('Feed Inputs'!S36/7)*365.25)*2000)-SUM(S51,S64,S77,S133,S146))/((S9*S10)+(S22*S23)+(S35*S36))),'Feed Inputs'!S30))))))</f>
        <v>0</v>
      </c>
      <c r="T34" s="8">
        <f>IF(AND('Feed Inputs'!T5="No",'Feed Inputs'!T6="No"),((((('Feed Inputs'!T36/7)*365.25)*2000)-SUM(T90,T103,T116,T133,T146))/((T9*T10)+(T22*T23)+(T35*T36))),(IF('Feed Inputs'!T6="Yes",(IF('Feed Inputs'!T4="Estimated ADFI",'Feed Inputs'!T30,IF(AND('Feed Inputs'!T4="Feed delivery",('Feed Inputs'!T7="No")),((((('Feed Inputs'!T36/7)*365.25)*2000)-SUM(T90,T103,T116,T133,T146))/((T9*T10)+(T22*T23)+(T35*T36))),IF(AND('Feed Inputs'!T4="Feed delivery",('Feed Inputs'!T7="Yes")),((((('Feed Inputs'!T36/7)*365.25)*2000)-SUM(T133,T146))/((T9*T10)+(T22*T23)+(T35*T36))),'Feed Inputs'!T30)))),IF('Feed Inputs'!T4="Estimated ADFI",'Feed Inputs'!T30,IF(AND('Feed Inputs'!T4="Feed delivery",('Feed Inputs'!T7="No")),((((('Feed Inputs'!T36/7)*365.25)*2000)-SUM(T51,T64,T77,T90,T103,T116,T133,T146))/((T9*T10)+(T22*T23)+(T35*T36))),IF(AND('Feed Inputs'!T4="Feed delivery",('Feed Inputs'!T7="Yes")),((((('Feed Inputs'!T36/7)*365.25)*2000)-SUM(T51,T64,T77,T133,T146))/((T9*T10)+(T22*T23)+(T35*T36))),'Feed Inputs'!T30))))))</f>
        <v>0</v>
      </c>
      <c r="U34" s="8">
        <f>IF(AND('Feed Inputs'!U5="No",'Feed Inputs'!U6="No"),((((('Feed Inputs'!U36/7)*365.25)*2000)-SUM(U90,U103,U116,U133,U146))/((U9*U10)+(U22*U23)+(U35*U36))),(IF('Feed Inputs'!U6="Yes",(IF('Feed Inputs'!U4="Estimated ADFI",'Feed Inputs'!U30,IF(AND('Feed Inputs'!U4="Feed delivery",('Feed Inputs'!U7="No")),((((('Feed Inputs'!U36/7)*365.25)*2000)-SUM(U90,U103,U116,U133,U146))/((U9*U10)+(U22*U23)+(U35*U36))),IF(AND('Feed Inputs'!U4="Feed delivery",('Feed Inputs'!U7="Yes")),((((('Feed Inputs'!U36/7)*365.25)*2000)-SUM(U133,U146))/((U9*U10)+(U22*U23)+(U35*U36))),'Feed Inputs'!U30)))),IF('Feed Inputs'!U4="Estimated ADFI",'Feed Inputs'!U30,IF(AND('Feed Inputs'!U4="Feed delivery",('Feed Inputs'!U7="No")),((((('Feed Inputs'!U36/7)*365.25)*2000)-SUM(U51,U64,U77,U90,U103,U116,U133,U146))/((U9*U10)+(U22*U23)+(U35*U36))),IF(AND('Feed Inputs'!U4="Feed delivery",('Feed Inputs'!U7="Yes")),((((('Feed Inputs'!U36/7)*365.25)*2000)-SUM(U51,U64,U77,U133,U146))/((U9*U10)+(U22*U23)+(U35*U36))),'Feed Inputs'!U30))))))</f>
        <v>0</v>
      </c>
      <c r="V34" s="8">
        <f>IF(AND('Feed Inputs'!V5="No",'Feed Inputs'!V6="No"),((((('Feed Inputs'!V36/7)*365.25)*2000)-SUM(V90,V103,V116,V133,V146))/((V9*V10)+(V22*V23)+(V35*V36))),(IF('Feed Inputs'!V6="Yes",(IF('Feed Inputs'!V4="Estimated ADFI",'Feed Inputs'!V30,IF(AND('Feed Inputs'!V4="Feed delivery",('Feed Inputs'!V7="No")),((((('Feed Inputs'!V36/7)*365.25)*2000)-SUM(V90,V103,V116,V133,V146))/((V9*V10)+(V22*V23)+(V35*V36))),IF(AND('Feed Inputs'!V4="Feed delivery",('Feed Inputs'!V7="Yes")),((((('Feed Inputs'!V36/7)*365.25)*2000)-SUM(V133,V146))/((V9*V10)+(V22*V23)+(V35*V36))),'Feed Inputs'!V30)))),IF('Feed Inputs'!V4="Estimated ADFI",'Feed Inputs'!V30,IF(AND('Feed Inputs'!V4="Feed delivery",('Feed Inputs'!V7="No")),((((('Feed Inputs'!V36/7)*365.25)*2000)-SUM(V51,V64,V77,V90,V103,V116,V133,V146))/((V9*V10)+(V22*V23)+(V35*V36))),IF(AND('Feed Inputs'!V4="Feed delivery",('Feed Inputs'!V7="Yes")),((((('Feed Inputs'!V36/7)*365.25)*2000)-SUM(V51,V64,V77,V133,V146))/((V9*V10)+(V22*V23)+(V35*V36))),'Feed Inputs'!V30))))))</f>
        <v>0</v>
      </c>
      <c r="W34" s="8">
        <f>IF(AND('Feed Inputs'!W5="No",'Feed Inputs'!W6="No"),((((('Feed Inputs'!W36/7)*365.25)*2000)-SUM(W90,W103,W116,W133,W146))/((W9*W10)+(W22*W23)+(W35*W36))),(IF('Feed Inputs'!W6="Yes",(IF('Feed Inputs'!W4="Estimated ADFI",'Feed Inputs'!W30,IF(AND('Feed Inputs'!W4="Feed delivery",('Feed Inputs'!W7="No")),((((('Feed Inputs'!W36/7)*365.25)*2000)-SUM(W90,W103,W116,W133,W146))/((W9*W10)+(W22*W23)+(W35*W36))),IF(AND('Feed Inputs'!W4="Feed delivery",('Feed Inputs'!W7="Yes")),((((('Feed Inputs'!W36/7)*365.25)*2000)-SUM(W133,W146))/((W9*W10)+(W22*W23)+(W35*W36))),'Feed Inputs'!W30)))),IF('Feed Inputs'!W4="Estimated ADFI",'Feed Inputs'!W30,IF(AND('Feed Inputs'!W4="Feed delivery",('Feed Inputs'!W7="No")),((((('Feed Inputs'!W36/7)*365.25)*2000)-SUM(W51,W64,W77,W90,W103,W116,W133,W146))/((W9*W10)+(W22*W23)+(W35*W36))),IF(AND('Feed Inputs'!W4="Feed delivery",('Feed Inputs'!W7="Yes")),((((('Feed Inputs'!W36/7)*365.25)*2000)-SUM(W51,W64,W77,W133,W146))/((W9*W10)+(W22*W23)+(W35*W36))),'Feed Inputs'!W30))))))</f>
        <v>0</v>
      </c>
      <c r="X34" s="8">
        <f>IF(AND('Feed Inputs'!X5="No",'Feed Inputs'!X6="No"),((((('Feed Inputs'!X36/7)*365.25)*2000)-SUM(X90,X103,X116,X133,X146))/((X9*X10)+(X22*X23)+(X35*X36))),(IF('Feed Inputs'!X6="Yes",(IF('Feed Inputs'!X4="Estimated ADFI",'Feed Inputs'!X30,IF(AND('Feed Inputs'!X4="Feed delivery",('Feed Inputs'!X7="No")),((((('Feed Inputs'!X36/7)*365.25)*2000)-SUM(X90,X103,X116,X133,X146))/((X9*X10)+(X22*X23)+(X35*X36))),IF(AND('Feed Inputs'!X4="Feed delivery",('Feed Inputs'!X7="Yes")),((((('Feed Inputs'!X36/7)*365.25)*2000)-SUM(X133,X146))/((X9*X10)+(X22*X23)+(X35*X36))),'Feed Inputs'!X30)))),IF('Feed Inputs'!X4="Estimated ADFI",'Feed Inputs'!X30,IF(AND('Feed Inputs'!X4="Feed delivery",('Feed Inputs'!X7="No")),((((('Feed Inputs'!X36/7)*365.25)*2000)-SUM(X51,X64,X77,X90,X103,X116,X133,X146))/((X9*X10)+(X22*X23)+(X35*X36))),IF(AND('Feed Inputs'!X4="Feed delivery",('Feed Inputs'!X7="Yes")),((((('Feed Inputs'!X36/7)*365.25)*2000)-SUM(X51,X64,X77,X133,X146))/((X9*X10)+(X22*X23)+(X35*X36))),'Feed Inputs'!X30))))))</f>
        <v>0</v>
      </c>
      <c r="Y34" s="8">
        <f>IF(AND('Feed Inputs'!Y5="No",'Feed Inputs'!Y6="No"),((((('Feed Inputs'!Y36/7)*365.25)*2000)-SUM(Y90,Y103,Y116,Y133,Y146))/((Y9*Y10)+(Y22*Y23)+(Y35*Y36))),(IF('Feed Inputs'!Y6="Yes",(IF('Feed Inputs'!Y4="Estimated ADFI",'Feed Inputs'!Y30,IF(AND('Feed Inputs'!Y4="Feed delivery",('Feed Inputs'!Y7="No")),((((('Feed Inputs'!Y36/7)*365.25)*2000)-SUM(Y90,Y103,Y116,Y133,Y146))/((Y9*Y10)+(Y22*Y23)+(Y35*Y36))),IF(AND('Feed Inputs'!Y4="Feed delivery",('Feed Inputs'!Y7="Yes")),((((('Feed Inputs'!Y36/7)*365.25)*2000)-SUM(Y133,Y146))/((Y9*Y10)+(Y22*Y23)+(Y35*Y36))),'Feed Inputs'!Y30)))),IF('Feed Inputs'!Y4="Estimated ADFI",'Feed Inputs'!Y30,IF(AND('Feed Inputs'!Y4="Feed delivery",('Feed Inputs'!Y7="No")),((((('Feed Inputs'!Y36/7)*365.25)*2000)-SUM(Y51,Y64,Y77,Y90,Y103,Y116,Y133,Y146))/((Y9*Y10)+(Y22*Y23)+(Y35*Y36))),IF(AND('Feed Inputs'!Y4="Feed delivery",('Feed Inputs'!Y7="Yes")),((((('Feed Inputs'!Y36/7)*365.25)*2000)-SUM(Y51,Y64,Y77,Y133,Y146))/((Y9*Y10)+(Y22*Y23)+(Y35*Y36))),'Feed Inputs'!Y30))))))</f>
        <v>0</v>
      </c>
      <c r="Z34" s="8">
        <f>IF(AND('Feed Inputs'!Z5="No",'Feed Inputs'!Z6="No"),((((('Feed Inputs'!Z36/7)*365.25)*2000)-SUM(Z90,Z103,Z116,Z133,Z146))/((Z9*Z10)+(Z22*Z23)+(Z35*Z36))),(IF('Feed Inputs'!Z6="Yes",(IF('Feed Inputs'!Z4="Estimated ADFI",'Feed Inputs'!Z30,IF(AND('Feed Inputs'!Z4="Feed delivery",('Feed Inputs'!Z7="No")),((((('Feed Inputs'!Z36/7)*365.25)*2000)-SUM(Z90,Z103,Z116,Z133,Z146))/((Z9*Z10)+(Z22*Z23)+(Z35*Z36))),IF(AND('Feed Inputs'!Z4="Feed delivery",('Feed Inputs'!Z7="Yes")),((((('Feed Inputs'!Z36/7)*365.25)*2000)-SUM(Z133,Z146))/((Z9*Z10)+(Z22*Z23)+(Z35*Z36))),'Feed Inputs'!Z30)))),IF('Feed Inputs'!Z4="Estimated ADFI",'Feed Inputs'!Z30,IF(AND('Feed Inputs'!Z4="Feed delivery",('Feed Inputs'!Z7="No")),((((('Feed Inputs'!Z36/7)*365.25)*2000)-SUM(Z51,Z64,Z77,Z90,Z103,Z116,Z133,Z146))/((Z9*Z10)+(Z22*Z23)+(Z35*Z36))),IF(AND('Feed Inputs'!Z4="Feed delivery",('Feed Inputs'!Z7="Yes")),((((('Feed Inputs'!Z36/7)*365.25)*2000)-SUM(Z51,Z64,Z77,Z133,Z146))/((Z9*Z10)+(Z22*Z23)+(Z35*Z36))),'Feed Inputs'!Z30))))))</f>
        <v>0</v>
      </c>
      <c r="AA34" s="8">
        <f>IF(AND('Feed Inputs'!AA5="No",'Feed Inputs'!AA6="No"),((((('Feed Inputs'!AA36/7)*365.25)*2000)-SUM(AA90,AA103,AA116,AA133,AA146))/((AA9*AA10)+(AA22*AA23)+(AA35*AA36))),(IF('Feed Inputs'!AA6="Yes",(IF('Feed Inputs'!AA4="Estimated ADFI",'Feed Inputs'!AA30,IF(AND('Feed Inputs'!AA4="Feed delivery",('Feed Inputs'!AA7="No")),((((('Feed Inputs'!AA36/7)*365.25)*2000)-SUM(AA90,AA103,AA116,AA133,AA146))/((AA9*AA10)+(AA22*AA23)+(AA35*AA36))),IF(AND('Feed Inputs'!AA4="Feed delivery",('Feed Inputs'!AA7="Yes")),((((('Feed Inputs'!AA36/7)*365.25)*2000)-SUM(AA133,AA146))/((AA9*AA10)+(AA22*AA23)+(AA35*AA36))),'Feed Inputs'!AA30)))),IF('Feed Inputs'!AA4="Estimated ADFI",'Feed Inputs'!AA30,IF(AND('Feed Inputs'!AA4="Feed delivery",('Feed Inputs'!AA7="No")),((((('Feed Inputs'!AA36/7)*365.25)*2000)-SUM(AA51,AA64,AA77,AA90,AA103,AA116,AA133,AA146))/((AA9*AA10)+(AA22*AA23)+(AA35*AA36))),IF(AND('Feed Inputs'!AA4="Feed delivery",('Feed Inputs'!AA7="Yes")),((((('Feed Inputs'!AA36/7)*365.25)*2000)-SUM(AA51,AA64,AA77,AA133,AA146))/((AA9*AA10)+(AA22*AA23)+(AA35*AA36))),'Feed Inputs'!AA30))))))</f>
        <v>0</v>
      </c>
      <c r="AB34" s="8">
        <f>IF(AND('Feed Inputs'!AB5="No",'Feed Inputs'!AB6="No"),((((('Feed Inputs'!AB36/7)*365.25)*2000)-SUM(AB90,AB103,AB116,AB133,AB146))/((AB9*AB10)+(AB22*AB23)+(AB35*AB36))),(IF('Feed Inputs'!AB6="Yes",(IF('Feed Inputs'!AB4="Estimated ADFI",'Feed Inputs'!AB30,IF(AND('Feed Inputs'!AB4="Feed delivery",('Feed Inputs'!AB7="No")),((((('Feed Inputs'!AB36/7)*365.25)*2000)-SUM(AB90,AB103,AB116,AB133,AB146))/((AB9*AB10)+(AB22*AB23)+(AB35*AB36))),IF(AND('Feed Inputs'!AB4="Feed delivery",('Feed Inputs'!AB7="Yes")),((((('Feed Inputs'!AB36/7)*365.25)*2000)-SUM(AB133,AB146))/((AB9*AB10)+(AB22*AB23)+(AB35*AB36))),'Feed Inputs'!AB30)))),IF('Feed Inputs'!AB4="Estimated ADFI",'Feed Inputs'!AB30,IF(AND('Feed Inputs'!AB4="Feed delivery",('Feed Inputs'!AB7="No")),((((('Feed Inputs'!AB36/7)*365.25)*2000)-SUM(AB51,AB64,AB77,AB90,AB103,AB116,AB133,AB146))/((AB9*AB10)+(AB22*AB23)+(AB35*AB36))),IF(AND('Feed Inputs'!AB4="Feed delivery",('Feed Inputs'!AB7="Yes")),((((('Feed Inputs'!AB36/7)*365.25)*2000)-SUM(AB51,AB64,AB77,AB133,AB146))/((AB9*AB10)+(AB22*AB23)+(AB35*AB36))),'Feed Inputs'!AB30))))))</f>
        <v>0</v>
      </c>
      <c r="AC34" s="8">
        <f>IF(AND('Feed Inputs'!AC5="No",'Feed Inputs'!AC6="No"),((((('Feed Inputs'!AC36/7)*365.25)*2000)-SUM(AC90,AC103,AC116,AC133,AC146))/((AC9*AC10)+(AC22*AC23)+(AC35*AC36))),(IF('Feed Inputs'!AC6="Yes",(IF('Feed Inputs'!AC4="Estimated ADFI",'Feed Inputs'!AC30,IF(AND('Feed Inputs'!AC4="Feed delivery",('Feed Inputs'!AC7="No")),((((('Feed Inputs'!AC36/7)*365.25)*2000)-SUM(AC90,AC103,AC116,AC133,AC146))/((AC9*AC10)+(AC22*AC23)+(AC35*AC36))),IF(AND('Feed Inputs'!AC4="Feed delivery",('Feed Inputs'!AC7="Yes")),((((('Feed Inputs'!AC36/7)*365.25)*2000)-SUM(AC133,AC146))/((AC9*AC10)+(AC22*AC23)+(AC35*AC36))),'Feed Inputs'!AC30)))),IF('Feed Inputs'!AC4="Estimated ADFI",'Feed Inputs'!AC30,IF(AND('Feed Inputs'!AC4="Feed delivery",('Feed Inputs'!AC7="No")),((((('Feed Inputs'!AC36/7)*365.25)*2000)-SUM(AC51,AC64,AC77,AC90,AC103,AC116,AC133,AC146))/((AC9*AC10)+(AC22*AC23)+(AC35*AC36))),IF(AND('Feed Inputs'!AC4="Feed delivery",('Feed Inputs'!AC7="Yes")),((((('Feed Inputs'!AC36/7)*365.25)*2000)-SUM(AC51,AC64,AC77,AC133,AC146))/((AC9*AC10)+(AC22*AC23)+(AC35*AC36))),'Feed Inputs'!AC30))))))</f>
        <v>0</v>
      </c>
      <c r="AD34" s="8">
        <f>IF(AND('Feed Inputs'!AD5="No",'Feed Inputs'!AD6="No"),((((('Feed Inputs'!AD36/7)*365.25)*2000)-SUM(AD90,AD103,AD116,AD133,AD146))/((AD9*AD10)+(AD22*AD23)+(AD35*AD36))),(IF('Feed Inputs'!AD6="Yes",(IF('Feed Inputs'!AD4="Estimated ADFI",'Feed Inputs'!AD30,IF(AND('Feed Inputs'!AD4="Feed delivery",('Feed Inputs'!AD7="No")),((((('Feed Inputs'!AD36/7)*365.25)*2000)-SUM(AD90,AD103,AD116,AD133,AD146))/((AD9*AD10)+(AD22*AD23)+(AD35*AD36))),IF(AND('Feed Inputs'!AD4="Feed delivery",('Feed Inputs'!AD7="Yes")),((((('Feed Inputs'!AD36/7)*365.25)*2000)-SUM(AD133,AD146))/((AD9*AD10)+(AD22*AD23)+(AD35*AD36))),'Feed Inputs'!AD30)))),IF('Feed Inputs'!AD4="Estimated ADFI",'Feed Inputs'!AD30,IF(AND('Feed Inputs'!AD4="Feed delivery",('Feed Inputs'!AD7="No")),((((('Feed Inputs'!AD36/7)*365.25)*2000)-SUM(AD51,AD64,AD77,AD90,AD103,AD116,AD133,AD146))/((AD9*AD10)+(AD22*AD23)+(AD35*AD36))),IF(AND('Feed Inputs'!AD4="Feed delivery",('Feed Inputs'!AD7="Yes")),((((('Feed Inputs'!AD36/7)*365.25)*2000)-SUM(AD51,AD64,AD77,AD133,AD146))/((AD9*AD10)+(AD22*AD23)+(AD35*AD36))),'Feed Inputs'!AD30))))))</f>
        <v>0</v>
      </c>
      <c r="AE34" s="8">
        <f>IF(AND('Feed Inputs'!AE5="No",'Feed Inputs'!AE6="No"),((((('Feed Inputs'!AE36/7)*365.25)*2000)-SUM(AE90,AE103,AE116,AE133,AE146))/((AE9*AE10)+(AE22*AE23)+(AE35*AE36))),(IF('Feed Inputs'!AE6="Yes",(IF('Feed Inputs'!AE4="Estimated ADFI",'Feed Inputs'!AE30,IF(AND('Feed Inputs'!AE4="Feed delivery",('Feed Inputs'!AE7="No")),((((('Feed Inputs'!AE36/7)*365.25)*2000)-SUM(AE90,AE103,AE116,AE133,AE146))/((AE9*AE10)+(AE22*AE23)+(AE35*AE36))),IF(AND('Feed Inputs'!AE4="Feed delivery",('Feed Inputs'!AE7="Yes")),((((('Feed Inputs'!AE36/7)*365.25)*2000)-SUM(AE133,AE146))/((AE9*AE10)+(AE22*AE23)+(AE35*AE36))),'Feed Inputs'!AE30)))),IF('Feed Inputs'!AE4="Estimated ADFI",'Feed Inputs'!AE30,IF(AND('Feed Inputs'!AE4="Feed delivery",('Feed Inputs'!AE7="No")),((((('Feed Inputs'!AE36/7)*365.25)*2000)-SUM(AE51,AE64,AE77,AE90,AE103,AE116,AE133,AE146))/((AE9*AE10)+(AE22*AE23)+(AE35*AE36))),IF(AND('Feed Inputs'!AE4="Feed delivery",('Feed Inputs'!AE7="Yes")),((((('Feed Inputs'!AE36/7)*365.25)*2000)-SUM(AE51,AE64,AE77,AE133,AE146))/((AE9*AE10)+(AE22*AE23)+(AE35*AE36))),'Feed Inputs'!AE30))))))</f>
        <v>0</v>
      </c>
      <c r="AF34" s="8">
        <f>IF(AND('Feed Inputs'!AF5="No",'Feed Inputs'!AF6="No"),((((('Feed Inputs'!AF36/7)*365.25)*2000)-SUM(AF90,AF103,AF116,AF133,AF146))/((AF9*AF10)+(AF22*AF23)+(AF35*AF36))),(IF('Feed Inputs'!AF6="Yes",(IF('Feed Inputs'!AF4="Estimated ADFI",'Feed Inputs'!AF30,IF(AND('Feed Inputs'!AF4="Feed delivery",('Feed Inputs'!AF7="No")),((((('Feed Inputs'!AF36/7)*365.25)*2000)-SUM(AF90,AF103,AF116,AF133,AF146))/((AF9*AF10)+(AF22*AF23)+(AF35*AF36))),IF(AND('Feed Inputs'!AF4="Feed delivery",('Feed Inputs'!AF7="Yes")),((((('Feed Inputs'!AF36/7)*365.25)*2000)-SUM(AF133,AF146))/((AF9*AF10)+(AF22*AF23)+(AF35*AF36))),'Feed Inputs'!AF30)))),IF('Feed Inputs'!AF4="Estimated ADFI",'Feed Inputs'!AF30,IF(AND('Feed Inputs'!AF4="Feed delivery",('Feed Inputs'!AF7="No")),((((('Feed Inputs'!AF36/7)*365.25)*2000)-SUM(AF51,AF64,AF77,AF90,AF103,AF116,AF133,AF146))/((AF9*AF10)+(AF22*AF23)+(AF35*AF36))),IF(AND('Feed Inputs'!AF4="Feed delivery",('Feed Inputs'!AF7="Yes")),((((('Feed Inputs'!AF36/7)*365.25)*2000)-SUM(AF51,AF64,AF77,AF133,AF146))/((AF9*AF10)+(AF22*AF23)+(AF35*AF36))),'Feed Inputs'!AF30))))))</f>
        <v>0</v>
      </c>
      <c r="AG34" s="8">
        <f>IF(AND('Feed Inputs'!AG5="No",'Feed Inputs'!AG6="No"),((((('Feed Inputs'!AG36/7)*365.25)*2000)-SUM(AG90,AG103,AG116,AG133,AG146))/((AG9*AG10)+(AG22*AG23)+(AG35*AG36))),(IF('Feed Inputs'!AG6="Yes",(IF('Feed Inputs'!AG4="Estimated ADFI",'Feed Inputs'!AG30,IF(AND('Feed Inputs'!AG4="Feed delivery",('Feed Inputs'!AG7="No")),((((('Feed Inputs'!AG36/7)*365.25)*2000)-SUM(AG90,AG103,AG116,AG133,AG146))/((AG9*AG10)+(AG22*AG23)+(AG35*AG36))),IF(AND('Feed Inputs'!AG4="Feed delivery",('Feed Inputs'!AG7="Yes")),((((('Feed Inputs'!AG36/7)*365.25)*2000)-SUM(AG133,AG146))/((AG9*AG10)+(AG22*AG23)+(AG35*AG36))),'Feed Inputs'!AG30)))),IF('Feed Inputs'!AG4="Estimated ADFI",'Feed Inputs'!AG30,IF(AND('Feed Inputs'!AG4="Feed delivery",('Feed Inputs'!AG7="No")),((((('Feed Inputs'!AG36/7)*365.25)*2000)-SUM(AG51,AG64,AG77,AG90,AG103,AG116,AG133,AG146))/((AG9*AG10)+(AG22*AG23)+(AG35*AG36))),IF(AND('Feed Inputs'!AG4="Feed delivery",('Feed Inputs'!AG7="Yes")),((((('Feed Inputs'!AG36/7)*365.25)*2000)-SUM(AG51,AG64,AG77,AG133,AG146))/((AG9*AG10)+(AG22*AG23)+(AG35*AG36))),'Feed Inputs'!AG30))))))</f>
        <v>0</v>
      </c>
      <c r="AH34" s="8">
        <f>IF(AND('Feed Inputs'!AH5="No",'Feed Inputs'!AH6="No"),((((('Feed Inputs'!AH36/7)*365.25)*2000)-SUM(AH90,AH103,AH116,AH133,AH146))/((AH9*AH10)+(AH22*AH23)+(AH35*AH36))),(IF('Feed Inputs'!AH6="Yes",(IF('Feed Inputs'!AH4="Estimated ADFI",'Feed Inputs'!AH30,IF(AND('Feed Inputs'!AH4="Feed delivery",('Feed Inputs'!AH7="No")),((((('Feed Inputs'!AH36/7)*365.25)*2000)-SUM(AH90,AH103,AH116,AH133,AH146))/((AH9*AH10)+(AH22*AH23)+(AH35*AH36))),IF(AND('Feed Inputs'!AH4="Feed delivery",('Feed Inputs'!AH7="Yes")),((((('Feed Inputs'!AH36/7)*365.25)*2000)-SUM(AH133,AH146))/((AH9*AH10)+(AH22*AH23)+(AH35*AH36))),'Feed Inputs'!AH30)))),IF('Feed Inputs'!AH4="Estimated ADFI",'Feed Inputs'!AH30,IF(AND('Feed Inputs'!AH4="Feed delivery",('Feed Inputs'!AH7="No")),((((('Feed Inputs'!AH36/7)*365.25)*2000)-SUM(AH51,AH64,AH77,AH90,AH103,AH116,AH133,AH146))/((AH9*AH10)+(AH22*AH23)+(AH35*AH36))),IF(AND('Feed Inputs'!AH4="Feed delivery",('Feed Inputs'!AH7="Yes")),((((('Feed Inputs'!AH36/7)*365.25)*2000)-SUM(AH51,AH64,AH77,AH133,AH146))/((AH9*AH10)+(AH22*AH23)+(AH35*AH36))),'Feed Inputs'!AH30))))))</f>
        <v>0</v>
      </c>
      <c r="AI34" s="8">
        <f>IF(AND('Feed Inputs'!AI5="No",'Feed Inputs'!AI6="No"),((((('Feed Inputs'!AI36/7)*365.25)*2000)-SUM(AI90,AI103,AI116,AI133,AI146))/((AI9*AI10)+(AI22*AI23)+(AI35*AI36))),(IF('Feed Inputs'!AI6="Yes",(IF('Feed Inputs'!AI4="Estimated ADFI",'Feed Inputs'!AI30,IF(AND('Feed Inputs'!AI4="Feed delivery",('Feed Inputs'!AI7="No")),((((('Feed Inputs'!AI36/7)*365.25)*2000)-SUM(AI90,AI103,AI116,AI133,AI146))/((AI9*AI10)+(AI22*AI23)+(AI35*AI36))),IF(AND('Feed Inputs'!AI4="Feed delivery",('Feed Inputs'!AI7="Yes")),((((('Feed Inputs'!AI36/7)*365.25)*2000)-SUM(AI133,AI146))/((AI9*AI10)+(AI22*AI23)+(AI35*AI36))),'Feed Inputs'!AI30)))),IF('Feed Inputs'!AI4="Estimated ADFI",'Feed Inputs'!AI30,IF(AND('Feed Inputs'!AI4="Feed delivery",('Feed Inputs'!AI7="No")),((((('Feed Inputs'!AI36/7)*365.25)*2000)-SUM(AI51,AI64,AI77,AI90,AI103,AI116,AI133,AI146))/((AI9*AI10)+(AI22*AI23)+(AI35*AI36))),IF(AND('Feed Inputs'!AI4="Feed delivery",('Feed Inputs'!AI7="Yes")),((((('Feed Inputs'!AI36/7)*365.25)*2000)-SUM(AI51,AI64,AI77,AI133,AI146))/((AI9*AI10)+(AI22*AI23)+(AI35*AI36))),'Feed Inputs'!AI30))))))</f>
        <v>0</v>
      </c>
      <c r="AJ34" s="8">
        <f>IF(AND('Feed Inputs'!AJ5="No",'Feed Inputs'!AJ6="No"),((((('Feed Inputs'!AJ36/7)*365.25)*2000)-SUM(AJ90,AJ103,AJ116,AJ133,AJ146))/((AJ9*AJ10)+(AJ22*AJ23)+(AJ35*AJ36))),(IF('Feed Inputs'!AJ6="Yes",(IF('Feed Inputs'!AJ4="Estimated ADFI",'Feed Inputs'!AJ30,IF(AND('Feed Inputs'!AJ4="Feed delivery",('Feed Inputs'!AJ7="No")),((((('Feed Inputs'!AJ36/7)*365.25)*2000)-SUM(AJ90,AJ103,AJ116,AJ133,AJ146))/((AJ9*AJ10)+(AJ22*AJ23)+(AJ35*AJ36))),IF(AND('Feed Inputs'!AJ4="Feed delivery",('Feed Inputs'!AJ7="Yes")),((((('Feed Inputs'!AJ36/7)*365.25)*2000)-SUM(AJ133,AJ146))/((AJ9*AJ10)+(AJ22*AJ23)+(AJ35*AJ36))),'Feed Inputs'!AJ30)))),IF('Feed Inputs'!AJ4="Estimated ADFI",'Feed Inputs'!AJ30,IF(AND('Feed Inputs'!AJ4="Feed delivery",('Feed Inputs'!AJ7="No")),((((('Feed Inputs'!AJ36/7)*365.25)*2000)-SUM(AJ51,AJ64,AJ77,AJ90,AJ103,AJ116,AJ133,AJ146))/((AJ9*AJ10)+(AJ22*AJ23)+(AJ35*AJ36))),IF(AND('Feed Inputs'!AJ4="Feed delivery",('Feed Inputs'!AJ7="Yes")),((((('Feed Inputs'!AJ36/7)*365.25)*2000)-SUM(AJ51,AJ64,AJ77,AJ133,AJ146))/((AJ9*AJ10)+(AJ22*AJ23)+(AJ35*AJ36))),'Feed Inputs'!AJ30))))))</f>
        <v>0</v>
      </c>
      <c r="AK34" s="8">
        <f>IF(AND('Feed Inputs'!AK5="No",'Feed Inputs'!AK6="No"),((((('Feed Inputs'!AK36/7)*365.25)*2000)-SUM(AK90,AK103,AK116,AK133,AK146))/((AK9*AK10)+(AK22*AK23)+(AK35*AK36))),(IF('Feed Inputs'!AK6="Yes",(IF('Feed Inputs'!AK4="Estimated ADFI",'Feed Inputs'!AK30,IF(AND('Feed Inputs'!AK4="Feed delivery",('Feed Inputs'!AK7="No")),((((('Feed Inputs'!AK36/7)*365.25)*2000)-SUM(AK90,AK103,AK116,AK133,AK146))/((AK9*AK10)+(AK22*AK23)+(AK35*AK36))),IF(AND('Feed Inputs'!AK4="Feed delivery",('Feed Inputs'!AK7="Yes")),((((('Feed Inputs'!AK36/7)*365.25)*2000)-SUM(AK133,AK146))/((AK9*AK10)+(AK22*AK23)+(AK35*AK36))),'Feed Inputs'!AK30)))),IF('Feed Inputs'!AK4="Estimated ADFI",'Feed Inputs'!AK30,IF(AND('Feed Inputs'!AK4="Feed delivery",('Feed Inputs'!AK7="No")),((((('Feed Inputs'!AK36/7)*365.25)*2000)-SUM(AK51,AK64,AK77,AK90,AK103,AK116,AK133,AK146))/((AK9*AK10)+(AK22*AK23)+(AK35*AK36))),IF(AND('Feed Inputs'!AK4="Feed delivery",('Feed Inputs'!AK7="Yes")),((((('Feed Inputs'!AK36/7)*365.25)*2000)-SUM(AK51,AK64,AK77,AK133,AK146))/((AK9*AK10)+(AK22*AK23)+(AK35*AK36))),'Feed Inputs'!AK30))))))</f>
        <v>0</v>
      </c>
      <c r="AL34" s="8">
        <f>IF(AND('Feed Inputs'!AL5="No",'Feed Inputs'!AL6="No"),((((('Feed Inputs'!AL36/7)*365.25)*2000)-SUM(AL90,AL103,AL116,AL133,AL146))/((AL9*AL10)+(AL22*AL23)+(AL35*AL36))),(IF('Feed Inputs'!AL6="Yes",(IF('Feed Inputs'!AL4="Estimated ADFI",'Feed Inputs'!AL30,IF(AND('Feed Inputs'!AL4="Feed delivery",('Feed Inputs'!AL7="No")),((((('Feed Inputs'!AL36/7)*365.25)*2000)-SUM(AL90,AL103,AL116,AL133,AL146))/((AL9*AL10)+(AL22*AL23)+(AL35*AL36))),IF(AND('Feed Inputs'!AL4="Feed delivery",('Feed Inputs'!AL7="Yes")),((((('Feed Inputs'!AL36/7)*365.25)*2000)-SUM(AL133,AL146))/((AL9*AL10)+(AL22*AL23)+(AL35*AL36))),'Feed Inputs'!AL30)))),IF('Feed Inputs'!AL4="Estimated ADFI",'Feed Inputs'!AL30,IF(AND('Feed Inputs'!AL4="Feed delivery",('Feed Inputs'!AL7="No")),((((('Feed Inputs'!AL36/7)*365.25)*2000)-SUM(AL51,AL64,AL77,AL90,AL103,AL116,AL133,AL146))/((AL9*AL10)+(AL22*AL23)+(AL35*AL36))),IF(AND('Feed Inputs'!AL4="Feed delivery",('Feed Inputs'!AL7="Yes")),((((('Feed Inputs'!AL36/7)*365.25)*2000)-SUM(AL51,AL64,AL77,AL133,AL146))/((AL9*AL10)+(AL22*AL23)+(AL35*AL36))),'Feed Inputs'!AL30))))))</f>
        <v>0</v>
      </c>
      <c r="AM34" s="8">
        <f>IF(AND('Feed Inputs'!AM5="No",'Feed Inputs'!AM6="No"),((((('Feed Inputs'!AM36/7)*365.25)*2000)-SUM(AM90,AM103,AM116,AM133,AM146))/((AM9*AM10)+(AM22*AM23)+(AM35*AM36))),(IF('Feed Inputs'!AM6="Yes",(IF('Feed Inputs'!AM4="Estimated ADFI",'Feed Inputs'!AM30,IF(AND('Feed Inputs'!AM4="Feed delivery",('Feed Inputs'!AM7="No")),((((('Feed Inputs'!AM36/7)*365.25)*2000)-SUM(AM90,AM103,AM116,AM133,AM146))/((AM9*AM10)+(AM22*AM23)+(AM35*AM36))),IF(AND('Feed Inputs'!AM4="Feed delivery",('Feed Inputs'!AM7="Yes")),((((('Feed Inputs'!AM36/7)*365.25)*2000)-SUM(AM133,AM146))/((AM9*AM10)+(AM22*AM23)+(AM35*AM36))),'Feed Inputs'!AM30)))),IF('Feed Inputs'!AM4="Estimated ADFI",'Feed Inputs'!AM30,IF(AND('Feed Inputs'!AM4="Feed delivery",('Feed Inputs'!AM7="No")),((((('Feed Inputs'!AM36/7)*365.25)*2000)-SUM(AM51,AM64,AM77,AM90,AM103,AM116,AM133,AM146))/((AM9*AM10)+(AM22*AM23)+(AM35*AM36))),IF(AND('Feed Inputs'!AM4="Feed delivery",('Feed Inputs'!AM7="Yes")),((((('Feed Inputs'!AM36/7)*365.25)*2000)-SUM(AM51,AM64,AM77,AM133,AM146))/((AM9*AM10)+(AM22*AM23)+(AM35*AM36))),'Feed Inputs'!AM30))))))</f>
        <v>0</v>
      </c>
      <c r="AN34" s="8">
        <f>IF(AND('Feed Inputs'!AN5="No",'Feed Inputs'!AN6="No"),((((('Feed Inputs'!AN36/7)*365.25)*2000)-SUM(AN90,AN103,AN116,AN133,AN146))/((AN9*AN10)+(AN22*AN23)+(AN35*AN36))),(IF('Feed Inputs'!AN6="Yes",(IF('Feed Inputs'!AN4="Estimated ADFI",'Feed Inputs'!AN30,IF(AND('Feed Inputs'!AN4="Feed delivery",('Feed Inputs'!AN7="No")),((((('Feed Inputs'!AN36/7)*365.25)*2000)-SUM(AN90,AN103,AN116,AN133,AN146))/((AN9*AN10)+(AN22*AN23)+(AN35*AN36))),IF(AND('Feed Inputs'!AN4="Feed delivery",('Feed Inputs'!AN7="Yes")),((((('Feed Inputs'!AN36/7)*365.25)*2000)-SUM(AN133,AN146))/((AN9*AN10)+(AN22*AN23)+(AN35*AN36))),'Feed Inputs'!AN30)))),IF('Feed Inputs'!AN4="Estimated ADFI",'Feed Inputs'!AN30,IF(AND('Feed Inputs'!AN4="Feed delivery",('Feed Inputs'!AN7="No")),((((('Feed Inputs'!AN36/7)*365.25)*2000)-SUM(AN51,AN64,AN77,AN90,AN103,AN116,AN133,AN146))/((AN9*AN10)+(AN22*AN23)+(AN35*AN36))),IF(AND('Feed Inputs'!AN4="Feed delivery",('Feed Inputs'!AN7="Yes")),((((('Feed Inputs'!AN36/7)*365.25)*2000)-SUM(AN51,AN64,AN77,AN133,AN146))/((AN9*AN10)+(AN22*AN23)+(AN35*AN36))),'Feed Inputs'!AN30))))))</f>
        <v>0</v>
      </c>
      <c r="AO34" s="8">
        <f>IF(AND('Feed Inputs'!AO5="No",'Feed Inputs'!AO6="No"),((((('Feed Inputs'!AO36/7)*365.25)*2000)-SUM(AO90,AO103,AO116,AO133,AO146))/((AO9*AO10)+(AO22*AO23)+(AO35*AO36))),(IF('Feed Inputs'!AO6="Yes",(IF('Feed Inputs'!AO4="Estimated ADFI",'Feed Inputs'!AO30,IF(AND('Feed Inputs'!AO4="Feed delivery",('Feed Inputs'!AO7="No")),((((('Feed Inputs'!AO36/7)*365.25)*2000)-SUM(AO90,AO103,AO116,AO133,AO146))/((AO9*AO10)+(AO22*AO23)+(AO35*AO36))),IF(AND('Feed Inputs'!AO4="Feed delivery",('Feed Inputs'!AO7="Yes")),((((('Feed Inputs'!AO36/7)*365.25)*2000)-SUM(AO133,AO146))/((AO9*AO10)+(AO22*AO23)+(AO35*AO36))),'Feed Inputs'!AO30)))),IF('Feed Inputs'!AO4="Estimated ADFI",'Feed Inputs'!AO30,IF(AND('Feed Inputs'!AO4="Feed delivery",('Feed Inputs'!AO7="No")),((((('Feed Inputs'!AO36/7)*365.25)*2000)-SUM(AO51,AO64,AO77,AO90,AO103,AO116,AO133,AO146))/((AO9*AO10)+(AO22*AO23)+(AO35*AO36))),IF(AND('Feed Inputs'!AO4="Feed delivery",('Feed Inputs'!AO7="Yes")),((((('Feed Inputs'!AO36/7)*365.25)*2000)-SUM(AO51,AO64,AO77,AO133,AO146))/((AO9*AO10)+(AO22*AO23)+(AO35*AO36))),'Feed Inputs'!AO30))))))</f>
        <v>0</v>
      </c>
      <c r="AP34" s="8">
        <f>IF(AND('Feed Inputs'!AP5="No",'Feed Inputs'!AP6="No"),((((('Feed Inputs'!AP36/7)*365.25)*2000)-SUM(AP90,AP103,AP116,AP133,AP146))/((AP9*AP10)+(AP22*AP23)+(AP35*AP36))),(IF('Feed Inputs'!AP6="Yes",(IF('Feed Inputs'!AP4="Estimated ADFI",'Feed Inputs'!AP30,IF(AND('Feed Inputs'!AP4="Feed delivery",('Feed Inputs'!AP7="No")),((((('Feed Inputs'!AP36/7)*365.25)*2000)-SUM(AP90,AP103,AP116,AP133,AP146))/((AP9*AP10)+(AP22*AP23)+(AP35*AP36))),IF(AND('Feed Inputs'!AP4="Feed delivery",('Feed Inputs'!AP7="Yes")),((((('Feed Inputs'!AP36/7)*365.25)*2000)-SUM(AP133,AP146))/((AP9*AP10)+(AP22*AP23)+(AP35*AP36))),'Feed Inputs'!AP30)))),IF('Feed Inputs'!AP4="Estimated ADFI",'Feed Inputs'!AP30,IF(AND('Feed Inputs'!AP4="Feed delivery",('Feed Inputs'!AP7="No")),((((('Feed Inputs'!AP36/7)*365.25)*2000)-SUM(AP51,AP64,AP77,AP90,AP103,AP116,AP133,AP146))/((AP9*AP10)+(AP22*AP23)+(AP35*AP36))),IF(AND('Feed Inputs'!AP4="Feed delivery",('Feed Inputs'!AP7="Yes")),((((('Feed Inputs'!AP36/7)*365.25)*2000)-SUM(AP51,AP64,AP77,AP133,AP146))/((AP9*AP10)+(AP22*AP23)+(AP35*AP36))),'Feed Inputs'!AP30))))))</f>
        <v>0</v>
      </c>
      <c r="AQ34" s="8">
        <f>IF(AND('Feed Inputs'!AQ5="No",'Feed Inputs'!AQ6="No"),((((('Feed Inputs'!AQ36/7)*365.25)*2000)-SUM(AQ90,AQ103,AQ116,AQ133,AQ146))/((AQ9*AQ10)+(AQ22*AQ23)+(AQ35*AQ36))),(IF('Feed Inputs'!AQ6="Yes",(IF('Feed Inputs'!AQ4="Estimated ADFI",'Feed Inputs'!AQ30,IF(AND('Feed Inputs'!AQ4="Feed delivery",('Feed Inputs'!AQ7="No")),((((('Feed Inputs'!AQ36/7)*365.25)*2000)-SUM(AQ90,AQ103,AQ116,AQ133,AQ146))/((AQ9*AQ10)+(AQ22*AQ23)+(AQ35*AQ36))),IF(AND('Feed Inputs'!AQ4="Feed delivery",('Feed Inputs'!AQ7="Yes")),((((('Feed Inputs'!AQ36/7)*365.25)*2000)-SUM(AQ133,AQ146))/((AQ9*AQ10)+(AQ22*AQ23)+(AQ35*AQ36))),'Feed Inputs'!AQ30)))),IF('Feed Inputs'!AQ4="Estimated ADFI",'Feed Inputs'!AQ30,IF(AND('Feed Inputs'!AQ4="Feed delivery",('Feed Inputs'!AQ7="No")),((((('Feed Inputs'!AQ36/7)*365.25)*2000)-SUM(AQ51,AQ64,AQ77,AQ90,AQ103,AQ116,AQ133,AQ146))/((AQ9*AQ10)+(AQ22*AQ23)+(AQ35*AQ36))),IF(AND('Feed Inputs'!AQ4="Feed delivery",('Feed Inputs'!AQ7="Yes")),((((('Feed Inputs'!AQ36/7)*365.25)*2000)-SUM(AQ51,AQ64,AQ77,AQ133,AQ146))/((AQ9*AQ10)+(AQ22*AQ23)+(AQ35*AQ36))),'Feed Inputs'!AQ30))))))</f>
        <v>0</v>
      </c>
      <c r="AR34" s="8">
        <f>IF(AND('Feed Inputs'!AR5="No",'Feed Inputs'!AR6="No"),((((('Feed Inputs'!AR36/7)*365.25)*2000)-SUM(AR90,AR103,AR116,AR133,AR146))/((AR9*AR10)+(AR22*AR23)+(AR35*AR36))),(IF('Feed Inputs'!AR6="Yes",(IF('Feed Inputs'!AR4="Estimated ADFI",'Feed Inputs'!AR30,IF(AND('Feed Inputs'!AR4="Feed delivery",('Feed Inputs'!AR7="No")),((((('Feed Inputs'!AR36/7)*365.25)*2000)-SUM(AR90,AR103,AR116,AR133,AR146))/((AR9*AR10)+(AR22*AR23)+(AR35*AR36))),IF(AND('Feed Inputs'!AR4="Feed delivery",('Feed Inputs'!AR7="Yes")),((((('Feed Inputs'!AR36/7)*365.25)*2000)-SUM(AR133,AR146))/((AR9*AR10)+(AR22*AR23)+(AR35*AR36))),'Feed Inputs'!AR30)))),IF('Feed Inputs'!AR4="Estimated ADFI",'Feed Inputs'!AR30,IF(AND('Feed Inputs'!AR4="Feed delivery",('Feed Inputs'!AR7="No")),((((('Feed Inputs'!AR36/7)*365.25)*2000)-SUM(AR51,AR64,AR77,AR90,AR103,AR116,AR133,AR146))/((AR9*AR10)+(AR22*AR23)+(AR35*AR36))),IF(AND('Feed Inputs'!AR4="Feed delivery",('Feed Inputs'!AR7="Yes")),((((('Feed Inputs'!AR36/7)*365.25)*2000)-SUM(AR51,AR64,AR77,AR133,AR146))/((AR9*AR10)+(AR22*AR23)+(AR35*AR36))),'Feed Inputs'!AR30))))))</f>
        <v>0</v>
      </c>
      <c r="AS34" s="8">
        <f>IF(AND('Feed Inputs'!AS5="No",'Feed Inputs'!AS6="No"),((((('Feed Inputs'!AS36/7)*365.25)*2000)-SUM(AS90,AS103,AS116,AS133,AS146))/((AS9*AS10)+(AS22*AS23)+(AS35*AS36))),(IF('Feed Inputs'!AS6="Yes",(IF('Feed Inputs'!AS4="Estimated ADFI",'Feed Inputs'!AS30,IF(AND('Feed Inputs'!AS4="Feed delivery",('Feed Inputs'!AS7="No")),((((('Feed Inputs'!AS36/7)*365.25)*2000)-SUM(AS90,AS103,AS116,AS133,AS146))/((AS9*AS10)+(AS22*AS23)+(AS35*AS36))),IF(AND('Feed Inputs'!AS4="Feed delivery",('Feed Inputs'!AS7="Yes")),((((('Feed Inputs'!AS36/7)*365.25)*2000)-SUM(AS133,AS146))/((AS9*AS10)+(AS22*AS23)+(AS35*AS36))),'Feed Inputs'!AS30)))),IF('Feed Inputs'!AS4="Estimated ADFI",'Feed Inputs'!AS30,IF(AND('Feed Inputs'!AS4="Feed delivery",('Feed Inputs'!AS7="No")),((((('Feed Inputs'!AS36/7)*365.25)*2000)-SUM(AS51,AS64,AS77,AS90,AS103,AS116,AS133,AS146))/((AS9*AS10)+(AS22*AS23)+(AS35*AS36))),IF(AND('Feed Inputs'!AS4="Feed delivery",('Feed Inputs'!AS7="Yes")),((((('Feed Inputs'!AS36/7)*365.25)*2000)-SUM(AS51,AS64,AS77,AS133,AS146))/((AS9*AS10)+(AS22*AS23)+(AS35*AS36))),'Feed Inputs'!AS30))))))</f>
        <v>0</v>
      </c>
      <c r="AT34" s="8">
        <f>IF(AND('Feed Inputs'!AT5="No",'Feed Inputs'!AT6="No"),((((('Feed Inputs'!AT36/7)*365.25)*2000)-SUM(AT90,AT103,AT116,AT133,AT146))/((AT9*AT10)+(AT22*AT23)+(AT35*AT36))),(IF('Feed Inputs'!AT6="Yes",(IF('Feed Inputs'!AT4="Estimated ADFI",'Feed Inputs'!AT30,IF(AND('Feed Inputs'!AT4="Feed delivery",('Feed Inputs'!AT7="No")),((((('Feed Inputs'!AT36/7)*365.25)*2000)-SUM(AT90,AT103,AT116,AT133,AT146))/((AT9*AT10)+(AT22*AT23)+(AT35*AT36))),IF(AND('Feed Inputs'!AT4="Feed delivery",('Feed Inputs'!AT7="Yes")),((((('Feed Inputs'!AT36/7)*365.25)*2000)-SUM(AT133,AT146))/((AT9*AT10)+(AT22*AT23)+(AT35*AT36))),'Feed Inputs'!AT30)))),IF('Feed Inputs'!AT4="Estimated ADFI",'Feed Inputs'!AT30,IF(AND('Feed Inputs'!AT4="Feed delivery",('Feed Inputs'!AT7="No")),((((('Feed Inputs'!AT36/7)*365.25)*2000)-SUM(AT51,AT64,AT77,AT90,AT103,AT116,AT133,AT146))/((AT9*AT10)+(AT22*AT23)+(AT35*AT36))),IF(AND('Feed Inputs'!AT4="Feed delivery",('Feed Inputs'!AT7="Yes")),((((('Feed Inputs'!AT36/7)*365.25)*2000)-SUM(AT51,AT64,AT77,AT133,AT146))/((AT9*AT10)+(AT22*AT23)+(AT35*AT36))),'Feed Inputs'!AT30))))))</f>
        <v>0</v>
      </c>
      <c r="AU34" s="8">
        <f>IF(AND('Feed Inputs'!AU5="No",'Feed Inputs'!AU6="No"),((((('Feed Inputs'!AU36/7)*365.25)*2000)-SUM(AU90,AU103,AU116,AU133,AU146))/((AU9*AU10)+(AU22*AU23)+(AU35*AU36))),(IF('Feed Inputs'!AU6="Yes",(IF('Feed Inputs'!AU4="Estimated ADFI",'Feed Inputs'!AU30,IF(AND('Feed Inputs'!AU4="Feed delivery",('Feed Inputs'!AU7="No")),((((('Feed Inputs'!AU36/7)*365.25)*2000)-SUM(AU90,AU103,AU116,AU133,AU146))/((AU9*AU10)+(AU22*AU23)+(AU35*AU36))),IF(AND('Feed Inputs'!AU4="Feed delivery",('Feed Inputs'!AU7="Yes")),((((('Feed Inputs'!AU36/7)*365.25)*2000)-SUM(AU133,AU146))/((AU9*AU10)+(AU22*AU23)+(AU35*AU36))),'Feed Inputs'!AU30)))),IF('Feed Inputs'!AU4="Estimated ADFI",'Feed Inputs'!AU30,IF(AND('Feed Inputs'!AU4="Feed delivery",('Feed Inputs'!AU7="No")),((((('Feed Inputs'!AU36/7)*365.25)*2000)-SUM(AU51,AU64,AU77,AU90,AU103,AU116,AU133,AU146))/((AU9*AU10)+(AU22*AU23)+(AU35*AU36))),IF(AND('Feed Inputs'!AU4="Feed delivery",('Feed Inputs'!AU7="Yes")),((((('Feed Inputs'!AU36/7)*365.25)*2000)-SUM(AU51,AU64,AU77,AU133,AU146))/((AU9*AU10)+(AU22*AU23)+(AU35*AU36))),'Feed Inputs'!AU30))))))</f>
        <v>0</v>
      </c>
      <c r="AV34" s="8">
        <f>IF(AND('Feed Inputs'!AV5="No",'Feed Inputs'!AV6="No"),((((('Feed Inputs'!AV36/7)*365.25)*2000)-SUM(AV90,AV103,AV116,AV133,AV146))/((AV9*AV10)+(AV22*AV23)+(AV35*AV36))),(IF('Feed Inputs'!AV6="Yes",(IF('Feed Inputs'!AV4="Estimated ADFI",'Feed Inputs'!AV30,IF(AND('Feed Inputs'!AV4="Feed delivery",('Feed Inputs'!AV7="No")),((((('Feed Inputs'!AV36/7)*365.25)*2000)-SUM(AV90,AV103,AV116,AV133,AV146))/((AV9*AV10)+(AV22*AV23)+(AV35*AV36))),IF(AND('Feed Inputs'!AV4="Feed delivery",('Feed Inputs'!AV7="Yes")),((((('Feed Inputs'!AV36/7)*365.25)*2000)-SUM(AV133,AV146))/((AV9*AV10)+(AV22*AV23)+(AV35*AV36))),'Feed Inputs'!AV30)))),IF('Feed Inputs'!AV4="Estimated ADFI",'Feed Inputs'!AV30,IF(AND('Feed Inputs'!AV4="Feed delivery",('Feed Inputs'!AV7="No")),((((('Feed Inputs'!AV36/7)*365.25)*2000)-SUM(AV51,AV64,AV77,AV90,AV103,AV116,AV133,AV146))/((AV9*AV10)+(AV22*AV23)+(AV35*AV36))),IF(AND('Feed Inputs'!AV4="Feed delivery",('Feed Inputs'!AV7="Yes")),((((('Feed Inputs'!AV36/7)*365.25)*2000)-SUM(AV51,AV64,AV77,AV133,AV146))/((AV9*AV10)+(AV22*AV23)+(AV35*AV36))),'Feed Inputs'!AV30))))))</f>
        <v>0</v>
      </c>
      <c r="AW34" s="8">
        <f>IF(AND('Feed Inputs'!AW5="No",'Feed Inputs'!AW6="No"),((((('Feed Inputs'!AW36/7)*365.25)*2000)-SUM(AW90,AW103,AW116,AW133,AW146))/((AW9*AW10)+(AW22*AW23)+(AW35*AW36))),(IF('Feed Inputs'!AW6="Yes",(IF('Feed Inputs'!AW4="Estimated ADFI",'Feed Inputs'!AW30,IF(AND('Feed Inputs'!AW4="Feed delivery",('Feed Inputs'!AW7="No")),((((('Feed Inputs'!AW36/7)*365.25)*2000)-SUM(AW90,AW103,AW116,AW133,AW146))/((AW9*AW10)+(AW22*AW23)+(AW35*AW36))),IF(AND('Feed Inputs'!AW4="Feed delivery",('Feed Inputs'!AW7="Yes")),((((('Feed Inputs'!AW36/7)*365.25)*2000)-SUM(AW133,AW146))/((AW9*AW10)+(AW22*AW23)+(AW35*AW36))),'Feed Inputs'!AW30)))),IF('Feed Inputs'!AW4="Estimated ADFI",'Feed Inputs'!AW30,IF(AND('Feed Inputs'!AW4="Feed delivery",('Feed Inputs'!AW7="No")),((((('Feed Inputs'!AW36/7)*365.25)*2000)-SUM(AW51,AW64,AW77,AW90,AW103,AW116,AW133,AW146))/((AW9*AW10)+(AW22*AW23)+(AW35*AW36))),IF(AND('Feed Inputs'!AW4="Feed delivery",('Feed Inputs'!AW7="Yes")),((((('Feed Inputs'!AW36/7)*365.25)*2000)-SUM(AW51,AW64,AW77,AW133,AW146))/((AW9*AW10)+(AW22*AW23)+(AW35*AW36))),'Feed Inputs'!AW30))))))</f>
        <v>0</v>
      </c>
      <c r="AX34" s="8">
        <f>IF(AND('Feed Inputs'!AX5="No",'Feed Inputs'!AX6="No"),((((('Feed Inputs'!AX36/7)*365.25)*2000)-SUM(AX90,AX103,AX116,AX133,AX146))/((AX9*AX10)+(AX22*AX23)+(AX35*AX36))),(IF('Feed Inputs'!AX6="Yes",(IF('Feed Inputs'!AX4="Estimated ADFI",'Feed Inputs'!AX30,IF(AND('Feed Inputs'!AX4="Feed delivery",('Feed Inputs'!AX7="No")),((((('Feed Inputs'!AX36/7)*365.25)*2000)-SUM(AX90,AX103,AX116,AX133,AX146))/((AX9*AX10)+(AX22*AX23)+(AX35*AX36))),IF(AND('Feed Inputs'!AX4="Feed delivery",('Feed Inputs'!AX7="Yes")),((((('Feed Inputs'!AX36/7)*365.25)*2000)-SUM(AX133,AX146))/((AX9*AX10)+(AX22*AX23)+(AX35*AX36))),'Feed Inputs'!AX30)))),IF('Feed Inputs'!AX4="Estimated ADFI",'Feed Inputs'!AX30,IF(AND('Feed Inputs'!AX4="Feed delivery",('Feed Inputs'!AX7="No")),((((('Feed Inputs'!AX36/7)*365.25)*2000)-SUM(AX51,AX64,AX77,AX90,AX103,AX116,AX133,AX146))/((AX9*AX10)+(AX22*AX23)+(AX35*AX36))),IF(AND('Feed Inputs'!AX4="Feed delivery",('Feed Inputs'!AX7="Yes")),((((('Feed Inputs'!AX36/7)*365.25)*2000)-SUM(AX51,AX64,AX77,AX133,AX146))/((AX9*AX10)+(AX22*AX23)+(AX35*AX36))),'Feed Inputs'!AX30))))))</f>
        <v>0</v>
      </c>
      <c r="AY34" s="8">
        <f>IF(AND('Feed Inputs'!AY5="No",'Feed Inputs'!AY6="No"),((((('Feed Inputs'!AY36/7)*365.25)*2000)-SUM(AY90,AY103,AY116,AY133,AY146))/((AY9*AY10)+(AY22*AY23)+(AY35*AY36))),(IF('Feed Inputs'!AY6="Yes",(IF('Feed Inputs'!AY4="Estimated ADFI",'Feed Inputs'!AY30,IF(AND('Feed Inputs'!AY4="Feed delivery",('Feed Inputs'!AY7="No")),((((('Feed Inputs'!AY36/7)*365.25)*2000)-SUM(AY90,AY103,AY116,AY133,AY146))/((AY9*AY10)+(AY22*AY23)+(AY35*AY36))),IF(AND('Feed Inputs'!AY4="Feed delivery",('Feed Inputs'!AY7="Yes")),((((('Feed Inputs'!AY36/7)*365.25)*2000)-SUM(AY133,AY146))/((AY9*AY10)+(AY22*AY23)+(AY35*AY36))),'Feed Inputs'!AY30)))),IF('Feed Inputs'!AY4="Estimated ADFI",'Feed Inputs'!AY30,IF(AND('Feed Inputs'!AY4="Feed delivery",('Feed Inputs'!AY7="No")),((((('Feed Inputs'!AY36/7)*365.25)*2000)-SUM(AY51,AY64,AY77,AY90,AY103,AY116,AY133,AY146))/((AY9*AY10)+(AY22*AY23)+(AY35*AY36))),IF(AND('Feed Inputs'!AY4="Feed delivery",('Feed Inputs'!AY7="Yes")),((((('Feed Inputs'!AY36/7)*365.25)*2000)-SUM(AY51,AY64,AY77,AY133,AY146))/((AY9*AY10)+(AY22*AY23)+(AY35*AY36))),'Feed Inputs'!AY30))))))</f>
        <v>0</v>
      </c>
      <c r="AZ34" s="8">
        <f>IF(AND('Feed Inputs'!AZ5="No",'Feed Inputs'!AZ6="No"),((((('Feed Inputs'!AZ36/7)*365.25)*2000)-SUM(AZ90,AZ103,AZ116,AZ133,AZ146))/((AZ9*AZ10)+(AZ22*AZ23)+(AZ35*AZ36))),(IF('Feed Inputs'!AZ6="Yes",(IF('Feed Inputs'!AZ4="Estimated ADFI",'Feed Inputs'!AZ30,IF(AND('Feed Inputs'!AZ4="Feed delivery",('Feed Inputs'!AZ7="No")),((((('Feed Inputs'!AZ36/7)*365.25)*2000)-SUM(AZ90,AZ103,AZ116,AZ133,AZ146))/((AZ9*AZ10)+(AZ22*AZ23)+(AZ35*AZ36))),IF(AND('Feed Inputs'!AZ4="Feed delivery",('Feed Inputs'!AZ7="Yes")),((((('Feed Inputs'!AZ36/7)*365.25)*2000)-SUM(AZ133,AZ146))/((AZ9*AZ10)+(AZ22*AZ23)+(AZ35*AZ36))),'Feed Inputs'!AZ30)))),IF('Feed Inputs'!AZ4="Estimated ADFI",'Feed Inputs'!AZ30,IF(AND('Feed Inputs'!AZ4="Feed delivery",('Feed Inputs'!AZ7="No")),((((('Feed Inputs'!AZ36/7)*365.25)*2000)-SUM(AZ51,AZ64,AZ77,AZ90,AZ103,AZ116,AZ133,AZ146))/((AZ9*AZ10)+(AZ22*AZ23)+(AZ35*AZ36))),IF(AND('Feed Inputs'!AZ4="Feed delivery",('Feed Inputs'!AZ7="Yes")),((((('Feed Inputs'!AZ36/7)*365.25)*2000)-SUM(AZ51,AZ64,AZ77,AZ133,AZ146))/((AZ9*AZ10)+(AZ22*AZ23)+(AZ35*AZ36))),'Feed Inputs'!AZ30))))))</f>
        <v>0</v>
      </c>
      <c r="BA34" s="8">
        <f>IF(AND('Feed Inputs'!BA5="No",'Feed Inputs'!BA6="No"),((((('Feed Inputs'!BA36/7)*365.25)*2000)-SUM(BA90,BA103,BA116,BA133,BA146))/((BA9*BA10)+(BA22*BA23)+(BA35*BA36))),(IF('Feed Inputs'!BA6="Yes",(IF('Feed Inputs'!BA4="Estimated ADFI",'Feed Inputs'!BA30,IF(AND('Feed Inputs'!BA4="Feed delivery",('Feed Inputs'!BA7="No")),((((('Feed Inputs'!BA36/7)*365.25)*2000)-SUM(BA90,BA103,BA116,BA133,BA146))/((BA9*BA10)+(BA22*BA23)+(BA35*BA36))),IF(AND('Feed Inputs'!BA4="Feed delivery",('Feed Inputs'!BA7="Yes")),((((('Feed Inputs'!BA36/7)*365.25)*2000)-SUM(BA133,BA146))/((BA9*BA10)+(BA22*BA23)+(BA35*BA36))),'Feed Inputs'!BA30)))),IF('Feed Inputs'!BA4="Estimated ADFI",'Feed Inputs'!BA30,IF(AND('Feed Inputs'!BA4="Feed delivery",('Feed Inputs'!BA7="No")),((((('Feed Inputs'!BA36/7)*365.25)*2000)-SUM(BA51,BA64,BA77,BA90,BA103,BA116,BA133,BA146))/((BA9*BA10)+(BA22*BA23)+(BA35*BA36))),IF(AND('Feed Inputs'!BA4="Feed delivery",('Feed Inputs'!BA7="Yes")),((((('Feed Inputs'!BA36/7)*365.25)*2000)-SUM(BA51,BA64,BA77,BA133,BA146))/((BA9*BA10)+(BA22*BA23)+(BA35*BA36))),'Feed Inputs'!BA30))))))</f>
        <v>0</v>
      </c>
      <c r="BB34" s="8">
        <f>IF(AND('Feed Inputs'!BB5="No",'Feed Inputs'!BB6="No"),((((('Feed Inputs'!BB36/7)*365.25)*2000)-SUM(BB90,BB103,BB116,BB133,BB146))/((BB9*BB10)+(BB22*BB23)+(BB35*BB36))),(IF('Feed Inputs'!BB6="Yes",(IF('Feed Inputs'!BB4="Estimated ADFI",'Feed Inputs'!BB30,IF(AND('Feed Inputs'!BB4="Feed delivery",('Feed Inputs'!BB7="No")),((((('Feed Inputs'!BB36/7)*365.25)*2000)-SUM(BB90,BB103,BB116,BB133,BB146))/((BB9*BB10)+(BB22*BB23)+(BB35*BB36))),IF(AND('Feed Inputs'!BB4="Feed delivery",('Feed Inputs'!BB7="Yes")),((((('Feed Inputs'!BB36/7)*365.25)*2000)-SUM(BB133,BB146))/((BB9*BB10)+(BB22*BB23)+(BB35*BB36))),'Feed Inputs'!BB30)))),IF('Feed Inputs'!BB4="Estimated ADFI",'Feed Inputs'!BB30,IF(AND('Feed Inputs'!BB4="Feed delivery",('Feed Inputs'!BB7="No")),((((('Feed Inputs'!BB36/7)*365.25)*2000)-SUM(BB51,BB64,BB77,BB90,BB103,BB116,BB133,BB146))/((BB9*BB10)+(BB22*BB23)+(BB35*BB36))),IF(AND('Feed Inputs'!BB4="Feed delivery",('Feed Inputs'!BB7="Yes")),((((('Feed Inputs'!BB36/7)*365.25)*2000)-SUM(BB51,BB64,BB77,BB133,BB146))/((BB9*BB10)+(BB22*BB23)+(BB35*BB36))),'Feed Inputs'!BB30))))))</f>
        <v>0</v>
      </c>
      <c r="BC34" s="8">
        <f>IF(AND('Feed Inputs'!BC5="No",'Feed Inputs'!BC6="No"),((((('Feed Inputs'!BC36/7)*365.25)*2000)-SUM(BC90,BC103,BC116,BC133,BC146))/((BC9*BC10)+(BC22*BC23)+(BC35*BC36))),(IF('Feed Inputs'!BC6="Yes",(IF('Feed Inputs'!BC4="Estimated ADFI",'Feed Inputs'!BC30,IF(AND('Feed Inputs'!BC4="Feed delivery",('Feed Inputs'!BC7="No")),((((('Feed Inputs'!BC36/7)*365.25)*2000)-SUM(BC90,BC103,BC116,BC133,BC146))/((BC9*BC10)+(BC22*BC23)+(BC35*BC36))),IF(AND('Feed Inputs'!BC4="Feed delivery",('Feed Inputs'!BC7="Yes")),((((('Feed Inputs'!BC36/7)*365.25)*2000)-SUM(BC133,BC146))/((BC9*BC10)+(BC22*BC23)+(BC35*BC36))),'Feed Inputs'!BC30)))),IF('Feed Inputs'!BC4="Estimated ADFI",'Feed Inputs'!BC30,IF(AND('Feed Inputs'!BC4="Feed delivery",('Feed Inputs'!BC7="No")),((((('Feed Inputs'!BC36/7)*365.25)*2000)-SUM(BC51,BC64,BC77,BC90,BC103,BC116,BC133,BC146))/((BC9*BC10)+(BC22*BC23)+(BC35*BC36))),IF(AND('Feed Inputs'!BC4="Feed delivery",('Feed Inputs'!BC7="Yes")),((((('Feed Inputs'!BC36/7)*365.25)*2000)-SUM(BC51,BC64,BC77,BC133,BC146))/((BC9*BC10)+(BC22*BC23)+(BC35*BC36))),'Feed Inputs'!BC30))))))</f>
        <v>0</v>
      </c>
      <c r="BD34" s="8">
        <f>IF(AND('Feed Inputs'!BD5="No",'Feed Inputs'!BD6="No"),((((('Feed Inputs'!BD36/7)*365.25)*2000)-SUM(BD90,BD103,BD116,BD133,BD146))/((BD9*BD10)+(BD22*BD23)+(BD35*BD36))),(IF('Feed Inputs'!BD6="Yes",(IF('Feed Inputs'!BD4="Estimated ADFI",'Feed Inputs'!BD30,IF(AND('Feed Inputs'!BD4="Feed delivery",('Feed Inputs'!BD7="No")),((((('Feed Inputs'!BD36/7)*365.25)*2000)-SUM(BD90,BD103,BD116,BD133,BD146))/((BD9*BD10)+(BD22*BD23)+(BD35*BD36))),IF(AND('Feed Inputs'!BD4="Feed delivery",('Feed Inputs'!BD7="Yes")),((((('Feed Inputs'!BD36/7)*365.25)*2000)-SUM(BD133,BD146))/((BD9*BD10)+(BD22*BD23)+(BD35*BD36))),'Feed Inputs'!BD30)))),IF('Feed Inputs'!BD4="Estimated ADFI",'Feed Inputs'!BD30,IF(AND('Feed Inputs'!BD4="Feed delivery",('Feed Inputs'!BD7="No")),((((('Feed Inputs'!BD36/7)*365.25)*2000)-SUM(BD51,BD64,BD77,BD90,BD103,BD116,BD133,BD146))/((BD9*BD10)+(BD22*BD23)+(BD35*BD36))),IF(AND('Feed Inputs'!BD4="Feed delivery",('Feed Inputs'!BD7="Yes")),((((('Feed Inputs'!BD36/7)*365.25)*2000)-SUM(BD51,BD64,BD77,BD133,BD146))/((BD9*BD10)+(BD22*BD23)+(BD35*BD36))),'Feed Inputs'!BD30))))))</f>
        <v>0</v>
      </c>
      <c r="BE34" s="8">
        <f>IF(AND('Feed Inputs'!BE5="No",'Feed Inputs'!BE6="No"),((((('Feed Inputs'!BE36/7)*365.25)*2000)-SUM(BE90,BE103,BE116,BE133,BE146))/((BE9*BE10)+(BE22*BE23)+(BE35*BE36))),(IF('Feed Inputs'!BE6="Yes",(IF('Feed Inputs'!BE4="Estimated ADFI",'Feed Inputs'!BE30,IF(AND('Feed Inputs'!BE4="Feed delivery",('Feed Inputs'!BE7="No")),((((('Feed Inputs'!BE36/7)*365.25)*2000)-SUM(BE90,BE103,BE116,BE133,BE146))/((BE9*BE10)+(BE22*BE23)+(BE35*BE36))),IF(AND('Feed Inputs'!BE4="Feed delivery",('Feed Inputs'!BE7="Yes")),((((('Feed Inputs'!BE36/7)*365.25)*2000)-SUM(BE133,BE146))/((BE9*BE10)+(BE22*BE23)+(BE35*BE36))),'Feed Inputs'!BE30)))),IF('Feed Inputs'!BE4="Estimated ADFI",'Feed Inputs'!BE30,IF(AND('Feed Inputs'!BE4="Feed delivery",('Feed Inputs'!BE7="No")),((((('Feed Inputs'!BE36/7)*365.25)*2000)-SUM(BE51,BE64,BE77,BE90,BE103,BE116,BE133,BE146))/((BE9*BE10)+(BE22*BE23)+(BE35*BE36))),IF(AND('Feed Inputs'!BE4="Feed delivery",('Feed Inputs'!BE7="Yes")),((((('Feed Inputs'!BE36/7)*365.25)*2000)-SUM(BE51,BE64,BE77,BE133,BE146))/((BE9*BE10)+(BE22*BE23)+(BE35*BE36))),'Feed Inputs'!BE30))))))</f>
        <v>0</v>
      </c>
      <c r="BF34" s="8">
        <f>IF(AND('Feed Inputs'!BF5="No",'Feed Inputs'!BF6="No"),((((('Feed Inputs'!BF36/7)*365.25)*2000)-SUM(BF90,BF103,BF116,BF133,BF146))/((BF9*BF10)+(BF22*BF23)+(BF35*BF36))),(IF('Feed Inputs'!BF6="Yes",(IF('Feed Inputs'!BF4="Estimated ADFI",'Feed Inputs'!BF30,IF(AND('Feed Inputs'!BF4="Feed delivery",('Feed Inputs'!BF7="No")),((((('Feed Inputs'!BF36/7)*365.25)*2000)-SUM(BF90,BF103,BF116,BF133,BF146))/((BF9*BF10)+(BF22*BF23)+(BF35*BF36))),IF(AND('Feed Inputs'!BF4="Feed delivery",('Feed Inputs'!BF7="Yes")),((((('Feed Inputs'!BF36/7)*365.25)*2000)-SUM(BF133,BF146))/((BF9*BF10)+(BF22*BF23)+(BF35*BF36))),'Feed Inputs'!BF30)))),IF('Feed Inputs'!BF4="Estimated ADFI",'Feed Inputs'!BF30,IF(AND('Feed Inputs'!BF4="Feed delivery",('Feed Inputs'!BF7="No")),((((('Feed Inputs'!BF36/7)*365.25)*2000)-SUM(BF51,BF64,BF77,BF90,BF103,BF116,BF133,BF146))/((BF9*BF10)+(BF22*BF23)+(BF35*BF36))),IF(AND('Feed Inputs'!BF4="Feed delivery",('Feed Inputs'!BF7="Yes")),((((('Feed Inputs'!BF36/7)*365.25)*2000)-SUM(BF51,BF64,BF77,BF133,BF146))/((BF9*BF10)+(BF22*BF23)+(BF35*BF36))),'Feed Inputs'!BF30))))))</f>
        <v>0</v>
      </c>
      <c r="BG34" s="8">
        <f>IF(AND('Feed Inputs'!BG5="No",'Feed Inputs'!BG6="No"),((((('Feed Inputs'!BG36/7)*365.25)*2000)-SUM(BG90,BG103,BG116,BG133,BG146))/((BG9*BG10)+(BG22*BG23)+(BG35*BG36))),(IF('Feed Inputs'!BG6="Yes",(IF('Feed Inputs'!BG4="Estimated ADFI",'Feed Inputs'!BG30,IF(AND('Feed Inputs'!BG4="Feed delivery",('Feed Inputs'!BG7="No")),((((('Feed Inputs'!BG36/7)*365.25)*2000)-SUM(BG90,BG103,BG116,BG133,BG146))/((BG9*BG10)+(BG22*BG23)+(BG35*BG36))),IF(AND('Feed Inputs'!BG4="Feed delivery",('Feed Inputs'!BG7="Yes")),((((('Feed Inputs'!BG36/7)*365.25)*2000)-SUM(BG133,BG146))/((BG9*BG10)+(BG22*BG23)+(BG35*BG36))),'Feed Inputs'!BG30)))),IF('Feed Inputs'!BG4="Estimated ADFI",'Feed Inputs'!BG30,IF(AND('Feed Inputs'!BG4="Feed delivery",('Feed Inputs'!BG7="No")),((((('Feed Inputs'!BG36/7)*365.25)*2000)-SUM(BG51,BG64,BG77,BG90,BG103,BG116,BG133,BG146))/((BG9*BG10)+(BG22*BG23)+(BG35*BG36))),IF(AND('Feed Inputs'!BG4="Feed delivery",('Feed Inputs'!BG7="Yes")),((((('Feed Inputs'!BG36/7)*365.25)*2000)-SUM(BG51,BG64,BG77,BG133,BG146))/((BG9*BG10)+(BG22*BG23)+(BG35*BG36))),'Feed Inputs'!BG30))))))</f>
        <v>0</v>
      </c>
      <c r="BH34" s="8">
        <f>IF(AND('Feed Inputs'!BH5="No",'Feed Inputs'!BH6="No"),((((('Feed Inputs'!BH36/7)*365.25)*2000)-SUM(BH90,BH103,BH116,BH133,BH146))/((BH9*BH10)+(BH22*BH23)+(BH35*BH36))),(IF('Feed Inputs'!BH6="Yes",(IF('Feed Inputs'!BH4="Estimated ADFI",'Feed Inputs'!BH30,IF(AND('Feed Inputs'!BH4="Feed delivery",('Feed Inputs'!BH7="No")),((((('Feed Inputs'!BH36/7)*365.25)*2000)-SUM(BH90,BH103,BH116,BH133,BH146))/((BH9*BH10)+(BH22*BH23)+(BH35*BH36))),IF(AND('Feed Inputs'!BH4="Feed delivery",('Feed Inputs'!BH7="Yes")),((((('Feed Inputs'!BH36/7)*365.25)*2000)-SUM(BH133,BH146))/((BH9*BH10)+(BH22*BH23)+(BH35*BH36))),'Feed Inputs'!BH30)))),IF('Feed Inputs'!BH4="Estimated ADFI",'Feed Inputs'!BH30,IF(AND('Feed Inputs'!BH4="Feed delivery",('Feed Inputs'!BH7="No")),((((('Feed Inputs'!BH36/7)*365.25)*2000)-SUM(BH51,BH64,BH77,BH90,BH103,BH116,BH133,BH146))/((BH9*BH10)+(BH22*BH23)+(BH35*BH36))),IF(AND('Feed Inputs'!BH4="Feed delivery",('Feed Inputs'!BH7="Yes")),((((('Feed Inputs'!BH36/7)*365.25)*2000)-SUM(BH51,BH64,BH77,BH133,BH146))/((BH9*BH10)+(BH22*BH23)+(BH35*BH36))),'Feed Inputs'!BH30))))))</f>
        <v>0</v>
      </c>
      <c r="BI34" s="8">
        <f>IF(AND('Feed Inputs'!BI5="No",'Feed Inputs'!BI6="No"),((((('Feed Inputs'!BI36/7)*365.25)*2000)-SUM(BI90,BI103,BI116,BI133,BI146))/((BI9*BI10)+(BI22*BI23)+(BI35*BI36))),(IF('Feed Inputs'!BI6="Yes",(IF('Feed Inputs'!BI4="Estimated ADFI",'Feed Inputs'!BI30,IF(AND('Feed Inputs'!BI4="Feed delivery",('Feed Inputs'!BI7="No")),((((('Feed Inputs'!BI36/7)*365.25)*2000)-SUM(BI90,BI103,BI116,BI133,BI146))/((BI9*BI10)+(BI22*BI23)+(BI35*BI36))),IF(AND('Feed Inputs'!BI4="Feed delivery",('Feed Inputs'!BI7="Yes")),((((('Feed Inputs'!BI36/7)*365.25)*2000)-SUM(BI133,BI146))/((BI9*BI10)+(BI22*BI23)+(BI35*BI36))),'Feed Inputs'!BI30)))),IF('Feed Inputs'!BI4="Estimated ADFI",'Feed Inputs'!BI30,IF(AND('Feed Inputs'!BI4="Feed delivery",('Feed Inputs'!BI7="No")),((((('Feed Inputs'!BI36/7)*365.25)*2000)-SUM(BI51,BI64,BI77,BI90,BI103,BI116,BI133,BI146))/((BI9*BI10)+(BI22*BI23)+(BI35*BI36))),IF(AND('Feed Inputs'!BI4="Feed delivery",('Feed Inputs'!BI7="Yes")),((((('Feed Inputs'!BI36/7)*365.25)*2000)-SUM(BI51,BI64,BI77,BI133,BI146))/((BI9*BI10)+(BI22*BI23)+(BI35*BI36))),'Feed Inputs'!BI30))))))</f>
        <v>0</v>
      </c>
      <c r="BJ34" s="8">
        <f>IF(AND('Feed Inputs'!BJ5="No",'Feed Inputs'!BJ6="No"),((((('Feed Inputs'!BJ36/7)*365.25)*2000)-SUM(BJ90,BJ103,BJ116,BJ133,BJ146))/((BJ9*BJ10)+(BJ22*BJ23)+(BJ35*BJ36))),(IF('Feed Inputs'!BJ6="Yes",(IF('Feed Inputs'!BJ4="Estimated ADFI",'Feed Inputs'!BJ30,IF(AND('Feed Inputs'!BJ4="Feed delivery",('Feed Inputs'!BJ7="No")),((((('Feed Inputs'!BJ36/7)*365.25)*2000)-SUM(BJ90,BJ103,BJ116,BJ133,BJ146))/((BJ9*BJ10)+(BJ22*BJ23)+(BJ35*BJ36))),IF(AND('Feed Inputs'!BJ4="Feed delivery",('Feed Inputs'!BJ7="Yes")),((((('Feed Inputs'!BJ36/7)*365.25)*2000)-SUM(BJ133,BJ146))/((BJ9*BJ10)+(BJ22*BJ23)+(BJ35*BJ36))),'Feed Inputs'!BJ30)))),IF('Feed Inputs'!BJ4="Estimated ADFI",'Feed Inputs'!BJ30,IF(AND('Feed Inputs'!BJ4="Feed delivery",('Feed Inputs'!BJ7="No")),((((('Feed Inputs'!BJ36/7)*365.25)*2000)-SUM(BJ51,BJ64,BJ77,BJ90,BJ103,BJ116,BJ133,BJ146))/((BJ9*BJ10)+(BJ22*BJ23)+(BJ35*BJ36))),IF(AND('Feed Inputs'!BJ4="Feed delivery",('Feed Inputs'!BJ7="Yes")),((((('Feed Inputs'!BJ36/7)*365.25)*2000)-SUM(BJ51,BJ64,BJ77,BJ133,BJ146))/((BJ9*BJ10)+(BJ22*BJ23)+(BJ35*BJ36))),'Feed Inputs'!BJ30))))))</f>
        <v>0</v>
      </c>
      <c r="BK34" s="8">
        <f>IF(AND('Feed Inputs'!BK5="No",'Feed Inputs'!BK6="No"),((((('Feed Inputs'!BK36/7)*365.25)*2000)-SUM(BK90,BK103,BK116,BK133,BK146))/((BK9*BK10)+(BK22*BK23)+(BK35*BK36))),(IF('Feed Inputs'!BK6="Yes",(IF('Feed Inputs'!BK4="Estimated ADFI",'Feed Inputs'!BK30,IF(AND('Feed Inputs'!BK4="Feed delivery",('Feed Inputs'!BK7="No")),((((('Feed Inputs'!BK36/7)*365.25)*2000)-SUM(BK90,BK103,BK116,BK133,BK146))/((BK9*BK10)+(BK22*BK23)+(BK35*BK36))),IF(AND('Feed Inputs'!BK4="Feed delivery",('Feed Inputs'!BK7="Yes")),((((('Feed Inputs'!BK36/7)*365.25)*2000)-SUM(BK133,BK146))/((BK9*BK10)+(BK22*BK23)+(BK35*BK36))),'Feed Inputs'!BK30)))),IF('Feed Inputs'!BK4="Estimated ADFI",'Feed Inputs'!BK30,IF(AND('Feed Inputs'!BK4="Feed delivery",('Feed Inputs'!BK7="No")),((((('Feed Inputs'!BK36/7)*365.25)*2000)-SUM(BK51,BK64,BK77,BK90,BK103,BK116,BK133,BK146))/((BK9*BK10)+(BK22*BK23)+(BK35*BK36))),IF(AND('Feed Inputs'!BK4="Feed delivery",('Feed Inputs'!BK7="Yes")),((((('Feed Inputs'!BK36/7)*365.25)*2000)-SUM(BK51,BK64,BK77,BK133,BK146))/((BK9*BK10)+(BK22*BK23)+(BK35*BK36))),'Feed Inputs'!BK30))))))</f>
        <v>0</v>
      </c>
      <c r="BL34" s="8">
        <f>IF(AND('Feed Inputs'!BL5="No",'Feed Inputs'!BL6="No"),((((('Feed Inputs'!BL36/7)*365.25)*2000)-SUM(BL90,BL103,BL116,BL133,BL146))/((BL9*BL10)+(BL22*BL23)+(BL35*BL36))),(IF('Feed Inputs'!BL6="Yes",(IF('Feed Inputs'!BL4="Estimated ADFI",'Feed Inputs'!BL30,IF(AND('Feed Inputs'!BL4="Feed delivery",('Feed Inputs'!BL7="No")),((((('Feed Inputs'!BL36/7)*365.25)*2000)-SUM(BL90,BL103,BL116,BL133,BL146))/((BL9*BL10)+(BL22*BL23)+(BL35*BL36))),IF(AND('Feed Inputs'!BL4="Feed delivery",('Feed Inputs'!BL7="Yes")),((((('Feed Inputs'!BL36/7)*365.25)*2000)-SUM(BL133,BL146))/((BL9*BL10)+(BL22*BL23)+(BL35*BL36))),'Feed Inputs'!BL30)))),IF('Feed Inputs'!BL4="Estimated ADFI",'Feed Inputs'!BL30,IF(AND('Feed Inputs'!BL4="Feed delivery",('Feed Inputs'!BL7="No")),((((('Feed Inputs'!BL36/7)*365.25)*2000)-SUM(BL51,BL64,BL77,BL90,BL103,BL116,BL133,BL146))/((BL9*BL10)+(BL22*BL23)+(BL35*BL36))),IF(AND('Feed Inputs'!BL4="Feed delivery",('Feed Inputs'!BL7="Yes")),((((('Feed Inputs'!BL36/7)*365.25)*2000)-SUM(BL51,BL64,BL77,BL133,BL146))/((BL9*BL10)+(BL22*BL23)+(BL35*BL36))),'Feed Inputs'!BL30))))))</f>
        <v>0</v>
      </c>
      <c r="BM34" s="8">
        <f>IF(AND('Feed Inputs'!BM5="No",'Feed Inputs'!BM6="No"),((((('Feed Inputs'!BM36/7)*365.25)*2000)-SUM(BM90,BM103,BM116,BM133,BM146))/((BM9*BM10)+(BM22*BM23)+(BM35*BM36))),(IF('Feed Inputs'!BM6="Yes",(IF('Feed Inputs'!BM4="Estimated ADFI",'Feed Inputs'!BM30,IF(AND('Feed Inputs'!BM4="Feed delivery",('Feed Inputs'!BM7="No")),((((('Feed Inputs'!BM36/7)*365.25)*2000)-SUM(BM90,BM103,BM116,BM133,BM146))/((BM9*BM10)+(BM22*BM23)+(BM35*BM36))),IF(AND('Feed Inputs'!BM4="Feed delivery",('Feed Inputs'!BM7="Yes")),((((('Feed Inputs'!BM36/7)*365.25)*2000)-SUM(BM133,BM146))/((BM9*BM10)+(BM22*BM23)+(BM35*BM36))),'Feed Inputs'!BM30)))),IF('Feed Inputs'!BM4="Estimated ADFI",'Feed Inputs'!BM30,IF(AND('Feed Inputs'!BM4="Feed delivery",('Feed Inputs'!BM7="No")),((((('Feed Inputs'!BM36/7)*365.25)*2000)-SUM(BM51,BM64,BM77,BM90,BM103,BM116,BM133,BM146))/((BM9*BM10)+(BM22*BM23)+(BM35*BM36))),IF(AND('Feed Inputs'!BM4="Feed delivery",('Feed Inputs'!BM7="Yes")),((((('Feed Inputs'!BM36/7)*365.25)*2000)-SUM(BM51,BM64,BM77,BM133,BM146))/((BM9*BM10)+(BM22*BM23)+(BM35*BM36))),'Feed Inputs'!BM30))))))</f>
        <v>0</v>
      </c>
      <c r="BN34" s="8">
        <f>IF(AND('Feed Inputs'!BN5="No",'Feed Inputs'!BN6="No"),((((('Feed Inputs'!BN36/7)*365.25)*2000)-SUM(BN90,BN103,BN116,BN133,BN146))/((BN9*BN10)+(BN22*BN23)+(BN35*BN36))),(IF('Feed Inputs'!BN6="Yes",(IF('Feed Inputs'!BN4="Estimated ADFI",'Feed Inputs'!BN30,IF(AND('Feed Inputs'!BN4="Feed delivery",('Feed Inputs'!BN7="No")),((((('Feed Inputs'!BN36/7)*365.25)*2000)-SUM(BN90,BN103,BN116,BN133,BN146))/((BN9*BN10)+(BN22*BN23)+(BN35*BN36))),IF(AND('Feed Inputs'!BN4="Feed delivery",('Feed Inputs'!BN7="Yes")),((((('Feed Inputs'!BN36/7)*365.25)*2000)-SUM(BN133,BN146))/((BN9*BN10)+(BN22*BN23)+(BN35*BN36))),'Feed Inputs'!BN30)))),IF('Feed Inputs'!BN4="Estimated ADFI",'Feed Inputs'!BN30,IF(AND('Feed Inputs'!BN4="Feed delivery",('Feed Inputs'!BN7="No")),((((('Feed Inputs'!BN36/7)*365.25)*2000)-SUM(BN51,BN64,BN77,BN90,BN103,BN116,BN133,BN146))/((BN9*BN10)+(BN22*BN23)+(BN35*BN36))),IF(AND('Feed Inputs'!BN4="Feed delivery",('Feed Inputs'!BN7="Yes")),((((('Feed Inputs'!BN36/7)*365.25)*2000)-SUM(BN51,BN64,BN77,BN133,BN146))/((BN9*BN10)+(BN22*BN23)+(BN35*BN36))),'Feed Inputs'!BN30))))))</f>
        <v>0</v>
      </c>
      <c r="BO34" s="8">
        <f>IF(AND('Feed Inputs'!BO5="No",'Feed Inputs'!BO6="No"),((((('Feed Inputs'!BO36/7)*365.25)*2000)-SUM(BO90,BO103,BO116,BO133,BO146))/((BO9*BO10)+(BO22*BO23)+(BO35*BO36))),(IF('Feed Inputs'!BO6="Yes",(IF('Feed Inputs'!BO4="Estimated ADFI",'Feed Inputs'!BO30,IF(AND('Feed Inputs'!BO4="Feed delivery",('Feed Inputs'!BO7="No")),((((('Feed Inputs'!BO36/7)*365.25)*2000)-SUM(BO90,BO103,BO116,BO133,BO146))/((BO9*BO10)+(BO22*BO23)+(BO35*BO36))),IF(AND('Feed Inputs'!BO4="Feed delivery",('Feed Inputs'!BO7="Yes")),((((('Feed Inputs'!BO36/7)*365.25)*2000)-SUM(BO133,BO146))/((BO9*BO10)+(BO22*BO23)+(BO35*BO36))),'Feed Inputs'!BO30)))),IF('Feed Inputs'!BO4="Estimated ADFI",'Feed Inputs'!BO30,IF(AND('Feed Inputs'!BO4="Feed delivery",('Feed Inputs'!BO7="No")),((((('Feed Inputs'!BO36/7)*365.25)*2000)-SUM(BO51,BO64,BO77,BO90,BO103,BO116,BO133,BO146))/((BO9*BO10)+(BO22*BO23)+(BO35*BO36))),IF(AND('Feed Inputs'!BO4="Feed delivery",('Feed Inputs'!BO7="Yes")),((((('Feed Inputs'!BO36/7)*365.25)*2000)-SUM(BO51,BO64,BO77,BO133,BO146))/((BO9*BO10)+(BO22*BO23)+(BO35*BO36))),'Feed Inputs'!BO30))))))</f>
        <v>0</v>
      </c>
      <c r="BP34" s="8">
        <f>IF(AND('Feed Inputs'!BP5="No",'Feed Inputs'!BP6="No"),((((('Feed Inputs'!BP36/7)*365.25)*2000)-SUM(BP90,BP103,BP116,BP133,BP146))/((BP9*BP10)+(BP22*BP23)+(BP35*BP36))),(IF('Feed Inputs'!BP6="Yes",(IF('Feed Inputs'!BP4="Estimated ADFI",'Feed Inputs'!BP30,IF(AND('Feed Inputs'!BP4="Feed delivery",('Feed Inputs'!BP7="No")),((((('Feed Inputs'!BP36/7)*365.25)*2000)-SUM(BP90,BP103,BP116,BP133,BP146))/((BP9*BP10)+(BP22*BP23)+(BP35*BP36))),IF(AND('Feed Inputs'!BP4="Feed delivery",('Feed Inputs'!BP7="Yes")),((((('Feed Inputs'!BP36/7)*365.25)*2000)-SUM(BP133,BP146))/((BP9*BP10)+(BP22*BP23)+(BP35*BP36))),'Feed Inputs'!BP30)))),IF('Feed Inputs'!BP4="Estimated ADFI",'Feed Inputs'!BP30,IF(AND('Feed Inputs'!BP4="Feed delivery",('Feed Inputs'!BP7="No")),((((('Feed Inputs'!BP36/7)*365.25)*2000)-SUM(BP51,BP64,BP77,BP90,BP103,BP116,BP133,BP146))/((BP9*BP10)+(BP22*BP23)+(BP35*BP36))),IF(AND('Feed Inputs'!BP4="Feed delivery",('Feed Inputs'!BP7="Yes")),((((('Feed Inputs'!BP36/7)*365.25)*2000)-SUM(BP51,BP64,BP77,BP133,BP146))/((BP9*BP10)+(BP22*BP23)+(BP35*BP36))),'Feed Inputs'!BP30))))))</f>
        <v>0</v>
      </c>
      <c r="BQ34" s="8">
        <f>IF(AND('Feed Inputs'!BQ5="No",'Feed Inputs'!BQ6="No"),((((('Feed Inputs'!BQ36/7)*365.25)*2000)-SUM(BQ90,BQ103,BQ116,BQ133,BQ146))/((BQ9*BQ10)+(BQ22*BQ23)+(BQ35*BQ36))),(IF('Feed Inputs'!BQ6="Yes",(IF('Feed Inputs'!BQ4="Estimated ADFI",'Feed Inputs'!BQ30,IF(AND('Feed Inputs'!BQ4="Feed delivery",('Feed Inputs'!BQ7="No")),((((('Feed Inputs'!BQ36/7)*365.25)*2000)-SUM(BQ90,BQ103,BQ116,BQ133,BQ146))/((BQ9*BQ10)+(BQ22*BQ23)+(BQ35*BQ36))),IF(AND('Feed Inputs'!BQ4="Feed delivery",('Feed Inputs'!BQ7="Yes")),((((('Feed Inputs'!BQ36/7)*365.25)*2000)-SUM(BQ133,BQ146))/((BQ9*BQ10)+(BQ22*BQ23)+(BQ35*BQ36))),'Feed Inputs'!BQ30)))),IF('Feed Inputs'!BQ4="Estimated ADFI",'Feed Inputs'!BQ30,IF(AND('Feed Inputs'!BQ4="Feed delivery",('Feed Inputs'!BQ7="No")),((((('Feed Inputs'!BQ36/7)*365.25)*2000)-SUM(BQ51,BQ64,BQ77,BQ90,BQ103,BQ116,BQ133,BQ146))/((BQ9*BQ10)+(BQ22*BQ23)+(BQ35*BQ36))),IF(AND('Feed Inputs'!BQ4="Feed delivery",('Feed Inputs'!BQ7="Yes")),((((('Feed Inputs'!BQ36/7)*365.25)*2000)-SUM(BQ51,BQ64,BQ77,BQ133,BQ146))/((BQ9*BQ10)+(BQ22*BQ23)+(BQ35*BQ36))),'Feed Inputs'!BQ30))))))</f>
        <v>0</v>
      </c>
      <c r="BR34" s="8">
        <f>IF(AND('Feed Inputs'!BR5="No",'Feed Inputs'!BR6="No"),((((('Feed Inputs'!BR36/7)*365.25)*2000)-SUM(BR90,BR103,BR116,BR133,BR146))/((BR9*BR10)+(BR22*BR23)+(BR35*BR36))),(IF('Feed Inputs'!BR6="Yes",(IF('Feed Inputs'!BR4="Estimated ADFI",'Feed Inputs'!BR30,IF(AND('Feed Inputs'!BR4="Feed delivery",('Feed Inputs'!BR7="No")),((((('Feed Inputs'!BR36/7)*365.25)*2000)-SUM(BR90,BR103,BR116,BR133,BR146))/((BR9*BR10)+(BR22*BR23)+(BR35*BR36))),IF(AND('Feed Inputs'!BR4="Feed delivery",('Feed Inputs'!BR7="Yes")),((((('Feed Inputs'!BR36/7)*365.25)*2000)-SUM(BR133,BR146))/((BR9*BR10)+(BR22*BR23)+(BR35*BR36))),'Feed Inputs'!BR30)))),IF('Feed Inputs'!BR4="Estimated ADFI",'Feed Inputs'!BR30,IF(AND('Feed Inputs'!BR4="Feed delivery",('Feed Inputs'!BR7="No")),((((('Feed Inputs'!BR36/7)*365.25)*2000)-SUM(BR51,BR64,BR77,BR90,BR103,BR116,BR133,BR146))/((BR9*BR10)+(BR22*BR23)+(BR35*BR36))),IF(AND('Feed Inputs'!BR4="Feed delivery",('Feed Inputs'!BR7="Yes")),((((('Feed Inputs'!BR36/7)*365.25)*2000)-SUM(BR51,BR64,BR77,BR133,BR146))/((BR9*BR10)+(BR22*BR23)+(BR35*BR36))),'Feed Inputs'!BR30))))))</f>
        <v>0</v>
      </c>
      <c r="BS34" s="8">
        <f>IF(AND('Feed Inputs'!BS5="No",'Feed Inputs'!BS6="No"),((((('Feed Inputs'!BS36/7)*365.25)*2000)-SUM(BS90,BS103,BS116,BS133,BS146))/((BS9*BS10)+(BS22*BS23)+(BS35*BS36))),(IF('Feed Inputs'!BS6="Yes",(IF('Feed Inputs'!BS4="Estimated ADFI",'Feed Inputs'!BS30,IF(AND('Feed Inputs'!BS4="Feed delivery",('Feed Inputs'!BS7="No")),((((('Feed Inputs'!BS36/7)*365.25)*2000)-SUM(BS90,BS103,BS116,BS133,BS146))/((BS9*BS10)+(BS22*BS23)+(BS35*BS36))),IF(AND('Feed Inputs'!BS4="Feed delivery",('Feed Inputs'!BS7="Yes")),((((('Feed Inputs'!BS36/7)*365.25)*2000)-SUM(BS133,BS146))/((BS9*BS10)+(BS22*BS23)+(BS35*BS36))),'Feed Inputs'!BS30)))),IF('Feed Inputs'!BS4="Estimated ADFI",'Feed Inputs'!BS30,IF(AND('Feed Inputs'!BS4="Feed delivery",('Feed Inputs'!BS7="No")),((((('Feed Inputs'!BS36/7)*365.25)*2000)-SUM(BS51,BS64,BS77,BS90,BS103,BS116,BS133,BS146))/((BS9*BS10)+(BS22*BS23)+(BS35*BS36))),IF(AND('Feed Inputs'!BS4="Feed delivery",('Feed Inputs'!BS7="Yes")),((((('Feed Inputs'!BS36/7)*365.25)*2000)-SUM(BS51,BS64,BS77,BS133,BS146))/((BS9*BS10)+(BS22*BS23)+(BS35*BS36))),'Feed Inputs'!BS30))))))</f>
        <v>0</v>
      </c>
      <c r="BT34" s="8">
        <f>IF(AND('Feed Inputs'!BT5="No",'Feed Inputs'!BT6="No"),((((('Feed Inputs'!BT36/7)*365.25)*2000)-SUM(BT90,BT103,BT116,BT133,BT146))/((BT9*BT10)+(BT22*BT23)+(BT35*BT36))),(IF('Feed Inputs'!BT6="Yes",(IF('Feed Inputs'!BT4="Estimated ADFI",'Feed Inputs'!BT30,IF(AND('Feed Inputs'!BT4="Feed delivery",('Feed Inputs'!BT7="No")),((((('Feed Inputs'!BT36/7)*365.25)*2000)-SUM(BT90,BT103,BT116,BT133,BT146))/((BT9*BT10)+(BT22*BT23)+(BT35*BT36))),IF(AND('Feed Inputs'!BT4="Feed delivery",('Feed Inputs'!BT7="Yes")),((((('Feed Inputs'!BT36/7)*365.25)*2000)-SUM(BT133,BT146))/((BT9*BT10)+(BT22*BT23)+(BT35*BT36))),'Feed Inputs'!BT30)))),IF('Feed Inputs'!BT4="Estimated ADFI",'Feed Inputs'!BT30,IF(AND('Feed Inputs'!BT4="Feed delivery",('Feed Inputs'!BT7="No")),((((('Feed Inputs'!BT36/7)*365.25)*2000)-SUM(BT51,BT64,BT77,BT90,BT103,BT116,BT133,BT146))/((BT9*BT10)+(BT22*BT23)+(BT35*BT36))),IF(AND('Feed Inputs'!BT4="Feed delivery",('Feed Inputs'!BT7="Yes")),((((('Feed Inputs'!BT36/7)*365.25)*2000)-SUM(BT51,BT64,BT77,BT133,BT146))/((BT9*BT10)+(BT22*BT23)+(BT35*BT36))),'Feed Inputs'!BT30))))))</f>
        <v>0</v>
      </c>
      <c r="BU34" s="8">
        <f>IF(AND('Feed Inputs'!BU5="No",'Feed Inputs'!BU6="No"),((((('Feed Inputs'!BU36/7)*365.25)*2000)-SUM(BU90,BU103,BU116,BU133,BU146))/((BU9*BU10)+(BU22*BU23)+(BU35*BU36))),(IF('Feed Inputs'!BU6="Yes",(IF('Feed Inputs'!BU4="Estimated ADFI",'Feed Inputs'!BU30,IF(AND('Feed Inputs'!BU4="Feed delivery",('Feed Inputs'!BU7="No")),((((('Feed Inputs'!BU36/7)*365.25)*2000)-SUM(BU90,BU103,BU116,BU133,BU146))/((BU9*BU10)+(BU22*BU23)+(BU35*BU36))),IF(AND('Feed Inputs'!BU4="Feed delivery",('Feed Inputs'!BU7="Yes")),((((('Feed Inputs'!BU36/7)*365.25)*2000)-SUM(BU133,BU146))/((BU9*BU10)+(BU22*BU23)+(BU35*BU36))),'Feed Inputs'!BU30)))),IF('Feed Inputs'!BU4="Estimated ADFI",'Feed Inputs'!BU30,IF(AND('Feed Inputs'!BU4="Feed delivery",('Feed Inputs'!BU7="No")),((((('Feed Inputs'!BU36/7)*365.25)*2000)-SUM(BU51,BU64,BU77,BU90,BU103,BU116,BU133,BU146))/((BU9*BU10)+(BU22*BU23)+(BU35*BU36))),IF(AND('Feed Inputs'!BU4="Feed delivery",('Feed Inputs'!BU7="Yes")),((((('Feed Inputs'!BU36/7)*365.25)*2000)-SUM(BU51,BU64,BU77,BU133,BU146))/((BU9*BU10)+(BU22*BU23)+(BU35*BU36))),'Feed Inputs'!BU30))))))</f>
        <v>0</v>
      </c>
      <c r="BV34" s="8">
        <f>IF(AND('Feed Inputs'!BV5="No",'Feed Inputs'!BV6="No"),((((('Feed Inputs'!BV36/7)*365.25)*2000)-SUM(BV90,BV103,BV116,BV133,BV146))/((BV9*BV10)+(BV22*BV23)+(BV35*BV36))),(IF('Feed Inputs'!BV6="Yes",(IF('Feed Inputs'!BV4="Estimated ADFI",'Feed Inputs'!BV30,IF(AND('Feed Inputs'!BV4="Feed delivery",('Feed Inputs'!BV7="No")),((((('Feed Inputs'!BV36/7)*365.25)*2000)-SUM(BV90,BV103,BV116,BV133,BV146))/((BV9*BV10)+(BV22*BV23)+(BV35*BV36))),IF(AND('Feed Inputs'!BV4="Feed delivery",('Feed Inputs'!BV7="Yes")),((((('Feed Inputs'!BV36/7)*365.25)*2000)-SUM(BV133,BV146))/((BV9*BV10)+(BV22*BV23)+(BV35*BV36))),'Feed Inputs'!BV30)))),IF('Feed Inputs'!BV4="Estimated ADFI",'Feed Inputs'!BV30,IF(AND('Feed Inputs'!BV4="Feed delivery",('Feed Inputs'!BV7="No")),((((('Feed Inputs'!BV36/7)*365.25)*2000)-SUM(BV51,BV64,BV77,BV90,BV103,BV116,BV133,BV146))/((BV9*BV10)+(BV22*BV23)+(BV35*BV36))),IF(AND('Feed Inputs'!BV4="Feed delivery",('Feed Inputs'!BV7="Yes")),((((('Feed Inputs'!BV36/7)*365.25)*2000)-SUM(BV51,BV64,BV77,BV133,BV146))/((BV9*BV10)+(BV22*BV23)+(BV35*BV36))),'Feed Inputs'!BV30))))))</f>
        <v>0</v>
      </c>
      <c r="BW34" s="8">
        <f>IF(AND('Feed Inputs'!BW5="No",'Feed Inputs'!BW6="No"),((((('Feed Inputs'!BW36/7)*365.25)*2000)-SUM(BW90,BW103,BW116,BW133,BW146))/((BW9*BW10)+(BW22*BW23)+(BW35*BW36))),(IF('Feed Inputs'!BW6="Yes",(IF('Feed Inputs'!BW4="Estimated ADFI",'Feed Inputs'!BW30,IF(AND('Feed Inputs'!BW4="Feed delivery",('Feed Inputs'!BW7="No")),((((('Feed Inputs'!BW36/7)*365.25)*2000)-SUM(BW90,BW103,BW116,BW133,BW146))/((BW9*BW10)+(BW22*BW23)+(BW35*BW36))),IF(AND('Feed Inputs'!BW4="Feed delivery",('Feed Inputs'!BW7="Yes")),((((('Feed Inputs'!BW36/7)*365.25)*2000)-SUM(BW133,BW146))/((BW9*BW10)+(BW22*BW23)+(BW35*BW36))),'Feed Inputs'!BW30)))),IF('Feed Inputs'!BW4="Estimated ADFI",'Feed Inputs'!BW30,IF(AND('Feed Inputs'!BW4="Feed delivery",('Feed Inputs'!BW7="No")),((((('Feed Inputs'!BW36/7)*365.25)*2000)-SUM(BW51,BW64,BW77,BW90,BW103,BW116,BW133,BW146))/((BW9*BW10)+(BW22*BW23)+(BW35*BW36))),IF(AND('Feed Inputs'!BW4="Feed delivery",('Feed Inputs'!BW7="Yes")),((((('Feed Inputs'!BW36/7)*365.25)*2000)-SUM(BW51,BW64,BW77,BW133,BW146))/((BW9*BW10)+(BW22*BW23)+(BW35*BW36))),'Feed Inputs'!BW30))))))</f>
        <v>0</v>
      </c>
      <c r="BX34" s="8">
        <f>IF(AND('Feed Inputs'!BX5="No",'Feed Inputs'!BX6="No"),((((('Feed Inputs'!BX36/7)*365.25)*2000)-SUM(BX90,BX103,BX116,BX133,BX146))/((BX9*BX10)+(BX22*BX23)+(BX35*BX36))),(IF('Feed Inputs'!BX6="Yes",(IF('Feed Inputs'!BX4="Estimated ADFI",'Feed Inputs'!BX30,IF(AND('Feed Inputs'!BX4="Feed delivery",('Feed Inputs'!BX7="No")),((((('Feed Inputs'!BX36/7)*365.25)*2000)-SUM(BX90,BX103,BX116,BX133,BX146))/((BX9*BX10)+(BX22*BX23)+(BX35*BX36))),IF(AND('Feed Inputs'!BX4="Feed delivery",('Feed Inputs'!BX7="Yes")),((((('Feed Inputs'!BX36/7)*365.25)*2000)-SUM(BX133,BX146))/((BX9*BX10)+(BX22*BX23)+(BX35*BX36))),'Feed Inputs'!BX30)))),IF('Feed Inputs'!BX4="Estimated ADFI",'Feed Inputs'!BX30,IF(AND('Feed Inputs'!BX4="Feed delivery",('Feed Inputs'!BX7="No")),((((('Feed Inputs'!BX36/7)*365.25)*2000)-SUM(BX51,BX64,BX77,BX90,BX103,BX116,BX133,BX146))/((BX9*BX10)+(BX22*BX23)+(BX35*BX36))),IF(AND('Feed Inputs'!BX4="Feed delivery",('Feed Inputs'!BX7="Yes")),((((('Feed Inputs'!BX36/7)*365.25)*2000)-SUM(BX51,BX64,BX77,BX133,BX146))/((BX9*BX10)+(BX22*BX23)+(BX35*BX36))),'Feed Inputs'!BX30))))))</f>
        <v>0</v>
      </c>
      <c r="BY34" s="8">
        <f>IF(AND('Feed Inputs'!BY5="No",'Feed Inputs'!BY6="No"),((((('Feed Inputs'!BY36/7)*365.25)*2000)-SUM(BY90,BY103,BY116,BY133,BY146))/((BY9*BY10)+(BY22*BY23)+(BY35*BY36))),(IF('Feed Inputs'!BY6="Yes",(IF('Feed Inputs'!BY4="Estimated ADFI",'Feed Inputs'!BY30,IF(AND('Feed Inputs'!BY4="Feed delivery",('Feed Inputs'!BY7="No")),((((('Feed Inputs'!BY36/7)*365.25)*2000)-SUM(BY90,BY103,BY116,BY133,BY146))/((BY9*BY10)+(BY22*BY23)+(BY35*BY36))),IF(AND('Feed Inputs'!BY4="Feed delivery",('Feed Inputs'!BY7="Yes")),((((('Feed Inputs'!BY36/7)*365.25)*2000)-SUM(BY133,BY146))/((BY9*BY10)+(BY22*BY23)+(BY35*BY36))),'Feed Inputs'!BY30)))),IF('Feed Inputs'!BY4="Estimated ADFI",'Feed Inputs'!BY30,IF(AND('Feed Inputs'!BY4="Feed delivery",('Feed Inputs'!BY7="No")),((((('Feed Inputs'!BY36/7)*365.25)*2000)-SUM(BY51,BY64,BY77,BY90,BY103,BY116,BY133,BY146))/((BY9*BY10)+(BY22*BY23)+(BY35*BY36))),IF(AND('Feed Inputs'!BY4="Feed delivery",('Feed Inputs'!BY7="Yes")),((((('Feed Inputs'!BY36/7)*365.25)*2000)-SUM(BY51,BY64,BY77,BY133,BY146))/((BY9*BY10)+(BY22*BY23)+(BY35*BY36))),'Feed Inputs'!BY30))))))</f>
        <v>0</v>
      </c>
      <c r="BZ34" s="8">
        <f>IF(AND('Feed Inputs'!BZ5="No",'Feed Inputs'!BZ6="No"),((((('Feed Inputs'!BZ36/7)*365.25)*2000)-SUM(BZ90,BZ103,BZ116,BZ133,BZ146))/((BZ9*BZ10)+(BZ22*BZ23)+(BZ35*BZ36))),(IF('Feed Inputs'!BZ6="Yes",(IF('Feed Inputs'!BZ4="Estimated ADFI",'Feed Inputs'!BZ30,IF(AND('Feed Inputs'!BZ4="Feed delivery",('Feed Inputs'!BZ7="No")),((((('Feed Inputs'!BZ36/7)*365.25)*2000)-SUM(BZ90,BZ103,BZ116,BZ133,BZ146))/((BZ9*BZ10)+(BZ22*BZ23)+(BZ35*BZ36))),IF(AND('Feed Inputs'!BZ4="Feed delivery",('Feed Inputs'!BZ7="Yes")),((((('Feed Inputs'!BZ36/7)*365.25)*2000)-SUM(BZ133,BZ146))/((BZ9*BZ10)+(BZ22*BZ23)+(BZ35*BZ36))),'Feed Inputs'!BZ30)))),IF('Feed Inputs'!BZ4="Estimated ADFI",'Feed Inputs'!BZ30,IF(AND('Feed Inputs'!BZ4="Feed delivery",('Feed Inputs'!BZ7="No")),((((('Feed Inputs'!BZ36/7)*365.25)*2000)-SUM(BZ51,BZ64,BZ77,BZ90,BZ103,BZ116,BZ133,BZ146))/((BZ9*BZ10)+(BZ22*BZ23)+(BZ35*BZ36))),IF(AND('Feed Inputs'!BZ4="Feed delivery",('Feed Inputs'!BZ7="Yes")),((((('Feed Inputs'!BZ36/7)*365.25)*2000)-SUM(BZ51,BZ64,BZ77,BZ133,BZ146))/((BZ9*BZ10)+(BZ22*BZ23)+(BZ35*BZ36))),'Feed Inputs'!BZ30))))))</f>
        <v>0</v>
      </c>
      <c r="CA34" s="8">
        <f>IF(AND('Feed Inputs'!CA5="No",'Feed Inputs'!CA6="No"),((((('Feed Inputs'!CA36/7)*365.25)*2000)-SUM(CA90,CA103,CA116,CA133,CA146))/((CA9*CA10)+(CA22*CA23)+(CA35*CA36))),(IF('Feed Inputs'!CA6="Yes",(IF('Feed Inputs'!CA4="Estimated ADFI",'Feed Inputs'!CA30,IF(AND('Feed Inputs'!CA4="Feed delivery",('Feed Inputs'!CA7="No")),((((('Feed Inputs'!CA36/7)*365.25)*2000)-SUM(CA90,CA103,CA116,CA133,CA146))/((CA9*CA10)+(CA22*CA23)+(CA35*CA36))),IF(AND('Feed Inputs'!CA4="Feed delivery",('Feed Inputs'!CA7="Yes")),((((('Feed Inputs'!CA36/7)*365.25)*2000)-SUM(CA133,CA146))/((CA9*CA10)+(CA22*CA23)+(CA35*CA36))),'Feed Inputs'!CA30)))),IF('Feed Inputs'!CA4="Estimated ADFI",'Feed Inputs'!CA30,IF(AND('Feed Inputs'!CA4="Feed delivery",('Feed Inputs'!CA7="No")),((((('Feed Inputs'!CA36/7)*365.25)*2000)-SUM(CA51,CA64,CA77,CA90,CA103,CA116,CA133,CA146))/((CA9*CA10)+(CA22*CA23)+(CA35*CA36))),IF(AND('Feed Inputs'!CA4="Feed delivery",('Feed Inputs'!CA7="Yes")),((((('Feed Inputs'!CA36/7)*365.25)*2000)-SUM(CA51,CA64,CA77,CA133,CA146))/((CA9*CA10)+(CA22*CA23)+(CA35*CA36))),'Feed Inputs'!CA30))))))</f>
        <v>0</v>
      </c>
      <c r="CB34" s="8">
        <f>IF(AND('Feed Inputs'!CB5="No",'Feed Inputs'!CB6="No"),((((('Feed Inputs'!CB36/7)*365.25)*2000)-SUM(CB90,CB103,CB116,CB133,CB146))/((CB9*CB10)+(CB22*CB23)+(CB35*CB36))),(IF('Feed Inputs'!CB6="Yes",(IF('Feed Inputs'!CB4="Estimated ADFI",'Feed Inputs'!CB30,IF(AND('Feed Inputs'!CB4="Feed delivery",('Feed Inputs'!CB7="No")),((((('Feed Inputs'!CB36/7)*365.25)*2000)-SUM(CB90,CB103,CB116,CB133,CB146))/((CB9*CB10)+(CB22*CB23)+(CB35*CB36))),IF(AND('Feed Inputs'!CB4="Feed delivery",('Feed Inputs'!CB7="Yes")),((((('Feed Inputs'!CB36/7)*365.25)*2000)-SUM(CB133,CB146))/((CB9*CB10)+(CB22*CB23)+(CB35*CB36))),'Feed Inputs'!CB30)))),IF('Feed Inputs'!CB4="Estimated ADFI",'Feed Inputs'!CB30,IF(AND('Feed Inputs'!CB4="Feed delivery",('Feed Inputs'!CB7="No")),((((('Feed Inputs'!CB36/7)*365.25)*2000)-SUM(CB51,CB64,CB77,CB90,CB103,CB116,CB133,CB146))/((CB9*CB10)+(CB22*CB23)+(CB35*CB36))),IF(AND('Feed Inputs'!CB4="Feed delivery",('Feed Inputs'!CB7="Yes")),((((('Feed Inputs'!CB36/7)*365.25)*2000)-SUM(CB51,CB64,CB77,CB133,CB146))/((CB9*CB10)+(CB22*CB23)+(CB35*CB36))),'Feed Inputs'!CB30))))))</f>
        <v>0</v>
      </c>
      <c r="CC34" s="8">
        <f>IF(AND('Feed Inputs'!CC5="No",'Feed Inputs'!CC6="No"),((((('Feed Inputs'!CC36/7)*365.25)*2000)-SUM(CC90,CC103,CC116,CC133,CC146))/((CC9*CC10)+(CC22*CC23)+(CC35*CC36))),(IF('Feed Inputs'!CC6="Yes",(IF('Feed Inputs'!CC4="Estimated ADFI",'Feed Inputs'!CC30,IF(AND('Feed Inputs'!CC4="Feed delivery",('Feed Inputs'!CC7="No")),((((('Feed Inputs'!CC36/7)*365.25)*2000)-SUM(CC90,CC103,CC116,CC133,CC146))/((CC9*CC10)+(CC22*CC23)+(CC35*CC36))),IF(AND('Feed Inputs'!CC4="Feed delivery",('Feed Inputs'!CC7="Yes")),((((('Feed Inputs'!CC36/7)*365.25)*2000)-SUM(CC133,CC146))/((CC9*CC10)+(CC22*CC23)+(CC35*CC36))),'Feed Inputs'!CC30)))),IF('Feed Inputs'!CC4="Estimated ADFI",'Feed Inputs'!CC30,IF(AND('Feed Inputs'!CC4="Feed delivery",('Feed Inputs'!CC7="No")),((((('Feed Inputs'!CC36/7)*365.25)*2000)-SUM(CC51,CC64,CC77,CC90,CC103,CC116,CC133,CC146))/((CC9*CC10)+(CC22*CC23)+(CC35*CC36))),IF(AND('Feed Inputs'!CC4="Feed delivery",('Feed Inputs'!CC7="Yes")),((((('Feed Inputs'!CC36/7)*365.25)*2000)-SUM(CC51,CC64,CC77,CC133,CC146))/((CC9*CC10)+(CC22*CC23)+(CC35*CC36))),'Feed Inputs'!CC30))))))</f>
        <v>0</v>
      </c>
      <c r="CD34" s="8">
        <f>IF(AND('Feed Inputs'!CD5="No",'Feed Inputs'!CD6="No"),((((('Feed Inputs'!CD36/7)*365.25)*2000)-SUM(CD90,CD103,CD116,CD133,CD146))/((CD9*CD10)+(CD22*CD23)+(CD35*CD36))),(IF('Feed Inputs'!CD6="Yes",(IF('Feed Inputs'!CD4="Estimated ADFI",'Feed Inputs'!CD30,IF(AND('Feed Inputs'!CD4="Feed delivery",('Feed Inputs'!CD7="No")),((((('Feed Inputs'!CD36/7)*365.25)*2000)-SUM(CD90,CD103,CD116,CD133,CD146))/((CD9*CD10)+(CD22*CD23)+(CD35*CD36))),IF(AND('Feed Inputs'!CD4="Feed delivery",('Feed Inputs'!CD7="Yes")),((((('Feed Inputs'!CD36/7)*365.25)*2000)-SUM(CD133,CD146))/((CD9*CD10)+(CD22*CD23)+(CD35*CD36))),'Feed Inputs'!CD30)))),IF('Feed Inputs'!CD4="Estimated ADFI",'Feed Inputs'!CD30,IF(AND('Feed Inputs'!CD4="Feed delivery",('Feed Inputs'!CD7="No")),((((('Feed Inputs'!CD36/7)*365.25)*2000)-SUM(CD51,CD64,CD77,CD90,CD103,CD116,CD133,CD146))/((CD9*CD10)+(CD22*CD23)+(CD35*CD36))),IF(AND('Feed Inputs'!CD4="Feed delivery",('Feed Inputs'!CD7="Yes")),((((('Feed Inputs'!CD36/7)*365.25)*2000)-SUM(CD51,CD64,CD77,CD133,CD146))/((CD9*CD10)+(CD22*CD23)+(CD35*CD36))),'Feed Inputs'!CD30))))))</f>
        <v>0</v>
      </c>
      <c r="CE34" s="8">
        <f>IF(AND('Feed Inputs'!CE5="No",'Feed Inputs'!CE6="No"),((((('Feed Inputs'!CE36/7)*365.25)*2000)-SUM(CE90,CE103,CE116,CE133,CE146))/((CE9*CE10)+(CE22*CE23)+(CE35*CE36))),(IF('Feed Inputs'!CE6="Yes",(IF('Feed Inputs'!CE4="Estimated ADFI",'Feed Inputs'!CE30,IF(AND('Feed Inputs'!CE4="Feed delivery",('Feed Inputs'!CE7="No")),((((('Feed Inputs'!CE36/7)*365.25)*2000)-SUM(CE90,CE103,CE116,CE133,CE146))/((CE9*CE10)+(CE22*CE23)+(CE35*CE36))),IF(AND('Feed Inputs'!CE4="Feed delivery",('Feed Inputs'!CE7="Yes")),((((('Feed Inputs'!CE36/7)*365.25)*2000)-SUM(CE133,CE146))/((CE9*CE10)+(CE22*CE23)+(CE35*CE36))),'Feed Inputs'!CE30)))),IF('Feed Inputs'!CE4="Estimated ADFI",'Feed Inputs'!CE30,IF(AND('Feed Inputs'!CE4="Feed delivery",('Feed Inputs'!CE7="No")),((((('Feed Inputs'!CE36/7)*365.25)*2000)-SUM(CE51,CE64,CE77,CE90,CE103,CE116,CE133,CE146))/((CE9*CE10)+(CE22*CE23)+(CE35*CE36))),IF(AND('Feed Inputs'!CE4="Feed delivery",('Feed Inputs'!CE7="Yes")),((((('Feed Inputs'!CE36/7)*365.25)*2000)-SUM(CE51,CE64,CE77,CE133,CE146))/((CE9*CE10)+(CE22*CE23)+(CE35*CE36))),'Feed Inputs'!CE30))))))</f>
        <v>0</v>
      </c>
      <c r="CF34" s="8">
        <f>IF(AND('Feed Inputs'!CF5="No",'Feed Inputs'!CF6="No"),((((('Feed Inputs'!CF36/7)*365.25)*2000)-SUM(CF90,CF103,CF116,CF133,CF146))/((CF9*CF10)+(CF22*CF23)+(CF35*CF36))),(IF('Feed Inputs'!CF6="Yes",(IF('Feed Inputs'!CF4="Estimated ADFI",'Feed Inputs'!CF30,IF(AND('Feed Inputs'!CF4="Feed delivery",('Feed Inputs'!CF7="No")),((((('Feed Inputs'!CF36/7)*365.25)*2000)-SUM(CF90,CF103,CF116,CF133,CF146))/((CF9*CF10)+(CF22*CF23)+(CF35*CF36))),IF(AND('Feed Inputs'!CF4="Feed delivery",('Feed Inputs'!CF7="Yes")),((((('Feed Inputs'!CF36/7)*365.25)*2000)-SUM(CF133,CF146))/((CF9*CF10)+(CF22*CF23)+(CF35*CF36))),'Feed Inputs'!CF30)))),IF('Feed Inputs'!CF4="Estimated ADFI",'Feed Inputs'!CF30,IF(AND('Feed Inputs'!CF4="Feed delivery",('Feed Inputs'!CF7="No")),((((('Feed Inputs'!CF36/7)*365.25)*2000)-SUM(CF51,CF64,CF77,CF90,CF103,CF116,CF133,CF146))/((CF9*CF10)+(CF22*CF23)+(CF35*CF36))),IF(AND('Feed Inputs'!CF4="Feed delivery",('Feed Inputs'!CF7="Yes")),((((('Feed Inputs'!CF36/7)*365.25)*2000)-SUM(CF51,CF64,CF77,CF133,CF146))/((CF9*CF10)+(CF22*CF23)+(CF35*CF36))),'Feed Inputs'!CF30))))))</f>
        <v>0</v>
      </c>
      <c r="CG34" s="8">
        <f>IF(AND('Feed Inputs'!CG5="No",'Feed Inputs'!CG6="No"),((((('Feed Inputs'!CG36/7)*365.25)*2000)-SUM(CG90,CG103,CG116,CG133,CG146))/((CG9*CG10)+(CG22*CG23)+(CG35*CG36))),(IF('Feed Inputs'!CG6="Yes",(IF('Feed Inputs'!CG4="Estimated ADFI",'Feed Inputs'!CG30,IF(AND('Feed Inputs'!CG4="Feed delivery",('Feed Inputs'!CG7="No")),((((('Feed Inputs'!CG36/7)*365.25)*2000)-SUM(CG90,CG103,CG116,CG133,CG146))/((CG9*CG10)+(CG22*CG23)+(CG35*CG36))),IF(AND('Feed Inputs'!CG4="Feed delivery",('Feed Inputs'!CG7="Yes")),((((('Feed Inputs'!CG36/7)*365.25)*2000)-SUM(CG133,CG146))/((CG9*CG10)+(CG22*CG23)+(CG35*CG36))),'Feed Inputs'!CG30)))),IF('Feed Inputs'!CG4="Estimated ADFI",'Feed Inputs'!CG30,IF(AND('Feed Inputs'!CG4="Feed delivery",('Feed Inputs'!CG7="No")),((((('Feed Inputs'!CG36/7)*365.25)*2000)-SUM(CG51,CG64,CG77,CG90,CG103,CG116,CG133,CG146))/((CG9*CG10)+(CG22*CG23)+(CG35*CG36))),IF(AND('Feed Inputs'!CG4="Feed delivery",('Feed Inputs'!CG7="Yes")),((((('Feed Inputs'!CG36/7)*365.25)*2000)-SUM(CG51,CG64,CG77,CG133,CG146))/((CG9*CG10)+(CG22*CG23)+(CG35*CG36))),'Feed Inputs'!CG30))))))</f>
        <v>0</v>
      </c>
      <c r="CH34" s="8">
        <f>IF(AND('Feed Inputs'!CH5="No",'Feed Inputs'!CH6="No"),((((('Feed Inputs'!CH36/7)*365.25)*2000)-SUM(CH90,CH103,CH116,CH133,CH146))/((CH9*CH10)+(CH22*CH23)+(CH35*CH36))),(IF('Feed Inputs'!CH6="Yes",(IF('Feed Inputs'!CH4="Estimated ADFI",'Feed Inputs'!CH30,IF(AND('Feed Inputs'!CH4="Feed delivery",('Feed Inputs'!CH7="No")),((((('Feed Inputs'!CH36/7)*365.25)*2000)-SUM(CH90,CH103,CH116,CH133,CH146))/((CH9*CH10)+(CH22*CH23)+(CH35*CH36))),IF(AND('Feed Inputs'!CH4="Feed delivery",('Feed Inputs'!CH7="Yes")),((((('Feed Inputs'!CH36/7)*365.25)*2000)-SUM(CH133,CH146))/((CH9*CH10)+(CH22*CH23)+(CH35*CH36))),'Feed Inputs'!CH30)))),IF('Feed Inputs'!CH4="Estimated ADFI",'Feed Inputs'!CH30,IF(AND('Feed Inputs'!CH4="Feed delivery",('Feed Inputs'!CH7="No")),((((('Feed Inputs'!CH36/7)*365.25)*2000)-SUM(CH51,CH64,CH77,CH90,CH103,CH116,CH133,CH146))/((CH9*CH10)+(CH22*CH23)+(CH35*CH36))),IF(AND('Feed Inputs'!CH4="Feed delivery",('Feed Inputs'!CH7="Yes")),((((('Feed Inputs'!CH36/7)*365.25)*2000)-SUM(CH51,CH64,CH77,CH133,CH146))/((CH9*CH10)+(CH22*CH23)+(CH35*CH36))),'Feed Inputs'!CH30))))))</f>
        <v>0</v>
      </c>
      <c r="CI34" s="8">
        <f>IF(AND('Feed Inputs'!CI5="No",'Feed Inputs'!CI6="No"),((((('Feed Inputs'!CI36/7)*365.25)*2000)-SUM(CI90,CI103,CI116,CI133,CI146))/((CI9*CI10)+(CI22*CI23)+(CI35*CI36))),(IF('Feed Inputs'!CI6="Yes",(IF('Feed Inputs'!CI4="Estimated ADFI",'Feed Inputs'!CI30,IF(AND('Feed Inputs'!CI4="Feed delivery",('Feed Inputs'!CI7="No")),((((('Feed Inputs'!CI36/7)*365.25)*2000)-SUM(CI90,CI103,CI116,CI133,CI146))/((CI9*CI10)+(CI22*CI23)+(CI35*CI36))),IF(AND('Feed Inputs'!CI4="Feed delivery",('Feed Inputs'!CI7="Yes")),((((('Feed Inputs'!CI36/7)*365.25)*2000)-SUM(CI133,CI146))/((CI9*CI10)+(CI22*CI23)+(CI35*CI36))),'Feed Inputs'!CI30)))),IF('Feed Inputs'!CI4="Estimated ADFI",'Feed Inputs'!CI30,IF(AND('Feed Inputs'!CI4="Feed delivery",('Feed Inputs'!CI7="No")),((((('Feed Inputs'!CI36/7)*365.25)*2000)-SUM(CI51,CI64,CI77,CI90,CI103,CI116,CI133,CI146))/((CI9*CI10)+(CI22*CI23)+(CI35*CI36))),IF(AND('Feed Inputs'!CI4="Feed delivery",('Feed Inputs'!CI7="Yes")),((((('Feed Inputs'!CI36/7)*365.25)*2000)-SUM(CI51,CI64,CI77,CI133,CI146))/((CI9*CI10)+(CI22*CI23)+(CI35*CI36))),'Feed Inputs'!CI30))))))</f>
        <v>0</v>
      </c>
      <c r="CJ34" s="8">
        <f>IF(AND('Feed Inputs'!CJ5="No",'Feed Inputs'!CJ6="No"),((((('Feed Inputs'!CJ36/7)*365.25)*2000)-SUM(CJ90,CJ103,CJ116,CJ133,CJ146))/((CJ9*CJ10)+(CJ22*CJ23)+(CJ35*CJ36))),(IF('Feed Inputs'!CJ6="Yes",(IF('Feed Inputs'!CJ4="Estimated ADFI",'Feed Inputs'!CJ30,IF(AND('Feed Inputs'!CJ4="Feed delivery",('Feed Inputs'!CJ7="No")),((((('Feed Inputs'!CJ36/7)*365.25)*2000)-SUM(CJ90,CJ103,CJ116,CJ133,CJ146))/((CJ9*CJ10)+(CJ22*CJ23)+(CJ35*CJ36))),IF(AND('Feed Inputs'!CJ4="Feed delivery",('Feed Inputs'!CJ7="Yes")),((((('Feed Inputs'!CJ36/7)*365.25)*2000)-SUM(CJ133,CJ146))/((CJ9*CJ10)+(CJ22*CJ23)+(CJ35*CJ36))),'Feed Inputs'!CJ30)))),IF('Feed Inputs'!CJ4="Estimated ADFI",'Feed Inputs'!CJ30,IF(AND('Feed Inputs'!CJ4="Feed delivery",('Feed Inputs'!CJ7="No")),((((('Feed Inputs'!CJ36/7)*365.25)*2000)-SUM(CJ51,CJ64,CJ77,CJ90,CJ103,CJ116,CJ133,CJ146))/((CJ9*CJ10)+(CJ22*CJ23)+(CJ35*CJ36))),IF(AND('Feed Inputs'!CJ4="Feed delivery",('Feed Inputs'!CJ7="Yes")),((((('Feed Inputs'!CJ36/7)*365.25)*2000)-SUM(CJ51,CJ64,CJ77,CJ133,CJ146))/((CJ9*CJ10)+(CJ22*CJ23)+(CJ35*CJ36))),'Feed Inputs'!CJ30))))))</f>
        <v>0</v>
      </c>
      <c r="CK34" s="8">
        <f>IF(AND('Feed Inputs'!CK5="No",'Feed Inputs'!CK6="No"),((((('Feed Inputs'!CK36/7)*365.25)*2000)-SUM(CK90,CK103,CK116,CK133,CK146))/((CK9*CK10)+(CK22*CK23)+(CK35*CK36))),(IF('Feed Inputs'!CK6="Yes",(IF('Feed Inputs'!CK4="Estimated ADFI",'Feed Inputs'!CK30,IF(AND('Feed Inputs'!CK4="Feed delivery",('Feed Inputs'!CK7="No")),((((('Feed Inputs'!CK36/7)*365.25)*2000)-SUM(CK90,CK103,CK116,CK133,CK146))/((CK9*CK10)+(CK22*CK23)+(CK35*CK36))),IF(AND('Feed Inputs'!CK4="Feed delivery",('Feed Inputs'!CK7="Yes")),((((('Feed Inputs'!CK36/7)*365.25)*2000)-SUM(CK133,CK146))/((CK9*CK10)+(CK22*CK23)+(CK35*CK36))),'Feed Inputs'!CK30)))),IF('Feed Inputs'!CK4="Estimated ADFI",'Feed Inputs'!CK30,IF(AND('Feed Inputs'!CK4="Feed delivery",('Feed Inputs'!CK7="No")),((((('Feed Inputs'!CK36/7)*365.25)*2000)-SUM(CK51,CK64,CK77,CK90,CK103,CK116,CK133,CK146))/((CK9*CK10)+(CK22*CK23)+(CK35*CK36))),IF(AND('Feed Inputs'!CK4="Feed delivery",('Feed Inputs'!CK7="Yes")),((((('Feed Inputs'!CK36/7)*365.25)*2000)-SUM(CK51,CK64,CK77,CK133,CK146))/((CK9*CK10)+(CK22*CK23)+(CK35*CK36))),'Feed Inputs'!CK30))))))</f>
        <v>0</v>
      </c>
      <c r="CL34" s="8">
        <f>IF(AND('Feed Inputs'!CL5="No",'Feed Inputs'!CL6="No"),((((('Feed Inputs'!CL36/7)*365.25)*2000)-SUM(CL90,CL103,CL116,CL133,CL146))/((CL9*CL10)+(CL22*CL23)+(CL35*CL36))),(IF('Feed Inputs'!CL6="Yes",(IF('Feed Inputs'!CL4="Estimated ADFI",'Feed Inputs'!CL30,IF(AND('Feed Inputs'!CL4="Feed delivery",('Feed Inputs'!CL7="No")),((((('Feed Inputs'!CL36/7)*365.25)*2000)-SUM(CL90,CL103,CL116,CL133,CL146))/((CL9*CL10)+(CL22*CL23)+(CL35*CL36))),IF(AND('Feed Inputs'!CL4="Feed delivery",('Feed Inputs'!CL7="Yes")),((((('Feed Inputs'!CL36/7)*365.25)*2000)-SUM(CL133,CL146))/((CL9*CL10)+(CL22*CL23)+(CL35*CL36))),'Feed Inputs'!CL30)))),IF('Feed Inputs'!CL4="Estimated ADFI",'Feed Inputs'!CL30,IF(AND('Feed Inputs'!CL4="Feed delivery",('Feed Inputs'!CL7="No")),((((('Feed Inputs'!CL36/7)*365.25)*2000)-SUM(CL51,CL64,CL77,CL90,CL103,CL116,CL133,CL146))/((CL9*CL10)+(CL22*CL23)+(CL35*CL36))),IF(AND('Feed Inputs'!CL4="Feed delivery",('Feed Inputs'!CL7="Yes")),((((('Feed Inputs'!CL36/7)*365.25)*2000)-SUM(CL51,CL64,CL77,CL133,CL146))/((CL9*CL10)+(CL22*CL23)+(CL35*CL36))),'Feed Inputs'!CL30))))))</f>
        <v>0</v>
      </c>
      <c r="CM34" s="8">
        <f>IF(AND('Feed Inputs'!CM5="No",'Feed Inputs'!CM6="No"),((((('Feed Inputs'!CM36/7)*365.25)*2000)-SUM(CM90,CM103,CM116,CM133,CM146))/((CM9*CM10)+(CM22*CM23)+(CM35*CM36))),(IF('Feed Inputs'!CM6="Yes",(IF('Feed Inputs'!CM4="Estimated ADFI",'Feed Inputs'!CM30,IF(AND('Feed Inputs'!CM4="Feed delivery",('Feed Inputs'!CM7="No")),((((('Feed Inputs'!CM36/7)*365.25)*2000)-SUM(CM90,CM103,CM116,CM133,CM146))/((CM9*CM10)+(CM22*CM23)+(CM35*CM36))),IF(AND('Feed Inputs'!CM4="Feed delivery",('Feed Inputs'!CM7="Yes")),((((('Feed Inputs'!CM36/7)*365.25)*2000)-SUM(CM133,CM146))/((CM9*CM10)+(CM22*CM23)+(CM35*CM36))),'Feed Inputs'!CM30)))),IF('Feed Inputs'!CM4="Estimated ADFI",'Feed Inputs'!CM30,IF(AND('Feed Inputs'!CM4="Feed delivery",('Feed Inputs'!CM7="No")),((((('Feed Inputs'!CM36/7)*365.25)*2000)-SUM(CM51,CM64,CM77,CM90,CM103,CM116,CM133,CM146))/((CM9*CM10)+(CM22*CM23)+(CM35*CM36))),IF(AND('Feed Inputs'!CM4="Feed delivery",('Feed Inputs'!CM7="Yes")),((((('Feed Inputs'!CM36/7)*365.25)*2000)-SUM(CM51,CM64,CM77,CM133,CM146))/((CM9*CM10)+(CM22*CM23)+(CM35*CM36))),'Feed Inputs'!CM30))))))</f>
        <v>0</v>
      </c>
      <c r="CN34" s="8">
        <f>IF(AND('Feed Inputs'!CN5="No",'Feed Inputs'!CN6="No"),((((('Feed Inputs'!CN36/7)*365.25)*2000)-SUM(CN90,CN103,CN116,CN133,CN146))/((CN9*CN10)+(CN22*CN23)+(CN35*CN36))),(IF('Feed Inputs'!CN6="Yes",(IF('Feed Inputs'!CN4="Estimated ADFI",'Feed Inputs'!CN30,IF(AND('Feed Inputs'!CN4="Feed delivery",('Feed Inputs'!CN7="No")),((((('Feed Inputs'!CN36/7)*365.25)*2000)-SUM(CN90,CN103,CN116,CN133,CN146))/((CN9*CN10)+(CN22*CN23)+(CN35*CN36))),IF(AND('Feed Inputs'!CN4="Feed delivery",('Feed Inputs'!CN7="Yes")),((((('Feed Inputs'!CN36/7)*365.25)*2000)-SUM(CN133,CN146))/((CN9*CN10)+(CN22*CN23)+(CN35*CN36))),'Feed Inputs'!CN30)))),IF('Feed Inputs'!CN4="Estimated ADFI",'Feed Inputs'!CN30,IF(AND('Feed Inputs'!CN4="Feed delivery",('Feed Inputs'!CN7="No")),((((('Feed Inputs'!CN36/7)*365.25)*2000)-SUM(CN51,CN64,CN77,CN90,CN103,CN116,CN133,CN146))/((CN9*CN10)+(CN22*CN23)+(CN35*CN36))),IF(AND('Feed Inputs'!CN4="Feed delivery",('Feed Inputs'!CN7="Yes")),((((('Feed Inputs'!CN36/7)*365.25)*2000)-SUM(CN51,CN64,CN77,CN133,CN146))/((CN9*CN10)+(CN22*CN23)+(CN35*CN36))),'Feed Inputs'!CN30))))))</f>
        <v>0</v>
      </c>
      <c r="CO34" s="8">
        <f>IF(AND('Feed Inputs'!CO5="No",'Feed Inputs'!CO6="No"),((((('Feed Inputs'!CO36/7)*365.25)*2000)-SUM(CO90,CO103,CO116,CO133,CO146))/((CO9*CO10)+(CO22*CO23)+(CO35*CO36))),(IF('Feed Inputs'!CO6="Yes",(IF('Feed Inputs'!CO4="Estimated ADFI",'Feed Inputs'!CO30,IF(AND('Feed Inputs'!CO4="Feed delivery",('Feed Inputs'!CO7="No")),((((('Feed Inputs'!CO36/7)*365.25)*2000)-SUM(CO90,CO103,CO116,CO133,CO146))/((CO9*CO10)+(CO22*CO23)+(CO35*CO36))),IF(AND('Feed Inputs'!CO4="Feed delivery",('Feed Inputs'!CO7="Yes")),((((('Feed Inputs'!CO36/7)*365.25)*2000)-SUM(CO133,CO146))/((CO9*CO10)+(CO22*CO23)+(CO35*CO36))),'Feed Inputs'!CO30)))),IF('Feed Inputs'!CO4="Estimated ADFI",'Feed Inputs'!CO30,IF(AND('Feed Inputs'!CO4="Feed delivery",('Feed Inputs'!CO7="No")),((((('Feed Inputs'!CO36/7)*365.25)*2000)-SUM(CO51,CO64,CO77,CO90,CO103,CO116,CO133,CO146))/((CO9*CO10)+(CO22*CO23)+(CO35*CO36))),IF(AND('Feed Inputs'!CO4="Feed delivery",('Feed Inputs'!CO7="Yes")),((((('Feed Inputs'!CO36/7)*365.25)*2000)-SUM(CO51,CO64,CO77,CO133,CO146))/((CO9*CO10)+(CO22*CO23)+(CO35*CO36))),'Feed Inputs'!CO30))))))</f>
        <v>0</v>
      </c>
      <c r="CP34" s="8">
        <f>IF(AND('Feed Inputs'!CP5="No",'Feed Inputs'!CP6="No"),((((('Feed Inputs'!CP36/7)*365.25)*2000)-SUM(CP90,CP103,CP116,CP133,CP146))/((CP9*CP10)+(CP22*CP23)+(CP35*CP36))),(IF('Feed Inputs'!CP6="Yes",(IF('Feed Inputs'!CP4="Estimated ADFI",'Feed Inputs'!CP30,IF(AND('Feed Inputs'!CP4="Feed delivery",('Feed Inputs'!CP7="No")),((((('Feed Inputs'!CP36/7)*365.25)*2000)-SUM(CP90,CP103,CP116,CP133,CP146))/((CP9*CP10)+(CP22*CP23)+(CP35*CP36))),IF(AND('Feed Inputs'!CP4="Feed delivery",('Feed Inputs'!CP7="Yes")),((((('Feed Inputs'!CP36/7)*365.25)*2000)-SUM(CP133,CP146))/((CP9*CP10)+(CP22*CP23)+(CP35*CP36))),'Feed Inputs'!CP30)))),IF('Feed Inputs'!CP4="Estimated ADFI",'Feed Inputs'!CP30,IF(AND('Feed Inputs'!CP4="Feed delivery",('Feed Inputs'!CP7="No")),((((('Feed Inputs'!CP36/7)*365.25)*2000)-SUM(CP51,CP64,CP77,CP90,CP103,CP116,CP133,CP146))/((CP9*CP10)+(CP22*CP23)+(CP35*CP36))),IF(AND('Feed Inputs'!CP4="Feed delivery",('Feed Inputs'!CP7="Yes")),((((('Feed Inputs'!CP36/7)*365.25)*2000)-SUM(CP51,CP64,CP77,CP133,CP146))/((CP9*CP10)+(CP22*CP23)+(CP35*CP36))),'Feed Inputs'!CP30))))))</f>
        <v>0</v>
      </c>
      <c r="CQ34" s="8">
        <f>IF(AND('Feed Inputs'!CQ5="No",'Feed Inputs'!CQ6="No"),((((('Feed Inputs'!CQ36/7)*365.25)*2000)-SUM(CQ90,CQ103,CQ116,CQ133,CQ146))/((CQ9*CQ10)+(CQ22*CQ23)+(CQ35*CQ36))),(IF('Feed Inputs'!CQ6="Yes",(IF('Feed Inputs'!CQ4="Estimated ADFI",'Feed Inputs'!CQ30,IF(AND('Feed Inputs'!CQ4="Feed delivery",('Feed Inputs'!CQ7="No")),((((('Feed Inputs'!CQ36/7)*365.25)*2000)-SUM(CQ90,CQ103,CQ116,CQ133,CQ146))/((CQ9*CQ10)+(CQ22*CQ23)+(CQ35*CQ36))),IF(AND('Feed Inputs'!CQ4="Feed delivery",('Feed Inputs'!CQ7="Yes")),((((('Feed Inputs'!CQ36/7)*365.25)*2000)-SUM(CQ133,CQ146))/((CQ9*CQ10)+(CQ22*CQ23)+(CQ35*CQ36))),'Feed Inputs'!CQ30)))),IF('Feed Inputs'!CQ4="Estimated ADFI",'Feed Inputs'!CQ30,IF(AND('Feed Inputs'!CQ4="Feed delivery",('Feed Inputs'!CQ7="No")),((((('Feed Inputs'!CQ36/7)*365.25)*2000)-SUM(CQ51,CQ64,CQ77,CQ90,CQ103,CQ116,CQ133,CQ146))/((CQ9*CQ10)+(CQ22*CQ23)+(CQ35*CQ36))),IF(AND('Feed Inputs'!CQ4="Feed delivery",('Feed Inputs'!CQ7="Yes")),((((('Feed Inputs'!CQ36/7)*365.25)*2000)-SUM(CQ51,CQ64,CQ77,CQ133,CQ146))/((CQ9*CQ10)+(CQ22*CQ23)+(CQ35*CQ36))),'Feed Inputs'!CQ30))))))</f>
        <v>0</v>
      </c>
      <c r="CR34" s="8">
        <f>IF(AND('Feed Inputs'!CR5="No",'Feed Inputs'!CR6="No"),((((('Feed Inputs'!CR36/7)*365.25)*2000)-SUM(CR90,CR103,CR116,CR133,CR146))/((CR9*CR10)+(CR22*CR23)+(CR35*CR36))),(IF('Feed Inputs'!CR6="Yes",(IF('Feed Inputs'!CR4="Estimated ADFI",'Feed Inputs'!CR30,IF(AND('Feed Inputs'!CR4="Feed delivery",('Feed Inputs'!CR7="No")),((((('Feed Inputs'!CR36/7)*365.25)*2000)-SUM(CR90,CR103,CR116,CR133,CR146))/((CR9*CR10)+(CR22*CR23)+(CR35*CR36))),IF(AND('Feed Inputs'!CR4="Feed delivery",('Feed Inputs'!CR7="Yes")),((((('Feed Inputs'!CR36/7)*365.25)*2000)-SUM(CR133,CR146))/((CR9*CR10)+(CR22*CR23)+(CR35*CR36))),'Feed Inputs'!CR30)))),IF('Feed Inputs'!CR4="Estimated ADFI",'Feed Inputs'!CR30,IF(AND('Feed Inputs'!CR4="Feed delivery",('Feed Inputs'!CR7="No")),((((('Feed Inputs'!CR36/7)*365.25)*2000)-SUM(CR51,CR64,CR77,CR90,CR103,CR116,CR133,CR146))/((CR9*CR10)+(CR22*CR23)+(CR35*CR36))),IF(AND('Feed Inputs'!CR4="Feed delivery",('Feed Inputs'!CR7="Yes")),((((('Feed Inputs'!CR36/7)*365.25)*2000)-SUM(CR51,CR64,CR77,CR133,CR146))/((CR9*CR10)+(CR22*CR23)+(CR35*CR36))),'Feed Inputs'!CR30))))))</f>
        <v>0</v>
      </c>
      <c r="CS34" s="8">
        <f>IF(AND('Feed Inputs'!CS5="No",'Feed Inputs'!CS6="No"),((((('Feed Inputs'!CS36/7)*365.25)*2000)-SUM(CS90,CS103,CS116,CS133,CS146))/((CS9*CS10)+(CS22*CS23)+(CS35*CS36))),(IF('Feed Inputs'!CS6="Yes",(IF('Feed Inputs'!CS4="Estimated ADFI",'Feed Inputs'!CS30,IF(AND('Feed Inputs'!CS4="Feed delivery",('Feed Inputs'!CS7="No")),((((('Feed Inputs'!CS36/7)*365.25)*2000)-SUM(CS90,CS103,CS116,CS133,CS146))/((CS9*CS10)+(CS22*CS23)+(CS35*CS36))),IF(AND('Feed Inputs'!CS4="Feed delivery",('Feed Inputs'!CS7="Yes")),((((('Feed Inputs'!CS36/7)*365.25)*2000)-SUM(CS133,CS146))/((CS9*CS10)+(CS22*CS23)+(CS35*CS36))),'Feed Inputs'!CS30)))),IF('Feed Inputs'!CS4="Estimated ADFI",'Feed Inputs'!CS30,IF(AND('Feed Inputs'!CS4="Feed delivery",('Feed Inputs'!CS7="No")),((((('Feed Inputs'!CS36/7)*365.25)*2000)-SUM(CS51,CS64,CS77,CS90,CS103,CS116,CS133,CS146))/((CS9*CS10)+(CS22*CS23)+(CS35*CS36))),IF(AND('Feed Inputs'!CS4="Feed delivery",('Feed Inputs'!CS7="Yes")),((((('Feed Inputs'!CS36/7)*365.25)*2000)-SUM(CS51,CS64,CS77,CS133,CS146))/((CS9*CS10)+(CS22*CS23)+(CS35*CS36))),'Feed Inputs'!CS30))))))</f>
        <v>0</v>
      </c>
      <c r="CT34" s="8">
        <f>IF(AND('Feed Inputs'!CT5="No",'Feed Inputs'!CT6="No"),((((('Feed Inputs'!CT36/7)*365.25)*2000)-SUM(CT90,CT103,CT116,CT133,CT146))/((CT9*CT10)+(CT22*CT23)+(CT35*CT36))),(IF('Feed Inputs'!CT6="Yes",(IF('Feed Inputs'!CT4="Estimated ADFI",'Feed Inputs'!CT30,IF(AND('Feed Inputs'!CT4="Feed delivery",('Feed Inputs'!CT7="No")),((((('Feed Inputs'!CT36/7)*365.25)*2000)-SUM(CT90,CT103,CT116,CT133,CT146))/((CT9*CT10)+(CT22*CT23)+(CT35*CT36))),IF(AND('Feed Inputs'!CT4="Feed delivery",('Feed Inputs'!CT7="Yes")),((((('Feed Inputs'!CT36/7)*365.25)*2000)-SUM(CT133,CT146))/((CT9*CT10)+(CT22*CT23)+(CT35*CT36))),'Feed Inputs'!CT30)))),IF('Feed Inputs'!CT4="Estimated ADFI",'Feed Inputs'!CT30,IF(AND('Feed Inputs'!CT4="Feed delivery",('Feed Inputs'!CT7="No")),((((('Feed Inputs'!CT36/7)*365.25)*2000)-SUM(CT51,CT64,CT77,CT90,CT103,CT116,CT133,CT146))/((CT9*CT10)+(CT22*CT23)+(CT35*CT36))),IF(AND('Feed Inputs'!CT4="Feed delivery",('Feed Inputs'!CT7="Yes")),((((('Feed Inputs'!CT36/7)*365.25)*2000)-SUM(CT51,CT64,CT77,CT133,CT146))/((CT9*CT10)+(CT22*CT23)+(CT35*CT36))),'Feed Inputs'!CT30))))))</f>
        <v>0</v>
      </c>
      <c r="CU34" s="8">
        <f>IF(AND('Feed Inputs'!CU5="No",'Feed Inputs'!CU6="No"),((((('Feed Inputs'!CU36/7)*365.25)*2000)-SUM(CU90,CU103,CU116,CU133,CU146))/((CU9*CU10)+(CU22*CU23)+(CU35*CU36))),(IF('Feed Inputs'!CU6="Yes",(IF('Feed Inputs'!CU4="Estimated ADFI",'Feed Inputs'!CU30,IF(AND('Feed Inputs'!CU4="Feed delivery",('Feed Inputs'!CU7="No")),((((('Feed Inputs'!CU36/7)*365.25)*2000)-SUM(CU90,CU103,CU116,CU133,CU146))/((CU9*CU10)+(CU22*CU23)+(CU35*CU36))),IF(AND('Feed Inputs'!CU4="Feed delivery",('Feed Inputs'!CU7="Yes")),((((('Feed Inputs'!CU36/7)*365.25)*2000)-SUM(CU133,CU146))/((CU9*CU10)+(CU22*CU23)+(CU35*CU36))),'Feed Inputs'!CU30)))),IF('Feed Inputs'!CU4="Estimated ADFI",'Feed Inputs'!CU30,IF(AND('Feed Inputs'!CU4="Feed delivery",('Feed Inputs'!CU7="No")),((((('Feed Inputs'!CU36/7)*365.25)*2000)-SUM(CU51,CU64,CU77,CU90,CU103,CU116,CU133,CU146))/((CU9*CU10)+(CU22*CU23)+(CU35*CU36))),IF(AND('Feed Inputs'!CU4="Feed delivery",('Feed Inputs'!CU7="Yes")),((((('Feed Inputs'!CU36/7)*365.25)*2000)-SUM(CU51,CU64,CU77,CU133,CU146))/((CU9*CU10)+(CU22*CU23)+(CU35*CU36))),'Feed Inputs'!CU30))))))</f>
        <v>0</v>
      </c>
      <c r="CV34" s="8">
        <f>IF(AND('Feed Inputs'!CV5="No",'Feed Inputs'!CV6="No"),((((('Feed Inputs'!CV36/7)*365.25)*2000)-SUM(CV90,CV103,CV116,CV133,CV146))/((CV9*CV10)+(CV22*CV23)+(CV35*CV36))),(IF('Feed Inputs'!CV6="Yes",(IF('Feed Inputs'!CV4="Estimated ADFI",'Feed Inputs'!CV30,IF(AND('Feed Inputs'!CV4="Feed delivery",('Feed Inputs'!CV7="No")),((((('Feed Inputs'!CV36/7)*365.25)*2000)-SUM(CV90,CV103,CV116,CV133,CV146))/((CV9*CV10)+(CV22*CV23)+(CV35*CV36))),IF(AND('Feed Inputs'!CV4="Feed delivery",('Feed Inputs'!CV7="Yes")),((((('Feed Inputs'!CV36/7)*365.25)*2000)-SUM(CV133,CV146))/((CV9*CV10)+(CV22*CV23)+(CV35*CV36))),'Feed Inputs'!CV30)))),IF('Feed Inputs'!CV4="Estimated ADFI",'Feed Inputs'!CV30,IF(AND('Feed Inputs'!CV4="Feed delivery",('Feed Inputs'!CV7="No")),((((('Feed Inputs'!CV36/7)*365.25)*2000)-SUM(CV51,CV64,CV77,CV90,CV103,CV116,CV133,CV146))/((CV9*CV10)+(CV22*CV23)+(CV35*CV36))),IF(AND('Feed Inputs'!CV4="Feed delivery",('Feed Inputs'!CV7="Yes")),((((('Feed Inputs'!CV36/7)*365.25)*2000)-SUM(CV51,CV64,CV77,CV133,CV146))/((CV9*CV10)+(CV22*CV23)+(CV35*CV36))),'Feed Inputs'!CV30))))))</f>
        <v>0</v>
      </c>
      <c r="CW34" s="8">
        <f>IF(AND('Feed Inputs'!CW5="No",'Feed Inputs'!CW6="No"),((((('Feed Inputs'!CW36/7)*365.25)*2000)-SUM(CW90,CW103,CW116,CW133,CW146))/((CW9*CW10)+(CW22*CW23)+(CW35*CW36))),(IF('Feed Inputs'!CW6="Yes",(IF('Feed Inputs'!CW4="Estimated ADFI",'Feed Inputs'!CW30,IF(AND('Feed Inputs'!CW4="Feed delivery",('Feed Inputs'!CW7="No")),((((('Feed Inputs'!CW36/7)*365.25)*2000)-SUM(CW90,CW103,CW116,CW133,CW146))/((CW9*CW10)+(CW22*CW23)+(CW35*CW36))),IF(AND('Feed Inputs'!CW4="Feed delivery",('Feed Inputs'!CW7="Yes")),((((('Feed Inputs'!CW36/7)*365.25)*2000)-SUM(CW133,CW146))/((CW9*CW10)+(CW22*CW23)+(CW35*CW36))),'Feed Inputs'!CW30)))),IF('Feed Inputs'!CW4="Estimated ADFI",'Feed Inputs'!CW30,IF(AND('Feed Inputs'!CW4="Feed delivery",('Feed Inputs'!CW7="No")),((((('Feed Inputs'!CW36/7)*365.25)*2000)-SUM(CW51,CW64,CW77,CW90,CW103,CW116,CW133,CW146))/((CW9*CW10)+(CW22*CW23)+(CW35*CW36))),IF(AND('Feed Inputs'!CW4="Feed delivery",('Feed Inputs'!CW7="Yes")),((((('Feed Inputs'!CW36/7)*365.25)*2000)-SUM(CW51,CW64,CW77,CW133,CW146))/((CW9*CW10)+(CW22*CW23)+(CW35*CW36))),'Feed Inputs'!CW30))))))</f>
        <v>0</v>
      </c>
      <c r="CX34" s="8">
        <f>IF(AND('Feed Inputs'!CX5="No",'Feed Inputs'!CX6="No"),((((('Feed Inputs'!CX36/7)*365.25)*2000)-SUM(CX90,CX103,CX116,CX133,CX146))/((CX9*CX10)+(CX22*CX23)+(CX35*CX36))),(IF('Feed Inputs'!CX6="Yes",(IF('Feed Inputs'!CX4="Estimated ADFI",'Feed Inputs'!CX30,IF(AND('Feed Inputs'!CX4="Feed delivery",('Feed Inputs'!CX7="No")),((((('Feed Inputs'!CX36/7)*365.25)*2000)-SUM(CX90,CX103,CX116,CX133,CX146))/((CX9*CX10)+(CX22*CX23)+(CX35*CX36))),IF(AND('Feed Inputs'!CX4="Feed delivery",('Feed Inputs'!CX7="Yes")),((((('Feed Inputs'!CX36/7)*365.25)*2000)-SUM(CX133,CX146))/((CX9*CX10)+(CX22*CX23)+(CX35*CX36))),'Feed Inputs'!CX30)))),IF('Feed Inputs'!CX4="Estimated ADFI",'Feed Inputs'!CX30,IF(AND('Feed Inputs'!CX4="Feed delivery",('Feed Inputs'!CX7="No")),((((('Feed Inputs'!CX36/7)*365.25)*2000)-SUM(CX51,CX64,CX77,CX90,CX103,CX116,CX133,CX146))/((CX9*CX10)+(CX22*CX23)+(CX35*CX36))),IF(AND('Feed Inputs'!CX4="Feed delivery",('Feed Inputs'!CX7="Yes")),((((('Feed Inputs'!CX36/7)*365.25)*2000)-SUM(CX51,CX64,CX77,CX133,CX146))/((CX9*CX10)+(CX22*CX23)+(CX35*CX36))),'Feed Inputs'!CX30))))))</f>
        <v>0</v>
      </c>
      <c r="CY34" s="8">
        <f>IF(AND('Feed Inputs'!CY5="No",'Feed Inputs'!CY6="No"),((((('Feed Inputs'!CY36/7)*365.25)*2000)-SUM(CY90,CY103,CY116,CY133,CY146))/((CY9*CY10)+(CY22*CY23)+(CY35*CY36))),(IF('Feed Inputs'!CY6="Yes",(IF('Feed Inputs'!CY4="Estimated ADFI",'Feed Inputs'!CY30,IF(AND('Feed Inputs'!CY4="Feed delivery",('Feed Inputs'!CY7="No")),((((('Feed Inputs'!CY36/7)*365.25)*2000)-SUM(CY90,CY103,CY116,CY133,CY146))/((CY9*CY10)+(CY22*CY23)+(CY35*CY36))),IF(AND('Feed Inputs'!CY4="Feed delivery",('Feed Inputs'!CY7="Yes")),((((('Feed Inputs'!CY36/7)*365.25)*2000)-SUM(CY133,CY146))/((CY9*CY10)+(CY22*CY23)+(CY35*CY36))),'Feed Inputs'!CY30)))),IF('Feed Inputs'!CY4="Estimated ADFI",'Feed Inputs'!CY30,IF(AND('Feed Inputs'!CY4="Feed delivery",('Feed Inputs'!CY7="No")),((((('Feed Inputs'!CY36/7)*365.25)*2000)-SUM(CY51,CY64,CY77,CY90,CY103,CY116,CY133,CY146))/((CY9*CY10)+(CY22*CY23)+(CY35*CY36))),IF(AND('Feed Inputs'!CY4="Feed delivery",('Feed Inputs'!CY7="Yes")),((((('Feed Inputs'!CY36/7)*365.25)*2000)-SUM(CY51,CY64,CY77,CY133,CY146))/((CY9*CY10)+(CY22*CY23)+(CY35*CY36))),'Feed Inputs'!CY30))))))</f>
        <v>0</v>
      </c>
      <c r="CZ34" s="8">
        <f>IF(AND('Feed Inputs'!CZ5="No",'Feed Inputs'!CZ6="No"),((((('Feed Inputs'!CZ36/7)*365.25)*2000)-SUM(CZ90,CZ103,CZ116,CZ133,CZ146))/((CZ9*CZ10)+(CZ22*CZ23)+(CZ35*CZ36))),(IF('Feed Inputs'!CZ6="Yes",(IF('Feed Inputs'!CZ4="Estimated ADFI",'Feed Inputs'!CZ30,IF(AND('Feed Inputs'!CZ4="Feed delivery",('Feed Inputs'!CZ7="No")),((((('Feed Inputs'!CZ36/7)*365.25)*2000)-SUM(CZ90,CZ103,CZ116,CZ133,CZ146))/((CZ9*CZ10)+(CZ22*CZ23)+(CZ35*CZ36))),IF(AND('Feed Inputs'!CZ4="Feed delivery",('Feed Inputs'!CZ7="Yes")),((((('Feed Inputs'!CZ36/7)*365.25)*2000)-SUM(CZ133,CZ146))/((CZ9*CZ10)+(CZ22*CZ23)+(CZ35*CZ36))),'Feed Inputs'!CZ30)))),IF('Feed Inputs'!CZ4="Estimated ADFI",'Feed Inputs'!CZ30,IF(AND('Feed Inputs'!CZ4="Feed delivery",('Feed Inputs'!CZ7="No")),((((('Feed Inputs'!CZ36/7)*365.25)*2000)-SUM(CZ51,CZ64,CZ77,CZ90,CZ103,CZ116,CZ133,CZ146))/((CZ9*CZ10)+(CZ22*CZ23)+(CZ35*CZ36))),IF(AND('Feed Inputs'!CZ4="Feed delivery",('Feed Inputs'!CZ7="Yes")),((((('Feed Inputs'!CZ36/7)*365.25)*2000)-SUM(CZ51,CZ64,CZ77,CZ133,CZ146))/((CZ9*CZ10)+(CZ22*CZ23)+(CZ35*CZ36))),'Feed Inputs'!CZ30))))))</f>
        <v>0</v>
      </c>
      <c r="DA34" s="8">
        <f>IF(AND('Feed Inputs'!DA5="No",'Feed Inputs'!DA6="No"),((((('Feed Inputs'!DA36/7)*365.25)*2000)-SUM(DA90,DA103,DA116,DA133,DA146))/((DA9*DA10)+(DA22*DA23)+(DA35*DA36))),(IF('Feed Inputs'!DA6="Yes",(IF('Feed Inputs'!DA4="Estimated ADFI",'Feed Inputs'!DA30,IF(AND('Feed Inputs'!DA4="Feed delivery",('Feed Inputs'!DA7="No")),((((('Feed Inputs'!DA36/7)*365.25)*2000)-SUM(DA90,DA103,DA116,DA133,DA146))/((DA9*DA10)+(DA22*DA23)+(DA35*DA36))),IF(AND('Feed Inputs'!DA4="Feed delivery",('Feed Inputs'!DA7="Yes")),((((('Feed Inputs'!DA36/7)*365.25)*2000)-SUM(DA133,DA146))/((DA9*DA10)+(DA22*DA23)+(DA35*DA36))),'Feed Inputs'!DA30)))),IF('Feed Inputs'!DA4="Estimated ADFI",'Feed Inputs'!DA30,IF(AND('Feed Inputs'!DA4="Feed delivery",('Feed Inputs'!DA7="No")),((((('Feed Inputs'!DA36/7)*365.25)*2000)-SUM(DA51,DA64,DA77,DA90,DA103,DA116,DA133,DA146))/((DA9*DA10)+(DA22*DA23)+(DA35*DA36))),IF(AND('Feed Inputs'!DA4="Feed delivery",('Feed Inputs'!DA7="Yes")),((((('Feed Inputs'!DA36/7)*365.25)*2000)-SUM(DA51,DA64,DA77,DA133,DA146))/((DA9*DA10)+(DA22*DA23)+(DA35*DA36))),'Feed Inputs'!DA30))))))</f>
        <v>0</v>
      </c>
      <c r="DB34" s="8">
        <f>IF(AND('Feed Inputs'!DB5="No",'Feed Inputs'!DB6="No"),((((('Feed Inputs'!DB36/7)*365.25)*2000)-SUM(DB90,DB103,DB116,DB133,DB146))/((DB9*DB10)+(DB22*DB23)+(DB35*DB36))),(IF('Feed Inputs'!DB6="Yes",(IF('Feed Inputs'!DB4="Estimated ADFI",'Feed Inputs'!DB30,IF(AND('Feed Inputs'!DB4="Feed delivery",('Feed Inputs'!DB7="No")),((((('Feed Inputs'!DB36/7)*365.25)*2000)-SUM(DB90,DB103,DB116,DB133,DB146))/((DB9*DB10)+(DB22*DB23)+(DB35*DB36))),IF(AND('Feed Inputs'!DB4="Feed delivery",('Feed Inputs'!DB7="Yes")),((((('Feed Inputs'!DB36/7)*365.25)*2000)-SUM(DB133,DB146))/((DB9*DB10)+(DB22*DB23)+(DB35*DB36))),'Feed Inputs'!DB30)))),IF('Feed Inputs'!DB4="Estimated ADFI",'Feed Inputs'!DB30,IF(AND('Feed Inputs'!DB4="Feed delivery",('Feed Inputs'!DB7="No")),((((('Feed Inputs'!DB36/7)*365.25)*2000)-SUM(DB51,DB64,DB77,DB90,DB103,DB116,DB133,DB146))/((DB9*DB10)+(DB22*DB23)+(DB35*DB36))),IF(AND('Feed Inputs'!DB4="Feed delivery",('Feed Inputs'!DB7="Yes")),((((('Feed Inputs'!DB36/7)*365.25)*2000)-SUM(DB51,DB64,DB77,DB133,DB146))/((DB9*DB10)+(DB22*DB23)+(DB35*DB36))),'Feed Inputs'!DB30))))))</f>
        <v>0</v>
      </c>
      <c r="DC34" s="8">
        <f>IF(AND('Feed Inputs'!DC5="No",'Feed Inputs'!DC6="No"),((((('Feed Inputs'!DC36/7)*365.25)*2000)-SUM(DC90,DC103,DC116,DC133,DC146))/((DC9*DC10)+(DC22*DC23)+(DC35*DC36))),(IF('Feed Inputs'!DC6="Yes",(IF('Feed Inputs'!DC4="Estimated ADFI",'Feed Inputs'!DC30,IF(AND('Feed Inputs'!DC4="Feed delivery",('Feed Inputs'!DC7="No")),((((('Feed Inputs'!DC36/7)*365.25)*2000)-SUM(DC90,DC103,DC116,DC133,DC146))/((DC9*DC10)+(DC22*DC23)+(DC35*DC36))),IF(AND('Feed Inputs'!DC4="Feed delivery",('Feed Inputs'!DC7="Yes")),((((('Feed Inputs'!DC36/7)*365.25)*2000)-SUM(DC133,DC146))/((DC9*DC10)+(DC22*DC23)+(DC35*DC36))),'Feed Inputs'!DC30)))),IF('Feed Inputs'!DC4="Estimated ADFI",'Feed Inputs'!DC30,IF(AND('Feed Inputs'!DC4="Feed delivery",('Feed Inputs'!DC7="No")),((((('Feed Inputs'!DC36/7)*365.25)*2000)-SUM(DC51,DC64,DC77,DC90,DC103,DC116,DC133,DC146))/((DC9*DC10)+(DC22*DC23)+(DC35*DC36))),IF(AND('Feed Inputs'!DC4="Feed delivery",('Feed Inputs'!DC7="Yes")),((((('Feed Inputs'!DC36/7)*365.25)*2000)-SUM(DC51,DC64,DC77,DC133,DC146))/((DC9*DC10)+(DC22*DC23)+(DC35*DC36))),'Feed Inputs'!DC30))))))</f>
        <v>0</v>
      </c>
      <c r="DD34" s="8">
        <f>IF(AND('Feed Inputs'!DD5="No",'Feed Inputs'!DD6="No"),((((('Feed Inputs'!DD36/7)*365.25)*2000)-SUM(DD90,DD103,DD116,DD133,DD146))/((DD9*DD10)+(DD22*DD23)+(DD35*DD36))),(IF('Feed Inputs'!DD6="Yes",(IF('Feed Inputs'!DD4="Estimated ADFI",'Feed Inputs'!DD30,IF(AND('Feed Inputs'!DD4="Feed delivery",('Feed Inputs'!DD7="No")),((((('Feed Inputs'!DD36/7)*365.25)*2000)-SUM(DD90,DD103,DD116,DD133,DD146))/((DD9*DD10)+(DD22*DD23)+(DD35*DD36))),IF(AND('Feed Inputs'!DD4="Feed delivery",('Feed Inputs'!DD7="Yes")),((((('Feed Inputs'!DD36/7)*365.25)*2000)-SUM(DD133,DD146))/((DD9*DD10)+(DD22*DD23)+(DD35*DD36))),'Feed Inputs'!DD30)))),IF('Feed Inputs'!DD4="Estimated ADFI",'Feed Inputs'!DD30,IF(AND('Feed Inputs'!DD4="Feed delivery",('Feed Inputs'!DD7="No")),((((('Feed Inputs'!DD36/7)*365.25)*2000)-SUM(DD51,DD64,DD77,DD90,DD103,DD116,DD133,DD146))/((DD9*DD10)+(DD22*DD23)+(DD35*DD36))),IF(AND('Feed Inputs'!DD4="Feed delivery",('Feed Inputs'!DD7="Yes")),((((('Feed Inputs'!DD36/7)*365.25)*2000)-SUM(DD51,DD64,DD77,DD133,DD146))/((DD9*DD10)+(DD22*DD23)+(DD35*DD36))),'Feed Inputs'!DD30))))))</f>
        <v>0</v>
      </c>
      <c r="DE34" s="8">
        <f>IF(AND('Feed Inputs'!DE5="No",'Feed Inputs'!DE6="No"),((((('Feed Inputs'!DE36/7)*365.25)*2000)-SUM(DE90,DE103,DE116,DE133,DE146))/((DE9*DE10)+(DE22*DE23)+(DE35*DE36))),(IF('Feed Inputs'!DE6="Yes",(IF('Feed Inputs'!DE4="Estimated ADFI",'Feed Inputs'!DE30,IF(AND('Feed Inputs'!DE4="Feed delivery",('Feed Inputs'!DE7="No")),((((('Feed Inputs'!DE36/7)*365.25)*2000)-SUM(DE90,DE103,DE116,DE133,DE146))/((DE9*DE10)+(DE22*DE23)+(DE35*DE36))),IF(AND('Feed Inputs'!DE4="Feed delivery",('Feed Inputs'!DE7="Yes")),((((('Feed Inputs'!DE36/7)*365.25)*2000)-SUM(DE133,DE146))/((DE9*DE10)+(DE22*DE23)+(DE35*DE36))),'Feed Inputs'!DE30)))),IF('Feed Inputs'!DE4="Estimated ADFI",'Feed Inputs'!DE30,IF(AND('Feed Inputs'!DE4="Feed delivery",('Feed Inputs'!DE7="No")),((((('Feed Inputs'!DE36/7)*365.25)*2000)-SUM(DE51,DE64,DE77,DE90,DE103,DE116,DE133,DE146))/((DE9*DE10)+(DE22*DE23)+(DE35*DE36))),IF(AND('Feed Inputs'!DE4="Feed delivery",('Feed Inputs'!DE7="Yes")),((((('Feed Inputs'!DE36/7)*365.25)*2000)-SUM(DE51,DE64,DE77,DE133,DE146))/((DE9*DE10)+(DE22*DE23)+(DE35*DE36))),'Feed Inputs'!DE30))))))</f>
        <v>0</v>
      </c>
      <c r="DF34" s="8">
        <f>IF(AND('Feed Inputs'!DF5="No",'Feed Inputs'!DF6="No"),((((('Feed Inputs'!DF36/7)*365.25)*2000)-SUM(DF90,DF103,DF116,DF133,DF146))/((DF9*DF10)+(DF22*DF23)+(DF35*DF36))),(IF('Feed Inputs'!DF6="Yes",(IF('Feed Inputs'!DF4="Estimated ADFI",'Feed Inputs'!DF30,IF(AND('Feed Inputs'!DF4="Feed delivery",('Feed Inputs'!DF7="No")),((((('Feed Inputs'!DF36/7)*365.25)*2000)-SUM(DF90,DF103,DF116,DF133,DF146))/((DF9*DF10)+(DF22*DF23)+(DF35*DF36))),IF(AND('Feed Inputs'!DF4="Feed delivery",('Feed Inputs'!DF7="Yes")),((((('Feed Inputs'!DF36/7)*365.25)*2000)-SUM(DF133,DF146))/((DF9*DF10)+(DF22*DF23)+(DF35*DF36))),'Feed Inputs'!DF30)))),IF('Feed Inputs'!DF4="Estimated ADFI",'Feed Inputs'!DF30,IF(AND('Feed Inputs'!DF4="Feed delivery",('Feed Inputs'!DF7="No")),((((('Feed Inputs'!DF36/7)*365.25)*2000)-SUM(DF51,DF64,DF77,DF90,DF103,DF116,DF133,DF146))/((DF9*DF10)+(DF22*DF23)+(DF35*DF36))),IF(AND('Feed Inputs'!DF4="Feed delivery",('Feed Inputs'!DF7="Yes")),((((('Feed Inputs'!DF36/7)*365.25)*2000)-SUM(DF51,DF64,DF77,DF133,DF146))/((DF9*DF10)+(DF22*DF23)+(DF35*DF36))),'Feed Inputs'!DF30))))))</f>
        <v>0</v>
      </c>
      <c r="DG34" s="8">
        <f>IF(AND('Feed Inputs'!DG5="No",'Feed Inputs'!DG6="No"),((((('Feed Inputs'!DG36/7)*365.25)*2000)-SUM(DG90,DG103,DG116,DG133,DG146))/((DG9*DG10)+(DG22*DG23)+(DG35*DG36))),(IF('Feed Inputs'!DG6="Yes",(IF('Feed Inputs'!DG4="Estimated ADFI",'Feed Inputs'!DG30,IF(AND('Feed Inputs'!DG4="Feed delivery",('Feed Inputs'!DG7="No")),((((('Feed Inputs'!DG36/7)*365.25)*2000)-SUM(DG90,DG103,DG116,DG133,DG146))/((DG9*DG10)+(DG22*DG23)+(DG35*DG36))),IF(AND('Feed Inputs'!DG4="Feed delivery",('Feed Inputs'!DG7="Yes")),((((('Feed Inputs'!DG36/7)*365.25)*2000)-SUM(DG133,DG146))/((DG9*DG10)+(DG22*DG23)+(DG35*DG36))),'Feed Inputs'!DG30)))),IF('Feed Inputs'!DG4="Estimated ADFI",'Feed Inputs'!DG30,IF(AND('Feed Inputs'!DG4="Feed delivery",('Feed Inputs'!DG7="No")),((((('Feed Inputs'!DG36/7)*365.25)*2000)-SUM(DG51,DG64,DG77,DG90,DG103,DG116,DG133,DG146))/((DG9*DG10)+(DG22*DG23)+(DG35*DG36))),IF(AND('Feed Inputs'!DG4="Feed delivery",('Feed Inputs'!DG7="Yes")),((((('Feed Inputs'!DG36/7)*365.25)*2000)-SUM(DG51,DG64,DG77,DG133,DG146))/((DG9*DG10)+(DG22*DG23)+(DG35*DG36))),'Feed Inputs'!DG30))))))</f>
        <v>0</v>
      </c>
      <c r="DH34" s="8">
        <f>IF(AND('Feed Inputs'!DH5="No",'Feed Inputs'!DH6="No"),((((('Feed Inputs'!DH36/7)*365.25)*2000)-SUM(DH90,DH103,DH116,DH133,DH146))/((DH9*DH10)+(DH22*DH23)+(DH35*DH36))),(IF('Feed Inputs'!DH6="Yes",(IF('Feed Inputs'!DH4="Estimated ADFI",'Feed Inputs'!DH30,IF(AND('Feed Inputs'!DH4="Feed delivery",('Feed Inputs'!DH7="No")),((((('Feed Inputs'!DH36/7)*365.25)*2000)-SUM(DH90,DH103,DH116,DH133,DH146))/((DH9*DH10)+(DH22*DH23)+(DH35*DH36))),IF(AND('Feed Inputs'!DH4="Feed delivery",('Feed Inputs'!DH7="Yes")),((((('Feed Inputs'!DH36/7)*365.25)*2000)-SUM(DH133,DH146))/((DH9*DH10)+(DH22*DH23)+(DH35*DH36))),'Feed Inputs'!DH30)))),IF('Feed Inputs'!DH4="Estimated ADFI",'Feed Inputs'!DH30,IF(AND('Feed Inputs'!DH4="Feed delivery",('Feed Inputs'!DH7="No")),((((('Feed Inputs'!DH36/7)*365.25)*2000)-SUM(DH51,DH64,DH77,DH90,DH103,DH116,DH133,DH146))/((DH9*DH10)+(DH22*DH23)+(DH35*DH36))),IF(AND('Feed Inputs'!DH4="Feed delivery",('Feed Inputs'!DH7="Yes")),((((('Feed Inputs'!DH36/7)*365.25)*2000)-SUM(DH51,DH64,DH77,DH133,DH146))/((DH9*DH10)+(DH22*DH23)+(DH35*DH36))),'Feed Inputs'!DH30))))))</f>
        <v>0</v>
      </c>
      <c r="DI34" s="8">
        <f>IF(AND('Feed Inputs'!DI5="No",'Feed Inputs'!DI6="No"),((((('Feed Inputs'!DI36/7)*365.25)*2000)-SUM(DI90,DI103,DI116,DI133,DI146))/((DI9*DI10)+(DI22*DI23)+(DI35*DI36))),(IF('Feed Inputs'!DI6="Yes",(IF('Feed Inputs'!DI4="Estimated ADFI",'Feed Inputs'!DI30,IF(AND('Feed Inputs'!DI4="Feed delivery",('Feed Inputs'!DI7="No")),((((('Feed Inputs'!DI36/7)*365.25)*2000)-SUM(DI90,DI103,DI116,DI133,DI146))/((DI9*DI10)+(DI22*DI23)+(DI35*DI36))),IF(AND('Feed Inputs'!DI4="Feed delivery",('Feed Inputs'!DI7="Yes")),((((('Feed Inputs'!DI36/7)*365.25)*2000)-SUM(DI133,DI146))/((DI9*DI10)+(DI22*DI23)+(DI35*DI36))),'Feed Inputs'!DI30)))),IF('Feed Inputs'!DI4="Estimated ADFI",'Feed Inputs'!DI30,IF(AND('Feed Inputs'!DI4="Feed delivery",('Feed Inputs'!DI7="No")),((((('Feed Inputs'!DI36/7)*365.25)*2000)-SUM(DI51,DI64,DI77,DI90,DI103,DI116,DI133,DI146))/((DI9*DI10)+(DI22*DI23)+(DI35*DI36))),IF(AND('Feed Inputs'!DI4="Feed delivery",('Feed Inputs'!DI7="Yes")),((((('Feed Inputs'!DI36/7)*365.25)*2000)-SUM(DI51,DI64,DI77,DI133,DI146))/((DI9*DI10)+(DI22*DI23)+(DI35*DI36))),'Feed Inputs'!DI30))))))</f>
        <v>0</v>
      </c>
      <c r="DJ34" s="8">
        <f>IF(AND('Feed Inputs'!DJ5="No",'Feed Inputs'!DJ6="No"),((((('Feed Inputs'!DJ36/7)*365.25)*2000)-SUM(DJ90,DJ103,DJ116,DJ133,DJ146))/((DJ9*DJ10)+(DJ22*DJ23)+(DJ35*DJ36))),(IF('Feed Inputs'!DJ6="Yes",(IF('Feed Inputs'!DJ4="Estimated ADFI",'Feed Inputs'!DJ30,IF(AND('Feed Inputs'!DJ4="Feed delivery",('Feed Inputs'!DJ7="No")),((((('Feed Inputs'!DJ36/7)*365.25)*2000)-SUM(DJ90,DJ103,DJ116,DJ133,DJ146))/((DJ9*DJ10)+(DJ22*DJ23)+(DJ35*DJ36))),IF(AND('Feed Inputs'!DJ4="Feed delivery",('Feed Inputs'!DJ7="Yes")),((((('Feed Inputs'!DJ36/7)*365.25)*2000)-SUM(DJ133,DJ146))/((DJ9*DJ10)+(DJ22*DJ23)+(DJ35*DJ36))),'Feed Inputs'!DJ30)))),IF('Feed Inputs'!DJ4="Estimated ADFI",'Feed Inputs'!DJ30,IF(AND('Feed Inputs'!DJ4="Feed delivery",('Feed Inputs'!DJ7="No")),((((('Feed Inputs'!DJ36/7)*365.25)*2000)-SUM(DJ51,DJ64,DJ77,DJ90,DJ103,DJ116,DJ133,DJ146))/((DJ9*DJ10)+(DJ22*DJ23)+(DJ35*DJ36))),IF(AND('Feed Inputs'!DJ4="Feed delivery",('Feed Inputs'!DJ7="Yes")),((((('Feed Inputs'!DJ36/7)*365.25)*2000)-SUM(DJ51,DJ64,DJ77,DJ133,DJ146))/((DJ9*DJ10)+(DJ22*DJ23)+(DJ35*DJ36))),'Feed Inputs'!DJ30))))))</f>
        <v>0</v>
      </c>
      <c r="DK34" s="8">
        <f>IF(AND('Feed Inputs'!DK5="No",'Feed Inputs'!DK6="No"),((((('Feed Inputs'!DK36/7)*365.25)*2000)-SUM(DK90,DK103,DK116,DK133,DK146))/((DK9*DK10)+(DK22*DK23)+(DK35*DK36))),(IF('Feed Inputs'!DK6="Yes",(IF('Feed Inputs'!DK4="Estimated ADFI",'Feed Inputs'!DK30,IF(AND('Feed Inputs'!DK4="Feed delivery",('Feed Inputs'!DK7="No")),((((('Feed Inputs'!DK36/7)*365.25)*2000)-SUM(DK90,DK103,DK116,DK133,DK146))/((DK9*DK10)+(DK22*DK23)+(DK35*DK36))),IF(AND('Feed Inputs'!DK4="Feed delivery",('Feed Inputs'!DK7="Yes")),((((('Feed Inputs'!DK36/7)*365.25)*2000)-SUM(DK133,DK146))/((DK9*DK10)+(DK22*DK23)+(DK35*DK36))),'Feed Inputs'!DK30)))),IF('Feed Inputs'!DK4="Estimated ADFI",'Feed Inputs'!DK30,IF(AND('Feed Inputs'!DK4="Feed delivery",('Feed Inputs'!DK7="No")),((((('Feed Inputs'!DK36/7)*365.25)*2000)-SUM(DK51,DK64,DK77,DK90,DK103,DK116,DK133,DK146))/((DK9*DK10)+(DK22*DK23)+(DK35*DK36))),IF(AND('Feed Inputs'!DK4="Feed delivery",('Feed Inputs'!DK7="Yes")),((((('Feed Inputs'!DK36/7)*365.25)*2000)-SUM(DK51,DK64,DK77,DK133,DK146))/((DK9*DK10)+(DK22*DK23)+(DK35*DK36))),'Feed Inputs'!DK30))))))</f>
        <v>0</v>
      </c>
      <c r="DL34" s="8">
        <f>IF(AND('Feed Inputs'!DL5="No",'Feed Inputs'!DL6="No"),((((('Feed Inputs'!DL36/7)*365.25)*2000)-SUM(DL90,DL103,DL116,DL133,DL146))/((DL9*DL10)+(DL22*DL23)+(DL35*DL36))),(IF('Feed Inputs'!DL6="Yes",(IF('Feed Inputs'!DL4="Estimated ADFI",'Feed Inputs'!DL30,IF(AND('Feed Inputs'!DL4="Feed delivery",('Feed Inputs'!DL7="No")),((((('Feed Inputs'!DL36/7)*365.25)*2000)-SUM(DL90,DL103,DL116,DL133,DL146))/((DL9*DL10)+(DL22*DL23)+(DL35*DL36))),IF(AND('Feed Inputs'!DL4="Feed delivery",('Feed Inputs'!DL7="Yes")),((((('Feed Inputs'!DL36/7)*365.25)*2000)-SUM(DL133,DL146))/((DL9*DL10)+(DL22*DL23)+(DL35*DL36))),'Feed Inputs'!DL30)))),IF('Feed Inputs'!DL4="Estimated ADFI",'Feed Inputs'!DL30,IF(AND('Feed Inputs'!DL4="Feed delivery",('Feed Inputs'!DL7="No")),((((('Feed Inputs'!DL36/7)*365.25)*2000)-SUM(DL51,DL64,DL77,DL90,DL103,DL116,DL133,DL146))/((DL9*DL10)+(DL22*DL23)+(DL35*DL36))),IF(AND('Feed Inputs'!DL4="Feed delivery",('Feed Inputs'!DL7="Yes")),((((('Feed Inputs'!DL36/7)*365.25)*2000)-SUM(DL51,DL64,DL77,DL133,DL146))/((DL9*DL10)+(DL22*DL23)+(DL35*DL36))),'Feed Inputs'!DL30))))))</f>
        <v>0</v>
      </c>
      <c r="DM34" s="8">
        <f>IF(AND('Feed Inputs'!DM5="No",'Feed Inputs'!DM6="No"),((((('Feed Inputs'!DM36/7)*365.25)*2000)-SUM(DM90,DM103,DM116,DM133,DM146))/((DM9*DM10)+(DM22*DM23)+(DM35*DM36))),(IF('Feed Inputs'!DM6="Yes",(IF('Feed Inputs'!DM4="Estimated ADFI",'Feed Inputs'!DM30,IF(AND('Feed Inputs'!DM4="Feed delivery",('Feed Inputs'!DM7="No")),((((('Feed Inputs'!DM36/7)*365.25)*2000)-SUM(DM90,DM103,DM116,DM133,DM146))/((DM9*DM10)+(DM22*DM23)+(DM35*DM36))),IF(AND('Feed Inputs'!DM4="Feed delivery",('Feed Inputs'!DM7="Yes")),((((('Feed Inputs'!DM36/7)*365.25)*2000)-SUM(DM133,DM146))/((DM9*DM10)+(DM22*DM23)+(DM35*DM36))),'Feed Inputs'!DM30)))),IF('Feed Inputs'!DM4="Estimated ADFI",'Feed Inputs'!DM30,IF(AND('Feed Inputs'!DM4="Feed delivery",('Feed Inputs'!DM7="No")),((((('Feed Inputs'!DM36/7)*365.25)*2000)-SUM(DM51,DM64,DM77,DM90,DM103,DM116,DM133,DM146))/((DM9*DM10)+(DM22*DM23)+(DM35*DM36))),IF(AND('Feed Inputs'!DM4="Feed delivery",('Feed Inputs'!DM7="Yes")),((((('Feed Inputs'!DM36/7)*365.25)*2000)-SUM(DM51,DM64,DM77,DM133,DM146))/((DM9*DM10)+(DM22*DM23)+(DM35*DM36))),'Feed Inputs'!DM30))))))</f>
        <v>0</v>
      </c>
      <c r="DN34" s="8">
        <f>IF(AND('Feed Inputs'!DN5="No",'Feed Inputs'!DN6="No"),((((('Feed Inputs'!DN36/7)*365.25)*2000)-SUM(DN90,DN103,DN116,DN133,DN146))/((DN9*DN10)+(DN22*DN23)+(DN35*DN36))),(IF('Feed Inputs'!DN6="Yes",(IF('Feed Inputs'!DN4="Estimated ADFI",'Feed Inputs'!DN30,IF(AND('Feed Inputs'!DN4="Feed delivery",('Feed Inputs'!DN7="No")),((((('Feed Inputs'!DN36/7)*365.25)*2000)-SUM(DN90,DN103,DN116,DN133,DN146))/((DN9*DN10)+(DN22*DN23)+(DN35*DN36))),IF(AND('Feed Inputs'!DN4="Feed delivery",('Feed Inputs'!DN7="Yes")),((((('Feed Inputs'!DN36/7)*365.25)*2000)-SUM(DN133,DN146))/((DN9*DN10)+(DN22*DN23)+(DN35*DN36))),'Feed Inputs'!DN30)))),IF('Feed Inputs'!DN4="Estimated ADFI",'Feed Inputs'!DN30,IF(AND('Feed Inputs'!DN4="Feed delivery",('Feed Inputs'!DN7="No")),((((('Feed Inputs'!DN36/7)*365.25)*2000)-SUM(DN51,DN64,DN77,DN90,DN103,DN116,DN133,DN146))/((DN9*DN10)+(DN22*DN23)+(DN35*DN36))),IF(AND('Feed Inputs'!DN4="Feed delivery",('Feed Inputs'!DN7="Yes")),((((('Feed Inputs'!DN36/7)*365.25)*2000)-SUM(DN51,DN64,DN77,DN133,DN146))/((DN9*DN10)+(DN22*DN23)+(DN35*DN36))),'Feed Inputs'!DN30))))))</f>
        <v>0</v>
      </c>
      <c r="DO34" s="8">
        <f>IF(AND('Feed Inputs'!DO5="No",'Feed Inputs'!DO6="No"),((((('Feed Inputs'!DO36/7)*365.25)*2000)-SUM(DO90,DO103,DO116,DO133,DO146))/((DO9*DO10)+(DO22*DO23)+(DO35*DO36))),(IF('Feed Inputs'!DO6="Yes",(IF('Feed Inputs'!DO4="Estimated ADFI",'Feed Inputs'!DO30,IF(AND('Feed Inputs'!DO4="Feed delivery",('Feed Inputs'!DO7="No")),((((('Feed Inputs'!DO36/7)*365.25)*2000)-SUM(DO90,DO103,DO116,DO133,DO146))/((DO9*DO10)+(DO22*DO23)+(DO35*DO36))),IF(AND('Feed Inputs'!DO4="Feed delivery",('Feed Inputs'!DO7="Yes")),((((('Feed Inputs'!DO36/7)*365.25)*2000)-SUM(DO133,DO146))/((DO9*DO10)+(DO22*DO23)+(DO35*DO36))),'Feed Inputs'!DO30)))),IF('Feed Inputs'!DO4="Estimated ADFI",'Feed Inputs'!DO30,IF(AND('Feed Inputs'!DO4="Feed delivery",('Feed Inputs'!DO7="No")),((((('Feed Inputs'!DO36/7)*365.25)*2000)-SUM(DO51,DO64,DO77,DO90,DO103,DO116,DO133,DO146))/((DO9*DO10)+(DO22*DO23)+(DO35*DO36))),IF(AND('Feed Inputs'!DO4="Feed delivery",('Feed Inputs'!DO7="Yes")),((((('Feed Inputs'!DO36/7)*365.25)*2000)-SUM(DO51,DO64,DO77,DO133,DO146))/((DO9*DO10)+(DO22*DO23)+(DO35*DO36))),'Feed Inputs'!DO30))))))</f>
        <v>0</v>
      </c>
      <c r="DP34" s="8">
        <f>IF(AND('Feed Inputs'!DP5="No",'Feed Inputs'!DP6="No"),((((('Feed Inputs'!DP36/7)*365.25)*2000)-SUM(DP90,DP103,DP116,DP133,DP146))/((DP9*DP10)+(DP22*DP23)+(DP35*DP36))),(IF('Feed Inputs'!DP6="Yes",(IF('Feed Inputs'!DP4="Estimated ADFI",'Feed Inputs'!DP30,IF(AND('Feed Inputs'!DP4="Feed delivery",('Feed Inputs'!DP7="No")),((((('Feed Inputs'!DP36/7)*365.25)*2000)-SUM(DP90,DP103,DP116,DP133,DP146))/((DP9*DP10)+(DP22*DP23)+(DP35*DP36))),IF(AND('Feed Inputs'!DP4="Feed delivery",('Feed Inputs'!DP7="Yes")),((((('Feed Inputs'!DP36/7)*365.25)*2000)-SUM(DP133,DP146))/((DP9*DP10)+(DP22*DP23)+(DP35*DP36))),'Feed Inputs'!DP30)))),IF('Feed Inputs'!DP4="Estimated ADFI",'Feed Inputs'!DP30,IF(AND('Feed Inputs'!DP4="Feed delivery",('Feed Inputs'!DP7="No")),((((('Feed Inputs'!DP36/7)*365.25)*2000)-SUM(DP51,DP64,DP77,DP90,DP103,DP116,DP133,DP146))/((DP9*DP10)+(DP22*DP23)+(DP35*DP36))),IF(AND('Feed Inputs'!DP4="Feed delivery",('Feed Inputs'!DP7="Yes")),((((('Feed Inputs'!DP36/7)*365.25)*2000)-SUM(DP51,DP64,DP77,DP133,DP146))/((DP9*DP10)+(DP22*DP23)+(DP35*DP36))),'Feed Inputs'!DP30))))))</f>
        <v>0</v>
      </c>
      <c r="DQ34" s="8">
        <f>IF(AND('Feed Inputs'!DQ5="No",'Feed Inputs'!DQ6="No"),((((('Feed Inputs'!DQ36/7)*365.25)*2000)-SUM(DQ90,DQ103,DQ116,DQ133,DQ146))/((DQ9*DQ10)+(DQ22*DQ23)+(DQ35*DQ36))),(IF('Feed Inputs'!DQ6="Yes",(IF('Feed Inputs'!DQ4="Estimated ADFI",'Feed Inputs'!DQ30,IF(AND('Feed Inputs'!DQ4="Feed delivery",('Feed Inputs'!DQ7="No")),((((('Feed Inputs'!DQ36/7)*365.25)*2000)-SUM(DQ90,DQ103,DQ116,DQ133,DQ146))/((DQ9*DQ10)+(DQ22*DQ23)+(DQ35*DQ36))),IF(AND('Feed Inputs'!DQ4="Feed delivery",('Feed Inputs'!DQ7="Yes")),((((('Feed Inputs'!DQ36/7)*365.25)*2000)-SUM(DQ133,DQ146))/((DQ9*DQ10)+(DQ22*DQ23)+(DQ35*DQ36))),'Feed Inputs'!DQ30)))),IF('Feed Inputs'!DQ4="Estimated ADFI",'Feed Inputs'!DQ30,IF(AND('Feed Inputs'!DQ4="Feed delivery",('Feed Inputs'!DQ7="No")),((((('Feed Inputs'!DQ36/7)*365.25)*2000)-SUM(DQ51,DQ64,DQ77,DQ90,DQ103,DQ116,DQ133,DQ146))/((DQ9*DQ10)+(DQ22*DQ23)+(DQ35*DQ36))),IF(AND('Feed Inputs'!DQ4="Feed delivery",('Feed Inputs'!DQ7="Yes")),((((('Feed Inputs'!DQ36/7)*365.25)*2000)-SUM(DQ51,DQ64,DQ77,DQ133,DQ146))/((DQ9*DQ10)+(DQ22*DQ23)+(DQ35*DQ36))),'Feed Inputs'!DQ30))))))</f>
        <v>0</v>
      </c>
      <c r="DR34" s="8">
        <f>IF(AND('Feed Inputs'!DR5="No",'Feed Inputs'!DR6="No"),((((('Feed Inputs'!DR36/7)*365.25)*2000)-SUM(DR90,DR103,DR116,DR133,DR146))/((DR9*DR10)+(DR22*DR23)+(DR35*DR36))),(IF('Feed Inputs'!DR6="Yes",(IF('Feed Inputs'!DR4="Estimated ADFI",'Feed Inputs'!DR30,IF(AND('Feed Inputs'!DR4="Feed delivery",('Feed Inputs'!DR7="No")),((((('Feed Inputs'!DR36/7)*365.25)*2000)-SUM(DR90,DR103,DR116,DR133,DR146))/((DR9*DR10)+(DR22*DR23)+(DR35*DR36))),IF(AND('Feed Inputs'!DR4="Feed delivery",('Feed Inputs'!DR7="Yes")),((((('Feed Inputs'!DR36/7)*365.25)*2000)-SUM(DR133,DR146))/((DR9*DR10)+(DR22*DR23)+(DR35*DR36))),'Feed Inputs'!DR30)))),IF('Feed Inputs'!DR4="Estimated ADFI",'Feed Inputs'!DR30,IF(AND('Feed Inputs'!DR4="Feed delivery",('Feed Inputs'!DR7="No")),((((('Feed Inputs'!DR36/7)*365.25)*2000)-SUM(DR51,DR64,DR77,DR90,DR103,DR116,DR133,DR146))/((DR9*DR10)+(DR22*DR23)+(DR35*DR36))),IF(AND('Feed Inputs'!DR4="Feed delivery",('Feed Inputs'!DR7="Yes")),((((('Feed Inputs'!DR36/7)*365.25)*2000)-SUM(DR51,DR64,DR77,DR133,DR146))/((DR9*DR10)+(DR22*DR23)+(DR35*DR36))),'Feed Inputs'!DR30))))))</f>
        <v>0</v>
      </c>
      <c r="DS34" s="8">
        <f>IF(AND('Feed Inputs'!DS5="No",'Feed Inputs'!DS6="No"),((((('Feed Inputs'!DS36/7)*365.25)*2000)-SUM(DS90,DS103,DS116,DS133,DS146))/((DS9*DS10)+(DS22*DS23)+(DS35*DS36))),(IF('Feed Inputs'!DS6="Yes",(IF('Feed Inputs'!DS4="Estimated ADFI",'Feed Inputs'!DS30,IF(AND('Feed Inputs'!DS4="Feed delivery",('Feed Inputs'!DS7="No")),((((('Feed Inputs'!DS36/7)*365.25)*2000)-SUM(DS90,DS103,DS116,DS133,DS146))/((DS9*DS10)+(DS22*DS23)+(DS35*DS36))),IF(AND('Feed Inputs'!DS4="Feed delivery",('Feed Inputs'!DS7="Yes")),((((('Feed Inputs'!DS36/7)*365.25)*2000)-SUM(DS133,DS146))/((DS9*DS10)+(DS22*DS23)+(DS35*DS36))),'Feed Inputs'!DS30)))),IF('Feed Inputs'!DS4="Estimated ADFI",'Feed Inputs'!DS30,IF(AND('Feed Inputs'!DS4="Feed delivery",('Feed Inputs'!DS7="No")),((((('Feed Inputs'!DS36/7)*365.25)*2000)-SUM(DS51,DS64,DS77,DS90,DS103,DS116,DS133,DS146))/((DS9*DS10)+(DS22*DS23)+(DS35*DS36))),IF(AND('Feed Inputs'!DS4="Feed delivery",('Feed Inputs'!DS7="Yes")),((((('Feed Inputs'!DS36/7)*365.25)*2000)-SUM(DS51,DS64,DS77,DS133,DS146))/((DS9*DS10)+(DS22*DS23)+(DS35*DS36))),'Feed Inputs'!DS30))))))</f>
        <v>0</v>
      </c>
      <c r="DT34" s="8">
        <f>IF(AND('Feed Inputs'!DT5="No",'Feed Inputs'!DT6="No"),((((('Feed Inputs'!DT36/7)*365.25)*2000)-SUM(DT90,DT103,DT116,DT133,DT146))/((DT9*DT10)+(DT22*DT23)+(DT35*DT36))),(IF('Feed Inputs'!DT6="Yes",(IF('Feed Inputs'!DT4="Estimated ADFI",'Feed Inputs'!DT30,IF(AND('Feed Inputs'!DT4="Feed delivery",('Feed Inputs'!DT7="No")),((((('Feed Inputs'!DT36/7)*365.25)*2000)-SUM(DT90,DT103,DT116,DT133,DT146))/((DT9*DT10)+(DT22*DT23)+(DT35*DT36))),IF(AND('Feed Inputs'!DT4="Feed delivery",('Feed Inputs'!DT7="Yes")),((((('Feed Inputs'!DT36/7)*365.25)*2000)-SUM(DT133,DT146))/((DT9*DT10)+(DT22*DT23)+(DT35*DT36))),'Feed Inputs'!DT30)))),IF('Feed Inputs'!DT4="Estimated ADFI",'Feed Inputs'!DT30,IF(AND('Feed Inputs'!DT4="Feed delivery",('Feed Inputs'!DT7="No")),((((('Feed Inputs'!DT36/7)*365.25)*2000)-SUM(DT51,DT64,DT77,DT90,DT103,DT116,DT133,DT146))/((DT9*DT10)+(DT22*DT23)+(DT35*DT36))),IF(AND('Feed Inputs'!DT4="Feed delivery",('Feed Inputs'!DT7="Yes")),((((('Feed Inputs'!DT36/7)*365.25)*2000)-SUM(DT51,DT64,DT77,DT133,DT146))/((DT9*DT10)+(DT22*DT23)+(DT35*DT36))),'Feed Inputs'!DT30))))))</f>
        <v>0</v>
      </c>
      <c r="DU34" s="8">
        <f>IF(AND('Feed Inputs'!DU5="No",'Feed Inputs'!DU6="No"),((((('Feed Inputs'!DU36/7)*365.25)*2000)-SUM(DU90,DU103,DU116,DU133,DU146))/((DU9*DU10)+(DU22*DU23)+(DU35*DU36))),(IF('Feed Inputs'!DU6="Yes",(IF('Feed Inputs'!DU4="Estimated ADFI",'Feed Inputs'!DU30,IF(AND('Feed Inputs'!DU4="Feed delivery",('Feed Inputs'!DU7="No")),((((('Feed Inputs'!DU36/7)*365.25)*2000)-SUM(DU90,DU103,DU116,DU133,DU146))/((DU9*DU10)+(DU22*DU23)+(DU35*DU36))),IF(AND('Feed Inputs'!DU4="Feed delivery",('Feed Inputs'!DU7="Yes")),((((('Feed Inputs'!DU36/7)*365.25)*2000)-SUM(DU133,DU146))/((DU9*DU10)+(DU22*DU23)+(DU35*DU36))),'Feed Inputs'!DU30)))),IF('Feed Inputs'!DU4="Estimated ADFI",'Feed Inputs'!DU30,IF(AND('Feed Inputs'!DU4="Feed delivery",('Feed Inputs'!DU7="No")),((((('Feed Inputs'!DU36/7)*365.25)*2000)-SUM(DU51,DU64,DU77,DU90,DU103,DU116,DU133,DU146))/((DU9*DU10)+(DU22*DU23)+(DU35*DU36))),IF(AND('Feed Inputs'!DU4="Feed delivery",('Feed Inputs'!DU7="Yes")),((((('Feed Inputs'!DU36/7)*365.25)*2000)-SUM(DU51,DU64,DU77,DU133,DU146))/((DU9*DU10)+(DU22*DU23)+(DU35*DU36))),'Feed Inputs'!DU30))))))</f>
        <v>0</v>
      </c>
      <c r="DV34" s="8">
        <f>IF(AND('Feed Inputs'!DV5="No",'Feed Inputs'!DV6="No"),((((('Feed Inputs'!DV36/7)*365.25)*2000)-SUM(DV90,DV103,DV116,DV133,DV146))/((DV9*DV10)+(DV22*DV23)+(DV35*DV36))),(IF('Feed Inputs'!DV6="Yes",(IF('Feed Inputs'!DV4="Estimated ADFI",'Feed Inputs'!DV30,IF(AND('Feed Inputs'!DV4="Feed delivery",('Feed Inputs'!DV7="No")),((((('Feed Inputs'!DV36/7)*365.25)*2000)-SUM(DV90,DV103,DV116,DV133,DV146))/((DV9*DV10)+(DV22*DV23)+(DV35*DV36))),IF(AND('Feed Inputs'!DV4="Feed delivery",('Feed Inputs'!DV7="Yes")),((((('Feed Inputs'!DV36/7)*365.25)*2000)-SUM(DV133,DV146))/((DV9*DV10)+(DV22*DV23)+(DV35*DV36))),'Feed Inputs'!DV30)))),IF('Feed Inputs'!DV4="Estimated ADFI",'Feed Inputs'!DV30,IF(AND('Feed Inputs'!DV4="Feed delivery",('Feed Inputs'!DV7="No")),((((('Feed Inputs'!DV36/7)*365.25)*2000)-SUM(DV51,DV64,DV77,DV90,DV103,DV116,DV133,DV146))/((DV9*DV10)+(DV22*DV23)+(DV35*DV36))),IF(AND('Feed Inputs'!DV4="Feed delivery",('Feed Inputs'!DV7="Yes")),((((('Feed Inputs'!DV36/7)*365.25)*2000)-SUM(DV51,DV64,DV77,DV133,DV146))/((DV9*DV10)+(DV22*DV23)+(DV35*DV36))),'Feed Inputs'!DV30))))))</f>
        <v>0</v>
      </c>
      <c r="DW34" s="8">
        <f>IF(AND('Feed Inputs'!DW5="No",'Feed Inputs'!DW6="No"),((((('Feed Inputs'!DW36/7)*365.25)*2000)-SUM(DW90,DW103,DW116,DW133,DW146))/((DW9*DW10)+(DW22*DW23)+(DW35*DW36))),(IF('Feed Inputs'!DW6="Yes",(IF('Feed Inputs'!DW4="Estimated ADFI",'Feed Inputs'!DW30,IF(AND('Feed Inputs'!DW4="Feed delivery",('Feed Inputs'!DW7="No")),((((('Feed Inputs'!DW36/7)*365.25)*2000)-SUM(DW90,DW103,DW116,DW133,DW146))/((DW9*DW10)+(DW22*DW23)+(DW35*DW36))),IF(AND('Feed Inputs'!DW4="Feed delivery",('Feed Inputs'!DW7="Yes")),((((('Feed Inputs'!DW36/7)*365.25)*2000)-SUM(DW133,DW146))/((DW9*DW10)+(DW22*DW23)+(DW35*DW36))),'Feed Inputs'!DW30)))),IF('Feed Inputs'!DW4="Estimated ADFI",'Feed Inputs'!DW30,IF(AND('Feed Inputs'!DW4="Feed delivery",('Feed Inputs'!DW7="No")),((((('Feed Inputs'!DW36/7)*365.25)*2000)-SUM(DW51,DW64,DW77,DW90,DW103,DW116,DW133,DW146))/((DW9*DW10)+(DW22*DW23)+(DW35*DW36))),IF(AND('Feed Inputs'!DW4="Feed delivery",('Feed Inputs'!DW7="Yes")),((((('Feed Inputs'!DW36/7)*365.25)*2000)-SUM(DW51,DW64,DW77,DW133,DW146))/((DW9*DW10)+(DW22*DW23)+(DW35*DW36))),'Feed Inputs'!DW30))))))</f>
        <v>0</v>
      </c>
      <c r="DX34" s="8">
        <f>IF(AND('Feed Inputs'!DX5="No",'Feed Inputs'!DX6="No"),((((('Feed Inputs'!DX36/7)*365.25)*2000)-SUM(DX90,DX103,DX116,DX133,DX146))/((DX9*DX10)+(DX22*DX23)+(DX35*DX36))),(IF('Feed Inputs'!DX6="Yes",(IF('Feed Inputs'!DX4="Estimated ADFI",'Feed Inputs'!DX30,IF(AND('Feed Inputs'!DX4="Feed delivery",('Feed Inputs'!DX7="No")),((((('Feed Inputs'!DX36/7)*365.25)*2000)-SUM(DX90,DX103,DX116,DX133,DX146))/((DX9*DX10)+(DX22*DX23)+(DX35*DX36))),IF(AND('Feed Inputs'!DX4="Feed delivery",('Feed Inputs'!DX7="Yes")),((((('Feed Inputs'!DX36/7)*365.25)*2000)-SUM(DX133,DX146))/((DX9*DX10)+(DX22*DX23)+(DX35*DX36))),'Feed Inputs'!DX30)))),IF('Feed Inputs'!DX4="Estimated ADFI",'Feed Inputs'!DX30,IF(AND('Feed Inputs'!DX4="Feed delivery",('Feed Inputs'!DX7="No")),((((('Feed Inputs'!DX36/7)*365.25)*2000)-SUM(DX51,DX64,DX77,DX90,DX103,DX116,DX133,DX146))/((DX9*DX10)+(DX22*DX23)+(DX35*DX36))),IF(AND('Feed Inputs'!DX4="Feed delivery",('Feed Inputs'!DX7="Yes")),((((('Feed Inputs'!DX36/7)*365.25)*2000)-SUM(DX51,DX64,DX77,DX133,DX146))/((DX9*DX10)+(DX22*DX23)+(DX35*DX36))),'Feed Inputs'!DX30))))))</f>
        <v>0</v>
      </c>
      <c r="DY34" s="8">
        <f>IF(AND('Feed Inputs'!DY5="No",'Feed Inputs'!DY6="No"),((((('Feed Inputs'!DY36/7)*365.25)*2000)-SUM(DY90,DY103,DY116,DY133,DY146))/((DY9*DY10)+(DY22*DY23)+(DY35*DY36))),(IF('Feed Inputs'!DY6="Yes",(IF('Feed Inputs'!DY4="Estimated ADFI",'Feed Inputs'!DY30,IF(AND('Feed Inputs'!DY4="Feed delivery",('Feed Inputs'!DY7="No")),((((('Feed Inputs'!DY36/7)*365.25)*2000)-SUM(DY90,DY103,DY116,DY133,DY146))/((DY9*DY10)+(DY22*DY23)+(DY35*DY36))),IF(AND('Feed Inputs'!DY4="Feed delivery",('Feed Inputs'!DY7="Yes")),((((('Feed Inputs'!DY36/7)*365.25)*2000)-SUM(DY133,DY146))/((DY9*DY10)+(DY22*DY23)+(DY35*DY36))),'Feed Inputs'!DY30)))),IF('Feed Inputs'!DY4="Estimated ADFI",'Feed Inputs'!DY30,IF(AND('Feed Inputs'!DY4="Feed delivery",('Feed Inputs'!DY7="No")),((((('Feed Inputs'!DY36/7)*365.25)*2000)-SUM(DY51,DY64,DY77,DY90,DY103,DY116,DY133,DY146))/((DY9*DY10)+(DY22*DY23)+(DY35*DY36))),IF(AND('Feed Inputs'!DY4="Feed delivery",('Feed Inputs'!DY7="Yes")),((((('Feed Inputs'!DY36/7)*365.25)*2000)-SUM(DY51,DY64,DY77,DY133,DY146))/((DY9*DY10)+(DY22*DY23)+(DY35*DY36))),'Feed Inputs'!DY30))))))</f>
        <v>0</v>
      </c>
      <c r="DZ34" s="8">
        <f>IF(AND('Feed Inputs'!DZ5="No",'Feed Inputs'!DZ6="No"),((((('Feed Inputs'!DZ36/7)*365.25)*2000)-SUM(DZ90,DZ103,DZ116,DZ133,DZ146))/((DZ9*DZ10)+(DZ22*DZ23)+(DZ35*DZ36))),(IF('Feed Inputs'!DZ6="Yes",(IF('Feed Inputs'!DZ4="Estimated ADFI",'Feed Inputs'!DZ30,IF(AND('Feed Inputs'!DZ4="Feed delivery",('Feed Inputs'!DZ7="No")),((((('Feed Inputs'!DZ36/7)*365.25)*2000)-SUM(DZ90,DZ103,DZ116,DZ133,DZ146))/((DZ9*DZ10)+(DZ22*DZ23)+(DZ35*DZ36))),IF(AND('Feed Inputs'!DZ4="Feed delivery",('Feed Inputs'!DZ7="Yes")),((((('Feed Inputs'!DZ36/7)*365.25)*2000)-SUM(DZ133,DZ146))/((DZ9*DZ10)+(DZ22*DZ23)+(DZ35*DZ36))),'Feed Inputs'!DZ30)))),IF('Feed Inputs'!DZ4="Estimated ADFI",'Feed Inputs'!DZ30,IF(AND('Feed Inputs'!DZ4="Feed delivery",('Feed Inputs'!DZ7="No")),((((('Feed Inputs'!DZ36/7)*365.25)*2000)-SUM(DZ51,DZ64,DZ77,DZ90,DZ103,DZ116,DZ133,DZ146))/((DZ9*DZ10)+(DZ22*DZ23)+(DZ35*DZ36))),IF(AND('Feed Inputs'!DZ4="Feed delivery",('Feed Inputs'!DZ7="Yes")),((((('Feed Inputs'!DZ36/7)*365.25)*2000)-SUM(DZ51,DZ64,DZ77,DZ133,DZ146))/((DZ9*DZ10)+(DZ22*DZ23)+(DZ35*DZ36))),'Feed Inputs'!DZ30))))))</f>
        <v>0</v>
      </c>
      <c r="EA34" s="8">
        <f>IF(AND('Feed Inputs'!EA5="No",'Feed Inputs'!EA6="No"),((((('Feed Inputs'!EA36/7)*365.25)*2000)-SUM(EA90,EA103,EA116,EA133,EA146))/((EA9*EA10)+(EA22*EA23)+(EA35*EA36))),(IF('Feed Inputs'!EA6="Yes",(IF('Feed Inputs'!EA4="Estimated ADFI",'Feed Inputs'!EA30,IF(AND('Feed Inputs'!EA4="Feed delivery",('Feed Inputs'!EA7="No")),((((('Feed Inputs'!EA36/7)*365.25)*2000)-SUM(EA90,EA103,EA116,EA133,EA146))/((EA9*EA10)+(EA22*EA23)+(EA35*EA36))),IF(AND('Feed Inputs'!EA4="Feed delivery",('Feed Inputs'!EA7="Yes")),((((('Feed Inputs'!EA36/7)*365.25)*2000)-SUM(EA133,EA146))/((EA9*EA10)+(EA22*EA23)+(EA35*EA36))),'Feed Inputs'!EA30)))),IF('Feed Inputs'!EA4="Estimated ADFI",'Feed Inputs'!EA30,IF(AND('Feed Inputs'!EA4="Feed delivery",('Feed Inputs'!EA7="No")),((((('Feed Inputs'!EA36/7)*365.25)*2000)-SUM(EA51,EA64,EA77,EA90,EA103,EA116,EA133,EA146))/((EA9*EA10)+(EA22*EA23)+(EA35*EA36))),IF(AND('Feed Inputs'!EA4="Feed delivery",('Feed Inputs'!EA7="Yes")),((((('Feed Inputs'!EA36/7)*365.25)*2000)-SUM(EA51,EA64,EA77,EA133,EA146))/((EA9*EA10)+(EA22*EA23)+(EA35*EA36))),'Feed Inputs'!EA30))))))</f>
        <v>0</v>
      </c>
      <c r="EB34" s="8">
        <f>IF(AND('Feed Inputs'!EB5="No",'Feed Inputs'!EB6="No"),((((('Feed Inputs'!EB36/7)*365.25)*2000)-SUM(EB90,EB103,EB116,EB133,EB146))/((EB9*EB10)+(EB22*EB23)+(EB35*EB36))),(IF('Feed Inputs'!EB6="Yes",(IF('Feed Inputs'!EB4="Estimated ADFI",'Feed Inputs'!EB30,IF(AND('Feed Inputs'!EB4="Feed delivery",('Feed Inputs'!EB7="No")),((((('Feed Inputs'!EB36/7)*365.25)*2000)-SUM(EB90,EB103,EB116,EB133,EB146))/((EB9*EB10)+(EB22*EB23)+(EB35*EB36))),IF(AND('Feed Inputs'!EB4="Feed delivery",('Feed Inputs'!EB7="Yes")),((((('Feed Inputs'!EB36/7)*365.25)*2000)-SUM(EB133,EB146))/((EB9*EB10)+(EB22*EB23)+(EB35*EB36))),'Feed Inputs'!EB30)))),IF('Feed Inputs'!EB4="Estimated ADFI",'Feed Inputs'!EB30,IF(AND('Feed Inputs'!EB4="Feed delivery",('Feed Inputs'!EB7="No")),((((('Feed Inputs'!EB36/7)*365.25)*2000)-SUM(EB51,EB64,EB77,EB90,EB103,EB116,EB133,EB146))/((EB9*EB10)+(EB22*EB23)+(EB35*EB36))),IF(AND('Feed Inputs'!EB4="Feed delivery",('Feed Inputs'!EB7="Yes")),((((('Feed Inputs'!EB36/7)*365.25)*2000)-SUM(EB51,EB64,EB77,EB133,EB146))/((EB9*EB10)+(EB22*EB23)+(EB35*EB36))),'Feed Inputs'!EB30))))))</f>
        <v>0</v>
      </c>
      <c r="EC34" s="8">
        <f>IF(AND('Feed Inputs'!EC5="No",'Feed Inputs'!EC6="No"),((((('Feed Inputs'!EC36/7)*365.25)*2000)-SUM(EC90,EC103,EC116,EC133,EC146))/((EC9*EC10)+(EC22*EC23)+(EC35*EC36))),(IF('Feed Inputs'!EC6="Yes",(IF('Feed Inputs'!EC4="Estimated ADFI",'Feed Inputs'!EC30,IF(AND('Feed Inputs'!EC4="Feed delivery",('Feed Inputs'!EC7="No")),((((('Feed Inputs'!EC36/7)*365.25)*2000)-SUM(EC90,EC103,EC116,EC133,EC146))/((EC9*EC10)+(EC22*EC23)+(EC35*EC36))),IF(AND('Feed Inputs'!EC4="Feed delivery",('Feed Inputs'!EC7="Yes")),((((('Feed Inputs'!EC36/7)*365.25)*2000)-SUM(EC133,EC146))/((EC9*EC10)+(EC22*EC23)+(EC35*EC36))),'Feed Inputs'!EC30)))),IF('Feed Inputs'!EC4="Estimated ADFI",'Feed Inputs'!EC30,IF(AND('Feed Inputs'!EC4="Feed delivery",('Feed Inputs'!EC7="No")),((((('Feed Inputs'!EC36/7)*365.25)*2000)-SUM(EC51,EC64,EC77,EC90,EC103,EC116,EC133,EC146))/((EC9*EC10)+(EC22*EC23)+(EC35*EC36))),IF(AND('Feed Inputs'!EC4="Feed delivery",('Feed Inputs'!EC7="Yes")),((((('Feed Inputs'!EC36/7)*365.25)*2000)-SUM(EC51,EC64,EC77,EC133,EC146))/((EC9*EC10)+(EC22*EC23)+(EC35*EC36))),'Feed Inputs'!EC30))))))</f>
        <v>0</v>
      </c>
      <c r="ED34" s="8">
        <f>IF(AND('Feed Inputs'!ED5="No",'Feed Inputs'!ED6="No"),((((('Feed Inputs'!ED36/7)*365.25)*2000)-SUM(ED90,ED103,ED116,ED133,ED146))/((ED9*ED10)+(ED22*ED23)+(ED35*ED36))),(IF('Feed Inputs'!ED6="Yes",(IF('Feed Inputs'!ED4="Estimated ADFI",'Feed Inputs'!ED30,IF(AND('Feed Inputs'!ED4="Feed delivery",('Feed Inputs'!ED7="No")),((((('Feed Inputs'!ED36/7)*365.25)*2000)-SUM(ED90,ED103,ED116,ED133,ED146))/((ED9*ED10)+(ED22*ED23)+(ED35*ED36))),IF(AND('Feed Inputs'!ED4="Feed delivery",('Feed Inputs'!ED7="Yes")),((((('Feed Inputs'!ED36/7)*365.25)*2000)-SUM(ED133,ED146))/((ED9*ED10)+(ED22*ED23)+(ED35*ED36))),'Feed Inputs'!ED30)))),IF('Feed Inputs'!ED4="Estimated ADFI",'Feed Inputs'!ED30,IF(AND('Feed Inputs'!ED4="Feed delivery",('Feed Inputs'!ED7="No")),((((('Feed Inputs'!ED36/7)*365.25)*2000)-SUM(ED51,ED64,ED77,ED90,ED103,ED116,ED133,ED146))/((ED9*ED10)+(ED22*ED23)+(ED35*ED36))),IF(AND('Feed Inputs'!ED4="Feed delivery",('Feed Inputs'!ED7="Yes")),((((('Feed Inputs'!ED36/7)*365.25)*2000)-SUM(ED51,ED64,ED77,ED133,ED146))/((ED9*ED10)+(ED22*ED23)+(ED35*ED36))),'Feed Inputs'!ED30))))))</f>
        <v>0</v>
      </c>
      <c r="EE34" s="8">
        <f>IF(AND('Feed Inputs'!EE5="No",'Feed Inputs'!EE6="No"),((((('Feed Inputs'!EE36/7)*365.25)*2000)-SUM(EE90,EE103,EE116,EE133,EE146))/((EE9*EE10)+(EE22*EE23)+(EE35*EE36))),(IF('Feed Inputs'!EE6="Yes",(IF('Feed Inputs'!EE4="Estimated ADFI",'Feed Inputs'!EE30,IF(AND('Feed Inputs'!EE4="Feed delivery",('Feed Inputs'!EE7="No")),((((('Feed Inputs'!EE36/7)*365.25)*2000)-SUM(EE90,EE103,EE116,EE133,EE146))/((EE9*EE10)+(EE22*EE23)+(EE35*EE36))),IF(AND('Feed Inputs'!EE4="Feed delivery",('Feed Inputs'!EE7="Yes")),((((('Feed Inputs'!EE36/7)*365.25)*2000)-SUM(EE133,EE146))/((EE9*EE10)+(EE22*EE23)+(EE35*EE36))),'Feed Inputs'!EE30)))),IF('Feed Inputs'!EE4="Estimated ADFI",'Feed Inputs'!EE30,IF(AND('Feed Inputs'!EE4="Feed delivery",('Feed Inputs'!EE7="No")),((((('Feed Inputs'!EE36/7)*365.25)*2000)-SUM(EE51,EE64,EE77,EE90,EE103,EE116,EE133,EE146))/((EE9*EE10)+(EE22*EE23)+(EE35*EE36))),IF(AND('Feed Inputs'!EE4="Feed delivery",('Feed Inputs'!EE7="Yes")),((((('Feed Inputs'!EE36/7)*365.25)*2000)-SUM(EE51,EE64,EE77,EE133,EE146))/((EE9*EE10)+(EE22*EE23)+(EE35*EE36))),'Feed Inputs'!EE30))))))</f>
        <v>0</v>
      </c>
      <c r="EF34" s="8">
        <f>IF(AND('Feed Inputs'!EF5="No",'Feed Inputs'!EF6="No"),((((('Feed Inputs'!EF36/7)*365.25)*2000)-SUM(EF90,EF103,EF116,EF133,EF146))/((EF9*EF10)+(EF22*EF23)+(EF35*EF36))),(IF('Feed Inputs'!EF6="Yes",(IF('Feed Inputs'!EF4="Estimated ADFI",'Feed Inputs'!EF30,IF(AND('Feed Inputs'!EF4="Feed delivery",('Feed Inputs'!EF7="No")),((((('Feed Inputs'!EF36/7)*365.25)*2000)-SUM(EF90,EF103,EF116,EF133,EF146))/((EF9*EF10)+(EF22*EF23)+(EF35*EF36))),IF(AND('Feed Inputs'!EF4="Feed delivery",('Feed Inputs'!EF7="Yes")),((((('Feed Inputs'!EF36/7)*365.25)*2000)-SUM(EF133,EF146))/((EF9*EF10)+(EF22*EF23)+(EF35*EF36))),'Feed Inputs'!EF30)))),IF('Feed Inputs'!EF4="Estimated ADFI",'Feed Inputs'!EF30,IF(AND('Feed Inputs'!EF4="Feed delivery",('Feed Inputs'!EF7="No")),((((('Feed Inputs'!EF36/7)*365.25)*2000)-SUM(EF51,EF64,EF77,EF90,EF103,EF116,EF133,EF146))/((EF9*EF10)+(EF22*EF23)+(EF35*EF36))),IF(AND('Feed Inputs'!EF4="Feed delivery",('Feed Inputs'!EF7="Yes")),((((('Feed Inputs'!EF36/7)*365.25)*2000)-SUM(EF51,EF64,EF77,EF133,EF146))/((EF9*EF10)+(EF22*EF23)+(EF35*EF36))),'Feed Inputs'!EF30))))))</f>
        <v>0</v>
      </c>
      <c r="EG34" s="8">
        <f>IF(AND('Feed Inputs'!EG5="No",'Feed Inputs'!EG6="No"),((((('Feed Inputs'!EG36/7)*365.25)*2000)-SUM(EG90,EG103,EG116,EG133,EG146))/((EG9*EG10)+(EG22*EG23)+(EG35*EG36))),(IF('Feed Inputs'!EG6="Yes",(IF('Feed Inputs'!EG4="Estimated ADFI",'Feed Inputs'!EG30,IF(AND('Feed Inputs'!EG4="Feed delivery",('Feed Inputs'!EG7="No")),((((('Feed Inputs'!EG36/7)*365.25)*2000)-SUM(EG90,EG103,EG116,EG133,EG146))/((EG9*EG10)+(EG22*EG23)+(EG35*EG36))),IF(AND('Feed Inputs'!EG4="Feed delivery",('Feed Inputs'!EG7="Yes")),((((('Feed Inputs'!EG36/7)*365.25)*2000)-SUM(EG133,EG146))/((EG9*EG10)+(EG22*EG23)+(EG35*EG36))),'Feed Inputs'!EG30)))),IF('Feed Inputs'!EG4="Estimated ADFI",'Feed Inputs'!EG30,IF(AND('Feed Inputs'!EG4="Feed delivery",('Feed Inputs'!EG7="No")),((((('Feed Inputs'!EG36/7)*365.25)*2000)-SUM(EG51,EG64,EG77,EG90,EG103,EG116,EG133,EG146))/((EG9*EG10)+(EG22*EG23)+(EG35*EG36))),IF(AND('Feed Inputs'!EG4="Feed delivery",('Feed Inputs'!EG7="Yes")),((((('Feed Inputs'!EG36/7)*365.25)*2000)-SUM(EG51,EG64,EG77,EG133,EG146))/((EG9*EG10)+(EG22*EG23)+(EG35*EG36))),'Feed Inputs'!EG30))))))</f>
        <v>0</v>
      </c>
      <c r="EH34" s="8">
        <f>IF(AND('Feed Inputs'!EH5="No",'Feed Inputs'!EH6="No"),((((('Feed Inputs'!EH36/7)*365.25)*2000)-SUM(EH90,EH103,EH116,EH133,EH146))/((EH9*EH10)+(EH22*EH23)+(EH35*EH36))),(IF('Feed Inputs'!EH6="Yes",(IF('Feed Inputs'!EH4="Estimated ADFI",'Feed Inputs'!EH30,IF(AND('Feed Inputs'!EH4="Feed delivery",('Feed Inputs'!EH7="No")),((((('Feed Inputs'!EH36/7)*365.25)*2000)-SUM(EH90,EH103,EH116,EH133,EH146))/((EH9*EH10)+(EH22*EH23)+(EH35*EH36))),IF(AND('Feed Inputs'!EH4="Feed delivery",('Feed Inputs'!EH7="Yes")),((((('Feed Inputs'!EH36/7)*365.25)*2000)-SUM(EH133,EH146))/((EH9*EH10)+(EH22*EH23)+(EH35*EH36))),'Feed Inputs'!EH30)))),IF('Feed Inputs'!EH4="Estimated ADFI",'Feed Inputs'!EH30,IF(AND('Feed Inputs'!EH4="Feed delivery",('Feed Inputs'!EH7="No")),((((('Feed Inputs'!EH36/7)*365.25)*2000)-SUM(EH51,EH64,EH77,EH90,EH103,EH116,EH133,EH146))/((EH9*EH10)+(EH22*EH23)+(EH35*EH36))),IF(AND('Feed Inputs'!EH4="Feed delivery",('Feed Inputs'!EH7="Yes")),((((('Feed Inputs'!EH36/7)*365.25)*2000)-SUM(EH51,EH64,EH77,EH133,EH146))/((EH9*EH10)+(EH22*EH23)+(EH35*EH36))),'Feed Inputs'!EH30))))))</f>
        <v>0</v>
      </c>
      <c r="EI34" s="8">
        <f>IF(AND('Feed Inputs'!EI5="No",'Feed Inputs'!EI6="No"),((((('Feed Inputs'!EI36/7)*365.25)*2000)-SUM(EI90,EI103,EI116,EI133,EI146))/((EI9*EI10)+(EI22*EI23)+(EI35*EI36))),(IF('Feed Inputs'!EI6="Yes",(IF('Feed Inputs'!EI4="Estimated ADFI",'Feed Inputs'!EI30,IF(AND('Feed Inputs'!EI4="Feed delivery",('Feed Inputs'!EI7="No")),((((('Feed Inputs'!EI36/7)*365.25)*2000)-SUM(EI90,EI103,EI116,EI133,EI146))/((EI9*EI10)+(EI22*EI23)+(EI35*EI36))),IF(AND('Feed Inputs'!EI4="Feed delivery",('Feed Inputs'!EI7="Yes")),((((('Feed Inputs'!EI36/7)*365.25)*2000)-SUM(EI133,EI146))/((EI9*EI10)+(EI22*EI23)+(EI35*EI36))),'Feed Inputs'!EI30)))),IF('Feed Inputs'!EI4="Estimated ADFI",'Feed Inputs'!EI30,IF(AND('Feed Inputs'!EI4="Feed delivery",('Feed Inputs'!EI7="No")),((((('Feed Inputs'!EI36/7)*365.25)*2000)-SUM(EI51,EI64,EI77,EI90,EI103,EI116,EI133,EI146))/((EI9*EI10)+(EI22*EI23)+(EI35*EI36))),IF(AND('Feed Inputs'!EI4="Feed delivery",('Feed Inputs'!EI7="Yes")),((((('Feed Inputs'!EI36/7)*365.25)*2000)-SUM(EI51,EI64,EI77,EI133,EI146))/((EI9*EI10)+(EI22*EI23)+(EI35*EI36))),'Feed Inputs'!EI30))))))</f>
        <v>0</v>
      </c>
      <c r="EJ34" s="8">
        <f>IF(AND('Feed Inputs'!EJ5="No",'Feed Inputs'!EJ6="No"),((((('Feed Inputs'!EJ36/7)*365.25)*2000)-SUM(EJ90,EJ103,EJ116,EJ133,EJ146))/((EJ9*EJ10)+(EJ22*EJ23)+(EJ35*EJ36))),(IF('Feed Inputs'!EJ6="Yes",(IF('Feed Inputs'!EJ4="Estimated ADFI",'Feed Inputs'!EJ30,IF(AND('Feed Inputs'!EJ4="Feed delivery",('Feed Inputs'!EJ7="No")),((((('Feed Inputs'!EJ36/7)*365.25)*2000)-SUM(EJ90,EJ103,EJ116,EJ133,EJ146))/((EJ9*EJ10)+(EJ22*EJ23)+(EJ35*EJ36))),IF(AND('Feed Inputs'!EJ4="Feed delivery",('Feed Inputs'!EJ7="Yes")),((((('Feed Inputs'!EJ36/7)*365.25)*2000)-SUM(EJ133,EJ146))/((EJ9*EJ10)+(EJ22*EJ23)+(EJ35*EJ36))),'Feed Inputs'!EJ30)))),IF('Feed Inputs'!EJ4="Estimated ADFI",'Feed Inputs'!EJ30,IF(AND('Feed Inputs'!EJ4="Feed delivery",('Feed Inputs'!EJ7="No")),((((('Feed Inputs'!EJ36/7)*365.25)*2000)-SUM(EJ51,EJ64,EJ77,EJ90,EJ103,EJ116,EJ133,EJ146))/((EJ9*EJ10)+(EJ22*EJ23)+(EJ35*EJ36))),IF(AND('Feed Inputs'!EJ4="Feed delivery",('Feed Inputs'!EJ7="Yes")),((((('Feed Inputs'!EJ36/7)*365.25)*2000)-SUM(EJ51,EJ64,EJ77,EJ133,EJ146))/((EJ9*EJ10)+(EJ22*EJ23)+(EJ35*EJ36))),'Feed Inputs'!EJ30))))))</f>
        <v>0</v>
      </c>
      <c r="EK34" s="8">
        <f>IF(AND('Feed Inputs'!EK5="No",'Feed Inputs'!EK6="No"),((((('Feed Inputs'!EK36/7)*365.25)*2000)-SUM(EK90,EK103,EK116,EK133,EK146))/((EK9*EK10)+(EK22*EK23)+(EK35*EK36))),(IF('Feed Inputs'!EK6="Yes",(IF('Feed Inputs'!EK4="Estimated ADFI",'Feed Inputs'!EK30,IF(AND('Feed Inputs'!EK4="Feed delivery",('Feed Inputs'!EK7="No")),((((('Feed Inputs'!EK36/7)*365.25)*2000)-SUM(EK90,EK103,EK116,EK133,EK146))/((EK9*EK10)+(EK22*EK23)+(EK35*EK36))),IF(AND('Feed Inputs'!EK4="Feed delivery",('Feed Inputs'!EK7="Yes")),((((('Feed Inputs'!EK36/7)*365.25)*2000)-SUM(EK133,EK146))/((EK9*EK10)+(EK22*EK23)+(EK35*EK36))),'Feed Inputs'!EK30)))),IF('Feed Inputs'!EK4="Estimated ADFI",'Feed Inputs'!EK30,IF(AND('Feed Inputs'!EK4="Feed delivery",('Feed Inputs'!EK7="No")),((((('Feed Inputs'!EK36/7)*365.25)*2000)-SUM(EK51,EK64,EK77,EK90,EK103,EK116,EK133,EK146))/((EK9*EK10)+(EK22*EK23)+(EK35*EK36))),IF(AND('Feed Inputs'!EK4="Feed delivery",('Feed Inputs'!EK7="Yes")),((((('Feed Inputs'!EK36/7)*365.25)*2000)-SUM(EK51,EK64,EK77,EK133,EK146))/((EK9*EK10)+(EK22*EK23)+(EK35*EK36))),'Feed Inputs'!EK30))))))</f>
        <v>0</v>
      </c>
      <c r="EL34" s="8">
        <f>IF(AND('Feed Inputs'!EL5="No",'Feed Inputs'!EL6="No"),((((('Feed Inputs'!EL36/7)*365.25)*2000)-SUM(EL90,EL103,EL116,EL133,EL146))/((EL9*EL10)+(EL22*EL23)+(EL35*EL36))),(IF('Feed Inputs'!EL6="Yes",(IF('Feed Inputs'!EL4="Estimated ADFI",'Feed Inputs'!EL30,IF(AND('Feed Inputs'!EL4="Feed delivery",('Feed Inputs'!EL7="No")),((((('Feed Inputs'!EL36/7)*365.25)*2000)-SUM(EL90,EL103,EL116,EL133,EL146))/((EL9*EL10)+(EL22*EL23)+(EL35*EL36))),IF(AND('Feed Inputs'!EL4="Feed delivery",('Feed Inputs'!EL7="Yes")),((((('Feed Inputs'!EL36/7)*365.25)*2000)-SUM(EL133,EL146))/((EL9*EL10)+(EL22*EL23)+(EL35*EL36))),'Feed Inputs'!EL30)))),IF('Feed Inputs'!EL4="Estimated ADFI",'Feed Inputs'!EL30,IF(AND('Feed Inputs'!EL4="Feed delivery",('Feed Inputs'!EL7="No")),((((('Feed Inputs'!EL36/7)*365.25)*2000)-SUM(EL51,EL64,EL77,EL90,EL103,EL116,EL133,EL146))/((EL9*EL10)+(EL22*EL23)+(EL35*EL36))),IF(AND('Feed Inputs'!EL4="Feed delivery",('Feed Inputs'!EL7="Yes")),((((('Feed Inputs'!EL36/7)*365.25)*2000)-SUM(EL51,EL64,EL77,EL133,EL146))/((EL9*EL10)+(EL22*EL23)+(EL35*EL36))),'Feed Inputs'!EL30))))))</f>
        <v>0</v>
      </c>
      <c r="EM34" s="8">
        <f>IF(AND('Feed Inputs'!EM5="No",'Feed Inputs'!EM6="No"),((((('Feed Inputs'!EM36/7)*365.25)*2000)-SUM(EM90,EM103,EM116,EM133,EM146))/((EM9*EM10)+(EM22*EM23)+(EM35*EM36))),(IF('Feed Inputs'!EM6="Yes",(IF('Feed Inputs'!EM4="Estimated ADFI",'Feed Inputs'!EM30,IF(AND('Feed Inputs'!EM4="Feed delivery",('Feed Inputs'!EM7="No")),((((('Feed Inputs'!EM36/7)*365.25)*2000)-SUM(EM90,EM103,EM116,EM133,EM146))/((EM9*EM10)+(EM22*EM23)+(EM35*EM36))),IF(AND('Feed Inputs'!EM4="Feed delivery",('Feed Inputs'!EM7="Yes")),((((('Feed Inputs'!EM36/7)*365.25)*2000)-SUM(EM133,EM146))/((EM9*EM10)+(EM22*EM23)+(EM35*EM36))),'Feed Inputs'!EM30)))),IF('Feed Inputs'!EM4="Estimated ADFI",'Feed Inputs'!EM30,IF(AND('Feed Inputs'!EM4="Feed delivery",('Feed Inputs'!EM7="No")),((((('Feed Inputs'!EM36/7)*365.25)*2000)-SUM(EM51,EM64,EM77,EM90,EM103,EM116,EM133,EM146))/((EM9*EM10)+(EM22*EM23)+(EM35*EM36))),IF(AND('Feed Inputs'!EM4="Feed delivery",('Feed Inputs'!EM7="Yes")),((((('Feed Inputs'!EM36/7)*365.25)*2000)-SUM(EM51,EM64,EM77,EM133,EM146))/((EM9*EM10)+(EM22*EM23)+(EM35*EM36))),'Feed Inputs'!EM30))))))</f>
        <v>0</v>
      </c>
      <c r="EN34" s="8">
        <f>IF(AND('Feed Inputs'!EN5="No",'Feed Inputs'!EN6="No"),((((('Feed Inputs'!EN36/7)*365.25)*2000)-SUM(EN90,EN103,EN116,EN133,EN146))/((EN9*EN10)+(EN22*EN23)+(EN35*EN36))),(IF('Feed Inputs'!EN6="Yes",(IF('Feed Inputs'!EN4="Estimated ADFI",'Feed Inputs'!EN30,IF(AND('Feed Inputs'!EN4="Feed delivery",('Feed Inputs'!EN7="No")),((((('Feed Inputs'!EN36/7)*365.25)*2000)-SUM(EN90,EN103,EN116,EN133,EN146))/((EN9*EN10)+(EN22*EN23)+(EN35*EN36))),IF(AND('Feed Inputs'!EN4="Feed delivery",('Feed Inputs'!EN7="Yes")),((((('Feed Inputs'!EN36/7)*365.25)*2000)-SUM(EN133,EN146))/((EN9*EN10)+(EN22*EN23)+(EN35*EN36))),'Feed Inputs'!EN30)))),IF('Feed Inputs'!EN4="Estimated ADFI",'Feed Inputs'!EN30,IF(AND('Feed Inputs'!EN4="Feed delivery",('Feed Inputs'!EN7="No")),((((('Feed Inputs'!EN36/7)*365.25)*2000)-SUM(EN51,EN64,EN77,EN90,EN103,EN116,EN133,EN146))/((EN9*EN10)+(EN22*EN23)+(EN35*EN36))),IF(AND('Feed Inputs'!EN4="Feed delivery",('Feed Inputs'!EN7="Yes")),((((('Feed Inputs'!EN36/7)*365.25)*2000)-SUM(EN51,EN64,EN77,EN133,EN146))/((EN9*EN10)+(EN22*EN23)+(EN35*EN36))),'Feed Inputs'!EN30))))))</f>
        <v>0</v>
      </c>
      <c r="EO34" s="8">
        <f>IF(AND('Feed Inputs'!EO5="No",'Feed Inputs'!EO6="No"),((((('Feed Inputs'!EO36/7)*365.25)*2000)-SUM(EO90,EO103,EO116,EO133,EO146))/((EO9*EO10)+(EO22*EO23)+(EO35*EO36))),(IF('Feed Inputs'!EO6="Yes",(IF('Feed Inputs'!EO4="Estimated ADFI",'Feed Inputs'!EO30,IF(AND('Feed Inputs'!EO4="Feed delivery",('Feed Inputs'!EO7="No")),((((('Feed Inputs'!EO36/7)*365.25)*2000)-SUM(EO90,EO103,EO116,EO133,EO146))/((EO9*EO10)+(EO22*EO23)+(EO35*EO36))),IF(AND('Feed Inputs'!EO4="Feed delivery",('Feed Inputs'!EO7="Yes")),((((('Feed Inputs'!EO36/7)*365.25)*2000)-SUM(EO133,EO146))/((EO9*EO10)+(EO22*EO23)+(EO35*EO36))),'Feed Inputs'!EO30)))),IF('Feed Inputs'!EO4="Estimated ADFI",'Feed Inputs'!EO30,IF(AND('Feed Inputs'!EO4="Feed delivery",('Feed Inputs'!EO7="No")),((((('Feed Inputs'!EO36/7)*365.25)*2000)-SUM(EO51,EO64,EO77,EO90,EO103,EO116,EO133,EO146))/((EO9*EO10)+(EO22*EO23)+(EO35*EO36))),IF(AND('Feed Inputs'!EO4="Feed delivery",('Feed Inputs'!EO7="Yes")),((((('Feed Inputs'!EO36/7)*365.25)*2000)-SUM(EO51,EO64,EO77,EO133,EO146))/((EO9*EO10)+(EO22*EO23)+(EO35*EO36))),'Feed Inputs'!EO30))))))</f>
        <v>0</v>
      </c>
      <c r="EP34" s="8">
        <f>IF(AND('Feed Inputs'!EP5="No",'Feed Inputs'!EP6="No"),((((('Feed Inputs'!EP36/7)*365.25)*2000)-SUM(EP90,EP103,EP116,EP133,EP146))/((EP9*EP10)+(EP22*EP23)+(EP35*EP36))),(IF('Feed Inputs'!EP6="Yes",(IF('Feed Inputs'!EP4="Estimated ADFI",'Feed Inputs'!EP30,IF(AND('Feed Inputs'!EP4="Feed delivery",('Feed Inputs'!EP7="No")),((((('Feed Inputs'!EP36/7)*365.25)*2000)-SUM(EP90,EP103,EP116,EP133,EP146))/((EP9*EP10)+(EP22*EP23)+(EP35*EP36))),IF(AND('Feed Inputs'!EP4="Feed delivery",('Feed Inputs'!EP7="Yes")),((((('Feed Inputs'!EP36/7)*365.25)*2000)-SUM(EP133,EP146))/((EP9*EP10)+(EP22*EP23)+(EP35*EP36))),'Feed Inputs'!EP30)))),IF('Feed Inputs'!EP4="Estimated ADFI",'Feed Inputs'!EP30,IF(AND('Feed Inputs'!EP4="Feed delivery",('Feed Inputs'!EP7="No")),((((('Feed Inputs'!EP36/7)*365.25)*2000)-SUM(EP51,EP64,EP77,EP90,EP103,EP116,EP133,EP146))/((EP9*EP10)+(EP22*EP23)+(EP35*EP36))),IF(AND('Feed Inputs'!EP4="Feed delivery",('Feed Inputs'!EP7="Yes")),((((('Feed Inputs'!EP36/7)*365.25)*2000)-SUM(EP51,EP64,EP77,EP133,EP146))/((EP9*EP10)+(EP22*EP23)+(EP35*EP36))),'Feed Inputs'!EP30))))))</f>
        <v>0</v>
      </c>
      <c r="EQ34" s="8">
        <f>IF(AND('Feed Inputs'!EQ5="No",'Feed Inputs'!EQ6="No"),((((('Feed Inputs'!EQ36/7)*365.25)*2000)-SUM(EQ90,EQ103,EQ116,EQ133,EQ146))/((EQ9*EQ10)+(EQ22*EQ23)+(EQ35*EQ36))),(IF('Feed Inputs'!EQ6="Yes",(IF('Feed Inputs'!EQ4="Estimated ADFI",'Feed Inputs'!EQ30,IF(AND('Feed Inputs'!EQ4="Feed delivery",('Feed Inputs'!EQ7="No")),((((('Feed Inputs'!EQ36/7)*365.25)*2000)-SUM(EQ90,EQ103,EQ116,EQ133,EQ146))/((EQ9*EQ10)+(EQ22*EQ23)+(EQ35*EQ36))),IF(AND('Feed Inputs'!EQ4="Feed delivery",('Feed Inputs'!EQ7="Yes")),((((('Feed Inputs'!EQ36/7)*365.25)*2000)-SUM(EQ133,EQ146))/((EQ9*EQ10)+(EQ22*EQ23)+(EQ35*EQ36))),'Feed Inputs'!EQ30)))),IF('Feed Inputs'!EQ4="Estimated ADFI",'Feed Inputs'!EQ30,IF(AND('Feed Inputs'!EQ4="Feed delivery",('Feed Inputs'!EQ7="No")),((((('Feed Inputs'!EQ36/7)*365.25)*2000)-SUM(EQ51,EQ64,EQ77,EQ90,EQ103,EQ116,EQ133,EQ146))/((EQ9*EQ10)+(EQ22*EQ23)+(EQ35*EQ36))),IF(AND('Feed Inputs'!EQ4="Feed delivery",('Feed Inputs'!EQ7="Yes")),((((('Feed Inputs'!EQ36/7)*365.25)*2000)-SUM(EQ51,EQ64,EQ77,EQ133,EQ146))/((EQ9*EQ10)+(EQ22*EQ23)+(EQ35*EQ36))),'Feed Inputs'!EQ30))))))</f>
        <v>0</v>
      </c>
      <c r="ER34" s="8">
        <f>IF(AND('Feed Inputs'!ER5="No",'Feed Inputs'!ER6="No"),((((('Feed Inputs'!ER36/7)*365.25)*2000)-SUM(ER90,ER103,ER116,ER133,ER146))/((ER9*ER10)+(ER22*ER23)+(ER35*ER36))),(IF('Feed Inputs'!ER6="Yes",(IF('Feed Inputs'!ER4="Estimated ADFI",'Feed Inputs'!ER30,IF(AND('Feed Inputs'!ER4="Feed delivery",('Feed Inputs'!ER7="No")),((((('Feed Inputs'!ER36/7)*365.25)*2000)-SUM(ER90,ER103,ER116,ER133,ER146))/((ER9*ER10)+(ER22*ER23)+(ER35*ER36))),IF(AND('Feed Inputs'!ER4="Feed delivery",('Feed Inputs'!ER7="Yes")),((((('Feed Inputs'!ER36/7)*365.25)*2000)-SUM(ER133,ER146))/((ER9*ER10)+(ER22*ER23)+(ER35*ER36))),'Feed Inputs'!ER30)))),IF('Feed Inputs'!ER4="Estimated ADFI",'Feed Inputs'!ER30,IF(AND('Feed Inputs'!ER4="Feed delivery",('Feed Inputs'!ER7="No")),((((('Feed Inputs'!ER36/7)*365.25)*2000)-SUM(ER51,ER64,ER77,ER90,ER103,ER116,ER133,ER146))/((ER9*ER10)+(ER22*ER23)+(ER35*ER36))),IF(AND('Feed Inputs'!ER4="Feed delivery",('Feed Inputs'!ER7="Yes")),((((('Feed Inputs'!ER36/7)*365.25)*2000)-SUM(ER51,ER64,ER77,ER133,ER146))/((ER9*ER10)+(ER22*ER23)+(ER35*ER36))),'Feed Inputs'!ER30))))))</f>
        <v>0</v>
      </c>
      <c r="ES34" s="8">
        <f>IF(AND('Feed Inputs'!ES5="No",'Feed Inputs'!ES6="No"),((((('Feed Inputs'!ES36/7)*365.25)*2000)-SUM(ES90,ES103,ES116,ES133,ES146))/((ES9*ES10)+(ES22*ES23)+(ES35*ES36))),(IF('Feed Inputs'!ES6="Yes",(IF('Feed Inputs'!ES4="Estimated ADFI",'Feed Inputs'!ES30,IF(AND('Feed Inputs'!ES4="Feed delivery",('Feed Inputs'!ES7="No")),((((('Feed Inputs'!ES36/7)*365.25)*2000)-SUM(ES90,ES103,ES116,ES133,ES146))/((ES9*ES10)+(ES22*ES23)+(ES35*ES36))),IF(AND('Feed Inputs'!ES4="Feed delivery",('Feed Inputs'!ES7="Yes")),((((('Feed Inputs'!ES36/7)*365.25)*2000)-SUM(ES133,ES146))/((ES9*ES10)+(ES22*ES23)+(ES35*ES36))),'Feed Inputs'!ES30)))),IF('Feed Inputs'!ES4="Estimated ADFI",'Feed Inputs'!ES30,IF(AND('Feed Inputs'!ES4="Feed delivery",('Feed Inputs'!ES7="No")),((((('Feed Inputs'!ES36/7)*365.25)*2000)-SUM(ES51,ES64,ES77,ES90,ES103,ES116,ES133,ES146))/((ES9*ES10)+(ES22*ES23)+(ES35*ES36))),IF(AND('Feed Inputs'!ES4="Feed delivery",('Feed Inputs'!ES7="Yes")),((((('Feed Inputs'!ES36/7)*365.25)*2000)-SUM(ES51,ES64,ES77,ES133,ES146))/((ES9*ES10)+(ES22*ES23)+(ES35*ES36))),'Feed Inputs'!ES30))))))</f>
        <v>0</v>
      </c>
      <c r="ET34" s="8">
        <f>IF(AND('Feed Inputs'!ET5="No",'Feed Inputs'!ET6="No"),((((('Feed Inputs'!ET36/7)*365.25)*2000)-SUM(ET90,ET103,ET116,ET133,ET146))/((ET9*ET10)+(ET22*ET23)+(ET35*ET36))),(IF('Feed Inputs'!ET6="Yes",(IF('Feed Inputs'!ET4="Estimated ADFI",'Feed Inputs'!ET30,IF(AND('Feed Inputs'!ET4="Feed delivery",('Feed Inputs'!ET7="No")),((((('Feed Inputs'!ET36/7)*365.25)*2000)-SUM(ET90,ET103,ET116,ET133,ET146))/((ET9*ET10)+(ET22*ET23)+(ET35*ET36))),IF(AND('Feed Inputs'!ET4="Feed delivery",('Feed Inputs'!ET7="Yes")),((((('Feed Inputs'!ET36/7)*365.25)*2000)-SUM(ET133,ET146))/((ET9*ET10)+(ET22*ET23)+(ET35*ET36))),'Feed Inputs'!ET30)))),IF('Feed Inputs'!ET4="Estimated ADFI",'Feed Inputs'!ET30,IF(AND('Feed Inputs'!ET4="Feed delivery",('Feed Inputs'!ET7="No")),((((('Feed Inputs'!ET36/7)*365.25)*2000)-SUM(ET51,ET64,ET77,ET90,ET103,ET116,ET133,ET146))/((ET9*ET10)+(ET22*ET23)+(ET35*ET36))),IF(AND('Feed Inputs'!ET4="Feed delivery",('Feed Inputs'!ET7="Yes")),((((('Feed Inputs'!ET36/7)*365.25)*2000)-SUM(ET51,ET64,ET77,ET133,ET146))/((ET9*ET10)+(ET22*ET23)+(ET35*ET36))),'Feed Inputs'!ET30))))))</f>
        <v>0</v>
      </c>
      <c r="EU34" s="8">
        <f>IF(AND('Feed Inputs'!EU5="No",'Feed Inputs'!EU6="No"),((((('Feed Inputs'!EU36/7)*365.25)*2000)-SUM(EU90,EU103,EU116,EU133,EU146))/((EU9*EU10)+(EU22*EU23)+(EU35*EU36))),(IF('Feed Inputs'!EU6="Yes",(IF('Feed Inputs'!EU4="Estimated ADFI",'Feed Inputs'!EU30,IF(AND('Feed Inputs'!EU4="Feed delivery",('Feed Inputs'!EU7="No")),((((('Feed Inputs'!EU36/7)*365.25)*2000)-SUM(EU90,EU103,EU116,EU133,EU146))/((EU9*EU10)+(EU22*EU23)+(EU35*EU36))),IF(AND('Feed Inputs'!EU4="Feed delivery",('Feed Inputs'!EU7="Yes")),((((('Feed Inputs'!EU36/7)*365.25)*2000)-SUM(EU133,EU146))/((EU9*EU10)+(EU22*EU23)+(EU35*EU36))),'Feed Inputs'!EU30)))),IF('Feed Inputs'!EU4="Estimated ADFI",'Feed Inputs'!EU30,IF(AND('Feed Inputs'!EU4="Feed delivery",('Feed Inputs'!EU7="No")),((((('Feed Inputs'!EU36/7)*365.25)*2000)-SUM(EU51,EU64,EU77,EU90,EU103,EU116,EU133,EU146))/((EU9*EU10)+(EU22*EU23)+(EU35*EU36))),IF(AND('Feed Inputs'!EU4="Feed delivery",('Feed Inputs'!EU7="Yes")),((((('Feed Inputs'!EU36/7)*365.25)*2000)-SUM(EU51,EU64,EU77,EU133,EU146))/((EU9*EU10)+(EU22*EU23)+(EU35*EU36))),'Feed Inputs'!EU30))))))</f>
        <v>0</v>
      </c>
      <c r="EV34" s="8">
        <f>IF(AND('Feed Inputs'!EV5="No",'Feed Inputs'!EV6="No"),((((('Feed Inputs'!EV36/7)*365.25)*2000)-SUM(EV90,EV103,EV116,EV133,EV146))/((EV9*EV10)+(EV22*EV23)+(EV35*EV36))),(IF('Feed Inputs'!EV6="Yes",(IF('Feed Inputs'!EV4="Estimated ADFI",'Feed Inputs'!EV30,IF(AND('Feed Inputs'!EV4="Feed delivery",('Feed Inputs'!EV7="No")),((((('Feed Inputs'!EV36/7)*365.25)*2000)-SUM(EV90,EV103,EV116,EV133,EV146))/((EV9*EV10)+(EV22*EV23)+(EV35*EV36))),IF(AND('Feed Inputs'!EV4="Feed delivery",('Feed Inputs'!EV7="Yes")),((((('Feed Inputs'!EV36/7)*365.25)*2000)-SUM(EV133,EV146))/((EV9*EV10)+(EV22*EV23)+(EV35*EV36))),'Feed Inputs'!EV30)))),IF('Feed Inputs'!EV4="Estimated ADFI",'Feed Inputs'!EV30,IF(AND('Feed Inputs'!EV4="Feed delivery",('Feed Inputs'!EV7="No")),((((('Feed Inputs'!EV36/7)*365.25)*2000)-SUM(EV51,EV64,EV77,EV90,EV103,EV116,EV133,EV146))/((EV9*EV10)+(EV22*EV23)+(EV35*EV36))),IF(AND('Feed Inputs'!EV4="Feed delivery",('Feed Inputs'!EV7="Yes")),((((('Feed Inputs'!EV36/7)*365.25)*2000)-SUM(EV51,EV64,EV77,EV133,EV146))/((EV9*EV10)+(EV22*EV23)+(EV35*EV36))),'Feed Inputs'!EV30))))))</f>
        <v>0</v>
      </c>
      <c r="EW34" s="8">
        <f>IF(AND('Feed Inputs'!EW5="No",'Feed Inputs'!EW6="No"),((((('Feed Inputs'!EW36/7)*365.25)*2000)-SUM(EW90,EW103,EW116,EW133,EW146))/((EW9*EW10)+(EW22*EW23)+(EW35*EW36))),(IF('Feed Inputs'!EW6="Yes",(IF('Feed Inputs'!EW4="Estimated ADFI",'Feed Inputs'!EW30,IF(AND('Feed Inputs'!EW4="Feed delivery",('Feed Inputs'!EW7="No")),((((('Feed Inputs'!EW36/7)*365.25)*2000)-SUM(EW90,EW103,EW116,EW133,EW146))/((EW9*EW10)+(EW22*EW23)+(EW35*EW36))),IF(AND('Feed Inputs'!EW4="Feed delivery",('Feed Inputs'!EW7="Yes")),((((('Feed Inputs'!EW36/7)*365.25)*2000)-SUM(EW133,EW146))/((EW9*EW10)+(EW22*EW23)+(EW35*EW36))),'Feed Inputs'!EW30)))),IF('Feed Inputs'!EW4="Estimated ADFI",'Feed Inputs'!EW30,IF(AND('Feed Inputs'!EW4="Feed delivery",('Feed Inputs'!EW7="No")),((((('Feed Inputs'!EW36/7)*365.25)*2000)-SUM(EW51,EW64,EW77,EW90,EW103,EW116,EW133,EW146))/((EW9*EW10)+(EW22*EW23)+(EW35*EW36))),IF(AND('Feed Inputs'!EW4="Feed delivery",('Feed Inputs'!EW7="Yes")),((((('Feed Inputs'!EW36/7)*365.25)*2000)-SUM(EW51,EW64,EW77,EW133,EW146))/((EW9*EW10)+(EW22*EW23)+(EW35*EW36))),'Feed Inputs'!EW30))))))</f>
        <v>0</v>
      </c>
      <c r="EX34" s="8">
        <f>IF(AND('Feed Inputs'!EX5="No",'Feed Inputs'!EX6="No"),((((('Feed Inputs'!EX36/7)*365.25)*2000)-SUM(EX90,EX103,EX116,EX133,EX146))/((EX9*EX10)+(EX22*EX23)+(EX35*EX36))),(IF('Feed Inputs'!EX6="Yes",(IF('Feed Inputs'!EX4="Estimated ADFI",'Feed Inputs'!EX30,IF(AND('Feed Inputs'!EX4="Feed delivery",('Feed Inputs'!EX7="No")),((((('Feed Inputs'!EX36/7)*365.25)*2000)-SUM(EX90,EX103,EX116,EX133,EX146))/((EX9*EX10)+(EX22*EX23)+(EX35*EX36))),IF(AND('Feed Inputs'!EX4="Feed delivery",('Feed Inputs'!EX7="Yes")),((((('Feed Inputs'!EX36/7)*365.25)*2000)-SUM(EX133,EX146))/((EX9*EX10)+(EX22*EX23)+(EX35*EX36))),'Feed Inputs'!EX30)))),IF('Feed Inputs'!EX4="Estimated ADFI",'Feed Inputs'!EX30,IF(AND('Feed Inputs'!EX4="Feed delivery",('Feed Inputs'!EX7="No")),((((('Feed Inputs'!EX36/7)*365.25)*2000)-SUM(EX51,EX64,EX77,EX90,EX103,EX116,EX133,EX146))/((EX9*EX10)+(EX22*EX23)+(EX35*EX36))),IF(AND('Feed Inputs'!EX4="Feed delivery",('Feed Inputs'!EX7="Yes")),((((('Feed Inputs'!EX36/7)*365.25)*2000)-SUM(EX51,EX64,EX77,EX133,EX146))/((EX9*EX10)+(EX22*EX23)+(EX35*EX36))),'Feed Inputs'!EX30))))))</f>
        <v>0</v>
      </c>
      <c r="EY34" s="8">
        <f>IF(AND('Feed Inputs'!EY5="No",'Feed Inputs'!EY6="No"),((((('Feed Inputs'!EY36/7)*365.25)*2000)-SUM(EY90,EY103,EY116,EY133,EY146))/((EY9*EY10)+(EY22*EY23)+(EY35*EY36))),(IF('Feed Inputs'!EY6="Yes",(IF('Feed Inputs'!EY4="Estimated ADFI",'Feed Inputs'!EY30,IF(AND('Feed Inputs'!EY4="Feed delivery",('Feed Inputs'!EY7="No")),((((('Feed Inputs'!EY36/7)*365.25)*2000)-SUM(EY90,EY103,EY116,EY133,EY146))/((EY9*EY10)+(EY22*EY23)+(EY35*EY36))),IF(AND('Feed Inputs'!EY4="Feed delivery",('Feed Inputs'!EY7="Yes")),((((('Feed Inputs'!EY36/7)*365.25)*2000)-SUM(EY133,EY146))/((EY9*EY10)+(EY22*EY23)+(EY35*EY36))),'Feed Inputs'!EY30)))),IF('Feed Inputs'!EY4="Estimated ADFI",'Feed Inputs'!EY30,IF(AND('Feed Inputs'!EY4="Feed delivery",('Feed Inputs'!EY7="No")),((((('Feed Inputs'!EY36/7)*365.25)*2000)-SUM(EY51,EY64,EY77,EY90,EY103,EY116,EY133,EY146))/((EY9*EY10)+(EY22*EY23)+(EY35*EY36))),IF(AND('Feed Inputs'!EY4="Feed delivery",('Feed Inputs'!EY7="Yes")),((((('Feed Inputs'!EY36/7)*365.25)*2000)-SUM(EY51,EY64,EY77,EY133,EY146))/((EY9*EY10)+(EY22*EY23)+(EY35*EY36))),'Feed Inputs'!EY30))))))</f>
        <v>0</v>
      </c>
      <c r="EZ34" s="8">
        <f>IF(AND('Feed Inputs'!EZ5="No",'Feed Inputs'!EZ6="No"),((((('Feed Inputs'!EZ36/7)*365.25)*2000)-SUM(EZ90,EZ103,EZ116,EZ133,EZ146))/((EZ9*EZ10)+(EZ22*EZ23)+(EZ35*EZ36))),(IF('Feed Inputs'!EZ6="Yes",(IF('Feed Inputs'!EZ4="Estimated ADFI",'Feed Inputs'!EZ30,IF(AND('Feed Inputs'!EZ4="Feed delivery",('Feed Inputs'!EZ7="No")),((((('Feed Inputs'!EZ36/7)*365.25)*2000)-SUM(EZ90,EZ103,EZ116,EZ133,EZ146))/((EZ9*EZ10)+(EZ22*EZ23)+(EZ35*EZ36))),IF(AND('Feed Inputs'!EZ4="Feed delivery",('Feed Inputs'!EZ7="Yes")),((((('Feed Inputs'!EZ36/7)*365.25)*2000)-SUM(EZ133,EZ146))/((EZ9*EZ10)+(EZ22*EZ23)+(EZ35*EZ36))),'Feed Inputs'!EZ30)))),IF('Feed Inputs'!EZ4="Estimated ADFI",'Feed Inputs'!EZ30,IF(AND('Feed Inputs'!EZ4="Feed delivery",('Feed Inputs'!EZ7="No")),((((('Feed Inputs'!EZ36/7)*365.25)*2000)-SUM(EZ51,EZ64,EZ77,EZ90,EZ103,EZ116,EZ133,EZ146))/((EZ9*EZ10)+(EZ22*EZ23)+(EZ35*EZ36))),IF(AND('Feed Inputs'!EZ4="Feed delivery",('Feed Inputs'!EZ7="Yes")),((((('Feed Inputs'!EZ36/7)*365.25)*2000)-SUM(EZ51,EZ64,EZ77,EZ133,EZ146))/((EZ9*EZ10)+(EZ22*EZ23)+(EZ35*EZ36))),'Feed Inputs'!EZ30))))))</f>
        <v>0</v>
      </c>
      <c r="FA34" s="8">
        <f>IF(AND('Feed Inputs'!FA5="No",'Feed Inputs'!FA6="No"),((((('Feed Inputs'!FA36/7)*365.25)*2000)-SUM(FA90,FA103,FA116,FA133,FA146))/((FA9*FA10)+(FA22*FA23)+(FA35*FA36))),(IF('Feed Inputs'!FA6="Yes",(IF('Feed Inputs'!FA4="Estimated ADFI",'Feed Inputs'!FA30,IF(AND('Feed Inputs'!FA4="Feed delivery",('Feed Inputs'!FA7="No")),((((('Feed Inputs'!FA36/7)*365.25)*2000)-SUM(FA90,FA103,FA116,FA133,FA146))/((FA9*FA10)+(FA22*FA23)+(FA35*FA36))),IF(AND('Feed Inputs'!FA4="Feed delivery",('Feed Inputs'!FA7="Yes")),((((('Feed Inputs'!FA36/7)*365.25)*2000)-SUM(FA133,FA146))/((FA9*FA10)+(FA22*FA23)+(FA35*FA36))),'Feed Inputs'!FA30)))),IF('Feed Inputs'!FA4="Estimated ADFI",'Feed Inputs'!FA30,IF(AND('Feed Inputs'!FA4="Feed delivery",('Feed Inputs'!FA7="No")),((((('Feed Inputs'!FA36/7)*365.25)*2000)-SUM(FA51,FA64,FA77,FA90,FA103,FA116,FA133,FA146))/((FA9*FA10)+(FA22*FA23)+(FA35*FA36))),IF(AND('Feed Inputs'!FA4="Feed delivery",('Feed Inputs'!FA7="Yes")),((((('Feed Inputs'!FA36/7)*365.25)*2000)-SUM(FA51,FA64,FA77,FA133,FA146))/((FA9*FA10)+(FA22*FA23)+(FA35*FA36))),'Feed Inputs'!FA30))))))</f>
        <v>0</v>
      </c>
    </row>
    <row r="35" spans="1:157" x14ac:dyDescent="0.25">
      <c r="A35" s="11" t="s">
        <v>9</v>
      </c>
      <c r="B35" s="7" t="e">
        <f>Inputs!B30</f>
        <v>#DIV/0!</v>
      </c>
      <c r="C35" s="7">
        <f>Inputs!C30</f>
        <v>0</v>
      </c>
      <c r="D35" s="7">
        <f>Inputs!D30</f>
        <v>0</v>
      </c>
      <c r="E35" s="7">
        <f>Inputs!E30</f>
        <v>0</v>
      </c>
      <c r="F35" s="7">
        <f>Inputs!F30</f>
        <v>0</v>
      </c>
      <c r="G35" s="7">
        <f>Inputs!G30</f>
        <v>0</v>
      </c>
      <c r="H35" s="7">
        <f>Inputs!H30</f>
        <v>0</v>
      </c>
      <c r="I35" s="7">
        <f>Inputs!I30</f>
        <v>0</v>
      </c>
      <c r="J35" s="7">
        <f>Inputs!J30</f>
        <v>0</v>
      </c>
      <c r="K35" s="7">
        <f>Inputs!K30</f>
        <v>0</v>
      </c>
      <c r="L35" s="7">
        <f>Inputs!L30</f>
        <v>0</v>
      </c>
      <c r="M35" s="7">
        <f>Inputs!M30</f>
        <v>0</v>
      </c>
      <c r="N35" s="7">
        <f>Inputs!N30</f>
        <v>0</v>
      </c>
      <c r="O35" s="7">
        <f>Inputs!O30</f>
        <v>0</v>
      </c>
      <c r="P35" s="7">
        <f>Inputs!P30</f>
        <v>0</v>
      </c>
      <c r="Q35" s="7">
        <f>Inputs!Q30</f>
        <v>0</v>
      </c>
      <c r="R35" s="7">
        <f>Inputs!R30</f>
        <v>0</v>
      </c>
      <c r="S35" s="7">
        <f>Inputs!S30</f>
        <v>0</v>
      </c>
      <c r="T35" s="7">
        <f>Inputs!T30</f>
        <v>0</v>
      </c>
      <c r="U35" s="7">
        <f>Inputs!U30</f>
        <v>0</v>
      </c>
      <c r="V35" s="7">
        <f>Inputs!V30</f>
        <v>0</v>
      </c>
      <c r="W35" s="7">
        <f>Inputs!W30</f>
        <v>0</v>
      </c>
      <c r="X35" s="7">
        <f>Inputs!X30</f>
        <v>0</v>
      </c>
      <c r="Y35" s="7">
        <f>Inputs!Y30</f>
        <v>0</v>
      </c>
      <c r="Z35" s="7">
        <f>Inputs!Z30</f>
        <v>0</v>
      </c>
      <c r="AA35" s="7">
        <f>Inputs!AA30</f>
        <v>0</v>
      </c>
      <c r="AB35" s="7">
        <f>Inputs!AB30</f>
        <v>0</v>
      </c>
      <c r="AC35" s="7">
        <f>Inputs!AC30</f>
        <v>0</v>
      </c>
      <c r="AD35" s="7">
        <f>Inputs!AD30</f>
        <v>0</v>
      </c>
      <c r="AE35" s="7">
        <f>Inputs!AE30</f>
        <v>0</v>
      </c>
      <c r="AF35" s="7">
        <f>Inputs!AF30</f>
        <v>0</v>
      </c>
      <c r="AG35" s="7">
        <f>Inputs!AG30</f>
        <v>0</v>
      </c>
      <c r="AH35" s="7">
        <f>Inputs!AH30</f>
        <v>0</v>
      </c>
      <c r="AI35" s="7">
        <f>Inputs!AI30</f>
        <v>0</v>
      </c>
      <c r="AJ35" s="7">
        <f>Inputs!AJ30</f>
        <v>0</v>
      </c>
      <c r="AK35" s="7">
        <f>Inputs!AK30</f>
        <v>0</v>
      </c>
      <c r="AL35" s="7">
        <f>Inputs!AL30</f>
        <v>0</v>
      </c>
      <c r="AM35" s="7">
        <f>Inputs!AM30</f>
        <v>0</v>
      </c>
      <c r="AN35" s="7">
        <f>Inputs!AN30</f>
        <v>0</v>
      </c>
      <c r="AO35" s="7">
        <f>Inputs!AO30</f>
        <v>0</v>
      </c>
      <c r="AP35" s="7">
        <f>Inputs!AP30</f>
        <v>0</v>
      </c>
      <c r="AQ35" s="7">
        <f>Inputs!AQ30</f>
        <v>0</v>
      </c>
      <c r="AR35" s="7">
        <f>Inputs!AR30</f>
        <v>0</v>
      </c>
      <c r="AS35" s="7">
        <f>Inputs!AS30</f>
        <v>0</v>
      </c>
      <c r="AT35" s="7">
        <f>Inputs!AT30</f>
        <v>0</v>
      </c>
      <c r="AU35" s="7">
        <f>Inputs!AU30</f>
        <v>0</v>
      </c>
      <c r="AV35" s="7">
        <f>Inputs!AV30</f>
        <v>0</v>
      </c>
      <c r="AW35" s="7">
        <f>Inputs!AW30</f>
        <v>0</v>
      </c>
      <c r="AX35" s="7">
        <f>Inputs!AX30</f>
        <v>0</v>
      </c>
      <c r="AY35" s="7">
        <f>Inputs!AY30</f>
        <v>0</v>
      </c>
      <c r="AZ35" s="7">
        <f>Inputs!AZ30</f>
        <v>0</v>
      </c>
      <c r="BA35" s="7">
        <f>Inputs!BA30</f>
        <v>0</v>
      </c>
      <c r="BB35" s="7">
        <f>Inputs!BB30</f>
        <v>0</v>
      </c>
      <c r="BC35" s="7">
        <f>Inputs!BC30</f>
        <v>0</v>
      </c>
      <c r="BD35" s="7">
        <f>Inputs!BD30</f>
        <v>0</v>
      </c>
      <c r="BE35" s="7">
        <f>Inputs!BE30</f>
        <v>0</v>
      </c>
      <c r="BF35" s="7">
        <f>Inputs!BF30</f>
        <v>0</v>
      </c>
      <c r="BG35" s="7">
        <f>Inputs!BG30</f>
        <v>0</v>
      </c>
      <c r="BH35" s="7">
        <f>Inputs!BH30</f>
        <v>0</v>
      </c>
      <c r="BI35" s="7">
        <f>Inputs!BI30</f>
        <v>0</v>
      </c>
      <c r="BJ35" s="7">
        <f>Inputs!BJ30</f>
        <v>0</v>
      </c>
      <c r="BK35" s="7">
        <f>Inputs!BK30</f>
        <v>0</v>
      </c>
      <c r="BL35" s="7">
        <f>Inputs!BL30</f>
        <v>0</v>
      </c>
      <c r="BM35" s="7">
        <f>Inputs!BM30</f>
        <v>0</v>
      </c>
      <c r="BN35" s="7">
        <f>Inputs!BN30</f>
        <v>0</v>
      </c>
      <c r="BO35" s="7">
        <f>Inputs!BO30</f>
        <v>0</v>
      </c>
      <c r="BP35" s="7">
        <f>Inputs!BP30</f>
        <v>0</v>
      </c>
      <c r="BQ35" s="7">
        <f>Inputs!BQ30</f>
        <v>0</v>
      </c>
      <c r="BR35" s="7">
        <f>Inputs!BR30</f>
        <v>0</v>
      </c>
      <c r="BS35" s="7">
        <f>Inputs!BS30</f>
        <v>0</v>
      </c>
      <c r="BT35" s="7">
        <f>Inputs!BT30</f>
        <v>0</v>
      </c>
      <c r="BU35" s="7">
        <f>Inputs!BU30</f>
        <v>0</v>
      </c>
      <c r="BV35" s="7">
        <f>Inputs!BV30</f>
        <v>0</v>
      </c>
      <c r="BW35" s="7">
        <f>Inputs!BW30</f>
        <v>0</v>
      </c>
      <c r="BX35" s="7">
        <f>Inputs!BX30</f>
        <v>0</v>
      </c>
      <c r="BY35" s="7">
        <f>Inputs!BY30</f>
        <v>0</v>
      </c>
      <c r="BZ35" s="7">
        <f>Inputs!BZ30</f>
        <v>0</v>
      </c>
      <c r="CA35" s="7">
        <f>Inputs!CA30</f>
        <v>0</v>
      </c>
      <c r="CB35" s="7">
        <f>Inputs!CB30</f>
        <v>0</v>
      </c>
      <c r="CC35" s="7">
        <f>Inputs!CC30</f>
        <v>0</v>
      </c>
      <c r="CD35" s="7">
        <f>Inputs!CD30</f>
        <v>0</v>
      </c>
      <c r="CE35" s="7">
        <f>Inputs!CE30</f>
        <v>0</v>
      </c>
      <c r="CF35" s="7">
        <f>Inputs!CF30</f>
        <v>0</v>
      </c>
      <c r="CG35" s="7">
        <f>Inputs!CG30</f>
        <v>0</v>
      </c>
      <c r="CH35" s="7">
        <f>Inputs!CH30</f>
        <v>0</v>
      </c>
      <c r="CI35" s="7">
        <f>Inputs!CI30</f>
        <v>0</v>
      </c>
      <c r="CJ35" s="7">
        <f>Inputs!CJ30</f>
        <v>0</v>
      </c>
      <c r="CK35" s="7">
        <f>Inputs!CK30</f>
        <v>0</v>
      </c>
      <c r="CL35" s="7">
        <f>Inputs!CL30</f>
        <v>0</v>
      </c>
      <c r="CM35" s="7">
        <f>Inputs!CM30</f>
        <v>0</v>
      </c>
      <c r="CN35" s="7">
        <f>Inputs!CN30</f>
        <v>0</v>
      </c>
      <c r="CO35" s="7">
        <f>Inputs!CO30</f>
        <v>0</v>
      </c>
      <c r="CP35" s="7">
        <f>Inputs!CP30</f>
        <v>0</v>
      </c>
      <c r="CQ35" s="7">
        <f>Inputs!CQ30</f>
        <v>0</v>
      </c>
      <c r="CR35" s="7">
        <f>Inputs!CR30</f>
        <v>0</v>
      </c>
      <c r="CS35" s="7">
        <f>Inputs!CS30</f>
        <v>0</v>
      </c>
      <c r="CT35" s="7">
        <f>Inputs!CT30</f>
        <v>0</v>
      </c>
      <c r="CU35" s="7">
        <f>Inputs!CU30</f>
        <v>0</v>
      </c>
      <c r="CV35" s="7">
        <f>Inputs!CV30</f>
        <v>0</v>
      </c>
      <c r="CW35" s="7">
        <f>Inputs!CW30</f>
        <v>0</v>
      </c>
      <c r="CX35" s="7">
        <f>Inputs!CX30</f>
        <v>0</v>
      </c>
      <c r="CY35" s="7">
        <f>Inputs!CY30</f>
        <v>0</v>
      </c>
      <c r="CZ35" s="7">
        <f>Inputs!CZ30</f>
        <v>0</v>
      </c>
      <c r="DA35" s="7">
        <f>Inputs!DA30</f>
        <v>0</v>
      </c>
      <c r="DB35" s="7">
        <f>Inputs!DB30</f>
        <v>0</v>
      </c>
      <c r="DC35" s="7">
        <f>Inputs!DC30</f>
        <v>0</v>
      </c>
      <c r="DD35" s="7">
        <f>Inputs!DD30</f>
        <v>0</v>
      </c>
      <c r="DE35" s="7">
        <f>Inputs!DE30</f>
        <v>0</v>
      </c>
      <c r="DF35" s="7">
        <f>Inputs!DF30</f>
        <v>0</v>
      </c>
      <c r="DG35" s="7">
        <f>Inputs!DG30</f>
        <v>0</v>
      </c>
      <c r="DH35" s="7">
        <f>Inputs!DH30</f>
        <v>0</v>
      </c>
      <c r="DI35" s="7">
        <f>Inputs!DI30</f>
        <v>0</v>
      </c>
      <c r="DJ35" s="7">
        <f>Inputs!DJ30</f>
        <v>0</v>
      </c>
      <c r="DK35" s="7">
        <f>Inputs!DK30</f>
        <v>0</v>
      </c>
      <c r="DL35" s="7">
        <f>Inputs!DL30</f>
        <v>0</v>
      </c>
      <c r="DM35" s="7">
        <f>Inputs!DM30</f>
        <v>0</v>
      </c>
      <c r="DN35" s="7">
        <f>Inputs!DN30</f>
        <v>0</v>
      </c>
      <c r="DO35" s="7">
        <f>Inputs!DO30</f>
        <v>0</v>
      </c>
      <c r="DP35" s="7">
        <f>Inputs!DP30</f>
        <v>0</v>
      </c>
      <c r="DQ35" s="7">
        <f>Inputs!DQ30</f>
        <v>0</v>
      </c>
      <c r="DR35" s="7">
        <f>Inputs!DR30</f>
        <v>0</v>
      </c>
      <c r="DS35" s="7">
        <f>Inputs!DS30</f>
        <v>0</v>
      </c>
      <c r="DT35" s="7">
        <f>Inputs!DT30</f>
        <v>0</v>
      </c>
      <c r="DU35" s="7">
        <f>Inputs!DU30</f>
        <v>0</v>
      </c>
      <c r="DV35" s="7">
        <f>Inputs!DV30</f>
        <v>0</v>
      </c>
      <c r="DW35" s="7">
        <f>Inputs!DW30</f>
        <v>0</v>
      </c>
      <c r="DX35" s="7">
        <f>Inputs!DX30</f>
        <v>0</v>
      </c>
      <c r="DY35" s="7">
        <f>Inputs!DY30</f>
        <v>0</v>
      </c>
      <c r="DZ35" s="7">
        <f>Inputs!DZ30</f>
        <v>0</v>
      </c>
      <c r="EA35" s="7">
        <f>Inputs!EA30</f>
        <v>0</v>
      </c>
      <c r="EB35" s="7">
        <f>Inputs!EB30</f>
        <v>0</v>
      </c>
      <c r="EC35" s="7">
        <f>Inputs!EC30</f>
        <v>0</v>
      </c>
      <c r="ED35" s="7">
        <f>Inputs!ED30</f>
        <v>0</v>
      </c>
      <c r="EE35" s="7">
        <f>Inputs!EE30</f>
        <v>0</v>
      </c>
      <c r="EF35" s="7">
        <f>Inputs!EF30</f>
        <v>0</v>
      </c>
      <c r="EG35" s="7">
        <f>Inputs!EG30</f>
        <v>0</v>
      </c>
      <c r="EH35" s="7">
        <f>Inputs!EH30</f>
        <v>0</v>
      </c>
      <c r="EI35" s="7">
        <f>Inputs!EI30</f>
        <v>0</v>
      </c>
      <c r="EJ35" s="7">
        <f>Inputs!EJ30</f>
        <v>0</v>
      </c>
      <c r="EK35" s="7">
        <f>Inputs!EK30</f>
        <v>0</v>
      </c>
      <c r="EL35" s="7">
        <f>Inputs!EL30</f>
        <v>0</v>
      </c>
      <c r="EM35" s="7">
        <f>Inputs!EM30</f>
        <v>0</v>
      </c>
      <c r="EN35" s="7">
        <f>Inputs!EN30</f>
        <v>0</v>
      </c>
      <c r="EO35" s="7">
        <f>Inputs!EO30</f>
        <v>0</v>
      </c>
      <c r="EP35" s="7">
        <f>Inputs!EP30</f>
        <v>0</v>
      </c>
      <c r="EQ35" s="7">
        <f>Inputs!EQ30</f>
        <v>0</v>
      </c>
      <c r="ER35" s="7">
        <f>Inputs!ER30</f>
        <v>0</v>
      </c>
      <c r="ES35" s="7">
        <f>Inputs!ES30</f>
        <v>0</v>
      </c>
      <c r="ET35" s="7">
        <f>Inputs!ET30</f>
        <v>0</v>
      </c>
      <c r="EU35" s="7">
        <f>Inputs!EU30</f>
        <v>0</v>
      </c>
      <c r="EV35" s="7">
        <f>Inputs!EV30</f>
        <v>0</v>
      </c>
      <c r="EW35" s="7">
        <f>Inputs!EW30</f>
        <v>0</v>
      </c>
      <c r="EX35" s="7">
        <f>Inputs!EX30</f>
        <v>0</v>
      </c>
      <c r="EY35" s="7">
        <f>Inputs!EY30</f>
        <v>0</v>
      </c>
      <c r="EZ35" s="7">
        <f>Inputs!EZ30</f>
        <v>0</v>
      </c>
      <c r="FA35" s="7">
        <f>Inputs!FA30</f>
        <v>0</v>
      </c>
    </row>
    <row r="36" spans="1:157" x14ac:dyDescent="0.25">
      <c r="A36" s="136" t="s">
        <v>148</v>
      </c>
      <c r="B36" s="26" t="e">
        <f>(B33/7)*365.25</f>
        <v>#DIV/0!</v>
      </c>
      <c r="C36" s="26">
        <f t="shared" ref="C36:BN36" si="48">(C33/7)*365.25</f>
        <v>0</v>
      </c>
      <c r="D36" s="26">
        <f t="shared" si="48"/>
        <v>0</v>
      </c>
      <c r="E36" s="26">
        <f t="shared" si="48"/>
        <v>0</v>
      </c>
      <c r="F36" s="26">
        <f t="shared" si="48"/>
        <v>0</v>
      </c>
      <c r="G36" s="26">
        <f t="shared" si="48"/>
        <v>0</v>
      </c>
      <c r="H36" s="26">
        <f t="shared" si="48"/>
        <v>0</v>
      </c>
      <c r="I36" s="26">
        <f t="shared" si="48"/>
        <v>0</v>
      </c>
      <c r="J36" s="26">
        <f t="shared" si="48"/>
        <v>0</v>
      </c>
      <c r="K36" s="26">
        <f t="shared" si="48"/>
        <v>0</v>
      </c>
      <c r="L36" s="26">
        <f t="shared" si="48"/>
        <v>0</v>
      </c>
      <c r="M36" s="26">
        <f t="shared" si="48"/>
        <v>0</v>
      </c>
      <c r="N36" s="26">
        <f t="shared" si="48"/>
        <v>0</v>
      </c>
      <c r="O36" s="26">
        <f t="shared" si="48"/>
        <v>0</v>
      </c>
      <c r="P36" s="26">
        <f t="shared" si="48"/>
        <v>0</v>
      </c>
      <c r="Q36" s="26">
        <f t="shared" si="48"/>
        <v>0</v>
      </c>
      <c r="R36" s="26">
        <f t="shared" si="48"/>
        <v>0</v>
      </c>
      <c r="S36" s="26">
        <f t="shared" si="48"/>
        <v>0</v>
      </c>
      <c r="T36" s="26">
        <f t="shared" si="48"/>
        <v>0</v>
      </c>
      <c r="U36" s="26">
        <f t="shared" si="48"/>
        <v>0</v>
      </c>
      <c r="V36" s="26">
        <f t="shared" si="48"/>
        <v>0</v>
      </c>
      <c r="W36" s="26">
        <f t="shared" si="48"/>
        <v>0</v>
      </c>
      <c r="X36" s="26">
        <f t="shared" si="48"/>
        <v>0</v>
      </c>
      <c r="Y36" s="26">
        <f t="shared" si="48"/>
        <v>0</v>
      </c>
      <c r="Z36" s="26">
        <f t="shared" si="48"/>
        <v>0</v>
      </c>
      <c r="AA36" s="26">
        <f t="shared" si="48"/>
        <v>0</v>
      </c>
      <c r="AB36" s="26">
        <f t="shared" si="48"/>
        <v>0</v>
      </c>
      <c r="AC36" s="26">
        <f t="shared" si="48"/>
        <v>0</v>
      </c>
      <c r="AD36" s="26">
        <f t="shared" si="48"/>
        <v>0</v>
      </c>
      <c r="AE36" s="26">
        <f t="shared" si="48"/>
        <v>0</v>
      </c>
      <c r="AF36" s="26">
        <f t="shared" si="48"/>
        <v>0</v>
      </c>
      <c r="AG36" s="26">
        <f t="shared" si="48"/>
        <v>0</v>
      </c>
      <c r="AH36" s="26">
        <f t="shared" si="48"/>
        <v>0</v>
      </c>
      <c r="AI36" s="26">
        <f t="shared" si="48"/>
        <v>0</v>
      </c>
      <c r="AJ36" s="26">
        <f t="shared" si="48"/>
        <v>0</v>
      </c>
      <c r="AK36" s="26">
        <f t="shared" si="48"/>
        <v>0</v>
      </c>
      <c r="AL36" s="26">
        <f t="shared" si="48"/>
        <v>0</v>
      </c>
      <c r="AM36" s="26">
        <f t="shared" si="48"/>
        <v>0</v>
      </c>
      <c r="AN36" s="26">
        <f t="shared" si="48"/>
        <v>0</v>
      </c>
      <c r="AO36" s="26">
        <f t="shared" si="48"/>
        <v>0</v>
      </c>
      <c r="AP36" s="26">
        <f t="shared" si="48"/>
        <v>0</v>
      </c>
      <c r="AQ36" s="26">
        <f t="shared" si="48"/>
        <v>0</v>
      </c>
      <c r="AR36" s="26">
        <f t="shared" si="48"/>
        <v>0</v>
      </c>
      <c r="AS36" s="26">
        <f t="shared" si="48"/>
        <v>0</v>
      </c>
      <c r="AT36" s="26">
        <f t="shared" si="48"/>
        <v>0</v>
      </c>
      <c r="AU36" s="26">
        <f t="shared" si="48"/>
        <v>0</v>
      </c>
      <c r="AV36" s="26">
        <f t="shared" si="48"/>
        <v>0</v>
      </c>
      <c r="AW36" s="26">
        <f t="shared" si="48"/>
        <v>0</v>
      </c>
      <c r="AX36" s="26">
        <f t="shared" si="48"/>
        <v>0</v>
      </c>
      <c r="AY36" s="26">
        <f t="shared" si="48"/>
        <v>0</v>
      </c>
      <c r="AZ36" s="26">
        <f t="shared" si="48"/>
        <v>0</v>
      </c>
      <c r="BA36" s="26">
        <f t="shared" si="48"/>
        <v>0</v>
      </c>
      <c r="BB36" s="26">
        <f t="shared" si="48"/>
        <v>0</v>
      </c>
      <c r="BC36" s="26">
        <f t="shared" si="48"/>
        <v>0</v>
      </c>
      <c r="BD36" s="26">
        <f t="shared" si="48"/>
        <v>0</v>
      </c>
      <c r="BE36" s="26">
        <f t="shared" si="48"/>
        <v>0</v>
      </c>
      <c r="BF36" s="26">
        <f t="shared" si="48"/>
        <v>0</v>
      </c>
      <c r="BG36" s="26">
        <f t="shared" si="48"/>
        <v>0</v>
      </c>
      <c r="BH36" s="26">
        <f t="shared" si="48"/>
        <v>0</v>
      </c>
      <c r="BI36" s="26">
        <f t="shared" si="48"/>
        <v>0</v>
      </c>
      <c r="BJ36" s="26">
        <f t="shared" si="48"/>
        <v>0</v>
      </c>
      <c r="BK36" s="26">
        <f t="shared" si="48"/>
        <v>0</v>
      </c>
      <c r="BL36" s="26">
        <f t="shared" si="48"/>
        <v>0</v>
      </c>
      <c r="BM36" s="26">
        <f t="shared" si="48"/>
        <v>0</v>
      </c>
      <c r="BN36" s="26">
        <f t="shared" si="48"/>
        <v>0</v>
      </c>
      <c r="BO36" s="26">
        <f t="shared" ref="BO36:DZ36" si="49">(BO33/7)*365.25</f>
        <v>0</v>
      </c>
      <c r="BP36" s="26">
        <f t="shared" si="49"/>
        <v>0</v>
      </c>
      <c r="BQ36" s="26">
        <f t="shared" si="49"/>
        <v>0</v>
      </c>
      <c r="BR36" s="26">
        <f t="shared" si="49"/>
        <v>0</v>
      </c>
      <c r="BS36" s="26">
        <f t="shared" si="49"/>
        <v>0</v>
      </c>
      <c r="BT36" s="26">
        <f t="shared" si="49"/>
        <v>0</v>
      </c>
      <c r="BU36" s="26">
        <f t="shared" si="49"/>
        <v>0</v>
      </c>
      <c r="BV36" s="26">
        <f t="shared" si="49"/>
        <v>0</v>
      </c>
      <c r="BW36" s="26">
        <f t="shared" si="49"/>
        <v>0</v>
      </c>
      <c r="BX36" s="26">
        <f t="shared" si="49"/>
        <v>0</v>
      </c>
      <c r="BY36" s="26">
        <f t="shared" si="49"/>
        <v>0</v>
      </c>
      <c r="BZ36" s="26">
        <f t="shared" si="49"/>
        <v>0</v>
      </c>
      <c r="CA36" s="26">
        <f t="shared" si="49"/>
        <v>0</v>
      </c>
      <c r="CB36" s="26">
        <f t="shared" si="49"/>
        <v>0</v>
      </c>
      <c r="CC36" s="26">
        <f t="shared" si="49"/>
        <v>0</v>
      </c>
      <c r="CD36" s="26">
        <f t="shared" si="49"/>
        <v>0</v>
      </c>
      <c r="CE36" s="26">
        <f t="shared" si="49"/>
        <v>0</v>
      </c>
      <c r="CF36" s="26">
        <f t="shared" si="49"/>
        <v>0</v>
      </c>
      <c r="CG36" s="26">
        <f t="shared" si="49"/>
        <v>0</v>
      </c>
      <c r="CH36" s="26">
        <f t="shared" si="49"/>
        <v>0</v>
      </c>
      <c r="CI36" s="26">
        <f t="shared" si="49"/>
        <v>0</v>
      </c>
      <c r="CJ36" s="26">
        <f t="shared" si="49"/>
        <v>0</v>
      </c>
      <c r="CK36" s="26">
        <f t="shared" si="49"/>
        <v>0</v>
      </c>
      <c r="CL36" s="26">
        <f t="shared" si="49"/>
        <v>0</v>
      </c>
      <c r="CM36" s="26">
        <f t="shared" si="49"/>
        <v>0</v>
      </c>
      <c r="CN36" s="26">
        <f t="shared" si="49"/>
        <v>0</v>
      </c>
      <c r="CO36" s="26">
        <f t="shared" si="49"/>
        <v>0</v>
      </c>
      <c r="CP36" s="26">
        <f t="shared" si="49"/>
        <v>0</v>
      </c>
      <c r="CQ36" s="26">
        <f t="shared" si="49"/>
        <v>0</v>
      </c>
      <c r="CR36" s="26">
        <f t="shared" si="49"/>
        <v>0</v>
      </c>
      <c r="CS36" s="26">
        <f t="shared" si="49"/>
        <v>0</v>
      </c>
      <c r="CT36" s="26">
        <f t="shared" si="49"/>
        <v>0</v>
      </c>
      <c r="CU36" s="26">
        <f t="shared" si="49"/>
        <v>0</v>
      </c>
      <c r="CV36" s="26">
        <f t="shared" si="49"/>
        <v>0</v>
      </c>
      <c r="CW36" s="26">
        <f t="shared" si="49"/>
        <v>0</v>
      </c>
      <c r="CX36" s="26">
        <f t="shared" si="49"/>
        <v>0</v>
      </c>
      <c r="CY36" s="26">
        <f t="shared" si="49"/>
        <v>0</v>
      </c>
      <c r="CZ36" s="26">
        <f t="shared" si="49"/>
        <v>0</v>
      </c>
      <c r="DA36" s="26">
        <f t="shared" si="49"/>
        <v>0</v>
      </c>
      <c r="DB36" s="26">
        <f t="shared" si="49"/>
        <v>0</v>
      </c>
      <c r="DC36" s="26">
        <f t="shared" si="49"/>
        <v>0</v>
      </c>
      <c r="DD36" s="26">
        <f t="shared" si="49"/>
        <v>0</v>
      </c>
      <c r="DE36" s="26">
        <f t="shared" si="49"/>
        <v>0</v>
      </c>
      <c r="DF36" s="26">
        <f t="shared" si="49"/>
        <v>0</v>
      </c>
      <c r="DG36" s="26">
        <f t="shared" si="49"/>
        <v>0</v>
      </c>
      <c r="DH36" s="26">
        <f t="shared" si="49"/>
        <v>0</v>
      </c>
      <c r="DI36" s="26">
        <f t="shared" si="49"/>
        <v>0</v>
      </c>
      <c r="DJ36" s="26">
        <f t="shared" si="49"/>
        <v>0</v>
      </c>
      <c r="DK36" s="26">
        <f t="shared" si="49"/>
        <v>0</v>
      </c>
      <c r="DL36" s="26">
        <f t="shared" si="49"/>
        <v>0</v>
      </c>
      <c r="DM36" s="26">
        <f t="shared" si="49"/>
        <v>0</v>
      </c>
      <c r="DN36" s="26">
        <f t="shared" si="49"/>
        <v>0</v>
      </c>
      <c r="DO36" s="26">
        <f t="shared" si="49"/>
        <v>0</v>
      </c>
      <c r="DP36" s="26">
        <f t="shared" si="49"/>
        <v>0</v>
      </c>
      <c r="DQ36" s="26">
        <f t="shared" si="49"/>
        <v>0</v>
      </c>
      <c r="DR36" s="26">
        <f t="shared" si="49"/>
        <v>0</v>
      </c>
      <c r="DS36" s="26">
        <f t="shared" si="49"/>
        <v>0</v>
      </c>
      <c r="DT36" s="26">
        <f t="shared" si="49"/>
        <v>0</v>
      </c>
      <c r="DU36" s="26">
        <f t="shared" si="49"/>
        <v>0</v>
      </c>
      <c r="DV36" s="26">
        <f t="shared" si="49"/>
        <v>0</v>
      </c>
      <c r="DW36" s="26">
        <f t="shared" si="49"/>
        <v>0</v>
      </c>
      <c r="DX36" s="26">
        <f t="shared" si="49"/>
        <v>0</v>
      </c>
      <c r="DY36" s="26">
        <f t="shared" si="49"/>
        <v>0</v>
      </c>
      <c r="DZ36" s="26">
        <f t="shared" si="49"/>
        <v>0</v>
      </c>
      <c r="EA36" s="26">
        <f t="shared" ref="EA36:FA36" si="50">(EA33/7)*365.25</f>
        <v>0</v>
      </c>
      <c r="EB36" s="26">
        <f t="shared" si="50"/>
        <v>0</v>
      </c>
      <c r="EC36" s="26">
        <f t="shared" si="50"/>
        <v>0</v>
      </c>
      <c r="ED36" s="26">
        <f t="shared" si="50"/>
        <v>0</v>
      </c>
      <c r="EE36" s="26">
        <f t="shared" si="50"/>
        <v>0</v>
      </c>
      <c r="EF36" s="26">
        <f t="shared" si="50"/>
        <v>0</v>
      </c>
      <c r="EG36" s="26">
        <f t="shared" si="50"/>
        <v>0</v>
      </c>
      <c r="EH36" s="26">
        <f t="shared" si="50"/>
        <v>0</v>
      </c>
      <c r="EI36" s="26">
        <f t="shared" si="50"/>
        <v>0</v>
      </c>
      <c r="EJ36" s="26">
        <f t="shared" si="50"/>
        <v>0</v>
      </c>
      <c r="EK36" s="26">
        <f t="shared" si="50"/>
        <v>0</v>
      </c>
      <c r="EL36" s="26">
        <f t="shared" si="50"/>
        <v>0</v>
      </c>
      <c r="EM36" s="26">
        <f t="shared" si="50"/>
        <v>0</v>
      </c>
      <c r="EN36" s="26">
        <f t="shared" si="50"/>
        <v>0</v>
      </c>
      <c r="EO36" s="26">
        <f t="shared" si="50"/>
        <v>0</v>
      </c>
      <c r="EP36" s="26">
        <f t="shared" si="50"/>
        <v>0</v>
      </c>
      <c r="EQ36" s="26">
        <f t="shared" si="50"/>
        <v>0</v>
      </c>
      <c r="ER36" s="26">
        <f t="shared" si="50"/>
        <v>0</v>
      </c>
      <c r="ES36" s="26">
        <f t="shared" si="50"/>
        <v>0</v>
      </c>
      <c r="ET36" s="26">
        <f t="shared" si="50"/>
        <v>0</v>
      </c>
      <c r="EU36" s="26">
        <f t="shared" si="50"/>
        <v>0</v>
      </c>
      <c r="EV36" s="26">
        <f t="shared" si="50"/>
        <v>0</v>
      </c>
      <c r="EW36" s="26">
        <f t="shared" si="50"/>
        <v>0</v>
      </c>
      <c r="EX36" s="26">
        <f t="shared" si="50"/>
        <v>0</v>
      </c>
      <c r="EY36" s="26">
        <f t="shared" si="50"/>
        <v>0</v>
      </c>
      <c r="EZ36" s="26">
        <f t="shared" si="50"/>
        <v>0</v>
      </c>
      <c r="FA36" s="26">
        <f t="shared" si="50"/>
        <v>0</v>
      </c>
    </row>
    <row r="37" spans="1:157" x14ac:dyDescent="0.25">
      <c r="A37" s="11" t="s">
        <v>193</v>
      </c>
      <c r="B37" s="26" t="e">
        <f>B36*B34*B35</f>
        <v>#DIV/0!</v>
      </c>
      <c r="C37" s="26">
        <f t="shared" ref="C37:BN37" si="51">C36*C34*C35</f>
        <v>0</v>
      </c>
      <c r="D37" s="26">
        <f t="shared" si="51"/>
        <v>0</v>
      </c>
      <c r="E37" s="26">
        <f t="shared" si="51"/>
        <v>0</v>
      </c>
      <c r="F37" s="26">
        <f t="shared" si="51"/>
        <v>0</v>
      </c>
      <c r="G37" s="26">
        <f t="shared" si="51"/>
        <v>0</v>
      </c>
      <c r="H37" s="26">
        <f t="shared" si="51"/>
        <v>0</v>
      </c>
      <c r="I37" s="26">
        <f t="shared" si="51"/>
        <v>0</v>
      </c>
      <c r="J37" s="26">
        <f t="shared" si="51"/>
        <v>0</v>
      </c>
      <c r="K37" s="26">
        <f t="shared" si="51"/>
        <v>0</v>
      </c>
      <c r="L37" s="26">
        <f t="shared" si="51"/>
        <v>0</v>
      </c>
      <c r="M37" s="26">
        <f t="shared" si="51"/>
        <v>0</v>
      </c>
      <c r="N37" s="26">
        <f t="shared" si="51"/>
        <v>0</v>
      </c>
      <c r="O37" s="26">
        <f t="shared" si="51"/>
        <v>0</v>
      </c>
      <c r="P37" s="26">
        <f t="shared" si="51"/>
        <v>0</v>
      </c>
      <c r="Q37" s="26">
        <f t="shared" si="51"/>
        <v>0</v>
      </c>
      <c r="R37" s="26">
        <f t="shared" si="51"/>
        <v>0</v>
      </c>
      <c r="S37" s="26">
        <f t="shared" si="51"/>
        <v>0</v>
      </c>
      <c r="T37" s="26">
        <f t="shared" si="51"/>
        <v>0</v>
      </c>
      <c r="U37" s="26">
        <f t="shared" si="51"/>
        <v>0</v>
      </c>
      <c r="V37" s="26">
        <f t="shared" si="51"/>
        <v>0</v>
      </c>
      <c r="W37" s="26">
        <f t="shared" si="51"/>
        <v>0</v>
      </c>
      <c r="X37" s="26">
        <f t="shared" si="51"/>
        <v>0</v>
      </c>
      <c r="Y37" s="26">
        <f t="shared" si="51"/>
        <v>0</v>
      </c>
      <c r="Z37" s="26">
        <f t="shared" si="51"/>
        <v>0</v>
      </c>
      <c r="AA37" s="26">
        <f t="shared" si="51"/>
        <v>0</v>
      </c>
      <c r="AB37" s="26">
        <f t="shared" si="51"/>
        <v>0</v>
      </c>
      <c r="AC37" s="26">
        <f t="shared" si="51"/>
        <v>0</v>
      </c>
      <c r="AD37" s="26">
        <f t="shared" si="51"/>
        <v>0</v>
      </c>
      <c r="AE37" s="26">
        <f t="shared" si="51"/>
        <v>0</v>
      </c>
      <c r="AF37" s="26">
        <f t="shared" si="51"/>
        <v>0</v>
      </c>
      <c r="AG37" s="26">
        <f t="shared" si="51"/>
        <v>0</v>
      </c>
      <c r="AH37" s="26">
        <f t="shared" si="51"/>
        <v>0</v>
      </c>
      <c r="AI37" s="26">
        <f t="shared" si="51"/>
        <v>0</v>
      </c>
      <c r="AJ37" s="26">
        <f t="shared" si="51"/>
        <v>0</v>
      </c>
      <c r="AK37" s="26">
        <f t="shared" si="51"/>
        <v>0</v>
      </c>
      <c r="AL37" s="26">
        <f t="shared" si="51"/>
        <v>0</v>
      </c>
      <c r="AM37" s="26">
        <f t="shared" si="51"/>
        <v>0</v>
      </c>
      <c r="AN37" s="26">
        <f t="shared" si="51"/>
        <v>0</v>
      </c>
      <c r="AO37" s="26">
        <f t="shared" si="51"/>
        <v>0</v>
      </c>
      <c r="AP37" s="26">
        <f t="shared" si="51"/>
        <v>0</v>
      </c>
      <c r="AQ37" s="26">
        <f t="shared" si="51"/>
        <v>0</v>
      </c>
      <c r="AR37" s="26">
        <f t="shared" si="51"/>
        <v>0</v>
      </c>
      <c r="AS37" s="26">
        <f t="shared" si="51"/>
        <v>0</v>
      </c>
      <c r="AT37" s="26">
        <f t="shared" si="51"/>
        <v>0</v>
      </c>
      <c r="AU37" s="26">
        <f t="shared" si="51"/>
        <v>0</v>
      </c>
      <c r="AV37" s="26">
        <f t="shared" si="51"/>
        <v>0</v>
      </c>
      <c r="AW37" s="26">
        <f t="shared" si="51"/>
        <v>0</v>
      </c>
      <c r="AX37" s="26">
        <f t="shared" si="51"/>
        <v>0</v>
      </c>
      <c r="AY37" s="26">
        <f t="shared" si="51"/>
        <v>0</v>
      </c>
      <c r="AZ37" s="26">
        <f t="shared" si="51"/>
        <v>0</v>
      </c>
      <c r="BA37" s="26">
        <f t="shared" si="51"/>
        <v>0</v>
      </c>
      <c r="BB37" s="26">
        <f t="shared" si="51"/>
        <v>0</v>
      </c>
      <c r="BC37" s="26">
        <f t="shared" si="51"/>
        <v>0</v>
      </c>
      <c r="BD37" s="26">
        <f t="shared" si="51"/>
        <v>0</v>
      </c>
      <c r="BE37" s="26">
        <f t="shared" si="51"/>
        <v>0</v>
      </c>
      <c r="BF37" s="26">
        <f t="shared" si="51"/>
        <v>0</v>
      </c>
      <c r="BG37" s="26">
        <f t="shared" si="51"/>
        <v>0</v>
      </c>
      <c r="BH37" s="26">
        <f t="shared" si="51"/>
        <v>0</v>
      </c>
      <c r="BI37" s="26">
        <f t="shared" si="51"/>
        <v>0</v>
      </c>
      <c r="BJ37" s="26">
        <f t="shared" si="51"/>
        <v>0</v>
      </c>
      <c r="BK37" s="26">
        <f t="shared" si="51"/>
        <v>0</v>
      </c>
      <c r="BL37" s="26">
        <f t="shared" si="51"/>
        <v>0</v>
      </c>
      <c r="BM37" s="26">
        <f t="shared" si="51"/>
        <v>0</v>
      </c>
      <c r="BN37" s="26">
        <f t="shared" si="51"/>
        <v>0</v>
      </c>
      <c r="BO37" s="26">
        <f t="shared" ref="BO37:DZ37" si="52">BO36*BO34*BO35</f>
        <v>0</v>
      </c>
      <c r="BP37" s="26">
        <f t="shared" si="52"/>
        <v>0</v>
      </c>
      <c r="BQ37" s="26">
        <f t="shared" si="52"/>
        <v>0</v>
      </c>
      <c r="BR37" s="26">
        <f t="shared" si="52"/>
        <v>0</v>
      </c>
      <c r="BS37" s="26">
        <f t="shared" si="52"/>
        <v>0</v>
      </c>
      <c r="BT37" s="26">
        <f t="shared" si="52"/>
        <v>0</v>
      </c>
      <c r="BU37" s="26">
        <f t="shared" si="52"/>
        <v>0</v>
      </c>
      <c r="BV37" s="26">
        <f t="shared" si="52"/>
        <v>0</v>
      </c>
      <c r="BW37" s="26">
        <f t="shared" si="52"/>
        <v>0</v>
      </c>
      <c r="BX37" s="26">
        <f t="shared" si="52"/>
        <v>0</v>
      </c>
      <c r="BY37" s="26">
        <f t="shared" si="52"/>
        <v>0</v>
      </c>
      <c r="BZ37" s="26">
        <f t="shared" si="52"/>
        <v>0</v>
      </c>
      <c r="CA37" s="26">
        <f t="shared" si="52"/>
        <v>0</v>
      </c>
      <c r="CB37" s="26">
        <f t="shared" si="52"/>
        <v>0</v>
      </c>
      <c r="CC37" s="26">
        <f t="shared" si="52"/>
        <v>0</v>
      </c>
      <c r="CD37" s="26">
        <f t="shared" si="52"/>
        <v>0</v>
      </c>
      <c r="CE37" s="26">
        <f t="shared" si="52"/>
        <v>0</v>
      </c>
      <c r="CF37" s="26">
        <f t="shared" si="52"/>
        <v>0</v>
      </c>
      <c r="CG37" s="26">
        <f t="shared" si="52"/>
        <v>0</v>
      </c>
      <c r="CH37" s="26">
        <f t="shared" si="52"/>
        <v>0</v>
      </c>
      <c r="CI37" s="26">
        <f t="shared" si="52"/>
        <v>0</v>
      </c>
      <c r="CJ37" s="26">
        <f t="shared" si="52"/>
        <v>0</v>
      </c>
      <c r="CK37" s="26">
        <f t="shared" si="52"/>
        <v>0</v>
      </c>
      <c r="CL37" s="26">
        <f t="shared" si="52"/>
        <v>0</v>
      </c>
      <c r="CM37" s="26">
        <f t="shared" si="52"/>
        <v>0</v>
      </c>
      <c r="CN37" s="26">
        <f t="shared" si="52"/>
        <v>0</v>
      </c>
      <c r="CO37" s="26">
        <f t="shared" si="52"/>
        <v>0</v>
      </c>
      <c r="CP37" s="26">
        <f t="shared" si="52"/>
        <v>0</v>
      </c>
      <c r="CQ37" s="26">
        <f t="shared" si="52"/>
        <v>0</v>
      </c>
      <c r="CR37" s="26">
        <f t="shared" si="52"/>
        <v>0</v>
      </c>
      <c r="CS37" s="26">
        <f t="shared" si="52"/>
        <v>0</v>
      </c>
      <c r="CT37" s="26">
        <f t="shared" si="52"/>
        <v>0</v>
      </c>
      <c r="CU37" s="26">
        <f t="shared" si="52"/>
        <v>0</v>
      </c>
      <c r="CV37" s="26">
        <f t="shared" si="52"/>
        <v>0</v>
      </c>
      <c r="CW37" s="26">
        <f t="shared" si="52"/>
        <v>0</v>
      </c>
      <c r="CX37" s="26">
        <f t="shared" si="52"/>
        <v>0</v>
      </c>
      <c r="CY37" s="26">
        <f t="shared" si="52"/>
        <v>0</v>
      </c>
      <c r="CZ37" s="26">
        <f t="shared" si="52"/>
        <v>0</v>
      </c>
      <c r="DA37" s="26">
        <f t="shared" si="52"/>
        <v>0</v>
      </c>
      <c r="DB37" s="26">
        <f t="shared" si="52"/>
        <v>0</v>
      </c>
      <c r="DC37" s="26">
        <f t="shared" si="52"/>
        <v>0</v>
      </c>
      <c r="DD37" s="26">
        <f t="shared" si="52"/>
        <v>0</v>
      </c>
      <c r="DE37" s="26">
        <f t="shared" si="52"/>
        <v>0</v>
      </c>
      <c r="DF37" s="26">
        <f t="shared" si="52"/>
        <v>0</v>
      </c>
      <c r="DG37" s="26">
        <f t="shared" si="52"/>
        <v>0</v>
      </c>
      <c r="DH37" s="26">
        <f t="shared" si="52"/>
        <v>0</v>
      </c>
      <c r="DI37" s="26">
        <f t="shared" si="52"/>
        <v>0</v>
      </c>
      <c r="DJ37" s="26">
        <f t="shared" si="52"/>
        <v>0</v>
      </c>
      <c r="DK37" s="26">
        <f t="shared" si="52"/>
        <v>0</v>
      </c>
      <c r="DL37" s="26">
        <f t="shared" si="52"/>
        <v>0</v>
      </c>
      <c r="DM37" s="26">
        <f t="shared" si="52"/>
        <v>0</v>
      </c>
      <c r="DN37" s="26">
        <f t="shared" si="52"/>
        <v>0</v>
      </c>
      <c r="DO37" s="26">
        <f t="shared" si="52"/>
        <v>0</v>
      </c>
      <c r="DP37" s="26">
        <f t="shared" si="52"/>
        <v>0</v>
      </c>
      <c r="DQ37" s="26">
        <f t="shared" si="52"/>
        <v>0</v>
      </c>
      <c r="DR37" s="26">
        <f t="shared" si="52"/>
        <v>0</v>
      </c>
      <c r="DS37" s="26">
        <f t="shared" si="52"/>
        <v>0</v>
      </c>
      <c r="DT37" s="26">
        <f t="shared" si="52"/>
        <v>0</v>
      </c>
      <c r="DU37" s="26">
        <f t="shared" si="52"/>
        <v>0</v>
      </c>
      <c r="DV37" s="26">
        <f t="shared" si="52"/>
        <v>0</v>
      </c>
      <c r="DW37" s="26">
        <f t="shared" si="52"/>
        <v>0</v>
      </c>
      <c r="DX37" s="26">
        <f t="shared" si="52"/>
        <v>0</v>
      </c>
      <c r="DY37" s="26">
        <f t="shared" si="52"/>
        <v>0</v>
      </c>
      <c r="DZ37" s="26">
        <f t="shared" si="52"/>
        <v>0</v>
      </c>
      <c r="EA37" s="26">
        <f t="shared" ref="EA37:FA37" si="53">EA36*EA34*EA35</f>
        <v>0</v>
      </c>
      <c r="EB37" s="26">
        <f t="shared" si="53"/>
        <v>0</v>
      </c>
      <c r="EC37" s="26">
        <f t="shared" si="53"/>
        <v>0</v>
      </c>
      <c r="ED37" s="26">
        <f t="shared" si="53"/>
        <v>0</v>
      </c>
      <c r="EE37" s="26">
        <f t="shared" si="53"/>
        <v>0</v>
      </c>
      <c r="EF37" s="26">
        <f t="shared" si="53"/>
        <v>0</v>
      </c>
      <c r="EG37" s="26">
        <f t="shared" si="53"/>
        <v>0</v>
      </c>
      <c r="EH37" s="26">
        <f t="shared" si="53"/>
        <v>0</v>
      </c>
      <c r="EI37" s="26">
        <f t="shared" si="53"/>
        <v>0</v>
      </c>
      <c r="EJ37" s="26">
        <f t="shared" si="53"/>
        <v>0</v>
      </c>
      <c r="EK37" s="26">
        <f t="shared" si="53"/>
        <v>0</v>
      </c>
      <c r="EL37" s="26">
        <f t="shared" si="53"/>
        <v>0</v>
      </c>
      <c r="EM37" s="26">
        <f t="shared" si="53"/>
        <v>0</v>
      </c>
      <c r="EN37" s="26">
        <f t="shared" si="53"/>
        <v>0</v>
      </c>
      <c r="EO37" s="26">
        <f t="shared" si="53"/>
        <v>0</v>
      </c>
      <c r="EP37" s="26">
        <f t="shared" si="53"/>
        <v>0</v>
      </c>
      <c r="EQ37" s="26">
        <f t="shared" si="53"/>
        <v>0</v>
      </c>
      <c r="ER37" s="26">
        <f t="shared" si="53"/>
        <v>0</v>
      </c>
      <c r="ES37" s="26">
        <f t="shared" si="53"/>
        <v>0</v>
      </c>
      <c r="ET37" s="26">
        <f t="shared" si="53"/>
        <v>0</v>
      </c>
      <c r="EU37" s="26">
        <f t="shared" si="53"/>
        <v>0</v>
      </c>
      <c r="EV37" s="26">
        <f t="shared" si="53"/>
        <v>0</v>
      </c>
      <c r="EW37" s="26">
        <f t="shared" si="53"/>
        <v>0</v>
      </c>
      <c r="EX37" s="26">
        <f t="shared" si="53"/>
        <v>0</v>
      </c>
      <c r="EY37" s="26">
        <f t="shared" si="53"/>
        <v>0</v>
      </c>
      <c r="EZ37" s="26">
        <f t="shared" si="53"/>
        <v>0</v>
      </c>
      <c r="FA37" s="26">
        <f t="shared" si="53"/>
        <v>0</v>
      </c>
    </row>
    <row r="38" spans="1:157" x14ac:dyDescent="0.25">
      <c r="A38" s="11" t="s">
        <v>16</v>
      </c>
      <c r="B38" s="138" t="e">
        <f>B35*B36</f>
        <v>#DIV/0!</v>
      </c>
      <c r="C38" s="138">
        <f t="shared" ref="C38:BN38" si="54">C35*C36</f>
        <v>0</v>
      </c>
      <c r="D38" s="138">
        <f t="shared" si="54"/>
        <v>0</v>
      </c>
      <c r="E38" s="138">
        <f t="shared" si="54"/>
        <v>0</v>
      </c>
      <c r="F38" s="138">
        <f t="shared" si="54"/>
        <v>0</v>
      </c>
      <c r="G38" s="138">
        <f t="shared" si="54"/>
        <v>0</v>
      </c>
      <c r="H38" s="138">
        <f t="shared" si="54"/>
        <v>0</v>
      </c>
      <c r="I38" s="138">
        <f t="shared" si="54"/>
        <v>0</v>
      </c>
      <c r="J38" s="138">
        <f t="shared" si="54"/>
        <v>0</v>
      </c>
      <c r="K38" s="138">
        <f t="shared" si="54"/>
        <v>0</v>
      </c>
      <c r="L38" s="138">
        <f t="shared" si="54"/>
        <v>0</v>
      </c>
      <c r="M38" s="138">
        <f t="shared" si="54"/>
        <v>0</v>
      </c>
      <c r="N38" s="138">
        <f t="shared" si="54"/>
        <v>0</v>
      </c>
      <c r="O38" s="138">
        <f t="shared" si="54"/>
        <v>0</v>
      </c>
      <c r="P38" s="138">
        <f t="shared" si="54"/>
        <v>0</v>
      </c>
      <c r="Q38" s="138">
        <f t="shared" si="54"/>
        <v>0</v>
      </c>
      <c r="R38" s="138">
        <f t="shared" si="54"/>
        <v>0</v>
      </c>
      <c r="S38" s="138">
        <f t="shared" si="54"/>
        <v>0</v>
      </c>
      <c r="T38" s="138">
        <f t="shared" si="54"/>
        <v>0</v>
      </c>
      <c r="U38" s="138">
        <f t="shared" si="54"/>
        <v>0</v>
      </c>
      <c r="V38" s="138">
        <f t="shared" si="54"/>
        <v>0</v>
      </c>
      <c r="W38" s="138">
        <f t="shared" si="54"/>
        <v>0</v>
      </c>
      <c r="X38" s="138">
        <f t="shared" si="54"/>
        <v>0</v>
      </c>
      <c r="Y38" s="138">
        <f t="shared" si="54"/>
        <v>0</v>
      </c>
      <c r="Z38" s="138">
        <f t="shared" si="54"/>
        <v>0</v>
      </c>
      <c r="AA38" s="138">
        <f t="shared" si="54"/>
        <v>0</v>
      </c>
      <c r="AB38" s="138">
        <f t="shared" si="54"/>
        <v>0</v>
      </c>
      <c r="AC38" s="138">
        <f t="shared" si="54"/>
        <v>0</v>
      </c>
      <c r="AD38" s="138">
        <f t="shared" si="54"/>
        <v>0</v>
      </c>
      <c r="AE38" s="138">
        <f t="shared" si="54"/>
        <v>0</v>
      </c>
      <c r="AF38" s="138">
        <f t="shared" si="54"/>
        <v>0</v>
      </c>
      <c r="AG38" s="138">
        <f t="shared" si="54"/>
        <v>0</v>
      </c>
      <c r="AH38" s="138">
        <f t="shared" si="54"/>
        <v>0</v>
      </c>
      <c r="AI38" s="138">
        <f t="shared" si="54"/>
        <v>0</v>
      </c>
      <c r="AJ38" s="138">
        <f t="shared" si="54"/>
        <v>0</v>
      </c>
      <c r="AK38" s="138">
        <f t="shared" si="54"/>
        <v>0</v>
      </c>
      <c r="AL38" s="138">
        <f t="shared" si="54"/>
        <v>0</v>
      </c>
      <c r="AM38" s="138">
        <f t="shared" si="54"/>
        <v>0</v>
      </c>
      <c r="AN38" s="138">
        <f t="shared" si="54"/>
        <v>0</v>
      </c>
      <c r="AO38" s="138">
        <f t="shared" si="54"/>
        <v>0</v>
      </c>
      <c r="AP38" s="138">
        <f t="shared" si="54"/>
        <v>0</v>
      </c>
      <c r="AQ38" s="138">
        <f t="shared" si="54"/>
        <v>0</v>
      </c>
      <c r="AR38" s="138">
        <f t="shared" si="54"/>
        <v>0</v>
      </c>
      <c r="AS38" s="138">
        <f t="shared" si="54"/>
        <v>0</v>
      </c>
      <c r="AT38" s="138">
        <f t="shared" si="54"/>
        <v>0</v>
      </c>
      <c r="AU38" s="138">
        <f t="shared" si="54"/>
        <v>0</v>
      </c>
      <c r="AV38" s="138">
        <f t="shared" si="54"/>
        <v>0</v>
      </c>
      <c r="AW38" s="138">
        <f t="shared" si="54"/>
        <v>0</v>
      </c>
      <c r="AX38" s="138">
        <f t="shared" si="54"/>
        <v>0</v>
      </c>
      <c r="AY38" s="138">
        <f t="shared" si="54"/>
        <v>0</v>
      </c>
      <c r="AZ38" s="138">
        <f t="shared" si="54"/>
        <v>0</v>
      </c>
      <c r="BA38" s="138">
        <f t="shared" si="54"/>
        <v>0</v>
      </c>
      <c r="BB38" s="138">
        <f t="shared" si="54"/>
        <v>0</v>
      </c>
      <c r="BC38" s="138">
        <f t="shared" si="54"/>
        <v>0</v>
      </c>
      <c r="BD38" s="138">
        <f t="shared" si="54"/>
        <v>0</v>
      </c>
      <c r="BE38" s="138">
        <f t="shared" si="54"/>
        <v>0</v>
      </c>
      <c r="BF38" s="138">
        <f t="shared" si="54"/>
        <v>0</v>
      </c>
      <c r="BG38" s="138">
        <f t="shared" si="54"/>
        <v>0</v>
      </c>
      <c r="BH38" s="138">
        <f t="shared" si="54"/>
        <v>0</v>
      </c>
      <c r="BI38" s="138">
        <f t="shared" si="54"/>
        <v>0</v>
      </c>
      <c r="BJ38" s="138">
        <f t="shared" si="54"/>
        <v>0</v>
      </c>
      <c r="BK38" s="138">
        <f t="shared" si="54"/>
        <v>0</v>
      </c>
      <c r="BL38" s="138">
        <f t="shared" si="54"/>
        <v>0</v>
      </c>
      <c r="BM38" s="138">
        <f t="shared" si="54"/>
        <v>0</v>
      </c>
      <c r="BN38" s="138">
        <f t="shared" si="54"/>
        <v>0</v>
      </c>
      <c r="BO38" s="138">
        <f t="shared" ref="BO38:DZ38" si="55">BO35*BO36</f>
        <v>0</v>
      </c>
      <c r="BP38" s="138">
        <f t="shared" si="55"/>
        <v>0</v>
      </c>
      <c r="BQ38" s="138">
        <f t="shared" si="55"/>
        <v>0</v>
      </c>
      <c r="BR38" s="138">
        <f t="shared" si="55"/>
        <v>0</v>
      </c>
      <c r="BS38" s="138">
        <f t="shared" si="55"/>
        <v>0</v>
      </c>
      <c r="BT38" s="138">
        <f t="shared" si="55"/>
        <v>0</v>
      </c>
      <c r="BU38" s="138">
        <f t="shared" si="55"/>
        <v>0</v>
      </c>
      <c r="BV38" s="138">
        <f t="shared" si="55"/>
        <v>0</v>
      </c>
      <c r="BW38" s="138">
        <f t="shared" si="55"/>
        <v>0</v>
      </c>
      <c r="BX38" s="138">
        <f t="shared" si="55"/>
        <v>0</v>
      </c>
      <c r="BY38" s="138">
        <f t="shared" si="55"/>
        <v>0</v>
      </c>
      <c r="BZ38" s="138">
        <f t="shared" si="55"/>
        <v>0</v>
      </c>
      <c r="CA38" s="138">
        <f t="shared" si="55"/>
        <v>0</v>
      </c>
      <c r="CB38" s="138">
        <f t="shared" si="55"/>
        <v>0</v>
      </c>
      <c r="CC38" s="138">
        <f t="shared" si="55"/>
        <v>0</v>
      </c>
      <c r="CD38" s="138">
        <f t="shared" si="55"/>
        <v>0</v>
      </c>
      <c r="CE38" s="138">
        <f t="shared" si="55"/>
        <v>0</v>
      </c>
      <c r="CF38" s="138">
        <f t="shared" si="55"/>
        <v>0</v>
      </c>
      <c r="CG38" s="138">
        <f t="shared" si="55"/>
        <v>0</v>
      </c>
      <c r="CH38" s="138">
        <f t="shared" si="55"/>
        <v>0</v>
      </c>
      <c r="CI38" s="138">
        <f t="shared" si="55"/>
        <v>0</v>
      </c>
      <c r="CJ38" s="138">
        <f t="shared" si="55"/>
        <v>0</v>
      </c>
      <c r="CK38" s="138">
        <f t="shared" si="55"/>
        <v>0</v>
      </c>
      <c r="CL38" s="138">
        <f t="shared" si="55"/>
        <v>0</v>
      </c>
      <c r="CM38" s="138">
        <f t="shared" si="55"/>
        <v>0</v>
      </c>
      <c r="CN38" s="138">
        <f t="shared" si="55"/>
        <v>0</v>
      </c>
      <c r="CO38" s="138">
        <f t="shared" si="55"/>
        <v>0</v>
      </c>
      <c r="CP38" s="138">
        <f t="shared" si="55"/>
        <v>0</v>
      </c>
      <c r="CQ38" s="138">
        <f t="shared" si="55"/>
        <v>0</v>
      </c>
      <c r="CR38" s="138">
        <f t="shared" si="55"/>
        <v>0</v>
      </c>
      <c r="CS38" s="138">
        <f t="shared" si="55"/>
        <v>0</v>
      </c>
      <c r="CT38" s="138">
        <f t="shared" si="55"/>
        <v>0</v>
      </c>
      <c r="CU38" s="138">
        <f t="shared" si="55"/>
        <v>0</v>
      </c>
      <c r="CV38" s="138">
        <f t="shared" si="55"/>
        <v>0</v>
      </c>
      <c r="CW38" s="138">
        <f t="shared" si="55"/>
        <v>0</v>
      </c>
      <c r="CX38" s="138">
        <f t="shared" si="55"/>
        <v>0</v>
      </c>
      <c r="CY38" s="138">
        <f t="shared" si="55"/>
        <v>0</v>
      </c>
      <c r="CZ38" s="138">
        <f t="shared" si="55"/>
        <v>0</v>
      </c>
      <c r="DA38" s="138">
        <f t="shared" si="55"/>
        <v>0</v>
      </c>
      <c r="DB38" s="138">
        <f t="shared" si="55"/>
        <v>0</v>
      </c>
      <c r="DC38" s="138">
        <f t="shared" si="55"/>
        <v>0</v>
      </c>
      <c r="DD38" s="138">
        <f t="shared" si="55"/>
        <v>0</v>
      </c>
      <c r="DE38" s="138">
        <f t="shared" si="55"/>
        <v>0</v>
      </c>
      <c r="DF38" s="138">
        <f t="shared" si="55"/>
        <v>0</v>
      </c>
      <c r="DG38" s="138">
        <f t="shared" si="55"/>
        <v>0</v>
      </c>
      <c r="DH38" s="138">
        <f t="shared" si="55"/>
        <v>0</v>
      </c>
      <c r="DI38" s="138">
        <f t="shared" si="55"/>
        <v>0</v>
      </c>
      <c r="DJ38" s="138">
        <f t="shared" si="55"/>
        <v>0</v>
      </c>
      <c r="DK38" s="138">
        <f t="shared" si="55"/>
        <v>0</v>
      </c>
      <c r="DL38" s="138">
        <f t="shared" si="55"/>
        <v>0</v>
      </c>
      <c r="DM38" s="138">
        <f t="shared" si="55"/>
        <v>0</v>
      </c>
      <c r="DN38" s="138">
        <f t="shared" si="55"/>
        <v>0</v>
      </c>
      <c r="DO38" s="138">
        <f t="shared" si="55"/>
        <v>0</v>
      </c>
      <c r="DP38" s="138">
        <f t="shared" si="55"/>
        <v>0</v>
      </c>
      <c r="DQ38" s="138">
        <f t="shared" si="55"/>
        <v>0</v>
      </c>
      <c r="DR38" s="138">
        <f t="shared" si="55"/>
        <v>0</v>
      </c>
      <c r="DS38" s="138">
        <f t="shared" si="55"/>
        <v>0</v>
      </c>
      <c r="DT38" s="138">
        <f t="shared" si="55"/>
        <v>0</v>
      </c>
      <c r="DU38" s="138">
        <f t="shared" si="55"/>
        <v>0</v>
      </c>
      <c r="DV38" s="138">
        <f t="shared" si="55"/>
        <v>0</v>
      </c>
      <c r="DW38" s="138">
        <f t="shared" si="55"/>
        <v>0</v>
      </c>
      <c r="DX38" s="138">
        <f t="shared" si="55"/>
        <v>0</v>
      </c>
      <c r="DY38" s="138">
        <f t="shared" si="55"/>
        <v>0</v>
      </c>
      <c r="DZ38" s="138">
        <f t="shared" si="55"/>
        <v>0</v>
      </c>
      <c r="EA38" s="138">
        <f t="shared" ref="EA38:FA38" si="56">EA35*EA36</f>
        <v>0</v>
      </c>
      <c r="EB38" s="138">
        <f t="shared" si="56"/>
        <v>0</v>
      </c>
      <c r="EC38" s="138">
        <f t="shared" si="56"/>
        <v>0</v>
      </c>
      <c r="ED38" s="138">
        <f t="shared" si="56"/>
        <v>0</v>
      </c>
      <c r="EE38" s="138">
        <f t="shared" si="56"/>
        <v>0</v>
      </c>
      <c r="EF38" s="138">
        <f t="shared" si="56"/>
        <v>0</v>
      </c>
      <c r="EG38" s="138">
        <f t="shared" si="56"/>
        <v>0</v>
      </c>
      <c r="EH38" s="138">
        <f t="shared" si="56"/>
        <v>0</v>
      </c>
      <c r="EI38" s="138">
        <f t="shared" si="56"/>
        <v>0</v>
      </c>
      <c r="EJ38" s="138">
        <f t="shared" si="56"/>
        <v>0</v>
      </c>
      <c r="EK38" s="138">
        <f t="shared" si="56"/>
        <v>0</v>
      </c>
      <c r="EL38" s="138">
        <f t="shared" si="56"/>
        <v>0</v>
      </c>
      <c r="EM38" s="138">
        <f t="shared" si="56"/>
        <v>0</v>
      </c>
      <c r="EN38" s="138">
        <f t="shared" si="56"/>
        <v>0</v>
      </c>
      <c r="EO38" s="138">
        <f t="shared" si="56"/>
        <v>0</v>
      </c>
      <c r="EP38" s="138">
        <f t="shared" si="56"/>
        <v>0</v>
      </c>
      <c r="EQ38" s="138">
        <f t="shared" si="56"/>
        <v>0</v>
      </c>
      <c r="ER38" s="138">
        <f t="shared" si="56"/>
        <v>0</v>
      </c>
      <c r="ES38" s="138">
        <f t="shared" si="56"/>
        <v>0</v>
      </c>
      <c r="ET38" s="138">
        <f t="shared" si="56"/>
        <v>0</v>
      </c>
      <c r="EU38" s="138">
        <f t="shared" si="56"/>
        <v>0</v>
      </c>
      <c r="EV38" s="138">
        <f t="shared" si="56"/>
        <v>0</v>
      </c>
      <c r="EW38" s="138">
        <f t="shared" si="56"/>
        <v>0</v>
      </c>
      <c r="EX38" s="138">
        <f t="shared" si="56"/>
        <v>0</v>
      </c>
      <c r="EY38" s="138">
        <f t="shared" si="56"/>
        <v>0</v>
      </c>
      <c r="EZ38" s="138">
        <f t="shared" si="56"/>
        <v>0</v>
      </c>
      <c r="FA38" s="138">
        <f t="shared" si="56"/>
        <v>0</v>
      </c>
    </row>
    <row r="39" spans="1:157" x14ac:dyDescent="0.25">
      <c r="A39" s="11" t="s">
        <v>204</v>
      </c>
      <c r="B39" s="4" t="e">
        <f>'Feed Inputs'!B21/2000</f>
        <v>#DIV/0!</v>
      </c>
      <c r="C39" s="4">
        <f>'Feed Inputs'!C21/2000</f>
        <v>0</v>
      </c>
      <c r="D39" s="4">
        <f>'Feed Inputs'!D21/2000</f>
        <v>0</v>
      </c>
      <c r="E39" s="4">
        <f>'Feed Inputs'!E21/2000</f>
        <v>0</v>
      </c>
      <c r="F39" s="4">
        <f>'Feed Inputs'!F21/2000</f>
        <v>0</v>
      </c>
      <c r="G39" s="4">
        <f>'Feed Inputs'!G21/2000</f>
        <v>0</v>
      </c>
      <c r="H39" s="4">
        <f>'Feed Inputs'!H21/2000</f>
        <v>0</v>
      </c>
      <c r="I39" s="4">
        <f>'Feed Inputs'!I21/2000</f>
        <v>0</v>
      </c>
      <c r="J39" s="4">
        <f>'Feed Inputs'!J21/2000</f>
        <v>0</v>
      </c>
      <c r="K39" s="4">
        <f>'Feed Inputs'!K21/2000</f>
        <v>0</v>
      </c>
      <c r="L39" s="4">
        <f>'Feed Inputs'!L21/2000</f>
        <v>0</v>
      </c>
      <c r="M39" s="4">
        <f>'Feed Inputs'!M21/2000</f>
        <v>0</v>
      </c>
      <c r="N39" s="4">
        <f>'Feed Inputs'!N21/2000</f>
        <v>0</v>
      </c>
      <c r="O39" s="4">
        <f>'Feed Inputs'!O21/2000</f>
        <v>0</v>
      </c>
      <c r="P39" s="4">
        <f>'Feed Inputs'!P21/2000</f>
        <v>0</v>
      </c>
      <c r="Q39" s="4">
        <f>'Feed Inputs'!Q21/2000</f>
        <v>0</v>
      </c>
      <c r="R39" s="4">
        <f>'Feed Inputs'!R21/2000</f>
        <v>0</v>
      </c>
      <c r="S39" s="4">
        <f>'Feed Inputs'!S21/2000</f>
        <v>0</v>
      </c>
      <c r="T39" s="4">
        <f>'Feed Inputs'!T21/2000</f>
        <v>0</v>
      </c>
      <c r="U39" s="4">
        <f>'Feed Inputs'!U21/2000</f>
        <v>0</v>
      </c>
      <c r="V39" s="4">
        <f>'Feed Inputs'!V21/2000</f>
        <v>0</v>
      </c>
      <c r="W39" s="4">
        <f>'Feed Inputs'!W21/2000</f>
        <v>0</v>
      </c>
      <c r="X39" s="4">
        <f>'Feed Inputs'!X21/2000</f>
        <v>0</v>
      </c>
      <c r="Y39" s="4">
        <f>'Feed Inputs'!Y21/2000</f>
        <v>0</v>
      </c>
      <c r="Z39" s="4">
        <f>'Feed Inputs'!Z21/2000</f>
        <v>0</v>
      </c>
      <c r="AA39" s="4">
        <f>'Feed Inputs'!AA21/2000</f>
        <v>0</v>
      </c>
      <c r="AB39" s="4">
        <f>'Feed Inputs'!AB21/2000</f>
        <v>0</v>
      </c>
      <c r="AC39" s="4">
        <f>'Feed Inputs'!AC21/2000</f>
        <v>0</v>
      </c>
      <c r="AD39" s="4">
        <f>'Feed Inputs'!AD21/2000</f>
        <v>0</v>
      </c>
      <c r="AE39" s="4">
        <f>'Feed Inputs'!AE21/2000</f>
        <v>0</v>
      </c>
      <c r="AF39" s="4">
        <f>'Feed Inputs'!AF21/2000</f>
        <v>0</v>
      </c>
      <c r="AG39" s="4">
        <f>'Feed Inputs'!AG21/2000</f>
        <v>0</v>
      </c>
      <c r="AH39" s="4">
        <f>'Feed Inputs'!AH21/2000</f>
        <v>0</v>
      </c>
      <c r="AI39" s="4">
        <f>'Feed Inputs'!AI21/2000</f>
        <v>0</v>
      </c>
      <c r="AJ39" s="4">
        <f>'Feed Inputs'!AJ21/2000</f>
        <v>0</v>
      </c>
      <c r="AK39" s="4">
        <f>'Feed Inputs'!AK21/2000</f>
        <v>0</v>
      </c>
      <c r="AL39" s="4">
        <f>'Feed Inputs'!AL21/2000</f>
        <v>0</v>
      </c>
      <c r="AM39" s="4">
        <f>'Feed Inputs'!AM21/2000</f>
        <v>0</v>
      </c>
      <c r="AN39" s="4">
        <f>'Feed Inputs'!AN21/2000</f>
        <v>0</v>
      </c>
      <c r="AO39" s="4">
        <f>'Feed Inputs'!AO21/2000</f>
        <v>0</v>
      </c>
      <c r="AP39" s="4">
        <f>'Feed Inputs'!AP21/2000</f>
        <v>0</v>
      </c>
      <c r="AQ39" s="4">
        <f>'Feed Inputs'!AQ21/2000</f>
        <v>0</v>
      </c>
      <c r="AR39" s="4">
        <f>'Feed Inputs'!AR21/2000</f>
        <v>0</v>
      </c>
      <c r="AS39" s="4">
        <f>'Feed Inputs'!AS21/2000</f>
        <v>0</v>
      </c>
      <c r="AT39" s="4">
        <f>'Feed Inputs'!AT21/2000</f>
        <v>0</v>
      </c>
      <c r="AU39" s="4">
        <f>'Feed Inputs'!AU21/2000</f>
        <v>0</v>
      </c>
      <c r="AV39" s="4">
        <f>'Feed Inputs'!AV21/2000</f>
        <v>0</v>
      </c>
      <c r="AW39" s="4">
        <f>'Feed Inputs'!AW21/2000</f>
        <v>0</v>
      </c>
      <c r="AX39" s="4">
        <f>'Feed Inputs'!AX21/2000</f>
        <v>0</v>
      </c>
      <c r="AY39" s="4">
        <f>'Feed Inputs'!AY21/2000</f>
        <v>0</v>
      </c>
      <c r="AZ39" s="4">
        <f>'Feed Inputs'!AZ21/2000</f>
        <v>0</v>
      </c>
      <c r="BA39" s="4">
        <f>'Feed Inputs'!BA21/2000</f>
        <v>0</v>
      </c>
      <c r="BB39" s="4">
        <f>'Feed Inputs'!BB21/2000</f>
        <v>0</v>
      </c>
      <c r="BC39" s="4">
        <f>'Feed Inputs'!BC21/2000</f>
        <v>0</v>
      </c>
      <c r="BD39" s="4">
        <f>'Feed Inputs'!BD21/2000</f>
        <v>0</v>
      </c>
      <c r="BE39" s="4">
        <f>'Feed Inputs'!BE21/2000</f>
        <v>0</v>
      </c>
      <c r="BF39" s="4">
        <f>'Feed Inputs'!BF21/2000</f>
        <v>0</v>
      </c>
      <c r="BG39" s="4">
        <f>'Feed Inputs'!BG21/2000</f>
        <v>0</v>
      </c>
      <c r="BH39" s="4">
        <f>'Feed Inputs'!BH21/2000</f>
        <v>0</v>
      </c>
      <c r="BI39" s="4">
        <f>'Feed Inputs'!BI21/2000</f>
        <v>0</v>
      </c>
      <c r="BJ39" s="4">
        <f>'Feed Inputs'!BJ21/2000</f>
        <v>0</v>
      </c>
      <c r="BK39" s="4">
        <f>'Feed Inputs'!BK21/2000</f>
        <v>0</v>
      </c>
      <c r="BL39" s="4">
        <f>'Feed Inputs'!BL21/2000</f>
        <v>0</v>
      </c>
      <c r="BM39" s="4">
        <f>'Feed Inputs'!BM21/2000</f>
        <v>0</v>
      </c>
      <c r="BN39" s="4">
        <f>'Feed Inputs'!BN21/2000</f>
        <v>0</v>
      </c>
      <c r="BO39" s="4">
        <f>'Feed Inputs'!BO21/2000</f>
        <v>0</v>
      </c>
      <c r="BP39" s="4">
        <f>'Feed Inputs'!BP21/2000</f>
        <v>0</v>
      </c>
      <c r="BQ39" s="4">
        <f>'Feed Inputs'!BQ21/2000</f>
        <v>0</v>
      </c>
      <c r="BR39" s="4">
        <f>'Feed Inputs'!BR21/2000</f>
        <v>0</v>
      </c>
      <c r="BS39" s="4">
        <f>'Feed Inputs'!BS21/2000</f>
        <v>0</v>
      </c>
      <c r="BT39" s="4">
        <f>'Feed Inputs'!BT21/2000</f>
        <v>0</v>
      </c>
      <c r="BU39" s="4">
        <f>'Feed Inputs'!BU21/2000</f>
        <v>0</v>
      </c>
      <c r="BV39" s="4">
        <f>'Feed Inputs'!BV21/2000</f>
        <v>0</v>
      </c>
      <c r="BW39" s="4">
        <f>'Feed Inputs'!BW21/2000</f>
        <v>0</v>
      </c>
      <c r="BX39" s="4">
        <f>'Feed Inputs'!BX21/2000</f>
        <v>0</v>
      </c>
      <c r="BY39" s="4">
        <f>'Feed Inputs'!BY21/2000</f>
        <v>0</v>
      </c>
      <c r="BZ39" s="4">
        <f>'Feed Inputs'!BZ21/2000</f>
        <v>0</v>
      </c>
      <c r="CA39" s="4">
        <f>'Feed Inputs'!CA21/2000</f>
        <v>0</v>
      </c>
      <c r="CB39" s="4">
        <f>'Feed Inputs'!CB21/2000</f>
        <v>0</v>
      </c>
      <c r="CC39" s="4">
        <f>'Feed Inputs'!CC21/2000</f>
        <v>0</v>
      </c>
      <c r="CD39" s="4">
        <f>'Feed Inputs'!CD21/2000</f>
        <v>0</v>
      </c>
      <c r="CE39" s="4">
        <f>'Feed Inputs'!CE21/2000</f>
        <v>0</v>
      </c>
      <c r="CF39" s="4">
        <f>'Feed Inputs'!CF21/2000</f>
        <v>0</v>
      </c>
      <c r="CG39" s="4">
        <f>'Feed Inputs'!CG21/2000</f>
        <v>0</v>
      </c>
      <c r="CH39" s="4">
        <f>'Feed Inputs'!CH21/2000</f>
        <v>0</v>
      </c>
      <c r="CI39" s="4">
        <f>'Feed Inputs'!CI21/2000</f>
        <v>0</v>
      </c>
      <c r="CJ39" s="4">
        <f>'Feed Inputs'!CJ21/2000</f>
        <v>0</v>
      </c>
      <c r="CK39" s="4">
        <f>'Feed Inputs'!CK21/2000</f>
        <v>0</v>
      </c>
      <c r="CL39" s="4">
        <f>'Feed Inputs'!CL21/2000</f>
        <v>0</v>
      </c>
      <c r="CM39" s="4">
        <f>'Feed Inputs'!CM21/2000</f>
        <v>0</v>
      </c>
      <c r="CN39" s="4">
        <f>'Feed Inputs'!CN21/2000</f>
        <v>0</v>
      </c>
      <c r="CO39" s="4">
        <f>'Feed Inputs'!CO21/2000</f>
        <v>0</v>
      </c>
      <c r="CP39" s="4">
        <f>'Feed Inputs'!CP21/2000</f>
        <v>0</v>
      </c>
      <c r="CQ39" s="4">
        <f>'Feed Inputs'!CQ21/2000</f>
        <v>0</v>
      </c>
      <c r="CR39" s="4">
        <f>'Feed Inputs'!CR21/2000</f>
        <v>0</v>
      </c>
      <c r="CS39" s="4">
        <f>'Feed Inputs'!CS21/2000</f>
        <v>0</v>
      </c>
      <c r="CT39" s="4">
        <f>'Feed Inputs'!CT21/2000</f>
        <v>0</v>
      </c>
      <c r="CU39" s="4">
        <f>'Feed Inputs'!CU21/2000</f>
        <v>0</v>
      </c>
      <c r="CV39" s="4">
        <f>'Feed Inputs'!CV21/2000</f>
        <v>0</v>
      </c>
      <c r="CW39" s="4">
        <f>'Feed Inputs'!CW21/2000</f>
        <v>0</v>
      </c>
      <c r="CX39" s="4">
        <f>'Feed Inputs'!CX21/2000</f>
        <v>0</v>
      </c>
      <c r="CY39" s="4">
        <f>'Feed Inputs'!CY21/2000</f>
        <v>0</v>
      </c>
      <c r="CZ39" s="4">
        <f>'Feed Inputs'!CZ21/2000</f>
        <v>0</v>
      </c>
      <c r="DA39" s="4">
        <f>'Feed Inputs'!DA21/2000</f>
        <v>0</v>
      </c>
      <c r="DB39" s="4">
        <f>'Feed Inputs'!DB21/2000</f>
        <v>0</v>
      </c>
      <c r="DC39" s="4">
        <f>'Feed Inputs'!DC21/2000</f>
        <v>0</v>
      </c>
      <c r="DD39" s="4">
        <f>'Feed Inputs'!DD21/2000</f>
        <v>0</v>
      </c>
      <c r="DE39" s="4">
        <f>'Feed Inputs'!DE21/2000</f>
        <v>0</v>
      </c>
      <c r="DF39" s="4">
        <f>'Feed Inputs'!DF21/2000</f>
        <v>0</v>
      </c>
      <c r="DG39" s="4">
        <f>'Feed Inputs'!DG21/2000</f>
        <v>0</v>
      </c>
      <c r="DH39" s="4">
        <f>'Feed Inputs'!DH21/2000</f>
        <v>0</v>
      </c>
      <c r="DI39" s="4">
        <f>'Feed Inputs'!DI21/2000</f>
        <v>0</v>
      </c>
      <c r="DJ39" s="4">
        <f>'Feed Inputs'!DJ21/2000</f>
        <v>0</v>
      </c>
      <c r="DK39" s="4">
        <f>'Feed Inputs'!DK21/2000</f>
        <v>0</v>
      </c>
      <c r="DL39" s="4">
        <f>'Feed Inputs'!DL21/2000</f>
        <v>0</v>
      </c>
      <c r="DM39" s="4">
        <f>'Feed Inputs'!DM21/2000</f>
        <v>0</v>
      </c>
      <c r="DN39" s="4">
        <f>'Feed Inputs'!DN21/2000</f>
        <v>0</v>
      </c>
      <c r="DO39" s="4">
        <f>'Feed Inputs'!DO21/2000</f>
        <v>0</v>
      </c>
      <c r="DP39" s="4">
        <f>'Feed Inputs'!DP21/2000</f>
        <v>0</v>
      </c>
      <c r="DQ39" s="4">
        <f>'Feed Inputs'!DQ21/2000</f>
        <v>0</v>
      </c>
      <c r="DR39" s="4">
        <f>'Feed Inputs'!DR21/2000</f>
        <v>0</v>
      </c>
      <c r="DS39" s="4">
        <f>'Feed Inputs'!DS21/2000</f>
        <v>0</v>
      </c>
      <c r="DT39" s="4">
        <f>'Feed Inputs'!DT21/2000</f>
        <v>0</v>
      </c>
      <c r="DU39" s="4">
        <f>'Feed Inputs'!DU21/2000</f>
        <v>0</v>
      </c>
      <c r="DV39" s="4">
        <f>'Feed Inputs'!DV21/2000</f>
        <v>0</v>
      </c>
      <c r="DW39" s="4">
        <f>'Feed Inputs'!DW21/2000</f>
        <v>0</v>
      </c>
      <c r="DX39" s="4">
        <f>'Feed Inputs'!DX21/2000</f>
        <v>0</v>
      </c>
      <c r="DY39" s="4">
        <f>'Feed Inputs'!DY21/2000</f>
        <v>0</v>
      </c>
      <c r="DZ39" s="4">
        <f>'Feed Inputs'!DZ21/2000</f>
        <v>0</v>
      </c>
      <c r="EA39" s="4">
        <f>'Feed Inputs'!EA21/2000</f>
        <v>0</v>
      </c>
      <c r="EB39" s="4">
        <f>'Feed Inputs'!EB21/2000</f>
        <v>0</v>
      </c>
      <c r="EC39" s="4">
        <f>'Feed Inputs'!EC21/2000</f>
        <v>0</v>
      </c>
      <c r="ED39" s="4">
        <f>'Feed Inputs'!ED21/2000</f>
        <v>0</v>
      </c>
      <c r="EE39" s="4">
        <f>'Feed Inputs'!EE21/2000</f>
        <v>0</v>
      </c>
      <c r="EF39" s="4">
        <f>'Feed Inputs'!EF21/2000</f>
        <v>0</v>
      </c>
      <c r="EG39" s="4">
        <f>'Feed Inputs'!EG21/2000</f>
        <v>0</v>
      </c>
      <c r="EH39" s="4">
        <f>'Feed Inputs'!EH21/2000</f>
        <v>0</v>
      </c>
      <c r="EI39" s="4">
        <f>'Feed Inputs'!EI21/2000</f>
        <v>0</v>
      </c>
      <c r="EJ39" s="4">
        <f>'Feed Inputs'!EJ21/2000</f>
        <v>0</v>
      </c>
      <c r="EK39" s="4">
        <f>'Feed Inputs'!EK21/2000</f>
        <v>0</v>
      </c>
      <c r="EL39" s="4">
        <f>'Feed Inputs'!EL21/2000</f>
        <v>0</v>
      </c>
      <c r="EM39" s="4">
        <f>'Feed Inputs'!EM21/2000</f>
        <v>0</v>
      </c>
      <c r="EN39" s="4">
        <f>'Feed Inputs'!EN21/2000</f>
        <v>0</v>
      </c>
      <c r="EO39" s="4">
        <f>'Feed Inputs'!EO21/2000</f>
        <v>0</v>
      </c>
      <c r="EP39" s="4">
        <f>'Feed Inputs'!EP21/2000</f>
        <v>0</v>
      </c>
      <c r="EQ39" s="4">
        <f>'Feed Inputs'!EQ21/2000</f>
        <v>0</v>
      </c>
      <c r="ER39" s="4">
        <f>'Feed Inputs'!ER21/2000</f>
        <v>0</v>
      </c>
      <c r="ES39" s="4">
        <f>'Feed Inputs'!ES21/2000</f>
        <v>0</v>
      </c>
      <c r="ET39" s="4">
        <f>'Feed Inputs'!ET21/2000</f>
        <v>0</v>
      </c>
      <c r="EU39" s="4">
        <f>'Feed Inputs'!EU21/2000</f>
        <v>0</v>
      </c>
      <c r="EV39" s="4">
        <f>'Feed Inputs'!EV21/2000</f>
        <v>0</v>
      </c>
      <c r="EW39" s="4">
        <f>'Feed Inputs'!EW21/2000</f>
        <v>0</v>
      </c>
      <c r="EX39" s="4">
        <f>'Feed Inputs'!EX21/2000</f>
        <v>0</v>
      </c>
      <c r="EY39" s="4">
        <f>'Feed Inputs'!EY21/2000</f>
        <v>0</v>
      </c>
      <c r="EZ39" s="4">
        <f>'Feed Inputs'!EZ21/2000</f>
        <v>0</v>
      </c>
      <c r="FA39" s="4">
        <f>'Feed Inputs'!FA21/2000</f>
        <v>0</v>
      </c>
    </row>
    <row r="40" spans="1:157" x14ac:dyDescent="0.25">
      <c r="A40" s="11" t="s">
        <v>32</v>
      </c>
      <c r="B40" s="4" t="e">
        <f>B37*B39</f>
        <v>#DIV/0!</v>
      </c>
      <c r="C40" s="4">
        <f t="shared" ref="C40:BN40" si="57">C37*C39</f>
        <v>0</v>
      </c>
      <c r="D40" s="4">
        <f t="shared" si="57"/>
        <v>0</v>
      </c>
      <c r="E40" s="4">
        <f t="shared" si="57"/>
        <v>0</v>
      </c>
      <c r="F40" s="4">
        <f t="shared" si="57"/>
        <v>0</v>
      </c>
      <c r="G40" s="4">
        <f t="shared" si="57"/>
        <v>0</v>
      </c>
      <c r="H40" s="4">
        <f t="shared" si="57"/>
        <v>0</v>
      </c>
      <c r="I40" s="4">
        <f t="shared" si="57"/>
        <v>0</v>
      </c>
      <c r="J40" s="4">
        <f t="shared" si="57"/>
        <v>0</v>
      </c>
      <c r="K40" s="4">
        <f t="shared" si="57"/>
        <v>0</v>
      </c>
      <c r="L40" s="4">
        <f t="shared" si="57"/>
        <v>0</v>
      </c>
      <c r="M40" s="4">
        <f t="shared" si="57"/>
        <v>0</v>
      </c>
      <c r="N40" s="4">
        <f t="shared" si="57"/>
        <v>0</v>
      </c>
      <c r="O40" s="4">
        <f t="shared" si="57"/>
        <v>0</v>
      </c>
      <c r="P40" s="4">
        <f t="shared" si="57"/>
        <v>0</v>
      </c>
      <c r="Q40" s="4">
        <f t="shared" si="57"/>
        <v>0</v>
      </c>
      <c r="R40" s="4">
        <f t="shared" si="57"/>
        <v>0</v>
      </c>
      <c r="S40" s="4">
        <f t="shared" si="57"/>
        <v>0</v>
      </c>
      <c r="T40" s="4">
        <f t="shared" si="57"/>
        <v>0</v>
      </c>
      <c r="U40" s="4">
        <f t="shared" si="57"/>
        <v>0</v>
      </c>
      <c r="V40" s="4">
        <f t="shared" si="57"/>
        <v>0</v>
      </c>
      <c r="W40" s="4">
        <f t="shared" si="57"/>
        <v>0</v>
      </c>
      <c r="X40" s="4">
        <f t="shared" si="57"/>
        <v>0</v>
      </c>
      <c r="Y40" s="4">
        <f t="shared" si="57"/>
        <v>0</v>
      </c>
      <c r="Z40" s="4">
        <f t="shared" si="57"/>
        <v>0</v>
      </c>
      <c r="AA40" s="4">
        <f t="shared" si="57"/>
        <v>0</v>
      </c>
      <c r="AB40" s="4">
        <f t="shared" si="57"/>
        <v>0</v>
      </c>
      <c r="AC40" s="4">
        <f t="shared" si="57"/>
        <v>0</v>
      </c>
      <c r="AD40" s="4">
        <f t="shared" si="57"/>
        <v>0</v>
      </c>
      <c r="AE40" s="4">
        <f t="shared" si="57"/>
        <v>0</v>
      </c>
      <c r="AF40" s="4">
        <f t="shared" si="57"/>
        <v>0</v>
      </c>
      <c r="AG40" s="4">
        <f t="shared" si="57"/>
        <v>0</v>
      </c>
      <c r="AH40" s="4">
        <f t="shared" si="57"/>
        <v>0</v>
      </c>
      <c r="AI40" s="4">
        <f t="shared" si="57"/>
        <v>0</v>
      </c>
      <c r="AJ40" s="4">
        <f t="shared" si="57"/>
        <v>0</v>
      </c>
      <c r="AK40" s="4">
        <f t="shared" si="57"/>
        <v>0</v>
      </c>
      <c r="AL40" s="4">
        <f t="shared" si="57"/>
        <v>0</v>
      </c>
      <c r="AM40" s="4">
        <f t="shared" si="57"/>
        <v>0</v>
      </c>
      <c r="AN40" s="4">
        <f t="shared" si="57"/>
        <v>0</v>
      </c>
      <c r="AO40" s="4">
        <f t="shared" si="57"/>
        <v>0</v>
      </c>
      <c r="AP40" s="4">
        <f t="shared" si="57"/>
        <v>0</v>
      </c>
      <c r="AQ40" s="4">
        <f t="shared" si="57"/>
        <v>0</v>
      </c>
      <c r="AR40" s="4">
        <f t="shared" si="57"/>
        <v>0</v>
      </c>
      <c r="AS40" s="4">
        <f t="shared" si="57"/>
        <v>0</v>
      </c>
      <c r="AT40" s="4">
        <f t="shared" si="57"/>
        <v>0</v>
      </c>
      <c r="AU40" s="4">
        <f t="shared" si="57"/>
        <v>0</v>
      </c>
      <c r="AV40" s="4">
        <f t="shared" si="57"/>
        <v>0</v>
      </c>
      <c r="AW40" s="4">
        <f t="shared" si="57"/>
        <v>0</v>
      </c>
      <c r="AX40" s="4">
        <f t="shared" si="57"/>
        <v>0</v>
      </c>
      <c r="AY40" s="4">
        <f t="shared" si="57"/>
        <v>0</v>
      </c>
      <c r="AZ40" s="4">
        <f t="shared" si="57"/>
        <v>0</v>
      </c>
      <c r="BA40" s="4">
        <f t="shared" si="57"/>
        <v>0</v>
      </c>
      <c r="BB40" s="4">
        <f t="shared" si="57"/>
        <v>0</v>
      </c>
      <c r="BC40" s="4">
        <f t="shared" si="57"/>
        <v>0</v>
      </c>
      <c r="BD40" s="4">
        <f t="shared" si="57"/>
        <v>0</v>
      </c>
      <c r="BE40" s="4">
        <f t="shared" si="57"/>
        <v>0</v>
      </c>
      <c r="BF40" s="4">
        <f t="shared" si="57"/>
        <v>0</v>
      </c>
      <c r="BG40" s="4">
        <f t="shared" si="57"/>
        <v>0</v>
      </c>
      <c r="BH40" s="4">
        <f t="shared" si="57"/>
        <v>0</v>
      </c>
      <c r="BI40" s="4">
        <f t="shared" si="57"/>
        <v>0</v>
      </c>
      <c r="BJ40" s="4">
        <f t="shared" si="57"/>
        <v>0</v>
      </c>
      <c r="BK40" s="4">
        <f t="shared" si="57"/>
        <v>0</v>
      </c>
      <c r="BL40" s="4">
        <f t="shared" si="57"/>
        <v>0</v>
      </c>
      <c r="BM40" s="4">
        <f t="shared" si="57"/>
        <v>0</v>
      </c>
      <c r="BN40" s="4">
        <f t="shared" si="57"/>
        <v>0</v>
      </c>
      <c r="BO40" s="4">
        <f t="shared" ref="BO40:DZ40" si="58">BO37*BO39</f>
        <v>0</v>
      </c>
      <c r="BP40" s="4">
        <f t="shared" si="58"/>
        <v>0</v>
      </c>
      <c r="BQ40" s="4">
        <f t="shared" si="58"/>
        <v>0</v>
      </c>
      <c r="BR40" s="4">
        <f t="shared" si="58"/>
        <v>0</v>
      </c>
      <c r="BS40" s="4">
        <f t="shared" si="58"/>
        <v>0</v>
      </c>
      <c r="BT40" s="4">
        <f t="shared" si="58"/>
        <v>0</v>
      </c>
      <c r="BU40" s="4">
        <f t="shared" si="58"/>
        <v>0</v>
      </c>
      <c r="BV40" s="4">
        <f t="shared" si="58"/>
        <v>0</v>
      </c>
      <c r="BW40" s="4">
        <f t="shared" si="58"/>
        <v>0</v>
      </c>
      <c r="BX40" s="4">
        <f t="shared" si="58"/>
        <v>0</v>
      </c>
      <c r="BY40" s="4">
        <f t="shared" si="58"/>
        <v>0</v>
      </c>
      <c r="BZ40" s="4">
        <f t="shared" si="58"/>
        <v>0</v>
      </c>
      <c r="CA40" s="4">
        <f t="shared" si="58"/>
        <v>0</v>
      </c>
      <c r="CB40" s="4">
        <f t="shared" si="58"/>
        <v>0</v>
      </c>
      <c r="CC40" s="4">
        <f t="shared" si="58"/>
        <v>0</v>
      </c>
      <c r="CD40" s="4">
        <f t="shared" si="58"/>
        <v>0</v>
      </c>
      <c r="CE40" s="4">
        <f t="shared" si="58"/>
        <v>0</v>
      </c>
      <c r="CF40" s="4">
        <f t="shared" si="58"/>
        <v>0</v>
      </c>
      <c r="CG40" s="4">
        <f t="shared" si="58"/>
        <v>0</v>
      </c>
      <c r="CH40" s="4">
        <f t="shared" si="58"/>
        <v>0</v>
      </c>
      <c r="CI40" s="4">
        <f t="shared" si="58"/>
        <v>0</v>
      </c>
      <c r="CJ40" s="4">
        <f t="shared" si="58"/>
        <v>0</v>
      </c>
      <c r="CK40" s="4">
        <f t="shared" si="58"/>
        <v>0</v>
      </c>
      <c r="CL40" s="4">
        <f t="shared" si="58"/>
        <v>0</v>
      </c>
      <c r="CM40" s="4">
        <f t="shared" si="58"/>
        <v>0</v>
      </c>
      <c r="CN40" s="4">
        <f t="shared" si="58"/>
        <v>0</v>
      </c>
      <c r="CO40" s="4">
        <f t="shared" si="58"/>
        <v>0</v>
      </c>
      <c r="CP40" s="4">
        <f t="shared" si="58"/>
        <v>0</v>
      </c>
      <c r="CQ40" s="4">
        <f t="shared" si="58"/>
        <v>0</v>
      </c>
      <c r="CR40" s="4">
        <f t="shared" si="58"/>
        <v>0</v>
      </c>
      <c r="CS40" s="4">
        <f t="shared" si="58"/>
        <v>0</v>
      </c>
      <c r="CT40" s="4">
        <f t="shared" si="58"/>
        <v>0</v>
      </c>
      <c r="CU40" s="4">
        <f t="shared" si="58"/>
        <v>0</v>
      </c>
      <c r="CV40" s="4">
        <f t="shared" si="58"/>
        <v>0</v>
      </c>
      <c r="CW40" s="4">
        <f t="shared" si="58"/>
        <v>0</v>
      </c>
      <c r="CX40" s="4">
        <f t="shared" si="58"/>
        <v>0</v>
      </c>
      <c r="CY40" s="4">
        <f t="shared" si="58"/>
        <v>0</v>
      </c>
      <c r="CZ40" s="4">
        <f t="shared" si="58"/>
        <v>0</v>
      </c>
      <c r="DA40" s="4">
        <f t="shared" si="58"/>
        <v>0</v>
      </c>
      <c r="DB40" s="4">
        <f t="shared" si="58"/>
        <v>0</v>
      </c>
      <c r="DC40" s="4">
        <f t="shared" si="58"/>
        <v>0</v>
      </c>
      <c r="DD40" s="4">
        <f t="shared" si="58"/>
        <v>0</v>
      </c>
      <c r="DE40" s="4">
        <f t="shared" si="58"/>
        <v>0</v>
      </c>
      <c r="DF40" s="4">
        <f t="shared" si="58"/>
        <v>0</v>
      </c>
      <c r="DG40" s="4">
        <f t="shared" si="58"/>
        <v>0</v>
      </c>
      <c r="DH40" s="4">
        <f t="shared" si="58"/>
        <v>0</v>
      </c>
      <c r="DI40" s="4">
        <f t="shared" si="58"/>
        <v>0</v>
      </c>
      <c r="DJ40" s="4">
        <f t="shared" si="58"/>
        <v>0</v>
      </c>
      <c r="DK40" s="4">
        <f t="shared" si="58"/>
        <v>0</v>
      </c>
      <c r="DL40" s="4">
        <f t="shared" si="58"/>
        <v>0</v>
      </c>
      <c r="DM40" s="4">
        <f t="shared" si="58"/>
        <v>0</v>
      </c>
      <c r="DN40" s="4">
        <f t="shared" si="58"/>
        <v>0</v>
      </c>
      <c r="DO40" s="4">
        <f t="shared" si="58"/>
        <v>0</v>
      </c>
      <c r="DP40" s="4">
        <f t="shared" si="58"/>
        <v>0</v>
      </c>
      <c r="DQ40" s="4">
        <f t="shared" si="58"/>
        <v>0</v>
      </c>
      <c r="DR40" s="4">
        <f t="shared" si="58"/>
        <v>0</v>
      </c>
      <c r="DS40" s="4">
        <f t="shared" si="58"/>
        <v>0</v>
      </c>
      <c r="DT40" s="4">
        <f t="shared" si="58"/>
        <v>0</v>
      </c>
      <c r="DU40" s="4">
        <f t="shared" si="58"/>
        <v>0</v>
      </c>
      <c r="DV40" s="4">
        <f t="shared" si="58"/>
        <v>0</v>
      </c>
      <c r="DW40" s="4">
        <f t="shared" si="58"/>
        <v>0</v>
      </c>
      <c r="DX40" s="4">
        <f t="shared" si="58"/>
        <v>0</v>
      </c>
      <c r="DY40" s="4">
        <f t="shared" si="58"/>
        <v>0</v>
      </c>
      <c r="DZ40" s="4">
        <f t="shared" si="58"/>
        <v>0</v>
      </c>
      <c r="EA40" s="4">
        <f t="shared" ref="EA40:FA40" si="59">EA37*EA39</f>
        <v>0</v>
      </c>
      <c r="EB40" s="4">
        <f t="shared" si="59"/>
        <v>0</v>
      </c>
      <c r="EC40" s="4">
        <f t="shared" si="59"/>
        <v>0</v>
      </c>
      <c r="ED40" s="4">
        <f t="shared" si="59"/>
        <v>0</v>
      </c>
      <c r="EE40" s="4">
        <f t="shared" si="59"/>
        <v>0</v>
      </c>
      <c r="EF40" s="4">
        <f t="shared" si="59"/>
        <v>0</v>
      </c>
      <c r="EG40" s="4">
        <f t="shared" si="59"/>
        <v>0</v>
      </c>
      <c r="EH40" s="4">
        <f t="shared" si="59"/>
        <v>0</v>
      </c>
      <c r="EI40" s="4">
        <f t="shared" si="59"/>
        <v>0</v>
      </c>
      <c r="EJ40" s="4">
        <f t="shared" si="59"/>
        <v>0</v>
      </c>
      <c r="EK40" s="4">
        <f t="shared" si="59"/>
        <v>0</v>
      </c>
      <c r="EL40" s="4">
        <f t="shared" si="59"/>
        <v>0</v>
      </c>
      <c r="EM40" s="4">
        <f t="shared" si="59"/>
        <v>0</v>
      </c>
      <c r="EN40" s="4">
        <f t="shared" si="59"/>
        <v>0</v>
      </c>
      <c r="EO40" s="4">
        <f t="shared" si="59"/>
        <v>0</v>
      </c>
      <c r="EP40" s="4">
        <f t="shared" si="59"/>
        <v>0</v>
      </c>
      <c r="EQ40" s="4">
        <f t="shared" si="59"/>
        <v>0</v>
      </c>
      <c r="ER40" s="4">
        <f t="shared" si="59"/>
        <v>0</v>
      </c>
      <c r="ES40" s="4">
        <f t="shared" si="59"/>
        <v>0</v>
      </c>
      <c r="ET40" s="4">
        <f t="shared" si="59"/>
        <v>0</v>
      </c>
      <c r="EU40" s="4">
        <f t="shared" si="59"/>
        <v>0</v>
      </c>
      <c r="EV40" s="4">
        <f t="shared" si="59"/>
        <v>0</v>
      </c>
      <c r="EW40" s="4">
        <f t="shared" si="59"/>
        <v>0</v>
      </c>
      <c r="EX40" s="4">
        <f t="shared" si="59"/>
        <v>0</v>
      </c>
      <c r="EY40" s="4">
        <f t="shared" si="59"/>
        <v>0</v>
      </c>
      <c r="EZ40" s="4">
        <f t="shared" si="59"/>
        <v>0</v>
      </c>
      <c r="FA40" s="4">
        <f t="shared" si="59"/>
        <v>0</v>
      </c>
    </row>
    <row r="41" spans="1:157" x14ac:dyDescent="0.25">
      <c r="A41" s="11" t="s">
        <v>194</v>
      </c>
      <c r="B41" s="139" t="e">
        <f>B37/B3</f>
        <v>#DIV/0!</v>
      </c>
      <c r="C41" s="139" t="e">
        <f t="shared" ref="C41:BN41" si="60">C37/C3</f>
        <v>#DIV/0!</v>
      </c>
      <c r="D41" s="139" t="e">
        <f t="shared" si="60"/>
        <v>#DIV/0!</v>
      </c>
      <c r="E41" s="139" t="e">
        <f t="shared" si="60"/>
        <v>#DIV/0!</v>
      </c>
      <c r="F41" s="139" t="e">
        <f t="shared" si="60"/>
        <v>#DIV/0!</v>
      </c>
      <c r="G41" s="139" t="e">
        <f t="shared" si="60"/>
        <v>#DIV/0!</v>
      </c>
      <c r="H41" s="139" t="e">
        <f t="shared" si="60"/>
        <v>#DIV/0!</v>
      </c>
      <c r="I41" s="139" t="e">
        <f t="shared" si="60"/>
        <v>#DIV/0!</v>
      </c>
      <c r="J41" s="139" t="e">
        <f t="shared" si="60"/>
        <v>#DIV/0!</v>
      </c>
      <c r="K41" s="139" t="e">
        <f t="shared" si="60"/>
        <v>#DIV/0!</v>
      </c>
      <c r="L41" s="139" t="e">
        <f t="shared" si="60"/>
        <v>#DIV/0!</v>
      </c>
      <c r="M41" s="139" t="e">
        <f t="shared" si="60"/>
        <v>#DIV/0!</v>
      </c>
      <c r="N41" s="139" t="e">
        <f t="shared" si="60"/>
        <v>#DIV/0!</v>
      </c>
      <c r="O41" s="139" t="e">
        <f t="shared" si="60"/>
        <v>#DIV/0!</v>
      </c>
      <c r="P41" s="139" t="e">
        <f t="shared" si="60"/>
        <v>#DIV/0!</v>
      </c>
      <c r="Q41" s="139" t="e">
        <f t="shared" si="60"/>
        <v>#DIV/0!</v>
      </c>
      <c r="R41" s="139" t="e">
        <f t="shared" si="60"/>
        <v>#DIV/0!</v>
      </c>
      <c r="S41" s="139" t="e">
        <f t="shared" si="60"/>
        <v>#DIV/0!</v>
      </c>
      <c r="T41" s="139" t="e">
        <f t="shared" si="60"/>
        <v>#DIV/0!</v>
      </c>
      <c r="U41" s="139" t="e">
        <f t="shared" si="60"/>
        <v>#DIV/0!</v>
      </c>
      <c r="V41" s="139" t="e">
        <f t="shared" si="60"/>
        <v>#DIV/0!</v>
      </c>
      <c r="W41" s="139" t="e">
        <f t="shared" si="60"/>
        <v>#DIV/0!</v>
      </c>
      <c r="X41" s="139" t="e">
        <f t="shared" si="60"/>
        <v>#DIV/0!</v>
      </c>
      <c r="Y41" s="139" t="e">
        <f t="shared" si="60"/>
        <v>#DIV/0!</v>
      </c>
      <c r="Z41" s="139" t="e">
        <f t="shared" si="60"/>
        <v>#DIV/0!</v>
      </c>
      <c r="AA41" s="139" t="e">
        <f t="shared" si="60"/>
        <v>#DIV/0!</v>
      </c>
      <c r="AB41" s="139" t="e">
        <f t="shared" si="60"/>
        <v>#DIV/0!</v>
      </c>
      <c r="AC41" s="139" t="e">
        <f t="shared" si="60"/>
        <v>#DIV/0!</v>
      </c>
      <c r="AD41" s="139" t="e">
        <f t="shared" si="60"/>
        <v>#DIV/0!</v>
      </c>
      <c r="AE41" s="139" t="e">
        <f t="shared" si="60"/>
        <v>#DIV/0!</v>
      </c>
      <c r="AF41" s="139" t="e">
        <f t="shared" si="60"/>
        <v>#DIV/0!</v>
      </c>
      <c r="AG41" s="139" t="e">
        <f t="shared" si="60"/>
        <v>#DIV/0!</v>
      </c>
      <c r="AH41" s="139" t="e">
        <f t="shared" si="60"/>
        <v>#DIV/0!</v>
      </c>
      <c r="AI41" s="139" t="e">
        <f t="shared" si="60"/>
        <v>#DIV/0!</v>
      </c>
      <c r="AJ41" s="139" t="e">
        <f t="shared" si="60"/>
        <v>#DIV/0!</v>
      </c>
      <c r="AK41" s="139" t="e">
        <f t="shared" si="60"/>
        <v>#DIV/0!</v>
      </c>
      <c r="AL41" s="139" t="e">
        <f t="shared" si="60"/>
        <v>#DIV/0!</v>
      </c>
      <c r="AM41" s="139" t="e">
        <f t="shared" si="60"/>
        <v>#DIV/0!</v>
      </c>
      <c r="AN41" s="139" t="e">
        <f t="shared" si="60"/>
        <v>#DIV/0!</v>
      </c>
      <c r="AO41" s="139" t="e">
        <f t="shared" si="60"/>
        <v>#DIV/0!</v>
      </c>
      <c r="AP41" s="139" t="e">
        <f t="shared" si="60"/>
        <v>#DIV/0!</v>
      </c>
      <c r="AQ41" s="139" t="e">
        <f t="shared" si="60"/>
        <v>#DIV/0!</v>
      </c>
      <c r="AR41" s="139" t="e">
        <f t="shared" si="60"/>
        <v>#DIV/0!</v>
      </c>
      <c r="AS41" s="139" t="e">
        <f t="shared" si="60"/>
        <v>#DIV/0!</v>
      </c>
      <c r="AT41" s="139" t="e">
        <f t="shared" si="60"/>
        <v>#DIV/0!</v>
      </c>
      <c r="AU41" s="139" t="e">
        <f t="shared" si="60"/>
        <v>#DIV/0!</v>
      </c>
      <c r="AV41" s="139" t="e">
        <f t="shared" si="60"/>
        <v>#DIV/0!</v>
      </c>
      <c r="AW41" s="139" t="e">
        <f t="shared" si="60"/>
        <v>#DIV/0!</v>
      </c>
      <c r="AX41" s="139" t="e">
        <f t="shared" si="60"/>
        <v>#DIV/0!</v>
      </c>
      <c r="AY41" s="139" t="e">
        <f t="shared" si="60"/>
        <v>#DIV/0!</v>
      </c>
      <c r="AZ41" s="139" t="e">
        <f t="shared" si="60"/>
        <v>#DIV/0!</v>
      </c>
      <c r="BA41" s="139" t="e">
        <f t="shared" si="60"/>
        <v>#DIV/0!</v>
      </c>
      <c r="BB41" s="139" t="e">
        <f t="shared" si="60"/>
        <v>#DIV/0!</v>
      </c>
      <c r="BC41" s="139" t="e">
        <f t="shared" si="60"/>
        <v>#DIV/0!</v>
      </c>
      <c r="BD41" s="139" t="e">
        <f t="shared" si="60"/>
        <v>#DIV/0!</v>
      </c>
      <c r="BE41" s="139" t="e">
        <f t="shared" si="60"/>
        <v>#DIV/0!</v>
      </c>
      <c r="BF41" s="139" t="e">
        <f t="shared" si="60"/>
        <v>#DIV/0!</v>
      </c>
      <c r="BG41" s="139" t="e">
        <f t="shared" si="60"/>
        <v>#DIV/0!</v>
      </c>
      <c r="BH41" s="139" t="e">
        <f t="shared" si="60"/>
        <v>#DIV/0!</v>
      </c>
      <c r="BI41" s="139" t="e">
        <f t="shared" si="60"/>
        <v>#DIV/0!</v>
      </c>
      <c r="BJ41" s="139" t="e">
        <f t="shared" si="60"/>
        <v>#DIV/0!</v>
      </c>
      <c r="BK41" s="139" t="e">
        <f t="shared" si="60"/>
        <v>#DIV/0!</v>
      </c>
      <c r="BL41" s="139" t="e">
        <f t="shared" si="60"/>
        <v>#DIV/0!</v>
      </c>
      <c r="BM41" s="139" t="e">
        <f t="shared" si="60"/>
        <v>#DIV/0!</v>
      </c>
      <c r="BN41" s="139" t="e">
        <f t="shared" si="60"/>
        <v>#DIV/0!</v>
      </c>
      <c r="BO41" s="139" t="e">
        <f t="shared" ref="BO41:DZ41" si="61">BO37/BO3</f>
        <v>#DIV/0!</v>
      </c>
      <c r="BP41" s="139" t="e">
        <f t="shared" si="61"/>
        <v>#DIV/0!</v>
      </c>
      <c r="BQ41" s="139" t="e">
        <f t="shared" si="61"/>
        <v>#DIV/0!</v>
      </c>
      <c r="BR41" s="139" t="e">
        <f t="shared" si="61"/>
        <v>#DIV/0!</v>
      </c>
      <c r="BS41" s="139" t="e">
        <f t="shared" si="61"/>
        <v>#DIV/0!</v>
      </c>
      <c r="BT41" s="139" t="e">
        <f t="shared" si="61"/>
        <v>#DIV/0!</v>
      </c>
      <c r="BU41" s="139" t="e">
        <f t="shared" si="61"/>
        <v>#DIV/0!</v>
      </c>
      <c r="BV41" s="139" t="e">
        <f t="shared" si="61"/>
        <v>#DIV/0!</v>
      </c>
      <c r="BW41" s="139" t="e">
        <f t="shared" si="61"/>
        <v>#DIV/0!</v>
      </c>
      <c r="BX41" s="139" t="e">
        <f t="shared" si="61"/>
        <v>#DIV/0!</v>
      </c>
      <c r="BY41" s="139" t="e">
        <f t="shared" si="61"/>
        <v>#DIV/0!</v>
      </c>
      <c r="BZ41" s="139" t="e">
        <f t="shared" si="61"/>
        <v>#DIV/0!</v>
      </c>
      <c r="CA41" s="139" t="e">
        <f t="shared" si="61"/>
        <v>#DIV/0!</v>
      </c>
      <c r="CB41" s="139" t="e">
        <f t="shared" si="61"/>
        <v>#DIV/0!</v>
      </c>
      <c r="CC41" s="139" t="e">
        <f t="shared" si="61"/>
        <v>#DIV/0!</v>
      </c>
      <c r="CD41" s="139" t="e">
        <f t="shared" si="61"/>
        <v>#DIV/0!</v>
      </c>
      <c r="CE41" s="139" t="e">
        <f t="shared" si="61"/>
        <v>#DIV/0!</v>
      </c>
      <c r="CF41" s="139" t="e">
        <f t="shared" si="61"/>
        <v>#DIV/0!</v>
      </c>
      <c r="CG41" s="139" t="e">
        <f t="shared" si="61"/>
        <v>#DIV/0!</v>
      </c>
      <c r="CH41" s="139" t="e">
        <f t="shared" si="61"/>
        <v>#DIV/0!</v>
      </c>
      <c r="CI41" s="139" t="e">
        <f t="shared" si="61"/>
        <v>#DIV/0!</v>
      </c>
      <c r="CJ41" s="139" t="e">
        <f t="shared" si="61"/>
        <v>#DIV/0!</v>
      </c>
      <c r="CK41" s="139" t="e">
        <f t="shared" si="61"/>
        <v>#DIV/0!</v>
      </c>
      <c r="CL41" s="139" t="e">
        <f t="shared" si="61"/>
        <v>#DIV/0!</v>
      </c>
      <c r="CM41" s="139" t="e">
        <f t="shared" si="61"/>
        <v>#DIV/0!</v>
      </c>
      <c r="CN41" s="139" t="e">
        <f t="shared" si="61"/>
        <v>#DIV/0!</v>
      </c>
      <c r="CO41" s="139" t="e">
        <f t="shared" si="61"/>
        <v>#DIV/0!</v>
      </c>
      <c r="CP41" s="139" t="e">
        <f t="shared" si="61"/>
        <v>#DIV/0!</v>
      </c>
      <c r="CQ41" s="139" t="e">
        <f t="shared" si="61"/>
        <v>#DIV/0!</v>
      </c>
      <c r="CR41" s="139" t="e">
        <f t="shared" si="61"/>
        <v>#DIV/0!</v>
      </c>
      <c r="CS41" s="139" t="e">
        <f t="shared" si="61"/>
        <v>#DIV/0!</v>
      </c>
      <c r="CT41" s="139" t="e">
        <f t="shared" si="61"/>
        <v>#DIV/0!</v>
      </c>
      <c r="CU41" s="139" t="e">
        <f t="shared" si="61"/>
        <v>#DIV/0!</v>
      </c>
      <c r="CV41" s="139" t="e">
        <f t="shared" si="61"/>
        <v>#DIV/0!</v>
      </c>
      <c r="CW41" s="139" t="e">
        <f t="shared" si="61"/>
        <v>#DIV/0!</v>
      </c>
      <c r="CX41" s="139" t="e">
        <f t="shared" si="61"/>
        <v>#DIV/0!</v>
      </c>
      <c r="CY41" s="139" t="e">
        <f t="shared" si="61"/>
        <v>#DIV/0!</v>
      </c>
      <c r="CZ41" s="139" t="e">
        <f t="shared" si="61"/>
        <v>#DIV/0!</v>
      </c>
      <c r="DA41" s="139" t="e">
        <f t="shared" si="61"/>
        <v>#DIV/0!</v>
      </c>
      <c r="DB41" s="139" t="e">
        <f t="shared" si="61"/>
        <v>#DIV/0!</v>
      </c>
      <c r="DC41" s="139" t="e">
        <f t="shared" si="61"/>
        <v>#DIV/0!</v>
      </c>
      <c r="DD41" s="139" t="e">
        <f t="shared" si="61"/>
        <v>#DIV/0!</v>
      </c>
      <c r="DE41" s="139" t="e">
        <f t="shared" si="61"/>
        <v>#DIV/0!</v>
      </c>
      <c r="DF41" s="139" t="e">
        <f t="shared" si="61"/>
        <v>#DIV/0!</v>
      </c>
      <c r="DG41" s="139" t="e">
        <f t="shared" si="61"/>
        <v>#DIV/0!</v>
      </c>
      <c r="DH41" s="139" t="e">
        <f t="shared" si="61"/>
        <v>#DIV/0!</v>
      </c>
      <c r="DI41" s="139" t="e">
        <f t="shared" si="61"/>
        <v>#DIV/0!</v>
      </c>
      <c r="DJ41" s="139" t="e">
        <f t="shared" si="61"/>
        <v>#DIV/0!</v>
      </c>
      <c r="DK41" s="139" t="e">
        <f t="shared" si="61"/>
        <v>#DIV/0!</v>
      </c>
      <c r="DL41" s="139" t="e">
        <f t="shared" si="61"/>
        <v>#DIV/0!</v>
      </c>
      <c r="DM41" s="139" t="e">
        <f t="shared" si="61"/>
        <v>#DIV/0!</v>
      </c>
      <c r="DN41" s="139" t="e">
        <f t="shared" si="61"/>
        <v>#DIV/0!</v>
      </c>
      <c r="DO41" s="139" t="e">
        <f t="shared" si="61"/>
        <v>#DIV/0!</v>
      </c>
      <c r="DP41" s="139" t="e">
        <f t="shared" si="61"/>
        <v>#DIV/0!</v>
      </c>
      <c r="DQ41" s="139" t="e">
        <f t="shared" si="61"/>
        <v>#DIV/0!</v>
      </c>
      <c r="DR41" s="139" t="e">
        <f t="shared" si="61"/>
        <v>#DIV/0!</v>
      </c>
      <c r="DS41" s="139" t="e">
        <f t="shared" si="61"/>
        <v>#DIV/0!</v>
      </c>
      <c r="DT41" s="139" t="e">
        <f t="shared" si="61"/>
        <v>#DIV/0!</v>
      </c>
      <c r="DU41" s="139" t="e">
        <f t="shared" si="61"/>
        <v>#DIV/0!</v>
      </c>
      <c r="DV41" s="139" t="e">
        <f t="shared" si="61"/>
        <v>#DIV/0!</v>
      </c>
      <c r="DW41" s="139" t="e">
        <f t="shared" si="61"/>
        <v>#DIV/0!</v>
      </c>
      <c r="DX41" s="139" t="e">
        <f t="shared" si="61"/>
        <v>#DIV/0!</v>
      </c>
      <c r="DY41" s="139" t="e">
        <f t="shared" si="61"/>
        <v>#DIV/0!</v>
      </c>
      <c r="DZ41" s="139" t="e">
        <f t="shared" si="61"/>
        <v>#DIV/0!</v>
      </c>
      <c r="EA41" s="139" t="e">
        <f t="shared" ref="EA41:FA41" si="62">EA37/EA3</f>
        <v>#DIV/0!</v>
      </c>
      <c r="EB41" s="139" t="e">
        <f t="shared" si="62"/>
        <v>#DIV/0!</v>
      </c>
      <c r="EC41" s="139" t="e">
        <f t="shared" si="62"/>
        <v>#DIV/0!</v>
      </c>
      <c r="ED41" s="139" t="e">
        <f t="shared" si="62"/>
        <v>#DIV/0!</v>
      </c>
      <c r="EE41" s="139" t="e">
        <f t="shared" si="62"/>
        <v>#DIV/0!</v>
      </c>
      <c r="EF41" s="139" t="e">
        <f t="shared" si="62"/>
        <v>#DIV/0!</v>
      </c>
      <c r="EG41" s="139" t="e">
        <f t="shared" si="62"/>
        <v>#DIV/0!</v>
      </c>
      <c r="EH41" s="139" t="e">
        <f t="shared" si="62"/>
        <v>#DIV/0!</v>
      </c>
      <c r="EI41" s="139" t="e">
        <f t="shared" si="62"/>
        <v>#DIV/0!</v>
      </c>
      <c r="EJ41" s="139" t="e">
        <f t="shared" si="62"/>
        <v>#DIV/0!</v>
      </c>
      <c r="EK41" s="139" t="e">
        <f t="shared" si="62"/>
        <v>#DIV/0!</v>
      </c>
      <c r="EL41" s="139" t="e">
        <f t="shared" si="62"/>
        <v>#DIV/0!</v>
      </c>
      <c r="EM41" s="139" t="e">
        <f t="shared" si="62"/>
        <v>#DIV/0!</v>
      </c>
      <c r="EN41" s="139" t="e">
        <f t="shared" si="62"/>
        <v>#DIV/0!</v>
      </c>
      <c r="EO41" s="139" t="e">
        <f t="shared" si="62"/>
        <v>#DIV/0!</v>
      </c>
      <c r="EP41" s="139" t="e">
        <f t="shared" si="62"/>
        <v>#DIV/0!</v>
      </c>
      <c r="EQ41" s="139" t="e">
        <f t="shared" si="62"/>
        <v>#DIV/0!</v>
      </c>
      <c r="ER41" s="139" t="e">
        <f t="shared" si="62"/>
        <v>#DIV/0!</v>
      </c>
      <c r="ES41" s="139" t="e">
        <f t="shared" si="62"/>
        <v>#DIV/0!</v>
      </c>
      <c r="ET41" s="139" t="e">
        <f t="shared" si="62"/>
        <v>#DIV/0!</v>
      </c>
      <c r="EU41" s="139" t="e">
        <f t="shared" si="62"/>
        <v>#DIV/0!</v>
      </c>
      <c r="EV41" s="139" t="e">
        <f t="shared" si="62"/>
        <v>#DIV/0!</v>
      </c>
      <c r="EW41" s="139" t="e">
        <f t="shared" si="62"/>
        <v>#DIV/0!</v>
      </c>
      <c r="EX41" s="139" t="e">
        <f t="shared" si="62"/>
        <v>#DIV/0!</v>
      </c>
      <c r="EY41" s="139" t="e">
        <f t="shared" si="62"/>
        <v>#DIV/0!</v>
      </c>
      <c r="EZ41" s="139" t="e">
        <f t="shared" si="62"/>
        <v>#DIV/0!</v>
      </c>
      <c r="FA41" s="139" t="e">
        <f t="shared" si="62"/>
        <v>#DIV/0!</v>
      </c>
    </row>
    <row r="42" spans="1:157" x14ac:dyDescent="0.25">
      <c r="A42" s="11" t="s">
        <v>63</v>
      </c>
      <c r="B42" s="4" t="e">
        <f>B40/B3</f>
        <v>#DIV/0!</v>
      </c>
      <c r="C42" s="4" t="e">
        <f t="shared" ref="C42:BN42" si="63">C40/C3</f>
        <v>#DIV/0!</v>
      </c>
      <c r="D42" s="4" t="e">
        <f t="shared" si="63"/>
        <v>#DIV/0!</v>
      </c>
      <c r="E42" s="4" t="e">
        <f t="shared" si="63"/>
        <v>#DIV/0!</v>
      </c>
      <c r="F42" s="4" t="e">
        <f t="shared" si="63"/>
        <v>#DIV/0!</v>
      </c>
      <c r="G42" s="4" t="e">
        <f t="shared" si="63"/>
        <v>#DIV/0!</v>
      </c>
      <c r="H42" s="4" t="e">
        <f t="shared" si="63"/>
        <v>#DIV/0!</v>
      </c>
      <c r="I42" s="4" t="e">
        <f t="shared" si="63"/>
        <v>#DIV/0!</v>
      </c>
      <c r="J42" s="4" t="e">
        <f t="shared" si="63"/>
        <v>#DIV/0!</v>
      </c>
      <c r="K42" s="4" t="e">
        <f t="shared" si="63"/>
        <v>#DIV/0!</v>
      </c>
      <c r="L42" s="4" t="e">
        <f t="shared" si="63"/>
        <v>#DIV/0!</v>
      </c>
      <c r="M42" s="4" t="e">
        <f t="shared" si="63"/>
        <v>#DIV/0!</v>
      </c>
      <c r="N42" s="4" t="e">
        <f t="shared" si="63"/>
        <v>#DIV/0!</v>
      </c>
      <c r="O42" s="4" t="e">
        <f t="shared" si="63"/>
        <v>#DIV/0!</v>
      </c>
      <c r="P42" s="4" t="e">
        <f t="shared" si="63"/>
        <v>#DIV/0!</v>
      </c>
      <c r="Q42" s="4" t="e">
        <f t="shared" si="63"/>
        <v>#DIV/0!</v>
      </c>
      <c r="R42" s="4" t="e">
        <f t="shared" si="63"/>
        <v>#DIV/0!</v>
      </c>
      <c r="S42" s="4" t="e">
        <f t="shared" si="63"/>
        <v>#DIV/0!</v>
      </c>
      <c r="T42" s="4" t="e">
        <f t="shared" si="63"/>
        <v>#DIV/0!</v>
      </c>
      <c r="U42" s="4" t="e">
        <f t="shared" si="63"/>
        <v>#DIV/0!</v>
      </c>
      <c r="V42" s="4" t="e">
        <f t="shared" si="63"/>
        <v>#DIV/0!</v>
      </c>
      <c r="W42" s="4" t="e">
        <f t="shared" si="63"/>
        <v>#DIV/0!</v>
      </c>
      <c r="X42" s="4" t="e">
        <f t="shared" si="63"/>
        <v>#DIV/0!</v>
      </c>
      <c r="Y42" s="4" t="e">
        <f t="shared" si="63"/>
        <v>#DIV/0!</v>
      </c>
      <c r="Z42" s="4" t="e">
        <f t="shared" si="63"/>
        <v>#DIV/0!</v>
      </c>
      <c r="AA42" s="4" t="e">
        <f t="shared" si="63"/>
        <v>#DIV/0!</v>
      </c>
      <c r="AB42" s="4" t="e">
        <f t="shared" si="63"/>
        <v>#DIV/0!</v>
      </c>
      <c r="AC42" s="4" t="e">
        <f t="shared" si="63"/>
        <v>#DIV/0!</v>
      </c>
      <c r="AD42" s="4" t="e">
        <f t="shared" si="63"/>
        <v>#DIV/0!</v>
      </c>
      <c r="AE42" s="4" t="e">
        <f t="shared" si="63"/>
        <v>#DIV/0!</v>
      </c>
      <c r="AF42" s="4" t="e">
        <f t="shared" si="63"/>
        <v>#DIV/0!</v>
      </c>
      <c r="AG42" s="4" t="e">
        <f t="shared" si="63"/>
        <v>#DIV/0!</v>
      </c>
      <c r="AH42" s="4" t="e">
        <f t="shared" si="63"/>
        <v>#DIV/0!</v>
      </c>
      <c r="AI42" s="4" t="e">
        <f t="shared" si="63"/>
        <v>#DIV/0!</v>
      </c>
      <c r="AJ42" s="4" t="e">
        <f t="shared" si="63"/>
        <v>#DIV/0!</v>
      </c>
      <c r="AK42" s="4" t="e">
        <f t="shared" si="63"/>
        <v>#DIV/0!</v>
      </c>
      <c r="AL42" s="4" t="e">
        <f t="shared" si="63"/>
        <v>#DIV/0!</v>
      </c>
      <c r="AM42" s="4" t="e">
        <f t="shared" si="63"/>
        <v>#DIV/0!</v>
      </c>
      <c r="AN42" s="4" t="e">
        <f t="shared" si="63"/>
        <v>#DIV/0!</v>
      </c>
      <c r="AO42" s="4" t="e">
        <f t="shared" si="63"/>
        <v>#DIV/0!</v>
      </c>
      <c r="AP42" s="4" t="e">
        <f t="shared" si="63"/>
        <v>#DIV/0!</v>
      </c>
      <c r="AQ42" s="4" t="e">
        <f t="shared" si="63"/>
        <v>#DIV/0!</v>
      </c>
      <c r="AR42" s="4" t="e">
        <f t="shared" si="63"/>
        <v>#DIV/0!</v>
      </c>
      <c r="AS42" s="4" t="e">
        <f t="shared" si="63"/>
        <v>#DIV/0!</v>
      </c>
      <c r="AT42" s="4" t="e">
        <f t="shared" si="63"/>
        <v>#DIV/0!</v>
      </c>
      <c r="AU42" s="4" t="e">
        <f t="shared" si="63"/>
        <v>#DIV/0!</v>
      </c>
      <c r="AV42" s="4" t="e">
        <f t="shared" si="63"/>
        <v>#DIV/0!</v>
      </c>
      <c r="AW42" s="4" t="e">
        <f t="shared" si="63"/>
        <v>#DIV/0!</v>
      </c>
      <c r="AX42" s="4" t="e">
        <f t="shared" si="63"/>
        <v>#DIV/0!</v>
      </c>
      <c r="AY42" s="4" t="e">
        <f t="shared" si="63"/>
        <v>#DIV/0!</v>
      </c>
      <c r="AZ42" s="4" t="e">
        <f t="shared" si="63"/>
        <v>#DIV/0!</v>
      </c>
      <c r="BA42" s="4" t="e">
        <f t="shared" si="63"/>
        <v>#DIV/0!</v>
      </c>
      <c r="BB42" s="4" t="e">
        <f t="shared" si="63"/>
        <v>#DIV/0!</v>
      </c>
      <c r="BC42" s="4" t="e">
        <f t="shared" si="63"/>
        <v>#DIV/0!</v>
      </c>
      <c r="BD42" s="4" t="e">
        <f t="shared" si="63"/>
        <v>#DIV/0!</v>
      </c>
      <c r="BE42" s="4" t="e">
        <f t="shared" si="63"/>
        <v>#DIV/0!</v>
      </c>
      <c r="BF42" s="4" t="e">
        <f t="shared" si="63"/>
        <v>#DIV/0!</v>
      </c>
      <c r="BG42" s="4" t="e">
        <f t="shared" si="63"/>
        <v>#DIV/0!</v>
      </c>
      <c r="BH42" s="4" t="e">
        <f t="shared" si="63"/>
        <v>#DIV/0!</v>
      </c>
      <c r="BI42" s="4" t="e">
        <f t="shared" si="63"/>
        <v>#DIV/0!</v>
      </c>
      <c r="BJ42" s="4" t="e">
        <f t="shared" si="63"/>
        <v>#DIV/0!</v>
      </c>
      <c r="BK42" s="4" t="e">
        <f t="shared" si="63"/>
        <v>#DIV/0!</v>
      </c>
      <c r="BL42" s="4" t="e">
        <f t="shared" si="63"/>
        <v>#DIV/0!</v>
      </c>
      <c r="BM42" s="4" t="e">
        <f t="shared" si="63"/>
        <v>#DIV/0!</v>
      </c>
      <c r="BN42" s="4" t="e">
        <f t="shared" si="63"/>
        <v>#DIV/0!</v>
      </c>
      <c r="BO42" s="4" t="e">
        <f t="shared" ref="BO42:DZ42" si="64">BO40/BO3</f>
        <v>#DIV/0!</v>
      </c>
      <c r="BP42" s="4" t="e">
        <f t="shared" si="64"/>
        <v>#DIV/0!</v>
      </c>
      <c r="BQ42" s="4" t="e">
        <f t="shared" si="64"/>
        <v>#DIV/0!</v>
      </c>
      <c r="BR42" s="4" t="e">
        <f t="shared" si="64"/>
        <v>#DIV/0!</v>
      </c>
      <c r="BS42" s="4" t="e">
        <f t="shared" si="64"/>
        <v>#DIV/0!</v>
      </c>
      <c r="BT42" s="4" t="e">
        <f t="shared" si="64"/>
        <v>#DIV/0!</v>
      </c>
      <c r="BU42" s="4" t="e">
        <f t="shared" si="64"/>
        <v>#DIV/0!</v>
      </c>
      <c r="BV42" s="4" t="e">
        <f t="shared" si="64"/>
        <v>#DIV/0!</v>
      </c>
      <c r="BW42" s="4" t="e">
        <f t="shared" si="64"/>
        <v>#DIV/0!</v>
      </c>
      <c r="BX42" s="4" t="e">
        <f t="shared" si="64"/>
        <v>#DIV/0!</v>
      </c>
      <c r="BY42" s="4" t="e">
        <f t="shared" si="64"/>
        <v>#DIV/0!</v>
      </c>
      <c r="BZ42" s="4" t="e">
        <f t="shared" si="64"/>
        <v>#DIV/0!</v>
      </c>
      <c r="CA42" s="4" t="e">
        <f t="shared" si="64"/>
        <v>#DIV/0!</v>
      </c>
      <c r="CB42" s="4" t="e">
        <f t="shared" si="64"/>
        <v>#DIV/0!</v>
      </c>
      <c r="CC42" s="4" t="e">
        <f t="shared" si="64"/>
        <v>#DIV/0!</v>
      </c>
      <c r="CD42" s="4" t="e">
        <f t="shared" si="64"/>
        <v>#DIV/0!</v>
      </c>
      <c r="CE42" s="4" t="e">
        <f t="shared" si="64"/>
        <v>#DIV/0!</v>
      </c>
      <c r="CF42" s="4" t="e">
        <f t="shared" si="64"/>
        <v>#DIV/0!</v>
      </c>
      <c r="CG42" s="4" t="e">
        <f t="shared" si="64"/>
        <v>#DIV/0!</v>
      </c>
      <c r="CH42" s="4" t="e">
        <f t="shared" si="64"/>
        <v>#DIV/0!</v>
      </c>
      <c r="CI42" s="4" t="e">
        <f t="shared" si="64"/>
        <v>#DIV/0!</v>
      </c>
      <c r="CJ42" s="4" t="e">
        <f t="shared" si="64"/>
        <v>#DIV/0!</v>
      </c>
      <c r="CK42" s="4" t="e">
        <f t="shared" si="64"/>
        <v>#DIV/0!</v>
      </c>
      <c r="CL42" s="4" t="e">
        <f t="shared" si="64"/>
        <v>#DIV/0!</v>
      </c>
      <c r="CM42" s="4" t="e">
        <f t="shared" si="64"/>
        <v>#DIV/0!</v>
      </c>
      <c r="CN42" s="4" t="e">
        <f t="shared" si="64"/>
        <v>#DIV/0!</v>
      </c>
      <c r="CO42" s="4" t="e">
        <f t="shared" si="64"/>
        <v>#DIV/0!</v>
      </c>
      <c r="CP42" s="4" t="e">
        <f t="shared" si="64"/>
        <v>#DIV/0!</v>
      </c>
      <c r="CQ42" s="4" t="e">
        <f t="shared" si="64"/>
        <v>#DIV/0!</v>
      </c>
      <c r="CR42" s="4" t="e">
        <f t="shared" si="64"/>
        <v>#DIV/0!</v>
      </c>
      <c r="CS42" s="4" t="e">
        <f t="shared" si="64"/>
        <v>#DIV/0!</v>
      </c>
      <c r="CT42" s="4" t="e">
        <f t="shared" si="64"/>
        <v>#DIV/0!</v>
      </c>
      <c r="CU42" s="4" t="e">
        <f t="shared" si="64"/>
        <v>#DIV/0!</v>
      </c>
      <c r="CV42" s="4" t="e">
        <f t="shared" si="64"/>
        <v>#DIV/0!</v>
      </c>
      <c r="CW42" s="4" t="e">
        <f t="shared" si="64"/>
        <v>#DIV/0!</v>
      </c>
      <c r="CX42" s="4" t="e">
        <f t="shared" si="64"/>
        <v>#DIV/0!</v>
      </c>
      <c r="CY42" s="4" t="e">
        <f t="shared" si="64"/>
        <v>#DIV/0!</v>
      </c>
      <c r="CZ42" s="4" t="e">
        <f t="shared" si="64"/>
        <v>#DIV/0!</v>
      </c>
      <c r="DA42" s="4" t="e">
        <f t="shared" si="64"/>
        <v>#DIV/0!</v>
      </c>
      <c r="DB42" s="4" t="e">
        <f t="shared" si="64"/>
        <v>#DIV/0!</v>
      </c>
      <c r="DC42" s="4" t="e">
        <f t="shared" si="64"/>
        <v>#DIV/0!</v>
      </c>
      <c r="DD42" s="4" t="e">
        <f t="shared" si="64"/>
        <v>#DIV/0!</v>
      </c>
      <c r="DE42" s="4" t="e">
        <f t="shared" si="64"/>
        <v>#DIV/0!</v>
      </c>
      <c r="DF42" s="4" t="e">
        <f t="shared" si="64"/>
        <v>#DIV/0!</v>
      </c>
      <c r="DG42" s="4" t="e">
        <f t="shared" si="64"/>
        <v>#DIV/0!</v>
      </c>
      <c r="DH42" s="4" t="e">
        <f t="shared" si="64"/>
        <v>#DIV/0!</v>
      </c>
      <c r="DI42" s="4" t="e">
        <f t="shared" si="64"/>
        <v>#DIV/0!</v>
      </c>
      <c r="DJ42" s="4" t="e">
        <f t="shared" si="64"/>
        <v>#DIV/0!</v>
      </c>
      <c r="DK42" s="4" t="e">
        <f t="shared" si="64"/>
        <v>#DIV/0!</v>
      </c>
      <c r="DL42" s="4" t="e">
        <f t="shared" si="64"/>
        <v>#DIV/0!</v>
      </c>
      <c r="DM42" s="4" t="e">
        <f t="shared" si="64"/>
        <v>#DIV/0!</v>
      </c>
      <c r="DN42" s="4" t="e">
        <f t="shared" si="64"/>
        <v>#DIV/0!</v>
      </c>
      <c r="DO42" s="4" t="e">
        <f t="shared" si="64"/>
        <v>#DIV/0!</v>
      </c>
      <c r="DP42" s="4" t="e">
        <f t="shared" si="64"/>
        <v>#DIV/0!</v>
      </c>
      <c r="DQ42" s="4" t="e">
        <f t="shared" si="64"/>
        <v>#DIV/0!</v>
      </c>
      <c r="DR42" s="4" t="e">
        <f t="shared" si="64"/>
        <v>#DIV/0!</v>
      </c>
      <c r="DS42" s="4" t="e">
        <f t="shared" si="64"/>
        <v>#DIV/0!</v>
      </c>
      <c r="DT42" s="4" t="e">
        <f t="shared" si="64"/>
        <v>#DIV/0!</v>
      </c>
      <c r="DU42" s="4" t="e">
        <f t="shared" si="64"/>
        <v>#DIV/0!</v>
      </c>
      <c r="DV42" s="4" t="e">
        <f t="shared" si="64"/>
        <v>#DIV/0!</v>
      </c>
      <c r="DW42" s="4" t="e">
        <f t="shared" si="64"/>
        <v>#DIV/0!</v>
      </c>
      <c r="DX42" s="4" t="e">
        <f t="shared" si="64"/>
        <v>#DIV/0!</v>
      </c>
      <c r="DY42" s="4" t="e">
        <f t="shared" si="64"/>
        <v>#DIV/0!</v>
      </c>
      <c r="DZ42" s="4" t="e">
        <f t="shared" si="64"/>
        <v>#DIV/0!</v>
      </c>
      <c r="EA42" s="4" t="e">
        <f t="shared" ref="EA42:FA42" si="65">EA40/EA3</f>
        <v>#DIV/0!</v>
      </c>
      <c r="EB42" s="4" t="e">
        <f t="shared" si="65"/>
        <v>#DIV/0!</v>
      </c>
      <c r="EC42" s="4" t="e">
        <f t="shared" si="65"/>
        <v>#DIV/0!</v>
      </c>
      <c r="ED42" s="4" t="e">
        <f t="shared" si="65"/>
        <v>#DIV/0!</v>
      </c>
      <c r="EE42" s="4" t="e">
        <f t="shared" si="65"/>
        <v>#DIV/0!</v>
      </c>
      <c r="EF42" s="4" t="e">
        <f t="shared" si="65"/>
        <v>#DIV/0!</v>
      </c>
      <c r="EG42" s="4" t="e">
        <f t="shared" si="65"/>
        <v>#DIV/0!</v>
      </c>
      <c r="EH42" s="4" t="e">
        <f t="shared" si="65"/>
        <v>#DIV/0!</v>
      </c>
      <c r="EI42" s="4" t="e">
        <f t="shared" si="65"/>
        <v>#DIV/0!</v>
      </c>
      <c r="EJ42" s="4" t="e">
        <f t="shared" si="65"/>
        <v>#DIV/0!</v>
      </c>
      <c r="EK42" s="4" t="e">
        <f t="shared" si="65"/>
        <v>#DIV/0!</v>
      </c>
      <c r="EL42" s="4" t="e">
        <f t="shared" si="65"/>
        <v>#DIV/0!</v>
      </c>
      <c r="EM42" s="4" t="e">
        <f t="shared" si="65"/>
        <v>#DIV/0!</v>
      </c>
      <c r="EN42" s="4" t="e">
        <f t="shared" si="65"/>
        <v>#DIV/0!</v>
      </c>
      <c r="EO42" s="4" t="e">
        <f t="shared" si="65"/>
        <v>#DIV/0!</v>
      </c>
      <c r="EP42" s="4" t="e">
        <f t="shared" si="65"/>
        <v>#DIV/0!</v>
      </c>
      <c r="EQ42" s="4" t="e">
        <f t="shared" si="65"/>
        <v>#DIV/0!</v>
      </c>
      <c r="ER42" s="4" t="e">
        <f t="shared" si="65"/>
        <v>#DIV/0!</v>
      </c>
      <c r="ES42" s="4" t="e">
        <f t="shared" si="65"/>
        <v>#DIV/0!</v>
      </c>
      <c r="ET42" s="4" t="e">
        <f t="shared" si="65"/>
        <v>#DIV/0!</v>
      </c>
      <c r="EU42" s="4" t="e">
        <f t="shared" si="65"/>
        <v>#DIV/0!</v>
      </c>
      <c r="EV42" s="4" t="e">
        <f t="shared" si="65"/>
        <v>#DIV/0!</v>
      </c>
      <c r="EW42" s="4" t="e">
        <f t="shared" si="65"/>
        <v>#DIV/0!</v>
      </c>
      <c r="EX42" s="4" t="e">
        <f t="shared" si="65"/>
        <v>#DIV/0!</v>
      </c>
      <c r="EY42" s="4" t="e">
        <f t="shared" si="65"/>
        <v>#DIV/0!</v>
      </c>
      <c r="EZ42" s="4" t="e">
        <f t="shared" si="65"/>
        <v>#DIV/0!</v>
      </c>
      <c r="FA42" s="4" t="e">
        <f t="shared" si="65"/>
        <v>#DIV/0!</v>
      </c>
    </row>
    <row r="43" spans="1:157" s="141" customFormat="1" x14ac:dyDescent="0.25">
      <c r="A43" s="11" t="s">
        <v>195</v>
      </c>
      <c r="B43" s="140" t="e">
        <f>B37/B4</f>
        <v>#DIV/0!</v>
      </c>
      <c r="C43" s="140" t="e">
        <f t="shared" ref="C43:BN43" si="66">C37/C4</f>
        <v>#DIV/0!</v>
      </c>
      <c r="D43" s="140" t="e">
        <f t="shared" si="66"/>
        <v>#DIV/0!</v>
      </c>
      <c r="E43" s="140" t="e">
        <f t="shared" si="66"/>
        <v>#DIV/0!</v>
      </c>
      <c r="F43" s="140" t="e">
        <f t="shared" si="66"/>
        <v>#DIV/0!</v>
      </c>
      <c r="G43" s="140" t="e">
        <f t="shared" si="66"/>
        <v>#DIV/0!</v>
      </c>
      <c r="H43" s="140" t="e">
        <f t="shared" si="66"/>
        <v>#DIV/0!</v>
      </c>
      <c r="I43" s="140" t="e">
        <f t="shared" si="66"/>
        <v>#DIV/0!</v>
      </c>
      <c r="J43" s="140" t="e">
        <f t="shared" si="66"/>
        <v>#DIV/0!</v>
      </c>
      <c r="K43" s="140" t="e">
        <f t="shared" si="66"/>
        <v>#DIV/0!</v>
      </c>
      <c r="L43" s="140" t="e">
        <f t="shared" si="66"/>
        <v>#DIV/0!</v>
      </c>
      <c r="M43" s="140" t="e">
        <f t="shared" si="66"/>
        <v>#DIV/0!</v>
      </c>
      <c r="N43" s="140" t="e">
        <f t="shared" si="66"/>
        <v>#DIV/0!</v>
      </c>
      <c r="O43" s="140" t="e">
        <f t="shared" si="66"/>
        <v>#DIV/0!</v>
      </c>
      <c r="P43" s="140" t="e">
        <f t="shared" si="66"/>
        <v>#DIV/0!</v>
      </c>
      <c r="Q43" s="140" t="e">
        <f t="shared" si="66"/>
        <v>#DIV/0!</v>
      </c>
      <c r="R43" s="140" t="e">
        <f t="shared" si="66"/>
        <v>#DIV/0!</v>
      </c>
      <c r="S43" s="140" t="e">
        <f t="shared" si="66"/>
        <v>#DIV/0!</v>
      </c>
      <c r="T43" s="140" t="e">
        <f t="shared" si="66"/>
        <v>#DIV/0!</v>
      </c>
      <c r="U43" s="140" t="e">
        <f t="shared" si="66"/>
        <v>#DIV/0!</v>
      </c>
      <c r="V43" s="140" t="e">
        <f t="shared" si="66"/>
        <v>#DIV/0!</v>
      </c>
      <c r="W43" s="140" t="e">
        <f t="shared" si="66"/>
        <v>#DIV/0!</v>
      </c>
      <c r="X43" s="140" t="e">
        <f t="shared" si="66"/>
        <v>#DIV/0!</v>
      </c>
      <c r="Y43" s="140" t="e">
        <f t="shared" si="66"/>
        <v>#DIV/0!</v>
      </c>
      <c r="Z43" s="140" t="e">
        <f t="shared" si="66"/>
        <v>#DIV/0!</v>
      </c>
      <c r="AA43" s="140" t="e">
        <f t="shared" si="66"/>
        <v>#DIV/0!</v>
      </c>
      <c r="AB43" s="140" t="e">
        <f t="shared" si="66"/>
        <v>#DIV/0!</v>
      </c>
      <c r="AC43" s="140" t="e">
        <f t="shared" si="66"/>
        <v>#DIV/0!</v>
      </c>
      <c r="AD43" s="140" t="e">
        <f t="shared" si="66"/>
        <v>#DIV/0!</v>
      </c>
      <c r="AE43" s="140" t="e">
        <f t="shared" si="66"/>
        <v>#DIV/0!</v>
      </c>
      <c r="AF43" s="140" t="e">
        <f t="shared" si="66"/>
        <v>#DIV/0!</v>
      </c>
      <c r="AG43" s="140" t="e">
        <f t="shared" si="66"/>
        <v>#DIV/0!</v>
      </c>
      <c r="AH43" s="140" t="e">
        <f t="shared" si="66"/>
        <v>#DIV/0!</v>
      </c>
      <c r="AI43" s="140" t="e">
        <f t="shared" si="66"/>
        <v>#DIV/0!</v>
      </c>
      <c r="AJ43" s="140" t="e">
        <f t="shared" si="66"/>
        <v>#DIV/0!</v>
      </c>
      <c r="AK43" s="140" t="e">
        <f t="shared" si="66"/>
        <v>#DIV/0!</v>
      </c>
      <c r="AL43" s="140" t="e">
        <f t="shared" si="66"/>
        <v>#DIV/0!</v>
      </c>
      <c r="AM43" s="140" t="e">
        <f t="shared" si="66"/>
        <v>#DIV/0!</v>
      </c>
      <c r="AN43" s="140" t="e">
        <f t="shared" si="66"/>
        <v>#DIV/0!</v>
      </c>
      <c r="AO43" s="140" t="e">
        <f t="shared" si="66"/>
        <v>#DIV/0!</v>
      </c>
      <c r="AP43" s="140" t="e">
        <f t="shared" si="66"/>
        <v>#DIV/0!</v>
      </c>
      <c r="AQ43" s="140" t="e">
        <f t="shared" si="66"/>
        <v>#DIV/0!</v>
      </c>
      <c r="AR43" s="140" t="e">
        <f t="shared" si="66"/>
        <v>#DIV/0!</v>
      </c>
      <c r="AS43" s="140" t="e">
        <f t="shared" si="66"/>
        <v>#DIV/0!</v>
      </c>
      <c r="AT43" s="140" t="e">
        <f t="shared" si="66"/>
        <v>#DIV/0!</v>
      </c>
      <c r="AU43" s="140" t="e">
        <f t="shared" si="66"/>
        <v>#DIV/0!</v>
      </c>
      <c r="AV43" s="140" t="e">
        <f t="shared" si="66"/>
        <v>#DIV/0!</v>
      </c>
      <c r="AW43" s="140" t="e">
        <f t="shared" si="66"/>
        <v>#DIV/0!</v>
      </c>
      <c r="AX43" s="140" t="e">
        <f t="shared" si="66"/>
        <v>#DIV/0!</v>
      </c>
      <c r="AY43" s="140" t="e">
        <f t="shared" si="66"/>
        <v>#DIV/0!</v>
      </c>
      <c r="AZ43" s="140" t="e">
        <f t="shared" si="66"/>
        <v>#DIV/0!</v>
      </c>
      <c r="BA43" s="140" t="e">
        <f t="shared" si="66"/>
        <v>#DIV/0!</v>
      </c>
      <c r="BB43" s="140" t="e">
        <f t="shared" si="66"/>
        <v>#DIV/0!</v>
      </c>
      <c r="BC43" s="140" t="e">
        <f t="shared" si="66"/>
        <v>#DIV/0!</v>
      </c>
      <c r="BD43" s="140" t="e">
        <f t="shared" si="66"/>
        <v>#DIV/0!</v>
      </c>
      <c r="BE43" s="140" t="e">
        <f t="shared" si="66"/>
        <v>#DIV/0!</v>
      </c>
      <c r="BF43" s="140" t="e">
        <f t="shared" si="66"/>
        <v>#DIV/0!</v>
      </c>
      <c r="BG43" s="140" t="e">
        <f t="shared" si="66"/>
        <v>#DIV/0!</v>
      </c>
      <c r="BH43" s="140" t="e">
        <f t="shared" si="66"/>
        <v>#DIV/0!</v>
      </c>
      <c r="BI43" s="140" t="e">
        <f t="shared" si="66"/>
        <v>#DIV/0!</v>
      </c>
      <c r="BJ43" s="140" t="e">
        <f t="shared" si="66"/>
        <v>#DIV/0!</v>
      </c>
      <c r="BK43" s="140" t="e">
        <f t="shared" si="66"/>
        <v>#DIV/0!</v>
      </c>
      <c r="BL43" s="140" t="e">
        <f t="shared" si="66"/>
        <v>#DIV/0!</v>
      </c>
      <c r="BM43" s="140" t="e">
        <f t="shared" si="66"/>
        <v>#DIV/0!</v>
      </c>
      <c r="BN43" s="140" t="e">
        <f t="shared" si="66"/>
        <v>#DIV/0!</v>
      </c>
      <c r="BO43" s="140" t="e">
        <f t="shared" ref="BO43:DZ43" si="67">BO37/BO4</f>
        <v>#DIV/0!</v>
      </c>
      <c r="BP43" s="140" t="e">
        <f t="shared" si="67"/>
        <v>#DIV/0!</v>
      </c>
      <c r="BQ43" s="140" t="e">
        <f t="shared" si="67"/>
        <v>#DIV/0!</v>
      </c>
      <c r="BR43" s="140" t="e">
        <f t="shared" si="67"/>
        <v>#DIV/0!</v>
      </c>
      <c r="BS43" s="140" t="e">
        <f t="shared" si="67"/>
        <v>#DIV/0!</v>
      </c>
      <c r="BT43" s="140" t="e">
        <f t="shared" si="67"/>
        <v>#DIV/0!</v>
      </c>
      <c r="BU43" s="140" t="e">
        <f t="shared" si="67"/>
        <v>#DIV/0!</v>
      </c>
      <c r="BV43" s="140" t="e">
        <f t="shared" si="67"/>
        <v>#DIV/0!</v>
      </c>
      <c r="BW43" s="140" t="e">
        <f t="shared" si="67"/>
        <v>#DIV/0!</v>
      </c>
      <c r="BX43" s="140" t="e">
        <f t="shared" si="67"/>
        <v>#DIV/0!</v>
      </c>
      <c r="BY43" s="140" t="e">
        <f t="shared" si="67"/>
        <v>#DIV/0!</v>
      </c>
      <c r="BZ43" s="140" t="e">
        <f t="shared" si="67"/>
        <v>#DIV/0!</v>
      </c>
      <c r="CA43" s="140" t="e">
        <f t="shared" si="67"/>
        <v>#DIV/0!</v>
      </c>
      <c r="CB43" s="140" t="e">
        <f t="shared" si="67"/>
        <v>#DIV/0!</v>
      </c>
      <c r="CC43" s="140" t="e">
        <f t="shared" si="67"/>
        <v>#DIV/0!</v>
      </c>
      <c r="CD43" s="140" t="e">
        <f t="shared" si="67"/>
        <v>#DIV/0!</v>
      </c>
      <c r="CE43" s="140" t="e">
        <f t="shared" si="67"/>
        <v>#DIV/0!</v>
      </c>
      <c r="CF43" s="140" t="e">
        <f t="shared" si="67"/>
        <v>#DIV/0!</v>
      </c>
      <c r="CG43" s="140" t="e">
        <f t="shared" si="67"/>
        <v>#DIV/0!</v>
      </c>
      <c r="CH43" s="140" t="e">
        <f t="shared" si="67"/>
        <v>#DIV/0!</v>
      </c>
      <c r="CI43" s="140" t="e">
        <f t="shared" si="67"/>
        <v>#DIV/0!</v>
      </c>
      <c r="CJ43" s="140" t="e">
        <f t="shared" si="67"/>
        <v>#DIV/0!</v>
      </c>
      <c r="CK43" s="140" t="e">
        <f t="shared" si="67"/>
        <v>#DIV/0!</v>
      </c>
      <c r="CL43" s="140" t="e">
        <f t="shared" si="67"/>
        <v>#DIV/0!</v>
      </c>
      <c r="CM43" s="140" t="e">
        <f t="shared" si="67"/>
        <v>#DIV/0!</v>
      </c>
      <c r="CN43" s="140" t="e">
        <f t="shared" si="67"/>
        <v>#DIV/0!</v>
      </c>
      <c r="CO43" s="140" t="e">
        <f t="shared" si="67"/>
        <v>#DIV/0!</v>
      </c>
      <c r="CP43" s="140" t="e">
        <f t="shared" si="67"/>
        <v>#DIV/0!</v>
      </c>
      <c r="CQ43" s="140" t="e">
        <f t="shared" si="67"/>
        <v>#DIV/0!</v>
      </c>
      <c r="CR43" s="140" t="e">
        <f t="shared" si="67"/>
        <v>#DIV/0!</v>
      </c>
      <c r="CS43" s="140" t="e">
        <f t="shared" si="67"/>
        <v>#DIV/0!</v>
      </c>
      <c r="CT43" s="140" t="e">
        <f t="shared" si="67"/>
        <v>#DIV/0!</v>
      </c>
      <c r="CU43" s="140" t="e">
        <f t="shared" si="67"/>
        <v>#DIV/0!</v>
      </c>
      <c r="CV43" s="140" t="e">
        <f t="shared" si="67"/>
        <v>#DIV/0!</v>
      </c>
      <c r="CW43" s="140" t="e">
        <f t="shared" si="67"/>
        <v>#DIV/0!</v>
      </c>
      <c r="CX43" s="140" t="e">
        <f t="shared" si="67"/>
        <v>#DIV/0!</v>
      </c>
      <c r="CY43" s="140" t="e">
        <f t="shared" si="67"/>
        <v>#DIV/0!</v>
      </c>
      <c r="CZ43" s="140" t="e">
        <f t="shared" si="67"/>
        <v>#DIV/0!</v>
      </c>
      <c r="DA43" s="140" t="e">
        <f t="shared" si="67"/>
        <v>#DIV/0!</v>
      </c>
      <c r="DB43" s="140" t="e">
        <f t="shared" si="67"/>
        <v>#DIV/0!</v>
      </c>
      <c r="DC43" s="140" t="e">
        <f t="shared" si="67"/>
        <v>#DIV/0!</v>
      </c>
      <c r="DD43" s="140" t="e">
        <f t="shared" si="67"/>
        <v>#DIV/0!</v>
      </c>
      <c r="DE43" s="140" t="e">
        <f t="shared" si="67"/>
        <v>#DIV/0!</v>
      </c>
      <c r="DF43" s="140" t="e">
        <f t="shared" si="67"/>
        <v>#DIV/0!</v>
      </c>
      <c r="DG43" s="140" t="e">
        <f t="shared" si="67"/>
        <v>#DIV/0!</v>
      </c>
      <c r="DH43" s="140" t="e">
        <f t="shared" si="67"/>
        <v>#DIV/0!</v>
      </c>
      <c r="DI43" s="140" t="e">
        <f t="shared" si="67"/>
        <v>#DIV/0!</v>
      </c>
      <c r="DJ43" s="140" t="e">
        <f t="shared" si="67"/>
        <v>#DIV/0!</v>
      </c>
      <c r="DK43" s="140" t="e">
        <f t="shared" si="67"/>
        <v>#DIV/0!</v>
      </c>
      <c r="DL43" s="140" t="e">
        <f t="shared" si="67"/>
        <v>#DIV/0!</v>
      </c>
      <c r="DM43" s="140" t="e">
        <f t="shared" si="67"/>
        <v>#DIV/0!</v>
      </c>
      <c r="DN43" s="140" t="e">
        <f t="shared" si="67"/>
        <v>#DIV/0!</v>
      </c>
      <c r="DO43" s="140" t="e">
        <f t="shared" si="67"/>
        <v>#DIV/0!</v>
      </c>
      <c r="DP43" s="140" t="e">
        <f t="shared" si="67"/>
        <v>#DIV/0!</v>
      </c>
      <c r="DQ43" s="140" t="e">
        <f t="shared" si="67"/>
        <v>#DIV/0!</v>
      </c>
      <c r="DR43" s="140" t="e">
        <f t="shared" si="67"/>
        <v>#DIV/0!</v>
      </c>
      <c r="DS43" s="140" t="e">
        <f t="shared" si="67"/>
        <v>#DIV/0!</v>
      </c>
      <c r="DT43" s="140" t="e">
        <f t="shared" si="67"/>
        <v>#DIV/0!</v>
      </c>
      <c r="DU43" s="140" t="e">
        <f t="shared" si="67"/>
        <v>#DIV/0!</v>
      </c>
      <c r="DV43" s="140" t="e">
        <f t="shared" si="67"/>
        <v>#DIV/0!</v>
      </c>
      <c r="DW43" s="140" t="e">
        <f t="shared" si="67"/>
        <v>#DIV/0!</v>
      </c>
      <c r="DX43" s="140" t="e">
        <f t="shared" si="67"/>
        <v>#DIV/0!</v>
      </c>
      <c r="DY43" s="140" t="e">
        <f t="shared" si="67"/>
        <v>#DIV/0!</v>
      </c>
      <c r="DZ43" s="140" t="e">
        <f t="shared" si="67"/>
        <v>#DIV/0!</v>
      </c>
      <c r="EA43" s="140" t="e">
        <f t="shared" ref="EA43:FA43" si="68">EA37/EA4</f>
        <v>#DIV/0!</v>
      </c>
      <c r="EB43" s="140" t="e">
        <f t="shared" si="68"/>
        <v>#DIV/0!</v>
      </c>
      <c r="EC43" s="140" t="e">
        <f t="shared" si="68"/>
        <v>#DIV/0!</v>
      </c>
      <c r="ED43" s="140" t="e">
        <f t="shared" si="68"/>
        <v>#DIV/0!</v>
      </c>
      <c r="EE43" s="140" t="e">
        <f t="shared" si="68"/>
        <v>#DIV/0!</v>
      </c>
      <c r="EF43" s="140" t="e">
        <f t="shared" si="68"/>
        <v>#DIV/0!</v>
      </c>
      <c r="EG43" s="140" t="e">
        <f t="shared" si="68"/>
        <v>#DIV/0!</v>
      </c>
      <c r="EH43" s="140" t="e">
        <f t="shared" si="68"/>
        <v>#DIV/0!</v>
      </c>
      <c r="EI43" s="140" t="e">
        <f t="shared" si="68"/>
        <v>#DIV/0!</v>
      </c>
      <c r="EJ43" s="140" t="e">
        <f t="shared" si="68"/>
        <v>#DIV/0!</v>
      </c>
      <c r="EK43" s="140" t="e">
        <f t="shared" si="68"/>
        <v>#DIV/0!</v>
      </c>
      <c r="EL43" s="140" t="e">
        <f t="shared" si="68"/>
        <v>#DIV/0!</v>
      </c>
      <c r="EM43" s="140" t="e">
        <f t="shared" si="68"/>
        <v>#DIV/0!</v>
      </c>
      <c r="EN43" s="140" t="e">
        <f t="shared" si="68"/>
        <v>#DIV/0!</v>
      </c>
      <c r="EO43" s="140" t="e">
        <f t="shared" si="68"/>
        <v>#DIV/0!</v>
      </c>
      <c r="EP43" s="140" t="e">
        <f t="shared" si="68"/>
        <v>#DIV/0!</v>
      </c>
      <c r="EQ43" s="140" t="e">
        <f t="shared" si="68"/>
        <v>#DIV/0!</v>
      </c>
      <c r="ER43" s="140" t="e">
        <f t="shared" si="68"/>
        <v>#DIV/0!</v>
      </c>
      <c r="ES43" s="140" t="e">
        <f t="shared" si="68"/>
        <v>#DIV/0!</v>
      </c>
      <c r="ET43" s="140" t="e">
        <f t="shared" si="68"/>
        <v>#DIV/0!</v>
      </c>
      <c r="EU43" s="140" t="e">
        <f t="shared" si="68"/>
        <v>#DIV/0!</v>
      </c>
      <c r="EV43" s="140" t="e">
        <f t="shared" si="68"/>
        <v>#DIV/0!</v>
      </c>
      <c r="EW43" s="140" t="e">
        <f t="shared" si="68"/>
        <v>#DIV/0!</v>
      </c>
      <c r="EX43" s="140" t="e">
        <f t="shared" si="68"/>
        <v>#DIV/0!</v>
      </c>
      <c r="EY43" s="140" t="e">
        <f t="shared" si="68"/>
        <v>#DIV/0!</v>
      </c>
      <c r="EZ43" s="140" t="e">
        <f t="shared" si="68"/>
        <v>#DIV/0!</v>
      </c>
      <c r="FA43" s="140" t="e">
        <f t="shared" si="68"/>
        <v>#DIV/0!</v>
      </c>
    </row>
    <row r="44" spans="1:157" x14ac:dyDescent="0.25">
      <c r="A44" s="11" t="s">
        <v>87</v>
      </c>
      <c r="B44" s="4" t="e">
        <f>B40/B4</f>
        <v>#DIV/0!</v>
      </c>
      <c r="C44" s="4" t="e">
        <f t="shared" ref="C44:BN44" si="69">C40/C4</f>
        <v>#DIV/0!</v>
      </c>
      <c r="D44" s="4" t="e">
        <f t="shared" si="69"/>
        <v>#DIV/0!</v>
      </c>
      <c r="E44" s="4" t="e">
        <f t="shared" si="69"/>
        <v>#DIV/0!</v>
      </c>
      <c r="F44" s="4" t="e">
        <f t="shared" si="69"/>
        <v>#DIV/0!</v>
      </c>
      <c r="G44" s="4" t="e">
        <f t="shared" si="69"/>
        <v>#DIV/0!</v>
      </c>
      <c r="H44" s="4" t="e">
        <f t="shared" si="69"/>
        <v>#DIV/0!</v>
      </c>
      <c r="I44" s="4" t="e">
        <f t="shared" si="69"/>
        <v>#DIV/0!</v>
      </c>
      <c r="J44" s="4" t="e">
        <f t="shared" si="69"/>
        <v>#DIV/0!</v>
      </c>
      <c r="K44" s="4" t="e">
        <f t="shared" si="69"/>
        <v>#DIV/0!</v>
      </c>
      <c r="L44" s="4" t="e">
        <f t="shared" si="69"/>
        <v>#DIV/0!</v>
      </c>
      <c r="M44" s="4" t="e">
        <f t="shared" si="69"/>
        <v>#DIV/0!</v>
      </c>
      <c r="N44" s="4" t="e">
        <f t="shared" si="69"/>
        <v>#DIV/0!</v>
      </c>
      <c r="O44" s="4" t="e">
        <f t="shared" si="69"/>
        <v>#DIV/0!</v>
      </c>
      <c r="P44" s="4" t="e">
        <f t="shared" si="69"/>
        <v>#DIV/0!</v>
      </c>
      <c r="Q44" s="4" t="e">
        <f t="shared" si="69"/>
        <v>#DIV/0!</v>
      </c>
      <c r="R44" s="4" t="e">
        <f t="shared" si="69"/>
        <v>#DIV/0!</v>
      </c>
      <c r="S44" s="4" t="e">
        <f t="shared" si="69"/>
        <v>#DIV/0!</v>
      </c>
      <c r="T44" s="4" t="e">
        <f t="shared" si="69"/>
        <v>#DIV/0!</v>
      </c>
      <c r="U44" s="4" t="e">
        <f t="shared" si="69"/>
        <v>#DIV/0!</v>
      </c>
      <c r="V44" s="4" t="e">
        <f t="shared" si="69"/>
        <v>#DIV/0!</v>
      </c>
      <c r="W44" s="4" t="e">
        <f t="shared" si="69"/>
        <v>#DIV/0!</v>
      </c>
      <c r="X44" s="4" t="e">
        <f t="shared" si="69"/>
        <v>#DIV/0!</v>
      </c>
      <c r="Y44" s="4" t="e">
        <f t="shared" si="69"/>
        <v>#DIV/0!</v>
      </c>
      <c r="Z44" s="4" t="e">
        <f t="shared" si="69"/>
        <v>#DIV/0!</v>
      </c>
      <c r="AA44" s="4" t="e">
        <f t="shared" si="69"/>
        <v>#DIV/0!</v>
      </c>
      <c r="AB44" s="4" t="e">
        <f t="shared" si="69"/>
        <v>#DIV/0!</v>
      </c>
      <c r="AC44" s="4" t="e">
        <f t="shared" si="69"/>
        <v>#DIV/0!</v>
      </c>
      <c r="AD44" s="4" t="e">
        <f t="shared" si="69"/>
        <v>#DIV/0!</v>
      </c>
      <c r="AE44" s="4" t="e">
        <f t="shared" si="69"/>
        <v>#DIV/0!</v>
      </c>
      <c r="AF44" s="4" t="e">
        <f t="shared" si="69"/>
        <v>#DIV/0!</v>
      </c>
      <c r="AG44" s="4" t="e">
        <f t="shared" si="69"/>
        <v>#DIV/0!</v>
      </c>
      <c r="AH44" s="4" t="e">
        <f t="shared" si="69"/>
        <v>#DIV/0!</v>
      </c>
      <c r="AI44" s="4" t="e">
        <f t="shared" si="69"/>
        <v>#DIV/0!</v>
      </c>
      <c r="AJ44" s="4" t="e">
        <f t="shared" si="69"/>
        <v>#DIV/0!</v>
      </c>
      <c r="AK44" s="4" t="e">
        <f t="shared" si="69"/>
        <v>#DIV/0!</v>
      </c>
      <c r="AL44" s="4" t="e">
        <f t="shared" si="69"/>
        <v>#DIV/0!</v>
      </c>
      <c r="AM44" s="4" t="e">
        <f t="shared" si="69"/>
        <v>#DIV/0!</v>
      </c>
      <c r="AN44" s="4" t="e">
        <f t="shared" si="69"/>
        <v>#DIV/0!</v>
      </c>
      <c r="AO44" s="4" t="e">
        <f t="shared" si="69"/>
        <v>#DIV/0!</v>
      </c>
      <c r="AP44" s="4" t="e">
        <f t="shared" si="69"/>
        <v>#DIV/0!</v>
      </c>
      <c r="AQ44" s="4" t="e">
        <f t="shared" si="69"/>
        <v>#DIV/0!</v>
      </c>
      <c r="AR44" s="4" t="e">
        <f t="shared" si="69"/>
        <v>#DIV/0!</v>
      </c>
      <c r="AS44" s="4" t="e">
        <f t="shared" si="69"/>
        <v>#DIV/0!</v>
      </c>
      <c r="AT44" s="4" t="e">
        <f t="shared" si="69"/>
        <v>#DIV/0!</v>
      </c>
      <c r="AU44" s="4" t="e">
        <f t="shared" si="69"/>
        <v>#DIV/0!</v>
      </c>
      <c r="AV44" s="4" t="e">
        <f t="shared" si="69"/>
        <v>#DIV/0!</v>
      </c>
      <c r="AW44" s="4" t="e">
        <f t="shared" si="69"/>
        <v>#DIV/0!</v>
      </c>
      <c r="AX44" s="4" t="e">
        <f t="shared" si="69"/>
        <v>#DIV/0!</v>
      </c>
      <c r="AY44" s="4" t="e">
        <f t="shared" si="69"/>
        <v>#DIV/0!</v>
      </c>
      <c r="AZ44" s="4" t="e">
        <f t="shared" si="69"/>
        <v>#DIV/0!</v>
      </c>
      <c r="BA44" s="4" t="e">
        <f t="shared" si="69"/>
        <v>#DIV/0!</v>
      </c>
      <c r="BB44" s="4" t="e">
        <f t="shared" si="69"/>
        <v>#DIV/0!</v>
      </c>
      <c r="BC44" s="4" t="e">
        <f t="shared" si="69"/>
        <v>#DIV/0!</v>
      </c>
      <c r="BD44" s="4" t="e">
        <f t="shared" si="69"/>
        <v>#DIV/0!</v>
      </c>
      <c r="BE44" s="4" t="e">
        <f t="shared" si="69"/>
        <v>#DIV/0!</v>
      </c>
      <c r="BF44" s="4" t="e">
        <f t="shared" si="69"/>
        <v>#DIV/0!</v>
      </c>
      <c r="BG44" s="4" t="e">
        <f t="shared" si="69"/>
        <v>#DIV/0!</v>
      </c>
      <c r="BH44" s="4" t="e">
        <f t="shared" si="69"/>
        <v>#DIV/0!</v>
      </c>
      <c r="BI44" s="4" t="e">
        <f t="shared" si="69"/>
        <v>#DIV/0!</v>
      </c>
      <c r="BJ44" s="4" t="e">
        <f t="shared" si="69"/>
        <v>#DIV/0!</v>
      </c>
      <c r="BK44" s="4" t="e">
        <f t="shared" si="69"/>
        <v>#DIV/0!</v>
      </c>
      <c r="BL44" s="4" t="e">
        <f t="shared" si="69"/>
        <v>#DIV/0!</v>
      </c>
      <c r="BM44" s="4" t="e">
        <f t="shared" si="69"/>
        <v>#DIV/0!</v>
      </c>
      <c r="BN44" s="4" t="e">
        <f t="shared" si="69"/>
        <v>#DIV/0!</v>
      </c>
      <c r="BO44" s="4" t="e">
        <f t="shared" ref="BO44:DZ44" si="70">BO40/BO4</f>
        <v>#DIV/0!</v>
      </c>
      <c r="BP44" s="4" t="e">
        <f t="shared" si="70"/>
        <v>#DIV/0!</v>
      </c>
      <c r="BQ44" s="4" t="e">
        <f t="shared" si="70"/>
        <v>#DIV/0!</v>
      </c>
      <c r="BR44" s="4" t="e">
        <f t="shared" si="70"/>
        <v>#DIV/0!</v>
      </c>
      <c r="BS44" s="4" t="e">
        <f t="shared" si="70"/>
        <v>#DIV/0!</v>
      </c>
      <c r="BT44" s="4" t="e">
        <f t="shared" si="70"/>
        <v>#DIV/0!</v>
      </c>
      <c r="BU44" s="4" t="e">
        <f t="shared" si="70"/>
        <v>#DIV/0!</v>
      </c>
      <c r="BV44" s="4" t="e">
        <f t="shared" si="70"/>
        <v>#DIV/0!</v>
      </c>
      <c r="BW44" s="4" t="e">
        <f t="shared" si="70"/>
        <v>#DIV/0!</v>
      </c>
      <c r="BX44" s="4" t="e">
        <f t="shared" si="70"/>
        <v>#DIV/0!</v>
      </c>
      <c r="BY44" s="4" t="e">
        <f t="shared" si="70"/>
        <v>#DIV/0!</v>
      </c>
      <c r="BZ44" s="4" t="e">
        <f t="shared" si="70"/>
        <v>#DIV/0!</v>
      </c>
      <c r="CA44" s="4" t="e">
        <f t="shared" si="70"/>
        <v>#DIV/0!</v>
      </c>
      <c r="CB44" s="4" t="e">
        <f t="shared" si="70"/>
        <v>#DIV/0!</v>
      </c>
      <c r="CC44" s="4" t="e">
        <f t="shared" si="70"/>
        <v>#DIV/0!</v>
      </c>
      <c r="CD44" s="4" t="e">
        <f t="shared" si="70"/>
        <v>#DIV/0!</v>
      </c>
      <c r="CE44" s="4" t="e">
        <f t="shared" si="70"/>
        <v>#DIV/0!</v>
      </c>
      <c r="CF44" s="4" t="e">
        <f t="shared" si="70"/>
        <v>#DIV/0!</v>
      </c>
      <c r="CG44" s="4" t="e">
        <f t="shared" si="70"/>
        <v>#DIV/0!</v>
      </c>
      <c r="CH44" s="4" t="e">
        <f t="shared" si="70"/>
        <v>#DIV/0!</v>
      </c>
      <c r="CI44" s="4" t="e">
        <f t="shared" si="70"/>
        <v>#DIV/0!</v>
      </c>
      <c r="CJ44" s="4" t="e">
        <f t="shared" si="70"/>
        <v>#DIV/0!</v>
      </c>
      <c r="CK44" s="4" t="e">
        <f t="shared" si="70"/>
        <v>#DIV/0!</v>
      </c>
      <c r="CL44" s="4" t="e">
        <f t="shared" si="70"/>
        <v>#DIV/0!</v>
      </c>
      <c r="CM44" s="4" t="e">
        <f t="shared" si="70"/>
        <v>#DIV/0!</v>
      </c>
      <c r="CN44" s="4" t="e">
        <f t="shared" si="70"/>
        <v>#DIV/0!</v>
      </c>
      <c r="CO44" s="4" t="e">
        <f t="shared" si="70"/>
        <v>#DIV/0!</v>
      </c>
      <c r="CP44" s="4" t="e">
        <f t="shared" si="70"/>
        <v>#DIV/0!</v>
      </c>
      <c r="CQ44" s="4" t="e">
        <f t="shared" si="70"/>
        <v>#DIV/0!</v>
      </c>
      <c r="CR44" s="4" t="e">
        <f t="shared" si="70"/>
        <v>#DIV/0!</v>
      </c>
      <c r="CS44" s="4" t="e">
        <f t="shared" si="70"/>
        <v>#DIV/0!</v>
      </c>
      <c r="CT44" s="4" t="e">
        <f t="shared" si="70"/>
        <v>#DIV/0!</v>
      </c>
      <c r="CU44" s="4" t="e">
        <f t="shared" si="70"/>
        <v>#DIV/0!</v>
      </c>
      <c r="CV44" s="4" t="e">
        <f t="shared" si="70"/>
        <v>#DIV/0!</v>
      </c>
      <c r="CW44" s="4" t="e">
        <f t="shared" si="70"/>
        <v>#DIV/0!</v>
      </c>
      <c r="CX44" s="4" t="e">
        <f t="shared" si="70"/>
        <v>#DIV/0!</v>
      </c>
      <c r="CY44" s="4" t="e">
        <f t="shared" si="70"/>
        <v>#DIV/0!</v>
      </c>
      <c r="CZ44" s="4" t="e">
        <f t="shared" si="70"/>
        <v>#DIV/0!</v>
      </c>
      <c r="DA44" s="4" t="e">
        <f t="shared" si="70"/>
        <v>#DIV/0!</v>
      </c>
      <c r="DB44" s="4" t="e">
        <f t="shared" si="70"/>
        <v>#DIV/0!</v>
      </c>
      <c r="DC44" s="4" t="e">
        <f t="shared" si="70"/>
        <v>#DIV/0!</v>
      </c>
      <c r="DD44" s="4" t="e">
        <f t="shared" si="70"/>
        <v>#DIV/0!</v>
      </c>
      <c r="DE44" s="4" t="e">
        <f t="shared" si="70"/>
        <v>#DIV/0!</v>
      </c>
      <c r="DF44" s="4" t="e">
        <f t="shared" si="70"/>
        <v>#DIV/0!</v>
      </c>
      <c r="DG44" s="4" t="e">
        <f t="shared" si="70"/>
        <v>#DIV/0!</v>
      </c>
      <c r="DH44" s="4" t="e">
        <f t="shared" si="70"/>
        <v>#DIV/0!</v>
      </c>
      <c r="DI44" s="4" t="e">
        <f t="shared" si="70"/>
        <v>#DIV/0!</v>
      </c>
      <c r="DJ44" s="4" t="e">
        <f t="shared" si="70"/>
        <v>#DIV/0!</v>
      </c>
      <c r="DK44" s="4" t="e">
        <f t="shared" si="70"/>
        <v>#DIV/0!</v>
      </c>
      <c r="DL44" s="4" t="e">
        <f t="shared" si="70"/>
        <v>#DIV/0!</v>
      </c>
      <c r="DM44" s="4" t="e">
        <f t="shared" si="70"/>
        <v>#DIV/0!</v>
      </c>
      <c r="DN44" s="4" t="e">
        <f t="shared" si="70"/>
        <v>#DIV/0!</v>
      </c>
      <c r="DO44" s="4" t="e">
        <f t="shared" si="70"/>
        <v>#DIV/0!</v>
      </c>
      <c r="DP44" s="4" t="e">
        <f t="shared" si="70"/>
        <v>#DIV/0!</v>
      </c>
      <c r="DQ44" s="4" t="e">
        <f t="shared" si="70"/>
        <v>#DIV/0!</v>
      </c>
      <c r="DR44" s="4" t="e">
        <f t="shared" si="70"/>
        <v>#DIV/0!</v>
      </c>
      <c r="DS44" s="4" t="e">
        <f t="shared" si="70"/>
        <v>#DIV/0!</v>
      </c>
      <c r="DT44" s="4" t="e">
        <f t="shared" si="70"/>
        <v>#DIV/0!</v>
      </c>
      <c r="DU44" s="4" t="e">
        <f t="shared" si="70"/>
        <v>#DIV/0!</v>
      </c>
      <c r="DV44" s="4" t="e">
        <f t="shared" si="70"/>
        <v>#DIV/0!</v>
      </c>
      <c r="DW44" s="4" t="e">
        <f t="shared" si="70"/>
        <v>#DIV/0!</v>
      </c>
      <c r="DX44" s="4" t="e">
        <f t="shared" si="70"/>
        <v>#DIV/0!</v>
      </c>
      <c r="DY44" s="4" t="e">
        <f t="shared" si="70"/>
        <v>#DIV/0!</v>
      </c>
      <c r="DZ44" s="4" t="e">
        <f t="shared" si="70"/>
        <v>#DIV/0!</v>
      </c>
      <c r="EA44" s="4" t="e">
        <f t="shared" ref="EA44:FA44" si="71">EA40/EA4</f>
        <v>#DIV/0!</v>
      </c>
      <c r="EB44" s="4" t="e">
        <f t="shared" si="71"/>
        <v>#DIV/0!</v>
      </c>
      <c r="EC44" s="4" t="e">
        <f t="shared" si="71"/>
        <v>#DIV/0!</v>
      </c>
      <c r="ED44" s="4" t="e">
        <f t="shared" si="71"/>
        <v>#DIV/0!</v>
      </c>
      <c r="EE44" s="4" t="e">
        <f t="shared" si="71"/>
        <v>#DIV/0!</v>
      </c>
      <c r="EF44" s="4" t="e">
        <f t="shared" si="71"/>
        <v>#DIV/0!</v>
      </c>
      <c r="EG44" s="4" t="e">
        <f t="shared" si="71"/>
        <v>#DIV/0!</v>
      </c>
      <c r="EH44" s="4" t="e">
        <f t="shared" si="71"/>
        <v>#DIV/0!</v>
      </c>
      <c r="EI44" s="4" t="e">
        <f t="shared" si="71"/>
        <v>#DIV/0!</v>
      </c>
      <c r="EJ44" s="4" t="e">
        <f t="shared" si="71"/>
        <v>#DIV/0!</v>
      </c>
      <c r="EK44" s="4" t="e">
        <f t="shared" si="71"/>
        <v>#DIV/0!</v>
      </c>
      <c r="EL44" s="4" t="e">
        <f t="shared" si="71"/>
        <v>#DIV/0!</v>
      </c>
      <c r="EM44" s="4" t="e">
        <f t="shared" si="71"/>
        <v>#DIV/0!</v>
      </c>
      <c r="EN44" s="4" t="e">
        <f t="shared" si="71"/>
        <v>#DIV/0!</v>
      </c>
      <c r="EO44" s="4" t="e">
        <f t="shared" si="71"/>
        <v>#DIV/0!</v>
      </c>
      <c r="EP44" s="4" t="e">
        <f t="shared" si="71"/>
        <v>#DIV/0!</v>
      </c>
      <c r="EQ44" s="4" t="e">
        <f t="shared" si="71"/>
        <v>#DIV/0!</v>
      </c>
      <c r="ER44" s="4" t="e">
        <f t="shared" si="71"/>
        <v>#DIV/0!</v>
      </c>
      <c r="ES44" s="4" t="e">
        <f t="shared" si="71"/>
        <v>#DIV/0!</v>
      </c>
      <c r="ET44" s="4" t="e">
        <f t="shared" si="71"/>
        <v>#DIV/0!</v>
      </c>
      <c r="EU44" s="4" t="e">
        <f t="shared" si="71"/>
        <v>#DIV/0!</v>
      </c>
      <c r="EV44" s="4" t="e">
        <f t="shared" si="71"/>
        <v>#DIV/0!</v>
      </c>
      <c r="EW44" s="4" t="e">
        <f t="shared" si="71"/>
        <v>#DIV/0!</v>
      </c>
      <c r="EX44" s="4" t="e">
        <f t="shared" si="71"/>
        <v>#DIV/0!</v>
      </c>
      <c r="EY44" s="4" t="e">
        <f t="shared" si="71"/>
        <v>#DIV/0!</v>
      </c>
      <c r="EZ44" s="4" t="e">
        <f t="shared" si="71"/>
        <v>#DIV/0!</v>
      </c>
      <c r="FA44" s="4" t="e">
        <f t="shared" si="71"/>
        <v>#DIV/0!</v>
      </c>
    </row>
    <row r="45" spans="1:157" x14ac:dyDescent="0.25">
      <c r="A45" s="142" t="s">
        <v>11</v>
      </c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</row>
    <row r="46" spans="1:157" x14ac:dyDescent="0.25">
      <c r="A46" s="135" t="s">
        <v>45</v>
      </c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</row>
    <row r="47" spans="1:157" x14ac:dyDescent="0.25">
      <c r="A47" s="11" t="s">
        <v>150</v>
      </c>
      <c r="B47" s="7" t="e">
        <f>(B221*Inputs!B36)</f>
        <v>#DIV/0!</v>
      </c>
      <c r="C47" s="7">
        <f>(C221*Inputs!C36)</f>
        <v>0</v>
      </c>
      <c r="D47" s="7">
        <f>(D221*Inputs!D36)</f>
        <v>0</v>
      </c>
      <c r="E47" s="7">
        <f>(E221*Inputs!E36)</f>
        <v>0</v>
      </c>
      <c r="F47" s="7">
        <f>(F221*Inputs!F36)</f>
        <v>0</v>
      </c>
      <c r="G47" s="7">
        <f>(G221*Inputs!G36)</f>
        <v>0</v>
      </c>
      <c r="H47" s="7">
        <f>(H221*Inputs!H36)</f>
        <v>0</v>
      </c>
      <c r="I47" s="7">
        <f>(I221*Inputs!I36)</f>
        <v>0</v>
      </c>
      <c r="J47" s="7">
        <f>(J221*Inputs!J36)</f>
        <v>0</v>
      </c>
      <c r="K47" s="7">
        <f>(K221*Inputs!K36)</f>
        <v>0</v>
      </c>
      <c r="L47" s="7">
        <f>(L221*Inputs!L36)</f>
        <v>0</v>
      </c>
      <c r="M47" s="7">
        <f>(M221*Inputs!M36)</f>
        <v>0</v>
      </c>
      <c r="N47" s="7">
        <f>(N221*Inputs!N36)</f>
        <v>0</v>
      </c>
      <c r="O47" s="7">
        <f>(O221*Inputs!O36)</f>
        <v>0</v>
      </c>
      <c r="P47" s="7">
        <f>(P221*Inputs!P36)</f>
        <v>0</v>
      </c>
      <c r="Q47" s="7">
        <f>(Q221*Inputs!Q36)</f>
        <v>0</v>
      </c>
      <c r="R47" s="7">
        <f>(R221*Inputs!R36)</f>
        <v>0</v>
      </c>
      <c r="S47" s="7">
        <f>(S221*Inputs!S36)</f>
        <v>0</v>
      </c>
      <c r="T47" s="7">
        <f>(T221*Inputs!T36)</f>
        <v>0</v>
      </c>
      <c r="U47" s="7">
        <f>(U221*Inputs!U36)</f>
        <v>0</v>
      </c>
      <c r="V47" s="7">
        <f>(V221*Inputs!V36)</f>
        <v>0</v>
      </c>
      <c r="W47" s="7">
        <f>(W221*Inputs!W36)</f>
        <v>0</v>
      </c>
      <c r="X47" s="7">
        <f>(X221*Inputs!X36)</f>
        <v>0</v>
      </c>
      <c r="Y47" s="7">
        <f>(Y221*Inputs!Y36)</f>
        <v>0</v>
      </c>
      <c r="Z47" s="7">
        <f>(Z221*Inputs!Z36)</f>
        <v>0</v>
      </c>
      <c r="AA47" s="7">
        <f>(AA221*Inputs!AA36)</f>
        <v>0</v>
      </c>
      <c r="AB47" s="7">
        <f>(AB221*Inputs!AB36)</f>
        <v>0</v>
      </c>
      <c r="AC47" s="7">
        <f>(AC221*Inputs!AC36)</f>
        <v>0</v>
      </c>
      <c r="AD47" s="7">
        <f>(AD221*Inputs!AD36)</f>
        <v>0</v>
      </c>
      <c r="AE47" s="7">
        <f>(AE221*Inputs!AE36)</f>
        <v>0</v>
      </c>
      <c r="AF47" s="7">
        <f>(AF221*Inputs!AF36)</f>
        <v>0</v>
      </c>
      <c r="AG47" s="7">
        <f>(AG221*Inputs!AG36)</f>
        <v>0</v>
      </c>
      <c r="AH47" s="7">
        <f>(AH221*Inputs!AH36)</f>
        <v>0</v>
      </c>
      <c r="AI47" s="7">
        <f>(AI221*Inputs!AI36)</f>
        <v>0</v>
      </c>
      <c r="AJ47" s="7">
        <f>(AJ221*Inputs!AJ36)</f>
        <v>0</v>
      </c>
      <c r="AK47" s="7">
        <f>(AK221*Inputs!AK36)</f>
        <v>0</v>
      </c>
      <c r="AL47" s="7">
        <f>(AL221*Inputs!AL36)</f>
        <v>0</v>
      </c>
      <c r="AM47" s="7">
        <f>(AM221*Inputs!AM36)</f>
        <v>0</v>
      </c>
      <c r="AN47" s="7">
        <f>(AN221*Inputs!AN36)</f>
        <v>0</v>
      </c>
      <c r="AO47" s="7">
        <f>(AO221*Inputs!AO36)</f>
        <v>0</v>
      </c>
      <c r="AP47" s="7">
        <f>(AP221*Inputs!AP36)</f>
        <v>0</v>
      </c>
      <c r="AQ47" s="7">
        <f>(AQ221*Inputs!AQ36)</f>
        <v>0</v>
      </c>
      <c r="AR47" s="7">
        <f>(AR221*Inputs!AR36)</f>
        <v>0</v>
      </c>
      <c r="AS47" s="7">
        <f>(AS221*Inputs!AS36)</f>
        <v>0</v>
      </c>
      <c r="AT47" s="7">
        <f>(AT221*Inputs!AT36)</f>
        <v>0</v>
      </c>
      <c r="AU47" s="7">
        <f>(AU221*Inputs!AU36)</f>
        <v>0</v>
      </c>
      <c r="AV47" s="7">
        <f>(AV221*Inputs!AV36)</f>
        <v>0</v>
      </c>
      <c r="AW47" s="7">
        <f>(AW221*Inputs!AW36)</f>
        <v>0</v>
      </c>
      <c r="AX47" s="7">
        <f>(AX221*Inputs!AX36)</f>
        <v>0</v>
      </c>
      <c r="AY47" s="7">
        <f>(AY221*Inputs!AY36)</f>
        <v>0</v>
      </c>
      <c r="AZ47" s="7">
        <f>(AZ221*Inputs!AZ36)</f>
        <v>0</v>
      </c>
      <c r="BA47" s="7">
        <f>(BA221*Inputs!BA36)</f>
        <v>0</v>
      </c>
      <c r="BB47" s="7">
        <f>(BB221*Inputs!BB36)</f>
        <v>0</v>
      </c>
      <c r="BC47" s="7">
        <f>(BC221*Inputs!BC36)</f>
        <v>0</v>
      </c>
      <c r="BD47" s="7">
        <f>(BD221*Inputs!BD36)</f>
        <v>0</v>
      </c>
      <c r="BE47" s="7">
        <f>(BE221*Inputs!BE36)</f>
        <v>0</v>
      </c>
      <c r="BF47" s="7">
        <f>(BF221*Inputs!BF36)</f>
        <v>0</v>
      </c>
      <c r="BG47" s="7">
        <f>(BG221*Inputs!BG36)</f>
        <v>0</v>
      </c>
      <c r="BH47" s="7">
        <f>(BH221*Inputs!BH36)</f>
        <v>0</v>
      </c>
      <c r="BI47" s="7">
        <f>(BI221*Inputs!BI36)</f>
        <v>0</v>
      </c>
      <c r="BJ47" s="7">
        <f>(BJ221*Inputs!BJ36)</f>
        <v>0</v>
      </c>
      <c r="BK47" s="7">
        <f>(BK221*Inputs!BK36)</f>
        <v>0</v>
      </c>
      <c r="BL47" s="7">
        <f>(BL221*Inputs!BL36)</f>
        <v>0</v>
      </c>
      <c r="BM47" s="7">
        <f>(BM221*Inputs!BM36)</f>
        <v>0</v>
      </c>
      <c r="BN47" s="7">
        <f>(BN221*Inputs!BN36)</f>
        <v>0</v>
      </c>
      <c r="BO47" s="7">
        <f>(BO221*Inputs!BO36)</f>
        <v>0</v>
      </c>
      <c r="BP47" s="7">
        <f>(BP221*Inputs!BP36)</f>
        <v>0</v>
      </c>
      <c r="BQ47" s="7">
        <f>(BQ221*Inputs!BQ36)</f>
        <v>0</v>
      </c>
      <c r="BR47" s="7">
        <f>(BR221*Inputs!BR36)</f>
        <v>0</v>
      </c>
      <c r="BS47" s="7">
        <f>(BS221*Inputs!BS36)</f>
        <v>0</v>
      </c>
      <c r="BT47" s="7">
        <f>(BT221*Inputs!BT36)</f>
        <v>0</v>
      </c>
      <c r="BU47" s="7">
        <f>(BU221*Inputs!BU36)</f>
        <v>0</v>
      </c>
      <c r="BV47" s="7">
        <f>(BV221*Inputs!BV36)</f>
        <v>0</v>
      </c>
      <c r="BW47" s="7">
        <f>(BW221*Inputs!BW36)</f>
        <v>0</v>
      </c>
      <c r="BX47" s="7">
        <f>(BX221*Inputs!BX36)</f>
        <v>0</v>
      </c>
      <c r="BY47" s="7">
        <f>(BY221*Inputs!BY36)</f>
        <v>0</v>
      </c>
      <c r="BZ47" s="7">
        <f>(BZ221*Inputs!BZ36)</f>
        <v>0</v>
      </c>
      <c r="CA47" s="7">
        <f>(CA221*Inputs!CA36)</f>
        <v>0</v>
      </c>
      <c r="CB47" s="7">
        <f>(CB221*Inputs!CB36)</f>
        <v>0</v>
      </c>
      <c r="CC47" s="7">
        <f>(CC221*Inputs!CC36)</f>
        <v>0</v>
      </c>
      <c r="CD47" s="7">
        <f>(CD221*Inputs!CD36)</f>
        <v>0</v>
      </c>
      <c r="CE47" s="7">
        <f>(CE221*Inputs!CE36)</f>
        <v>0</v>
      </c>
      <c r="CF47" s="7">
        <f>(CF221*Inputs!CF36)</f>
        <v>0</v>
      </c>
      <c r="CG47" s="7">
        <f>(CG221*Inputs!CG36)</f>
        <v>0</v>
      </c>
      <c r="CH47" s="7">
        <f>(CH221*Inputs!CH36)</f>
        <v>0</v>
      </c>
      <c r="CI47" s="7">
        <f>(CI221*Inputs!CI36)</f>
        <v>0</v>
      </c>
      <c r="CJ47" s="7">
        <f>(CJ221*Inputs!CJ36)</f>
        <v>0</v>
      </c>
      <c r="CK47" s="7">
        <f>(CK221*Inputs!CK36)</f>
        <v>0</v>
      </c>
      <c r="CL47" s="7">
        <f>(CL221*Inputs!CL36)</f>
        <v>0</v>
      </c>
      <c r="CM47" s="7">
        <f>(CM221*Inputs!CM36)</f>
        <v>0</v>
      </c>
      <c r="CN47" s="7">
        <f>(CN221*Inputs!CN36)</f>
        <v>0</v>
      </c>
      <c r="CO47" s="7">
        <f>(CO221*Inputs!CO36)</f>
        <v>0</v>
      </c>
      <c r="CP47" s="7">
        <f>(CP221*Inputs!CP36)</f>
        <v>0</v>
      </c>
      <c r="CQ47" s="7">
        <f>(CQ221*Inputs!CQ36)</f>
        <v>0</v>
      </c>
      <c r="CR47" s="7">
        <f>(CR221*Inputs!CR36)</f>
        <v>0</v>
      </c>
      <c r="CS47" s="7">
        <f>(CS221*Inputs!CS36)</f>
        <v>0</v>
      </c>
      <c r="CT47" s="7">
        <f>(CT221*Inputs!CT36)</f>
        <v>0</v>
      </c>
      <c r="CU47" s="7">
        <f>(CU221*Inputs!CU36)</f>
        <v>0</v>
      </c>
      <c r="CV47" s="7">
        <f>(CV221*Inputs!CV36)</f>
        <v>0</v>
      </c>
      <c r="CW47" s="7">
        <f>(CW221*Inputs!CW36)</f>
        <v>0</v>
      </c>
      <c r="CX47" s="7">
        <f>(CX221*Inputs!CX36)</f>
        <v>0</v>
      </c>
      <c r="CY47" s="7">
        <f>(CY221*Inputs!CY36)</f>
        <v>0</v>
      </c>
      <c r="CZ47" s="7">
        <f>(CZ221*Inputs!CZ36)</f>
        <v>0</v>
      </c>
      <c r="DA47" s="7">
        <f>(DA221*Inputs!DA36)</f>
        <v>0</v>
      </c>
      <c r="DB47" s="7">
        <f>(DB221*Inputs!DB36)</f>
        <v>0</v>
      </c>
      <c r="DC47" s="7">
        <f>(DC221*Inputs!DC36)</f>
        <v>0</v>
      </c>
      <c r="DD47" s="7">
        <f>(DD221*Inputs!DD36)</f>
        <v>0</v>
      </c>
      <c r="DE47" s="7">
        <f>(DE221*Inputs!DE36)</f>
        <v>0</v>
      </c>
      <c r="DF47" s="7">
        <f>(DF221*Inputs!DF36)</f>
        <v>0</v>
      </c>
      <c r="DG47" s="7">
        <f>(DG221*Inputs!DG36)</f>
        <v>0</v>
      </c>
      <c r="DH47" s="7">
        <f>(DH221*Inputs!DH36)</f>
        <v>0</v>
      </c>
      <c r="DI47" s="7">
        <f>(DI221*Inputs!DI36)</f>
        <v>0</v>
      </c>
      <c r="DJ47" s="7">
        <f>(DJ221*Inputs!DJ36)</f>
        <v>0</v>
      </c>
      <c r="DK47" s="7">
        <f>(DK221*Inputs!DK36)</f>
        <v>0</v>
      </c>
      <c r="DL47" s="7">
        <f>(DL221*Inputs!DL36)</f>
        <v>0</v>
      </c>
      <c r="DM47" s="7">
        <f>(DM221*Inputs!DM36)</f>
        <v>0</v>
      </c>
      <c r="DN47" s="7">
        <f>(DN221*Inputs!DN36)</f>
        <v>0</v>
      </c>
      <c r="DO47" s="7">
        <f>(DO221*Inputs!DO36)</f>
        <v>0</v>
      </c>
      <c r="DP47" s="7">
        <f>(DP221*Inputs!DP36)</f>
        <v>0</v>
      </c>
      <c r="DQ47" s="7">
        <f>(DQ221*Inputs!DQ36)</f>
        <v>0</v>
      </c>
      <c r="DR47" s="7">
        <f>(DR221*Inputs!DR36)</f>
        <v>0</v>
      </c>
      <c r="DS47" s="7">
        <f>(DS221*Inputs!DS36)</f>
        <v>0</v>
      </c>
      <c r="DT47" s="7">
        <f>(DT221*Inputs!DT36)</f>
        <v>0</v>
      </c>
      <c r="DU47" s="7">
        <f>(DU221*Inputs!DU36)</f>
        <v>0</v>
      </c>
      <c r="DV47" s="7">
        <f>(DV221*Inputs!DV36)</f>
        <v>0</v>
      </c>
      <c r="DW47" s="7">
        <f>(DW221*Inputs!DW36)</f>
        <v>0</v>
      </c>
      <c r="DX47" s="7">
        <f>(DX221*Inputs!DX36)</f>
        <v>0</v>
      </c>
      <c r="DY47" s="7">
        <f>(DY221*Inputs!DY36)</f>
        <v>0</v>
      </c>
      <c r="DZ47" s="7">
        <f>(DZ221*Inputs!DZ36)</f>
        <v>0</v>
      </c>
      <c r="EA47" s="7">
        <f>(EA221*Inputs!EA36)</f>
        <v>0</v>
      </c>
      <c r="EB47" s="7">
        <f>(EB221*Inputs!EB36)</f>
        <v>0</v>
      </c>
      <c r="EC47" s="7">
        <f>(EC221*Inputs!EC36)</f>
        <v>0</v>
      </c>
      <c r="ED47" s="7">
        <f>(ED221*Inputs!ED36)</f>
        <v>0</v>
      </c>
      <c r="EE47" s="7">
        <f>(EE221*Inputs!EE36)</f>
        <v>0</v>
      </c>
      <c r="EF47" s="7">
        <f>(EF221*Inputs!EF36)</f>
        <v>0</v>
      </c>
      <c r="EG47" s="7">
        <f>(EG221*Inputs!EG36)</f>
        <v>0</v>
      </c>
      <c r="EH47" s="7">
        <f>(EH221*Inputs!EH36)</f>
        <v>0</v>
      </c>
      <c r="EI47" s="7">
        <f>(EI221*Inputs!EI36)</f>
        <v>0</v>
      </c>
      <c r="EJ47" s="7">
        <f>(EJ221*Inputs!EJ36)</f>
        <v>0</v>
      </c>
      <c r="EK47" s="7">
        <f>(EK221*Inputs!EK36)</f>
        <v>0</v>
      </c>
      <c r="EL47" s="7">
        <f>(EL221*Inputs!EL36)</f>
        <v>0</v>
      </c>
      <c r="EM47" s="7">
        <f>(EM221*Inputs!EM36)</f>
        <v>0</v>
      </c>
      <c r="EN47" s="7">
        <f>(EN221*Inputs!EN36)</f>
        <v>0</v>
      </c>
      <c r="EO47" s="7">
        <f>(EO221*Inputs!EO36)</f>
        <v>0</v>
      </c>
      <c r="EP47" s="7">
        <f>(EP221*Inputs!EP36)</f>
        <v>0</v>
      </c>
      <c r="EQ47" s="7">
        <f>(EQ221*Inputs!EQ36)</f>
        <v>0</v>
      </c>
      <c r="ER47" s="7">
        <f>(ER221*Inputs!ER36)</f>
        <v>0</v>
      </c>
      <c r="ES47" s="7">
        <f>(ES221*Inputs!ES36)</f>
        <v>0</v>
      </c>
      <c r="ET47" s="7">
        <f>(ET221*Inputs!ET36)</f>
        <v>0</v>
      </c>
      <c r="EU47" s="7">
        <f>(EU221*Inputs!EU36)</f>
        <v>0</v>
      </c>
      <c r="EV47" s="7">
        <f>(EV221*Inputs!EV36)</f>
        <v>0</v>
      </c>
      <c r="EW47" s="7">
        <f>(EW221*Inputs!EW36)</f>
        <v>0</v>
      </c>
      <c r="EX47" s="7">
        <f>(EX221*Inputs!EX36)</f>
        <v>0</v>
      </c>
      <c r="EY47" s="7">
        <f>(EY221*Inputs!EY36)</f>
        <v>0</v>
      </c>
      <c r="EZ47" s="7">
        <f>(EZ221*Inputs!EZ36)</f>
        <v>0</v>
      </c>
      <c r="FA47" s="7">
        <f>(FA221*Inputs!FA36)</f>
        <v>0</v>
      </c>
    </row>
    <row r="48" spans="1:157" x14ac:dyDescent="0.25">
      <c r="A48" s="11" t="s">
        <v>192</v>
      </c>
      <c r="B48" s="8" t="e">
        <f>IF('Feed Inputs'!B4="Estimated ADFI",'Feed Inputs'!B31,IF('Feed Inputs'!B6="Yes",(((('Feed Inputs'!B37/7)*365.25)*2000)/((B49*B50)+(B62*B63)+(B75*B76))),'Feed Inputs'!B31))</f>
        <v>#DIV/0!</v>
      </c>
      <c r="C48" s="8">
        <f>IF('Feed Inputs'!C4="Estimated ADFI",'Feed Inputs'!C31,IF('Feed Inputs'!C6="Yes",(((('Feed Inputs'!C37/7)*365.25)*2000)/((C49*C50)+(C62*C63)+(C75*C76))),'Feed Inputs'!C31))</f>
        <v>0</v>
      </c>
      <c r="D48" s="8">
        <f>IF('Feed Inputs'!D4="Estimated ADFI",'Feed Inputs'!D31,IF('Feed Inputs'!D6="Yes",(((('Feed Inputs'!D37/7)*365.25)*2000)/((D49*D50)+(D62*D63)+(D75*D76))),'Feed Inputs'!D31))</f>
        <v>0</v>
      </c>
      <c r="E48" s="8">
        <f>IF('Feed Inputs'!E4="Estimated ADFI",'Feed Inputs'!E31,IF('Feed Inputs'!E6="Yes",(((('Feed Inputs'!E37/7)*365.25)*2000)/((E49*E50)+(E62*E63)+(E75*E76))),'Feed Inputs'!E31))</f>
        <v>0</v>
      </c>
      <c r="F48" s="8">
        <f>IF('Feed Inputs'!F4="Estimated ADFI",'Feed Inputs'!F31,IF('Feed Inputs'!F6="Yes",(((('Feed Inputs'!F37/7)*365.25)*2000)/((F49*F50)+(F62*F63)+(F75*F76))),'Feed Inputs'!F31))</f>
        <v>0</v>
      </c>
      <c r="G48" s="8">
        <f>IF('Feed Inputs'!G4="Estimated ADFI",'Feed Inputs'!G31,IF('Feed Inputs'!G6="Yes",(((('Feed Inputs'!G37/7)*365.25)*2000)/((G49*G50)+(G62*G63)+(G75*G76))),'Feed Inputs'!G31))</f>
        <v>0</v>
      </c>
      <c r="H48" s="8">
        <f>IF('Feed Inputs'!H4="Estimated ADFI",'Feed Inputs'!H31,IF('Feed Inputs'!H6="Yes",(((('Feed Inputs'!H37/7)*365.25)*2000)/((H49*H50)+(H62*H63)+(H75*H76))),'Feed Inputs'!H31))</f>
        <v>0</v>
      </c>
      <c r="I48" s="8">
        <f>IF('Feed Inputs'!I4="Estimated ADFI",'Feed Inputs'!I31,IF('Feed Inputs'!I6="Yes",(((('Feed Inputs'!I37/7)*365.25)*2000)/((I49*I50)+(I62*I63)+(I75*I76))),'Feed Inputs'!I31))</f>
        <v>0</v>
      </c>
      <c r="J48" s="8">
        <f>IF('Feed Inputs'!J4="Estimated ADFI",'Feed Inputs'!J31,IF('Feed Inputs'!J6="Yes",(((('Feed Inputs'!J37/7)*365.25)*2000)/((J49*J50)+(J62*J63)+(J75*J76))),'Feed Inputs'!J31))</f>
        <v>0</v>
      </c>
      <c r="K48" s="8">
        <f>IF('Feed Inputs'!K4="Estimated ADFI",'Feed Inputs'!K31,IF('Feed Inputs'!K6="Yes",(((('Feed Inputs'!K37/7)*365.25)*2000)/((K49*K50)+(K62*K63)+(K75*K76))),'Feed Inputs'!K31))</f>
        <v>0</v>
      </c>
      <c r="L48" s="8">
        <f>IF('Feed Inputs'!L4="Estimated ADFI",'Feed Inputs'!L31,IF('Feed Inputs'!L6="Yes",(((('Feed Inputs'!L37/7)*365.25)*2000)/((L49*L50)+(L62*L63)+(L75*L76))),'Feed Inputs'!L31))</f>
        <v>0</v>
      </c>
      <c r="M48" s="8">
        <f>IF('Feed Inputs'!M4="Estimated ADFI",'Feed Inputs'!M31,IF('Feed Inputs'!M6="Yes",(((('Feed Inputs'!M37/7)*365.25)*2000)/((M49*M50)+(M62*M63)+(M75*M76))),'Feed Inputs'!M31))</f>
        <v>0</v>
      </c>
      <c r="N48" s="8">
        <f>IF('Feed Inputs'!N4="Estimated ADFI",'Feed Inputs'!N31,IF('Feed Inputs'!N6="Yes",(((('Feed Inputs'!N37/7)*365.25)*2000)/((N49*N50)+(N62*N63)+(N75*N76))),'Feed Inputs'!N31))</f>
        <v>0</v>
      </c>
      <c r="O48" s="8">
        <f>IF('Feed Inputs'!O4="Estimated ADFI",'Feed Inputs'!O31,IF('Feed Inputs'!O6="Yes",(((('Feed Inputs'!O37/7)*365.25)*2000)/((O49*O50)+(O62*O63)+(O75*O76))),'Feed Inputs'!O31))</f>
        <v>0</v>
      </c>
      <c r="P48" s="8">
        <f>IF('Feed Inputs'!P4="Estimated ADFI",'Feed Inputs'!P31,IF('Feed Inputs'!P6="Yes",(((('Feed Inputs'!P37/7)*365.25)*2000)/((P49*P50)+(P62*P63)+(P75*P76))),'Feed Inputs'!P31))</f>
        <v>0</v>
      </c>
      <c r="Q48" s="8">
        <f>IF('Feed Inputs'!Q4="Estimated ADFI",'Feed Inputs'!Q31,IF('Feed Inputs'!Q6="Yes",(((('Feed Inputs'!Q37/7)*365.25)*2000)/((Q49*Q50)+(Q62*Q63)+(Q75*Q76))),'Feed Inputs'!Q31))</f>
        <v>0</v>
      </c>
      <c r="R48" s="8">
        <f>IF('Feed Inputs'!R4="Estimated ADFI",'Feed Inputs'!R31,IF('Feed Inputs'!R6="Yes",(((('Feed Inputs'!R37/7)*365.25)*2000)/((R49*R50)+(R62*R63)+(R75*R76))),'Feed Inputs'!R31))</f>
        <v>0</v>
      </c>
      <c r="S48" s="8">
        <f>IF('Feed Inputs'!S4="Estimated ADFI",'Feed Inputs'!S31,IF('Feed Inputs'!S6="Yes",(((('Feed Inputs'!S37/7)*365.25)*2000)/((S49*S50)+(S62*S63)+(S75*S76))),'Feed Inputs'!S31))</f>
        <v>0</v>
      </c>
      <c r="T48" s="8">
        <f>IF('Feed Inputs'!T4="Estimated ADFI",'Feed Inputs'!T31,IF('Feed Inputs'!T6="Yes",(((('Feed Inputs'!T37/7)*365.25)*2000)/((T49*T50)+(T62*T63)+(T75*T76))),'Feed Inputs'!T31))</f>
        <v>0</v>
      </c>
      <c r="U48" s="8">
        <f>IF('Feed Inputs'!U4="Estimated ADFI",'Feed Inputs'!U31,IF('Feed Inputs'!U6="Yes",(((('Feed Inputs'!U37/7)*365.25)*2000)/((U49*U50)+(U62*U63)+(U75*U76))),'Feed Inputs'!U31))</f>
        <v>0</v>
      </c>
      <c r="V48" s="8">
        <f>IF('Feed Inputs'!V4="Estimated ADFI",'Feed Inputs'!V31,IF('Feed Inputs'!V6="Yes",(((('Feed Inputs'!V37/7)*365.25)*2000)/((V49*V50)+(V62*V63)+(V75*V76))),'Feed Inputs'!V31))</f>
        <v>0</v>
      </c>
      <c r="W48" s="8">
        <f>IF('Feed Inputs'!W4="Estimated ADFI",'Feed Inputs'!W31,IF('Feed Inputs'!W6="Yes",(((('Feed Inputs'!W37/7)*365.25)*2000)/((W49*W50)+(W62*W63)+(W75*W76))),'Feed Inputs'!W31))</f>
        <v>0</v>
      </c>
      <c r="X48" s="8">
        <f>IF('Feed Inputs'!X4="Estimated ADFI",'Feed Inputs'!X31,IF('Feed Inputs'!X6="Yes",(((('Feed Inputs'!X37/7)*365.25)*2000)/((X49*X50)+(X62*X63)+(X75*X76))),'Feed Inputs'!X31))</f>
        <v>0</v>
      </c>
      <c r="Y48" s="8">
        <f>IF('Feed Inputs'!Y4="Estimated ADFI",'Feed Inputs'!Y31,IF('Feed Inputs'!Y6="Yes",(((('Feed Inputs'!Y37/7)*365.25)*2000)/((Y49*Y50)+(Y62*Y63)+(Y75*Y76))),'Feed Inputs'!Y31))</f>
        <v>0</v>
      </c>
      <c r="Z48" s="8">
        <f>IF('Feed Inputs'!Z4="Estimated ADFI",'Feed Inputs'!Z31,IF('Feed Inputs'!Z6="Yes",(((('Feed Inputs'!Z37/7)*365.25)*2000)/((Z49*Z50)+(Z62*Z63)+(Z75*Z76))),'Feed Inputs'!Z31))</f>
        <v>0</v>
      </c>
      <c r="AA48" s="8">
        <f>IF('Feed Inputs'!AA4="Estimated ADFI",'Feed Inputs'!AA31,IF('Feed Inputs'!AA6="Yes",(((('Feed Inputs'!AA37/7)*365.25)*2000)/((AA49*AA50)+(AA62*AA63)+(AA75*AA76))),'Feed Inputs'!AA31))</f>
        <v>0</v>
      </c>
      <c r="AB48" s="8">
        <f>IF('Feed Inputs'!AB4="Estimated ADFI",'Feed Inputs'!AB31,IF('Feed Inputs'!AB6="Yes",(((('Feed Inputs'!AB37/7)*365.25)*2000)/((AB49*AB50)+(AB62*AB63)+(AB75*AB76))),'Feed Inputs'!AB31))</f>
        <v>0</v>
      </c>
      <c r="AC48" s="8">
        <f>IF('Feed Inputs'!AC4="Estimated ADFI",'Feed Inputs'!AC31,IF('Feed Inputs'!AC6="Yes",(((('Feed Inputs'!AC37/7)*365.25)*2000)/((AC49*AC50)+(AC62*AC63)+(AC75*AC76))),'Feed Inputs'!AC31))</f>
        <v>0</v>
      </c>
      <c r="AD48" s="8">
        <f>IF('Feed Inputs'!AD4="Estimated ADFI",'Feed Inputs'!AD31,IF('Feed Inputs'!AD6="Yes",(((('Feed Inputs'!AD37/7)*365.25)*2000)/((AD49*AD50)+(AD62*AD63)+(AD75*AD76))),'Feed Inputs'!AD31))</f>
        <v>0</v>
      </c>
      <c r="AE48" s="8">
        <f>IF('Feed Inputs'!AE4="Estimated ADFI",'Feed Inputs'!AE31,IF('Feed Inputs'!AE6="Yes",(((('Feed Inputs'!AE37/7)*365.25)*2000)/((AE49*AE50)+(AE62*AE63)+(AE75*AE76))),'Feed Inputs'!AE31))</f>
        <v>0</v>
      </c>
      <c r="AF48" s="8">
        <f>IF('Feed Inputs'!AF4="Estimated ADFI",'Feed Inputs'!AF31,IF('Feed Inputs'!AF6="Yes",(((('Feed Inputs'!AF37/7)*365.25)*2000)/((AF49*AF50)+(AF62*AF63)+(AF75*AF76))),'Feed Inputs'!AF31))</f>
        <v>0</v>
      </c>
      <c r="AG48" s="8">
        <f>IF('Feed Inputs'!AG4="Estimated ADFI",'Feed Inputs'!AG31,IF('Feed Inputs'!AG6="Yes",(((('Feed Inputs'!AG37/7)*365.25)*2000)/((AG49*AG50)+(AG62*AG63)+(AG75*AG76))),'Feed Inputs'!AG31))</f>
        <v>0</v>
      </c>
      <c r="AH48" s="8">
        <f>IF('Feed Inputs'!AH4="Estimated ADFI",'Feed Inputs'!AH31,IF('Feed Inputs'!AH6="Yes",(((('Feed Inputs'!AH37/7)*365.25)*2000)/((AH49*AH50)+(AH62*AH63)+(AH75*AH76))),'Feed Inputs'!AH31))</f>
        <v>0</v>
      </c>
      <c r="AI48" s="8">
        <f>IF('Feed Inputs'!AI4="Estimated ADFI",'Feed Inputs'!AI31,IF('Feed Inputs'!AI6="Yes",(((('Feed Inputs'!AI37/7)*365.25)*2000)/((AI49*AI50)+(AI62*AI63)+(AI75*AI76))),'Feed Inputs'!AI31))</f>
        <v>0</v>
      </c>
      <c r="AJ48" s="8">
        <f>IF('Feed Inputs'!AJ4="Estimated ADFI",'Feed Inputs'!AJ31,IF('Feed Inputs'!AJ6="Yes",(((('Feed Inputs'!AJ37/7)*365.25)*2000)/((AJ49*AJ50)+(AJ62*AJ63)+(AJ75*AJ76))),'Feed Inputs'!AJ31))</f>
        <v>0</v>
      </c>
      <c r="AK48" s="8">
        <f>IF('Feed Inputs'!AK4="Estimated ADFI",'Feed Inputs'!AK31,IF('Feed Inputs'!AK6="Yes",(((('Feed Inputs'!AK37/7)*365.25)*2000)/((AK49*AK50)+(AK62*AK63)+(AK75*AK76))),'Feed Inputs'!AK31))</f>
        <v>0</v>
      </c>
      <c r="AL48" s="8">
        <f>IF('Feed Inputs'!AL4="Estimated ADFI",'Feed Inputs'!AL31,IF('Feed Inputs'!AL6="Yes",(((('Feed Inputs'!AL37/7)*365.25)*2000)/((AL49*AL50)+(AL62*AL63)+(AL75*AL76))),'Feed Inputs'!AL31))</f>
        <v>0</v>
      </c>
      <c r="AM48" s="8">
        <f>IF('Feed Inputs'!AM4="Estimated ADFI",'Feed Inputs'!AM31,IF('Feed Inputs'!AM6="Yes",(((('Feed Inputs'!AM37/7)*365.25)*2000)/((AM49*AM50)+(AM62*AM63)+(AM75*AM76))),'Feed Inputs'!AM31))</f>
        <v>0</v>
      </c>
      <c r="AN48" s="8">
        <f>IF('Feed Inputs'!AN4="Estimated ADFI",'Feed Inputs'!AN31,IF('Feed Inputs'!AN6="Yes",(((('Feed Inputs'!AN37/7)*365.25)*2000)/((AN49*AN50)+(AN62*AN63)+(AN75*AN76))),'Feed Inputs'!AN31))</f>
        <v>0</v>
      </c>
      <c r="AO48" s="8">
        <f>IF('Feed Inputs'!AO4="Estimated ADFI",'Feed Inputs'!AO31,IF('Feed Inputs'!AO6="Yes",(((('Feed Inputs'!AO37/7)*365.25)*2000)/((AO49*AO50)+(AO62*AO63)+(AO75*AO76))),'Feed Inputs'!AO31))</f>
        <v>0</v>
      </c>
      <c r="AP48" s="8">
        <f>IF('Feed Inputs'!AP4="Estimated ADFI",'Feed Inputs'!AP31,IF('Feed Inputs'!AP6="Yes",(((('Feed Inputs'!AP37/7)*365.25)*2000)/((AP49*AP50)+(AP62*AP63)+(AP75*AP76))),'Feed Inputs'!AP31))</f>
        <v>0</v>
      </c>
      <c r="AQ48" s="8">
        <f>IF('Feed Inputs'!AQ4="Estimated ADFI",'Feed Inputs'!AQ31,IF('Feed Inputs'!AQ6="Yes",(((('Feed Inputs'!AQ37/7)*365.25)*2000)/((AQ49*AQ50)+(AQ62*AQ63)+(AQ75*AQ76))),'Feed Inputs'!AQ31))</f>
        <v>0</v>
      </c>
      <c r="AR48" s="8">
        <f>IF('Feed Inputs'!AR4="Estimated ADFI",'Feed Inputs'!AR31,IF('Feed Inputs'!AR6="Yes",(((('Feed Inputs'!AR37/7)*365.25)*2000)/((AR49*AR50)+(AR62*AR63)+(AR75*AR76))),'Feed Inputs'!AR31))</f>
        <v>0</v>
      </c>
      <c r="AS48" s="8">
        <f>IF('Feed Inputs'!AS4="Estimated ADFI",'Feed Inputs'!AS31,IF('Feed Inputs'!AS6="Yes",(((('Feed Inputs'!AS37/7)*365.25)*2000)/((AS49*AS50)+(AS62*AS63)+(AS75*AS76))),'Feed Inputs'!AS31))</f>
        <v>0</v>
      </c>
      <c r="AT48" s="8">
        <f>IF('Feed Inputs'!AT4="Estimated ADFI",'Feed Inputs'!AT31,IF('Feed Inputs'!AT6="Yes",(((('Feed Inputs'!AT37/7)*365.25)*2000)/((AT49*AT50)+(AT62*AT63)+(AT75*AT76))),'Feed Inputs'!AT31))</f>
        <v>0</v>
      </c>
      <c r="AU48" s="8">
        <f>IF('Feed Inputs'!AU4="Estimated ADFI",'Feed Inputs'!AU31,IF('Feed Inputs'!AU6="Yes",(((('Feed Inputs'!AU37/7)*365.25)*2000)/((AU49*AU50)+(AU62*AU63)+(AU75*AU76))),'Feed Inputs'!AU31))</f>
        <v>0</v>
      </c>
      <c r="AV48" s="8">
        <f>IF('Feed Inputs'!AV4="Estimated ADFI",'Feed Inputs'!AV31,IF('Feed Inputs'!AV6="Yes",(((('Feed Inputs'!AV37/7)*365.25)*2000)/((AV49*AV50)+(AV62*AV63)+(AV75*AV76))),'Feed Inputs'!AV31))</f>
        <v>0</v>
      </c>
      <c r="AW48" s="8">
        <f>IF('Feed Inputs'!AW4="Estimated ADFI",'Feed Inputs'!AW31,IF('Feed Inputs'!AW6="Yes",(((('Feed Inputs'!AW37/7)*365.25)*2000)/((AW49*AW50)+(AW62*AW63)+(AW75*AW76))),'Feed Inputs'!AW31))</f>
        <v>0</v>
      </c>
      <c r="AX48" s="8">
        <f>IF('Feed Inputs'!AX4="Estimated ADFI",'Feed Inputs'!AX31,IF('Feed Inputs'!AX6="Yes",(((('Feed Inputs'!AX37/7)*365.25)*2000)/((AX49*AX50)+(AX62*AX63)+(AX75*AX76))),'Feed Inputs'!AX31))</f>
        <v>0</v>
      </c>
      <c r="AY48" s="8">
        <f>IF('Feed Inputs'!AY4="Estimated ADFI",'Feed Inputs'!AY31,IF('Feed Inputs'!AY6="Yes",(((('Feed Inputs'!AY37/7)*365.25)*2000)/((AY49*AY50)+(AY62*AY63)+(AY75*AY76))),'Feed Inputs'!AY31))</f>
        <v>0</v>
      </c>
      <c r="AZ48" s="8">
        <f>IF('Feed Inputs'!AZ4="Estimated ADFI",'Feed Inputs'!AZ31,IF('Feed Inputs'!AZ6="Yes",(((('Feed Inputs'!AZ37/7)*365.25)*2000)/((AZ49*AZ50)+(AZ62*AZ63)+(AZ75*AZ76))),'Feed Inputs'!AZ31))</f>
        <v>0</v>
      </c>
      <c r="BA48" s="8">
        <f>IF('Feed Inputs'!BA4="Estimated ADFI",'Feed Inputs'!BA31,IF('Feed Inputs'!BA6="Yes",(((('Feed Inputs'!BA37/7)*365.25)*2000)/((BA49*BA50)+(BA62*BA63)+(BA75*BA76))),'Feed Inputs'!BA31))</f>
        <v>0</v>
      </c>
      <c r="BB48" s="8">
        <f>IF('Feed Inputs'!BB4="Estimated ADFI",'Feed Inputs'!BB31,IF('Feed Inputs'!BB6="Yes",(((('Feed Inputs'!BB37/7)*365.25)*2000)/((BB49*BB50)+(BB62*BB63)+(BB75*BB76))),'Feed Inputs'!BB31))</f>
        <v>0</v>
      </c>
      <c r="BC48" s="8">
        <f>IF('Feed Inputs'!BC4="Estimated ADFI",'Feed Inputs'!BC31,IF('Feed Inputs'!BC6="Yes",(((('Feed Inputs'!BC37/7)*365.25)*2000)/((BC49*BC50)+(BC62*BC63)+(BC75*BC76))),'Feed Inputs'!BC31))</f>
        <v>0</v>
      </c>
      <c r="BD48" s="8">
        <f>IF('Feed Inputs'!BD4="Estimated ADFI",'Feed Inputs'!BD31,IF('Feed Inputs'!BD6="Yes",(((('Feed Inputs'!BD37/7)*365.25)*2000)/((BD49*BD50)+(BD62*BD63)+(BD75*BD76))),'Feed Inputs'!BD31))</f>
        <v>0</v>
      </c>
      <c r="BE48" s="8">
        <f>IF('Feed Inputs'!BE4="Estimated ADFI",'Feed Inputs'!BE31,IF('Feed Inputs'!BE6="Yes",(((('Feed Inputs'!BE37/7)*365.25)*2000)/((BE49*BE50)+(BE62*BE63)+(BE75*BE76))),'Feed Inputs'!BE31))</f>
        <v>0</v>
      </c>
      <c r="BF48" s="8">
        <f>IF('Feed Inputs'!BF4="Estimated ADFI",'Feed Inputs'!BF31,IF('Feed Inputs'!BF6="Yes",(((('Feed Inputs'!BF37/7)*365.25)*2000)/((BF49*BF50)+(BF62*BF63)+(BF75*BF76))),'Feed Inputs'!BF31))</f>
        <v>0</v>
      </c>
      <c r="BG48" s="8">
        <f>IF('Feed Inputs'!BG4="Estimated ADFI",'Feed Inputs'!BG31,IF('Feed Inputs'!BG6="Yes",(((('Feed Inputs'!BG37/7)*365.25)*2000)/((BG49*BG50)+(BG62*BG63)+(BG75*BG76))),'Feed Inputs'!BG31))</f>
        <v>0</v>
      </c>
      <c r="BH48" s="8">
        <f>IF('Feed Inputs'!BH4="Estimated ADFI",'Feed Inputs'!BH31,IF('Feed Inputs'!BH6="Yes",(((('Feed Inputs'!BH37/7)*365.25)*2000)/((BH49*BH50)+(BH62*BH63)+(BH75*BH76))),'Feed Inputs'!BH31))</f>
        <v>0</v>
      </c>
      <c r="BI48" s="8">
        <f>IF('Feed Inputs'!BI4="Estimated ADFI",'Feed Inputs'!BI31,IF('Feed Inputs'!BI6="Yes",(((('Feed Inputs'!BI37/7)*365.25)*2000)/((BI49*BI50)+(BI62*BI63)+(BI75*BI76))),'Feed Inputs'!BI31))</f>
        <v>0</v>
      </c>
      <c r="BJ48" s="8">
        <f>IF('Feed Inputs'!BJ4="Estimated ADFI",'Feed Inputs'!BJ31,IF('Feed Inputs'!BJ6="Yes",(((('Feed Inputs'!BJ37/7)*365.25)*2000)/((BJ49*BJ50)+(BJ62*BJ63)+(BJ75*BJ76))),'Feed Inputs'!BJ31))</f>
        <v>0</v>
      </c>
      <c r="BK48" s="8">
        <f>IF('Feed Inputs'!BK4="Estimated ADFI",'Feed Inputs'!BK31,IF('Feed Inputs'!BK6="Yes",(((('Feed Inputs'!BK37/7)*365.25)*2000)/((BK49*BK50)+(BK62*BK63)+(BK75*BK76))),'Feed Inputs'!BK31))</f>
        <v>0</v>
      </c>
      <c r="BL48" s="8">
        <f>IF('Feed Inputs'!BL4="Estimated ADFI",'Feed Inputs'!BL31,IF('Feed Inputs'!BL6="Yes",(((('Feed Inputs'!BL37/7)*365.25)*2000)/((BL49*BL50)+(BL62*BL63)+(BL75*BL76))),'Feed Inputs'!BL31))</f>
        <v>0</v>
      </c>
      <c r="BM48" s="8">
        <f>IF('Feed Inputs'!BM4="Estimated ADFI",'Feed Inputs'!BM31,IF('Feed Inputs'!BM6="Yes",(((('Feed Inputs'!BM37/7)*365.25)*2000)/((BM49*BM50)+(BM62*BM63)+(BM75*BM76))),'Feed Inputs'!BM31))</f>
        <v>0</v>
      </c>
      <c r="BN48" s="8">
        <f>IF('Feed Inputs'!BN4="Estimated ADFI",'Feed Inputs'!BN31,IF('Feed Inputs'!BN6="Yes",(((('Feed Inputs'!BN37/7)*365.25)*2000)/((BN49*BN50)+(BN62*BN63)+(BN75*BN76))),'Feed Inputs'!BN31))</f>
        <v>0</v>
      </c>
      <c r="BO48" s="8">
        <f>IF('Feed Inputs'!BO4="Estimated ADFI",'Feed Inputs'!BO31,IF('Feed Inputs'!BO6="Yes",(((('Feed Inputs'!BO37/7)*365.25)*2000)/((BO49*BO50)+(BO62*BO63)+(BO75*BO76))),'Feed Inputs'!BO31))</f>
        <v>0</v>
      </c>
      <c r="BP48" s="8">
        <f>IF('Feed Inputs'!BP4="Estimated ADFI",'Feed Inputs'!BP31,IF('Feed Inputs'!BP6="Yes",(((('Feed Inputs'!BP37/7)*365.25)*2000)/((BP49*BP50)+(BP62*BP63)+(BP75*BP76))),'Feed Inputs'!BP31))</f>
        <v>0</v>
      </c>
      <c r="BQ48" s="8">
        <f>IF('Feed Inputs'!BQ4="Estimated ADFI",'Feed Inputs'!BQ31,IF('Feed Inputs'!BQ6="Yes",(((('Feed Inputs'!BQ37/7)*365.25)*2000)/((BQ49*BQ50)+(BQ62*BQ63)+(BQ75*BQ76))),'Feed Inputs'!BQ31))</f>
        <v>0</v>
      </c>
      <c r="BR48" s="8">
        <f>IF('Feed Inputs'!BR4="Estimated ADFI",'Feed Inputs'!BR31,IF('Feed Inputs'!BR6="Yes",(((('Feed Inputs'!BR37/7)*365.25)*2000)/((BR49*BR50)+(BR62*BR63)+(BR75*BR76))),'Feed Inputs'!BR31))</f>
        <v>0</v>
      </c>
      <c r="BS48" s="8">
        <f>IF('Feed Inputs'!BS4="Estimated ADFI",'Feed Inputs'!BS31,IF('Feed Inputs'!BS6="Yes",(((('Feed Inputs'!BS37/7)*365.25)*2000)/((BS49*BS50)+(BS62*BS63)+(BS75*BS76))),'Feed Inputs'!BS31))</f>
        <v>0</v>
      </c>
      <c r="BT48" s="8">
        <f>IF('Feed Inputs'!BT4="Estimated ADFI",'Feed Inputs'!BT31,IF('Feed Inputs'!BT6="Yes",(((('Feed Inputs'!BT37/7)*365.25)*2000)/((BT49*BT50)+(BT62*BT63)+(BT75*BT76))),'Feed Inputs'!BT31))</f>
        <v>0</v>
      </c>
      <c r="BU48" s="8">
        <f>IF('Feed Inputs'!BU4="Estimated ADFI",'Feed Inputs'!BU31,IF('Feed Inputs'!BU6="Yes",(((('Feed Inputs'!BU37/7)*365.25)*2000)/((BU49*BU50)+(BU62*BU63)+(BU75*BU76))),'Feed Inputs'!BU31))</f>
        <v>0</v>
      </c>
      <c r="BV48" s="8">
        <f>IF('Feed Inputs'!BV4="Estimated ADFI",'Feed Inputs'!BV31,IF('Feed Inputs'!BV6="Yes",(((('Feed Inputs'!BV37/7)*365.25)*2000)/((BV49*BV50)+(BV62*BV63)+(BV75*BV76))),'Feed Inputs'!BV31))</f>
        <v>0</v>
      </c>
      <c r="BW48" s="8">
        <f>IF('Feed Inputs'!BW4="Estimated ADFI",'Feed Inputs'!BW31,IF('Feed Inputs'!BW6="Yes",(((('Feed Inputs'!BW37/7)*365.25)*2000)/((BW49*BW50)+(BW62*BW63)+(BW75*BW76))),'Feed Inputs'!BW31))</f>
        <v>0</v>
      </c>
      <c r="BX48" s="8">
        <f>IF('Feed Inputs'!BX4="Estimated ADFI",'Feed Inputs'!BX31,IF('Feed Inputs'!BX6="Yes",(((('Feed Inputs'!BX37/7)*365.25)*2000)/((BX49*BX50)+(BX62*BX63)+(BX75*BX76))),'Feed Inputs'!BX31))</f>
        <v>0</v>
      </c>
      <c r="BY48" s="8">
        <f>IF('Feed Inputs'!BY4="Estimated ADFI",'Feed Inputs'!BY31,IF('Feed Inputs'!BY6="Yes",(((('Feed Inputs'!BY37/7)*365.25)*2000)/((BY49*BY50)+(BY62*BY63)+(BY75*BY76))),'Feed Inputs'!BY31))</f>
        <v>0</v>
      </c>
      <c r="BZ48" s="8">
        <f>IF('Feed Inputs'!BZ4="Estimated ADFI",'Feed Inputs'!BZ31,IF('Feed Inputs'!BZ6="Yes",(((('Feed Inputs'!BZ37/7)*365.25)*2000)/((BZ49*BZ50)+(BZ62*BZ63)+(BZ75*BZ76))),'Feed Inputs'!BZ31))</f>
        <v>0</v>
      </c>
      <c r="CA48" s="8">
        <f>IF('Feed Inputs'!CA4="Estimated ADFI",'Feed Inputs'!CA31,IF('Feed Inputs'!CA6="Yes",(((('Feed Inputs'!CA37/7)*365.25)*2000)/((CA49*CA50)+(CA62*CA63)+(CA75*CA76))),'Feed Inputs'!CA31))</f>
        <v>0</v>
      </c>
      <c r="CB48" s="8">
        <f>IF('Feed Inputs'!CB4="Estimated ADFI",'Feed Inputs'!CB31,IF('Feed Inputs'!CB6="Yes",(((('Feed Inputs'!CB37/7)*365.25)*2000)/((CB49*CB50)+(CB62*CB63)+(CB75*CB76))),'Feed Inputs'!CB31))</f>
        <v>0</v>
      </c>
      <c r="CC48" s="8">
        <f>IF('Feed Inputs'!CC4="Estimated ADFI",'Feed Inputs'!CC31,IF('Feed Inputs'!CC6="Yes",(((('Feed Inputs'!CC37/7)*365.25)*2000)/((CC49*CC50)+(CC62*CC63)+(CC75*CC76))),'Feed Inputs'!CC31))</f>
        <v>0</v>
      </c>
      <c r="CD48" s="8">
        <f>IF('Feed Inputs'!CD4="Estimated ADFI",'Feed Inputs'!CD31,IF('Feed Inputs'!CD6="Yes",(((('Feed Inputs'!CD37/7)*365.25)*2000)/((CD49*CD50)+(CD62*CD63)+(CD75*CD76))),'Feed Inputs'!CD31))</f>
        <v>0</v>
      </c>
      <c r="CE48" s="8">
        <f>IF('Feed Inputs'!CE4="Estimated ADFI",'Feed Inputs'!CE31,IF('Feed Inputs'!CE6="Yes",(((('Feed Inputs'!CE37/7)*365.25)*2000)/((CE49*CE50)+(CE62*CE63)+(CE75*CE76))),'Feed Inputs'!CE31))</f>
        <v>0</v>
      </c>
      <c r="CF48" s="8">
        <f>IF('Feed Inputs'!CF4="Estimated ADFI",'Feed Inputs'!CF31,IF('Feed Inputs'!CF6="Yes",(((('Feed Inputs'!CF37/7)*365.25)*2000)/((CF49*CF50)+(CF62*CF63)+(CF75*CF76))),'Feed Inputs'!CF31))</f>
        <v>0</v>
      </c>
      <c r="CG48" s="8">
        <f>IF('Feed Inputs'!CG4="Estimated ADFI",'Feed Inputs'!CG31,IF('Feed Inputs'!CG6="Yes",(((('Feed Inputs'!CG37/7)*365.25)*2000)/((CG49*CG50)+(CG62*CG63)+(CG75*CG76))),'Feed Inputs'!CG31))</f>
        <v>0</v>
      </c>
      <c r="CH48" s="8">
        <f>IF('Feed Inputs'!CH4="Estimated ADFI",'Feed Inputs'!CH31,IF('Feed Inputs'!CH6="Yes",(((('Feed Inputs'!CH37/7)*365.25)*2000)/((CH49*CH50)+(CH62*CH63)+(CH75*CH76))),'Feed Inputs'!CH31))</f>
        <v>0</v>
      </c>
      <c r="CI48" s="8">
        <f>IF('Feed Inputs'!CI4="Estimated ADFI",'Feed Inputs'!CI31,IF('Feed Inputs'!CI6="Yes",(((('Feed Inputs'!CI37/7)*365.25)*2000)/((CI49*CI50)+(CI62*CI63)+(CI75*CI76))),'Feed Inputs'!CI31))</f>
        <v>0</v>
      </c>
      <c r="CJ48" s="8">
        <f>IF('Feed Inputs'!CJ4="Estimated ADFI",'Feed Inputs'!CJ31,IF('Feed Inputs'!CJ6="Yes",(((('Feed Inputs'!CJ37/7)*365.25)*2000)/((CJ49*CJ50)+(CJ62*CJ63)+(CJ75*CJ76))),'Feed Inputs'!CJ31))</f>
        <v>0</v>
      </c>
      <c r="CK48" s="8">
        <f>IF('Feed Inputs'!CK4="Estimated ADFI",'Feed Inputs'!CK31,IF('Feed Inputs'!CK6="Yes",(((('Feed Inputs'!CK37/7)*365.25)*2000)/((CK49*CK50)+(CK62*CK63)+(CK75*CK76))),'Feed Inputs'!CK31))</f>
        <v>0</v>
      </c>
      <c r="CL48" s="8">
        <f>IF('Feed Inputs'!CL4="Estimated ADFI",'Feed Inputs'!CL31,IF('Feed Inputs'!CL6="Yes",(((('Feed Inputs'!CL37/7)*365.25)*2000)/((CL49*CL50)+(CL62*CL63)+(CL75*CL76))),'Feed Inputs'!CL31))</f>
        <v>0</v>
      </c>
      <c r="CM48" s="8">
        <f>IF('Feed Inputs'!CM4="Estimated ADFI",'Feed Inputs'!CM31,IF('Feed Inputs'!CM6="Yes",(((('Feed Inputs'!CM37/7)*365.25)*2000)/((CM49*CM50)+(CM62*CM63)+(CM75*CM76))),'Feed Inputs'!CM31))</f>
        <v>0</v>
      </c>
      <c r="CN48" s="8">
        <f>IF('Feed Inputs'!CN4="Estimated ADFI",'Feed Inputs'!CN31,IF('Feed Inputs'!CN6="Yes",(((('Feed Inputs'!CN37/7)*365.25)*2000)/((CN49*CN50)+(CN62*CN63)+(CN75*CN76))),'Feed Inputs'!CN31))</f>
        <v>0</v>
      </c>
      <c r="CO48" s="8">
        <f>IF('Feed Inputs'!CO4="Estimated ADFI",'Feed Inputs'!CO31,IF('Feed Inputs'!CO6="Yes",(((('Feed Inputs'!CO37/7)*365.25)*2000)/((CO49*CO50)+(CO62*CO63)+(CO75*CO76))),'Feed Inputs'!CO31))</f>
        <v>0</v>
      </c>
      <c r="CP48" s="8">
        <f>IF('Feed Inputs'!CP4="Estimated ADFI",'Feed Inputs'!CP31,IF('Feed Inputs'!CP6="Yes",(((('Feed Inputs'!CP37/7)*365.25)*2000)/((CP49*CP50)+(CP62*CP63)+(CP75*CP76))),'Feed Inputs'!CP31))</f>
        <v>0</v>
      </c>
      <c r="CQ48" s="8">
        <f>IF('Feed Inputs'!CQ4="Estimated ADFI",'Feed Inputs'!CQ31,IF('Feed Inputs'!CQ6="Yes",(((('Feed Inputs'!CQ37/7)*365.25)*2000)/((CQ49*CQ50)+(CQ62*CQ63)+(CQ75*CQ76))),'Feed Inputs'!CQ31))</f>
        <v>0</v>
      </c>
      <c r="CR48" s="8">
        <f>IF('Feed Inputs'!CR4="Estimated ADFI",'Feed Inputs'!CR31,IF('Feed Inputs'!CR6="Yes",(((('Feed Inputs'!CR37/7)*365.25)*2000)/((CR49*CR50)+(CR62*CR63)+(CR75*CR76))),'Feed Inputs'!CR31))</f>
        <v>0</v>
      </c>
      <c r="CS48" s="8">
        <f>IF('Feed Inputs'!CS4="Estimated ADFI",'Feed Inputs'!CS31,IF('Feed Inputs'!CS6="Yes",(((('Feed Inputs'!CS37/7)*365.25)*2000)/((CS49*CS50)+(CS62*CS63)+(CS75*CS76))),'Feed Inputs'!CS31))</f>
        <v>0</v>
      </c>
      <c r="CT48" s="8">
        <f>IF('Feed Inputs'!CT4="Estimated ADFI",'Feed Inputs'!CT31,IF('Feed Inputs'!CT6="Yes",(((('Feed Inputs'!CT37/7)*365.25)*2000)/((CT49*CT50)+(CT62*CT63)+(CT75*CT76))),'Feed Inputs'!CT31))</f>
        <v>0</v>
      </c>
      <c r="CU48" s="8">
        <f>IF('Feed Inputs'!CU4="Estimated ADFI",'Feed Inputs'!CU31,IF('Feed Inputs'!CU6="Yes",(((('Feed Inputs'!CU37/7)*365.25)*2000)/((CU49*CU50)+(CU62*CU63)+(CU75*CU76))),'Feed Inputs'!CU31))</f>
        <v>0</v>
      </c>
      <c r="CV48" s="8">
        <f>IF('Feed Inputs'!CV4="Estimated ADFI",'Feed Inputs'!CV31,IF('Feed Inputs'!CV6="Yes",(((('Feed Inputs'!CV37/7)*365.25)*2000)/((CV49*CV50)+(CV62*CV63)+(CV75*CV76))),'Feed Inputs'!CV31))</f>
        <v>0</v>
      </c>
      <c r="CW48" s="8">
        <f>IF('Feed Inputs'!CW4="Estimated ADFI",'Feed Inputs'!CW31,IF('Feed Inputs'!CW6="Yes",(((('Feed Inputs'!CW37/7)*365.25)*2000)/((CW49*CW50)+(CW62*CW63)+(CW75*CW76))),'Feed Inputs'!CW31))</f>
        <v>0</v>
      </c>
      <c r="CX48" s="8">
        <f>IF('Feed Inputs'!CX4="Estimated ADFI",'Feed Inputs'!CX31,IF('Feed Inputs'!CX6="Yes",(((('Feed Inputs'!CX37/7)*365.25)*2000)/((CX49*CX50)+(CX62*CX63)+(CX75*CX76))),'Feed Inputs'!CX31))</f>
        <v>0</v>
      </c>
      <c r="CY48" s="8">
        <f>IF('Feed Inputs'!CY4="Estimated ADFI",'Feed Inputs'!CY31,IF('Feed Inputs'!CY6="Yes",(((('Feed Inputs'!CY37/7)*365.25)*2000)/((CY49*CY50)+(CY62*CY63)+(CY75*CY76))),'Feed Inputs'!CY31))</f>
        <v>0</v>
      </c>
      <c r="CZ48" s="8">
        <f>IF('Feed Inputs'!CZ4="Estimated ADFI",'Feed Inputs'!CZ31,IF('Feed Inputs'!CZ6="Yes",(((('Feed Inputs'!CZ37/7)*365.25)*2000)/((CZ49*CZ50)+(CZ62*CZ63)+(CZ75*CZ76))),'Feed Inputs'!CZ31))</f>
        <v>0</v>
      </c>
      <c r="DA48" s="8">
        <f>IF('Feed Inputs'!DA4="Estimated ADFI",'Feed Inputs'!DA31,IF('Feed Inputs'!DA6="Yes",(((('Feed Inputs'!DA37/7)*365.25)*2000)/((DA49*DA50)+(DA62*DA63)+(DA75*DA76))),'Feed Inputs'!DA31))</f>
        <v>0</v>
      </c>
      <c r="DB48" s="8">
        <f>IF('Feed Inputs'!DB4="Estimated ADFI",'Feed Inputs'!DB31,IF('Feed Inputs'!DB6="Yes",(((('Feed Inputs'!DB37/7)*365.25)*2000)/((DB49*DB50)+(DB62*DB63)+(DB75*DB76))),'Feed Inputs'!DB31))</f>
        <v>0</v>
      </c>
      <c r="DC48" s="8">
        <f>IF('Feed Inputs'!DC4="Estimated ADFI",'Feed Inputs'!DC31,IF('Feed Inputs'!DC6="Yes",(((('Feed Inputs'!DC37/7)*365.25)*2000)/((DC49*DC50)+(DC62*DC63)+(DC75*DC76))),'Feed Inputs'!DC31))</f>
        <v>0</v>
      </c>
      <c r="DD48" s="8">
        <f>IF('Feed Inputs'!DD4="Estimated ADFI",'Feed Inputs'!DD31,IF('Feed Inputs'!DD6="Yes",(((('Feed Inputs'!DD37/7)*365.25)*2000)/((DD49*DD50)+(DD62*DD63)+(DD75*DD76))),'Feed Inputs'!DD31))</f>
        <v>0</v>
      </c>
      <c r="DE48" s="8">
        <f>IF('Feed Inputs'!DE4="Estimated ADFI",'Feed Inputs'!DE31,IF('Feed Inputs'!DE6="Yes",(((('Feed Inputs'!DE37/7)*365.25)*2000)/((DE49*DE50)+(DE62*DE63)+(DE75*DE76))),'Feed Inputs'!DE31))</f>
        <v>0</v>
      </c>
      <c r="DF48" s="8">
        <f>IF('Feed Inputs'!DF4="Estimated ADFI",'Feed Inputs'!DF31,IF('Feed Inputs'!DF6="Yes",(((('Feed Inputs'!DF37/7)*365.25)*2000)/((DF49*DF50)+(DF62*DF63)+(DF75*DF76))),'Feed Inputs'!DF31))</f>
        <v>0</v>
      </c>
      <c r="DG48" s="8">
        <f>IF('Feed Inputs'!DG4="Estimated ADFI",'Feed Inputs'!DG31,IF('Feed Inputs'!DG6="Yes",(((('Feed Inputs'!DG37/7)*365.25)*2000)/((DG49*DG50)+(DG62*DG63)+(DG75*DG76))),'Feed Inputs'!DG31))</f>
        <v>0</v>
      </c>
      <c r="DH48" s="8">
        <f>IF('Feed Inputs'!DH4="Estimated ADFI",'Feed Inputs'!DH31,IF('Feed Inputs'!DH6="Yes",(((('Feed Inputs'!DH37/7)*365.25)*2000)/((DH49*DH50)+(DH62*DH63)+(DH75*DH76))),'Feed Inputs'!DH31))</f>
        <v>0</v>
      </c>
      <c r="DI48" s="8">
        <f>IF('Feed Inputs'!DI4="Estimated ADFI",'Feed Inputs'!DI31,IF('Feed Inputs'!DI6="Yes",(((('Feed Inputs'!DI37/7)*365.25)*2000)/((DI49*DI50)+(DI62*DI63)+(DI75*DI76))),'Feed Inputs'!DI31))</f>
        <v>0</v>
      </c>
      <c r="DJ48" s="8">
        <f>IF('Feed Inputs'!DJ4="Estimated ADFI",'Feed Inputs'!DJ31,IF('Feed Inputs'!DJ6="Yes",(((('Feed Inputs'!DJ37/7)*365.25)*2000)/((DJ49*DJ50)+(DJ62*DJ63)+(DJ75*DJ76))),'Feed Inputs'!DJ31))</f>
        <v>0</v>
      </c>
      <c r="DK48" s="8">
        <f>IF('Feed Inputs'!DK4="Estimated ADFI",'Feed Inputs'!DK31,IF('Feed Inputs'!DK6="Yes",(((('Feed Inputs'!DK37/7)*365.25)*2000)/((DK49*DK50)+(DK62*DK63)+(DK75*DK76))),'Feed Inputs'!DK31))</f>
        <v>0</v>
      </c>
      <c r="DL48" s="8">
        <f>IF('Feed Inputs'!DL4="Estimated ADFI",'Feed Inputs'!DL31,IF('Feed Inputs'!DL6="Yes",(((('Feed Inputs'!DL37/7)*365.25)*2000)/((DL49*DL50)+(DL62*DL63)+(DL75*DL76))),'Feed Inputs'!DL31))</f>
        <v>0</v>
      </c>
      <c r="DM48" s="8">
        <f>IF('Feed Inputs'!DM4="Estimated ADFI",'Feed Inputs'!DM31,IF('Feed Inputs'!DM6="Yes",(((('Feed Inputs'!DM37/7)*365.25)*2000)/((DM49*DM50)+(DM62*DM63)+(DM75*DM76))),'Feed Inputs'!DM31))</f>
        <v>0</v>
      </c>
      <c r="DN48" s="8">
        <f>IF('Feed Inputs'!DN4="Estimated ADFI",'Feed Inputs'!DN31,IF('Feed Inputs'!DN6="Yes",(((('Feed Inputs'!DN37/7)*365.25)*2000)/((DN49*DN50)+(DN62*DN63)+(DN75*DN76))),'Feed Inputs'!DN31))</f>
        <v>0</v>
      </c>
      <c r="DO48" s="8">
        <f>IF('Feed Inputs'!DO4="Estimated ADFI",'Feed Inputs'!DO31,IF('Feed Inputs'!DO6="Yes",(((('Feed Inputs'!DO37/7)*365.25)*2000)/((DO49*DO50)+(DO62*DO63)+(DO75*DO76))),'Feed Inputs'!DO31))</f>
        <v>0</v>
      </c>
      <c r="DP48" s="8">
        <f>IF('Feed Inputs'!DP4="Estimated ADFI",'Feed Inputs'!DP31,IF('Feed Inputs'!DP6="Yes",(((('Feed Inputs'!DP37/7)*365.25)*2000)/((DP49*DP50)+(DP62*DP63)+(DP75*DP76))),'Feed Inputs'!DP31))</f>
        <v>0</v>
      </c>
      <c r="DQ48" s="8">
        <f>IF('Feed Inputs'!DQ4="Estimated ADFI",'Feed Inputs'!DQ31,IF('Feed Inputs'!DQ6="Yes",(((('Feed Inputs'!DQ37/7)*365.25)*2000)/((DQ49*DQ50)+(DQ62*DQ63)+(DQ75*DQ76))),'Feed Inputs'!DQ31))</f>
        <v>0</v>
      </c>
      <c r="DR48" s="8">
        <f>IF('Feed Inputs'!DR4="Estimated ADFI",'Feed Inputs'!DR31,IF('Feed Inputs'!DR6="Yes",(((('Feed Inputs'!DR37/7)*365.25)*2000)/((DR49*DR50)+(DR62*DR63)+(DR75*DR76))),'Feed Inputs'!DR31))</f>
        <v>0</v>
      </c>
      <c r="DS48" s="8">
        <f>IF('Feed Inputs'!DS4="Estimated ADFI",'Feed Inputs'!DS31,IF('Feed Inputs'!DS6="Yes",(((('Feed Inputs'!DS37/7)*365.25)*2000)/((DS49*DS50)+(DS62*DS63)+(DS75*DS76))),'Feed Inputs'!DS31))</f>
        <v>0</v>
      </c>
      <c r="DT48" s="8">
        <f>IF('Feed Inputs'!DT4="Estimated ADFI",'Feed Inputs'!DT31,IF('Feed Inputs'!DT6="Yes",(((('Feed Inputs'!DT37/7)*365.25)*2000)/((DT49*DT50)+(DT62*DT63)+(DT75*DT76))),'Feed Inputs'!DT31))</f>
        <v>0</v>
      </c>
      <c r="DU48" s="8">
        <f>IF('Feed Inputs'!DU4="Estimated ADFI",'Feed Inputs'!DU31,IF('Feed Inputs'!DU6="Yes",(((('Feed Inputs'!DU37/7)*365.25)*2000)/((DU49*DU50)+(DU62*DU63)+(DU75*DU76))),'Feed Inputs'!DU31))</f>
        <v>0</v>
      </c>
      <c r="DV48" s="8">
        <f>IF('Feed Inputs'!DV4="Estimated ADFI",'Feed Inputs'!DV31,IF('Feed Inputs'!DV6="Yes",(((('Feed Inputs'!DV37/7)*365.25)*2000)/((DV49*DV50)+(DV62*DV63)+(DV75*DV76))),'Feed Inputs'!DV31))</f>
        <v>0</v>
      </c>
      <c r="DW48" s="8">
        <f>IF('Feed Inputs'!DW4="Estimated ADFI",'Feed Inputs'!DW31,IF('Feed Inputs'!DW6="Yes",(((('Feed Inputs'!DW37/7)*365.25)*2000)/((DW49*DW50)+(DW62*DW63)+(DW75*DW76))),'Feed Inputs'!DW31))</f>
        <v>0</v>
      </c>
      <c r="DX48" s="8">
        <f>IF('Feed Inputs'!DX4="Estimated ADFI",'Feed Inputs'!DX31,IF('Feed Inputs'!DX6="Yes",(((('Feed Inputs'!DX37/7)*365.25)*2000)/((DX49*DX50)+(DX62*DX63)+(DX75*DX76))),'Feed Inputs'!DX31))</f>
        <v>0</v>
      </c>
      <c r="DY48" s="8">
        <f>IF('Feed Inputs'!DY4="Estimated ADFI",'Feed Inputs'!DY31,IF('Feed Inputs'!DY6="Yes",(((('Feed Inputs'!DY37/7)*365.25)*2000)/((DY49*DY50)+(DY62*DY63)+(DY75*DY76))),'Feed Inputs'!DY31))</f>
        <v>0</v>
      </c>
      <c r="DZ48" s="8">
        <f>IF('Feed Inputs'!DZ4="Estimated ADFI",'Feed Inputs'!DZ31,IF('Feed Inputs'!DZ6="Yes",(((('Feed Inputs'!DZ37/7)*365.25)*2000)/((DZ49*DZ50)+(DZ62*DZ63)+(DZ75*DZ76))),'Feed Inputs'!DZ31))</f>
        <v>0</v>
      </c>
      <c r="EA48" s="8">
        <f>IF('Feed Inputs'!EA4="Estimated ADFI",'Feed Inputs'!EA31,IF('Feed Inputs'!EA6="Yes",(((('Feed Inputs'!EA37/7)*365.25)*2000)/((EA49*EA50)+(EA62*EA63)+(EA75*EA76))),'Feed Inputs'!EA31))</f>
        <v>0</v>
      </c>
      <c r="EB48" s="8">
        <f>IF('Feed Inputs'!EB4="Estimated ADFI",'Feed Inputs'!EB31,IF('Feed Inputs'!EB6="Yes",(((('Feed Inputs'!EB37/7)*365.25)*2000)/((EB49*EB50)+(EB62*EB63)+(EB75*EB76))),'Feed Inputs'!EB31))</f>
        <v>0</v>
      </c>
      <c r="EC48" s="8">
        <f>IF('Feed Inputs'!EC4="Estimated ADFI",'Feed Inputs'!EC31,IF('Feed Inputs'!EC6="Yes",(((('Feed Inputs'!EC37/7)*365.25)*2000)/((EC49*EC50)+(EC62*EC63)+(EC75*EC76))),'Feed Inputs'!EC31))</f>
        <v>0</v>
      </c>
      <c r="ED48" s="8">
        <f>IF('Feed Inputs'!ED4="Estimated ADFI",'Feed Inputs'!ED31,IF('Feed Inputs'!ED6="Yes",(((('Feed Inputs'!ED37/7)*365.25)*2000)/((ED49*ED50)+(ED62*ED63)+(ED75*ED76))),'Feed Inputs'!ED31))</f>
        <v>0</v>
      </c>
      <c r="EE48" s="8">
        <f>IF('Feed Inputs'!EE4="Estimated ADFI",'Feed Inputs'!EE31,IF('Feed Inputs'!EE6="Yes",(((('Feed Inputs'!EE37/7)*365.25)*2000)/((EE49*EE50)+(EE62*EE63)+(EE75*EE76))),'Feed Inputs'!EE31))</f>
        <v>0</v>
      </c>
      <c r="EF48" s="8">
        <f>IF('Feed Inputs'!EF4="Estimated ADFI",'Feed Inputs'!EF31,IF('Feed Inputs'!EF6="Yes",(((('Feed Inputs'!EF37/7)*365.25)*2000)/((EF49*EF50)+(EF62*EF63)+(EF75*EF76))),'Feed Inputs'!EF31))</f>
        <v>0</v>
      </c>
      <c r="EG48" s="8">
        <f>IF('Feed Inputs'!EG4="Estimated ADFI",'Feed Inputs'!EG31,IF('Feed Inputs'!EG6="Yes",(((('Feed Inputs'!EG37/7)*365.25)*2000)/((EG49*EG50)+(EG62*EG63)+(EG75*EG76))),'Feed Inputs'!EG31))</f>
        <v>0</v>
      </c>
      <c r="EH48" s="8">
        <f>IF('Feed Inputs'!EH4="Estimated ADFI",'Feed Inputs'!EH31,IF('Feed Inputs'!EH6="Yes",(((('Feed Inputs'!EH37/7)*365.25)*2000)/((EH49*EH50)+(EH62*EH63)+(EH75*EH76))),'Feed Inputs'!EH31))</f>
        <v>0</v>
      </c>
      <c r="EI48" s="8">
        <f>IF('Feed Inputs'!EI4="Estimated ADFI",'Feed Inputs'!EI31,IF('Feed Inputs'!EI6="Yes",(((('Feed Inputs'!EI37/7)*365.25)*2000)/((EI49*EI50)+(EI62*EI63)+(EI75*EI76))),'Feed Inputs'!EI31))</f>
        <v>0</v>
      </c>
      <c r="EJ48" s="8">
        <f>IF('Feed Inputs'!EJ4="Estimated ADFI",'Feed Inputs'!EJ31,IF('Feed Inputs'!EJ6="Yes",(((('Feed Inputs'!EJ37/7)*365.25)*2000)/((EJ49*EJ50)+(EJ62*EJ63)+(EJ75*EJ76))),'Feed Inputs'!EJ31))</f>
        <v>0</v>
      </c>
      <c r="EK48" s="8">
        <f>IF('Feed Inputs'!EK4="Estimated ADFI",'Feed Inputs'!EK31,IF('Feed Inputs'!EK6="Yes",(((('Feed Inputs'!EK37/7)*365.25)*2000)/((EK49*EK50)+(EK62*EK63)+(EK75*EK76))),'Feed Inputs'!EK31))</f>
        <v>0</v>
      </c>
      <c r="EL48" s="8">
        <f>IF('Feed Inputs'!EL4="Estimated ADFI",'Feed Inputs'!EL31,IF('Feed Inputs'!EL6="Yes",(((('Feed Inputs'!EL37/7)*365.25)*2000)/((EL49*EL50)+(EL62*EL63)+(EL75*EL76))),'Feed Inputs'!EL31))</f>
        <v>0</v>
      </c>
      <c r="EM48" s="8">
        <f>IF('Feed Inputs'!EM4="Estimated ADFI",'Feed Inputs'!EM31,IF('Feed Inputs'!EM6="Yes",(((('Feed Inputs'!EM37/7)*365.25)*2000)/((EM49*EM50)+(EM62*EM63)+(EM75*EM76))),'Feed Inputs'!EM31))</f>
        <v>0</v>
      </c>
      <c r="EN48" s="8">
        <f>IF('Feed Inputs'!EN4="Estimated ADFI",'Feed Inputs'!EN31,IF('Feed Inputs'!EN6="Yes",(((('Feed Inputs'!EN37/7)*365.25)*2000)/((EN49*EN50)+(EN62*EN63)+(EN75*EN76))),'Feed Inputs'!EN31))</f>
        <v>0</v>
      </c>
      <c r="EO48" s="8">
        <f>IF('Feed Inputs'!EO4="Estimated ADFI",'Feed Inputs'!EO31,IF('Feed Inputs'!EO6="Yes",(((('Feed Inputs'!EO37/7)*365.25)*2000)/((EO49*EO50)+(EO62*EO63)+(EO75*EO76))),'Feed Inputs'!EO31))</f>
        <v>0</v>
      </c>
      <c r="EP48" s="8">
        <f>IF('Feed Inputs'!EP4="Estimated ADFI",'Feed Inputs'!EP31,IF('Feed Inputs'!EP6="Yes",(((('Feed Inputs'!EP37/7)*365.25)*2000)/((EP49*EP50)+(EP62*EP63)+(EP75*EP76))),'Feed Inputs'!EP31))</f>
        <v>0</v>
      </c>
      <c r="EQ48" s="8">
        <f>IF('Feed Inputs'!EQ4="Estimated ADFI",'Feed Inputs'!EQ31,IF('Feed Inputs'!EQ6="Yes",(((('Feed Inputs'!EQ37/7)*365.25)*2000)/((EQ49*EQ50)+(EQ62*EQ63)+(EQ75*EQ76))),'Feed Inputs'!EQ31))</f>
        <v>0</v>
      </c>
      <c r="ER48" s="8">
        <f>IF('Feed Inputs'!ER4="Estimated ADFI",'Feed Inputs'!ER31,IF('Feed Inputs'!ER6="Yes",(((('Feed Inputs'!ER37/7)*365.25)*2000)/((ER49*ER50)+(ER62*ER63)+(ER75*ER76))),'Feed Inputs'!ER31))</f>
        <v>0</v>
      </c>
      <c r="ES48" s="8">
        <f>IF('Feed Inputs'!ES4="Estimated ADFI",'Feed Inputs'!ES31,IF('Feed Inputs'!ES6="Yes",(((('Feed Inputs'!ES37/7)*365.25)*2000)/((ES49*ES50)+(ES62*ES63)+(ES75*ES76))),'Feed Inputs'!ES31))</f>
        <v>0</v>
      </c>
      <c r="ET48" s="8">
        <f>IF('Feed Inputs'!ET4="Estimated ADFI",'Feed Inputs'!ET31,IF('Feed Inputs'!ET6="Yes",(((('Feed Inputs'!ET37/7)*365.25)*2000)/((ET49*ET50)+(ET62*ET63)+(ET75*ET76))),'Feed Inputs'!ET31))</f>
        <v>0</v>
      </c>
      <c r="EU48" s="8">
        <f>IF('Feed Inputs'!EU4="Estimated ADFI",'Feed Inputs'!EU31,IF('Feed Inputs'!EU6="Yes",(((('Feed Inputs'!EU37/7)*365.25)*2000)/((EU49*EU50)+(EU62*EU63)+(EU75*EU76))),'Feed Inputs'!EU31))</f>
        <v>0</v>
      </c>
      <c r="EV48" s="8">
        <f>IF('Feed Inputs'!EV4="Estimated ADFI",'Feed Inputs'!EV31,IF('Feed Inputs'!EV6="Yes",(((('Feed Inputs'!EV37/7)*365.25)*2000)/((EV49*EV50)+(EV62*EV63)+(EV75*EV76))),'Feed Inputs'!EV31))</f>
        <v>0</v>
      </c>
      <c r="EW48" s="8">
        <f>IF('Feed Inputs'!EW4="Estimated ADFI",'Feed Inputs'!EW31,IF('Feed Inputs'!EW6="Yes",(((('Feed Inputs'!EW37/7)*365.25)*2000)/((EW49*EW50)+(EW62*EW63)+(EW75*EW76))),'Feed Inputs'!EW31))</f>
        <v>0</v>
      </c>
      <c r="EX48" s="8">
        <f>IF('Feed Inputs'!EX4="Estimated ADFI",'Feed Inputs'!EX31,IF('Feed Inputs'!EX6="Yes",(((('Feed Inputs'!EX37/7)*365.25)*2000)/((EX49*EX50)+(EX62*EX63)+(EX75*EX76))),'Feed Inputs'!EX31))</f>
        <v>0</v>
      </c>
      <c r="EY48" s="8">
        <f>IF('Feed Inputs'!EY4="Estimated ADFI",'Feed Inputs'!EY31,IF('Feed Inputs'!EY6="Yes",(((('Feed Inputs'!EY37/7)*365.25)*2000)/((EY49*EY50)+(EY62*EY63)+(EY75*EY76))),'Feed Inputs'!EY31))</f>
        <v>0</v>
      </c>
      <c r="EZ48" s="8">
        <f>IF('Feed Inputs'!EZ4="Estimated ADFI",'Feed Inputs'!EZ31,IF('Feed Inputs'!EZ6="Yes",(((('Feed Inputs'!EZ37/7)*365.25)*2000)/((EZ49*EZ50)+(EZ62*EZ63)+(EZ75*EZ76))),'Feed Inputs'!EZ31))</f>
        <v>0</v>
      </c>
      <c r="FA48" s="8">
        <f>IF('Feed Inputs'!FA4="Estimated ADFI",'Feed Inputs'!FA31,IF('Feed Inputs'!FA6="Yes",(((('Feed Inputs'!FA37/7)*365.25)*2000)/((FA49*FA50)+(FA62*FA63)+(FA75*FA76))),'Feed Inputs'!FA31))</f>
        <v>0</v>
      </c>
    </row>
    <row r="49" spans="1:157" x14ac:dyDescent="0.25">
      <c r="A49" s="11" t="s">
        <v>9</v>
      </c>
      <c r="B49" s="7" t="e">
        <f>Inputs!B11</f>
        <v>#DIV/0!</v>
      </c>
      <c r="C49" s="7">
        <f>Inputs!C11</f>
        <v>0</v>
      </c>
      <c r="D49" s="7">
        <f>Inputs!D11</f>
        <v>0</v>
      </c>
      <c r="E49" s="7">
        <f>Inputs!E11</f>
        <v>0</v>
      </c>
      <c r="F49" s="7">
        <f>Inputs!F11</f>
        <v>0</v>
      </c>
      <c r="G49" s="7">
        <f>Inputs!G11</f>
        <v>0</v>
      </c>
      <c r="H49" s="7">
        <f>Inputs!H11</f>
        <v>0</v>
      </c>
      <c r="I49" s="7">
        <f>Inputs!I11</f>
        <v>0</v>
      </c>
      <c r="J49" s="7">
        <f>Inputs!J11</f>
        <v>0</v>
      </c>
      <c r="K49" s="7">
        <f>Inputs!K11</f>
        <v>0</v>
      </c>
      <c r="L49" s="7">
        <f>Inputs!L11</f>
        <v>0</v>
      </c>
      <c r="M49" s="7">
        <f>Inputs!M11</f>
        <v>0</v>
      </c>
      <c r="N49" s="7">
        <f>Inputs!N11</f>
        <v>0</v>
      </c>
      <c r="O49" s="7">
        <f>Inputs!O11</f>
        <v>0</v>
      </c>
      <c r="P49" s="7">
        <f>Inputs!P11</f>
        <v>0</v>
      </c>
      <c r="Q49" s="7">
        <f>Inputs!Q11</f>
        <v>0</v>
      </c>
      <c r="R49" s="7">
        <f>Inputs!R11</f>
        <v>0</v>
      </c>
      <c r="S49" s="7">
        <f>Inputs!S11</f>
        <v>0</v>
      </c>
      <c r="T49" s="7">
        <f>Inputs!T11</f>
        <v>0</v>
      </c>
      <c r="U49" s="7">
        <f>Inputs!U11</f>
        <v>0</v>
      </c>
      <c r="V49" s="7">
        <f>Inputs!V11</f>
        <v>0</v>
      </c>
      <c r="W49" s="7">
        <f>Inputs!W11</f>
        <v>0</v>
      </c>
      <c r="X49" s="7">
        <f>Inputs!X11</f>
        <v>0</v>
      </c>
      <c r="Y49" s="7">
        <f>Inputs!Y11</f>
        <v>0</v>
      </c>
      <c r="Z49" s="7">
        <f>Inputs!Z11</f>
        <v>0</v>
      </c>
      <c r="AA49" s="7">
        <f>Inputs!AA11</f>
        <v>0</v>
      </c>
      <c r="AB49" s="7">
        <f>Inputs!AB11</f>
        <v>0</v>
      </c>
      <c r="AC49" s="7">
        <f>Inputs!AC11</f>
        <v>0</v>
      </c>
      <c r="AD49" s="7">
        <f>Inputs!AD11</f>
        <v>0</v>
      </c>
      <c r="AE49" s="7">
        <f>Inputs!AE11</f>
        <v>0</v>
      </c>
      <c r="AF49" s="7">
        <f>Inputs!AF11</f>
        <v>0</v>
      </c>
      <c r="AG49" s="7">
        <f>Inputs!AG11</f>
        <v>0</v>
      </c>
      <c r="AH49" s="7">
        <f>Inputs!AH11</f>
        <v>0</v>
      </c>
      <c r="AI49" s="7">
        <f>Inputs!AI11</f>
        <v>0</v>
      </c>
      <c r="AJ49" s="7">
        <f>Inputs!AJ11</f>
        <v>0</v>
      </c>
      <c r="AK49" s="7">
        <f>Inputs!AK11</f>
        <v>0</v>
      </c>
      <c r="AL49" s="7">
        <f>Inputs!AL11</f>
        <v>0</v>
      </c>
      <c r="AM49" s="7">
        <f>Inputs!AM11</f>
        <v>0</v>
      </c>
      <c r="AN49" s="7">
        <f>Inputs!AN11</f>
        <v>0</v>
      </c>
      <c r="AO49" s="7">
        <f>Inputs!AO11</f>
        <v>0</v>
      </c>
      <c r="AP49" s="7">
        <f>Inputs!AP11</f>
        <v>0</v>
      </c>
      <c r="AQ49" s="7">
        <f>Inputs!AQ11</f>
        <v>0</v>
      </c>
      <c r="AR49" s="7">
        <f>Inputs!AR11</f>
        <v>0</v>
      </c>
      <c r="AS49" s="7">
        <f>Inputs!AS11</f>
        <v>0</v>
      </c>
      <c r="AT49" s="7">
        <f>Inputs!AT11</f>
        <v>0</v>
      </c>
      <c r="AU49" s="7">
        <f>Inputs!AU11</f>
        <v>0</v>
      </c>
      <c r="AV49" s="7">
        <f>Inputs!AV11</f>
        <v>0</v>
      </c>
      <c r="AW49" s="7">
        <f>Inputs!AW11</f>
        <v>0</v>
      </c>
      <c r="AX49" s="7">
        <f>Inputs!AX11</f>
        <v>0</v>
      </c>
      <c r="AY49" s="7">
        <f>Inputs!AY11</f>
        <v>0</v>
      </c>
      <c r="AZ49" s="7">
        <f>Inputs!AZ11</f>
        <v>0</v>
      </c>
      <c r="BA49" s="7">
        <f>Inputs!BA11</f>
        <v>0</v>
      </c>
      <c r="BB49" s="7">
        <f>Inputs!BB11</f>
        <v>0</v>
      </c>
      <c r="BC49" s="7">
        <f>Inputs!BC11</f>
        <v>0</v>
      </c>
      <c r="BD49" s="7">
        <f>Inputs!BD11</f>
        <v>0</v>
      </c>
      <c r="BE49" s="7">
        <f>Inputs!BE11</f>
        <v>0</v>
      </c>
      <c r="BF49" s="7">
        <f>Inputs!BF11</f>
        <v>0</v>
      </c>
      <c r="BG49" s="7">
        <f>Inputs!BG11</f>
        <v>0</v>
      </c>
      <c r="BH49" s="7">
        <f>Inputs!BH11</f>
        <v>0</v>
      </c>
      <c r="BI49" s="7">
        <f>Inputs!BI11</f>
        <v>0</v>
      </c>
      <c r="BJ49" s="7">
        <f>Inputs!BJ11</f>
        <v>0</v>
      </c>
      <c r="BK49" s="7">
        <f>Inputs!BK11</f>
        <v>0</v>
      </c>
      <c r="BL49" s="7">
        <f>Inputs!BL11</f>
        <v>0</v>
      </c>
      <c r="BM49" s="7">
        <f>Inputs!BM11</f>
        <v>0</v>
      </c>
      <c r="BN49" s="7">
        <f>Inputs!BN11</f>
        <v>0</v>
      </c>
      <c r="BO49" s="7">
        <f>Inputs!BO11</f>
        <v>0</v>
      </c>
      <c r="BP49" s="7">
        <f>Inputs!BP11</f>
        <v>0</v>
      </c>
      <c r="BQ49" s="7">
        <f>Inputs!BQ11</f>
        <v>0</v>
      </c>
      <c r="BR49" s="7">
        <f>Inputs!BR11</f>
        <v>0</v>
      </c>
      <c r="BS49" s="7">
        <f>Inputs!BS11</f>
        <v>0</v>
      </c>
      <c r="BT49" s="7">
        <f>Inputs!BT11</f>
        <v>0</v>
      </c>
      <c r="BU49" s="7">
        <f>Inputs!BU11</f>
        <v>0</v>
      </c>
      <c r="BV49" s="7">
        <f>Inputs!BV11</f>
        <v>0</v>
      </c>
      <c r="BW49" s="7">
        <f>Inputs!BW11</f>
        <v>0</v>
      </c>
      <c r="BX49" s="7">
        <f>Inputs!BX11</f>
        <v>0</v>
      </c>
      <c r="BY49" s="7">
        <f>Inputs!BY11</f>
        <v>0</v>
      </c>
      <c r="BZ49" s="7">
        <f>Inputs!BZ11</f>
        <v>0</v>
      </c>
      <c r="CA49" s="7">
        <f>Inputs!CA11</f>
        <v>0</v>
      </c>
      <c r="CB49" s="7">
        <f>Inputs!CB11</f>
        <v>0</v>
      </c>
      <c r="CC49" s="7">
        <f>Inputs!CC11</f>
        <v>0</v>
      </c>
      <c r="CD49" s="7">
        <f>Inputs!CD11</f>
        <v>0</v>
      </c>
      <c r="CE49" s="7">
        <f>Inputs!CE11</f>
        <v>0</v>
      </c>
      <c r="CF49" s="7">
        <f>Inputs!CF11</f>
        <v>0</v>
      </c>
      <c r="CG49" s="7">
        <f>Inputs!CG11</f>
        <v>0</v>
      </c>
      <c r="CH49" s="7">
        <f>Inputs!CH11</f>
        <v>0</v>
      </c>
      <c r="CI49" s="7">
        <f>Inputs!CI11</f>
        <v>0</v>
      </c>
      <c r="CJ49" s="7">
        <f>Inputs!CJ11</f>
        <v>0</v>
      </c>
      <c r="CK49" s="7">
        <f>Inputs!CK11</f>
        <v>0</v>
      </c>
      <c r="CL49" s="7">
        <f>Inputs!CL11</f>
        <v>0</v>
      </c>
      <c r="CM49" s="7">
        <f>Inputs!CM11</f>
        <v>0</v>
      </c>
      <c r="CN49" s="7">
        <f>Inputs!CN11</f>
        <v>0</v>
      </c>
      <c r="CO49" s="7">
        <f>Inputs!CO11</f>
        <v>0</v>
      </c>
      <c r="CP49" s="7">
        <f>Inputs!CP11</f>
        <v>0</v>
      </c>
      <c r="CQ49" s="7">
        <f>Inputs!CQ11</f>
        <v>0</v>
      </c>
      <c r="CR49" s="7">
        <f>Inputs!CR11</f>
        <v>0</v>
      </c>
      <c r="CS49" s="7">
        <f>Inputs!CS11</f>
        <v>0</v>
      </c>
      <c r="CT49" s="7">
        <f>Inputs!CT11</f>
        <v>0</v>
      </c>
      <c r="CU49" s="7">
        <f>Inputs!CU11</f>
        <v>0</v>
      </c>
      <c r="CV49" s="7">
        <f>Inputs!CV11</f>
        <v>0</v>
      </c>
      <c r="CW49" s="7">
        <f>Inputs!CW11</f>
        <v>0</v>
      </c>
      <c r="CX49" s="7">
        <f>Inputs!CX11</f>
        <v>0</v>
      </c>
      <c r="CY49" s="7">
        <f>Inputs!CY11</f>
        <v>0</v>
      </c>
      <c r="CZ49" s="7">
        <f>Inputs!CZ11</f>
        <v>0</v>
      </c>
      <c r="DA49" s="7">
        <f>Inputs!DA11</f>
        <v>0</v>
      </c>
      <c r="DB49" s="7">
        <f>Inputs!DB11</f>
        <v>0</v>
      </c>
      <c r="DC49" s="7">
        <f>Inputs!DC11</f>
        <v>0</v>
      </c>
      <c r="DD49" s="7">
        <f>Inputs!DD11</f>
        <v>0</v>
      </c>
      <c r="DE49" s="7">
        <f>Inputs!DE11</f>
        <v>0</v>
      </c>
      <c r="DF49" s="7">
        <f>Inputs!DF11</f>
        <v>0</v>
      </c>
      <c r="DG49" s="7">
        <f>Inputs!DG11</f>
        <v>0</v>
      </c>
      <c r="DH49" s="7">
        <f>Inputs!DH11</f>
        <v>0</v>
      </c>
      <c r="DI49" s="7">
        <f>Inputs!DI11</f>
        <v>0</v>
      </c>
      <c r="DJ49" s="7">
        <f>Inputs!DJ11</f>
        <v>0</v>
      </c>
      <c r="DK49" s="7">
        <f>Inputs!DK11</f>
        <v>0</v>
      </c>
      <c r="DL49" s="7">
        <f>Inputs!DL11</f>
        <v>0</v>
      </c>
      <c r="DM49" s="7">
        <f>Inputs!DM11</f>
        <v>0</v>
      </c>
      <c r="DN49" s="7">
        <f>Inputs!DN11</f>
        <v>0</v>
      </c>
      <c r="DO49" s="7">
        <f>Inputs!DO11</f>
        <v>0</v>
      </c>
      <c r="DP49" s="7">
        <f>Inputs!DP11</f>
        <v>0</v>
      </c>
      <c r="DQ49" s="7">
        <f>Inputs!DQ11</f>
        <v>0</v>
      </c>
      <c r="DR49" s="7">
        <f>Inputs!DR11</f>
        <v>0</v>
      </c>
      <c r="DS49" s="7">
        <f>Inputs!DS11</f>
        <v>0</v>
      </c>
      <c r="DT49" s="7">
        <f>Inputs!DT11</f>
        <v>0</v>
      </c>
      <c r="DU49" s="7">
        <f>Inputs!DU11</f>
        <v>0</v>
      </c>
      <c r="DV49" s="7">
        <f>Inputs!DV11</f>
        <v>0</v>
      </c>
      <c r="DW49" s="7">
        <f>Inputs!DW11</f>
        <v>0</v>
      </c>
      <c r="DX49" s="7">
        <f>Inputs!DX11</f>
        <v>0</v>
      </c>
      <c r="DY49" s="7">
        <f>Inputs!DY11</f>
        <v>0</v>
      </c>
      <c r="DZ49" s="7">
        <f>Inputs!DZ11</f>
        <v>0</v>
      </c>
      <c r="EA49" s="7">
        <f>Inputs!EA11</f>
        <v>0</v>
      </c>
      <c r="EB49" s="7">
        <f>Inputs!EB11</f>
        <v>0</v>
      </c>
      <c r="EC49" s="7">
        <f>Inputs!EC11</f>
        <v>0</v>
      </c>
      <c r="ED49" s="7">
        <f>Inputs!ED11</f>
        <v>0</v>
      </c>
      <c r="EE49" s="7">
        <f>Inputs!EE11</f>
        <v>0</v>
      </c>
      <c r="EF49" s="7">
        <f>Inputs!EF11</f>
        <v>0</v>
      </c>
      <c r="EG49" s="7">
        <f>Inputs!EG11</f>
        <v>0</v>
      </c>
      <c r="EH49" s="7">
        <f>Inputs!EH11</f>
        <v>0</v>
      </c>
      <c r="EI49" s="7">
        <f>Inputs!EI11</f>
        <v>0</v>
      </c>
      <c r="EJ49" s="7">
        <f>Inputs!EJ11</f>
        <v>0</v>
      </c>
      <c r="EK49" s="7">
        <f>Inputs!EK11</f>
        <v>0</v>
      </c>
      <c r="EL49" s="7">
        <f>Inputs!EL11</f>
        <v>0</v>
      </c>
      <c r="EM49" s="7">
        <f>Inputs!EM11</f>
        <v>0</v>
      </c>
      <c r="EN49" s="7">
        <f>Inputs!EN11</f>
        <v>0</v>
      </c>
      <c r="EO49" s="7">
        <f>Inputs!EO11</f>
        <v>0</v>
      </c>
      <c r="EP49" s="7">
        <f>Inputs!EP11</f>
        <v>0</v>
      </c>
      <c r="EQ49" s="7">
        <f>Inputs!EQ11</f>
        <v>0</v>
      </c>
      <c r="ER49" s="7">
        <f>Inputs!ER11</f>
        <v>0</v>
      </c>
      <c r="ES49" s="7">
        <f>Inputs!ES11</f>
        <v>0</v>
      </c>
      <c r="ET49" s="7">
        <f>Inputs!ET11</f>
        <v>0</v>
      </c>
      <c r="EU49" s="7">
        <f>Inputs!EU11</f>
        <v>0</v>
      </c>
      <c r="EV49" s="7">
        <f>Inputs!EV11</f>
        <v>0</v>
      </c>
      <c r="EW49" s="7">
        <f>Inputs!EW11</f>
        <v>0</v>
      </c>
      <c r="EX49" s="7">
        <f>Inputs!EX11</f>
        <v>0</v>
      </c>
      <c r="EY49" s="7">
        <f>Inputs!EY11</f>
        <v>0</v>
      </c>
      <c r="EZ49" s="7">
        <f>Inputs!EZ11</f>
        <v>0</v>
      </c>
      <c r="FA49" s="7">
        <f>Inputs!FA11</f>
        <v>0</v>
      </c>
    </row>
    <row r="50" spans="1:157" x14ac:dyDescent="0.25">
      <c r="A50" s="136" t="s">
        <v>148</v>
      </c>
      <c r="B50" s="26" t="e">
        <f>(B47/7)*365.25</f>
        <v>#DIV/0!</v>
      </c>
      <c r="C50" s="26">
        <f t="shared" ref="C50:BN50" si="72">(C47/7)*365.25</f>
        <v>0</v>
      </c>
      <c r="D50" s="26">
        <f t="shared" si="72"/>
        <v>0</v>
      </c>
      <c r="E50" s="26">
        <f t="shared" si="72"/>
        <v>0</v>
      </c>
      <c r="F50" s="26">
        <f t="shared" si="72"/>
        <v>0</v>
      </c>
      <c r="G50" s="26">
        <f t="shared" si="72"/>
        <v>0</v>
      </c>
      <c r="H50" s="26">
        <f t="shared" si="72"/>
        <v>0</v>
      </c>
      <c r="I50" s="26">
        <f t="shared" si="72"/>
        <v>0</v>
      </c>
      <c r="J50" s="26">
        <f t="shared" si="72"/>
        <v>0</v>
      </c>
      <c r="K50" s="26">
        <f t="shared" si="72"/>
        <v>0</v>
      </c>
      <c r="L50" s="26">
        <f t="shared" si="72"/>
        <v>0</v>
      </c>
      <c r="M50" s="26">
        <f t="shared" si="72"/>
        <v>0</v>
      </c>
      <c r="N50" s="26">
        <f t="shared" si="72"/>
        <v>0</v>
      </c>
      <c r="O50" s="26">
        <f t="shared" si="72"/>
        <v>0</v>
      </c>
      <c r="P50" s="26">
        <f t="shared" si="72"/>
        <v>0</v>
      </c>
      <c r="Q50" s="26">
        <f t="shared" si="72"/>
        <v>0</v>
      </c>
      <c r="R50" s="26">
        <f t="shared" si="72"/>
        <v>0</v>
      </c>
      <c r="S50" s="26">
        <f t="shared" si="72"/>
        <v>0</v>
      </c>
      <c r="T50" s="26">
        <f t="shared" si="72"/>
        <v>0</v>
      </c>
      <c r="U50" s="26">
        <f t="shared" si="72"/>
        <v>0</v>
      </c>
      <c r="V50" s="26">
        <f t="shared" si="72"/>
        <v>0</v>
      </c>
      <c r="W50" s="26">
        <f t="shared" si="72"/>
        <v>0</v>
      </c>
      <c r="X50" s="26">
        <f t="shared" si="72"/>
        <v>0</v>
      </c>
      <c r="Y50" s="26">
        <f t="shared" si="72"/>
        <v>0</v>
      </c>
      <c r="Z50" s="26">
        <f t="shared" si="72"/>
        <v>0</v>
      </c>
      <c r="AA50" s="26">
        <f t="shared" si="72"/>
        <v>0</v>
      </c>
      <c r="AB50" s="26">
        <f t="shared" si="72"/>
        <v>0</v>
      </c>
      <c r="AC50" s="26">
        <f t="shared" si="72"/>
        <v>0</v>
      </c>
      <c r="AD50" s="26">
        <f t="shared" si="72"/>
        <v>0</v>
      </c>
      <c r="AE50" s="26">
        <f t="shared" si="72"/>
        <v>0</v>
      </c>
      <c r="AF50" s="26">
        <f t="shared" si="72"/>
        <v>0</v>
      </c>
      <c r="AG50" s="26">
        <f t="shared" si="72"/>
        <v>0</v>
      </c>
      <c r="AH50" s="26">
        <f t="shared" si="72"/>
        <v>0</v>
      </c>
      <c r="AI50" s="26">
        <f t="shared" si="72"/>
        <v>0</v>
      </c>
      <c r="AJ50" s="26">
        <f t="shared" si="72"/>
        <v>0</v>
      </c>
      <c r="AK50" s="26">
        <f t="shared" si="72"/>
        <v>0</v>
      </c>
      <c r="AL50" s="26">
        <f t="shared" si="72"/>
        <v>0</v>
      </c>
      <c r="AM50" s="26">
        <f t="shared" si="72"/>
        <v>0</v>
      </c>
      <c r="AN50" s="26">
        <f t="shared" si="72"/>
        <v>0</v>
      </c>
      <c r="AO50" s="26">
        <f t="shared" si="72"/>
        <v>0</v>
      </c>
      <c r="AP50" s="26">
        <f t="shared" si="72"/>
        <v>0</v>
      </c>
      <c r="AQ50" s="26">
        <f t="shared" si="72"/>
        <v>0</v>
      </c>
      <c r="AR50" s="26">
        <f t="shared" si="72"/>
        <v>0</v>
      </c>
      <c r="AS50" s="26">
        <f t="shared" si="72"/>
        <v>0</v>
      </c>
      <c r="AT50" s="26">
        <f t="shared" si="72"/>
        <v>0</v>
      </c>
      <c r="AU50" s="26">
        <f t="shared" si="72"/>
        <v>0</v>
      </c>
      <c r="AV50" s="26">
        <f t="shared" si="72"/>
        <v>0</v>
      </c>
      <c r="AW50" s="26">
        <f t="shared" si="72"/>
        <v>0</v>
      </c>
      <c r="AX50" s="26">
        <f t="shared" si="72"/>
        <v>0</v>
      </c>
      <c r="AY50" s="26">
        <f t="shared" si="72"/>
        <v>0</v>
      </c>
      <c r="AZ50" s="26">
        <f t="shared" si="72"/>
        <v>0</v>
      </c>
      <c r="BA50" s="26">
        <f t="shared" si="72"/>
        <v>0</v>
      </c>
      <c r="BB50" s="26">
        <f t="shared" si="72"/>
        <v>0</v>
      </c>
      <c r="BC50" s="26">
        <f t="shared" si="72"/>
        <v>0</v>
      </c>
      <c r="BD50" s="26">
        <f t="shared" si="72"/>
        <v>0</v>
      </c>
      <c r="BE50" s="26">
        <f t="shared" si="72"/>
        <v>0</v>
      </c>
      <c r="BF50" s="26">
        <f t="shared" si="72"/>
        <v>0</v>
      </c>
      <c r="BG50" s="26">
        <f t="shared" si="72"/>
        <v>0</v>
      </c>
      <c r="BH50" s="26">
        <f t="shared" si="72"/>
        <v>0</v>
      </c>
      <c r="BI50" s="26">
        <f t="shared" si="72"/>
        <v>0</v>
      </c>
      <c r="BJ50" s="26">
        <f t="shared" si="72"/>
        <v>0</v>
      </c>
      <c r="BK50" s="26">
        <f t="shared" si="72"/>
        <v>0</v>
      </c>
      <c r="BL50" s="26">
        <f t="shared" si="72"/>
        <v>0</v>
      </c>
      <c r="BM50" s="26">
        <f t="shared" si="72"/>
        <v>0</v>
      </c>
      <c r="BN50" s="26">
        <f t="shared" si="72"/>
        <v>0</v>
      </c>
      <c r="BO50" s="26">
        <f t="shared" ref="BO50:DZ50" si="73">(BO47/7)*365.25</f>
        <v>0</v>
      </c>
      <c r="BP50" s="26">
        <f t="shared" si="73"/>
        <v>0</v>
      </c>
      <c r="BQ50" s="26">
        <f t="shared" si="73"/>
        <v>0</v>
      </c>
      <c r="BR50" s="26">
        <f t="shared" si="73"/>
        <v>0</v>
      </c>
      <c r="BS50" s="26">
        <f t="shared" si="73"/>
        <v>0</v>
      </c>
      <c r="BT50" s="26">
        <f t="shared" si="73"/>
        <v>0</v>
      </c>
      <c r="BU50" s="26">
        <f t="shared" si="73"/>
        <v>0</v>
      </c>
      <c r="BV50" s="26">
        <f t="shared" si="73"/>
        <v>0</v>
      </c>
      <c r="BW50" s="26">
        <f t="shared" si="73"/>
        <v>0</v>
      </c>
      <c r="BX50" s="26">
        <f t="shared" si="73"/>
        <v>0</v>
      </c>
      <c r="BY50" s="26">
        <f t="shared" si="73"/>
        <v>0</v>
      </c>
      <c r="BZ50" s="26">
        <f t="shared" si="73"/>
        <v>0</v>
      </c>
      <c r="CA50" s="26">
        <f t="shared" si="73"/>
        <v>0</v>
      </c>
      <c r="CB50" s="26">
        <f t="shared" si="73"/>
        <v>0</v>
      </c>
      <c r="CC50" s="26">
        <f t="shared" si="73"/>
        <v>0</v>
      </c>
      <c r="CD50" s="26">
        <f t="shared" si="73"/>
        <v>0</v>
      </c>
      <c r="CE50" s="26">
        <f t="shared" si="73"/>
        <v>0</v>
      </c>
      <c r="CF50" s="26">
        <f t="shared" si="73"/>
        <v>0</v>
      </c>
      <c r="CG50" s="26">
        <f t="shared" si="73"/>
        <v>0</v>
      </c>
      <c r="CH50" s="26">
        <f t="shared" si="73"/>
        <v>0</v>
      </c>
      <c r="CI50" s="26">
        <f t="shared" si="73"/>
        <v>0</v>
      </c>
      <c r="CJ50" s="26">
        <f t="shared" si="73"/>
        <v>0</v>
      </c>
      <c r="CK50" s="26">
        <f t="shared" si="73"/>
        <v>0</v>
      </c>
      <c r="CL50" s="26">
        <f t="shared" si="73"/>
        <v>0</v>
      </c>
      <c r="CM50" s="26">
        <f t="shared" si="73"/>
        <v>0</v>
      </c>
      <c r="CN50" s="26">
        <f t="shared" si="73"/>
        <v>0</v>
      </c>
      <c r="CO50" s="26">
        <f t="shared" si="73"/>
        <v>0</v>
      </c>
      <c r="CP50" s="26">
        <f t="shared" si="73"/>
        <v>0</v>
      </c>
      <c r="CQ50" s="26">
        <f t="shared" si="73"/>
        <v>0</v>
      </c>
      <c r="CR50" s="26">
        <f t="shared" si="73"/>
        <v>0</v>
      </c>
      <c r="CS50" s="26">
        <f t="shared" si="73"/>
        <v>0</v>
      </c>
      <c r="CT50" s="26">
        <f t="shared" si="73"/>
        <v>0</v>
      </c>
      <c r="CU50" s="26">
        <f t="shared" si="73"/>
        <v>0</v>
      </c>
      <c r="CV50" s="26">
        <f t="shared" si="73"/>
        <v>0</v>
      </c>
      <c r="CW50" s="26">
        <f t="shared" si="73"/>
        <v>0</v>
      </c>
      <c r="CX50" s="26">
        <f t="shared" si="73"/>
        <v>0</v>
      </c>
      <c r="CY50" s="26">
        <f t="shared" si="73"/>
        <v>0</v>
      </c>
      <c r="CZ50" s="26">
        <f t="shared" si="73"/>
        <v>0</v>
      </c>
      <c r="DA50" s="26">
        <f t="shared" si="73"/>
        <v>0</v>
      </c>
      <c r="DB50" s="26">
        <f t="shared" si="73"/>
        <v>0</v>
      </c>
      <c r="DC50" s="26">
        <f t="shared" si="73"/>
        <v>0</v>
      </c>
      <c r="DD50" s="26">
        <f t="shared" si="73"/>
        <v>0</v>
      </c>
      <c r="DE50" s="26">
        <f t="shared" si="73"/>
        <v>0</v>
      </c>
      <c r="DF50" s="26">
        <f t="shared" si="73"/>
        <v>0</v>
      </c>
      <c r="DG50" s="26">
        <f t="shared" si="73"/>
        <v>0</v>
      </c>
      <c r="DH50" s="26">
        <f t="shared" si="73"/>
        <v>0</v>
      </c>
      <c r="DI50" s="26">
        <f t="shared" si="73"/>
        <v>0</v>
      </c>
      <c r="DJ50" s="26">
        <f t="shared" si="73"/>
        <v>0</v>
      </c>
      <c r="DK50" s="26">
        <f t="shared" si="73"/>
        <v>0</v>
      </c>
      <c r="DL50" s="26">
        <f t="shared" si="73"/>
        <v>0</v>
      </c>
      <c r="DM50" s="26">
        <f t="shared" si="73"/>
        <v>0</v>
      </c>
      <c r="DN50" s="26">
        <f t="shared" si="73"/>
        <v>0</v>
      </c>
      <c r="DO50" s="26">
        <f t="shared" si="73"/>
        <v>0</v>
      </c>
      <c r="DP50" s="26">
        <f t="shared" si="73"/>
        <v>0</v>
      </c>
      <c r="DQ50" s="26">
        <f t="shared" si="73"/>
        <v>0</v>
      </c>
      <c r="DR50" s="26">
        <f t="shared" si="73"/>
        <v>0</v>
      </c>
      <c r="DS50" s="26">
        <f t="shared" si="73"/>
        <v>0</v>
      </c>
      <c r="DT50" s="26">
        <f t="shared" si="73"/>
        <v>0</v>
      </c>
      <c r="DU50" s="26">
        <f t="shared" si="73"/>
        <v>0</v>
      </c>
      <c r="DV50" s="26">
        <f t="shared" si="73"/>
        <v>0</v>
      </c>
      <c r="DW50" s="26">
        <f t="shared" si="73"/>
        <v>0</v>
      </c>
      <c r="DX50" s="26">
        <f t="shared" si="73"/>
        <v>0</v>
      </c>
      <c r="DY50" s="26">
        <f t="shared" si="73"/>
        <v>0</v>
      </c>
      <c r="DZ50" s="26">
        <f t="shared" si="73"/>
        <v>0</v>
      </c>
      <c r="EA50" s="26">
        <f t="shared" ref="EA50:FA50" si="74">(EA47/7)*365.25</f>
        <v>0</v>
      </c>
      <c r="EB50" s="26">
        <f t="shared" si="74"/>
        <v>0</v>
      </c>
      <c r="EC50" s="26">
        <f t="shared" si="74"/>
        <v>0</v>
      </c>
      <c r="ED50" s="26">
        <f t="shared" si="74"/>
        <v>0</v>
      </c>
      <c r="EE50" s="26">
        <f t="shared" si="74"/>
        <v>0</v>
      </c>
      <c r="EF50" s="26">
        <f t="shared" si="74"/>
        <v>0</v>
      </c>
      <c r="EG50" s="26">
        <f t="shared" si="74"/>
        <v>0</v>
      </c>
      <c r="EH50" s="26">
        <f t="shared" si="74"/>
        <v>0</v>
      </c>
      <c r="EI50" s="26">
        <f t="shared" si="74"/>
        <v>0</v>
      </c>
      <c r="EJ50" s="26">
        <f t="shared" si="74"/>
        <v>0</v>
      </c>
      <c r="EK50" s="26">
        <f t="shared" si="74"/>
        <v>0</v>
      </c>
      <c r="EL50" s="26">
        <f t="shared" si="74"/>
        <v>0</v>
      </c>
      <c r="EM50" s="26">
        <f t="shared" si="74"/>
        <v>0</v>
      </c>
      <c r="EN50" s="26">
        <f t="shared" si="74"/>
        <v>0</v>
      </c>
      <c r="EO50" s="26">
        <f t="shared" si="74"/>
        <v>0</v>
      </c>
      <c r="EP50" s="26">
        <f t="shared" si="74"/>
        <v>0</v>
      </c>
      <c r="EQ50" s="26">
        <f t="shared" si="74"/>
        <v>0</v>
      </c>
      <c r="ER50" s="26">
        <f t="shared" si="74"/>
        <v>0</v>
      </c>
      <c r="ES50" s="26">
        <f t="shared" si="74"/>
        <v>0</v>
      </c>
      <c r="ET50" s="26">
        <f t="shared" si="74"/>
        <v>0</v>
      </c>
      <c r="EU50" s="26">
        <f t="shared" si="74"/>
        <v>0</v>
      </c>
      <c r="EV50" s="26">
        <f t="shared" si="74"/>
        <v>0</v>
      </c>
      <c r="EW50" s="26">
        <f t="shared" si="74"/>
        <v>0</v>
      </c>
      <c r="EX50" s="26">
        <f t="shared" si="74"/>
        <v>0</v>
      </c>
      <c r="EY50" s="26">
        <f t="shared" si="74"/>
        <v>0</v>
      </c>
      <c r="EZ50" s="26">
        <f t="shared" si="74"/>
        <v>0</v>
      </c>
      <c r="FA50" s="26">
        <f t="shared" si="74"/>
        <v>0</v>
      </c>
    </row>
    <row r="51" spans="1:157" x14ac:dyDescent="0.25">
      <c r="A51" s="11" t="s">
        <v>193</v>
      </c>
      <c r="B51" s="26" t="e">
        <f>B50*B48*B49</f>
        <v>#DIV/0!</v>
      </c>
      <c r="C51" s="26">
        <f t="shared" ref="C51:BN51" si="75">C50*C48*C49</f>
        <v>0</v>
      </c>
      <c r="D51" s="26">
        <f t="shared" si="75"/>
        <v>0</v>
      </c>
      <c r="E51" s="26">
        <f t="shared" si="75"/>
        <v>0</v>
      </c>
      <c r="F51" s="26">
        <f t="shared" si="75"/>
        <v>0</v>
      </c>
      <c r="G51" s="26">
        <f t="shared" si="75"/>
        <v>0</v>
      </c>
      <c r="H51" s="26">
        <f t="shared" si="75"/>
        <v>0</v>
      </c>
      <c r="I51" s="26">
        <f t="shared" si="75"/>
        <v>0</v>
      </c>
      <c r="J51" s="26">
        <f t="shared" si="75"/>
        <v>0</v>
      </c>
      <c r="K51" s="26">
        <f t="shared" si="75"/>
        <v>0</v>
      </c>
      <c r="L51" s="26">
        <f t="shared" si="75"/>
        <v>0</v>
      </c>
      <c r="M51" s="26">
        <f t="shared" si="75"/>
        <v>0</v>
      </c>
      <c r="N51" s="26">
        <f t="shared" si="75"/>
        <v>0</v>
      </c>
      <c r="O51" s="26">
        <f t="shared" si="75"/>
        <v>0</v>
      </c>
      <c r="P51" s="26">
        <f t="shared" si="75"/>
        <v>0</v>
      </c>
      <c r="Q51" s="26">
        <f t="shared" si="75"/>
        <v>0</v>
      </c>
      <c r="R51" s="26">
        <f t="shared" si="75"/>
        <v>0</v>
      </c>
      <c r="S51" s="26">
        <f t="shared" si="75"/>
        <v>0</v>
      </c>
      <c r="T51" s="26">
        <f t="shared" si="75"/>
        <v>0</v>
      </c>
      <c r="U51" s="26">
        <f t="shared" si="75"/>
        <v>0</v>
      </c>
      <c r="V51" s="26">
        <f t="shared" si="75"/>
        <v>0</v>
      </c>
      <c r="W51" s="26">
        <f t="shared" si="75"/>
        <v>0</v>
      </c>
      <c r="X51" s="26">
        <f t="shared" si="75"/>
        <v>0</v>
      </c>
      <c r="Y51" s="26">
        <f t="shared" si="75"/>
        <v>0</v>
      </c>
      <c r="Z51" s="26">
        <f t="shared" si="75"/>
        <v>0</v>
      </c>
      <c r="AA51" s="26">
        <f t="shared" si="75"/>
        <v>0</v>
      </c>
      <c r="AB51" s="26">
        <f t="shared" si="75"/>
        <v>0</v>
      </c>
      <c r="AC51" s="26">
        <f t="shared" si="75"/>
        <v>0</v>
      </c>
      <c r="AD51" s="26">
        <f t="shared" si="75"/>
        <v>0</v>
      </c>
      <c r="AE51" s="26">
        <f t="shared" si="75"/>
        <v>0</v>
      </c>
      <c r="AF51" s="26">
        <f t="shared" si="75"/>
        <v>0</v>
      </c>
      <c r="AG51" s="26">
        <f t="shared" si="75"/>
        <v>0</v>
      </c>
      <c r="AH51" s="26">
        <f t="shared" si="75"/>
        <v>0</v>
      </c>
      <c r="AI51" s="26">
        <f t="shared" si="75"/>
        <v>0</v>
      </c>
      <c r="AJ51" s="26">
        <f t="shared" si="75"/>
        <v>0</v>
      </c>
      <c r="AK51" s="26">
        <f t="shared" si="75"/>
        <v>0</v>
      </c>
      <c r="AL51" s="26">
        <f t="shared" si="75"/>
        <v>0</v>
      </c>
      <c r="AM51" s="26">
        <f t="shared" si="75"/>
        <v>0</v>
      </c>
      <c r="AN51" s="26">
        <f t="shared" si="75"/>
        <v>0</v>
      </c>
      <c r="AO51" s="26">
        <f t="shared" si="75"/>
        <v>0</v>
      </c>
      <c r="AP51" s="26">
        <f t="shared" si="75"/>
        <v>0</v>
      </c>
      <c r="AQ51" s="26">
        <f t="shared" si="75"/>
        <v>0</v>
      </c>
      <c r="AR51" s="26">
        <f t="shared" si="75"/>
        <v>0</v>
      </c>
      <c r="AS51" s="26">
        <f t="shared" si="75"/>
        <v>0</v>
      </c>
      <c r="AT51" s="26">
        <f t="shared" si="75"/>
        <v>0</v>
      </c>
      <c r="AU51" s="26">
        <f t="shared" si="75"/>
        <v>0</v>
      </c>
      <c r="AV51" s="26">
        <f t="shared" si="75"/>
        <v>0</v>
      </c>
      <c r="AW51" s="26">
        <f t="shared" si="75"/>
        <v>0</v>
      </c>
      <c r="AX51" s="26">
        <f t="shared" si="75"/>
        <v>0</v>
      </c>
      <c r="AY51" s="26">
        <f t="shared" si="75"/>
        <v>0</v>
      </c>
      <c r="AZ51" s="26">
        <f t="shared" si="75"/>
        <v>0</v>
      </c>
      <c r="BA51" s="26">
        <f t="shared" si="75"/>
        <v>0</v>
      </c>
      <c r="BB51" s="26">
        <f t="shared" si="75"/>
        <v>0</v>
      </c>
      <c r="BC51" s="26">
        <f t="shared" si="75"/>
        <v>0</v>
      </c>
      <c r="BD51" s="26">
        <f t="shared" si="75"/>
        <v>0</v>
      </c>
      <c r="BE51" s="26">
        <f t="shared" si="75"/>
        <v>0</v>
      </c>
      <c r="BF51" s="26">
        <f t="shared" si="75"/>
        <v>0</v>
      </c>
      <c r="BG51" s="26">
        <f t="shared" si="75"/>
        <v>0</v>
      </c>
      <c r="BH51" s="26">
        <f t="shared" si="75"/>
        <v>0</v>
      </c>
      <c r="BI51" s="26">
        <f t="shared" si="75"/>
        <v>0</v>
      </c>
      <c r="BJ51" s="26">
        <f t="shared" si="75"/>
        <v>0</v>
      </c>
      <c r="BK51" s="26">
        <f t="shared" si="75"/>
        <v>0</v>
      </c>
      <c r="BL51" s="26">
        <f t="shared" si="75"/>
        <v>0</v>
      </c>
      <c r="BM51" s="26">
        <f t="shared" si="75"/>
        <v>0</v>
      </c>
      <c r="BN51" s="26">
        <f t="shared" si="75"/>
        <v>0</v>
      </c>
      <c r="BO51" s="26">
        <f t="shared" ref="BO51:DZ51" si="76">BO50*BO48*BO49</f>
        <v>0</v>
      </c>
      <c r="BP51" s="26">
        <f t="shared" si="76"/>
        <v>0</v>
      </c>
      <c r="BQ51" s="26">
        <f t="shared" si="76"/>
        <v>0</v>
      </c>
      <c r="BR51" s="26">
        <f t="shared" si="76"/>
        <v>0</v>
      </c>
      <c r="BS51" s="26">
        <f t="shared" si="76"/>
        <v>0</v>
      </c>
      <c r="BT51" s="26">
        <f t="shared" si="76"/>
        <v>0</v>
      </c>
      <c r="BU51" s="26">
        <f t="shared" si="76"/>
        <v>0</v>
      </c>
      <c r="BV51" s="26">
        <f t="shared" si="76"/>
        <v>0</v>
      </c>
      <c r="BW51" s="26">
        <f t="shared" si="76"/>
        <v>0</v>
      </c>
      <c r="BX51" s="26">
        <f t="shared" si="76"/>
        <v>0</v>
      </c>
      <c r="BY51" s="26">
        <f t="shared" si="76"/>
        <v>0</v>
      </c>
      <c r="BZ51" s="26">
        <f t="shared" si="76"/>
        <v>0</v>
      </c>
      <c r="CA51" s="26">
        <f t="shared" si="76"/>
        <v>0</v>
      </c>
      <c r="CB51" s="26">
        <f t="shared" si="76"/>
        <v>0</v>
      </c>
      <c r="CC51" s="26">
        <f t="shared" si="76"/>
        <v>0</v>
      </c>
      <c r="CD51" s="26">
        <f t="shared" si="76"/>
        <v>0</v>
      </c>
      <c r="CE51" s="26">
        <f t="shared" si="76"/>
        <v>0</v>
      </c>
      <c r="CF51" s="26">
        <f t="shared" si="76"/>
        <v>0</v>
      </c>
      <c r="CG51" s="26">
        <f t="shared" si="76"/>
        <v>0</v>
      </c>
      <c r="CH51" s="26">
        <f t="shared" si="76"/>
        <v>0</v>
      </c>
      <c r="CI51" s="26">
        <f t="shared" si="76"/>
        <v>0</v>
      </c>
      <c r="CJ51" s="26">
        <f t="shared" si="76"/>
        <v>0</v>
      </c>
      <c r="CK51" s="26">
        <f t="shared" si="76"/>
        <v>0</v>
      </c>
      <c r="CL51" s="26">
        <f t="shared" si="76"/>
        <v>0</v>
      </c>
      <c r="CM51" s="26">
        <f t="shared" si="76"/>
        <v>0</v>
      </c>
      <c r="CN51" s="26">
        <f t="shared" si="76"/>
        <v>0</v>
      </c>
      <c r="CO51" s="26">
        <f t="shared" si="76"/>
        <v>0</v>
      </c>
      <c r="CP51" s="26">
        <f t="shared" si="76"/>
        <v>0</v>
      </c>
      <c r="CQ51" s="26">
        <f t="shared" si="76"/>
        <v>0</v>
      </c>
      <c r="CR51" s="26">
        <f t="shared" si="76"/>
        <v>0</v>
      </c>
      <c r="CS51" s="26">
        <f t="shared" si="76"/>
        <v>0</v>
      </c>
      <c r="CT51" s="26">
        <f t="shared" si="76"/>
        <v>0</v>
      </c>
      <c r="CU51" s="26">
        <f t="shared" si="76"/>
        <v>0</v>
      </c>
      <c r="CV51" s="26">
        <f t="shared" si="76"/>
        <v>0</v>
      </c>
      <c r="CW51" s="26">
        <f t="shared" si="76"/>
        <v>0</v>
      </c>
      <c r="CX51" s="26">
        <f t="shared" si="76"/>
        <v>0</v>
      </c>
      <c r="CY51" s="26">
        <f t="shared" si="76"/>
        <v>0</v>
      </c>
      <c r="CZ51" s="26">
        <f t="shared" si="76"/>
        <v>0</v>
      </c>
      <c r="DA51" s="26">
        <f t="shared" si="76"/>
        <v>0</v>
      </c>
      <c r="DB51" s="26">
        <f t="shared" si="76"/>
        <v>0</v>
      </c>
      <c r="DC51" s="26">
        <f t="shared" si="76"/>
        <v>0</v>
      </c>
      <c r="DD51" s="26">
        <f t="shared" si="76"/>
        <v>0</v>
      </c>
      <c r="DE51" s="26">
        <f t="shared" si="76"/>
        <v>0</v>
      </c>
      <c r="DF51" s="26">
        <f t="shared" si="76"/>
        <v>0</v>
      </c>
      <c r="DG51" s="26">
        <f t="shared" si="76"/>
        <v>0</v>
      </c>
      <c r="DH51" s="26">
        <f t="shared" si="76"/>
        <v>0</v>
      </c>
      <c r="DI51" s="26">
        <f t="shared" si="76"/>
        <v>0</v>
      </c>
      <c r="DJ51" s="26">
        <f t="shared" si="76"/>
        <v>0</v>
      </c>
      <c r="DK51" s="26">
        <f t="shared" si="76"/>
        <v>0</v>
      </c>
      <c r="DL51" s="26">
        <f t="shared" si="76"/>
        <v>0</v>
      </c>
      <c r="DM51" s="26">
        <f t="shared" si="76"/>
        <v>0</v>
      </c>
      <c r="DN51" s="26">
        <f t="shared" si="76"/>
        <v>0</v>
      </c>
      <c r="DO51" s="26">
        <f t="shared" si="76"/>
        <v>0</v>
      </c>
      <c r="DP51" s="26">
        <f t="shared" si="76"/>
        <v>0</v>
      </c>
      <c r="DQ51" s="26">
        <f t="shared" si="76"/>
        <v>0</v>
      </c>
      <c r="DR51" s="26">
        <f t="shared" si="76"/>
        <v>0</v>
      </c>
      <c r="DS51" s="26">
        <f t="shared" si="76"/>
        <v>0</v>
      </c>
      <c r="DT51" s="26">
        <f t="shared" si="76"/>
        <v>0</v>
      </c>
      <c r="DU51" s="26">
        <f t="shared" si="76"/>
        <v>0</v>
      </c>
      <c r="DV51" s="26">
        <f t="shared" si="76"/>
        <v>0</v>
      </c>
      <c r="DW51" s="26">
        <f t="shared" si="76"/>
        <v>0</v>
      </c>
      <c r="DX51" s="26">
        <f t="shared" si="76"/>
        <v>0</v>
      </c>
      <c r="DY51" s="26">
        <f t="shared" si="76"/>
        <v>0</v>
      </c>
      <c r="DZ51" s="26">
        <f t="shared" si="76"/>
        <v>0</v>
      </c>
      <c r="EA51" s="26">
        <f t="shared" ref="EA51:FA51" si="77">EA50*EA48*EA49</f>
        <v>0</v>
      </c>
      <c r="EB51" s="26">
        <f t="shared" si="77"/>
        <v>0</v>
      </c>
      <c r="EC51" s="26">
        <f t="shared" si="77"/>
        <v>0</v>
      </c>
      <c r="ED51" s="26">
        <f t="shared" si="77"/>
        <v>0</v>
      </c>
      <c r="EE51" s="26">
        <f t="shared" si="77"/>
        <v>0</v>
      </c>
      <c r="EF51" s="26">
        <f t="shared" si="77"/>
        <v>0</v>
      </c>
      <c r="EG51" s="26">
        <f t="shared" si="77"/>
        <v>0</v>
      </c>
      <c r="EH51" s="26">
        <f t="shared" si="77"/>
        <v>0</v>
      </c>
      <c r="EI51" s="26">
        <f t="shared" si="77"/>
        <v>0</v>
      </c>
      <c r="EJ51" s="26">
        <f t="shared" si="77"/>
        <v>0</v>
      </c>
      <c r="EK51" s="26">
        <f t="shared" si="77"/>
        <v>0</v>
      </c>
      <c r="EL51" s="26">
        <f t="shared" si="77"/>
        <v>0</v>
      </c>
      <c r="EM51" s="26">
        <f t="shared" si="77"/>
        <v>0</v>
      </c>
      <c r="EN51" s="26">
        <f t="shared" si="77"/>
        <v>0</v>
      </c>
      <c r="EO51" s="26">
        <f t="shared" si="77"/>
        <v>0</v>
      </c>
      <c r="EP51" s="26">
        <f t="shared" si="77"/>
        <v>0</v>
      </c>
      <c r="EQ51" s="26">
        <f t="shared" si="77"/>
        <v>0</v>
      </c>
      <c r="ER51" s="26">
        <f t="shared" si="77"/>
        <v>0</v>
      </c>
      <c r="ES51" s="26">
        <f t="shared" si="77"/>
        <v>0</v>
      </c>
      <c r="ET51" s="26">
        <f t="shared" si="77"/>
        <v>0</v>
      </c>
      <c r="EU51" s="26">
        <f t="shared" si="77"/>
        <v>0</v>
      </c>
      <c r="EV51" s="26">
        <f t="shared" si="77"/>
        <v>0</v>
      </c>
      <c r="EW51" s="26">
        <f t="shared" si="77"/>
        <v>0</v>
      </c>
      <c r="EX51" s="26">
        <f t="shared" si="77"/>
        <v>0</v>
      </c>
      <c r="EY51" s="26">
        <f t="shared" si="77"/>
        <v>0</v>
      </c>
      <c r="EZ51" s="26">
        <f t="shared" si="77"/>
        <v>0</v>
      </c>
      <c r="FA51" s="26">
        <f t="shared" si="77"/>
        <v>0</v>
      </c>
    </row>
    <row r="52" spans="1:157" x14ac:dyDescent="0.25">
      <c r="A52" s="11" t="s">
        <v>16</v>
      </c>
      <c r="B52" s="27" t="e">
        <f>B49*B50</f>
        <v>#DIV/0!</v>
      </c>
      <c r="C52" s="27">
        <f t="shared" ref="C52:BN52" si="78">C49*C50</f>
        <v>0</v>
      </c>
      <c r="D52" s="27">
        <f t="shared" si="78"/>
        <v>0</v>
      </c>
      <c r="E52" s="27">
        <f t="shared" si="78"/>
        <v>0</v>
      </c>
      <c r="F52" s="27">
        <f t="shared" si="78"/>
        <v>0</v>
      </c>
      <c r="G52" s="27">
        <f t="shared" si="78"/>
        <v>0</v>
      </c>
      <c r="H52" s="27">
        <f t="shared" si="78"/>
        <v>0</v>
      </c>
      <c r="I52" s="27">
        <f t="shared" si="78"/>
        <v>0</v>
      </c>
      <c r="J52" s="27">
        <f t="shared" si="78"/>
        <v>0</v>
      </c>
      <c r="K52" s="27">
        <f t="shared" si="78"/>
        <v>0</v>
      </c>
      <c r="L52" s="27">
        <f t="shared" si="78"/>
        <v>0</v>
      </c>
      <c r="M52" s="27">
        <f t="shared" si="78"/>
        <v>0</v>
      </c>
      <c r="N52" s="27">
        <f t="shared" si="78"/>
        <v>0</v>
      </c>
      <c r="O52" s="27">
        <f t="shared" si="78"/>
        <v>0</v>
      </c>
      <c r="P52" s="27">
        <f t="shared" si="78"/>
        <v>0</v>
      </c>
      <c r="Q52" s="27">
        <f t="shared" si="78"/>
        <v>0</v>
      </c>
      <c r="R52" s="27">
        <f t="shared" si="78"/>
        <v>0</v>
      </c>
      <c r="S52" s="27">
        <f t="shared" si="78"/>
        <v>0</v>
      </c>
      <c r="T52" s="27">
        <f t="shared" si="78"/>
        <v>0</v>
      </c>
      <c r="U52" s="27">
        <f t="shared" si="78"/>
        <v>0</v>
      </c>
      <c r="V52" s="27">
        <f t="shared" si="78"/>
        <v>0</v>
      </c>
      <c r="W52" s="27">
        <f t="shared" si="78"/>
        <v>0</v>
      </c>
      <c r="X52" s="27">
        <f t="shared" si="78"/>
        <v>0</v>
      </c>
      <c r="Y52" s="27">
        <f t="shared" si="78"/>
        <v>0</v>
      </c>
      <c r="Z52" s="27">
        <f t="shared" si="78"/>
        <v>0</v>
      </c>
      <c r="AA52" s="27">
        <f t="shared" si="78"/>
        <v>0</v>
      </c>
      <c r="AB52" s="27">
        <f t="shared" si="78"/>
        <v>0</v>
      </c>
      <c r="AC52" s="27">
        <f t="shared" si="78"/>
        <v>0</v>
      </c>
      <c r="AD52" s="27">
        <f t="shared" si="78"/>
        <v>0</v>
      </c>
      <c r="AE52" s="27">
        <f t="shared" si="78"/>
        <v>0</v>
      </c>
      <c r="AF52" s="27">
        <f t="shared" si="78"/>
        <v>0</v>
      </c>
      <c r="AG52" s="27">
        <f t="shared" si="78"/>
        <v>0</v>
      </c>
      <c r="AH52" s="27">
        <f t="shared" si="78"/>
        <v>0</v>
      </c>
      <c r="AI52" s="27">
        <f t="shared" si="78"/>
        <v>0</v>
      </c>
      <c r="AJ52" s="27">
        <f t="shared" si="78"/>
        <v>0</v>
      </c>
      <c r="AK52" s="27">
        <f t="shared" si="78"/>
        <v>0</v>
      </c>
      <c r="AL52" s="27">
        <f t="shared" si="78"/>
        <v>0</v>
      </c>
      <c r="AM52" s="27">
        <f t="shared" si="78"/>
        <v>0</v>
      </c>
      <c r="AN52" s="27">
        <f t="shared" si="78"/>
        <v>0</v>
      </c>
      <c r="AO52" s="27">
        <f t="shared" si="78"/>
        <v>0</v>
      </c>
      <c r="AP52" s="27">
        <f t="shared" si="78"/>
        <v>0</v>
      </c>
      <c r="AQ52" s="27">
        <f t="shared" si="78"/>
        <v>0</v>
      </c>
      <c r="AR52" s="27">
        <f t="shared" si="78"/>
        <v>0</v>
      </c>
      <c r="AS52" s="27">
        <f t="shared" si="78"/>
        <v>0</v>
      </c>
      <c r="AT52" s="27">
        <f t="shared" si="78"/>
        <v>0</v>
      </c>
      <c r="AU52" s="27">
        <f t="shared" si="78"/>
        <v>0</v>
      </c>
      <c r="AV52" s="27">
        <f t="shared" si="78"/>
        <v>0</v>
      </c>
      <c r="AW52" s="27">
        <f t="shared" si="78"/>
        <v>0</v>
      </c>
      <c r="AX52" s="27">
        <f t="shared" si="78"/>
        <v>0</v>
      </c>
      <c r="AY52" s="27">
        <f t="shared" si="78"/>
        <v>0</v>
      </c>
      <c r="AZ52" s="27">
        <f t="shared" si="78"/>
        <v>0</v>
      </c>
      <c r="BA52" s="27">
        <f t="shared" si="78"/>
        <v>0</v>
      </c>
      <c r="BB52" s="27">
        <f t="shared" si="78"/>
        <v>0</v>
      </c>
      <c r="BC52" s="27">
        <f t="shared" si="78"/>
        <v>0</v>
      </c>
      <c r="BD52" s="27">
        <f t="shared" si="78"/>
        <v>0</v>
      </c>
      <c r="BE52" s="27">
        <f t="shared" si="78"/>
        <v>0</v>
      </c>
      <c r="BF52" s="27">
        <f t="shared" si="78"/>
        <v>0</v>
      </c>
      <c r="BG52" s="27">
        <f t="shared" si="78"/>
        <v>0</v>
      </c>
      <c r="BH52" s="27">
        <f t="shared" si="78"/>
        <v>0</v>
      </c>
      <c r="BI52" s="27">
        <f t="shared" si="78"/>
        <v>0</v>
      </c>
      <c r="BJ52" s="27">
        <f t="shared" si="78"/>
        <v>0</v>
      </c>
      <c r="BK52" s="27">
        <f t="shared" si="78"/>
        <v>0</v>
      </c>
      <c r="BL52" s="27">
        <f t="shared" si="78"/>
        <v>0</v>
      </c>
      <c r="BM52" s="27">
        <f t="shared" si="78"/>
        <v>0</v>
      </c>
      <c r="BN52" s="27">
        <f t="shared" si="78"/>
        <v>0</v>
      </c>
      <c r="BO52" s="27">
        <f t="shared" ref="BO52:DZ52" si="79">BO49*BO50</f>
        <v>0</v>
      </c>
      <c r="BP52" s="27">
        <f t="shared" si="79"/>
        <v>0</v>
      </c>
      <c r="BQ52" s="27">
        <f t="shared" si="79"/>
        <v>0</v>
      </c>
      <c r="BR52" s="27">
        <f t="shared" si="79"/>
        <v>0</v>
      </c>
      <c r="BS52" s="27">
        <f t="shared" si="79"/>
        <v>0</v>
      </c>
      <c r="BT52" s="27">
        <f t="shared" si="79"/>
        <v>0</v>
      </c>
      <c r="BU52" s="27">
        <f t="shared" si="79"/>
        <v>0</v>
      </c>
      <c r="BV52" s="27">
        <f t="shared" si="79"/>
        <v>0</v>
      </c>
      <c r="BW52" s="27">
        <f t="shared" si="79"/>
        <v>0</v>
      </c>
      <c r="BX52" s="27">
        <f t="shared" si="79"/>
        <v>0</v>
      </c>
      <c r="BY52" s="27">
        <f t="shared" si="79"/>
        <v>0</v>
      </c>
      <c r="BZ52" s="27">
        <f t="shared" si="79"/>
        <v>0</v>
      </c>
      <c r="CA52" s="27">
        <f t="shared" si="79"/>
        <v>0</v>
      </c>
      <c r="CB52" s="27">
        <f t="shared" si="79"/>
        <v>0</v>
      </c>
      <c r="CC52" s="27">
        <f t="shared" si="79"/>
        <v>0</v>
      </c>
      <c r="CD52" s="27">
        <f t="shared" si="79"/>
        <v>0</v>
      </c>
      <c r="CE52" s="27">
        <f t="shared" si="79"/>
        <v>0</v>
      </c>
      <c r="CF52" s="27">
        <f t="shared" si="79"/>
        <v>0</v>
      </c>
      <c r="CG52" s="27">
        <f t="shared" si="79"/>
        <v>0</v>
      </c>
      <c r="CH52" s="27">
        <f t="shared" si="79"/>
        <v>0</v>
      </c>
      <c r="CI52" s="27">
        <f t="shared" si="79"/>
        <v>0</v>
      </c>
      <c r="CJ52" s="27">
        <f t="shared" si="79"/>
        <v>0</v>
      </c>
      <c r="CK52" s="27">
        <f t="shared" si="79"/>
        <v>0</v>
      </c>
      <c r="CL52" s="27">
        <f t="shared" si="79"/>
        <v>0</v>
      </c>
      <c r="CM52" s="27">
        <f t="shared" si="79"/>
        <v>0</v>
      </c>
      <c r="CN52" s="27">
        <f t="shared" si="79"/>
        <v>0</v>
      </c>
      <c r="CO52" s="27">
        <f t="shared" si="79"/>
        <v>0</v>
      </c>
      <c r="CP52" s="27">
        <f t="shared" si="79"/>
        <v>0</v>
      </c>
      <c r="CQ52" s="27">
        <f t="shared" si="79"/>
        <v>0</v>
      </c>
      <c r="CR52" s="27">
        <f t="shared" si="79"/>
        <v>0</v>
      </c>
      <c r="CS52" s="27">
        <f t="shared" si="79"/>
        <v>0</v>
      </c>
      <c r="CT52" s="27">
        <f t="shared" si="79"/>
        <v>0</v>
      </c>
      <c r="CU52" s="27">
        <f t="shared" si="79"/>
        <v>0</v>
      </c>
      <c r="CV52" s="27">
        <f t="shared" si="79"/>
        <v>0</v>
      </c>
      <c r="CW52" s="27">
        <f t="shared" si="79"/>
        <v>0</v>
      </c>
      <c r="CX52" s="27">
        <f t="shared" si="79"/>
        <v>0</v>
      </c>
      <c r="CY52" s="27">
        <f t="shared" si="79"/>
        <v>0</v>
      </c>
      <c r="CZ52" s="27">
        <f t="shared" si="79"/>
        <v>0</v>
      </c>
      <c r="DA52" s="27">
        <f t="shared" si="79"/>
        <v>0</v>
      </c>
      <c r="DB52" s="27">
        <f t="shared" si="79"/>
        <v>0</v>
      </c>
      <c r="DC52" s="27">
        <f t="shared" si="79"/>
        <v>0</v>
      </c>
      <c r="DD52" s="27">
        <f t="shared" si="79"/>
        <v>0</v>
      </c>
      <c r="DE52" s="27">
        <f t="shared" si="79"/>
        <v>0</v>
      </c>
      <c r="DF52" s="27">
        <f t="shared" si="79"/>
        <v>0</v>
      </c>
      <c r="DG52" s="27">
        <f t="shared" si="79"/>
        <v>0</v>
      </c>
      <c r="DH52" s="27">
        <f t="shared" si="79"/>
        <v>0</v>
      </c>
      <c r="DI52" s="27">
        <f t="shared" si="79"/>
        <v>0</v>
      </c>
      <c r="DJ52" s="27">
        <f t="shared" si="79"/>
        <v>0</v>
      </c>
      <c r="DK52" s="27">
        <f t="shared" si="79"/>
        <v>0</v>
      </c>
      <c r="DL52" s="27">
        <f t="shared" si="79"/>
        <v>0</v>
      </c>
      <c r="DM52" s="27">
        <f t="shared" si="79"/>
        <v>0</v>
      </c>
      <c r="DN52" s="27">
        <f t="shared" si="79"/>
        <v>0</v>
      </c>
      <c r="DO52" s="27">
        <f t="shared" si="79"/>
        <v>0</v>
      </c>
      <c r="DP52" s="27">
        <f t="shared" si="79"/>
        <v>0</v>
      </c>
      <c r="DQ52" s="27">
        <f t="shared" si="79"/>
        <v>0</v>
      </c>
      <c r="DR52" s="27">
        <f t="shared" si="79"/>
        <v>0</v>
      </c>
      <c r="DS52" s="27">
        <f t="shared" si="79"/>
        <v>0</v>
      </c>
      <c r="DT52" s="27">
        <f t="shared" si="79"/>
        <v>0</v>
      </c>
      <c r="DU52" s="27">
        <f t="shared" si="79"/>
        <v>0</v>
      </c>
      <c r="DV52" s="27">
        <f t="shared" si="79"/>
        <v>0</v>
      </c>
      <c r="DW52" s="27">
        <f t="shared" si="79"/>
        <v>0</v>
      </c>
      <c r="DX52" s="27">
        <f t="shared" si="79"/>
        <v>0</v>
      </c>
      <c r="DY52" s="27">
        <f t="shared" si="79"/>
        <v>0</v>
      </c>
      <c r="DZ52" s="27">
        <f t="shared" si="79"/>
        <v>0</v>
      </c>
      <c r="EA52" s="27">
        <f t="shared" ref="EA52:FA52" si="80">EA49*EA50</f>
        <v>0</v>
      </c>
      <c r="EB52" s="27">
        <f t="shared" si="80"/>
        <v>0</v>
      </c>
      <c r="EC52" s="27">
        <f t="shared" si="80"/>
        <v>0</v>
      </c>
      <c r="ED52" s="27">
        <f t="shared" si="80"/>
        <v>0</v>
      </c>
      <c r="EE52" s="27">
        <f t="shared" si="80"/>
        <v>0</v>
      </c>
      <c r="EF52" s="27">
        <f t="shared" si="80"/>
        <v>0</v>
      </c>
      <c r="EG52" s="27">
        <f t="shared" si="80"/>
        <v>0</v>
      </c>
      <c r="EH52" s="27">
        <f t="shared" si="80"/>
        <v>0</v>
      </c>
      <c r="EI52" s="27">
        <f t="shared" si="80"/>
        <v>0</v>
      </c>
      <c r="EJ52" s="27">
        <f t="shared" si="80"/>
        <v>0</v>
      </c>
      <c r="EK52" s="27">
        <f t="shared" si="80"/>
        <v>0</v>
      </c>
      <c r="EL52" s="27">
        <f t="shared" si="80"/>
        <v>0</v>
      </c>
      <c r="EM52" s="27">
        <f t="shared" si="80"/>
        <v>0</v>
      </c>
      <c r="EN52" s="27">
        <f t="shared" si="80"/>
        <v>0</v>
      </c>
      <c r="EO52" s="27">
        <f t="shared" si="80"/>
        <v>0</v>
      </c>
      <c r="EP52" s="27">
        <f t="shared" si="80"/>
        <v>0</v>
      </c>
      <c r="EQ52" s="27">
        <f t="shared" si="80"/>
        <v>0</v>
      </c>
      <c r="ER52" s="27">
        <f t="shared" si="80"/>
        <v>0</v>
      </c>
      <c r="ES52" s="27">
        <f t="shared" si="80"/>
        <v>0</v>
      </c>
      <c r="ET52" s="27">
        <f t="shared" si="80"/>
        <v>0</v>
      </c>
      <c r="EU52" s="27">
        <f t="shared" si="80"/>
        <v>0</v>
      </c>
      <c r="EV52" s="27">
        <f t="shared" si="80"/>
        <v>0</v>
      </c>
      <c r="EW52" s="27">
        <f t="shared" si="80"/>
        <v>0</v>
      </c>
      <c r="EX52" s="27">
        <f t="shared" si="80"/>
        <v>0</v>
      </c>
      <c r="EY52" s="27">
        <f t="shared" si="80"/>
        <v>0</v>
      </c>
      <c r="EZ52" s="27">
        <f t="shared" si="80"/>
        <v>0</v>
      </c>
      <c r="FA52" s="27">
        <f t="shared" si="80"/>
        <v>0</v>
      </c>
    </row>
    <row r="53" spans="1:157" x14ac:dyDescent="0.25">
      <c r="A53" s="11" t="s">
        <v>204</v>
      </c>
      <c r="B53" s="4" t="e">
        <f>IF('Feed Inputs'!B5="No", ('Feed Inputs'!B22/2000), ('Feed Inputs'!B21/2000))</f>
        <v>#DIV/0!</v>
      </c>
      <c r="C53" s="4">
        <f>IF('Feed Inputs'!C5="No", ('Feed Inputs'!C22/2000), ('Feed Inputs'!C21/2000))</f>
        <v>0</v>
      </c>
      <c r="D53" s="4">
        <f>IF('Feed Inputs'!D5="No", ('Feed Inputs'!D22/2000), ('Feed Inputs'!D21/2000))</f>
        <v>0</v>
      </c>
      <c r="E53" s="4">
        <f>IF('Feed Inputs'!E5="No", ('Feed Inputs'!E22/2000), ('Feed Inputs'!E21/2000))</f>
        <v>0</v>
      </c>
      <c r="F53" s="4">
        <f>IF('Feed Inputs'!F5="No", ('Feed Inputs'!F22/2000), ('Feed Inputs'!F21/2000))</f>
        <v>0</v>
      </c>
      <c r="G53" s="4">
        <f>IF('Feed Inputs'!G5="No", ('Feed Inputs'!G22/2000), ('Feed Inputs'!G21/2000))</f>
        <v>0</v>
      </c>
      <c r="H53" s="4">
        <f>IF('Feed Inputs'!H5="No", ('Feed Inputs'!H22/2000), ('Feed Inputs'!H21/2000))</f>
        <v>0</v>
      </c>
      <c r="I53" s="4">
        <f>IF('Feed Inputs'!I5="No", ('Feed Inputs'!I22/2000), ('Feed Inputs'!I21/2000))</f>
        <v>0</v>
      </c>
      <c r="J53" s="4">
        <f>IF('Feed Inputs'!J5="No", ('Feed Inputs'!J22/2000), ('Feed Inputs'!J21/2000))</f>
        <v>0</v>
      </c>
      <c r="K53" s="4">
        <f>IF('Feed Inputs'!K5="No", ('Feed Inputs'!K22/2000), ('Feed Inputs'!K21/2000))</f>
        <v>0</v>
      </c>
      <c r="L53" s="4">
        <f>IF('Feed Inputs'!L5="No", ('Feed Inputs'!L22/2000), ('Feed Inputs'!L21/2000))</f>
        <v>0</v>
      </c>
      <c r="M53" s="4">
        <f>IF('Feed Inputs'!M5="No", ('Feed Inputs'!M22/2000), ('Feed Inputs'!M21/2000))</f>
        <v>0</v>
      </c>
      <c r="N53" s="4">
        <f>IF('Feed Inputs'!N5="No", ('Feed Inputs'!N22/2000), ('Feed Inputs'!N21/2000))</f>
        <v>0</v>
      </c>
      <c r="O53" s="4">
        <f>IF('Feed Inputs'!O5="No", ('Feed Inputs'!O22/2000), ('Feed Inputs'!O21/2000))</f>
        <v>0</v>
      </c>
      <c r="P53" s="4">
        <f>IF('Feed Inputs'!P5="No", ('Feed Inputs'!P22/2000), ('Feed Inputs'!P21/2000))</f>
        <v>0</v>
      </c>
      <c r="Q53" s="4">
        <f>IF('Feed Inputs'!Q5="No", ('Feed Inputs'!Q22/2000), ('Feed Inputs'!Q21/2000))</f>
        <v>0</v>
      </c>
      <c r="R53" s="4">
        <f>IF('Feed Inputs'!R5="No", ('Feed Inputs'!R22/2000), ('Feed Inputs'!R21/2000))</f>
        <v>0</v>
      </c>
      <c r="S53" s="4">
        <f>IF('Feed Inputs'!S5="No", ('Feed Inputs'!S22/2000), ('Feed Inputs'!S21/2000))</f>
        <v>0</v>
      </c>
      <c r="T53" s="4">
        <f>IF('Feed Inputs'!T5="No", ('Feed Inputs'!T22/2000), ('Feed Inputs'!T21/2000))</f>
        <v>0</v>
      </c>
      <c r="U53" s="4">
        <f>IF('Feed Inputs'!U5="No", ('Feed Inputs'!U22/2000), ('Feed Inputs'!U21/2000))</f>
        <v>0</v>
      </c>
      <c r="V53" s="4">
        <f>IF('Feed Inputs'!V5="No", ('Feed Inputs'!V22/2000), ('Feed Inputs'!V21/2000))</f>
        <v>0</v>
      </c>
      <c r="W53" s="4">
        <f>IF('Feed Inputs'!W5="No", ('Feed Inputs'!W22/2000), ('Feed Inputs'!W21/2000))</f>
        <v>0</v>
      </c>
      <c r="X53" s="4">
        <f>IF('Feed Inputs'!X5="No", ('Feed Inputs'!X22/2000), ('Feed Inputs'!X21/2000))</f>
        <v>0</v>
      </c>
      <c r="Y53" s="4">
        <f>IF('Feed Inputs'!Y5="No", ('Feed Inputs'!Y22/2000), ('Feed Inputs'!Y21/2000))</f>
        <v>0</v>
      </c>
      <c r="Z53" s="4">
        <f>IF('Feed Inputs'!Z5="No", ('Feed Inputs'!Z22/2000), ('Feed Inputs'!Z21/2000))</f>
        <v>0</v>
      </c>
      <c r="AA53" s="4">
        <f>IF('Feed Inputs'!AA5="No", ('Feed Inputs'!AA22/2000), ('Feed Inputs'!AA21/2000))</f>
        <v>0</v>
      </c>
      <c r="AB53" s="4">
        <f>IF('Feed Inputs'!AB5="No", ('Feed Inputs'!AB22/2000), ('Feed Inputs'!AB21/2000))</f>
        <v>0</v>
      </c>
      <c r="AC53" s="4">
        <f>IF('Feed Inputs'!AC5="No", ('Feed Inputs'!AC22/2000), ('Feed Inputs'!AC21/2000))</f>
        <v>0</v>
      </c>
      <c r="AD53" s="4">
        <f>IF('Feed Inputs'!AD5="No", ('Feed Inputs'!AD22/2000), ('Feed Inputs'!AD21/2000))</f>
        <v>0</v>
      </c>
      <c r="AE53" s="4">
        <f>IF('Feed Inputs'!AE5="No", ('Feed Inputs'!AE22/2000), ('Feed Inputs'!AE21/2000))</f>
        <v>0</v>
      </c>
      <c r="AF53" s="4">
        <f>IF('Feed Inputs'!AF5="No", ('Feed Inputs'!AF22/2000), ('Feed Inputs'!AF21/2000))</f>
        <v>0</v>
      </c>
      <c r="AG53" s="4">
        <f>IF('Feed Inputs'!AG5="No", ('Feed Inputs'!AG22/2000), ('Feed Inputs'!AG21/2000))</f>
        <v>0</v>
      </c>
      <c r="AH53" s="4">
        <f>IF('Feed Inputs'!AH5="No", ('Feed Inputs'!AH22/2000), ('Feed Inputs'!AH21/2000))</f>
        <v>0</v>
      </c>
      <c r="AI53" s="4">
        <f>IF('Feed Inputs'!AI5="No", ('Feed Inputs'!AI22/2000), ('Feed Inputs'!AI21/2000))</f>
        <v>0</v>
      </c>
      <c r="AJ53" s="4">
        <f>IF('Feed Inputs'!AJ5="No", ('Feed Inputs'!AJ22/2000), ('Feed Inputs'!AJ21/2000))</f>
        <v>0</v>
      </c>
      <c r="AK53" s="4">
        <f>IF('Feed Inputs'!AK5="No", ('Feed Inputs'!AK22/2000), ('Feed Inputs'!AK21/2000))</f>
        <v>0</v>
      </c>
      <c r="AL53" s="4">
        <f>IF('Feed Inputs'!AL5="No", ('Feed Inputs'!AL22/2000), ('Feed Inputs'!AL21/2000))</f>
        <v>0</v>
      </c>
      <c r="AM53" s="4">
        <f>IF('Feed Inputs'!AM5="No", ('Feed Inputs'!AM22/2000), ('Feed Inputs'!AM21/2000))</f>
        <v>0</v>
      </c>
      <c r="AN53" s="4">
        <f>IF('Feed Inputs'!AN5="No", ('Feed Inputs'!AN22/2000), ('Feed Inputs'!AN21/2000))</f>
        <v>0</v>
      </c>
      <c r="AO53" s="4">
        <f>IF('Feed Inputs'!AO5="No", ('Feed Inputs'!AO22/2000), ('Feed Inputs'!AO21/2000))</f>
        <v>0</v>
      </c>
      <c r="AP53" s="4">
        <f>IF('Feed Inputs'!AP5="No", ('Feed Inputs'!AP22/2000), ('Feed Inputs'!AP21/2000))</f>
        <v>0</v>
      </c>
      <c r="AQ53" s="4">
        <f>IF('Feed Inputs'!AQ5="No", ('Feed Inputs'!AQ22/2000), ('Feed Inputs'!AQ21/2000))</f>
        <v>0</v>
      </c>
      <c r="AR53" s="4">
        <f>IF('Feed Inputs'!AR5="No", ('Feed Inputs'!AR22/2000), ('Feed Inputs'!AR21/2000))</f>
        <v>0</v>
      </c>
      <c r="AS53" s="4">
        <f>IF('Feed Inputs'!AS5="No", ('Feed Inputs'!AS22/2000), ('Feed Inputs'!AS21/2000))</f>
        <v>0</v>
      </c>
      <c r="AT53" s="4">
        <f>IF('Feed Inputs'!AT5="No", ('Feed Inputs'!AT22/2000), ('Feed Inputs'!AT21/2000))</f>
        <v>0</v>
      </c>
      <c r="AU53" s="4">
        <f>IF('Feed Inputs'!AU5="No", ('Feed Inputs'!AU22/2000), ('Feed Inputs'!AU21/2000))</f>
        <v>0</v>
      </c>
      <c r="AV53" s="4">
        <f>IF('Feed Inputs'!AV5="No", ('Feed Inputs'!AV22/2000), ('Feed Inputs'!AV21/2000))</f>
        <v>0</v>
      </c>
      <c r="AW53" s="4">
        <f>IF('Feed Inputs'!AW5="No", ('Feed Inputs'!AW22/2000), ('Feed Inputs'!AW21/2000))</f>
        <v>0</v>
      </c>
      <c r="AX53" s="4">
        <f>IF('Feed Inputs'!AX5="No", ('Feed Inputs'!AX22/2000), ('Feed Inputs'!AX21/2000))</f>
        <v>0</v>
      </c>
      <c r="AY53" s="4">
        <f>IF('Feed Inputs'!AY5="No", ('Feed Inputs'!AY22/2000), ('Feed Inputs'!AY21/2000))</f>
        <v>0</v>
      </c>
      <c r="AZ53" s="4">
        <f>IF('Feed Inputs'!AZ5="No", ('Feed Inputs'!AZ22/2000), ('Feed Inputs'!AZ21/2000))</f>
        <v>0</v>
      </c>
      <c r="BA53" s="4">
        <f>IF('Feed Inputs'!BA5="No", ('Feed Inputs'!BA22/2000), ('Feed Inputs'!BA21/2000))</f>
        <v>0</v>
      </c>
      <c r="BB53" s="4">
        <f>IF('Feed Inputs'!BB5="No", ('Feed Inputs'!BB22/2000), ('Feed Inputs'!BB21/2000))</f>
        <v>0</v>
      </c>
      <c r="BC53" s="4">
        <f>IF('Feed Inputs'!BC5="No", ('Feed Inputs'!BC22/2000), ('Feed Inputs'!BC21/2000))</f>
        <v>0</v>
      </c>
      <c r="BD53" s="4">
        <f>IF('Feed Inputs'!BD5="No", ('Feed Inputs'!BD22/2000), ('Feed Inputs'!BD21/2000))</f>
        <v>0</v>
      </c>
      <c r="BE53" s="4">
        <f>IF('Feed Inputs'!BE5="No", ('Feed Inputs'!BE22/2000), ('Feed Inputs'!BE21/2000))</f>
        <v>0</v>
      </c>
      <c r="BF53" s="4">
        <f>IF('Feed Inputs'!BF5="No", ('Feed Inputs'!BF22/2000), ('Feed Inputs'!BF21/2000))</f>
        <v>0</v>
      </c>
      <c r="BG53" s="4">
        <f>IF('Feed Inputs'!BG5="No", ('Feed Inputs'!BG22/2000), ('Feed Inputs'!BG21/2000))</f>
        <v>0</v>
      </c>
      <c r="BH53" s="4">
        <f>IF('Feed Inputs'!BH5="No", ('Feed Inputs'!BH22/2000), ('Feed Inputs'!BH21/2000))</f>
        <v>0</v>
      </c>
      <c r="BI53" s="4">
        <f>IF('Feed Inputs'!BI5="No", ('Feed Inputs'!BI22/2000), ('Feed Inputs'!BI21/2000))</f>
        <v>0</v>
      </c>
      <c r="BJ53" s="4">
        <f>IF('Feed Inputs'!BJ5="No", ('Feed Inputs'!BJ22/2000), ('Feed Inputs'!BJ21/2000))</f>
        <v>0</v>
      </c>
      <c r="BK53" s="4">
        <f>IF('Feed Inputs'!BK5="No", ('Feed Inputs'!BK22/2000), ('Feed Inputs'!BK21/2000))</f>
        <v>0</v>
      </c>
      <c r="BL53" s="4">
        <f>IF('Feed Inputs'!BL5="No", ('Feed Inputs'!BL22/2000), ('Feed Inputs'!BL21/2000))</f>
        <v>0</v>
      </c>
      <c r="BM53" s="4">
        <f>IF('Feed Inputs'!BM5="No", ('Feed Inputs'!BM22/2000), ('Feed Inputs'!BM21/2000))</f>
        <v>0</v>
      </c>
      <c r="BN53" s="4">
        <f>IF('Feed Inputs'!BN5="No", ('Feed Inputs'!BN22/2000), ('Feed Inputs'!BN21/2000))</f>
        <v>0</v>
      </c>
      <c r="BO53" s="4">
        <f>IF('Feed Inputs'!BO5="No", ('Feed Inputs'!BO22/2000), ('Feed Inputs'!BO21/2000))</f>
        <v>0</v>
      </c>
      <c r="BP53" s="4">
        <f>IF('Feed Inputs'!BP5="No", ('Feed Inputs'!BP22/2000), ('Feed Inputs'!BP21/2000))</f>
        <v>0</v>
      </c>
      <c r="BQ53" s="4">
        <f>IF('Feed Inputs'!BQ5="No", ('Feed Inputs'!BQ22/2000), ('Feed Inputs'!BQ21/2000))</f>
        <v>0</v>
      </c>
      <c r="BR53" s="4">
        <f>IF('Feed Inputs'!BR5="No", ('Feed Inputs'!BR22/2000), ('Feed Inputs'!BR21/2000))</f>
        <v>0</v>
      </c>
      <c r="BS53" s="4">
        <f>IF('Feed Inputs'!BS5="No", ('Feed Inputs'!BS22/2000), ('Feed Inputs'!BS21/2000))</f>
        <v>0</v>
      </c>
      <c r="BT53" s="4">
        <f>IF('Feed Inputs'!BT5="No", ('Feed Inputs'!BT22/2000), ('Feed Inputs'!BT21/2000))</f>
        <v>0</v>
      </c>
      <c r="BU53" s="4">
        <f>IF('Feed Inputs'!BU5="No", ('Feed Inputs'!BU22/2000), ('Feed Inputs'!BU21/2000))</f>
        <v>0</v>
      </c>
      <c r="BV53" s="4">
        <f>IF('Feed Inputs'!BV5="No", ('Feed Inputs'!BV22/2000), ('Feed Inputs'!BV21/2000))</f>
        <v>0</v>
      </c>
      <c r="BW53" s="4">
        <f>IF('Feed Inputs'!BW5="No", ('Feed Inputs'!BW22/2000), ('Feed Inputs'!BW21/2000))</f>
        <v>0</v>
      </c>
      <c r="BX53" s="4">
        <f>IF('Feed Inputs'!BX5="No", ('Feed Inputs'!BX22/2000), ('Feed Inputs'!BX21/2000))</f>
        <v>0</v>
      </c>
      <c r="BY53" s="4">
        <f>IF('Feed Inputs'!BY5="No", ('Feed Inputs'!BY22/2000), ('Feed Inputs'!BY21/2000))</f>
        <v>0</v>
      </c>
      <c r="BZ53" s="4">
        <f>IF('Feed Inputs'!BZ5="No", ('Feed Inputs'!BZ22/2000), ('Feed Inputs'!BZ21/2000))</f>
        <v>0</v>
      </c>
      <c r="CA53" s="4">
        <f>IF('Feed Inputs'!CA5="No", ('Feed Inputs'!CA22/2000), ('Feed Inputs'!CA21/2000))</f>
        <v>0</v>
      </c>
      <c r="CB53" s="4">
        <f>IF('Feed Inputs'!CB5="No", ('Feed Inputs'!CB22/2000), ('Feed Inputs'!CB21/2000))</f>
        <v>0</v>
      </c>
      <c r="CC53" s="4">
        <f>IF('Feed Inputs'!CC5="No", ('Feed Inputs'!CC22/2000), ('Feed Inputs'!CC21/2000))</f>
        <v>0</v>
      </c>
      <c r="CD53" s="4">
        <f>IF('Feed Inputs'!CD5="No", ('Feed Inputs'!CD22/2000), ('Feed Inputs'!CD21/2000))</f>
        <v>0</v>
      </c>
      <c r="CE53" s="4">
        <f>IF('Feed Inputs'!CE5="No", ('Feed Inputs'!CE22/2000), ('Feed Inputs'!CE21/2000))</f>
        <v>0</v>
      </c>
      <c r="CF53" s="4">
        <f>IF('Feed Inputs'!CF5="No", ('Feed Inputs'!CF22/2000), ('Feed Inputs'!CF21/2000))</f>
        <v>0</v>
      </c>
      <c r="CG53" s="4">
        <f>IF('Feed Inputs'!CG5="No", ('Feed Inputs'!CG22/2000), ('Feed Inputs'!CG21/2000))</f>
        <v>0</v>
      </c>
      <c r="CH53" s="4">
        <f>IF('Feed Inputs'!CH5="No", ('Feed Inputs'!CH22/2000), ('Feed Inputs'!CH21/2000))</f>
        <v>0</v>
      </c>
      <c r="CI53" s="4">
        <f>IF('Feed Inputs'!CI5="No", ('Feed Inputs'!CI22/2000), ('Feed Inputs'!CI21/2000))</f>
        <v>0</v>
      </c>
      <c r="CJ53" s="4">
        <f>IF('Feed Inputs'!CJ5="No", ('Feed Inputs'!CJ22/2000), ('Feed Inputs'!CJ21/2000))</f>
        <v>0</v>
      </c>
      <c r="CK53" s="4">
        <f>IF('Feed Inputs'!CK5="No", ('Feed Inputs'!CK22/2000), ('Feed Inputs'!CK21/2000))</f>
        <v>0</v>
      </c>
      <c r="CL53" s="4">
        <f>IF('Feed Inputs'!CL5="No", ('Feed Inputs'!CL22/2000), ('Feed Inputs'!CL21/2000))</f>
        <v>0</v>
      </c>
      <c r="CM53" s="4">
        <f>IF('Feed Inputs'!CM5="No", ('Feed Inputs'!CM22/2000), ('Feed Inputs'!CM21/2000))</f>
        <v>0</v>
      </c>
      <c r="CN53" s="4">
        <f>IF('Feed Inputs'!CN5="No", ('Feed Inputs'!CN22/2000), ('Feed Inputs'!CN21/2000))</f>
        <v>0</v>
      </c>
      <c r="CO53" s="4">
        <f>IF('Feed Inputs'!CO5="No", ('Feed Inputs'!CO22/2000), ('Feed Inputs'!CO21/2000))</f>
        <v>0</v>
      </c>
      <c r="CP53" s="4">
        <f>IF('Feed Inputs'!CP5="No", ('Feed Inputs'!CP22/2000), ('Feed Inputs'!CP21/2000))</f>
        <v>0</v>
      </c>
      <c r="CQ53" s="4">
        <f>IF('Feed Inputs'!CQ5="No", ('Feed Inputs'!CQ22/2000), ('Feed Inputs'!CQ21/2000))</f>
        <v>0</v>
      </c>
      <c r="CR53" s="4">
        <f>IF('Feed Inputs'!CR5="No", ('Feed Inputs'!CR22/2000), ('Feed Inputs'!CR21/2000))</f>
        <v>0</v>
      </c>
      <c r="CS53" s="4">
        <f>IF('Feed Inputs'!CS5="No", ('Feed Inputs'!CS22/2000), ('Feed Inputs'!CS21/2000))</f>
        <v>0</v>
      </c>
      <c r="CT53" s="4">
        <f>IF('Feed Inputs'!CT5="No", ('Feed Inputs'!CT22/2000), ('Feed Inputs'!CT21/2000))</f>
        <v>0</v>
      </c>
      <c r="CU53" s="4">
        <f>IF('Feed Inputs'!CU5="No", ('Feed Inputs'!CU22/2000), ('Feed Inputs'!CU21/2000))</f>
        <v>0</v>
      </c>
      <c r="CV53" s="4">
        <f>IF('Feed Inputs'!CV5="No", ('Feed Inputs'!CV22/2000), ('Feed Inputs'!CV21/2000))</f>
        <v>0</v>
      </c>
      <c r="CW53" s="4">
        <f>IF('Feed Inputs'!CW5="No", ('Feed Inputs'!CW22/2000), ('Feed Inputs'!CW21/2000))</f>
        <v>0</v>
      </c>
      <c r="CX53" s="4">
        <f>IF('Feed Inputs'!CX5="No", ('Feed Inputs'!CX22/2000), ('Feed Inputs'!CX21/2000))</f>
        <v>0</v>
      </c>
      <c r="CY53" s="4">
        <f>IF('Feed Inputs'!CY5="No", ('Feed Inputs'!CY22/2000), ('Feed Inputs'!CY21/2000))</f>
        <v>0</v>
      </c>
      <c r="CZ53" s="4">
        <f>IF('Feed Inputs'!CZ5="No", ('Feed Inputs'!CZ22/2000), ('Feed Inputs'!CZ21/2000))</f>
        <v>0</v>
      </c>
      <c r="DA53" s="4">
        <f>IF('Feed Inputs'!DA5="No", ('Feed Inputs'!DA22/2000), ('Feed Inputs'!DA21/2000))</f>
        <v>0</v>
      </c>
      <c r="DB53" s="4">
        <f>IF('Feed Inputs'!DB5="No", ('Feed Inputs'!DB22/2000), ('Feed Inputs'!DB21/2000))</f>
        <v>0</v>
      </c>
      <c r="DC53" s="4">
        <f>IF('Feed Inputs'!DC5="No", ('Feed Inputs'!DC22/2000), ('Feed Inputs'!DC21/2000))</f>
        <v>0</v>
      </c>
      <c r="DD53" s="4">
        <f>IF('Feed Inputs'!DD5="No", ('Feed Inputs'!DD22/2000), ('Feed Inputs'!DD21/2000))</f>
        <v>0</v>
      </c>
      <c r="DE53" s="4">
        <f>IF('Feed Inputs'!DE5="No", ('Feed Inputs'!DE22/2000), ('Feed Inputs'!DE21/2000))</f>
        <v>0</v>
      </c>
      <c r="DF53" s="4">
        <f>IF('Feed Inputs'!DF5="No", ('Feed Inputs'!DF22/2000), ('Feed Inputs'!DF21/2000))</f>
        <v>0</v>
      </c>
      <c r="DG53" s="4">
        <f>IF('Feed Inputs'!DG5="No", ('Feed Inputs'!DG22/2000), ('Feed Inputs'!DG21/2000))</f>
        <v>0</v>
      </c>
      <c r="DH53" s="4">
        <f>IF('Feed Inputs'!DH5="No", ('Feed Inputs'!DH22/2000), ('Feed Inputs'!DH21/2000))</f>
        <v>0</v>
      </c>
      <c r="DI53" s="4">
        <f>IF('Feed Inputs'!DI5="No", ('Feed Inputs'!DI22/2000), ('Feed Inputs'!DI21/2000))</f>
        <v>0</v>
      </c>
      <c r="DJ53" s="4">
        <f>IF('Feed Inputs'!DJ5="No", ('Feed Inputs'!DJ22/2000), ('Feed Inputs'!DJ21/2000))</f>
        <v>0</v>
      </c>
      <c r="DK53" s="4">
        <f>IF('Feed Inputs'!DK5="No", ('Feed Inputs'!DK22/2000), ('Feed Inputs'!DK21/2000))</f>
        <v>0</v>
      </c>
      <c r="DL53" s="4">
        <f>IF('Feed Inputs'!DL5="No", ('Feed Inputs'!DL22/2000), ('Feed Inputs'!DL21/2000))</f>
        <v>0</v>
      </c>
      <c r="DM53" s="4">
        <f>IF('Feed Inputs'!DM5="No", ('Feed Inputs'!DM22/2000), ('Feed Inputs'!DM21/2000))</f>
        <v>0</v>
      </c>
      <c r="DN53" s="4">
        <f>IF('Feed Inputs'!DN5="No", ('Feed Inputs'!DN22/2000), ('Feed Inputs'!DN21/2000))</f>
        <v>0</v>
      </c>
      <c r="DO53" s="4">
        <f>IF('Feed Inputs'!DO5="No", ('Feed Inputs'!DO22/2000), ('Feed Inputs'!DO21/2000))</f>
        <v>0</v>
      </c>
      <c r="DP53" s="4">
        <f>IF('Feed Inputs'!DP5="No", ('Feed Inputs'!DP22/2000), ('Feed Inputs'!DP21/2000))</f>
        <v>0</v>
      </c>
      <c r="DQ53" s="4">
        <f>IF('Feed Inputs'!DQ5="No", ('Feed Inputs'!DQ22/2000), ('Feed Inputs'!DQ21/2000))</f>
        <v>0</v>
      </c>
      <c r="DR53" s="4">
        <f>IF('Feed Inputs'!DR5="No", ('Feed Inputs'!DR22/2000), ('Feed Inputs'!DR21/2000))</f>
        <v>0</v>
      </c>
      <c r="DS53" s="4">
        <f>IF('Feed Inputs'!DS5="No", ('Feed Inputs'!DS22/2000), ('Feed Inputs'!DS21/2000))</f>
        <v>0</v>
      </c>
      <c r="DT53" s="4">
        <f>IF('Feed Inputs'!DT5="No", ('Feed Inputs'!DT22/2000), ('Feed Inputs'!DT21/2000))</f>
        <v>0</v>
      </c>
      <c r="DU53" s="4">
        <f>IF('Feed Inputs'!DU5="No", ('Feed Inputs'!DU22/2000), ('Feed Inputs'!DU21/2000))</f>
        <v>0</v>
      </c>
      <c r="DV53" s="4">
        <f>IF('Feed Inputs'!DV5="No", ('Feed Inputs'!DV22/2000), ('Feed Inputs'!DV21/2000))</f>
        <v>0</v>
      </c>
      <c r="DW53" s="4">
        <f>IF('Feed Inputs'!DW5="No", ('Feed Inputs'!DW22/2000), ('Feed Inputs'!DW21/2000))</f>
        <v>0</v>
      </c>
      <c r="DX53" s="4">
        <f>IF('Feed Inputs'!DX5="No", ('Feed Inputs'!DX22/2000), ('Feed Inputs'!DX21/2000))</f>
        <v>0</v>
      </c>
      <c r="DY53" s="4">
        <f>IF('Feed Inputs'!DY5="No", ('Feed Inputs'!DY22/2000), ('Feed Inputs'!DY21/2000))</f>
        <v>0</v>
      </c>
      <c r="DZ53" s="4">
        <f>IF('Feed Inputs'!DZ5="No", ('Feed Inputs'!DZ22/2000), ('Feed Inputs'!DZ21/2000))</f>
        <v>0</v>
      </c>
      <c r="EA53" s="4">
        <f>IF('Feed Inputs'!EA5="No", ('Feed Inputs'!EA22/2000), ('Feed Inputs'!EA21/2000))</f>
        <v>0</v>
      </c>
      <c r="EB53" s="4">
        <f>IF('Feed Inputs'!EB5="No", ('Feed Inputs'!EB22/2000), ('Feed Inputs'!EB21/2000))</f>
        <v>0</v>
      </c>
      <c r="EC53" s="4">
        <f>IF('Feed Inputs'!EC5="No", ('Feed Inputs'!EC22/2000), ('Feed Inputs'!EC21/2000))</f>
        <v>0</v>
      </c>
      <c r="ED53" s="4">
        <f>IF('Feed Inputs'!ED5="No", ('Feed Inputs'!ED22/2000), ('Feed Inputs'!ED21/2000))</f>
        <v>0</v>
      </c>
      <c r="EE53" s="4">
        <f>IF('Feed Inputs'!EE5="No", ('Feed Inputs'!EE22/2000), ('Feed Inputs'!EE21/2000))</f>
        <v>0</v>
      </c>
      <c r="EF53" s="4">
        <f>IF('Feed Inputs'!EF5="No", ('Feed Inputs'!EF22/2000), ('Feed Inputs'!EF21/2000))</f>
        <v>0</v>
      </c>
      <c r="EG53" s="4">
        <f>IF('Feed Inputs'!EG5="No", ('Feed Inputs'!EG22/2000), ('Feed Inputs'!EG21/2000))</f>
        <v>0</v>
      </c>
      <c r="EH53" s="4">
        <f>IF('Feed Inputs'!EH5="No", ('Feed Inputs'!EH22/2000), ('Feed Inputs'!EH21/2000))</f>
        <v>0</v>
      </c>
      <c r="EI53" s="4">
        <f>IF('Feed Inputs'!EI5="No", ('Feed Inputs'!EI22/2000), ('Feed Inputs'!EI21/2000))</f>
        <v>0</v>
      </c>
      <c r="EJ53" s="4">
        <f>IF('Feed Inputs'!EJ5="No", ('Feed Inputs'!EJ22/2000), ('Feed Inputs'!EJ21/2000))</f>
        <v>0</v>
      </c>
      <c r="EK53" s="4">
        <f>IF('Feed Inputs'!EK5="No", ('Feed Inputs'!EK22/2000), ('Feed Inputs'!EK21/2000))</f>
        <v>0</v>
      </c>
      <c r="EL53" s="4">
        <f>IF('Feed Inputs'!EL5="No", ('Feed Inputs'!EL22/2000), ('Feed Inputs'!EL21/2000))</f>
        <v>0</v>
      </c>
      <c r="EM53" s="4">
        <f>IF('Feed Inputs'!EM5="No", ('Feed Inputs'!EM22/2000), ('Feed Inputs'!EM21/2000))</f>
        <v>0</v>
      </c>
      <c r="EN53" s="4">
        <f>IF('Feed Inputs'!EN5="No", ('Feed Inputs'!EN22/2000), ('Feed Inputs'!EN21/2000))</f>
        <v>0</v>
      </c>
      <c r="EO53" s="4">
        <f>IF('Feed Inputs'!EO5="No", ('Feed Inputs'!EO22/2000), ('Feed Inputs'!EO21/2000))</f>
        <v>0</v>
      </c>
      <c r="EP53" s="4">
        <f>IF('Feed Inputs'!EP5="No", ('Feed Inputs'!EP22/2000), ('Feed Inputs'!EP21/2000))</f>
        <v>0</v>
      </c>
      <c r="EQ53" s="4">
        <f>IF('Feed Inputs'!EQ5="No", ('Feed Inputs'!EQ22/2000), ('Feed Inputs'!EQ21/2000))</f>
        <v>0</v>
      </c>
      <c r="ER53" s="4">
        <f>IF('Feed Inputs'!ER5="No", ('Feed Inputs'!ER22/2000), ('Feed Inputs'!ER21/2000))</f>
        <v>0</v>
      </c>
      <c r="ES53" s="4">
        <f>IF('Feed Inputs'!ES5="No", ('Feed Inputs'!ES22/2000), ('Feed Inputs'!ES21/2000))</f>
        <v>0</v>
      </c>
      <c r="ET53" s="4">
        <f>IF('Feed Inputs'!ET5="No", ('Feed Inputs'!ET22/2000), ('Feed Inputs'!ET21/2000))</f>
        <v>0</v>
      </c>
      <c r="EU53" s="4">
        <f>IF('Feed Inputs'!EU5="No", ('Feed Inputs'!EU22/2000), ('Feed Inputs'!EU21/2000))</f>
        <v>0</v>
      </c>
      <c r="EV53" s="4">
        <f>IF('Feed Inputs'!EV5="No", ('Feed Inputs'!EV22/2000), ('Feed Inputs'!EV21/2000))</f>
        <v>0</v>
      </c>
      <c r="EW53" s="4">
        <f>IF('Feed Inputs'!EW5="No", ('Feed Inputs'!EW22/2000), ('Feed Inputs'!EW21/2000))</f>
        <v>0</v>
      </c>
      <c r="EX53" s="4">
        <f>IF('Feed Inputs'!EX5="No", ('Feed Inputs'!EX22/2000), ('Feed Inputs'!EX21/2000))</f>
        <v>0</v>
      </c>
      <c r="EY53" s="4">
        <f>IF('Feed Inputs'!EY5="No", ('Feed Inputs'!EY22/2000), ('Feed Inputs'!EY21/2000))</f>
        <v>0</v>
      </c>
      <c r="EZ53" s="4">
        <f>IF('Feed Inputs'!EZ5="No", ('Feed Inputs'!EZ22/2000), ('Feed Inputs'!EZ21/2000))</f>
        <v>0</v>
      </c>
      <c r="FA53" s="4">
        <f>IF('Feed Inputs'!FA5="No", ('Feed Inputs'!FA22/2000), ('Feed Inputs'!FA21/2000))</f>
        <v>0</v>
      </c>
    </row>
    <row r="54" spans="1:157" x14ac:dyDescent="0.25">
      <c r="A54" s="11" t="s">
        <v>32</v>
      </c>
      <c r="B54" s="4" t="e">
        <f>B51*B53</f>
        <v>#DIV/0!</v>
      </c>
      <c r="C54" s="4">
        <f t="shared" ref="C54:BN54" si="81">C51*C53</f>
        <v>0</v>
      </c>
      <c r="D54" s="4">
        <f t="shared" si="81"/>
        <v>0</v>
      </c>
      <c r="E54" s="4">
        <f t="shared" si="81"/>
        <v>0</v>
      </c>
      <c r="F54" s="4">
        <f t="shared" si="81"/>
        <v>0</v>
      </c>
      <c r="G54" s="4">
        <f t="shared" si="81"/>
        <v>0</v>
      </c>
      <c r="H54" s="4">
        <f t="shared" si="81"/>
        <v>0</v>
      </c>
      <c r="I54" s="4">
        <f t="shared" si="81"/>
        <v>0</v>
      </c>
      <c r="J54" s="4">
        <f t="shared" si="81"/>
        <v>0</v>
      </c>
      <c r="K54" s="4">
        <f t="shared" si="81"/>
        <v>0</v>
      </c>
      <c r="L54" s="4">
        <f t="shared" si="81"/>
        <v>0</v>
      </c>
      <c r="M54" s="4">
        <f t="shared" si="81"/>
        <v>0</v>
      </c>
      <c r="N54" s="4">
        <f t="shared" si="81"/>
        <v>0</v>
      </c>
      <c r="O54" s="4">
        <f t="shared" si="81"/>
        <v>0</v>
      </c>
      <c r="P54" s="4">
        <f t="shared" si="81"/>
        <v>0</v>
      </c>
      <c r="Q54" s="4">
        <f t="shared" si="81"/>
        <v>0</v>
      </c>
      <c r="R54" s="4">
        <f t="shared" si="81"/>
        <v>0</v>
      </c>
      <c r="S54" s="4">
        <f t="shared" si="81"/>
        <v>0</v>
      </c>
      <c r="T54" s="4">
        <f t="shared" si="81"/>
        <v>0</v>
      </c>
      <c r="U54" s="4">
        <f t="shared" si="81"/>
        <v>0</v>
      </c>
      <c r="V54" s="4">
        <f t="shared" si="81"/>
        <v>0</v>
      </c>
      <c r="W54" s="4">
        <f t="shared" si="81"/>
        <v>0</v>
      </c>
      <c r="X54" s="4">
        <f t="shared" si="81"/>
        <v>0</v>
      </c>
      <c r="Y54" s="4">
        <f t="shared" si="81"/>
        <v>0</v>
      </c>
      <c r="Z54" s="4">
        <f t="shared" si="81"/>
        <v>0</v>
      </c>
      <c r="AA54" s="4">
        <f t="shared" si="81"/>
        <v>0</v>
      </c>
      <c r="AB54" s="4">
        <f t="shared" si="81"/>
        <v>0</v>
      </c>
      <c r="AC54" s="4">
        <f t="shared" si="81"/>
        <v>0</v>
      </c>
      <c r="AD54" s="4">
        <f t="shared" si="81"/>
        <v>0</v>
      </c>
      <c r="AE54" s="4">
        <f t="shared" si="81"/>
        <v>0</v>
      </c>
      <c r="AF54" s="4">
        <f t="shared" si="81"/>
        <v>0</v>
      </c>
      <c r="AG54" s="4">
        <f t="shared" si="81"/>
        <v>0</v>
      </c>
      <c r="AH54" s="4">
        <f t="shared" si="81"/>
        <v>0</v>
      </c>
      <c r="AI54" s="4">
        <f t="shared" si="81"/>
        <v>0</v>
      </c>
      <c r="AJ54" s="4">
        <f t="shared" si="81"/>
        <v>0</v>
      </c>
      <c r="AK54" s="4">
        <f t="shared" si="81"/>
        <v>0</v>
      </c>
      <c r="AL54" s="4">
        <f t="shared" si="81"/>
        <v>0</v>
      </c>
      <c r="AM54" s="4">
        <f t="shared" si="81"/>
        <v>0</v>
      </c>
      <c r="AN54" s="4">
        <f t="shared" si="81"/>
        <v>0</v>
      </c>
      <c r="AO54" s="4">
        <f t="shared" si="81"/>
        <v>0</v>
      </c>
      <c r="AP54" s="4">
        <f t="shared" si="81"/>
        <v>0</v>
      </c>
      <c r="AQ54" s="4">
        <f t="shared" si="81"/>
        <v>0</v>
      </c>
      <c r="AR54" s="4">
        <f t="shared" si="81"/>
        <v>0</v>
      </c>
      <c r="AS54" s="4">
        <f t="shared" si="81"/>
        <v>0</v>
      </c>
      <c r="AT54" s="4">
        <f t="shared" si="81"/>
        <v>0</v>
      </c>
      <c r="AU54" s="4">
        <f t="shared" si="81"/>
        <v>0</v>
      </c>
      <c r="AV54" s="4">
        <f t="shared" si="81"/>
        <v>0</v>
      </c>
      <c r="AW54" s="4">
        <f t="shared" si="81"/>
        <v>0</v>
      </c>
      <c r="AX54" s="4">
        <f t="shared" si="81"/>
        <v>0</v>
      </c>
      <c r="AY54" s="4">
        <f t="shared" si="81"/>
        <v>0</v>
      </c>
      <c r="AZ54" s="4">
        <f t="shared" si="81"/>
        <v>0</v>
      </c>
      <c r="BA54" s="4">
        <f t="shared" si="81"/>
        <v>0</v>
      </c>
      <c r="BB54" s="4">
        <f t="shared" si="81"/>
        <v>0</v>
      </c>
      <c r="BC54" s="4">
        <f t="shared" si="81"/>
        <v>0</v>
      </c>
      <c r="BD54" s="4">
        <f t="shared" si="81"/>
        <v>0</v>
      </c>
      <c r="BE54" s="4">
        <f t="shared" si="81"/>
        <v>0</v>
      </c>
      <c r="BF54" s="4">
        <f t="shared" si="81"/>
        <v>0</v>
      </c>
      <c r="BG54" s="4">
        <f t="shared" si="81"/>
        <v>0</v>
      </c>
      <c r="BH54" s="4">
        <f t="shared" si="81"/>
        <v>0</v>
      </c>
      <c r="BI54" s="4">
        <f t="shared" si="81"/>
        <v>0</v>
      </c>
      <c r="BJ54" s="4">
        <f t="shared" si="81"/>
        <v>0</v>
      </c>
      <c r="BK54" s="4">
        <f t="shared" si="81"/>
        <v>0</v>
      </c>
      <c r="BL54" s="4">
        <f t="shared" si="81"/>
        <v>0</v>
      </c>
      <c r="BM54" s="4">
        <f t="shared" si="81"/>
        <v>0</v>
      </c>
      <c r="BN54" s="4">
        <f t="shared" si="81"/>
        <v>0</v>
      </c>
      <c r="BO54" s="4">
        <f t="shared" ref="BO54:DZ54" si="82">BO51*BO53</f>
        <v>0</v>
      </c>
      <c r="BP54" s="4">
        <f t="shared" si="82"/>
        <v>0</v>
      </c>
      <c r="BQ54" s="4">
        <f t="shared" si="82"/>
        <v>0</v>
      </c>
      <c r="BR54" s="4">
        <f t="shared" si="82"/>
        <v>0</v>
      </c>
      <c r="BS54" s="4">
        <f t="shared" si="82"/>
        <v>0</v>
      </c>
      <c r="BT54" s="4">
        <f t="shared" si="82"/>
        <v>0</v>
      </c>
      <c r="BU54" s="4">
        <f t="shared" si="82"/>
        <v>0</v>
      </c>
      <c r="BV54" s="4">
        <f t="shared" si="82"/>
        <v>0</v>
      </c>
      <c r="BW54" s="4">
        <f t="shared" si="82"/>
        <v>0</v>
      </c>
      <c r="BX54" s="4">
        <f t="shared" si="82"/>
        <v>0</v>
      </c>
      <c r="BY54" s="4">
        <f t="shared" si="82"/>
        <v>0</v>
      </c>
      <c r="BZ54" s="4">
        <f t="shared" si="82"/>
        <v>0</v>
      </c>
      <c r="CA54" s="4">
        <f t="shared" si="82"/>
        <v>0</v>
      </c>
      <c r="CB54" s="4">
        <f t="shared" si="82"/>
        <v>0</v>
      </c>
      <c r="CC54" s="4">
        <f t="shared" si="82"/>
        <v>0</v>
      </c>
      <c r="CD54" s="4">
        <f t="shared" si="82"/>
        <v>0</v>
      </c>
      <c r="CE54" s="4">
        <f t="shared" si="82"/>
        <v>0</v>
      </c>
      <c r="CF54" s="4">
        <f t="shared" si="82"/>
        <v>0</v>
      </c>
      <c r="CG54" s="4">
        <f t="shared" si="82"/>
        <v>0</v>
      </c>
      <c r="CH54" s="4">
        <f t="shared" si="82"/>
        <v>0</v>
      </c>
      <c r="CI54" s="4">
        <f t="shared" si="82"/>
        <v>0</v>
      </c>
      <c r="CJ54" s="4">
        <f t="shared" si="82"/>
        <v>0</v>
      </c>
      <c r="CK54" s="4">
        <f t="shared" si="82"/>
        <v>0</v>
      </c>
      <c r="CL54" s="4">
        <f t="shared" si="82"/>
        <v>0</v>
      </c>
      <c r="CM54" s="4">
        <f t="shared" si="82"/>
        <v>0</v>
      </c>
      <c r="CN54" s="4">
        <f t="shared" si="82"/>
        <v>0</v>
      </c>
      <c r="CO54" s="4">
        <f t="shared" si="82"/>
        <v>0</v>
      </c>
      <c r="CP54" s="4">
        <f t="shared" si="82"/>
        <v>0</v>
      </c>
      <c r="CQ54" s="4">
        <f t="shared" si="82"/>
        <v>0</v>
      </c>
      <c r="CR54" s="4">
        <f t="shared" si="82"/>
        <v>0</v>
      </c>
      <c r="CS54" s="4">
        <f t="shared" si="82"/>
        <v>0</v>
      </c>
      <c r="CT54" s="4">
        <f t="shared" si="82"/>
        <v>0</v>
      </c>
      <c r="CU54" s="4">
        <f t="shared" si="82"/>
        <v>0</v>
      </c>
      <c r="CV54" s="4">
        <f t="shared" si="82"/>
        <v>0</v>
      </c>
      <c r="CW54" s="4">
        <f t="shared" si="82"/>
        <v>0</v>
      </c>
      <c r="CX54" s="4">
        <f t="shared" si="82"/>
        <v>0</v>
      </c>
      <c r="CY54" s="4">
        <f t="shared" si="82"/>
        <v>0</v>
      </c>
      <c r="CZ54" s="4">
        <f t="shared" si="82"/>
        <v>0</v>
      </c>
      <c r="DA54" s="4">
        <f t="shared" si="82"/>
        <v>0</v>
      </c>
      <c r="DB54" s="4">
        <f t="shared" si="82"/>
        <v>0</v>
      </c>
      <c r="DC54" s="4">
        <f t="shared" si="82"/>
        <v>0</v>
      </c>
      <c r="DD54" s="4">
        <f t="shared" si="82"/>
        <v>0</v>
      </c>
      <c r="DE54" s="4">
        <f t="shared" si="82"/>
        <v>0</v>
      </c>
      <c r="DF54" s="4">
        <f t="shared" si="82"/>
        <v>0</v>
      </c>
      <c r="DG54" s="4">
        <f t="shared" si="82"/>
        <v>0</v>
      </c>
      <c r="DH54" s="4">
        <f t="shared" si="82"/>
        <v>0</v>
      </c>
      <c r="DI54" s="4">
        <f t="shared" si="82"/>
        <v>0</v>
      </c>
      <c r="DJ54" s="4">
        <f t="shared" si="82"/>
        <v>0</v>
      </c>
      <c r="DK54" s="4">
        <f t="shared" si="82"/>
        <v>0</v>
      </c>
      <c r="DL54" s="4">
        <f t="shared" si="82"/>
        <v>0</v>
      </c>
      <c r="DM54" s="4">
        <f t="shared" si="82"/>
        <v>0</v>
      </c>
      <c r="DN54" s="4">
        <f t="shared" si="82"/>
        <v>0</v>
      </c>
      <c r="DO54" s="4">
        <f t="shared" si="82"/>
        <v>0</v>
      </c>
      <c r="DP54" s="4">
        <f t="shared" si="82"/>
        <v>0</v>
      </c>
      <c r="DQ54" s="4">
        <f t="shared" si="82"/>
        <v>0</v>
      </c>
      <c r="DR54" s="4">
        <f t="shared" si="82"/>
        <v>0</v>
      </c>
      <c r="DS54" s="4">
        <f t="shared" si="82"/>
        <v>0</v>
      </c>
      <c r="DT54" s="4">
        <f t="shared" si="82"/>
        <v>0</v>
      </c>
      <c r="DU54" s="4">
        <f t="shared" si="82"/>
        <v>0</v>
      </c>
      <c r="DV54" s="4">
        <f t="shared" si="82"/>
        <v>0</v>
      </c>
      <c r="DW54" s="4">
        <f t="shared" si="82"/>
        <v>0</v>
      </c>
      <c r="DX54" s="4">
        <f t="shared" si="82"/>
        <v>0</v>
      </c>
      <c r="DY54" s="4">
        <f t="shared" si="82"/>
        <v>0</v>
      </c>
      <c r="DZ54" s="4">
        <f t="shared" si="82"/>
        <v>0</v>
      </c>
      <c r="EA54" s="4">
        <f t="shared" ref="EA54:FA54" si="83">EA51*EA53</f>
        <v>0</v>
      </c>
      <c r="EB54" s="4">
        <f t="shared" si="83"/>
        <v>0</v>
      </c>
      <c r="EC54" s="4">
        <f t="shared" si="83"/>
        <v>0</v>
      </c>
      <c r="ED54" s="4">
        <f t="shared" si="83"/>
        <v>0</v>
      </c>
      <c r="EE54" s="4">
        <f t="shared" si="83"/>
        <v>0</v>
      </c>
      <c r="EF54" s="4">
        <f t="shared" si="83"/>
        <v>0</v>
      </c>
      <c r="EG54" s="4">
        <f t="shared" si="83"/>
        <v>0</v>
      </c>
      <c r="EH54" s="4">
        <f t="shared" si="83"/>
        <v>0</v>
      </c>
      <c r="EI54" s="4">
        <f t="shared" si="83"/>
        <v>0</v>
      </c>
      <c r="EJ54" s="4">
        <f t="shared" si="83"/>
        <v>0</v>
      </c>
      <c r="EK54" s="4">
        <f t="shared" si="83"/>
        <v>0</v>
      </c>
      <c r="EL54" s="4">
        <f t="shared" si="83"/>
        <v>0</v>
      </c>
      <c r="EM54" s="4">
        <f t="shared" si="83"/>
        <v>0</v>
      </c>
      <c r="EN54" s="4">
        <f t="shared" si="83"/>
        <v>0</v>
      </c>
      <c r="EO54" s="4">
        <f t="shared" si="83"/>
        <v>0</v>
      </c>
      <c r="EP54" s="4">
        <f t="shared" si="83"/>
        <v>0</v>
      </c>
      <c r="EQ54" s="4">
        <f t="shared" si="83"/>
        <v>0</v>
      </c>
      <c r="ER54" s="4">
        <f t="shared" si="83"/>
        <v>0</v>
      </c>
      <c r="ES54" s="4">
        <f t="shared" si="83"/>
        <v>0</v>
      </c>
      <c r="ET54" s="4">
        <f t="shared" si="83"/>
        <v>0</v>
      </c>
      <c r="EU54" s="4">
        <f t="shared" si="83"/>
        <v>0</v>
      </c>
      <c r="EV54" s="4">
        <f t="shared" si="83"/>
        <v>0</v>
      </c>
      <c r="EW54" s="4">
        <f t="shared" si="83"/>
        <v>0</v>
      </c>
      <c r="EX54" s="4">
        <f t="shared" si="83"/>
        <v>0</v>
      </c>
      <c r="EY54" s="4">
        <f t="shared" si="83"/>
        <v>0</v>
      </c>
      <c r="EZ54" s="4">
        <f t="shared" si="83"/>
        <v>0</v>
      </c>
      <c r="FA54" s="4">
        <f t="shared" si="83"/>
        <v>0</v>
      </c>
    </row>
    <row r="55" spans="1:157" x14ac:dyDescent="0.25">
      <c r="A55" s="11" t="s">
        <v>194</v>
      </c>
      <c r="B55" s="139" t="e">
        <f>B51/B3</f>
        <v>#DIV/0!</v>
      </c>
      <c r="C55" s="139" t="e">
        <f t="shared" ref="C55:BN55" si="84">C51/C3</f>
        <v>#DIV/0!</v>
      </c>
      <c r="D55" s="139" t="e">
        <f t="shared" si="84"/>
        <v>#DIV/0!</v>
      </c>
      <c r="E55" s="139" t="e">
        <f t="shared" si="84"/>
        <v>#DIV/0!</v>
      </c>
      <c r="F55" s="139" t="e">
        <f t="shared" si="84"/>
        <v>#DIV/0!</v>
      </c>
      <c r="G55" s="139" t="e">
        <f t="shared" si="84"/>
        <v>#DIV/0!</v>
      </c>
      <c r="H55" s="139" t="e">
        <f t="shared" si="84"/>
        <v>#DIV/0!</v>
      </c>
      <c r="I55" s="139" t="e">
        <f t="shared" si="84"/>
        <v>#DIV/0!</v>
      </c>
      <c r="J55" s="139" t="e">
        <f t="shared" si="84"/>
        <v>#DIV/0!</v>
      </c>
      <c r="K55" s="139" t="e">
        <f t="shared" si="84"/>
        <v>#DIV/0!</v>
      </c>
      <c r="L55" s="139" t="e">
        <f t="shared" si="84"/>
        <v>#DIV/0!</v>
      </c>
      <c r="M55" s="139" t="e">
        <f t="shared" si="84"/>
        <v>#DIV/0!</v>
      </c>
      <c r="N55" s="139" t="e">
        <f t="shared" si="84"/>
        <v>#DIV/0!</v>
      </c>
      <c r="O55" s="139" t="e">
        <f t="shared" si="84"/>
        <v>#DIV/0!</v>
      </c>
      <c r="P55" s="139" t="e">
        <f t="shared" si="84"/>
        <v>#DIV/0!</v>
      </c>
      <c r="Q55" s="139" t="e">
        <f t="shared" si="84"/>
        <v>#DIV/0!</v>
      </c>
      <c r="R55" s="139" t="e">
        <f t="shared" si="84"/>
        <v>#DIV/0!</v>
      </c>
      <c r="S55" s="139" t="e">
        <f t="shared" si="84"/>
        <v>#DIV/0!</v>
      </c>
      <c r="T55" s="139" t="e">
        <f t="shared" si="84"/>
        <v>#DIV/0!</v>
      </c>
      <c r="U55" s="139" t="e">
        <f t="shared" si="84"/>
        <v>#DIV/0!</v>
      </c>
      <c r="V55" s="139" t="e">
        <f t="shared" si="84"/>
        <v>#DIV/0!</v>
      </c>
      <c r="W55" s="139" t="e">
        <f t="shared" si="84"/>
        <v>#DIV/0!</v>
      </c>
      <c r="X55" s="139" t="e">
        <f t="shared" si="84"/>
        <v>#DIV/0!</v>
      </c>
      <c r="Y55" s="139" t="e">
        <f t="shared" si="84"/>
        <v>#DIV/0!</v>
      </c>
      <c r="Z55" s="139" t="e">
        <f t="shared" si="84"/>
        <v>#DIV/0!</v>
      </c>
      <c r="AA55" s="139" t="e">
        <f t="shared" si="84"/>
        <v>#DIV/0!</v>
      </c>
      <c r="AB55" s="139" t="e">
        <f t="shared" si="84"/>
        <v>#DIV/0!</v>
      </c>
      <c r="AC55" s="139" t="e">
        <f t="shared" si="84"/>
        <v>#DIV/0!</v>
      </c>
      <c r="AD55" s="139" t="e">
        <f t="shared" si="84"/>
        <v>#DIV/0!</v>
      </c>
      <c r="AE55" s="139" t="e">
        <f t="shared" si="84"/>
        <v>#DIV/0!</v>
      </c>
      <c r="AF55" s="139" t="e">
        <f t="shared" si="84"/>
        <v>#DIV/0!</v>
      </c>
      <c r="AG55" s="139" t="e">
        <f t="shared" si="84"/>
        <v>#DIV/0!</v>
      </c>
      <c r="AH55" s="139" t="e">
        <f t="shared" si="84"/>
        <v>#DIV/0!</v>
      </c>
      <c r="AI55" s="139" t="e">
        <f t="shared" si="84"/>
        <v>#DIV/0!</v>
      </c>
      <c r="AJ55" s="139" t="e">
        <f t="shared" si="84"/>
        <v>#DIV/0!</v>
      </c>
      <c r="AK55" s="139" t="e">
        <f t="shared" si="84"/>
        <v>#DIV/0!</v>
      </c>
      <c r="AL55" s="139" t="e">
        <f t="shared" si="84"/>
        <v>#DIV/0!</v>
      </c>
      <c r="AM55" s="139" t="e">
        <f t="shared" si="84"/>
        <v>#DIV/0!</v>
      </c>
      <c r="AN55" s="139" t="e">
        <f t="shared" si="84"/>
        <v>#DIV/0!</v>
      </c>
      <c r="AO55" s="139" t="e">
        <f t="shared" si="84"/>
        <v>#DIV/0!</v>
      </c>
      <c r="AP55" s="139" t="e">
        <f t="shared" si="84"/>
        <v>#DIV/0!</v>
      </c>
      <c r="AQ55" s="139" t="e">
        <f t="shared" si="84"/>
        <v>#DIV/0!</v>
      </c>
      <c r="AR55" s="139" t="e">
        <f t="shared" si="84"/>
        <v>#DIV/0!</v>
      </c>
      <c r="AS55" s="139" t="e">
        <f t="shared" si="84"/>
        <v>#DIV/0!</v>
      </c>
      <c r="AT55" s="139" t="e">
        <f t="shared" si="84"/>
        <v>#DIV/0!</v>
      </c>
      <c r="AU55" s="139" t="e">
        <f t="shared" si="84"/>
        <v>#DIV/0!</v>
      </c>
      <c r="AV55" s="139" t="e">
        <f t="shared" si="84"/>
        <v>#DIV/0!</v>
      </c>
      <c r="AW55" s="139" t="e">
        <f t="shared" si="84"/>
        <v>#DIV/0!</v>
      </c>
      <c r="AX55" s="139" t="e">
        <f t="shared" si="84"/>
        <v>#DIV/0!</v>
      </c>
      <c r="AY55" s="139" t="e">
        <f t="shared" si="84"/>
        <v>#DIV/0!</v>
      </c>
      <c r="AZ55" s="139" t="e">
        <f t="shared" si="84"/>
        <v>#DIV/0!</v>
      </c>
      <c r="BA55" s="139" t="e">
        <f t="shared" si="84"/>
        <v>#DIV/0!</v>
      </c>
      <c r="BB55" s="139" t="e">
        <f t="shared" si="84"/>
        <v>#DIV/0!</v>
      </c>
      <c r="BC55" s="139" t="e">
        <f t="shared" si="84"/>
        <v>#DIV/0!</v>
      </c>
      <c r="BD55" s="139" t="e">
        <f t="shared" si="84"/>
        <v>#DIV/0!</v>
      </c>
      <c r="BE55" s="139" t="e">
        <f t="shared" si="84"/>
        <v>#DIV/0!</v>
      </c>
      <c r="BF55" s="139" t="e">
        <f t="shared" si="84"/>
        <v>#DIV/0!</v>
      </c>
      <c r="BG55" s="139" t="e">
        <f t="shared" si="84"/>
        <v>#DIV/0!</v>
      </c>
      <c r="BH55" s="139" t="e">
        <f t="shared" si="84"/>
        <v>#DIV/0!</v>
      </c>
      <c r="BI55" s="139" t="e">
        <f t="shared" si="84"/>
        <v>#DIV/0!</v>
      </c>
      <c r="BJ55" s="139" t="e">
        <f t="shared" si="84"/>
        <v>#DIV/0!</v>
      </c>
      <c r="BK55" s="139" t="e">
        <f t="shared" si="84"/>
        <v>#DIV/0!</v>
      </c>
      <c r="BL55" s="139" t="e">
        <f t="shared" si="84"/>
        <v>#DIV/0!</v>
      </c>
      <c r="BM55" s="139" t="e">
        <f t="shared" si="84"/>
        <v>#DIV/0!</v>
      </c>
      <c r="BN55" s="139" t="e">
        <f t="shared" si="84"/>
        <v>#DIV/0!</v>
      </c>
      <c r="BO55" s="139" t="e">
        <f t="shared" ref="BO55:DZ55" si="85">BO51/BO3</f>
        <v>#DIV/0!</v>
      </c>
      <c r="BP55" s="139" t="e">
        <f t="shared" si="85"/>
        <v>#DIV/0!</v>
      </c>
      <c r="BQ55" s="139" t="e">
        <f t="shared" si="85"/>
        <v>#DIV/0!</v>
      </c>
      <c r="BR55" s="139" t="e">
        <f t="shared" si="85"/>
        <v>#DIV/0!</v>
      </c>
      <c r="BS55" s="139" t="e">
        <f t="shared" si="85"/>
        <v>#DIV/0!</v>
      </c>
      <c r="BT55" s="139" t="e">
        <f t="shared" si="85"/>
        <v>#DIV/0!</v>
      </c>
      <c r="BU55" s="139" t="e">
        <f t="shared" si="85"/>
        <v>#DIV/0!</v>
      </c>
      <c r="BV55" s="139" t="e">
        <f t="shared" si="85"/>
        <v>#DIV/0!</v>
      </c>
      <c r="BW55" s="139" t="e">
        <f t="shared" si="85"/>
        <v>#DIV/0!</v>
      </c>
      <c r="BX55" s="139" t="e">
        <f t="shared" si="85"/>
        <v>#DIV/0!</v>
      </c>
      <c r="BY55" s="139" t="e">
        <f t="shared" si="85"/>
        <v>#DIV/0!</v>
      </c>
      <c r="BZ55" s="139" t="e">
        <f t="shared" si="85"/>
        <v>#DIV/0!</v>
      </c>
      <c r="CA55" s="139" t="e">
        <f t="shared" si="85"/>
        <v>#DIV/0!</v>
      </c>
      <c r="CB55" s="139" t="e">
        <f t="shared" si="85"/>
        <v>#DIV/0!</v>
      </c>
      <c r="CC55" s="139" t="e">
        <f t="shared" si="85"/>
        <v>#DIV/0!</v>
      </c>
      <c r="CD55" s="139" t="e">
        <f t="shared" si="85"/>
        <v>#DIV/0!</v>
      </c>
      <c r="CE55" s="139" t="e">
        <f t="shared" si="85"/>
        <v>#DIV/0!</v>
      </c>
      <c r="CF55" s="139" t="e">
        <f t="shared" si="85"/>
        <v>#DIV/0!</v>
      </c>
      <c r="CG55" s="139" t="e">
        <f t="shared" si="85"/>
        <v>#DIV/0!</v>
      </c>
      <c r="CH55" s="139" t="e">
        <f t="shared" si="85"/>
        <v>#DIV/0!</v>
      </c>
      <c r="CI55" s="139" t="e">
        <f t="shared" si="85"/>
        <v>#DIV/0!</v>
      </c>
      <c r="CJ55" s="139" t="e">
        <f t="shared" si="85"/>
        <v>#DIV/0!</v>
      </c>
      <c r="CK55" s="139" t="e">
        <f t="shared" si="85"/>
        <v>#DIV/0!</v>
      </c>
      <c r="CL55" s="139" t="e">
        <f t="shared" si="85"/>
        <v>#DIV/0!</v>
      </c>
      <c r="CM55" s="139" t="e">
        <f t="shared" si="85"/>
        <v>#DIV/0!</v>
      </c>
      <c r="CN55" s="139" t="e">
        <f t="shared" si="85"/>
        <v>#DIV/0!</v>
      </c>
      <c r="CO55" s="139" t="e">
        <f t="shared" si="85"/>
        <v>#DIV/0!</v>
      </c>
      <c r="CP55" s="139" t="e">
        <f t="shared" si="85"/>
        <v>#DIV/0!</v>
      </c>
      <c r="CQ55" s="139" t="e">
        <f t="shared" si="85"/>
        <v>#DIV/0!</v>
      </c>
      <c r="CR55" s="139" t="e">
        <f t="shared" si="85"/>
        <v>#DIV/0!</v>
      </c>
      <c r="CS55" s="139" t="e">
        <f t="shared" si="85"/>
        <v>#DIV/0!</v>
      </c>
      <c r="CT55" s="139" t="e">
        <f t="shared" si="85"/>
        <v>#DIV/0!</v>
      </c>
      <c r="CU55" s="139" t="e">
        <f t="shared" si="85"/>
        <v>#DIV/0!</v>
      </c>
      <c r="CV55" s="139" t="e">
        <f t="shared" si="85"/>
        <v>#DIV/0!</v>
      </c>
      <c r="CW55" s="139" t="e">
        <f t="shared" si="85"/>
        <v>#DIV/0!</v>
      </c>
      <c r="CX55" s="139" t="e">
        <f t="shared" si="85"/>
        <v>#DIV/0!</v>
      </c>
      <c r="CY55" s="139" t="e">
        <f t="shared" si="85"/>
        <v>#DIV/0!</v>
      </c>
      <c r="CZ55" s="139" t="e">
        <f t="shared" si="85"/>
        <v>#DIV/0!</v>
      </c>
      <c r="DA55" s="139" t="e">
        <f t="shared" si="85"/>
        <v>#DIV/0!</v>
      </c>
      <c r="DB55" s="139" t="e">
        <f t="shared" si="85"/>
        <v>#DIV/0!</v>
      </c>
      <c r="DC55" s="139" t="e">
        <f t="shared" si="85"/>
        <v>#DIV/0!</v>
      </c>
      <c r="DD55" s="139" t="e">
        <f t="shared" si="85"/>
        <v>#DIV/0!</v>
      </c>
      <c r="DE55" s="139" t="e">
        <f t="shared" si="85"/>
        <v>#DIV/0!</v>
      </c>
      <c r="DF55" s="139" t="e">
        <f t="shared" si="85"/>
        <v>#DIV/0!</v>
      </c>
      <c r="DG55" s="139" t="e">
        <f t="shared" si="85"/>
        <v>#DIV/0!</v>
      </c>
      <c r="DH55" s="139" t="e">
        <f t="shared" si="85"/>
        <v>#DIV/0!</v>
      </c>
      <c r="DI55" s="139" t="e">
        <f t="shared" si="85"/>
        <v>#DIV/0!</v>
      </c>
      <c r="DJ55" s="139" t="e">
        <f t="shared" si="85"/>
        <v>#DIV/0!</v>
      </c>
      <c r="DK55" s="139" t="e">
        <f t="shared" si="85"/>
        <v>#DIV/0!</v>
      </c>
      <c r="DL55" s="139" t="e">
        <f t="shared" si="85"/>
        <v>#DIV/0!</v>
      </c>
      <c r="DM55" s="139" t="e">
        <f t="shared" si="85"/>
        <v>#DIV/0!</v>
      </c>
      <c r="DN55" s="139" t="e">
        <f t="shared" si="85"/>
        <v>#DIV/0!</v>
      </c>
      <c r="DO55" s="139" t="e">
        <f t="shared" si="85"/>
        <v>#DIV/0!</v>
      </c>
      <c r="DP55" s="139" t="e">
        <f t="shared" si="85"/>
        <v>#DIV/0!</v>
      </c>
      <c r="DQ55" s="139" t="e">
        <f t="shared" si="85"/>
        <v>#DIV/0!</v>
      </c>
      <c r="DR55" s="139" t="e">
        <f t="shared" si="85"/>
        <v>#DIV/0!</v>
      </c>
      <c r="DS55" s="139" t="e">
        <f t="shared" si="85"/>
        <v>#DIV/0!</v>
      </c>
      <c r="DT55" s="139" t="e">
        <f t="shared" si="85"/>
        <v>#DIV/0!</v>
      </c>
      <c r="DU55" s="139" t="e">
        <f t="shared" si="85"/>
        <v>#DIV/0!</v>
      </c>
      <c r="DV55" s="139" t="e">
        <f t="shared" si="85"/>
        <v>#DIV/0!</v>
      </c>
      <c r="DW55" s="139" t="e">
        <f t="shared" si="85"/>
        <v>#DIV/0!</v>
      </c>
      <c r="DX55" s="139" t="e">
        <f t="shared" si="85"/>
        <v>#DIV/0!</v>
      </c>
      <c r="DY55" s="139" t="e">
        <f t="shared" si="85"/>
        <v>#DIV/0!</v>
      </c>
      <c r="DZ55" s="139" t="e">
        <f t="shared" si="85"/>
        <v>#DIV/0!</v>
      </c>
      <c r="EA55" s="139" t="e">
        <f t="shared" ref="EA55:FA55" si="86">EA51/EA3</f>
        <v>#DIV/0!</v>
      </c>
      <c r="EB55" s="139" t="e">
        <f t="shared" si="86"/>
        <v>#DIV/0!</v>
      </c>
      <c r="EC55" s="139" t="e">
        <f t="shared" si="86"/>
        <v>#DIV/0!</v>
      </c>
      <c r="ED55" s="139" t="e">
        <f t="shared" si="86"/>
        <v>#DIV/0!</v>
      </c>
      <c r="EE55" s="139" t="e">
        <f t="shared" si="86"/>
        <v>#DIV/0!</v>
      </c>
      <c r="EF55" s="139" t="e">
        <f t="shared" si="86"/>
        <v>#DIV/0!</v>
      </c>
      <c r="EG55" s="139" t="e">
        <f t="shared" si="86"/>
        <v>#DIV/0!</v>
      </c>
      <c r="EH55" s="139" t="e">
        <f t="shared" si="86"/>
        <v>#DIV/0!</v>
      </c>
      <c r="EI55" s="139" t="e">
        <f t="shared" si="86"/>
        <v>#DIV/0!</v>
      </c>
      <c r="EJ55" s="139" t="e">
        <f t="shared" si="86"/>
        <v>#DIV/0!</v>
      </c>
      <c r="EK55" s="139" t="e">
        <f t="shared" si="86"/>
        <v>#DIV/0!</v>
      </c>
      <c r="EL55" s="139" t="e">
        <f t="shared" si="86"/>
        <v>#DIV/0!</v>
      </c>
      <c r="EM55" s="139" t="e">
        <f t="shared" si="86"/>
        <v>#DIV/0!</v>
      </c>
      <c r="EN55" s="139" t="e">
        <f t="shared" si="86"/>
        <v>#DIV/0!</v>
      </c>
      <c r="EO55" s="139" t="e">
        <f t="shared" si="86"/>
        <v>#DIV/0!</v>
      </c>
      <c r="EP55" s="139" t="e">
        <f t="shared" si="86"/>
        <v>#DIV/0!</v>
      </c>
      <c r="EQ55" s="139" t="e">
        <f t="shared" si="86"/>
        <v>#DIV/0!</v>
      </c>
      <c r="ER55" s="139" t="e">
        <f t="shared" si="86"/>
        <v>#DIV/0!</v>
      </c>
      <c r="ES55" s="139" t="e">
        <f t="shared" si="86"/>
        <v>#DIV/0!</v>
      </c>
      <c r="ET55" s="139" t="e">
        <f t="shared" si="86"/>
        <v>#DIV/0!</v>
      </c>
      <c r="EU55" s="139" t="e">
        <f t="shared" si="86"/>
        <v>#DIV/0!</v>
      </c>
      <c r="EV55" s="139" t="e">
        <f t="shared" si="86"/>
        <v>#DIV/0!</v>
      </c>
      <c r="EW55" s="139" t="e">
        <f t="shared" si="86"/>
        <v>#DIV/0!</v>
      </c>
      <c r="EX55" s="139" t="e">
        <f t="shared" si="86"/>
        <v>#DIV/0!</v>
      </c>
      <c r="EY55" s="139" t="e">
        <f t="shared" si="86"/>
        <v>#DIV/0!</v>
      </c>
      <c r="EZ55" s="139" t="e">
        <f t="shared" si="86"/>
        <v>#DIV/0!</v>
      </c>
      <c r="FA55" s="139" t="e">
        <f t="shared" si="86"/>
        <v>#DIV/0!</v>
      </c>
    </row>
    <row r="56" spans="1:157" x14ac:dyDescent="0.25">
      <c r="A56" s="11" t="s">
        <v>63</v>
      </c>
      <c r="B56" s="4" t="e">
        <f>B54/B3</f>
        <v>#DIV/0!</v>
      </c>
      <c r="C56" s="4" t="e">
        <f t="shared" ref="C56:BN56" si="87">C54/C3</f>
        <v>#DIV/0!</v>
      </c>
      <c r="D56" s="4" t="e">
        <f t="shared" si="87"/>
        <v>#DIV/0!</v>
      </c>
      <c r="E56" s="4" t="e">
        <f t="shared" si="87"/>
        <v>#DIV/0!</v>
      </c>
      <c r="F56" s="4" t="e">
        <f t="shared" si="87"/>
        <v>#DIV/0!</v>
      </c>
      <c r="G56" s="4" t="e">
        <f t="shared" si="87"/>
        <v>#DIV/0!</v>
      </c>
      <c r="H56" s="4" t="e">
        <f t="shared" si="87"/>
        <v>#DIV/0!</v>
      </c>
      <c r="I56" s="4" t="e">
        <f t="shared" si="87"/>
        <v>#DIV/0!</v>
      </c>
      <c r="J56" s="4" t="e">
        <f t="shared" si="87"/>
        <v>#DIV/0!</v>
      </c>
      <c r="K56" s="4" t="e">
        <f t="shared" si="87"/>
        <v>#DIV/0!</v>
      </c>
      <c r="L56" s="4" t="e">
        <f t="shared" si="87"/>
        <v>#DIV/0!</v>
      </c>
      <c r="M56" s="4" t="e">
        <f t="shared" si="87"/>
        <v>#DIV/0!</v>
      </c>
      <c r="N56" s="4" t="e">
        <f t="shared" si="87"/>
        <v>#DIV/0!</v>
      </c>
      <c r="O56" s="4" t="e">
        <f t="shared" si="87"/>
        <v>#DIV/0!</v>
      </c>
      <c r="P56" s="4" t="e">
        <f t="shared" si="87"/>
        <v>#DIV/0!</v>
      </c>
      <c r="Q56" s="4" t="e">
        <f t="shared" si="87"/>
        <v>#DIV/0!</v>
      </c>
      <c r="R56" s="4" t="e">
        <f t="shared" si="87"/>
        <v>#DIV/0!</v>
      </c>
      <c r="S56" s="4" t="e">
        <f t="shared" si="87"/>
        <v>#DIV/0!</v>
      </c>
      <c r="T56" s="4" t="e">
        <f t="shared" si="87"/>
        <v>#DIV/0!</v>
      </c>
      <c r="U56" s="4" t="e">
        <f t="shared" si="87"/>
        <v>#DIV/0!</v>
      </c>
      <c r="V56" s="4" t="e">
        <f t="shared" si="87"/>
        <v>#DIV/0!</v>
      </c>
      <c r="W56" s="4" t="e">
        <f t="shared" si="87"/>
        <v>#DIV/0!</v>
      </c>
      <c r="X56" s="4" t="e">
        <f t="shared" si="87"/>
        <v>#DIV/0!</v>
      </c>
      <c r="Y56" s="4" t="e">
        <f t="shared" si="87"/>
        <v>#DIV/0!</v>
      </c>
      <c r="Z56" s="4" t="e">
        <f t="shared" si="87"/>
        <v>#DIV/0!</v>
      </c>
      <c r="AA56" s="4" t="e">
        <f t="shared" si="87"/>
        <v>#DIV/0!</v>
      </c>
      <c r="AB56" s="4" t="e">
        <f t="shared" si="87"/>
        <v>#DIV/0!</v>
      </c>
      <c r="AC56" s="4" t="e">
        <f t="shared" si="87"/>
        <v>#DIV/0!</v>
      </c>
      <c r="AD56" s="4" t="e">
        <f t="shared" si="87"/>
        <v>#DIV/0!</v>
      </c>
      <c r="AE56" s="4" t="e">
        <f t="shared" si="87"/>
        <v>#DIV/0!</v>
      </c>
      <c r="AF56" s="4" t="e">
        <f t="shared" si="87"/>
        <v>#DIV/0!</v>
      </c>
      <c r="AG56" s="4" t="e">
        <f t="shared" si="87"/>
        <v>#DIV/0!</v>
      </c>
      <c r="AH56" s="4" t="e">
        <f t="shared" si="87"/>
        <v>#DIV/0!</v>
      </c>
      <c r="AI56" s="4" t="e">
        <f t="shared" si="87"/>
        <v>#DIV/0!</v>
      </c>
      <c r="AJ56" s="4" t="e">
        <f t="shared" si="87"/>
        <v>#DIV/0!</v>
      </c>
      <c r="AK56" s="4" t="e">
        <f t="shared" si="87"/>
        <v>#DIV/0!</v>
      </c>
      <c r="AL56" s="4" t="e">
        <f t="shared" si="87"/>
        <v>#DIV/0!</v>
      </c>
      <c r="AM56" s="4" t="e">
        <f t="shared" si="87"/>
        <v>#DIV/0!</v>
      </c>
      <c r="AN56" s="4" t="e">
        <f t="shared" si="87"/>
        <v>#DIV/0!</v>
      </c>
      <c r="AO56" s="4" t="e">
        <f t="shared" si="87"/>
        <v>#DIV/0!</v>
      </c>
      <c r="AP56" s="4" t="e">
        <f t="shared" si="87"/>
        <v>#DIV/0!</v>
      </c>
      <c r="AQ56" s="4" t="e">
        <f t="shared" si="87"/>
        <v>#DIV/0!</v>
      </c>
      <c r="AR56" s="4" t="e">
        <f t="shared" si="87"/>
        <v>#DIV/0!</v>
      </c>
      <c r="AS56" s="4" t="e">
        <f t="shared" si="87"/>
        <v>#DIV/0!</v>
      </c>
      <c r="AT56" s="4" t="e">
        <f t="shared" si="87"/>
        <v>#DIV/0!</v>
      </c>
      <c r="AU56" s="4" t="e">
        <f t="shared" si="87"/>
        <v>#DIV/0!</v>
      </c>
      <c r="AV56" s="4" t="e">
        <f t="shared" si="87"/>
        <v>#DIV/0!</v>
      </c>
      <c r="AW56" s="4" t="e">
        <f t="shared" si="87"/>
        <v>#DIV/0!</v>
      </c>
      <c r="AX56" s="4" t="e">
        <f t="shared" si="87"/>
        <v>#DIV/0!</v>
      </c>
      <c r="AY56" s="4" t="e">
        <f t="shared" si="87"/>
        <v>#DIV/0!</v>
      </c>
      <c r="AZ56" s="4" t="e">
        <f t="shared" si="87"/>
        <v>#DIV/0!</v>
      </c>
      <c r="BA56" s="4" t="e">
        <f t="shared" si="87"/>
        <v>#DIV/0!</v>
      </c>
      <c r="BB56" s="4" t="e">
        <f t="shared" si="87"/>
        <v>#DIV/0!</v>
      </c>
      <c r="BC56" s="4" t="e">
        <f t="shared" si="87"/>
        <v>#DIV/0!</v>
      </c>
      <c r="BD56" s="4" t="e">
        <f t="shared" si="87"/>
        <v>#DIV/0!</v>
      </c>
      <c r="BE56" s="4" t="e">
        <f t="shared" si="87"/>
        <v>#DIV/0!</v>
      </c>
      <c r="BF56" s="4" t="e">
        <f t="shared" si="87"/>
        <v>#DIV/0!</v>
      </c>
      <c r="BG56" s="4" t="e">
        <f t="shared" si="87"/>
        <v>#DIV/0!</v>
      </c>
      <c r="BH56" s="4" t="e">
        <f t="shared" si="87"/>
        <v>#DIV/0!</v>
      </c>
      <c r="BI56" s="4" t="e">
        <f t="shared" si="87"/>
        <v>#DIV/0!</v>
      </c>
      <c r="BJ56" s="4" t="e">
        <f t="shared" si="87"/>
        <v>#DIV/0!</v>
      </c>
      <c r="BK56" s="4" t="e">
        <f t="shared" si="87"/>
        <v>#DIV/0!</v>
      </c>
      <c r="BL56" s="4" t="e">
        <f t="shared" si="87"/>
        <v>#DIV/0!</v>
      </c>
      <c r="BM56" s="4" t="e">
        <f t="shared" si="87"/>
        <v>#DIV/0!</v>
      </c>
      <c r="BN56" s="4" t="e">
        <f t="shared" si="87"/>
        <v>#DIV/0!</v>
      </c>
      <c r="BO56" s="4" t="e">
        <f t="shared" ref="BO56:DZ56" si="88">BO54/BO3</f>
        <v>#DIV/0!</v>
      </c>
      <c r="BP56" s="4" t="e">
        <f t="shared" si="88"/>
        <v>#DIV/0!</v>
      </c>
      <c r="BQ56" s="4" t="e">
        <f t="shared" si="88"/>
        <v>#DIV/0!</v>
      </c>
      <c r="BR56" s="4" t="e">
        <f t="shared" si="88"/>
        <v>#DIV/0!</v>
      </c>
      <c r="BS56" s="4" t="e">
        <f t="shared" si="88"/>
        <v>#DIV/0!</v>
      </c>
      <c r="BT56" s="4" t="e">
        <f t="shared" si="88"/>
        <v>#DIV/0!</v>
      </c>
      <c r="BU56" s="4" t="e">
        <f t="shared" si="88"/>
        <v>#DIV/0!</v>
      </c>
      <c r="BV56" s="4" t="e">
        <f t="shared" si="88"/>
        <v>#DIV/0!</v>
      </c>
      <c r="BW56" s="4" t="e">
        <f t="shared" si="88"/>
        <v>#DIV/0!</v>
      </c>
      <c r="BX56" s="4" t="e">
        <f t="shared" si="88"/>
        <v>#DIV/0!</v>
      </c>
      <c r="BY56" s="4" t="e">
        <f t="shared" si="88"/>
        <v>#DIV/0!</v>
      </c>
      <c r="BZ56" s="4" t="e">
        <f t="shared" si="88"/>
        <v>#DIV/0!</v>
      </c>
      <c r="CA56" s="4" t="e">
        <f t="shared" si="88"/>
        <v>#DIV/0!</v>
      </c>
      <c r="CB56" s="4" t="e">
        <f t="shared" si="88"/>
        <v>#DIV/0!</v>
      </c>
      <c r="CC56" s="4" t="e">
        <f t="shared" si="88"/>
        <v>#DIV/0!</v>
      </c>
      <c r="CD56" s="4" t="e">
        <f t="shared" si="88"/>
        <v>#DIV/0!</v>
      </c>
      <c r="CE56" s="4" t="e">
        <f t="shared" si="88"/>
        <v>#DIV/0!</v>
      </c>
      <c r="CF56" s="4" t="e">
        <f t="shared" si="88"/>
        <v>#DIV/0!</v>
      </c>
      <c r="CG56" s="4" t="e">
        <f t="shared" si="88"/>
        <v>#DIV/0!</v>
      </c>
      <c r="CH56" s="4" t="e">
        <f t="shared" si="88"/>
        <v>#DIV/0!</v>
      </c>
      <c r="CI56" s="4" t="e">
        <f t="shared" si="88"/>
        <v>#DIV/0!</v>
      </c>
      <c r="CJ56" s="4" t="e">
        <f t="shared" si="88"/>
        <v>#DIV/0!</v>
      </c>
      <c r="CK56" s="4" t="e">
        <f t="shared" si="88"/>
        <v>#DIV/0!</v>
      </c>
      <c r="CL56" s="4" t="e">
        <f t="shared" si="88"/>
        <v>#DIV/0!</v>
      </c>
      <c r="CM56" s="4" t="e">
        <f t="shared" si="88"/>
        <v>#DIV/0!</v>
      </c>
      <c r="CN56" s="4" t="e">
        <f t="shared" si="88"/>
        <v>#DIV/0!</v>
      </c>
      <c r="CO56" s="4" t="e">
        <f t="shared" si="88"/>
        <v>#DIV/0!</v>
      </c>
      <c r="CP56" s="4" t="e">
        <f t="shared" si="88"/>
        <v>#DIV/0!</v>
      </c>
      <c r="CQ56" s="4" t="e">
        <f t="shared" si="88"/>
        <v>#DIV/0!</v>
      </c>
      <c r="CR56" s="4" t="e">
        <f t="shared" si="88"/>
        <v>#DIV/0!</v>
      </c>
      <c r="CS56" s="4" t="e">
        <f t="shared" si="88"/>
        <v>#DIV/0!</v>
      </c>
      <c r="CT56" s="4" t="e">
        <f t="shared" si="88"/>
        <v>#DIV/0!</v>
      </c>
      <c r="CU56" s="4" t="e">
        <f t="shared" si="88"/>
        <v>#DIV/0!</v>
      </c>
      <c r="CV56" s="4" t="e">
        <f t="shared" si="88"/>
        <v>#DIV/0!</v>
      </c>
      <c r="CW56" s="4" t="e">
        <f t="shared" si="88"/>
        <v>#DIV/0!</v>
      </c>
      <c r="CX56" s="4" t="e">
        <f t="shared" si="88"/>
        <v>#DIV/0!</v>
      </c>
      <c r="CY56" s="4" t="e">
        <f t="shared" si="88"/>
        <v>#DIV/0!</v>
      </c>
      <c r="CZ56" s="4" t="e">
        <f t="shared" si="88"/>
        <v>#DIV/0!</v>
      </c>
      <c r="DA56" s="4" t="e">
        <f t="shared" si="88"/>
        <v>#DIV/0!</v>
      </c>
      <c r="DB56" s="4" t="e">
        <f t="shared" si="88"/>
        <v>#DIV/0!</v>
      </c>
      <c r="DC56" s="4" t="e">
        <f t="shared" si="88"/>
        <v>#DIV/0!</v>
      </c>
      <c r="DD56" s="4" t="e">
        <f t="shared" si="88"/>
        <v>#DIV/0!</v>
      </c>
      <c r="DE56" s="4" t="e">
        <f t="shared" si="88"/>
        <v>#DIV/0!</v>
      </c>
      <c r="DF56" s="4" t="e">
        <f t="shared" si="88"/>
        <v>#DIV/0!</v>
      </c>
      <c r="DG56" s="4" t="e">
        <f t="shared" si="88"/>
        <v>#DIV/0!</v>
      </c>
      <c r="DH56" s="4" t="e">
        <f t="shared" si="88"/>
        <v>#DIV/0!</v>
      </c>
      <c r="DI56" s="4" t="e">
        <f t="shared" si="88"/>
        <v>#DIV/0!</v>
      </c>
      <c r="DJ56" s="4" t="e">
        <f t="shared" si="88"/>
        <v>#DIV/0!</v>
      </c>
      <c r="DK56" s="4" t="e">
        <f t="shared" si="88"/>
        <v>#DIV/0!</v>
      </c>
      <c r="DL56" s="4" t="e">
        <f t="shared" si="88"/>
        <v>#DIV/0!</v>
      </c>
      <c r="DM56" s="4" t="e">
        <f t="shared" si="88"/>
        <v>#DIV/0!</v>
      </c>
      <c r="DN56" s="4" t="e">
        <f t="shared" si="88"/>
        <v>#DIV/0!</v>
      </c>
      <c r="DO56" s="4" t="e">
        <f t="shared" si="88"/>
        <v>#DIV/0!</v>
      </c>
      <c r="DP56" s="4" t="e">
        <f t="shared" si="88"/>
        <v>#DIV/0!</v>
      </c>
      <c r="DQ56" s="4" t="e">
        <f t="shared" si="88"/>
        <v>#DIV/0!</v>
      </c>
      <c r="DR56" s="4" t="e">
        <f t="shared" si="88"/>
        <v>#DIV/0!</v>
      </c>
      <c r="DS56" s="4" t="e">
        <f t="shared" si="88"/>
        <v>#DIV/0!</v>
      </c>
      <c r="DT56" s="4" t="e">
        <f t="shared" si="88"/>
        <v>#DIV/0!</v>
      </c>
      <c r="DU56" s="4" t="e">
        <f t="shared" si="88"/>
        <v>#DIV/0!</v>
      </c>
      <c r="DV56" s="4" t="e">
        <f t="shared" si="88"/>
        <v>#DIV/0!</v>
      </c>
      <c r="DW56" s="4" t="e">
        <f t="shared" si="88"/>
        <v>#DIV/0!</v>
      </c>
      <c r="DX56" s="4" t="e">
        <f t="shared" si="88"/>
        <v>#DIV/0!</v>
      </c>
      <c r="DY56" s="4" t="e">
        <f t="shared" si="88"/>
        <v>#DIV/0!</v>
      </c>
      <c r="DZ56" s="4" t="e">
        <f t="shared" si="88"/>
        <v>#DIV/0!</v>
      </c>
      <c r="EA56" s="4" t="e">
        <f t="shared" ref="EA56:FA56" si="89">EA54/EA3</f>
        <v>#DIV/0!</v>
      </c>
      <c r="EB56" s="4" t="e">
        <f t="shared" si="89"/>
        <v>#DIV/0!</v>
      </c>
      <c r="EC56" s="4" t="e">
        <f t="shared" si="89"/>
        <v>#DIV/0!</v>
      </c>
      <c r="ED56" s="4" t="e">
        <f t="shared" si="89"/>
        <v>#DIV/0!</v>
      </c>
      <c r="EE56" s="4" t="e">
        <f t="shared" si="89"/>
        <v>#DIV/0!</v>
      </c>
      <c r="EF56" s="4" t="e">
        <f t="shared" si="89"/>
        <v>#DIV/0!</v>
      </c>
      <c r="EG56" s="4" t="e">
        <f t="shared" si="89"/>
        <v>#DIV/0!</v>
      </c>
      <c r="EH56" s="4" t="e">
        <f t="shared" si="89"/>
        <v>#DIV/0!</v>
      </c>
      <c r="EI56" s="4" t="e">
        <f t="shared" si="89"/>
        <v>#DIV/0!</v>
      </c>
      <c r="EJ56" s="4" t="e">
        <f t="shared" si="89"/>
        <v>#DIV/0!</v>
      </c>
      <c r="EK56" s="4" t="e">
        <f t="shared" si="89"/>
        <v>#DIV/0!</v>
      </c>
      <c r="EL56" s="4" t="e">
        <f t="shared" si="89"/>
        <v>#DIV/0!</v>
      </c>
      <c r="EM56" s="4" t="e">
        <f t="shared" si="89"/>
        <v>#DIV/0!</v>
      </c>
      <c r="EN56" s="4" t="e">
        <f t="shared" si="89"/>
        <v>#DIV/0!</v>
      </c>
      <c r="EO56" s="4" t="e">
        <f t="shared" si="89"/>
        <v>#DIV/0!</v>
      </c>
      <c r="EP56" s="4" t="e">
        <f t="shared" si="89"/>
        <v>#DIV/0!</v>
      </c>
      <c r="EQ56" s="4" t="e">
        <f t="shared" si="89"/>
        <v>#DIV/0!</v>
      </c>
      <c r="ER56" s="4" t="e">
        <f t="shared" si="89"/>
        <v>#DIV/0!</v>
      </c>
      <c r="ES56" s="4" t="e">
        <f t="shared" si="89"/>
        <v>#DIV/0!</v>
      </c>
      <c r="ET56" s="4" t="e">
        <f t="shared" si="89"/>
        <v>#DIV/0!</v>
      </c>
      <c r="EU56" s="4" t="e">
        <f t="shared" si="89"/>
        <v>#DIV/0!</v>
      </c>
      <c r="EV56" s="4" t="e">
        <f t="shared" si="89"/>
        <v>#DIV/0!</v>
      </c>
      <c r="EW56" s="4" t="e">
        <f t="shared" si="89"/>
        <v>#DIV/0!</v>
      </c>
      <c r="EX56" s="4" t="e">
        <f t="shared" si="89"/>
        <v>#DIV/0!</v>
      </c>
      <c r="EY56" s="4" t="e">
        <f t="shared" si="89"/>
        <v>#DIV/0!</v>
      </c>
      <c r="EZ56" s="4" t="e">
        <f t="shared" si="89"/>
        <v>#DIV/0!</v>
      </c>
      <c r="FA56" s="4" t="e">
        <f t="shared" si="89"/>
        <v>#DIV/0!</v>
      </c>
    </row>
    <row r="57" spans="1:157" s="141" customFormat="1" x14ac:dyDescent="0.25">
      <c r="A57" s="11" t="s">
        <v>195</v>
      </c>
      <c r="B57" s="140" t="e">
        <f>B51/B4</f>
        <v>#DIV/0!</v>
      </c>
      <c r="C57" s="140" t="e">
        <f t="shared" ref="C57:BN57" si="90">C51/C4</f>
        <v>#DIV/0!</v>
      </c>
      <c r="D57" s="140" t="e">
        <f t="shared" si="90"/>
        <v>#DIV/0!</v>
      </c>
      <c r="E57" s="140" t="e">
        <f t="shared" si="90"/>
        <v>#DIV/0!</v>
      </c>
      <c r="F57" s="140" t="e">
        <f t="shared" si="90"/>
        <v>#DIV/0!</v>
      </c>
      <c r="G57" s="140" t="e">
        <f t="shared" si="90"/>
        <v>#DIV/0!</v>
      </c>
      <c r="H57" s="140" t="e">
        <f t="shared" si="90"/>
        <v>#DIV/0!</v>
      </c>
      <c r="I57" s="140" t="e">
        <f t="shared" si="90"/>
        <v>#DIV/0!</v>
      </c>
      <c r="J57" s="140" t="e">
        <f t="shared" si="90"/>
        <v>#DIV/0!</v>
      </c>
      <c r="K57" s="140" t="e">
        <f t="shared" si="90"/>
        <v>#DIV/0!</v>
      </c>
      <c r="L57" s="140" t="e">
        <f t="shared" si="90"/>
        <v>#DIV/0!</v>
      </c>
      <c r="M57" s="140" t="e">
        <f t="shared" si="90"/>
        <v>#DIV/0!</v>
      </c>
      <c r="N57" s="140" t="e">
        <f t="shared" si="90"/>
        <v>#DIV/0!</v>
      </c>
      <c r="O57" s="140" t="e">
        <f t="shared" si="90"/>
        <v>#DIV/0!</v>
      </c>
      <c r="P57" s="140" t="e">
        <f t="shared" si="90"/>
        <v>#DIV/0!</v>
      </c>
      <c r="Q57" s="140" t="e">
        <f t="shared" si="90"/>
        <v>#DIV/0!</v>
      </c>
      <c r="R57" s="140" t="e">
        <f t="shared" si="90"/>
        <v>#DIV/0!</v>
      </c>
      <c r="S57" s="140" t="e">
        <f t="shared" si="90"/>
        <v>#DIV/0!</v>
      </c>
      <c r="T57" s="140" t="e">
        <f t="shared" si="90"/>
        <v>#DIV/0!</v>
      </c>
      <c r="U57" s="140" t="e">
        <f t="shared" si="90"/>
        <v>#DIV/0!</v>
      </c>
      <c r="V57" s="140" t="e">
        <f t="shared" si="90"/>
        <v>#DIV/0!</v>
      </c>
      <c r="W57" s="140" t="e">
        <f t="shared" si="90"/>
        <v>#DIV/0!</v>
      </c>
      <c r="X57" s="140" t="e">
        <f t="shared" si="90"/>
        <v>#DIV/0!</v>
      </c>
      <c r="Y57" s="140" t="e">
        <f t="shared" si="90"/>
        <v>#DIV/0!</v>
      </c>
      <c r="Z57" s="140" t="e">
        <f t="shared" si="90"/>
        <v>#DIV/0!</v>
      </c>
      <c r="AA57" s="140" t="e">
        <f t="shared" si="90"/>
        <v>#DIV/0!</v>
      </c>
      <c r="AB57" s="140" t="e">
        <f t="shared" si="90"/>
        <v>#DIV/0!</v>
      </c>
      <c r="AC57" s="140" t="e">
        <f t="shared" si="90"/>
        <v>#DIV/0!</v>
      </c>
      <c r="AD57" s="140" t="e">
        <f t="shared" si="90"/>
        <v>#DIV/0!</v>
      </c>
      <c r="AE57" s="140" t="e">
        <f t="shared" si="90"/>
        <v>#DIV/0!</v>
      </c>
      <c r="AF57" s="140" t="e">
        <f t="shared" si="90"/>
        <v>#DIV/0!</v>
      </c>
      <c r="AG57" s="140" t="e">
        <f t="shared" si="90"/>
        <v>#DIV/0!</v>
      </c>
      <c r="AH57" s="140" t="e">
        <f t="shared" si="90"/>
        <v>#DIV/0!</v>
      </c>
      <c r="AI57" s="140" t="e">
        <f t="shared" si="90"/>
        <v>#DIV/0!</v>
      </c>
      <c r="AJ57" s="140" t="e">
        <f t="shared" si="90"/>
        <v>#DIV/0!</v>
      </c>
      <c r="AK57" s="140" t="e">
        <f t="shared" si="90"/>
        <v>#DIV/0!</v>
      </c>
      <c r="AL57" s="140" t="e">
        <f t="shared" si="90"/>
        <v>#DIV/0!</v>
      </c>
      <c r="AM57" s="140" t="e">
        <f t="shared" si="90"/>
        <v>#DIV/0!</v>
      </c>
      <c r="AN57" s="140" t="e">
        <f t="shared" si="90"/>
        <v>#DIV/0!</v>
      </c>
      <c r="AO57" s="140" t="e">
        <f t="shared" si="90"/>
        <v>#DIV/0!</v>
      </c>
      <c r="AP57" s="140" t="e">
        <f t="shared" si="90"/>
        <v>#DIV/0!</v>
      </c>
      <c r="AQ57" s="140" t="e">
        <f t="shared" si="90"/>
        <v>#DIV/0!</v>
      </c>
      <c r="AR57" s="140" t="e">
        <f t="shared" si="90"/>
        <v>#DIV/0!</v>
      </c>
      <c r="AS57" s="140" t="e">
        <f t="shared" si="90"/>
        <v>#DIV/0!</v>
      </c>
      <c r="AT57" s="140" t="e">
        <f t="shared" si="90"/>
        <v>#DIV/0!</v>
      </c>
      <c r="AU57" s="140" t="e">
        <f t="shared" si="90"/>
        <v>#DIV/0!</v>
      </c>
      <c r="AV57" s="140" t="e">
        <f t="shared" si="90"/>
        <v>#DIV/0!</v>
      </c>
      <c r="AW57" s="140" t="e">
        <f t="shared" si="90"/>
        <v>#DIV/0!</v>
      </c>
      <c r="AX57" s="140" t="e">
        <f t="shared" si="90"/>
        <v>#DIV/0!</v>
      </c>
      <c r="AY57" s="140" t="e">
        <f t="shared" si="90"/>
        <v>#DIV/0!</v>
      </c>
      <c r="AZ57" s="140" t="e">
        <f t="shared" si="90"/>
        <v>#DIV/0!</v>
      </c>
      <c r="BA57" s="140" t="e">
        <f t="shared" si="90"/>
        <v>#DIV/0!</v>
      </c>
      <c r="BB57" s="140" t="e">
        <f t="shared" si="90"/>
        <v>#DIV/0!</v>
      </c>
      <c r="BC57" s="140" t="e">
        <f t="shared" si="90"/>
        <v>#DIV/0!</v>
      </c>
      <c r="BD57" s="140" t="e">
        <f t="shared" si="90"/>
        <v>#DIV/0!</v>
      </c>
      <c r="BE57" s="140" t="e">
        <f t="shared" si="90"/>
        <v>#DIV/0!</v>
      </c>
      <c r="BF57" s="140" t="e">
        <f t="shared" si="90"/>
        <v>#DIV/0!</v>
      </c>
      <c r="BG57" s="140" t="e">
        <f t="shared" si="90"/>
        <v>#DIV/0!</v>
      </c>
      <c r="BH57" s="140" t="e">
        <f t="shared" si="90"/>
        <v>#DIV/0!</v>
      </c>
      <c r="BI57" s="140" t="e">
        <f t="shared" si="90"/>
        <v>#DIV/0!</v>
      </c>
      <c r="BJ57" s="140" t="e">
        <f t="shared" si="90"/>
        <v>#DIV/0!</v>
      </c>
      <c r="BK57" s="140" t="e">
        <f t="shared" si="90"/>
        <v>#DIV/0!</v>
      </c>
      <c r="BL57" s="140" t="e">
        <f t="shared" si="90"/>
        <v>#DIV/0!</v>
      </c>
      <c r="BM57" s="140" t="e">
        <f t="shared" si="90"/>
        <v>#DIV/0!</v>
      </c>
      <c r="BN57" s="140" t="e">
        <f t="shared" si="90"/>
        <v>#DIV/0!</v>
      </c>
      <c r="BO57" s="140" t="e">
        <f t="shared" ref="BO57:DZ57" si="91">BO51/BO4</f>
        <v>#DIV/0!</v>
      </c>
      <c r="BP57" s="140" t="e">
        <f t="shared" si="91"/>
        <v>#DIV/0!</v>
      </c>
      <c r="BQ57" s="140" t="e">
        <f t="shared" si="91"/>
        <v>#DIV/0!</v>
      </c>
      <c r="BR57" s="140" t="e">
        <f t="shared" si="91"/>
        <v>#DIV/0!</v>
      </c>
      <c r="BS57" s="140" t="e">
        <f t="shared" si="91"/>
        <v>#DIV/0!</v>
      </c>
      <c r="BT57" s="140" t="e">
        <f t="shared" si="91"/>
        <v>#DIV/0!</v>
      </c>
      <c r="BU57" s="140" t="e">
        <f t="shared" si="91"/>
        <v>#DIV/0!</v>
      </c>
      <c r="BV57" s="140" t="e">
        <f t="shared" si="91"/>
        <v>#DIV/0!</v>
      </c>
      <c r="BW57" s="140" t="e">
        <f t="shared" si="91"/>
        <v>#DIV/0!</v>
      </c>
      <c r="BX57" s="140" t="e">
        <f t="shared" si="91"/>
        <v>#DIV/0!</v>
      </c>
      <c r="BY57" s="140" t="e">
        <f t="shared" si="91"/>
        <v>#DIV/0!</v>
      </c>
      <c r="BZ57" s="140" t="e">
        <f t="shared" si="91"/>
        <v>#DIV/0!</v>
      </c>
      <c r="CA57" s="140" t="e">
        <f t="shared" si="91"/>
        <v>#DIV/0!</v>
      </c>
      <c r="CB57" s="140" t="e">
        <f t="shared" si="91"/>
        <v>#DIV/0!</v>
      </c>
      <c r="CC57" s="140" t="e">
        <f t="shared" si="91"/>
        <v>#DIV/0!</v>
      </c>
      <c r="CD57" s="140" t="e">
        <f t="shared" si="91"/>
        <v>#DIV/0!</v>
      </c>
      <c r="CE57" s="140" t="e">
        <f t="shared" si="91"/>
        <v>#DIV/0!</v>
      </c>
      <c r="CF57" s="140" t="e">
        <f t="shared" si="91"/>
        <v>#DIV/0!</v>
      </c>
      <c r="CG57" s="140" t="e">
        <f t="shared" si="91"/>
        <v>#DIV/0!</v>
      </c>
      <c r="CH57" s="140" t="e">
        <f t="shared" si="91"/>
        <v>#DIV/0!</v>
      </c>
      <c r="CI57" s="140" t="e">
        <f t="shared" si="91"/>
        <v>#DIV/0!</v>
      </c>
      <c r="CJ57" s="140" t="e">
        <f t="shared" si="91"/>
        <v>#DIV/0!</v>
      </c>
      <c r="CK57" s="140" t="e">
        <f t="shared" si="91"/>
        <v>#DIV/0!</v>
      </c>
      <c r="CL57" s="140" t="e">
        <f t="shared" si="91"/>
        <v>#DIV/0!</v>
      </c>
      <c r="CM57" s="140" t="e">
        <f t="shared" si="91"/>
        <v>#DIV/0!</v>
      </c>
      <c r="CN57" s="140" t="e">
        <f t="shared" si="91"/>
        <v>#DIV/0!</v>
      </c>
      <c r="CO57" s="140" t="e">
        <f t="shared" si="91"/>
        <v>#DIV/0!</v>
      </c>
      <c r="CP57" s="140" t="e">
        <f t="shared" si="91"/>
        <v>#DIV/0!</v>
      </c>
      <c r="CQ57" s="140" t="e">
        <f t="shared" si="91"/>
        <v>#DIV/0!</v>
      </c>
      <c r="CR57" s="140" t="e">
        <f t="shared" si="91"/>
        <v>#DIV/0!</v>
      </c>
      <c r="CS57" s="140" t="e">
        <f t="shared" si="91"/>
        <v>#DIV/0!</v>
      </c>
      <c r="CT57" s="140" t="e">
        <f t="shared" si="91"/>
        <v>#DIV/0!</v>
      </c>
      <c r="CU57" s="140" t="e">
        <f t="shared" si="91"/>
        <v>#DIV/0!</v>
      </c>
      <c r="CV57" s="140" t="e">
        <f t="shared" si="91"/>
        <v>#DIV/0!</v>
      </c>
      <c r="CW57" s="140" t="e">
        <f t="shared" si="91"/>
        <v>#DIV/0!</v>
      </c>
      <c r="CX57" s="140" t="e">
        <f t="shared" si="91"/>
        <v>#DIV/0!</v>
      </c>
      <c r="CY57" s="140" t="e">
        <f t="shared" si="91"/>
        <v>#DIV/0!</v>
      </c>
      <c r="CZ57" s="140" t="e">
        <f t="shared" si="91"/>
        <v>#DIV/0!</v>
      </c>
      <c r="DA57" s="140" t="e">
        <f t="shared" si="91"/>
        <v>#DIV/0!</v>
      </c>
      <c r="DB57" s="140" t="e">
        <f t="shared" si="91"/>
        <v>#DIV/0!</v>
      </c>
      <c r="DC57" s="140" t="e">
        <f t="shared" si="91"/>
        <v>#DIV/0!</v>
      </c>
      <c r="DD57" s="140" t="e">
        <f t="shared" si="91"/>
        <v>#DIV/0!</v>
      </c>
      <c r="DE57" s="140" t="e">
        <f t="shared" si="91"/>
        <v>#DIV/0!</v>
      </c>
      <c r="DF57" s="140" t="e">
        <f t="shared" si="91"/>
        <v>#DIV/0!</v>
      </c>
      <c r="DG57" s="140" t="e">
        <f t="shared" si="91"/>
        <v>#DIV/0!</v>
      </c>
      <c r="DH57" s="140" t="e">
        <f t="shared" si="91"/>
        <v>#DIV/0!</v>
      </c>
      <c r="DI57" s="140" t="e">
        <f t="shared" si="91"/>
        <v>#DIV/0!</v>
      </c>
      <c r="DJ57" s="140" t="e">
        <f t="shared" si="91"/>
        <v>#DIV/0!</v>
      </c>
      <c r="DK57" s="140" t="e">
        <f t="shared" si="91"/>
        <v>#DIV/0!</v>
      </c>
      <c r="DL57" s="140" t="e">
        <f t="shared" si="91"/>
        <v>#DIV/0!</v>
      </c>
      <c r="DM57" s="140" t="e">
        <f t="shared" si="91"/>
        <v>#DIV/0!</v>
      </c>
      <c r="DN57" s="140" t="e">
        <f t="shared" si="91"/>
        <v>#DIV/0!</v>
      </c>
      <c r="DO57" s="140" t="e">
        <f t="shared" si="91"/>
        <v>#DIV/0!</v>
      </c>
      <c r="DP57" s="140" t="e">
        <f t="shared" si="91"/>
        <v>#DIV/0!</v>
      </c>
      <c r="DQ57" s="140" t="e">
        <f t="shared" si="91"/>
        <v>#DIV/0!</v>
      </c>
      <c r="DR57" s="140" t="e">
        <f t="shared" si="91"/>
        <v>#DIV/0!</v>
      </c>
      <c r="DS57" s="140" t="e">
        <f t="shared" si="91"/>
        <v>#DIV/0!</v>
      </c>
      <c r="DT57" s="140" t="e">
        <f t="shared" si="91"/>
        <v>#DIV/0!</v>
      </c>
      <c r="DU57" s="140" t="e">
        <f t="shared" si="91"/>
        <v>#DIV/0!</v>
      </c>
      <c r="DV57" s="140" t="e">
        <f t="shared" si="91"/>
        <v>#DIV/0!</v>
      </c>
      <c r="DW57" s="140" t="e">
        <f t="shared" si="91"/>
        <v>#DIV/0!</v>
      </c>
      <c r="DX57" s="140" t="e">
        <f t="shared" si="91"/>
        <v>#DIV/0!</v>
      </c>
      <c r="DY57" s="140" t="e">
        <f t="shared" si="91"/>
        <v>#DIV/0!</v>
      </c>
      <c r="DZ57" s="140" t="e">
        <f t="shared" si="91"/>
        <v>#DIV/0!</v>
      </c>
      <c r="EA57" s="140" t="e">
        <f t="shared" ref="EA57:FA57" si="92">EA51/EA4</f>
        <v>#DIV/0!</v>
      </c>
      <c r="EB57" s="140" t="e">
        <f t="shared" si="92"/>
        <v>#DIV/0!</v>
      </c>
      <c r="EC57" s="140" t="e">
        <f t="shared" si="92"/>
        <v>#DIV/0!</v>
      </c>
      <c r="ED57" s="140" t="e">
        <f t="shared" si="92"/>
        <v>#DIV/0!</v>
      </c>
      <c r="EE57" s="140" t="e">
        <f t="shared" si="92"/>
        <v>#DIV/0!</v>
      </c>
      <c r="EF57" s="140" t="e">
        <f t="shared" si="92"/>
        <v>#DIV/0!</v>
      </c>
      <c r="EG57" s="140" t="e">
        <f t="shared" si="92"/>
        <v>#DIV/0!</v>
      </c>
      <c r="EH57" s="140" t="e">
        <f t="shared" si="92"/>
        <v>#DIV/0!</v>
      </c>
      <c r="EI57" s="140" t="e">
        <f t="shared" si="92"/>
        <v>#DIV/0!</v>
      </c>
      <c r="EJ57" s="140" t="e">
        <f t="shared" si="92"/>
        <v>#DIV/0!</v>
      </c>
      <c r="EK57" s="140" t="e">
        <f t="shared" si="92"/>
        <v>#DIV/0!</v>
      </c>
      <c r="EL57" s="140" t="e">
        <f t="shared" si="92"/>
        <v>#DIV/0!</v>
      </c>
      <c r="EM57" s="140" t="e">
        <f t="shared" si="92"/>
        <v>#DIV/0!</v>
      </c>
      <c r="EN57" s="140" t="e">
        <f t="shared" si="92"/>
        <v>#DIV/0!</v>
      </c>
      <c r="EO57" s="140" t="e">
        <f t="shared" si="92"/>
        <v>#DIV/0!</v>
      </c>
      <c r="EP57" s="140" t="e">
        <f t="shared" si="92"/>
        <v>#DIV/0!</v>
      </c>
      <c r="EQ57" s="140" t="e">
        <f t="shared" si="92"/>
        <v>#DIV/0!</v>
      </c>
      <c r="ER57" s="140" t="e">
        <f t="shared" si="92"/>
        <v>#DIV/0!</v>
      </c>
      <c r="ES57" s="140" t="e">
        <f t="shared" si="92"/>
        <v>#DIV/0!</v>
      </c>
      <c r="ET57" s="140" t="e">
        <f t="shared" si="92"/>
        <v>#DIV/0!</v>
      </c>
      <c r="EU57" s="140" t="e">
        <f t="shared" si="92"/>
        <v>#DIV/0!</v>
      </c>
      <c r="EV57" s="140" t="e">
        <f t="shared" si="92"/>
        <v>#DIV/0!</v>
      </c>
      <c r="EW57" s="140" t="e">
        <f t="shared" si="92"/>
        <v>#DIV/0!</v>
      </c>
      <c r="EX57" s="140" t="e">
        <f t="shared" si="92"/>
        <v>#DIV/0!</v>
      </c>
      <c r="EY57" s="140" t="e">
        <f t="shared" si="92"/>
        <v>#DIV/0!</v>
      </c>
      <c r="EZ57" s="140" t="e">
        <f t="shared" si="92"/>
        <v>#DIV/0!</v>
      </c>
      <c r="FA57" s="140" t="e">
        <f t="shared" si="92"/>
        <v>#DIV/0!</v>
      </c>
    </row>
    <row r="58" spans="1:157" x14ac:dyDescent="0.25">
      <c r="A58" s="11" t="s">
        <v>87</v>
      </c>
      <c r="B58" s="4" t="e">
        <f>B54/B4</f>
        <v>#DIV/0!</v>
      </c>
      <c r="C58" s="4" t="e">
        <f t="shared" ref="C58:BN58" si="93">C54/C4</f>
        <v>#DIV/0!</v>
      </c>
      <c r="D58" s="4" t="e">
        <f t="shared" si="93"/>
        <v>#DIV/0!</v>
      </c>
      <c r="E58" s="4" t="e">
        <f t="shared" si="93"/>
        <v>#DIV/0!</v>
      </c>
      <c r="F58" s="4" t="e">
        <f t="shared" si="93"/>
        <v>#DIV/0!</v>
      </c>
      <c r="G58" s="4" t="e">
        <f t="shared" si="93"/>
        <v>#DIV/0!</v>
      </c>
      <c r="H58" s="4" t="e">
        <f t="shared" si="93"/>
        <v>#DIV/0!</v>
      </c>
      <c r="I58" s="4" t="e">
        <f t="shared" si="93"/>
        <v>#DIV/0!</v>
      </c>
      <c r="J58" s="4" t="e">
        <f t="shared" si="93"/>
        <v>#DIV/0!</v>
      </c>
      <c r="K58" s="4" t="e">
        <f t="shared" si="93"/>
        <v>#DIV/0!</v>
      </c>
      <c r="L58" s="4" t="e">
        <f t="shared" si="93"/>
        <v>#DIV/0!</v>
      </c>
      <c r="M58" s="4" t="e">
        <f t="shared" si="93"/>
        <v>#DIV/0!</v>
      </c>
      <c r="N58" s="4" t="e">
        <f t="shared" si="93"/>
        <v>#DIV/0!</v>
      </c>
      <c r="O58" s="4" t="e">
        <f t="shared" si="93"/>
        <v>#DIV/0!</v>
      </c>
      <c r="P58" s="4" t="e">
        <f t="shared" si="93"/>
        <v>#DIV/0!</v>
      </c>
      <c r="Q58" s="4" t="e">
        <f t="shared" si="93"/>
        <v>#DIV/0!</v>
      </c>
      <c r="R58" s="4" t="e">
        <f t="shared" si="93"/>
        <v>#DIV/0!</v>
      </c>
      <c r="S58" s="4" t="e">
        <f t="shared" si="93"/>
        <v>#DIV/0!</v>
      </c>
      <c r="T58" s="4" t="e">
        <f t="shared" si="93"/>
        <v>#DIV/0!</v>
      </c>
      <c r="U58" s="4" t="e">
        <f t="shared" si="93"/>
        <v>#DIV/0!</v>
      </c>
      <c r="V58" s="4" t="e">
        <f t="shared" si="93"/>
        <v>#DIV/0!</v>
      </c>
      <c r="W58" s="4" t="e">
        <f t="shared" si="93"/>
        <v>#DIV/0!</v>
      </c>
      <c r="X58" s="4" t="e">
        <f t="shared" si="93"/>
        <v>#DIV/0!</v>
      </c>
      <c r="Y58" s="4" t="e">
        <f t="shared" si="93"/>
        <v>#DIV/0!</v>
      </c>
      <c r="Z58" s="4" t="e">
        <f t="shared" si="93"/>
        <v>#DIV/0!</v>
      </c>
      <c r="AA58" s="4" t="e">
        <f t="shared" si="93"/>
        <v>#DIV/0!</v>
      </c>
      <c r="AB58" s="4" t="e">
        <f t="shared" si="93"/>
        <v>#DIV/0!</v>
      </c>
      <c r="AC58" s="4" t="e">
        <f t="shared" si="93"/>
        <v>#DIV/0!</v>
      </c>
      <c r="AD58" s="4" t="e">
        <f t="shared" si="93"/>
        <v>#DIV/0!</v>
      </c>
      <c r="AE58" s="4" t="e">
        <f t="shared" si="93"/>
        <v>#DIV/0!</v>
      </c>
      <c r="AF58" s="4" t="e">
        <f t="shared" si="93"/>
        <v>#DIV/0!</v>
      </c>
      <c r="AG58" s="4" t="e">
        <f t="shared" si="93"/>
        <v>#DIV/0!</v>
      </c>
      <c r="AH58" s="4" t="e">
        <f t="shared" si="93"/>
        <v>#DIV/0!</v>
      </c>
      <c r="AI58" s="4" t="e">
        <f t="shared" si="93"/>
        <v>#DIV/0!</v>
      </c>
      <c r="AJ58" s="4" t="e">
        <f t="shared" si="93"/>
        <v>#DIV/0!</v>
      </c>
      <c r="AK58" s="4" t="e">
        <f t="shared" si="93"/>
        <v>#DIV/0!</v>
      </c>
      <c r="AL58" s="4" t="e">
        <f t="shared" si="93"/>
        <v>#DIV/0!</v>
      </c>
      <c r="AM58" s="4" t="e">
        <f t="shared" si="93"/>
        <v>#DIV/0!</v>
      </c>
      <c r="AN58" s="4" t="e">
        <f t="shared" si="93"/>
        <v>#DIV/0!</v>
      </c>
      <c r="AO58" s="4" t="e">
        <f t="shared" si="93"/>
        <v>#DIV/0!</v>
      </c>
      <c r="AP58" s="4" t="e">
        <f t="shared" si="93"/>
        <v>#DIV/0!</v>
      </c>
      <c r="AQ58" s="4" t="e">
        <f t="shared" si="93"/>
        <v>#DIV/0!</v>
      </c>
      <c r="AR58" s="4" t="e">
        <f t="shared" si="93"/>
        <v>#DIV/0!</v>
      </c>
      <c r="AS58" s="4" t="e">
        <f t="shared" si="93"/>
        <v>#DIV/0!</v>
      </c>
      <c r="AT58" s="4" t="e">
        <f t="shared" si="93"/>
        <v>#DIV/0!</v>
      </c>
      <c r="AU58" s="4" t="e">
        <f t="shared" si="93"/>
        <v>#DIV/0!</v>
      </c>
      <c r="AV58" s="4" t="e">
        <f t="shared" si="93"/>
        <v>#DIV/0!</v>
      </c>
      <c r="AW58" s="4" t="e">
        <f t="shared" si="93"/>
        <v>#DIV/0!</v>
      </c>
      <c r="AX58" s="4" t="e">
        <f t="shared" si="93"/>
        <v>#DIV/0!</v>
      </c>
      <c r="AY58" s="4" t="e">
        <f t="shared" si="93"/>
        <v>#DIV/0!</v>
      </c>
      <c r="AZ58" s="4" t="e">
        <f t="shared" si="93"/>
        <v>#DIV/0!</v>
      </c>
      <c r="BA58" s="4" t="e">
        <f t="shared" si="93"/>
        <v>#DIV/0!</v>
      </c>
      <c r="BB58" s="4" t="e">
        <f t="shared" si="93"/>
        <v>#DIV/0!</v>
      </c>
      <c r="BC58" s="4" t="e">
        <f t="shared" si="93"/>
        <v>#DIV/0!</v>
      </c>
      <c r="BD58" s="4" t="e">
        <f t="shared" si="93"/>
        <v>#DIV/0!</v>
      </c>
      <c r="BE58" s="4" t="e">
        <f t="shared" si="93"/>
        <v>#DIV/0!</v>
      </c>
      <c r="BF58" s="4" t="e">
        <f t="shared" si="93"/>
        <v>#DIV/0!</v>
      </c>
      <c r="BG58" s="4" t="e">
        <f t="shared" si="93"/>
        <v>#DIV/0!</v>
      </c>
      <c r="BH58" s="4" t="e">
        <f t="shared" si="93"/>
        <v>#DIV/0!</v>
      </c>
      <c r="BI58" s="4" t="e">
        <f t="shared" si="93"/>
        <v>#DIV/0!</v>
      </c>
      <c r="BJ58" s="4" t="e">
        <f t="shared" si="93"/>
        <v>#DIV/0!</v>
      </c>
      <c r="BK58" s="4" t="e">
        <f t="shared" si="93"/>
        <v>#DIV/0!</v>
      </c>
      <c r="BL58" s="4" t="e">
        <f t="shared" si="93"/>
        <v>#DIV/0!</v>
      </c>
      <c r="BM58" s="4" t="e">
        <f t="shared" si="93"/>
        <v>#DIV/0!</v>
      </c>
      <c r="BN58" s="4" t="e">
        <f t="shared" si="93"/>
        <v>#DIV/0!</v>
      </c>
      <c r="BO58" s="4" t="e">
        <f t="shared" ref="BO58:DZ58" si="94">BO54/BO4</f>
        <v>#DIV/0!</v>
      </c>
      <c r="BP58" s="4" t="e">
        <f t="shared" si="94"/>
        <v>#DIV/0!</v>
      </c>
      <c r="BQ58" s="4" t="e">
        <f t="shared" si="94"/>
        <v>#DIV/0!</v>
      </c>
      <c r="BR58" s="4" t="e">
        <f t="shared" si="94"/>
        <v>#DIV/0!</v>
      </c>
      <c r="BS58" s="4" t="e">
        <f t="shared" si="94"/>
        <v>#DIV/0!</v>
      </c>
      <c r="BT58" s="4" t="e">
        <f t="shared" si="94"/>
        <v>#DIV/0!</v>
      </c>
      <c r="BU58" s="4" t="e">
        <f t="shared" si="94"/>
        <v>#DIV/0!</v>
      </c>
      <c r="BV58" s="4" t="e">
        <f t="shared" si="94"/>
        <v>#DIV/0!</v>
      </c>
      <c r="BW58" s="4" t="e">
        <f t="shared" si="94"/>
        <v>#DIV/0!</v>
      </c>
      <c r="BX58" s="4" t="e">
        <f t="shared" si="94"/>
        <v>#DIV/0!</v>
      </c>
      <c r="BY58" s="4" t="e">
        <f t="shared" si="94"/>
        <v>#DIV/0!</v>
      </c>
      <c r="BZ58" s="4" t="e">
        <f t="shared" si="94"/>
        <v>#DIV/0!</v>
      </c>
      <c r="CA58" s="4" t="e">
        <f t="shared" si="94"/>
        <v>#DIV/0!</v>
      </c>
      <c r="CB58" s="4" t="e">
        <f t="shared" si="94"/>
        <v>#DIV/0!</v>
      </c>
      <c r="CC58" s="4" t="e">
        <f t="shared" si="94"/>
        <v>#DIV/0!</v>
      </c>
      <c r="CD58" s="4" t="e">
        <f t="shared" si="94"/>
        <v>#DIV/0!</v>
      </c>
      <c r="CE58" s="4" t="e">
        <f t="shared" si="94"/>
        <v>#DIV/0!</v>
      </c>
      <c r="CF58" s="4" t="e">
        <f t="shared" si="94"/>
        <v>#DIV/0!</v>
      </c>
      <c r="CG58" s="4" t="e">
        <f t="shared" si="94"/>
        <v>#DIV/0!</v>
      </c>
      <c r="CH58" s="4" t="e">
        <f t="shared" si="94"/>
        <v>#DIV/0!</v>
      </c>
      <c r="CI58" s="4" t="e">
        <f t="shared" si="94"/>
        <v>#DIV/0!</v>
      </c>
      <c r="CJ58" s="4" t="e">
        <f t="shared" si="94"/>
        <v>#DIV/0!</v>
      </c>
      <c r="CK58" s="4" t="e">
        <f t="shared" si="94"/>
        <v>#DIV/0!</v>
      </c>
      <c r="CL58" s="4" t="e">
        <f t="shared" si="94"/>
        <v>#DIV/0!</v>
      </c>
      <c r="CM58" s="4" t="e">
        <f t="shared" si="94"/>
        <v>#DIV/0!</v>
      </c>
      <c r="CN58" s="4" t="e">
        <f t="shared" si="94"/>
        <v>#DIV/0!</v>
      </c>
      <c r="CO58" s="4" t="e">
        <f t="shared" si="94"/>
        <v>#DIV/0!</v>
      </c>
      <c r="CP58" s="4" t="e">
        <f t="shared" si="94"/>
        <v>#DIV/0!</v>
      </c>
      <c r="CQ58" s="4" t="e">
        <f t="shared" si="94"/>
        <v>#DIV/0!</v>
      </c>
      <c r="CR58" s="4" t="e">
        <f t="shared" si="94"/>
        <v>#DIV/0!</v>
      </c>
      <c r="CS58" s="4" t="e">
        <f t="shared" si="94"/>
        <v>#DIV/0!</v>
      </c>
      <c r="CT58" s="4" t="e">
        <f t="shared" si="94"/>
        <v>#DIV/0!</v>
      </c>
      <c r="CU58" s="4" t="e">
        <f t="shared" si="94"/>
        <v>#DIV/0!</v>
      </c>
      <c r="CV58" s="4" t="e">
        <f t="shared" si="94"/>
        <v>#DIV/0!</v>
      </c>
      <c r="CW58" s="4" t="e">
        <f t="shared" si="94"/>
        <v>#DIV/0!</v>
      </c>
      <c r="CX58" s="4" t="e">
        <f t="shared" si="94"/>
        <v>#DIV/0!</v>
      </c>
      <c r="CY58" s="4" t="e">
        <f t="shared" si="94"/>
        <v>#DIV/0!</v>
      </c>
      <c r="CZ58" s="4" t="e">
        <f t="shared" si="94"/>
        <v>#DIV/0!</v>
      </c>
      <c r="DA58" s="4" t="e">
        <f t="shared" si="94"/>
        <v>#DIV/0!</v>
      </c>
      <c r="DB58" s="4" t="e">
        <f t="shared" si="94"/>
        <v>#DIV/0!</v>
      </c>
      <c r="DC58" s="4" t="e">
        <f t="shared" si="94"/>
        <v>#DIV/0!</v>
      </c>
      <c r="DD58" s="4" t="e">
        <f t="shared" si="94"/>
        <v>#DIV/0!</v>
      </c>
      <c r="DE58" s="4" t="e">
        <f t="shared" si="94"/>
        <v>#DIV/0!</v>
      </c>
      <c r="DF58" s="4" t="e">
        <f t="shared" si="94"/>
        <v>#DIV/0!</v>
      </c>
      <c r="DG58" s="4" t="e">
        <f t="shared" si="94"/>
        <v>#DIV/0!</v>
      </c>
      <c r="DH58" s="4" t="e">
        <f t="shared" si="94"/>
        <v>#DIV/0!</v>
      </c>
      <c r="DI58" s="4" t="e">
        <f t="shared" si="94"/>
        <v>#DIV/0!</v>
      </c>
      <c r="DJ58" s="4" t="e">
        <f t="shared" si="94"/>
        <v>#DIV/0!</v>
      </c>
      <c r="DK58" s="4" t="e">
        <f t="shared" si="94"/>
        <v>#DIV/0!</v>
      </c>
      <c r="DL58" s="4" t="e">
        <f t="shared" si="94"/>
        <v>#DIV/0!</v>
      </c>
      <c r="DM58" s="4" t="e">
        <f t="shared" si="94"/>
        <v>#DIV/0!</v>
      </c>
      <c r="DN58" s="4" t="e">
        <f t="shared" si="94"/>
        <v>#DIV/0!</v>
      </c>
      <c r="DO58" s="4" t="e">
        <f t="shared" si="94"/>
        <v>#DIV/0!</v>
      </c>
      <c r="DP58" s="4" t="e">
        <f t="shared" si="94"/>
        <v>#DIV/0!</v>
      </c>
      <c r="DQ58" s="4" t="e">
        <f t="shared" si="94"/>
        <v>#DIV/0!</v>
      </c>
      <c r="DR58" s="4" t="e">
        <f t="shared" si="94"/>
        <v>#DIV/0!</v>
      </c>
      <c r="DS58" s="4" t="e">
        <f t="shared" si="94"/>
        <v>#DIV/0!</v>
      </c>
      <c r="DT58" s="4" t="e">
        <f t="shared" si="94"/>
        <v>#DIV/0!</v>
      </c>
      <c r="DU58" s="4" t="e">
        <f t="shared" si="94"/>
        <v>#DIV/0!</v>
      </c>
      <c r="DV58" s="4" t="e">
        <f t="shared" si="94"/>
        <v>#DIV/0!</v>
      </c>
      <c r="DW58" s="4" t="e">
        <f t="shared" si="94"/>
        <v>#DIV/0!</v>
      </c>
      <c r="DX58" s="4" t="e">
        <f t="shared" si="94"/>
        <v>#DIV/0!</v>
      </c>
      <c r="DY58" s="4" t="e">
        <f t="shared" si="94"/>
        <v>#DIV/0!</v>
      </c>
      <c r="DZ58" s="4" t="e">
        <f t="shared" si="94"/>
        <v>#DIV/0!</v>
      </c>
      <c r="EA58" s="4" t="e">
        <f t="shared" ref="EA58:FA58" si="95">EA54/EA4</f>
        <v>#DIV/0!</v>
      </c>
      <c r="EB58" s="4" t="e">
        <f t="shared" si="95"/>
        <v>#DIV/0!</v>
      </c>
      <c r="EC58" s="4" t="e">
        <f t="shared" si="95"/>
        <v>#DIV/0!</v>
      </c>
      <c r="ED58" s="4" t="e">
        <f t="shared" si="95"/>
        <v>#DIV/0!</v>
      </c>
      <c r="EE58" s="4" t="e">
        <f t="shared" si="95"/>
        <v>#DIV/0!</v>
      </c>
      <c r="EF58" s="4" t="e">
        <f t="shared" si="95"/>
        <v>#DIV/0!</v>
      </c>
      <c r="EG58" s="4" t="e">
        <f t="shared" si="95"/>
        <v>#DIV/0!</v>
      </c>
      <c r="EH58" s="4" t="e">
        <f t="shared" si="95"/>
        <v>#DIV/0!</v>
      </c>
      <c r="EI58" s="4" t="e">
        <f t="shared" si="95"/>
        <v>#DIV/0!</v>
      </c>
      <c r="EJ58" s="4" t="e">
        <f t="shared" si="95"/>
        <v>#DIV/0!</v>
      </c>
      <c r="EK58" s="4" t="e">
        <f t="shared" si="95"/>
        <v>#DIV/0!</v>
      </c>
      <c r="EL58" s="4" t="e">
        <f t="shared" si="95"/>
        <v>#DIV/0!</v>
      </c>
      <c r="EM58" s="4" t="e">
        <f t="shared" si="95"/>
        <v>#DIV/0!</v>
      </c>
      <c r="EN58" s="4" t="e">
        <f t="shared" si="95"/>
        <v>#DIV/0!</v>
      </c>
      <c r="EO58" s="4" t="e">
        <f t="shared" si="95"/>
        <v>#DIV/0!</v>
      </c>
      <c r="EP58" s="4" t="e">
        <f t="shared" si="95"/>
        <v>#DIV/0!</v>
      </c>
      <c r="EQ58" s="4" t="e">
        <f t="shared" si="95"/>
        <v>#DIV/0!</v>
      </c>
      <c r="ER58" s="4" t="e">
        <f t="shared" si="95"/>
        <v>#DIV/0!</v>
      </c>
      <c r="ES58" s="4" t="e">
        <f t="shared" si="95"/>
        <v>#DIV/0!</v>
      </c>
      <c r="ET58" s="4" t="e">
        <f t="shared" si="95"/>
        <v>#DIV/0!</v>
      </c>
      <c r="EU58" s="4" t="e">
        <f t="shared" si="95"/>
        <v>#DIV/0!</v>
      </c>
      <c r="EV58" s="4" t="e">
        <f t="shared" si="95"/>
        <v>#DIV/0!</v>
      </c>
      <c r="EW58" s="4" t="e">
        <f t="shared" si="95"/>
        <v>#DIV/0!</v>
      </c>
      <c r="EX58" s="4" t="e">
        <f t="shared" si="95"/>
        <v>#DIV/0!</v>
      </c>
      <c r="EY58" s="4" t="e">
        <f t="shared" si="95"/>
        <v>#DIV/0!</v>
      </c>
      <c r="EZ58" s="4" t="e">
        <f t="shared" si="95"/>
        <v>#DIV/0!</v>
      </c>
      <c r="FA58" s="4" t="e">
        <f t="shared" si="95"/>
        <v>#DIV/0!</v>
      </c>
    </row>
    <row r="59" spans="1:157" x14ac:dyDescent="0.25">
      <c r="A59" s="135" t="s">
        <v>46</v>
      </c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6"/>
      <c r="BJ59" s="6"/>
      <c r="BK59" s="6"/>
      <c r="BL59" s="6"/>
      <c r="BM59" s="6"/>
      <c r="BN59" s="6"/>
      <c r="BO59" s="6"/>
      <c r="BP59" s="6"/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6"/>
      <c r="CI59" s="6"/>
      <c r="CJ59" s="6"/>
      <c r="CK59" s="6"/>
      <c r="CL59" s="6"/>
      <c r="CM59" s="6"/>
      <c r="CN59" s="6"/>
      <c r="CO59" s="6"/>
      <c r="CP59" s="6"/>
      <c r="CQ59" s="6"/>
      <c r="CR59" s="6"/>
      <c r="CS59" s="6"/>
      <c r="CT59" s="6"/>
      <c r="CU59" s="6"/>
      <c r="CV59" s="6"/>
      <c r="CW59" s="6"/>
      <c r="CX59" s="6"/>
      <c r="CY59" s="6"/>
      <c r="CZ59" s="6"/>
      <c r="DA59" s="6"/>
      <c r="DB59" s="6"/>
      <c r="DC59" s="6"/>
      <c r="DD59" s="6"/>
      <c r="DE59" s="6"/>
      <c r="DF59" s="6"/>
      <c r="DG59" s="6"/>
      <c r="DH59" s="6"/>
      <c r="DI59" s="6"/>
      <c r="DJ59" s="6"/>
      <c r="DK59" s="6"/>
      <c r="DL59" s="6"/>
      <c r="DM59" s="6"/>
      <c r="DN59" s="6"/>
      <c r="DO59" s="6"/>
      <c r="DP59" s="6"/>
      <c r="DQ59" s="6"/>
      <c r="DR59" s="6"/>
      <c r="DS59" s="6"/>
      <c r="DT59" s="6"/>
      <c r="DU59" s="6"/>
      <c r="DV59" s="6"/>
      <c r="DW59" s="6"/>
      <c r="DX59" s="6"/>
      <c r="DY59" s="6"/>
      <c r="DZ59" s="6"/>
      <c r="EA59" s="6"/>
      <c r="EB59" s="6"/>
      <c r="EC59" s="6"/>
      <c r="ED59" s="6"/>
      <c r="EE59" s="6"/>
      <c r="EF59" s="6"/>
      <c r="EG59" s="6"/>
      <c r="EH59" s="6"/>
      <c r="EI59" s="6"/>
      <c r="EJ59" s="6"/>
      <c r="EK59" s="6"/>
      <c r="EL59" s="6"/>
      <c r="EM59" s="6"/>
      <c r="EN59" s="6"/>
      <c r="EO59" s="6"/>
      <c r="EP59" s="6"/>
      <c r="EQ59" s="6"/>
      <c r="ER59" s="6"/>
      <c r="ES59" s="6"/>
      <c r="ET59" s="6"/>
      <c r="EU59" s="6"/>
      <c r="EV59" s="6"/>
      <c r="EW59" s="6"/>
      <c r="EX59" s="6"/>
      <c r="EY59" s="6"/>
      <c r="EZ59" s="6"/>
      <c r="FA59" s="6"/>
    </row>
    <row r="60" spans="1:157" x14ac:dyDescent="0.25">
      <c r="A60" s="11" t="s">
        <v>150</v>
      </c>
      <c r="B60" s="14" t="e">
        <f>(B221-B47)*Inputs!B37</f>
        <v>#DIV/0!</v>
      </c>
      <c r="C60" s="14">
        <f>(C221-C47)*Inputs!C37</f>
        <v>0</v>
      </c>
      <c r="D60" s="14">
        <f>(D221-D47)*Inputs!D37</f>
        <v>0</v>
      </c>
      <c r="E60" s="14">
        <f>(E221-E47)*Inputs!E37</f>
        <v>0</v>
      </c>
      <c r="F60" s="14">
        <f>(F221-F47)*Inputs!F37</f>
        <v>0</v>
      </c>
      <c r="G60" s="14">
        <f>(G221-G47)*Inputs!G37</f>
        <v>0</v>
      </c>
      <c r="H60" s="14">
        <f>(H221-H47)*Inputs!H37</f>
        <v>0</v>
      </c>
      <c r="I60" s="14">
        <f>(I221-I47)*Inputs!I37</f>
        <v>0</v>
      </c>
      <c r="J60" s="14">
        <f>(J221-J47)*Inputs!J37</f>
        <v>0</v>
      </c>
      <c r="K60" s="14">
        <f>(K221-K47)*Inputs!K37</f>
        <v>0</v>
      </c>
      <c r="L60" s="14">
        <f>(L221-L47)*Inputs!L37</f>
        <v>0</v>
      </c>
      <c r="M60" s="14">
        <f>(M221-M47)*Inputs!M37</f>
        <v>0</v>
      </c>
      <c r="N60" s="14">
        <f>(N221-N47)*Inputs!N37</f>
        <v>0</v>
      </c>
      <c r="O60" s="14">
        <f>(O221-O47)*Inputs!O37</f>
        <v>0</v>
      </c>
      <c r="P60" s="14">
        <f>(P221-P47)*Inputs!P37</f>
        <v>0</v>
      </c>
      <c r="Q60" s="14">
        <f>(Q221-Q47)*Inputs!Q37</f>
        <v>0</v>
      </c>
      <c r="R60" s="14">
        <f>(R221-R47)*Inputs!R37</f>
        <v>0</v>
      </c>
      <c r="S60" s="14">
        <f>(S221-S47)*Inputs!S37</f>
        <v>0</v>
      </c>
      <c r="T60" s="14">
        <f>(T221-T47)*Inputs!T37</f>
        <v>0</v>
      </c>
      <c r="U60" s="14">
        <f>(U221-U47)*Inputs!U37</f>
        <v>0</v>
      </c>
      <c r="V60" s="14">
        <f>(V221-V47)*Inputs!V37</f>
        <v>0</v>
      </c>
      <c r="W60" s="14">
        <f>(W221-W47)*Inputs!W37</f>
        <v>0</v>
      </c>
      <c r="X60" s="14">
        <f>(X221-X47)*Inputs!X37</f>
        <v>0</v>
      </c>
      <c r="Y60" s="14">
        <f>(Y221-Y47)*Inputs!Y37</f>
        <v>0</v>
      </c>
      <c r="Z60" s="14">
        <f>(Z221-Z47)*Inputs!Z37</f>
        <v>0</v>
      </c>
      <c r="AA60" s="14">
        <f>(AA221-AA47)*Inputs!AA37</f>
        <v>0</v>
      </c>
      <c r="AB60" s="14">
        <f>(AB221-AB47)*Inputs!AB37</f>
        <v>0</v>
      </c>
      <c r="AC60" s="14">
        <f>(AC221-AC47)*Inputs!AC37</f>
        <v>0</v>
      </c>
      <c r="AD60" s="14">
        <f>(AD221-AD47)*Inputs!AD37</f>
        <v>0</v>
      </c>
      <c r="AE60" s="14">
        <f>(AE221-AE47)*Inputs!AE37</f>
        <v>0</v>
      </c>
      <c r="AF60" s="14">
        <f>(AF221-AF47)*Inputs!AF37</f>
        <v>0</v>
      </c>
      <c r="AG60" s="14">
        <f>(AG221-AG47)*Inputs!AG37</f>
        <v>0</v>
      </c>
      <c r="AH60" s="14">
        <f>(AH221-AH47)*Inputs!AH37</f>
        <v>0</v>
      </c>
      <c r="AI60" s="14">
        <f>(AI221-AI47)*Inputs!AI37</f>
        <v>0</v>
      </c>
      <c r="AJ60" s="14">
        <f>(AJ221-AJ47)*Inputs!AJ37</f>
        <v>0</v>
      </c>
      <c r="AK60" s="14">
        <f>(AK221-AK47)*Inputs!AK37</f>
        <v>0</v>
      </c>
      <c r="AL60" s="14">
        <f>(AL221-AL47)*Inputs!AL37</f>
        <v>0</v>
      </c>
      <c r="AM60" s="14">
        <f>(AM221-AM47)*Inputs!AM37</f>
        <v>0</v>
      </c>
      <c r="AN60" s="14">
        <f>(AN221-AN47)*Inputs!AN37</f>
        <v>0</v>
      </c>
      <c r="AO60" s="14">
        <f>(AO221-AO47)*Inputs!AO37</f>
        <v>0</v>
      </c>
      <c r="AP60" s="14">
        <f>(AP221-AP47)*Inputs!AP37</f>
        <v>0</v>
      </c>
      <c r="AQ60" s="14">
        <f>(AQ221-AQ47)*Inputs!AQ37</f>
        <v>0</v>
      </c>
      <c r="AR60" s="14">
        <f>(AR221-AR47)*Inputs!AR37</f>
        <v>0</v>
      </c>
      <c r="AS60" s="14">
        <f>(AS221-AS47)*Inputs!AS37</f>
        <v>0</v>
      </c>
      <c r="AT60" s="14">
        <f>(AT221-AT47)*Inputs!AT37</f>
        <v>0</v>
      </c>
      <c r="AU60" s="14">
        <f>(AU221-AU47)*Inputs!AU37</f>
        <v>0</v>
      </c>
      <c r="AV60" s="14">
        <f>(AV221-AV47)*Inputs!AV37</f>
        <v>0</v>
      </c>
      <c r="AW60" s="14">
        <f>(AW221-AW47)*Inputs!AW37</f>
        <v>0</v>
      </c>
      <c r="AX60" s="14">
        <f>(AX221-AX47)*Inputs!AX37</f>
        <v>0</v>
      </c>
      <c r="AY60" s="14">
        <f>(AY221-AY47)*Inputs!AY37</f>
        <v>0</v>
      </c>
      <c r="AZ60" s="14">
        <f>(AZ221-AZ47)*Inputs!AZ37</f>
        <v>0</v>
      </c>
      <c r="BA60" s="14">
        <f>(BA221-BA47)*Inputs!BA37</f>
        <v>0</v>
      </c>
      <c r="BB60" s="14">
        <f>(BB221-BB47)*Inputs!BB37</f>
        <v>0</v>
      </c>
      <c r="BC60" s="14">
        <f>(BC221-BC47)*Inputs!BC37</f>
        <v>0</v>
      </c>
      <c r="BD60" s="14">
        <f>(BD221-BD47)*Inputs!BD37</f>
        <v>0</v>
      </c>
      <c r="BE60" s="14">
        <f>(BE221-BE47)*Inputs!BE37</f>
        <v>0</v>
      </c>
      <c r="BF60" s="14">
        <f>(BF221-BF47)*Inputs!BF37</f>
        <v>0</v>
      </c>
      <c r="BG60" s="14">
        <f>(BG221-BG47)*Inputs!BG37</f>
        <v>0</v>
      </c>
      <c r="BH60" s="14">
        <f>(BH221-BH47)*Inputs!BH37</f>
        <v>0</v>
      </c>
      <c r="BI60" s="14">
        <f>(BI221-BI47)*Inputs!BI37</f>
        <v>0</v>
      </c>
      <c r="BJ60" s="14">
        <f>(BJ221-BJ47)*Inputs!BJ37</f>
        <v>0</v>
      </c>
      <c r="BK60" s="14">
        <f>(BK221-BK47)*Inputs!BK37</f>
        <v>0</v>
      </c>
      <c r="BL60" s="14">
        <f>(BL221-BL47)*Inputs!BL37</f>
        <v>0</v>
      </c>
      <c r="BM60" s="14">
        <f>(BM221-BM47)*Inputs!BM37</f>
        <v>0</v>
      </c>
      <c r="BN60" s="14">
        <f>(BN221-BN47)*Inputs!BN37</f>
        <v>0</v>
      </c>
      <c r="BO60" s="14">
        <f>(BO221-BO47)*Inputs!BO37</f>
        <v>0</v>
      </c>
      <c r="BP60" s="14">
        <f>(BP221-BP47)*Inputs!BP37</f>
        <v>0</v>
      </c>
      <c r="BQ60" s="14">
        <f>(BQ221-BQ47)*Inputs!BQ37</f>
        <v>0</v>
      </c>
      <c r="BR60" s="14">
        <f>(BR221-BR47)*Inputs!BR37</f>
        <v>0</v>
      </c>
      <c r="BS60" s="14">
        <f>(BS221-BS47)*Inputs!BS37</f>
        <v>0</v>
      </c>
      <c r="BT60" s="14">
        <f>(BT221-BT47)*Inputs!BT37</f>
        <v>0</v>
      </c>
      <c r="BU60" s="14">
        <f>(BU221-BU47)*Inputs!BU37</f>
        <v>0</v>
      </c>
      <c r="BV60" s="14">
        <f>(BV221-BV47)*Inputs!BV37</f>
        <v>0</v>
      </c>
      <c r="BW60" s="14">
        <f>(BW221-BW47)*Inputs!BW37</f>
        <v>0</v>
      </c>
      <c r="BX60" s="14">
        <f>(BX221-BX47)*Inputs!BX37</f>
        <v>0</v>
      </c>
      <c r="BY60" s="14">
        <f>(BY221-BY47)*Inputs!BY37</f>
        <v>0</v>
      </c>
      <c r="BZ60" s="14">
        <f>(BZ221-BZ47)*Inputs!BZ37</f>
        <v>0</v>
      </c>
      <c r="CA60" s="14">
        <f>(CA221-CA47)*Inputs!CA37</f>
        <v>0</v>
      </c>
      <c r="CB60" s="14">
        <f>(CB221-CB47)*Inputs!CB37</f>
        <v>0</v>
      </c>
      <c r="CC60" s="14">
        <f>(CC221-CC47)*Inputs!CC37</f>
        <v>0</v>
      </c>
      <c r="CD60" s="14">
        <f>(CD221-CD47)*Inputs!CD37</f>
        <v>0</v>
      </c>
      <c r="CE60" s="14">
        <f>(CE221-CE47)*Inputs!CE37</f>
        <v>0</v>
      </c>
      <c r="CF60" s="14">
        <f>(CF221-CF47)*Inputs!CF37</f>
        <v>0</v>
      </c>
      <c r="CG60" s="14">
        <f>(CG221-CG47)*Inputs!CG37</f>
        <v>0</v>
      </c>
      <c r="CH60" s="14">
        <f>(CH221-CH47)*Inputs!CH37</f>
        <v>0</v>
      </c>
      <c r="CI60" s="14">
        <f>(CI221-CI47)*Inputs!CI37</f>
        <v>0</v>
      </c>
      <c r="CJ60" s="14">
        <f>(CJ221-CJ47)*Inputs!CJ37</f>
        <v>0</v>
      </c>
      <c r="CK60" s="14">
        <f>(CK221-CK47)*Inputs!CK37</f>
        <v>0</v>
      </c>
      <c r="CL60" s="14">
        <f>(CL221-CL47)*Inputs!CL37</f>
        <v>0</v>
      </c>
      <c r="CM60" s="14">
        <f>(CM221-CM47)*Inputs!CM37</f>
        <v>0</v>
      </c>
      <c r="CN60" s="14">
        <f>(CN221-CN47)*Inputs!CN37</f>
        <v>0</v>
      </c>
      <c r="CO60" s="14">
        <f>(CO221-CO47)*Inputs!CO37</f>
        <v>0</v>
      </c>
      <c r="CP60" s="14">
        <f>(CP221-CP47)*Inputs!CP37</f>
        <v>0</v>
      </c>
      <c r="CQ60" s="14">
        <f>(CQ221-CQ47)*Inputs!CQ37</f>
        <v>0</v>
      </c>
      <c r="CR60" s="14">
        <f>(CR221-CR47)*Inputs!CR37</f>
        <v>0</v>
      </c>
      <c r="CS60" s="14">
        <f>(CS221-CS47)*Inputs!CS37</f>
        <v>0</v>
      </c>
      <c r="CT60" s="14">
        <f>(CT221-CT47)*Inputs!CT37</f>
        <v>0</v>
      </c>
      <c r="CU60" s="14">
        <f>(CU221-CU47)*Inputs!CU37</f>
        <v>0</v>
      </c>
      <c r="CV60" s="14">
        <f>(CV221-CV47)*Inputs!CV37</f>
        <v>0</v>
      </c>
      <c r="CW60" s="14">
        <f>(CW221-CW47)*Inputs!CW37</f>
        <v>0</v>
      </c>
      <c r="CX60" s="14">
        <f>(CX221-CX47)*Inputs!CX37</f>
        <v>0</v>
      </c>
      <c r="CY60" s="14">
        <f>(CY221-CY47)*Inputs!CY37</f>
        <v>0</v>
      </c>
      <c r="CZ60" s="14">
        <f>(CZ221-CZ47)*Inputs!CZ37</f>
        <v>0</v>
      </c>
      <c r="DA60" s="14">
        <f>(DA221-DA47)*Inputs!DA37</f>
        <v>0</v>
      </c>
      <c r="DB60" s="14">
        <f>(DB221-DB47)*Inputs!DB37</f>
        <v>0</v>
      </c>
      <c r="DC60" s="14">
        <f>(DC221-DC47)*Inputs!DC37</f>
        <v>0</v>
      </c>
      <c r="DD60" s="14">
        <f>(DD221-DD47)*Inputs!DD37</f>
        <v>0</v>
      </c>
      <c r="DE60" s="14">
        <f>(DE221-DE47)*Inputs!DE37</f>
        <v>0</v>
      </c>
      <c r="DF60" s="14">
        <f>(DF221-DF47)*Inputs!DF37</f>
        <v>0</v>
      </c>
      <c r="DG60" s="14">
        <f>(DG221-DG47)*Inputs!DG37</f>
        <v>0</v>
      </c>
      <c r="DH60" s="14">
        <f>(DH221-DH47)*Inputs!DH37</f>
        <v>0</v>
      </c>
      <c r="DI60" s="14">
        <f>(DI221-DI47)*Inputs!DI37</f>
        <v>0</v>
      </c>
      <c r="DJ60" s="14">
        <f>(DJ221-DJ47)*Inputs!DJ37</f>
        <v>0</v>
      </c>
      <c r="DK60" s="14">
        <f>(DK221-DK47)*Inputs!DK37</f>
        <v>0</v>
      </c>
      <c r="DL60" s="14">
        <f>(DL221-DL47)*Inputs!DL37</f>
        <v>0</v>
      </c>
      <c r="DM60" s="14">
        <f>(DM221-DM47)*Inputs!DM37</f>
        <v>0</v>
      </c>
      <c r="DN60" s="14">
        <f>(DN221-DN47)*Inputs!DN37</f>
        <v>0</v>
      </c>
      <c r="DO60" s="14">
        <f>(DO221-DO47)*Inputs!DO37</f>
        <v>0</v>
      </c>
      <c r="DP60" s="14">
        <f>(DP221-DP47)*Inputs!DP37</f>
        <v>0</v>
      </c>
      <c r="DQ60" s="14">
        <f>(DQ221-DQ47)*Inputs!DQ37</f>
        <v>0</v>
      </c>
      <c r="DR60" s="14">
        <f>(DR221-DR47)*Inputs!DR37</f>
        <v>0</v>
      </c>
      <c r="DS60" s="14">
        <f>(DS221-DS47)*Inputs!DS37</f>
        <v>0</v>
      </c>
      <c r="DT60" s="14">
        <f>(DT221-DT47)*Inputs!DT37</f>
        <v>0</v>
      </c>
      <c r="DU60" s="14">
        <f>(DU221-DU47)*Inputs!DU37</f>
        <v>0</v>
      </c>
      <c r="DV60" s="14">
        <f>(DV221-DV47)*Inputs!DV37</f>
        <v>0</v>
      </c>
      <c r="DW60" s="14">
        <f>(DW221-DW47)*Inputs!DW37</f>
        <v>0</v>
      </c>
      <c r="DX60" s="14">
        <f>(DX221-DX47)*Inputs!DX37</f>
        <v>0</v>
      </c>
      <c r="DY60" s="14">
        <f>(DY221-DY47)*Inputs!DY37</f>
        <v>0</v>
      </c>
      <c r="DZ60" s="14">
        <f>(DZ221-DZ47)*Inputs!DZ37</f>
        <v>0</v>
      </c>
      <c r="EA60" s="14">
        <f>(EA221-EA47)*Inputs!EA37</f>
        <v>0</v>
      </c>
      <c r="EB60" s="14">
        <f>(EB221-EB47)*Inputs!EB37</f>
        <v>0</v>
      </c>
      <c r="EC60" s="14">
        <f>(EC221-EC47)*Inputs!EC37</f>
        <v>0</v>
      </c>
      <c r="ED60" s="14">
        <f>(ED221-ED47)*Inputs!ED37</f>
        <v>0</v>
      </c>
      <c r="EE60" s="14">
        <f>(EE221-EE47)*Inputs!EE37</f>
        <v>0</v>
      </c>
      <c r="EF60" s="14">
        <f>(EF221-EF47)*Inputs!EF37</f>
        <v>0</v>
      </c>
      <c r="EG60" s="14">
        <f>(EG221-EG47)*Inputs!EG37</f>
        <v>0</v>
      </c>
      <c r="EH60" s="14">
        <f>(EH221-EH47)*Inputs!EH37</f>
        <v>0</v>
      </c>
      <c r="EI60" s="14">
        <f>(EI221-EI47)*Inputs!EI37</f>
        <v>0</v>
      </c>
      <c r="EJ60" s="14">
        <f>(EJ221-EJ47)*Inputs!EJ37</f>
        <v>0</v>
      </c>
      <c r="EK60" s="14">
        <f>(EK221-EK47)*Inputs!EK37</f>
        <v>0</v>
      </c>
      <c r="EL60" s="14">
        <f>(EL221-EL47)*Inputs!EL37</f>
        <v>0</v>
      </c>
      <c r="EM60" s="14">
        <f>(EM221-EM47)*Inputs!EM37</f>
        <v>0</v>
      </c>
      <c r="EN60" s="14">
        <f>(EN221-EN47)*Inputs!EN37</f>
        <v>0</v>
      </c>
      <c r="EO60" s="14">
        <f>(EO221-EO47)*Inputs!EO37</f>
        <v>0</v>
      </c>
      <c r="EP60" s="14">
        <f>(EP221-EP47)*Inputs!EP37</f>
        <v>0</v>
      </c>
      <c r="EQ60" s="14">
        <f>(EQ221-EQ47)*Inputs!EQ37</f>
        <v>0</v>
      </c>
      <c r="ER60" s="14">
        <f>(ER221-ER47)*Inputs!ER37</f>
        <v>0</v>
      </c>
      <c r="ES60" s="14">
        <f>(ES221-ES47)*Inputs!ES37</f>
        <v>0</v>
      </c>
      <c r="ET60" s="14">
        <f>(ET221-ET47)*Inputs!ET37</f>
        <v>0</v>
      </c>
      <c r="EU60" s="14">
        <f>(EU221-EU47)*Inputs!EU37</f>
        <v>0</v>
      </c>
      <c r="EV60" s="14">
        <f>(EV221-EV47)*Inputs!EV37</f>
        <v>0</v>
      </c>
      <c r="EW60" s="14">
        <f>(EW221-EW47)*Inputs!EW37</f>
        <v>0</v>
      </c>
      <c r="EX60" s="14">
        <f>(EX221-EX47)*Inputs!EX37</f>
        <v>0</v>
      </c>
      <c r="EY60" s="14">
        <f>(EY221-EY47)*Inputs!EY37</f>
        <v>0</v>
      </c>
      <c r="EZ60" s="14">
        <f>(EZ221-EZ47)*Inputs!EZ37</f>
        <v>0</v>
      </c>
      <c r="FA60" s="14">
        <f>(FA221-FA47)*Inputs!FA37</f>
        <v>0</v>
      </c>
    </row>
    <row r="61" spans="1:157" x14ac:dyDescent="0.25">
      <c r="A61" s="11" t="s">
        <v>192</v>
      </c>
      <c r="B61" s="8" t="e">
        <f>IF('Feed Inputs'!B4="Estimated ADFI",'Feed Inputs'!B31,IF('Feed Inputs'!B6="Yes",(((('Feed Inputs'!B37/7)*365.25)*2000)/((B49*B50)+(B62*B63)+(B75*B76))),'Feed Inputs'!B31))</f>
        <v>#DIV/0!</v>
      </c>
      <c r="C61" s="8">
        <f>IF('Feed Inputs'!C4="Estimated ADFI",'Feed Inputs'!C31,IF('Feed Inputs'!C6="Yes",(((('Feed Inputs'!C37/7)*365.25)*2000)/((C49*C50)+(C62*C63)+(C75*C76))),'Feed Inputs'!C31))</f>
        <v>0</v>
      </c>
      <c r="D61" s="8">
        <f>IF('Feed Inputs'!D4="Estimated ADFI",'Feed Inputs'!D31,IF('Feed Inputs'!D6="Yes",(((('Feed Inputs'!D37/7)*365.25)*2000)/((D49*D50)+(D62*D63)+(D75*D76))),'Feed Inputs'!D31))</f>
        <v>0</v>
      </c>
      <c r="E61" s="8">
        <f>IF('Feed Inputs'!E4="Estimated ADFI",'Feed Inputs'!E31,IF('Feed Inputs'!E6="Yes",(((('Feed Inputs'!E37/7)*365.25)*2000)/((E49*E50)+(E62*E63)+(E75*E76))),'Feed Inputs'!E31))</f>
        <v>0</v>
      </c>
      <c r="F61" s="8">
        <f>IF('Feed Inputs'!F4="Estimated ADFI",'Feed Inputs'!F31,IF('Feed Inputs'!F6="Yes",(((('Feed Inputs'!F37/7)*365.25)*2000)/((F49*F50)+(F62*F63)+(F75*F76))),'Feed Inputs'!F31))</f>
        <v>0</v>
      </c>
      <c r="G61" s="8">
        <f>IF('Feed Inputs'!G4="Estimated ADFI",'Feed Inputs'!G31,IF('Feed Inputs'!G6="Yes",(((('Feed Inputs'!G37/7)*365.25)*2000)/((G49*G50)+(G62*G63)+(G75*G76))),'Feed Inputs'!G31))</f>
        <v>0</v>
      </c>
      <c r="H61" s="8">
        <f>IF('Feed Inputs'!H4="Estimated ADFI",'Feed Inputs'!H31,IF('Feed Inputs'!H6="Yes",(((('Feed Inputs'!H37/7)*365.25)*2000)/((H49*H50)+(H62*H63)+(H75*H76))),'Feed Inputs'!H31))</f>
        <v>0</v>
      </c>
      <c r="I61" s="8">
        <f>IF('Feed Inputs'!I4="Estimated ADFI",'Feed Inputs'!I31,IF('Feed Inputs'!I6="Yes",(((('Feed Inputs'!I37/7)*365.25)*2000)/((I49*I50)+(I62*I63)+(I75*I76))),'Feed Inputs'!I31))</f>
        <v>0</v>
      </c>
      <c r="J61" s="8">
        <f>IF('Feed Inputs'!J4="Estimated ADFI",'Feed Inputs'!J31,IF('Feed Inputs'!J6="Yes",(((('Feed Inputs'!J37/7)*365.25)*2000)/((J49*J50)+(J62*J63)+(J75*J76))),'Feed Inputs'!J31))</f>
        <v>0</v>
      </c>
      <c r="K61" s="8">
        <f>IF('Feed Inputs'!K4="Estimated ADFI",'Feed Inputs'!K31,IF('Feed Inputs'!K6="Yes",(((('Feed Inputs'!K37/7)*365.25)*2000)/((K49*K50)+(K62*K63)+(K75*K76))),'Feed Inputs'!K31))</f>
        <v>0</v>
      </c>
      <c r="L61" s="8">
        <f>IF('Feed Inputs'!L4="Estimated ADFI",'Feed Inputs'!L31,IF('Feed Inputs'!L6="Yes",(((('Feed Inputs'!L37/7)*365.25)*2000)/((L49*L50)+(L62*L63)+(L75*L76))),'Feed Inputs'!L31))</f>
        <v>0</v>
      </c>
      <c r="M61" s="8">
        <f>IF('Feed Inputs'!M4="Estimated ADFI",'Feed Inputs'!M31,IF('Feed Inputs'!M6="Yes",(((('Feed Inputs'!M37/7)*365.25)*2000)/((M49*M50)+(M62*M63)+(M75*M76))),'Feed Inputs'!M31))</f>
        <v>0</v>
      </c>
      <c r="N61" s="8">
        <f>IF('Feed Inputs'!N4="Estimated ADFI",'Feed Inputs'!N31,IF('Feed Inputs'!N6="Yes",(((('Feed Inputs'!N37/7)*365.25)*2000)/((N49*N50)+(N62*N63)+(N75*N76))),'Feed Inputs'!N31))</f>
        <v>0</v>
      </c>
      <c r="O61" s="8">
        <f>IF('Feed Inputs'!O4="Estimated ADFI",'Feed Inputs'!O31,IF('Feed Inputs'!O6="Yes",(((('Feed Inputs'!O37/7)*365.25)*2000)/((O49*O50)+(O62*O63)+(O75*O76))),'Feed Inputs'!O31))</f>
        <v>0</v>
      </c>
      <c r="P61" s="8">
        <f>IF('Feed Inputs'!P4="Estimated ADFI",'Feed Inputs'!P31,IF('Feed Inputs'!P6="Yes",(((('Feed Inputs'!P37/7)*365.25)*2000)/((P49*P50)+(P62*P63)+(P75*P76))),'Feed Inputs'!P31))</f>
        <v>0</v>
      </c>
      <c r="Q61" s="8">
        <f>IF('Feed Inputs'!Q4="Estimated ADFI",'Feed Inputs'!Q31,IF('Feed Inputs'!Q6="Yes",(((('Feed Inputs'!Q37/7)*365.25)*2000)/((Q49*Q50)+(Q62*Q63)+(Q75*Q76))),'Feed Inputs'!Q31))</f>
        <v>0</v>
      </c>
      <c r="R61" s="8">
        <f>IF('Feed Inputs'!R4="Estimated ADFI",'Feed Inputs'!R31,IF('Feed Inputs'!R6="Yes",(((('Feed Inputs'!R37/7)*365.25)*2000)/((R49*R50)+(R62*R63)+(R75*R76))),'Feed Inputs'!R31))</f>
        <v>0</v>
      </c>
      <c r="S61" s="8">
        <f>IF('Feed Inputs'!S4="Estimated ADFI",'Feed Inputs'!S31,IF('Feed Inputs'!S6="Yes",(((('Feed Inputs'!S37/7)*365.25)*2000)/((S49*S50)+(S62*S63)+(S75*S76))),'Feed Inputs'!S31))</f>
        <v>0</v>
      </c>
      <c r="T61" s="8">
        <f>IF('Feed Inputs'!T4="Estimated ADFI",'Feed Inputs'!T31,IF('Feed Inputs'!T6="Yes",(((('Feed Inputs'!T37/7)*365.25)*2000)/((T49*T50)+(T62*T63)+(T75*T76))),'Feed Inputs'!T31))</f>
        <v>0</v>
      </c>
      <c r="U61" s="8">
        <f>IF('Feed Inputs'!U4="Estimated ADFI",'Feed Inputs'!U31,IF('Feed Inputs'!U6="Yes",(((('Feed Inputs'!U37/7)*365.25)*2000)/((U49*U50)+(U62*U63)+(U75*U76))),'Feed Inputs'!U31))</f>
        <v>0</v>
      </c>
      <c r="V61" s="8">
        <f>IF('Feed Inputs'!V4="Estimated ADFI",'Feed Inputs'!V31,IF('Feed Inputs'!V6="Yes",(((('Feed Inputs'!V37/7)*365.25)*2000)/((V49*V50)+(V62*V63)+(V75*V76))),'Feed Inputs'!V31))</f>
        <v>0</v>
      </c>
      <c r="W61" s="8">
        <f>IF('Feed Inputs'!W4="Estimated ADFI",'Feed Inputs'!W31,IF('Feed Inputs'!W6="Yes",(((('Feed Inputs'!W37/7)*365.25)*2000)/((W49*W50)+(W62*W63)+(W75*W76))),'Feed Inputs'!W31))</f>
        <v>0</v>
      </c>
      <c r="X61" s="8">
        <f>IF('Feed Inputs'!X4="Estimated ADFI",'Feed Inputs'!X31,IF('Feed Inputs'!X6="Yes",(((('Feed Inputs'!X37/7)*365.25)*2000)/((X49*X50)+(X62*X63)+(X75*X76))),'Feed Inputs'!X31))</f>
        <v>0</v>
      </c>
      <c r="Y61" s="8">
        <f>IF('Feed Inputs'!Y4="Estimated ADFI",'Feed Inputs'!Y31,IF('Feed Inputs'!Y6="Yes",(((('Feed Inputs'!Y37/7)*365.25)*2000)/((Y49*Y50)+(Y62*Y63)+(Y75*Y76))),'Feed Inputs'!Y31))</f>
        <v>0</v>
      </c>
      <c r="Z61" s="8">
        <f>IF('Feed Inputs'!Z4="Estimated ADFI",'Feed Inputs'!Z31,IF('Feed Inputs'!Z6="Yes",(((('Feed Inputs'!Z37/7)*365.25)*2000)/((Z49*Z50)+(Z62*Z63)+(Z75*Z76))),'Feed Inputs'!Z31))</f>
        <v>0</v>
      </c>
      <c r="AA61" s="8">
        <f>IF('Feed Inputs'!AA4="Estimated ADFI",'Feed Inputs'!AA31,IF('Feed Inputs'!AA6="Yes",(((('Feed Inputs'!AA37/7)*365.25)*2000)/((AA49*AA50)+(AA62*AA63)+(AA75*AA76))),'Feed Inputs'!AA31))</f>
        <v>0</v>
      </c>
      <c r="AB61" s="8">
        <f>IF('Feed Inputs'!AB4="Estimated ADFI",'Feed Inputs'!AB31,IF('Feed Inputs'!AB6="Yes",(((('Feed Inputs'!AB37/7)*365.25)*2000)/((AB49*AB50)+(AB62*AB63)+(AB75*AB76))),'Feed Inputs'!AB31))</f>
        <v>0</v>
      </c>
      <c r="AC61" s="8">
        <f>IF('Feed Inputs'!AC4="Estimated ADFI",'Feed Inputs'!AC31,IF('Feed Inputs'!AC6="Yes",(((('Feed Inputs'!AC37/7)*365.25)*2000)/((AC49*AC50)+(AC62*AC63)+(AC75*AC76))),'Feed Inputs'!AC31))</f>
        <v>0</v>
      </c>
      <c r="AD61" s="8">
        <f>IF('Feed Inputs'!AD4="Estimated ADFI",'Feed Inputs'!AD31,IF('Feed Inputs'!AD6="Yes",(((('Feed Inputs'!AD37/7)*365.25)*2000)/((AD49*AD50)+(AD62*AD63)+(AD75*AD76))),'Feed Inputs'!AD31))</f>
        <v>0</v>
      </c>
      <c r="AE61" s="8">
        <f>IF('Feed Inputs'!AE4="Estimated ADFI",'Feed Inputs'!AE31,IF('Feed Inputs'!AE6="Yes",(((('Feed Inputs'!AE37/7)*365.25)*2000)/((AE49*AE50)+(AE62*AE63)+(AE75*AE76))),'Feed Inputs'!AE31))</f>
        <v>0</v>
      </c>
      <c r="AF61" s="8">
        <f>IF('Feed Inputs'!AF4="Estimated ADFI",'Feed Inputs'!AF31,IF('Feed Inputs'!AF6="Yes",(((('Feed Inputs'!AF37/7)*365.25)*2000)/((AF49*AF50)+(AF62*AF63)+(AF75*AF76))),'Feed Inputs'!AF31))</f>
        <v>0</v>
      </c>
      <c r="AG61" s="8">
        <f>IF('Feed Inputs'!AG4="Estimated ADFI",'Feed Inputs'!AG31,IF('Feed Inputs'!AG6="Yes",(((('Feed Inputs'!AG37/7)*365.25)*2000)/((AG49*AG50)+(AG62*AG63)+(AG75*AG76))),'Feed Inputs'!AG31))</f>
        <v>0</v>
      </c>
      <c r="AH61" s="8">
        <f>IF('Feed Inputs'!AH4="Estimated ADFI",'Feed Inputs'!AH31,IF('Feed Inputs'!AH6="Yes",(((('Feed Inputs'!AH37/7)*365.25)*2000)/((AH49*AH50)+(AH62*AH63)+(AH75*AH76))),'Feed Inputs'!AH31))</f>
        <v>0</v>
      </c>
      <c r="AI61" s="8">
        <f>IF('Feed Inputs'!AI4="Estimated ADFI",'Feed Inputs'!AI31,IF('Feed Inputs'!AI6="Yes",(((('Feed Inputs'!AI37/7)*365.25)*2000)/((AI49*AI50)+(AI62*AI63)+(AI75*AI76))),'Feed Inputs'!AI31))</f>
        <v>0</v>
      </c>
      <c r="AJ61" s="8">
        <f>IF('Feed Inputs'!AJ4="Estimated ADFI",'Feed Inputs'!AJ31,IF('Feed Inputs'!AJ6="Yes",(((('Feed Inputs'!AJ37/7)*365.25)*2000)/((AJ49*AJ50)+(AJ62*AJ63)+(AJ75*AJ76))),'Feed Inputs'!AJ31))</f>
        <v>0</v>
      </c>
      <c r="AK61" s="8">
        <f>IF('Feed Inputs'!AK4="Estimated ADFI",'Feed Inputs'!AK31,IF('Feed Inputs'!AK6="Yes",(((('Feed Inputs'!AK37/7)*365.25)*2000)/((AK49*AK50)+(AK62*AK63)+(AK75*AK76))),'Feed Inputs'!AK31))</f>
        <v>0</v>
      </c>
      <c r="AL61" s="8">
        <f>IF('Feed Inputs'!AL4="Estimated ADFI",'Feed Inputs'!AL31,IF('Feed Inputs'!AL6="Yes",(((('Feed Inputs'!AL37/7)*365.25)*2000)/((AL49*AL50)+(AL62*AL63)+(AL75*AL76))),'Feed Inputs'!AL31))</f>
        <v>0</v>
      </c>
      <c r="AM61" s="8">
        <f>IF('Feed Inputs'!AM4="Estimated ADFI",'Feed Inputs'!AM31,IF('Feed Inputs'!AM6="Yes",(((('Feed Inputs'!AM37/7)*365.25)*2000)/((AM49*AM50)+(AM62*AM63)+(AM75*AM76))),'Feed Inputs'!AM31))</f>
        <v>0</v>
      </c>
      <c r="AN61" s="8">
        <f>IF('Feed Inputs'!AN4="Estimated ADFI",'Feed Inputs'!AN31,IF('Feed Inputs'!AN6="Yes",(((('Feed Inputs'!AN37/7)*365.25)*2000)/((AN49*AN50)+(AN62*AN63)+(AN75*AN76))),'Feed Inputs'!AN31))</f>
        <v>0</v>
      </c>
      <c r="AO61" s="8">
        <f>IF('Feed Inputs'!AO4="Estimated ADFI",'Feed Inputs'!AO31,IF('Feed Inputs'!AO6="Yes",(((('Feed Inputs'!AO37/7)*365.25)*2000)/((AO49*AO50)+(AO62*AO63)+(AO75*AO76))),'Feed Inputs'!AO31))</f>
        <v>0</v>
      </c>
      <c r="AP61" s="8">
        <f>IF('Feed Inputs'!AP4="Estimated ADFI",'Feed Inputs'!AP31,IF('Feed Inputs'!AP6="Yes",(((('Feed Inputs'!AP37/7)*365.25)*2000)/((AP49*AP50)+(AP62*AP63)+(AP75*AP76))),'Feed Inputs'!AP31))</f>
        <v>0</v>
      </c>
      <c r="AQ61" s="8">
        <f>IF('Feed Inputs'!AQ4="Estimated ADFI",'Feed Inputs'!AQ31,IF('Feed Inputs'!AQ6="Yes",(((('Feed Inputs'!AQ37/7)*365.25)*2000)/((AQ49*AQ50)+(AQ62*AQ63)+(AQ75*AQ76))),'Feed Inputs'!AQ31))</f>
        <v>0</v>
      </c>
      <c r="AR61" s="8">
        <f>IF('Feed Inputs'!AR4="Estimated ADFI",'Feed Inputs'!AR31,IF('Feed Inputs'!AR6="Yes",(((('Feed Inputs'!AR37/7)*365.25)*2000)/((AR49*AR50)+(AR62*AR63)+(AR75*AR76))),'Feed Inputs'!AR31))</f>
        <v>0</v>
      </c>
      <c r="AS61" s="8">
        <f>IF('Feed Inputs'!AS4="Estimated ADFI",'Feed Inputs'!AS31,IF('Feed Inputs'!AS6="Yes",(((('Feed Inputs'!AS37/7)*365.25)*2000)/((AS49*AS50)+(AS62*AS63)+(AS75*AS76))),'Feed Inputs'!AS31))</f>
        <v>0</v>
      </c>
      <c r="AT61" s="8">
        <f>IF('Feed Inputs'!AT4="Estimated ADFI",'Feed Inputs'!AT31,IF('Feed Inputs'!AT6="Yes",(((('Feed Inputs'!AT37/7)*365.25)*2000)/((AT49*AT50)+(AT62*AT63)+(AT75*AT76))),'Feed Inputs'!AT31))</f>
        <v>0</v>
      </c>
      <c r="AU61" s="8">
        <f>IF('Feed Inputs'!AU4="Estimated ADFI",'Feed Inputs'!AU31,IF('Feed Inputs'!AU6="Yes",(((('Feed Inputs'!AU37/7)*365.25)*2000)/((AU49*AU50)+(AU62*AU63)+(AU75*AU76))),'Feed Inputs'!AU31))</f>
        <v>0</v>
      </c>
      <c r="AV61" s="8">
        <f>IF('Feed Inputs'!AV4="Estimated ADFI",'Feed Inputs'!AV31,IF('Feed Inputs'!AV6="Yes",(((('Feed Inputs'!AV37/7)*365.25)*2000)/((AV49*AV50)+(AV62*AV63)+(AV75*AV76))),'Feed Inputs'!AV31))</f>
        <v>0</v>
      </c>
      <c r="AW61" s="8">
        <f>IF('Feed Inputs'!AW4="Estimated ADFI",'Feed Inputs'!AW31,IF('Feed Inputs'!AW6="Yes",(((('Feed Inputs'!AW37/7)*365.25)*2000)/((AW49*AW50)+(AW62*AW63)+(AW75*AW76))),'Feed Inputs'!AW31))</f>
        <v>0</v>
      </c>
      <c r="AX61" s="8">
        <f>IF('Feed Inputs'!AX4="Estimated ADFI",'Feed Inputs'!AX31,IF('Feed Inputs'!AX6="Yes",(((('Feed Inputs'!AX37/7)*365.25)*2000)/((AX49*AX50)+(AX62*AX63)+(AX75*AX76))),'Feed Inputs'!AX31))</f>
        <v>0</v>
      </c>
      <c r="AY61" s="8">
        <f>IF('Feed Inputs'!AY4="Estimated ADFI",'Feed Inputs'!AY31,IF('Feed Inputs'!AY6="Yes",(((('Feed Inputs'!AY37/7)*365.25)*2000)/((AY49*AY50)+(AY62*AY63)+(AY75*AY76))),'Feed Inputs'!AY31))</f>
        <v>0</v>
      </c>
      <c r="AZ61" s="8">
        <f>IF('Feed Inputs'!AZ4="Estimated ADFI",'Feed Inputs'!AZ31,IF('Feed Inputs'!AZ6="Yes",(((('Feed Inputs'!AZ37/7)*365.25)*2000)/((AZ49*AZ50)+(AZ62*AZ63)+(AZ75*AZ76))),'Feed Inputs'!AZ31))</f>
        <v>0</v>
      </c>
      <c r="BA61" s="8">
        <f>IF('Feed Inputs'!BA4="Estimated ADFI",'Feed Inputs'!BA31,IF('Feed Inputs'!BA6="Yes",(((('Feed Inputs'!BA37/7)*365.25)*2000)/((BA49*BA50)+(BA62*BA63)+(BA75*BA76))),'Feed Inputs'!BA31))</f>
        <v>0</v>
      </c>
      <c r="BB61" s="8">
        <f>IF('Feed Inputs'!BB4="Estimated ADFI",'Feed Inputs'!BB31,IF('Feed Inputs'!BB6="Yes",(((('Feed Inputs'!BB37/7)*365.25)*2000)/((BB49*BB50)+(BB62*BB63)+(BB75*BB76))),'Feed Inputs'!BB31))</f>
        <v>0</v>
      </c>
      <c r="BC61" s="8">
        <f>IF('Feed Inputs'!BC4="Estimated ADFI",'Feed Inputs'!BC31,IF('Feed Inputs'!BC6="Yes",(((('Feed Inputs'!BC37/7)*365.25)*2000)/((BC49*BC50)+(BC62*BC63)+(BC75*BC76))),'Feed Inputs'!BC31))</f>
        <v>0</v>
      </c>
      <c r="BD61" s="8">
        <f>IF('Feed Inputs'!BD4="Estimated ADFI",'Feed Inputs'!BD31,IF('Feed Inputs'!BD6="Yes",(((('Feed Inputs'!BD37/7)*365.25)*2000)/((BD49*BD50)+(BD62*BD63)+(BD75*BD76))),'Feed Inputs'!BD31))</f>
        <v>0</v>
      </c>
      <c r="BE61" s="8">
        <f>IF('Feed Inputs'!BE4="Estimated ADFI",'Feed Inputs'!BE31,IF('Feed Inputs'!BE6="Yes",(((('Feed Inputs'!BE37/7)*365.25)*2000)/((BE49*BE50)+(BE62*BE63)+(BE75*BE76))),'Feed Inputs'!BE31))</f>
        <v>0</v>
      </c>
      <c r="BF61" s="8">
        <f>IF('Feed Inputs'!BF4="Estimated ADFI",'Feed Inputs'!BF31,IF('Feed Inputs'!BF6="Yes",(((('Feed Inputs'!BF37/7)*365.25)*2000)/((BF49*BF50)+(BF62*BF63)+(BF75*BF76))),'Feed Inputs'!BF31))</f>
        <v>0</v>
      </c>
      <c r="BG61" s="8">
        <f>IF('Feed Inputs'!BG4="Estimated ADFI",'Feed Inputs'!BG31,IF('Feed Inputs'!BG6="Yes",(((('Feed Inputs'!BG37/7)*365.25)*2000)/((BG49*BG50)+(BG62*BG63)+(BG75*BG76))),'Feed Inputs'!BG31))</f>
        <v>0</v>
      </c>
      <c r="BH61" s="8">
        <f>IF('Feed Inputs'!BH4="Estimated ADFI",'Feed Inputs'!BH31,IF('Feed Inputs'!BH6="Yes",(((('Feed Inputs'!BH37/7)*365.25)*2000)/((BH49*BH50)+(BH62*BH63)+(BH75*BH76))),'Feed Inputs'!BH31))</f>
        <v>0</v>
      </c>
      <c r="BI61" s="8">
        <f>IF('Feed Inputs'!BI4="Estimated ADFI",'Feed Inputs'!BI31,IF('Feed Inputs'!BI6="Yes",(((('Feed Inputs'!BI37/7)*365.25)*2000)/((BI49*BI50)+(BI62*BI63)+(BI75*BI76))),'Feed Inputs'!BI31))</f>
        <v>0</v>
      </c>
      <c r="BJ61" s="8">
        <f>IF('Feed Inputs'!BJ4="Estimated ADFI",'Feed Inputs'!BJ31,IF('Feed Inputs'!BJ6="Yes",(((('Feed Inputs'!BJ37/7)*365.25)*2000)/((BJ49*BJ50)+(BJ62*BJ63)+(BJ75*BJ76))),'Feed Inputs'!BJ31))</f>
        <v>0</v>
      </c>
      <c r="BK61" s="8">
        <f>IF('Feed Inputs'!BK4="Estimated ADFI",'Feed Inputs'!BK31,IF('Feed Inputs'!BK6="Yes",(((('Feed Inputs'!BK37/7)*365.25)*2000)/((BK49*BK50)+(BK62*BK63)+(BK75*BK76))),'Feed Inputs'!BK31))</f>
        <v>0</v>
      </c>
      <c r="BL61" s="8">
        <f>IF('Feed Inputs'!BL4="Estimated ADFI",'Feed Inputs'!BL31,IF('Feed Inputs'!BL6="Yes",(((('Feed Inputs'!BL37/7)*365.25)*2000)/((BL49*BL50)+(BL62*BL63)+(BL75*BL76))),'Feed Inputs'!BL31))</f>
        <v>0</v>
      </c>
      <c r="BM61" s="8">
        <f>IF('Feed Inputs'!BM4="Estimated ADFI",'Feed Inputs'!BM31,IF('Feed Inputs'!BM6="Yes",(((('Feed Inputs'!BM37/7)*365.25)*2000)/((BM49*BM50)+(BM62*BM63)+(BM75*BM76))),'Feed Inputs'!BM31))</f>
        <v>0</v>
      </c>
      <c r="BN61" s="8">
        <f>IF('Feed Inputs'!BN4="Estimated ADFI",'Feed Inputs'!BN31,IF('Feed Inputs'!BN6="Yes",(((('Feed Inputs'!BN37/7)*365.25)*2000)/((BN49*BN50)+(BN62*BN63)+(BN75*BN76))),'Feed Inputs'!BN31))</f>
        <v>0</v>
      </c>
      <c r="BO61" s="8">
        <f>IF('Feed Inputs'!BO4="Estimated ADFI",'Feed Inputs'!BO31,IF('Feed Inputs'!BO6="Yes",(((('Feed Inputs'!BO37/7)*365.25)*2000)/((BO49*BO50)+(BO62*BO63)+(BO75*BO76))),'Feed Inputs'!BO31))</f>
        <v>0</v>
      </c>
      <c r="BP61" s="8">
        <f>IF('Feed Inputs'!BP4="Estimated ADFI",'Feed Inputs'!BP31,IF('Feed Inputs'!BP6="Yes",(((('Feed Inputs'!BP37/7)*365.25)*2000)/((BP49*BP50)+(BP62*BP63)+(BP75*BP76))),'Feed Inputs'!BP31))</f>
        <v>0</v>
      </c>
      <c r="BQ61" s="8">
        <f>IF('Feed Inputs'!BQ4="Estimated ADFI",'Feed Inputs'!BQ31,IF('Feed Inputs'!BQ6="Yes",(((('Feed Inputs'!BQ37/7)*365.25)*2000)/((BQ49*BQ50)+(BQ62*BQ63)+(BQ75*BQ76))),'Feed Inputs'!BQ31))</f>
        <v>0</v>
      </c>
      <c r="BR61" s="8">
        <f>IF('Feed Inputs'!BR4="Estimated ADFI",'Feed Inputs'!BR31,IF('Feed Inputs'!BR6="Yes",(((('Feed Inputs'!BR37/7)*365.25)*2000)/((BR49*BR50)+(BR62*BR63)+(BR75*BR76))),'Feed Inputs'!BR31))</f>
        <v>0</v>
      </c>
      <c r="BS61" s="8">
        <f>IF('Feed Inputs'!BS4="Estimated ADFI",'Feed Inputs'!BS31,IF('Feed Inputs'!BS6="Yes",(((('Feed Inputs'!BS37/7)*365.25)*2000)/((BS49*BS50)+(BS62*BS63)+(BS75*BS76))),'Feed Inputs'!BS31))</f>
        <v>0</v>
      </c>
      <c r="BT61" s="8">
        <f>IF('Feed Inputs'!BT4="Estimated ADFI",'Feed Inputs'!BT31,IF('Feed Inputs'!BT6="Yes",(((('Feed Inputs'!BT37/7)*365.25)*2000)/((BT49*BT50)+(BT62*BT63)+(BT75*BT76))),'Feed Inputs'!BT31))</f>
        <v>0</v>
      </c>
      <c r="BU61" s="8">
        <f>IF('Feed Inputs'!BU4="Estimated ADFI",'Feed Inputs'!BU31,IF('Feed Inputs'!BU6="Yes",(((('Feed Inputs'!BU37/7)*365.25)*2000)/((BU49*BU50)+(BU62*BU63)+(BU75*BU76))),'Feed Inputs'!BU31))</f>
        <v>0</v>
      </c>
      <c r="BV61" s="8">
        <f>IF('Feed Inputs'!BV4="Estimated ADFI",'Feed Inputs'!BV31,IF('Feed Inputs'!BV6="Yes",(((('Feed Inputs'!BV37/7)*365.25)*2000)/((BV49*BV50)+(BV62*BV63)+(BV75*BV76))),'Feed Inputs'!BV31))</f>
        <v>0</v>
      </c>
      <c r="BW61" s="8">
        <f>IF('Feed Inputs'!BW4="Estimated ADFI",'Feed Inputs'!BW31,IF('Feed Inputs'!BW6="Yes",(((('Feed Inputs'!BW37/7)*365.25)*2000)/((BW49*BW50)+(BW62*BW63)+(BW75*BW76))),'Feed Inputs'!BW31))</f>
        <v>0</v>
      </c>
      <c r="BX61" s="8">
        <f>IF('Feed Inputs'!BX4="Estimated ADFI",'Feed Inputs'!BX31,IF('Feed Inputs'!BX6="Yes",(((('Feed Inputs'!BX37/7)*365.25)*2000)/((BX49*BX50)+(BX62*BX63)+(BX75*BX76))),'Feed Inputs'!BX31))</f>
        <v>0</v>
      </c>
      <c r="BY61" s="8">
        <f>IF('Feed Inputs'!BY4="Estimated ADFI",'Feed Inputs'!BY31,IF('Feed Inputs'!BY6="Yes",(((('Feed Inputs'!BY37/7)*365.25)*2000)/((BY49*BY50)+(BY62*BY63)+(BY75*BY76))),'Feed Inputs'!BY31))</f>
        <v>0</v>
      </c>
      <c r="BZ61" s="8">
        <f>IF('Feed Inputs'!BZ4="Estimated ADFI",'Feed Inputs'!BZ31,IF('Feed Inputs'!BZ6="Yes",(((('Feed Inputs'!BZ37/7)*365.25)*2000)/((BZ49*BZ50)+(BZ62*BZ63)+(BZ75*BZ76))),'Feed Inputs'!BZ31))</f>
        <v>0</v>
      </c>
      <c r="CA61" s="8">
        <f>IF('Feed Inputs'!CA4="Estimated ADFI",'Feed Inputs'!CA31,IF('Feed Inputs'!CA6="Yes",(((('Feed Inputs'!CA37/7)*365.25)*2000)/((CA49*CA50)+(CA62*CA63)+(CA75*CA76))),'Feed Inputs'!CA31))</f>
        <v>0</v>
      </c>
      <c r="CB61" s="8">
        <f>IF('Feed Inputs'!CB4="Estimated ADFI",'Feed Inputs'!CB31,IF('Feed Inputs'!CB6="Yes",(((('Feed Inputs'!CB37/7)*365.25)*2000)/((CB49*CB50)+(CB62*CB63)+(CB75*CB76))),'Feed Inputs'!CB31))</f>
        <v>0</v>
      </c>
      <c r="CC61" s="8">
        <f>IF('Feed Inputs'!CC4="Estimated ADFI",'Feed Inputs'!CC31,IF('Feed Inputs'!CC6="Yes",(((('Feed Inputs'!CC37/7)*365.25)*2000)/((CC49*CC50)+(CC62*CC63)+(CC75*CC76))),'Feed Inputs'!CC31))</f>
        <v>0</v>
      </c>
      <c r="CD61" s="8">
        <f>IF('Feed Inputs'!CD4="Estimated ADFI",'Feed Inputs'!CD31,IF('Feed Inputs'!CD6="Yes",(((('Feed Inputs'!CD37/7)*365.25)*2000)/((CD49*CD50)+(CD62*CD63)+(CD75*CD76))),'Feed Inputs'!CD31))</f>
        <v>0</v>
      </c>
      <c r="CE61" s="8">
        <f>IF('Feed Inputs'!CE4="Estimated ADFI",'Feed Inputs'!CE31,IF('Feed Inputs'!CE6="Yes",(((('Feed Inputs'!CE37/7)*365.25)*2000)/((CE49*CE50)+(CE62*CE63)+(CE75*CE76))),'Feed Inputs'!CE31))</f>
        <v>0</v>
      </c>
      <c r="CF61" s="8">
        <f>IF('Feed Inputs'!CF4="Estimated ADFI",'Feed Inputs'!CF31,IF('Feed Inputs'!CF6="Yes",(((('Feed Inputs'!CF37/7)*365.25)*2000)/((CF49*CF50)+(CF62*CF63)+(CF75*CF76))),'Feed Inputs'!CF31))</f>
        <v>0</v>
      </c>
      <c r="CG61" s="8">
        <f>IF('Feed Inputs'!CG4="Estimated ADFI",'Feed Inputs'!CG31,IF('Feed Inputs'!CG6="Yes",(((('Feed Inputs'!CG37/7)*365.25)*2000)/((CG49*CG50)+(CG62*CG63)+(CG75*CG76))),'Feed Inputs'!CG31))</f>
        <v>0</v>
      </c>
      <c r="CH61" s="8">
        <f>IF('Feed Inputs'!CH4="Estimated ADFI",'Feed Inputs'!CH31,IF('Feed Inputs'!CH6="Yes",(((('Feed Inputs'!CH37/7)*365.25)*2000)/((CH49*CH50)+(CH62*CH63)+(CH75*CH76))),'Feed Inputs'!CH31))</f>
        <v>0</v>
      </c>
      <c r="CI61" s="8">
        <f>IF('Feed Inputs'!CI4="Estimated ADFI",'Feed Inputs'!CI31,IF('Feed Inputs'!CI6="Yes",(((('Feed Inputs'!CI37/7)*365.25)*2000)/((CI49*CI50)+(CI62*CI63)+(CI75*CI76))),'Feed Inputs'!CI31))</f>
        <v>0</v>
      </c>
      <c r="CJ61" s="8">
        <f>IF('Feed Inputs'!CJ4="Estimated ADFI",'Feed Inputs'!CJ31,IF('Feed Inputs'!CJ6="Yes",(((('Feed Inputs'!CJ37/7)*365.25)*2000)/((CJ49*CJ50)+(CJ62*CJ63)+(CJ75*CJ76))),'Feed Inputs'!CJ31))</f>
        <v>0</v>
      </c>
      <c r="CK61" s="8">
        <f>IF('Feed Inputs'!CK4="Estimated ADFI",'Feed Inputs'!CK31,IF('Feed Inputs'!CK6="Yes",(((('Feed Inputs'!CK37/7)*365.25)*2000)/((CK49*CK50)+(CK62*CK63)+(CK75*CK76))),'Feed Inputs'!CK31))</f>
        <v>0</v>
      </c>
      <c r="CL61" s="8">
        <f>IF('Feed Inputs'!CL4="Estimated ADFI",'Feed Inputs'!CL31,IF('Feed Inputs'!CL6="Yes",(((('Feed Inputs'!CL37/7)*365.25)*2000)/((CL49*CL50)+(CL62*CL63)+(CL75*CL76))),'Feed Inputs'!CL31))</f>
        <v>0</v>
      </c>
      <c r="CM61" s="8">
        <f>IF('Feed Inputs'!CM4="Estimated ADFI",'Feed Inputs'!CM31,IF('Feed Inputs'!CM6="Yes",(((('Feed Inputs'!CM37/7)*365.25)*2000)/((CM49*CM50)+(CM62*CM63)+(CM75*CM76))),'Feed Inputs'!CM31))</f>
        <v>0</v>
      </c>
      <c r="CN61" s="8">
        <f>IF('Feed Inputs'!CN4="Estimated ADFI",'Feed Inputs'!CN31,IF('Feed Inputs'!CN6="Yes",(((('Feed Inputs'!CN37/7)*365.25)*2000)/((CN49*CN50)+(CN62*CN63)+(CN75*CN76))),'Feed Inputs'!CN31))</f>
        <v>0</v>
      </c>
      <c r="CO61" s="8">
        <f>IF('Feed Inputs'!CO4="Estimated ADFI",'Feed Inputs'!CO31,IF('Feed Inputs'!CO6="Yes",(((('Feed Inputs'!CO37/7)*365.25)*2000)/((CO49*CO50)+(CO62*CO63)+(CO75*CO76))),'Feed Inputs'!CO31))</f>
        <v>0</v>
      </c>
      <c r="CP61" s="8">
        <f>IF('Feed Inputs'!CP4="Estimated ADFI",'Feed Inputs'!CP31,IF('Feed Inputs'!CP6="Yes",(((('Feed Inputs'!CP37/7)*365.25)*2000)/((CP49*CP50)+(CP62*CP63)+(CP75*CP76))),'Feed Inputs'!CP31))</f>
        <v>0</v>
      </c>
      <c r="CQ61" s="8">
        <f>IF('Feed Inputs'!CQ4="Estimated ADFI",'Feed Inputs'!CQ31,IF('Feed Inputs'!CQ6="Yes",(((('Feed Inputs'!CQ37/7)*365.25)*2000)/((CQ49*CQ50)+(CQ62*CQ63)+(CQ75*CQ76))),'Feed Inputs'!CQ31))</f>
        <v>0</v>
      </c>
      <c r="CR61" s="8">
        <f>IF('Feed Inputs'!CR4="Estimated ADFI",'Feed Inputs'!CR31,IF('Feed Inputs'!CR6="Yes",(((('Feed Inputs'!CR37/7)*365.25)*2000)/((CR49*CR50)+(CR62*CR63)+(CR75*CR76))),'Feed Inputs'!CR31))</f>
        <v>0</v>
      </c>
      <c r="CS61" s="8">
        <f>IF('Feed Inputs'!CS4="Estimated ADFI",'Feed Inputs'!CS31,IF('Feed Inputs'!CS6="Yes",(((('Feed Inputs'!CS37/7)*365.25)*2000)/((CS49*CS50)+(CS62*CS63)+(CS75*CS76))),'Feed Inputs'!CS31))</f>
        <v>0</v>
      </c>
      <c r="CT61" s="8">
        <f>IF('Feed Inputs'!CT4="Estimated ADFI",'Feed Inputs'!CT31,IF('Feed Inputs'!CT6="Yes",(((('Feed Inputs'!CT37/7)*365.25)*2000)/((CT49*CT50)+(CT62*CT63)+(CT75*CT76))),'Feed Inputs'!CT31))</f>
        <v>0</v>
      </c>
      <c r="CU61" s="8">
        <f>IF('Feed Inputs'!CU4="Estimated ADFI",'Feed Inputs'!CU31,IF('Feed Inputs'!CU6="Yes",(((('Feed Inputs'!CU37/7)*365.25)*2000)/((CU49*CU50)+(CU62*CU63)+(CU75*CU76))),'Feed Inputs'!CU31))</f>
        <v>0</v>
      </c>
      <c r="CV61" s="8">
        <f>IF('Feed Inputs'!CV4="Estimated ADFI",'Feed Inputs'!CV31,IF('Feed Inputs'!CV6="Yes",(((('Feed Inputs'!CV37/7)*365.25)*2000)/((CV49*CV50)+(CV62*CV63)+(CV75*CV76))),'Feed Inputs'!CV31))</f>
        <v>0</v>
      </c>
      <c r="CW61" s="8">
        <f>IF('Feed Inputs'!CW4="Estimated ADFI",'Feed Inputs'!CW31,IF('Feed Inputs'!CW6="Yes",(((('Feed Inputs'!CW37/7)*365.25)*2000)/((CW49*CW50)+(CW62*CW63)+(CW75*CW76))),'Feed Inputs'!CW31))</f>
        <v>0</v>
      </c>
      <c r="CX61" s="8">
        <f>IF('Feed Inputs'!CX4="Estimated ADFI",'Feed Inputs'!CX31,IF('Feed Inputs'!CX6="Yes",(((('Feed Inputs'!CX37/7)*365.25)*2000)/((CX49*CX50)+(CX62*CX63)+(CX75*CX76))),'Feed Inputs'!CX31))</f>
        <v>0</v>
      </c>
      <c r="CY61" s="8">
        <f>IF('Feed Inputs'!CY4="Estimated ADFI",'Feed Inputs'!CY31,IF('Feed Inputs'!CY6="Yes",(((('Feed Inputs'!CY37/7)*365.25)*2000)/((CY49*CY50)+(CY62*CY63)+(CY75*CY76))),'Feed Inputs'!CY31))</f>
        <v>0</v>
      </c>
      <c r="CZ61" s="8">
        <f>IF('Feed Inputs'!CZ4="Estimated ADFI",'Feed Inputs'!CZ31,IF('Feed Inputs'!CZ6="Yes",(((('Feed Inputs'!CZ37/7)*365.25)*2000)/((CZ49*CZ50)+(CZ62*CZ63)+(CZ75*CZ76))),'Feed Inputs'!CZ31))</f>
        <v>0</v>
      </c>
      <c r="DA61" s="8">
        <f>IF('Feed Inputs'!DA4="Estimated ADFI",'Feed Inputs'!DA31,IF('Feed Inputs'!DA6="Yes",(((('Feed Inputs'!DA37/7)*365.25)*2000)/((DA49*DA50)+(DA62*DA63)+(DA75*DA76))),'Feed Inputs'!DA31))</f>
        <v>0</v>
      </c>
      <c r="DB61" s="8">
        <f>IF('Feed Inputs'!DB4="Estimated ADFI",'Feed Inputs'!DB31,IF('Feed Inputs'!DB6="Yes",(((('Feed Inputs'!DB37/7)*365.25)*2000)/((DB49*DB50)+(DB62*DB63)+(DB75*DB76))),'Feed Inputs'!DB31))</f>
        <v>0</v>
      </c>
      <c r="DC61" s="8">
        <f>IF('Feed Inputs'!DC4="Estimated ADFI",'Feed Inputs'!DC31,IF('Feed Inputs'!DC6="Yes",(((('Feed Inputs'!DC37/7)*365.25)*2000)/((DC49*DC50)+(DC62*DC63)+(DC75*DC76))),'Feed Inputs'!DC31))</f>
        <v>0</v>
      </c>
      <c r="DD61" s="8">
        <f>IF('Feed Inputs'!DD4="Estimated ADFI",'Feed Inputs'!DD31,IF('Feed Inputs'!DD6="Yes",(((('Feed Inputs'!DD37/7)*365.25)*2000)/((DD49*DD50)+(DD62*DD63)+(DD75*DD76))),'Feed Inputs'!DD31))</f>
        <v>0</v>
      </c>
      <c r="DE61" s="8">
        <f>IF('Feed Inputs'!DE4="Estimated ADFI",'Feed Inputs'!DE31,IF('Feed Inputs'!DE6="Yes",(((('Feed Inputs'!DE37/7)*365.25)*2000)/((DE49*DE50)+(DE62*DE63)+(DE75*DE76))),'Feed Inputs'!DE31))</f>
        <v>0</v>
      </c>
      <c r="DF61" s="8">
        <f>IF('Feed Inputs'!DF4="Estimated ADFI",'Feed Inputs'!DF31,IF('Feed Inputs'!DF6="Yes",(((('Feed Inputs'!DF37/7)*365.25)*2000)/((DF49*DF50)+(DF62*DF63)+(DF75*DF76))),'Feed Inputs'!DF31))</f>
        <v>0</v>
      </c>
      <c r="DG61" s="8">
        <f>IF('Feed Inputs'!DG4="Estimated ADFI",'Feed Inputs'!DG31,IF('Feed Inputs'!DG6="Yes",(((('Feed Inputs'!DG37/7)*365.25)*2000)/((DG49*DG50)+(DG62*DG63)+(DG75*DG76))),'Feed Inputs'!DG31))</f>
        <v>0</v>
      </c>
      <c r="DH61" s="8">
        <f>IF('Feed Inputs'!DH4="Estimated ADFI",'Feed Inputs'!DH31,IF('Feed Inputs'!DH6="Yes",(((('Feed Inputs'!DH37/7)*365.25)*2000)/((DH49*DH50)+(DH62*DH63)+(DH75*DH76))),'Feed Inputs'!DH31))</f>
        <v>0</v>
      </c>
      <c r="DI61" s="8">
        <f>IF('Feed Inputs'!DI4="Estimated ADFI",'Feed Inputs'!DI31,IF('Feed Inputs'!DI6="Yes",(((('Feed Inputs'!DI37/7)*365.25)*2000)/((DI49*DI50)+(DI62*DI63)+(DI75*DI76))),'Feed Inputs'!DI31))</f>
        <v>0</v>
      </c>
      <c r="DJ61" s="8">
        <f>IF('Feed Inputs'!DJ4="Estimated ADFI",'Feed Inputs'!DJ31,IF('Feed Inputs'!DJ6="Yes",(((('Feed Inputs'!DJ37/7)*365.25)*2000)/((DJ49*DJ50)+(DJ62*DJ63)+(DJ75*DJ76))),'Feed Inputs'!DJ31))</f>
        <v>0</v>
      </c>
      <c r="DK61" s="8">
        <f>IF('Feed Inputs'!DK4="Estimated ADFI",'Feed Inputs'!DK31,IF('Feed Inputs'!DK6="Yes",(((('Feed Inputs'!DK37/7)*365.25)*2000)/((DK49*DK50)+(DK62*DK63)+(DK75*DK76))),'Feed Inputs'!DK31))</f>
        <v>0</v>
      </c>
      <c r="DL61" s="8">
        <f>IF('Feed Inputs'!DL4="Estimated ADFI",'Feed Inputs'!DL31,IF('Feed Inputs'!DL6="Yes",(((('Feed Inputs'!DL37/7)*365.25)*2000)/((DL49*DL50)+(DL62*DL63)+(DL75*DL76))),'Feed Inputs'!DL31))</f>
        <v>0</v>
      </c>
      <c r="DM61" s="8">
        <f>IF('Feed Inputs'!DM4="Estimated ADFI",'Feed Inputs'!DM31,IF('Feed Inputs'!DM6="Yes",(((('Feed Inputs'!DM37/7)*365.25)*2000)/((DM49*DM50)+(DM62*DM63)+(DM75*DM76))),'Feed Inputs'!DM31))</f>
        <v>0</v>
      </c>
      <c r="DN61" s="8">
        <f>IF('Feed Inputs'!DN4="Estimated ADFI",'Feed Inputs'!DN31,IF('Feed Inputs'!DN6="Yes",(((('Feed Inputs'!DN37/7)*365.25)*2000)/((DN49*DN50)+(DN62*DN63)+(DN75*DN76))),'Feed Inputs'!DN31))</f>
        <v>0</v>
      </c>
      <c r="DO61" s="8">
        <f>IF('Feed Inputs'!DO4="Estimated ADFI",'Feed Inputs'!DO31,IF('Feed Inputs'!DO6="Yes",(((('Feed Inputs'!DO37/7)*365.25)*2000)/((DO49*DO50)+(DO62*DO63)+(DO75*DO76))),'Feed Inputs'!DO31))</f>
        <v>0</v>
      </c>
      <c r="DP61" s="8">
        <f>IF('Feed Inputs'!DP4="Estimated ADFI",'Feed Inputs'!DP31,IF('Feed Inputs'!DP6="Yes",(((('Feed Inputs'!DP37/7)*365.25)*2000)/((DP49*DP50)+(DP62*DP63)+(DP75*DP76))),'Feed Inputs'!DP31))</f>
        <v>0</v>
      </c>
      <c r="DQ61" s="8">
        <f>IF('Feed Inputs'!DQ4="Estimated ADFI",'Feed Inputs'!DQ31,IF('Feed Inputs'!DQ6="Yes",(((('Feed Inputs'!DQ37/7)*365.25)*2000)/((DQ49*DQ50)+(DQ62*DQ63)+(DQ75*DQ76))),'Feed Inputs'!DQ31))</f>
        <v>0</v>
      </c>
      <c r="DR61" s="8">
        <f>IF('Feed Inputs'!DR4="Estimated ADFI",'Feed Inputs'!DR31,IF('Feed Inputs'!DR6="Yes",(((('Feed Inputs'!DR37/7)*365.25)*2000)/((DR49*DR50)+(DR62*DR63)+(DR75*DR76))),'Feed Inputs'!DR31))</f>
        <v>0</v>
      </c>
      <c r="DS61" s="8">
        <f>IF('Feed Inputs'!DS4="Estimated ADFI",'Feed Inputs'!DS31,IF('Feed Inputs'!DS6="Yes",(((('Feed Inputs'!DS37/7)*365.25)*2000)/((DS49*DS50)+(DS62*DS63)+(DS75*DS76))),'Feed Inputs'!DS31))</f>
        <v>0</v>
      </c>
      <c r="DT61" s="8">
        <f>IF('Feed Inputs'!DT4="Estimated ADFI",'Feed Inputs'!DT31,IF('Feed Inputs'!DT6="Yes",(((('Feed Inputs'!DT37/7)*365.25)*2000)/((DT49*DT50)+(DT62*DT63)+(DT75*DT76))),'Feed Inputs'!DT31))</f>
        <v>0</v>
      </c>
      <c r="DU61" s="8">
        <f>IF('Feed Inputs'!DU4="Estimated ADFI",'Feed Inputs'!DU31,IF('Feed Inputs'!DU6="Yes",(((('Feed Inputs'!DU37/7)*365.25)*2000)/((DU49*DU50)+(DU62*DU63)+(DU75*DU76))),'Feed Inputs'!DU31))</f>
        <v>0</v>
      </c>
      <c r="DV61" s="8">
        <f>IF('Feed Inputs'!DV4="Estimated ADFI",'Feed Inputs'!DV31,IF('Feed Inputs'!DV6="Yes",(((('Feed Inputs'!DV37/7)*365.25)*2000)/((DV49*DV50)+(DV62*DV63)+(DV75*DV76))),'Feed Inputs'!DV31))</f>
        <v>0</v>
      </c>
      <c r="DW61" s="8">
        <f>IF('Feed Inputs'!DW4="Estimated ADFI",'Feed Inputs'!DW31,IF('Feed Inputs'!DW6="Yes",(((('Feed Inputs'!DW37/7)*365.25)*2000)/((DW49*DW50)+(DW62*DW63)+(DW75*DW76))),'Feed Inputs'!DW31))</f>
        <v>0</v>
      </c>
      <c r="DX61" s="8">
        <f>IF('Feed Inputs'!DX4="Estimated ADFI",'Feed Inputs'!DX31,IF('Feed Inputs'!DX6="Yes",(((('Feed Inputs'!DX37/7)*365.25)*2000)/((DX49*DX50)+(DX62*DX63)+(DX75*DX76))),'Feed Inputs'!DX31))</f>
        <v>0</v>
      </c>
      <c r="DY61" s="8">
        <f>IF('Feed Inputs'!DY4="Estimated ADFI",'Feed Inputs'!DY31,IF('Feed Inputs'!DY6="Yes",(((('Feed Inputs'!DY37/7)*365.25)*2000)/((DY49*DY50)+(DY62*DY63)+(DY75*DY76))),'Feed Inputs'!DY31))</f>
        <v>0</v>
      </c>
      <c r="DZ61" s="8">
        <f>IF('Feed Inputs'!DZ4="Estimated ADFI",'Feed Inputs'!DZ31,IF('Feed Inputs'!DZ6="Yes",(((('Feed Inputs'!DZ37/7)*365.25)*2000)/((DZ49*DZ50)+(DZ62*DZ63)+(DZ75*DZ76))),'Feed Inputs'!DZ31))</f>
        <v>0</v>
      </c>
      <c r="EA61" s="8">
        <f>IF('Feed Inputs'!EA4="Estimated ADFI",'Feed Inputs'!EA31,IF('Feed Inputs'!EA6="Yes",(((('Feed Inputs'!EA37/7)*365.25)*2000)/((EA49*EA50)+(EA62*EA63)+(EA75*EA76))),'Feed Inputs'!EA31))</f>
        <v>0</v>
      </c>
      <c r="EB61" s="8">
        <f>IF('Feed Inputs'!EB4="Estimated ADFI",'Feed Inputs'!EB31,IF('Feed Inputs'!EB6="Yes",(((('Feed Inputs'!EB37/7)*365.25)*2000)/((EB49*EB50)+(EB62*EB63)+(EB75*EB76))),'Feed Inputs'!EB31))</f>
        <v>0</v>
      </c>
      <c r="EC61" s="8">
        <f>IF('Feed Inputs'!EC4="Estimated ADFI",'Feed Inputs'!EC31,IF('Feed Inputs'!EC6="Yes",(((('Feed Inputs'!EC37/7)*365.25)*2000)/((EC49*EC50)+(EC62*EC63)+(EC75*EC76))),'Feed Inputs'!EC31))</f>
        <v>0</v>
      </c>
      <c r="ED61" s="8">
        <f>IF('Feed Inputs'!ED4="Estimated ADFI",'Feed Inputs'!ED31,IF('Feed Inputs'!ED6="Yes",(((('Feed Inputs'!ED37/7)*365.25)*2000)/((ED49*ED50)+(ED62*ED63)+(ED75*ED76))),'Feed Inputs'!ED31))</f>
        <v>0</v>
      </c>
      <c r="EE61" s="8">
        <f>IF('Feed Inputs'!EE4="Estimated ADFI",'Feed Inputs'!EE31,IF('Feed Inputs'!EE6="Yes",(((('Feed Inputs'!EE37/7)*365.25)*2000)/((EE49*EE50)+(EE62*EE63)+(EE75*EE76))),'Feed Inputs'!EE31))</f>
        <v>0</v>
      </c>
      <c r="EF61" s="8">
        <f>IF('Feed Inputs'!EF4="Estimated ADFI",'Feed Inputs'!EF31,IF('Feed Inputs'!EF6="Yes",(((('Feed Inputs'!EF37/7)*365.25)*2000)/((EF49*EF50)+(EF62*EF63)+(EF75*EF76))),'Feed Inputs'!EF31))</f>
        <v>0</v>
      </c>
      <c r="EG61" s="8">
        <f>IF('Feed Inputs'!EG4="Estimated ADFI",'Feed Inputs'!EG31,IF('Feed Inputs'!EG6="Yes",(((('Feed Inputs'!EG37/7)*365.25)*2000)/((EG49*EG50)+(EG62*EG63)+(EG75*EG76))),'Feed Inputs'!EG31))</f>
        <v>0</v>
      </c>
      <c r="EH61" s="8">
        <f>IF('Feed Inputs'!EH4="Estimated ADFI",'Feed Inputs'!EH31,IF('Feed Inputs'!EH6="Yes",(((('Feed Inputs'!EH37/7)*365.25)*2000)/((EH49*EH50)+(EH62*EH63)+(EH75*EH76))),'Feed Inputs'!EH31))</f>
        <v>0</v>
      </c>
      <c r="EI61" s="8">
        <f>IF('Feed Inputs'!EI4="Estimated ADFI",'Feed Inputs'!EI31,IF('Feed Inputs'!EI6="Yes",(((('Feed Inputs'!EI37/7)*365.25)*2000)/((EI49*EI50)+(EI62*EI63)+(EI75*EI76))),'Feed Inputs'!EI31))</f>
        <v>0</v>
      </c>
      <c r="EJ61" s="8">
        <f>IF('Feed Inputs'!EJ4="Estimated ADFI",'Feed Inputs'!EJ31,IF('Feed Inputs'!EJ6="Yes",(((('Feed Inputs'!EJ37/7)*365.25)*2000)/((EJ49*EJ50)+(EJ62*EJ63)+(EJ75*EJ76))),'Feed Inputs'!EJ31))</f>
        <v>0</v>
      </c>
      <c r="EK61" s="8">
        <f>IF('Feed Inputs'!EK4="Estimated ADFI",'Feed Inputs'!EK31,IF('Feed Inputs'!EK6="Yes",(((('Feed Inputs'!EK37/7)*365.25)*2000)/((EK49*EK50)+(EK62*EK63)+(EK75*EK76))),'Feed Inputs'!EK31))</f>
        <v>0</v>
      </c>
      <c r="EL61" s="8">
        <f>IF('Feed Inputs'!EL4="Estimated ADFI",'Feed Inputs'!EL31,IF('Feed Inputs'!EL6="Yes",(((('Feed Inputs'!EL37/7)*365.25)*2000)/((EL49*EL50)+(EL62*EL63)+(EL75*EL76))),'Feed Inputs'!EL31))</f>
        <v>0</v>
      </c>
      <c r="EM61" s="8">
        <f>IF('Feed Inputs'!EM4="Estimated ADFI",'Feed Inputs'!EM31,IF('Feed Inputs'!EM6="Yes",(((('Feed Inputs'!EM37/7)*365.25)*2000)/((EM49*EM50)+(EM62*EM63)+(EM75*EM76))),'Feed Inputs'!EM31))</f>
        <v>0</v>
      </c>
      <c r="EN61" s="8">
        <f>IF('Feed Inputs'!EN4="Estimated ADFI",'Feed Inputs'!EN31,IF('Feed Inputs'!EN6="Yes",(((('Feed Inputs'!EN37/7)*365.25)*2000)/((EN49*EN50)+(EN62*EN63)+(EN75*EN76))),'Feed Inputs'!EN31))</f>
        <v>0</v>
      </c>
      <c r="EO61" s="8">
        <f>IF('Feed Inputs'!EO4="Estimated ADFI",'Feed Inputs'!EO31,IF('Feed Inputs'!EO6="Yes",(((('Feed Inputs'!EO37/7)*365.25)*2000)/((EO49*EO50)+(EO62*EO63)+(EO75*EO76))),'Feed Inputs'!EO31))</f>
        <v>0</v>
      </c>
      <c r="EP61" s="8">
        <f>IF('Feed Inputs'!EP4="Estimated ADFI",'Feed Inputs'!EP31,IF('Feed Inputs'!EP6="Yes",(((('Feed Inputs'!EP37/7)*365.25)*2000)/((EP49*EP50)+(EP62*EP63)+(EP75*EP76))),'Feed Inputs'!EP31))</f>
        <v>0</v>
      </c>
      <c r="EQ61" s="8">
        <f>IF('Feed Inputs'!EQ4="Estimated ADFI",'Feed Inputs'!EQ31,IF('Feed Inputs'!EQ6="Yes",(((('Feed Inputs'!EQ37/7)*365.25)*2000)/((EQ49*EQ50)+(EQ62*EQ63)+(EQ75*EQ76))),'Feed Inputs'!EQ31))</f>
        <v>0</v>
      </c>
      <c r="ER61" s="8">
        <f>IF('Feed Inputs'!ER4="Estimated ADFI",'Feed Inputs'!ER31,IF('Feed Inputs'!ER6="Yes",(((('Feed Inputs'!ER37/7)*365.25)*2000)/((ER49*ER50)+(ER62*ER63)+(ER75*ER76))),'Feed Inputs'!ER31))</f>
        <v>0</v>
      </c>
      <c r="ES61" s="8">
        <f>IF('Feed Inputs'!ES4="Estimated ADFI",'Feed Inputs'!ES31,IF('Feed Inputs'!ES6="Yes",(((('Feed Inputs'!ES37/7)*365.25)*2000)/((ES49*ES50)+(ES62*ES63)+(ES75*ES76))),'Feed Inputs'!ES31))</f>
        <v>0</v>
      </c>
      <c r="ET61" s="8">
        <f>IF('Feed Inputs'!ET4="Estimated ADFI",'Feed Inputs'!ET31,IF('Feed Inputs'!ET6="Yes",(((('Feed Inputs'!ET37/7)*365.25)*2000)/((ET49*ET50)+(ET62*ET63)+(ET75*ET76))),'Feed Inputs'!ET31))</f>
        <v>0</v>
      </c>
      <c r="EU61" s="8">
        <f>IF('Feed Inputs'!EU4="Estimated ADFI",'Feed Inputs'!EU31,IF('Feed Inputs'!EU6="Yes",(((('Feed Inputs'!EU37/7)*365.25)*2000)/((EU49*EU50)+(EU62*EU63)+(EU75*EU76))),'Feed Inputs'!EU31))</f>
        <v>0</v>
      </c>
      <c r="EV61" s="8">
        <f>IF('Feed Inputs'!EV4="Estimated ADFI",'Feed Inputs'!EV31,IF('Feed Inputs'!EV6="Yes",(((('Feed Inputs'!EV37/7)*365.25)*2000)/((EV49*EV50)+(EV62*EV63)+(EV75*EV76))),'Feed Inputs'!EV31))</f>
        <v>0</v>
      </c>
      <c r="EW61" s="8">
        <f>IF('Feed Inputs'!EW4="Estimated ADFI",'Feed Inputs'!EW31,IF('Feed Inputs'!EW6="Yes",(((('Feed Inputs'!EW37/7)*365.25)*2000)/((EW49*EW50)+(EW62*EW63)+(EW75*EW76))),'Feed Inputs'!EW31))</f>
        <v>0</v>
      </c>
      <c r="EX61" s="8">
        <f>IF('Feed Inputs'!EX4="Estimated ADFI",'Feed Inputs'!EX31,IF('Feed Inputs'!EX6="Yes",(((('Feed Inputs'!EX37/7)*365.25)*2000)/((EX49*EX50)+(EX62*EX63)+(EX75*EX76))),'Feed Inputs'!EX31))</f>
        <v>0</v>
      </c>
      <c r="EY61" s="8">
        <f>IF('Feed Inputs'!EY4="Estimated ADFI",'Feed Inputs'!EY31,IF('Feed Inputs'!EY6="Yes",(((('Feed Inputs'!EY37/7)*365.25)*2000)/((EY49*EY50)+(EY62*EY63)+(EY75*EY76))),'Feed Inputs'!EY31))</f>
        <v>0</v>
      </c>
      <c r="EZ61" s="8">
        <f>IF('Feed Inputs'!EZ4="Estimated ADFI",'Feed Inputs'!EZ31,IF('Feed Inputs'!EZ6="Yes",(((('Feed Inputs'!EZ37/7)*365.25)*2000)/((EZ49*EZ50)+(EZ62*EZ63)+(EZ75*EZ76))),'Feed Inputs'!EZ31))</f>
        <v>0</v>
      </c>
      <c r="FA61" s="8">
        <f>IF('Feed Inputs'!FA4="Estimated ADFI",'Feed Inputs'!FA31,IF('Feed Inputs'!FA6="Yes",(((('Feed Inputs'!FA37/7)*365.25)*2000)/((FA49*FA50)+(FA62*FA63)+(FA75*FA76))),'Feed Inputs'!FA31))</f>
        <v>0</v>
      </c>
    </row>
    <row r="62" spans="1:157" x14ac:dyDescent="0.25">
      <c r="A62" s="11" t="s">
        <v>9</v>
      </c>
      <c r="B62" s="7" t="e">
        <f>Inputs!B11+21</f>
        <v>#DIV/0!</v>
      </c>
      <c r="C62" s="7">
        <f>Inputs!C11+21</f>
        <v>21</v>
      </c>
      <c r="D62" s="7">
        <f>Inputs!D11+21</f>
        <v>21</v>
      </c>
      <c r="E62" s="7">
        <f>Inputs!E11+21</f>
        <v>21</v>
      </c>
      <c r="F62" s="7">
        <f>Inputs!F11+21</f>
        <v>21</v>
      </c>
      <c r="G62" s="7">
        <f>Inputs!G11+21</f>
        <v>21</v>
      </c>
      <c r="H62" s="7">
        <f>Inputs!H11+21</f>
        <v>21</v>
      </c>
      <c r="I62" s="7">
        <f>Inputs!I11+21</f>
        <v>21</v>
      </c>
      <c r="J62" s="7">
        <f>Inputs!J11+21</f>
        <v>21</v>
      </c>
      <c r="K62" s="7">
        <f>Inputs!K11+21</f>
        <v>21</v>
      </c>
      <c r="L62" s="7">
        <f>Inputs!L11+21</f>
        <v>21</v>
      </c>
      <c r="M62" s="7">
        <f>Inputs!M11+21</f>
        <v>21</v>
      </c>
      <c r="N62" s="7">
        <f>Inputs!N11+21</f>
        <v>21</v>
      </c>
      <c r="O62" s="7">
        <f>Inputs!O11+21</f>
        <v>21</v>
      </c>
      <c r="P62" s="7">
        <f>Inputs!P11+21</f>
        <v>21</v>
      </c>
      <c r="Q62" s="7">
        <f>Inputs!Q11+21</f>
        <v>21</v>
      </c>
      <c r="R62" s="7">
        <f>Inputs!R11+21</f>
        <v>21</v>
      </c>
      <c r="S62" s="7">
        <f>Inputs!S11+21</f>
        <v>21</v>
      </c>
      <c r="T62" s="7">
        <f>Inputs!T11+21</f>
        <v>21</v>
      </c>
      <c r="U62" s="7">
        <f>Inputs!U11+21</f>
        <v>21</v>
      </c>
      <c r="V62" s="7">
        <f>Inputs!V11+21</f>
        <v>21</v>
      </c>
      <c r="W62" s="7">
        <f>Inputs!W11+21</f>
        <v>21</v>
      </c>
      <c r="X62" s="7">
        <f>Inputs!X11+21</f>
        <v>21</v>
      </c>
      <c r="Y62" s="7">
        <f>Inputs!Y11+21</f>
        <v>21</v>
      </c>
      <c r="Z62" s="7">
        <f>Inputs!Z11+21</f>
        <v>21</v>
      </c>
      <c r="AA62" s="7">
        <f>Inputs!AA11+21</f>
        <v>21</v>
      </c>
      <c r="AB62" s="7">
        <f>Inputs!AB11+21</f>
        <v>21</v>
      </c>
      <c r="AC62" s="7">
        <f>Inputs!AC11+21</f>
        <v>21</v>
      </c>
      <c r="AD62" s="7">
        <f>Inputs!AD11+21</f>
        <v>21</v>
      </c>
      <c r="AE62" s="7">
        <f>Inputs!AE11+21</f>
        <v>21</v>
      </c>
      <c r="AF62" s="7">
        <f>Inputs!AF11+21</f>
        <v>21</v>
      </c>
      <c r="AG62" s="7">
        <f>Inputs!AG11+21</f>
        <v>21</v>
      </c>
      <c r="AH62" s="7">
        <f>Inputs!AH11+21</f>
        <v>21</v>
      </c>
      <c r="AI62" s="7">
        <f>Inputs!AI11+21</f>
        <v>21</v>
      </c>
      <c r="AJ62" s="7">
        <f>Inputs!AJ11+21</f>
        <v>21</v>
      </c>
      <c r="AK62" s="7">
        <f>Inputs!AK11+21</f>
        <v>21</v>
      </c>
      <c r="AL62" s="7">
        <f>Inputs!AL11+21</f>
        <v>21</v>
      </c>
      <c r="AM62" s="7">
        <f>Inputs!AM11+21</f>
        <v>21</v>
      </c>
      <c r="AN62" s="7">
        <f>Inputs!AN11+21</f>
        <v>21</v>
      </c>
      <c r="AO62" s="7">
        <f>Inputs!AO11+21</f>
        <v>21</v>
      </c>
      <c r="AP62" s="7">
        <f>Inputs!AP11+21</f>
        <v>21</v>
      </c>
      <c r="AQ62" s="7">
        <f>Inputs!AQ11+21</f>
        <v>21</v>
      </c>
      <c r="AR62" s="7">
        <f>Inputs!AR11+21</f>
        <v>21</v>
      </c>
      <c r="AS62" s="7">
        <f>Inputs!AS11+21</f>
        <v>21</v>
      </c>
      <c r="AT62" s="7">
        <f>Inputs!AT11+21</f>
        <v>21</v>
      </c>
      <c r="AU62" s="7">
        <f>Inputs!AU11+21</f>
        <v>21</v>
      </c>
      <c r="AV62" s="7">
        <f>Inputs!AV11+21</f>
        <v>21</v>
      </c>
      <c r="AW62" s="7">
        <f>Inputs!AW11+21</f>
        <v>21</v>
      </c>
      <c r="AX62" s="7">
        <f>Inputs!AX11+21</f>
        <v>21</v>
      </c>
      <c r="AY62" s="7">
        <f>Inputs!AY11+21</f>
        <v>21</v>
      </c>
      <c r="AZ62" s="7">
        <f>Inputs!AZ11+21</f>
        <v>21</v>
      </c>
      <c r="BA62" s="7">
        <f>Inputs!BA11+21</f>
        <v>21</v>
      </c>
      <c r="BB62" s="7">
        <f>Inputs!BB11+21</f>
        <v>21</v>
      </c>
      <c r="BC62" s="7">
        <f>Inputs!BC11+21</f>
        <v>21</v>
      </c>
      <c r="BD62" s="7">
        <f>Inputs!BD11+21</f>
        <v>21</v>
      </c>
      <c r="BE62" s="7">
        <f>Inputs!BE11+21</f>
        <v>21</v>
      </c>
      <c r="BF62" s="7">
        <f>Inputs!BF11+21</f>
        <v>21</v>
      </c>
      <c r="BG62" s="7">
        <f>Inputs!BG11+21</f>
        <v>21</v>
      </c>
      <c r="BH62" s="7">
        <f>Inputs!BH11+21</f>
        <v>21</v>
      </c>
      <c r="BI62" s="7">
        <f>Inputs!BI11+21</f>
        <v>21</v>
      </c>
      <c r="BJ62" s="7">
        <f>Inputs!BJ11+21</f>
        <v>21</v>
      </c>
      <c r="BK62" s="7">
        <f>Inputs!BK11+21</f>
        <v>21</v>
      </c>
      <c r="BL62" s="7">
        <f>Inputs!BL11+21</f>
        <v>21</v>
      </c>
      <c r="BM62" s="7">
        <f>Inputs!BM11+21</f>
        <v>21</v>
      </c>
      <c r="BN62" s="7">
        <f>Inputs!BN11+21</f>
        <v>21</v>
      </c>
      <c r="BO62" s="7">
        <f>Inputs!BO11+21</f>
        <v>21</v>
      </c>
      <c r="BP62" s="7">
        <f>Inputs!BP11+21</f>
        <v>21</v>
      </c>
      <c r="BQ62" s="7">
        <f>Inputs!BQ11+21</f>
        <v>21</v>
      </c>
      <c r="BR62" s="7">
        <f>Inputs!BR11+21</f>
        <v>21</v>
      </c>
      <c r="BS62" s="7">
        <f>Inputs!BS11+21</f>
        <v>21</v>
      </c>
      <c r="BT62" s="7">
        <f>Inputs!BT11+21</f>
        <v>21</v>
      </c>
      <c r="BU62" s="7">
        <f>Inputs!BU11+21</f>
        <v>21</v>
      </c>
      <c r="BV62" s="7">
        <f>Inputs!BV11+21</f>
        <v>21</v>
      </c>
      <c r="BW62" s="7">
        <f>Inputs!BW11+21</f>
        <v>21</v>
      </c>
      <c r="BX62" s="7">
        <f>Inputs!BX11+21</f>
        <v>21</v>
      </c>
      <c r="BY62" s="7">
        <f>Inputs!BY11+21</f>
        <v>21</v>
      </c>
      <c r="BZ62" s="7">
        <f>Inputs!BZ11+21</f>
        <v>21</v>
      </c>
      <c r="CA62" s="7">
        <f>Inputs!CA11+21</f>
        <v>21</v>
      </c>
      <c r="CB62" s="7">
        <f>Inputs!CB11+21</f>
        <v>21</v>
      </c>
      <c r="CC62" s="7">
        <f>Inputs!CC11+21</f>
        <v>21</v>
      </c>
      <c r="CD62" s="7">
        <f>Inputs!CD11+21</f>
        <v>21</v>
      </c>
      <c r="CE62" s="7">
        <f>Inputs!CE11+21</f>
        <v>21</v>
      </c>
      <c r="CF62" s="7">
        <f>Inputs!CF11+21</f>
        <v>21</v>
      </c>
      <c r="CG62" s="7">
        <f>Inputs!CG11+21</f>
        <v>21</v>
      </c>
      <c r="CH62" s="7">
        <f>Inputs!CH11+21</f>
        <v>21</v>
      </c>
      <c r="CI62" s="7">
        <f>Inputs!CI11+21</f>
        <v>21</v>
      </c>
      <c r="CJ62" s="7">
        <f>Inputs!CJ11+21</f>
        <v>21</v>
      </c>
      <c r="CK62" s="7">
        <f>Inputs!CK11+21</f>
        <v>21</v>
      </c>
      <c r="CL62" s="7">
        <f>Inputs!CL11+21</f>
        <v>21</v>
      </c>
      <c r="CM62" s="7">
        <f>Inputs!CM11+21</f>
        <v>21</v>
      </c>
      <c r="CN62" s="7">
        <f>Inputs!CN11+21</f>
        <v>21</v>
      </c>
      <c r="CO62" s="7">
        <f>Inputs!CO11+21</f>
        <v>21</v>
      </c>
      <c r="CP62" s="7">
        <f>Inputs!CP11+21</f>
        <v>21</v>
      </c>
      <c r="CQ62" s="7">
        <f>Inputs!CQ11+21</f>
        <v>21</v>
      </c>
      <c r="CR62" s="7">
        <f>Inputs!CR11+21</f>
        <v>21</v>
      </c>
      <c r="CS62" s="7">
        <f>Inputs!CS11+21</f>
        <v>21</v>
      </c>
      <c r="CT62" s="7">
        <f>Inputs!CT11+21</f>
        <v>21</v>
      </c>
      <c r="CU62" s="7">
        <f>Inputs!CU11+21</f>
        <v>21</v>
      </c>
      <c r="CV62" s="7">
        <f>Inputs!CV11+21</f>
        <v>21</v>
      </c>
      <c r="CW62" s="7">
        <f>Inputs!CW11+21</f>
        <v>21</v>
      </c>
      <c r="CX62" s="7">
        <f>Inputs!CX11+21</f>
        <v>21</v>
      </c>
      <c r="CY62" s="7">
        <f>Inputs!CY11+21</f>
        <v>21</v>
      </c>
      <c r="CZ62" s="7">
        <f>Inputs!CZ11+21</f>
        <v>21</v>
      </c>
      <c r="DA62" s="7">
        <f>Inputs!DA11+21</f>
        <v>21</v>
      </c>
      <c r="DB62" s="7">
        <f>Inputs!DB11+21</f>
        <v>21</v>
      </c>
      <c r="DC62" s="7">
        <f>Inputs!DC11+21</f>
        <v>21</v>
      </c>
      <c r="DD62" s="7">
        <f>Inputs!DD11+21</f>
        <v>21</v>
      </c>
      <c r="DE62" s="7">
        <f>Inputs!DE11+21</f>
        <v>21</v>
      </c>
      <c r="DF62" s="7">
        <f>Inputs!DF11+21</f>
        <v>21</v>
      </c>
      <c r="DG62" s="7">
        <f>Inputs!DG11+21</f>
        <v>21</v>
      </c>
      <c r="DH62" s="7">
        <f>Inputs!DH11+21</f>
        <v>21</v>
      </c>
      <c r="DI62" s="7">
        <f>Inputs!DI11+21</f>
        <v>21</v>
      </c>
      <c r="DJ62" s="7">
        <f>Inputs!DJ11+21</f>
        <v>21</v>
      </c>
      <c r="DK62" s="7">
        <f>Inputs!DK11+21</f>
        <v>21</v>
      </c>
      <c r="DL62" s="7">
        <f>Inputs!DL11+21</f>
        <v>21</v>
      </c>
      <c r="DM62" s="7">
        <f>Inputs!DM11+21</f>
        <v>21</v>
      </c>
      <c r="DN62" s="7">
        <f>Inputs!DN11+21</f>
        <v>21</v>
      </c>
      <c r="DO62" s="7">
        <f>Inputs!DO11+21</f>
        <v>21</v>
      </c>
      <c r="DP62" s="7">
        <f>Inputs!DP11+21</f>
        <v>21</v>
      </c>
      <c r="DQ62" s="7">
        <f>Inputs!DQ11+21</f>
        <v>21</v>
      </c>
      <c r="DR62" s="7">
        <f>Inputs!DR11+21</f>
        <v>21</v>
      </c>
      <c r="DS62" s="7">
        <f>Inputs!DS11+21</f>
        <v>21</v>
      </c>
      <c r="DT62" s="7">
        <f>Inputs!DT11+21</f>
        <v>21</v>
      </c>
      <c r="DU62" s="7">
        <f>Inputs!DU11+21</f>
        <v>21</v>
      </c>
      <c r="DV62" s="7">
        <f>Inputs!DV11+21</f>
        <v>21</v>
      </c>
      <c r="DW62" s="7">
        <f>Inputs!DW11+21</f>
        <v>21</v>
      </c>
      <c r="DX62" s="7">
        <f>Inputs!DX11+21</f>
        <v>21</v>
      </c>
      <c r="DY62" s="7">
        <f>Inputs!DY11+21</f>
        <v>21</v>
      </c>
      <c r="DZ62" s="7">
        <f>Inputs!DZ11+21</f>
        <v>21</v>
      </c>
      <c r="EA62" s="7">
        <f>Inputs!EA11+21</f>
        <v>21</v>
      </c>
      <c r="EB62" s="7">
        <f>Inputs!EB11+21</f>
        <v>21</v>
      </c>
      <c r="EC62" s="7">
        <f>Inputs!EC11+21</f>
        <v>21</v>
      </c>
      <c r="ED62" s="7">
        <f>Inputs!ED11+21</f>
        <v>21</v>
      </c>
      <c r="EE62" s="7">
        <f>Inputs!EE11+21</f>
        <v>21</v>
      </c>
      <c r="EF62" s="7">
        <f>Inputs!EF11+21</f>
        <v>21</v>
      </c>
      <c r="EG62" s="7">
        <f>Inputs!EG11+21</f>
        <v>21</v>
      </c>
      <c r="EH62" s="7">
        <f>Inputs!EH11+21</f>
        <v>21</v>
      </c>
      <c r="EI62" s="7">
        <f>Inputs!EI11+21</f>
        <v>21</v>
      </c>
      <c r="EJ62" s="7">
        <f>Inputs!EJ11+21</f>
        <v>21</v>
      </c>
      <c r="EK62" s="7">
        <f>Inputs!EK11+21</f>
        <v>21</v>
      </c>
      <c r="EL62" s="7">
        <f>Inputs!EL11+21</f>
        <v>21</v>
      </c>
      <c r="EM62" s="7">
        <f>Inputs!EM11+21</f>
        <v>21</v>
      </c>
      <c r="EN62" s="7">
        <f>Inputs!EN11+21</f>
        <v>21</v>
      </c>
      <c r="EO62" s="7">
        <f>Inputs!EO11+21</f>
        <v>21</v>
      </c>
      <c r="EP62" s="7">
        <f>Inputs!EP11+21</f>
        <v>21</v>
      </c>
      <c r="EQ62" s="7">
        <f>Inputs!EQ11+21</f>
        <v>21</v>
      </c>
      <c r="ER62" s="7">
        <f>Inputs!ER11+21</f>
        <v>21</v>
      </c>
      <c r="ES62" s="7">
        <f>Inputs!ES11+21</f>
        <v>21</v>
      </c>
      <c r="ET62" s="7">
        <f>Inputs!ET11+21</f>
        <v>21</v>
      </c>
      <c r="EU62" s="7">
        <f>Inputs!EU11+21</f>
        <v>21</v>
      </c>
      <c r="EV62" s="7">
        <f>Inputs!EV11+21</f>
        <v>21</v>
      </c>
      <c r="EW62" s="7">
        <f>Inputs!EW11+21</f>
        <v>21</v>
      </c>
      <c r="EX62" s="7">
        <f>Inputs!EX11+21</f>
        <v>21</v>
      </c>
      <c r="EY62" s="7">
        <f>Inputs!EY11+21</f>
        <v>21</v>
      </c>
      <c r="EZ62" s="7">
        <f>Inputs!EZ11+21</f>
        <v>21</v>
      </c>
      <c r="FA62" s="7">
        <f>Inputs!FA11+21</f>
        <v>21</v>
      </c>
    </row>
    <row r="63" spans="1:157" x14ac:dyDescent="0.25">
      <c r="A63" s="136" t="s">
        <v>148</v>
      </c>
      <c r="B63" s="26" t="e">
        <f>(B60/7)*365.25</f>
        <v>#DIV/0!</v>
      </c>
      <c r="C63" s="26">
        <f t="shared" ref="C63:BN63" si="96">(C60/7)*365.25</f>
        <v>0</v>
      </c>
      <c r="D63" s="26">
        <f t="shared" si="96"/>
        <v>0</v>
      </c>
      <c r="E63" s="26">
        <f t="shared" si="96"/>
        <v>0</v>
      </c>
      <c r="F63" s="26">
        <f t="shared" si="96"/>
        <v>0</v>
      </c>
      <c r="G63" s="26">
        <f t="shared" si="96"/>
        <v>0</v>
      </c>
      <c r="H63" s="26">
        <f t="shared" si="96"/>
        <v>0</v>
      </c>
      <c r="I63" s="26">
        <f t="shared" si="96"/>
        <v>0</v>
      </c>
      <c r="J63" s="26">
        <f t="shared" si="96"/>
        <v>0</v>
      </c>
      <c r="K63" s="26">
        <f t="shared" si="96"/>
        <v>0</v>
      </c>
      <c r="L63" s="26">
        <f t="shared" si="96"/>
        <v>0</v>
      </c>
      <c r="M63" s="26">
        <f t="shared" si="96"/>
        <v>0</v>
      </c>
      <c r="N63" s="26">
        <f t="shared" si="96"/>
        <v>0</v>
      </c>
      <c r="O63" s="26">
        <f t="shared" si="96"/>
        <v>0</v>
      </c>
      <c r="P63" s="26">
        <f t="shared" si="96"/>
        <v>0</v>
      </c>
      <c r="Q63" s="26">
        <f t="shared" si="96"/>
        <v>0</v>
      </c>
      <c r="R63" s="26">
        <f t="shared" si="96"/>
        <v>0</v>
      </c>
      <c r="S63" s="26">
        <f t="shared" si="96"/>
        <v>0</v>
      </c>
      <c r="T63" s="26">
        <f t="shared" si="96"/>
        <v>0</v>
      </c>
      <c r="U63" s="26">
        <f t="shared" si="96"/>
        <v>0</v>
      </c>
      <c r="V63" s="26">
        <f t="shared" si="96"/>
        <v>0</v>
      </c>
      <c r="W63" s="26">
        <f t="shared" si="96"/>
        <v>0</v>
      </c>
      <c r="X63" s="26">
        <f t="shared" si="96"/>
        <v>0</v>
      </c>
      <c r="Y63" s="26">
        <f t="shared" si="96"/>
        <v>0</v>
      </c>
      <c r="Z63" s="26">
        <f t="shared" si="96"/>
        <v>0</v>
      </c>
      <c r="AA63" s="26">
        <f t="shared" si="96"/>
        <v>0</v>
      </c>
      <c r="AB63" s="26">
        <f t="shared" si="96"/>
        <v>0</v>
      </c>
      <c r="AC63" s="26">
        <f t="shared" si="96"/>
        <v>0</v>
      </c>
      <c r="AD63" s="26">
        <f t="shared" si="96"/>
        <v>0</v>
      </c>
      <c r="AE63" s="26">
        <f t="shared" si="96"/>
        <v>0</v>
      </c>
      <c r="AF63" s="26">
        <f t="shared" si="96"/>
        <v>0</v>
      </c>
      <c r="AG63" s="26">
        <f t="shared" si="96"/>
        <v>0</v>
      </c>
      <c r="AH63" s="26">
        <f t="shared" si="96"/>
        <v>0</v>
      </c>
      <c r="AI63" s="26">
        <f t="shared" si="96"/>
        <v>0</v>
      </c>
      <c r="AJ63" s="26">
        <f t="shared" si="96"/>
        <v>0</v>
      </c>
      <c r="AK63" s="26">
        <f t="shared" si="96"/>
        <v>0</v>
      </c>
      <c r="AL63" s="26">
        <f t="shared" si="96"/>
        <v>0</v>
      </c>
      <c r="AM63" s="26">
        <f t="shared" si="96"/>
        <v>0</v>
      </c>
      <c r="AN63" s="26">
        <f t="shared" si="96"/>
        <v>0</v>
      </c>
      <c r="AO63" s="26">
        <f t="shared" si="96"/>
        <v>0</v>
      </c>
      <c r="AP63" s="26">
        <f t="shared" si="96"/>
        <v>0</v>
      </c>
      <c r="AQ63" s="26">
        <f t="shared" si="96"/>
        <v>0</v>
      </c>
      <c r="AR63" s="26">
        <f t="shared" si="96"/>
        <v>0</v>
      </c>
      <c r="AS63" s="26">
        <f t="shared" si="96"/>
        <v>0</v>
      </c>
      <c r="AT63" s="26">
        <f t="shared" si="96"/>
        <v>0</v>
      </c>
      <c r="AU63" s="26">
        <f t="shared" si="96"/>
        <v>0</v>
      </c>
      <c r="AV63" s="26">
        <f t="shared" si="96"/>
        <v>0</v>
      </c>
      <c r="AW63" s="26">
        <f t="shared" si="96"/>
        <v>0</v>
      </c>
      <c r="AX63" s="26">
        <f t="shared" si="96"/>
        <v>0</v>
      </c>
      <c r="AY63" s="26">
        <f t="shared" si="96"/>
        <v>0</v>
      </c>
      <c r="AZ63" s="26">
        <f t="shared" si="96"/>
        <v>0</v>
      </c>
      <c r="BA63" s="26">
        <f t="shared" si="96"/>
        <v>0</v>
      </c>
      <c r="BB63" s="26">
        <f t="shared" si="96"/>
        <v>0</v>
      </c>
      <c r="BC63" s="26">
        <f t="shared" si="96"/>
        <v>0</v>
      </c>
      <c r="BD63" s="26">
        <f t="shared" si="96"/>
        <v>0</v>
      </c>
      <c r="BE63" s="26">
        <f t="shared" si="96"/>
        <v>0</v>
      </c>
      <c r="BF63" s="26">
        <f t="shared" si="96"/>
        <v>0</v>
      </c>
      <c r="BG63" s="26">
        <f t="shared" si="96"/>
        <v>0</v>
      </c>
      <c r="BH63" s="26">
        <f t="shared" si="96"/>
        <v>0</v>
      </c>
      <c r="BI63" s="26">
        <f t="shared" si="96"/>
        <v>0</v>
      </c>
      <c r="BJ63" s="26">
        <f t="shared" si="96"/>
        <v>0</v>
      </c>
      <c r="BK63" s="26">
        <f t="shared" si="96"/>
        <v>0</v>
      </c>
      <c r="BL63" s="26">
        <f t="shared" si="96"/>
        <v>0</v>
      </c>
      <c r="BM63" s="26">
        <f t="shared" si="96"/>
        <v>0</v>
      </c>
      <c r="BN63" s="26">
        <f t="shared" si="96"/>
        <v>0</v>
      </c>
      <c r="BO63" s="26">
        <f t="shared" ref="BO63:DZ63" si="97">(BO60/7)*365.25</f>
        <v>0</v>
      </c>
      <c r="BP63" s="26">
        <f t="shared" si="97"/>
        <v>0</v>
      </c>
      <c r="BQ63" s="26">
        <f t="shared" si="97"/>
        <v>0</v>
      </c>
      <c r="BR63" s="26">
        <f t="shared" si="97"/>
        <v>0</v>
      </c>
      <c r="BS63" s="26">
        <f t="shared" si="97"/>
        <v>0</v>
      </c>
      <c r="BT63" s="26">
        <f t="shared" si="97"/>
        <v>0</v>
      </c>
      <c r="BU63" s="26">
        <f t="shared" si="97"/>
        <v>0</v>
      </c>
      <c r="BV63" s="26">
        <f t="shared" si="97"/>
        <v>0</v>
      </c>
      <c r="BW63" s="26">
        <f t="shared" si="97"/>
        <v>0</v>
      </c>
      <c r="BX63" s="26">
        <f t="shared" si="97"/>
        <v>0</v>
      </c>
      <c r="BY63" s="26">
        <f t="shared" si="97"/>
        <v>0</v>
      </c>
      <c r="BZ63" s="26">
        <f t="shared" si="97"/>
        <v>0</v>
      </c>
      <c r="CA63" s="26">
        <f t="shared" si="97"/>
        <v>0</v>
      </c>
      <c r="CB63" s="26">
        <f t="shared" si="97"/>
        <v>0</v>
      </c>
      <c r="CC63" s="26">
        <f t="shared" si="97"/>
        <v>0</v>
      </c>
      <c r="CD63" s="26">
        <f t="shared" si="97"/>
        <v>0</v>
      </c>
      <c r="CE63" s="26">
        <f t="shared" si="97"/>
        <v>0</v>
      </c>
      <c r="CF63" s="26">
        <f t="shared" si="97"/>
        <v>0</v>
      </c>
      <c r="CG63" s="26">
        <f t="shared" si="97"/>
        <v>0</v>
      </c>
      <c r="CH63" s="26">
        <f t="shared" si="97"/>
        <v>0</v>
      </c>
      <c r="CI63" s="26">
        <f t="shared" si="97"/>
        <v>0</v>
      </c>
      <c r="CJ63" s="26">
        <f t="shared" si="97"/>
        <v>0</v>
      </c>
      <c r="CK63" s="26">
        <f t="shared" si="97"/>
        <v>0</v>
      </c>
      <c r="CL63" s="26">
        <f t="shared" si="97"/>
        <v>0</v>
      </c>
      <c r="CM63" s="26">
        <f t="shared" si="97"/>
        <v>0</v>
      </c>
      <c r="CN63" s="26">
        <f t="shared" si="97"/>
        <v>0</v>
      </c>
      <c r="CO63" s="26">
        <f t="shared" si="97"/>
        <v>0</v>
      </c>
      <c r="CP63" s="26">
        <f t="shared" si="97"/>
        <v>0</v>
      </c>
      <c r="CQ63" s="26">
        <f t="shared" si="97"/>
        <v>0</v>
      </c>
      <c r="CR63" s="26">
        <f t="shared" si="97"/>
        <v>0</v>
      </c>
      <c r="CS63" s="26">
        <f t="shared" si="97"/>
        <v>0</v>
      </c>
      <c r="CT63" s="26">
        <f t="shared" si="97"/>
        <v>0</v>
      </c>
      <c r="CU63" s="26">
        <f t="shared" si="97"/>
        <v>0</v>
      </c>
      <c r="CV63" s="26">
        <f t="shared" si="97"/>
        <v>0</v>
      </c>
      <c r="CW63" s="26">
        <f t="shared" si="97"/>
        <v>0</v>
      </c>
      <c r="CX63" s="26">
        <f t="shared" si="97"/>
        <v>0</v>
      </c>
      <c r="CY63" s="26">
        <f t="shared" si="97"/>
        <v>0</v>
      </c>
      <c r="CZ63" s="26">
        <f t="shared" si="97"/>
        <v>0</v>
      </c>
      <c r="DA63" s="26">
        <f t="shared" si="97"/>
        <v>0</v>
      </c>
      <c r="DB63" s="26">
        <f t="shared" si="97"/>
        <v>0</v>
      </c>
      <c r="DC63" s="26">
        <f t="shared" si="97"/>
        <v>0</v>
      </c>
      <c r="DD63" s="26">
        <f t="shared" si="97"/>
        <v>0</v>
      </c>
      <c r="DE63" s="26">
        <f t="shared" si="97"/>
        <v>0</v>
      </c>
      <c r="DF63" s="26">
        <f t="shared" si="97"/>
        <v>0</v>
      </c>
      <c r="DG63" s="26">
        <f t="shared" si="97"/>
        <v>0</v>
      </c>
      <c r="DH63" s="26">
        <f t="shared" si="97"/>
        <v>0</v>
      </c>
      <c r="DI63" s="26">
        <f t="shared" si="97"/>
        <v>0</v>
      </c>
      <c r="DJ63" s="26">
        <f t="shared" si="97"/>
        <v>0</v>
      </c>
      <c r="DK63" s="26">
        <f t="shared" si="97"/>
        <v>0</v>
      </c>
      <c r="DL63" s="26">
        <f t="shared" si="97"/>
        <v>0</v>
      </c>
      <c r="DM63" s="26">
        <f t="shared" si="97"/>
        <v>0</v>
      </c>
      <c r="DN63" s="26">
        <f t="shared" si="97"/>
        <v>0</v>
      </c>
      <c r="DO63" s="26">
        <f t="shared" si="97"/>
        <v>0</v>
      </c>
      <c r="DP63" s="26">
        <f t="shared" si="97"/>
        <v>0</v>
      </c>
      <c r="DQ63" s="26">
        <f t="shared" si="97"/>
        <v>0</v>
      </c>
      <c r="DR63" s="26">
        <f t="shared" si="97"/>
        <v>0</v>
      </c>
      <c r="DS63" s="26">
        <f t="shared" si="97"/>
        <v>0</v>
      </c>
      <c r="DT63" s="26">
        <f t="shared" si="97"/>
        <v>0</v>
      </c>
      <c r="DU63" s="26">
        <f t="shared" si="97"/>
        <v>0</v>
      </c>
      <c r="DV63" s="26">
        <f t="shared" si="97"/>
        <v>0</v>
      </c>
      <c r="DW63" s="26">
        <f t="shared" si="97"/>
        <v>0</v>
      </c>
      <c r="DX63" s="26">
        <f t="shared" si="97"/>
        <v>0</v>
      </c>
      <c r="DY63" s="26">
        <f t="shared" si="97"/>
        <v>0</v>
      </c>
      <c r="DZ63" s="26">
        <f t="shared" si="97"/>
        <v>0</v>
      </c>
      <c r="EA63" s="26">
        <f t="shared" ref="EA63:FA63" si="98">(EA60/7)*365.25</f>
        <v>0</v>
      </c>
      <c r="EB63" s="26">
        <f t="shared" si="98"/>
        <v>0</v>
      </c>
      <c r="EC63" s="26">
        <f t="shared" si="98"/>
        <v>0</v>
      </c>
      <c r="ED63" s="26">
        <f t="shared" si="98"/>
        <v>0</v>
      </c>
      <c r="EE63" s="26">
        <f t="shared" si="98"/>
        <v>0</v>
      </c>
      <c r="EF63" s="26">
        <f t="shared" si="98"/>
        <v>0</v>
      </c>
      <c r="EG63" s="26">
        <f t="shared" si="98"/>
        <v>0</v>
      </c>
      <c r="EH63" s="26">
        <f t="shared" si="98"/>
        <v>0</v>
      </c>
      <c r="EI63" s="26">
        <f t="shared" si="98"/>
        <v>0</v>
      </c>
      <c r="EJ63" s="26">
        <f t="shared" si="98"/>
        <v>0</v>
      </c>
      <c r="EK63" s="26">
        <f t="shared" si="98"/>
        <v>0</v>
      </c>
      <c r="EL63" s="26">
        <f t="shared" si="98"/>
        <v>0</v>
      </c>
      <c r="EM63" s="26">
        <f t="shared" si="98"/>
        <v>0</v>
      </c>
      <c r="EN63" s="26">
        <f t="shared" si="98"/>
        <v>0</v>
      </c>
      <c r="EO63" s="26">
        <f t="shared" si="98"/>
        <v>0</v>
      </c>
      <c r="EP63" s="26">
        <f t="shared" si="98"/>
        <v>0</v>
      </c>
      <c r="EQ63" s="26">
        <f t="shared" si="98"/>
        <v>0</v>
      </c>
      <c r="ER63" s="26">
        <f t="shared" si="98"/>
        <v>0</v>
      </c>
      <c r="ES63" s="26">
        <f t="shared" si="98"/>
        <v>0</v>
      </c>
      <c r="ET63" s="26">
        <f t="shared" si="98"/>
        <v>0</v>
      </c>
      <c r="EU63" s="26">
        <f t="shared" si="98"/>
        <v>0</v>
      </c>
      <c r="EV63" s="26">
        <f t="shared" si="98"/>
        <v>0</v>
      </c>
      <c r="EW63" s="26">
        <f t="shared" si="98"/>
        <v>0</v>
      </c>
      <c r="EX63" s="26">
        <f t="shared" si="98"/>
        <v>0</v>
      </c>
      <c r="EY63" s="26">
        <f t="shared" si="98"/>
        <v>0</v>
      </c>
      <c r="EZ63" s="26">
        <f t="shared" si="98"/>
        <v>0</v>
      </c>
      <c r="FA63" s="26">
        <f t="shared" si="98"/>
        <v>0</v>
      </c>
    </row>
    <row r="64" spans="1:157" x14ac:dyDescent="0.25">
      <c r="A64" s="11" t="s">
        <v>193</v>
      </c>
      <c r="B64" s="26" t="e">
        <f>B63*B61*B62</f>
        <v>#DIV/0!</v>
      </c>
      <c r="C64" s="26">
        <f t="shared" ref="C64:BN64" si="99">C63*C61*C62</f>
        <v>0</v>
      </c>
      <c r="D64" s="26">
        <f t="shared" si="99"/>
        <v>0</v>
      </c>
      <c r="E64" s="26">
        <f t="shared" si="99"/>
        <v>0</v>
      </c>
      <c r="F64" s="26">
        <f t="shared" si="99"/>
        <v>0</v>
      </c>
      <c r="G64" s="26">
        <f t="shared" si="99"/>
        <v>0</v>
      </c>
      <c r="H64" s="26">
        <f t="shared" si="99"/>
        <v>0</v>
      </c>
      <c r="I64" s="26">
        <f t="shared" si="99"/>
        <v>0</v>
      </c>
      <c r="J64" s="26">
        <f t="shared" si="99"/>
        <v>0</v>
      </c>
      <c r="K64" s="26">
        <f t="shared" si="99"/>
        <v>0</v>
      </c>
      <c r="L64" s="26">
        <f t="shared" si="99"/>
        <v>0</v>
      </c>
      <c r="M64" s="26">
        <f t="shared" si="99"/>
        <v>0</v>
      </c>
      <c r="N64" s="26">
        <f t="shared" si="99"/>
        <v>0</v>
      </c>
      <c r="O64" s="26">
        <f t="shared" si="99"/>
        <v>0</v>
      </c>
      <c r="P64" s="26">
        <f t="shared" si="99"/>
        <v>0</v>
      </c>
      <c r="Q64" s="26">
        <f t="shared" si="99"/>
        <v>0</v>
      </c>
      <c r="R64" s="26">
        <f t="shared" si="99"/>
        <v>0</v>
      </c>
      <c r="S64" s="26">
        <f t="shared" si="99"/>
        <v>0</v>
      </c>
      <c r="T64" s="26">
        <f t="shared" si="99"/>
        <v>0</v>
      </c>
      <c r="U64" s="26">
        <f t="shared" si="99"/>
        <v>0</v>
      </c>
      <c r="V64" s="26">
        <f t="shared" si="99"/>
        <v>0</v>
      </c>
      <c r="W64" s="26">
        <f t="shared" si="99"/>
        <v>0</v>
      </c>
      <c r="X64" s="26">
        <f t="shared" si="99"/>
        <v>0</v>
      </c>
      <c r="Y64" s="26">
        <f t="shared" si="99"/>
        <v>0</v>
      </c>
      <c r="Z64" s="26">
        <f t="shared" si="99"/>
        <v>0</v>
      </c>
      <c r="AA64" s="26">
        <f t="shared" si="99"/>
        <v>0</v>
      </c>
      <c r="AB64" s="26">
        <f t="shared" si="99"/>
        <v>0</v>
      </c>
      <c r="AC64" s="26">
        <f t="shared" si="99"/>
        <v>0</v>
      </c>
      <c r="AD64" s="26">
        <f t="shared" si="99"/>
        <v>0</v>
      </c>
      <c r="AE64" s="26">
        <f t="shared" si="99"/>
        <v>0</v>
      </c>
      <c r="AF64" s="26">
        <f t="shared" si="99"/>
        <v>0</v>
      </c>
      <c r="AG64" s="26">
        <f t="shared" si="99"/>
        <v>0</v>
      </c>
      <c r="AH64" s="26">
        <f t="shared" si="99"/>
        <v>0</v>
      </c>
      <c r="AI64" s="26">
        <f t="shared" si="99"/>
        <v>0</v>
      </c>
      <c r="AJ64" s="26">
        <f t="shared" si="99"/>
        <v>0</v>
      </c>
      <c r="AK64" s="26">
        <f t="shared" si="99"/>
        <v>0</v>
      </c>
      <c r="AL64" s="26">
        <f t="shared" si="99"/>
        <v>0</v>
      </c>
      <c r="AM64" s="26">
        <f t="shared" si="99"/>
        <v>0</v>
      </c>
      <c r="AN64" s="26">
        <f t="shared" si="99"/>
        <v>0</v>
      </c>
      <c r="AO64" s="26">
        <f t="shared" si="99"/>
        <v>0</v>
      </c>
      <c r="AP64" s="26">
        <f t="shared" si="99"/>
        <v>0</v>
      </c>
      <c r="AQ64" s="26">
        <f t="shared" si="99"/>
        <v>0</v>
      </c>
      <c r="AR64" s="26">
        <f t="shared" si="99"/>
        <v>0</v>
      </c>
      <c r="AS64" s="26">
        <f t="shared" si="99"/>
        <v>0</v>
      </c>
      <c r="AT64" s="26">
        <f t="shared" si="99"/>
        <v>0</v>
      </c>
      <c r="AU64" s="26">
        <f t="shared" si="99"/>
        <v>0</v>
      </c>
      <c r="AV64" s="26">
        <f t="shared" si="99"/>
        <v>0</v>
      </c>
      <c r="AW64" s="26">
        <f t="shared" si="99"/>
        <v>0</v>
      </c>
      <c r="AX64" s="26">
        <f t="shared" si="99"/>
        <v>0</v>
      </c>
      <c r="AY64" s="26">
        <f t="shared" si="99"/>
        <v>0</v>
      </c>
      <c r="AZ64" s="26">
        <f t="shared" si="99"/>
        <v>0</v>
      </c>
      <c r="BA64" s="26">
        <f t="shared" si="99"/>
        <v>0</v>
      </c>
      <c r="BB64" s="26">
        <f t="shared" si="99"/>
        <v>0</v>
      </c>
      <c r="BC64" s="26">
        <f t="shared" si="99"/>
        <v>0</v>
      </c>
      <c r="BD64" s="26">
        <f t="shared" si="99"/>
        <v>0</v>
      </c>
      <c r="BE64" s="26">
        <f t="shared" si="99"/>
        <v>0</v>
      </c>
      <c r="BF64" s="26">
        <f t="shared" si="99"/>
        <v>0</v>
      </c>
      <c r="BG64" s="26">
        <f t="shared" si="99"/>
        <v>0</v>
      </c>
      <c r="BH64" s="26">
        <f t="shared" si="99"/>
        <v>0</v>
      </c>
      <c r="BI64" s="26">
        <f t="shared" si="99"/>
        <v>0</v>
      </c>
      <c r="BJ64" s="26">
        <f t="shared" si="99"/>
        <v>0</v>
      </c>
      <c r="BK64" s="26">
        <f t="shared" si="99"/>
        <v>0</v>
      </c>
      <c r="BL64" s="26">
        <f t="shared" si="99"/>
        <v>0</v>
      </c>
      <c r="BM64" s="26">
        <f t="shared" si="99"/>
        <v>0</v>
      </c>
      <c r="BN64" s="26">
        <f t="shared" si="99"/>
        <v>0</v>
      </c>
      <c r="BO64" s="26">
        <f t="shared" ref="BO64:DZ64" si="100">BO63*BO61*BO62</f>
        <v>0</v>
      </c>
      <c r="BP64" s="26">
        <f t="shared" si="100"/>
        <v>0</v>
      </c>
      <c r="BQ64" s="26">
        <f t="shared" si="100"/>
        <v>0</v>
      </c>
      <c r="BR64" s="26">
        <f t="shared" si="100"/>
        <v>0</v>
      </c>
      <c r="BS64" s="26">
        <f t="shared" si="100"/>
        <v>0</v>
      </c>
      <c r="BT64" s="26">
        <f t="shared" si="100"/>
        <v>0</v>
      </c>
      <c r="BU64" s="26">
        <f t="shared" si="100"/>
        <v>0</v>
      </c>
      <c r="BV64" s="26">
        <f t="shared" si="100"/>
        <v>0</v>
      </c>
      <c r="BW64" s="26">
        <f t="shared" si="100"/>
        <v>0</v>
      </c>
      <c r="BX64" s="26">
        <f t="shared" si="100"/>
        <v>0</v>
      </c>
      <c r="BY64" s="26">
        <f t="shared" si="100"/>
        <v>0</v>
      </c>
      <c r="BZ64" s="26">
        <f t="shared" si="100"/>
        <v>0</v>
      </c>
      <c r="CA64" s="26">
        <f t="shared" si="100"/>
        <v>0</v>
      </c>
      <c r="CB64" s="26">
        <f t="shared" si="100"/>
        <v>0</v>
      </c>
      <c r="CC64" s="26">
        <f t="shared" si="100"/>
        <v>0</v>
      </c>
      <c r="CD64" s="26">
        <f t="shared" si="100"/>
        <v>0</v>
      </c>
      <c r="CE64" s="26">
        <f t="shared" si="100"/>
        <v>0</v>
      </c>
      <c r="CF64" s="26">
        <f t="shared" si="100"/>
        <v>0</v>
      </c>
      <c r="CG64" s="26">
        <f t="shared" si="100"/>
        <v>0</v>
      </c>
      <c r="CH64" s="26">
        <f t="shared" si="100"/>
        <v>0</v>
      </c>
      <c r="CI64" s="26">
        <f t="shared" si="100"/>
        <v>0</v>
      </c>
      <c r="CJ64" s="26">
        <f t="shared" si="100"/>
        <v>0</v>
      </c>
      <c r="CK64" s="26">
        <f t="shared" si="100"/>
        <v>0</v>
      </c>
      <c r="CL64" s="26">
        <f t="shared" si="100"/>
        <v>0</v>
      </c>
      <c r="CM64" s="26">
        <f t="shared" si="100"/>
        <v>0</v>
      </c>
      <c r="CN64" s="26">
        <f t="shared" si="100"/>
        <v>0</v>
      </c>
      <c r="CO64" s="26">
        <f t="shared" si="100"/>
        <v>0</v>
      </c>
      <c r="CP64" s="26">
        <f t="shared" si="100"/>
        <v>0</v>
      </c>
      <c r="CQ64" s="26">
        <f t="shared" si="100"/>
        <v>0</v>
      </c>
      <c r="CR64" s="26">
        <f t="shared" si="100"/>
        <v>0</v>
      </c>
      <c r="CS64" s="26">
        <f t="shared" si="100"/>
        <v>0</v>
      </c>
      <c r="CT64" s="26">
        <f t="shared" si="100"/>
        <v>0</v>
      </c>
      <c r="CU64" s="26">
        <f t="shared" si="100"/>
        <v>0</v>
      </c>
      <c r="CV64" s="26">
        <f t="shared" si="100"/>
        <v>0</v>
      </c>
      <c r="CW64" s="26">
        <f t="shared" si="100"/>
        <v>0</v>
      </c>
      <c r="CX64" s="26">
        <f t="shared" si="100"/>
        <v>0</v>
      </c>
      <c r="CY64" s="26">
        <f t="shared" si="100"/>
        <v>0</v>
      </c>
      <c r="CZ64" s="26">
        <f t="shared" si="100"/>
        <v>0</v>
      </c>
      <c r="DA64" s="26">
        <f t="shared" si="100"/>
        <v>0</v>
      </c>
      <c r="DB64" s="26">
        <f t="shared" si="100"/>
        <v>0</v>
      </c>
      <c r="DC64" s="26">
        <f t="shared" si="100"/>
        <v>0</v>
      </c>
      <c r="DD64" s="26">
        <f t="shared" si="100"/>
        <v>0</v>
      </c>
      <c r="DE64" s="26">
        <f t="shared" si="100"/>
        <v>0</v>
      </c>
      <c r="DF64" s="26">
        <f t="shared" si="100"/>
        <v>0</v>
      </c>
      <c r="DG64" s="26">
        <f t="shared" si="100"/>
        <v>0</v>
      </c>
      <c r="DH64" s="26">
        <f t="shared" si="100"/>
        <v>0</v>
      </c>
      <c r="DI64" s="26">
        <f t="shared" si="100"/>
        <v>0</v>
      </c>
      <c r="DJ64" s="26">
        <f t="shared" si="100"/>
        <v>0</v>
      </c>
      <c r="DK64" s="26">
        <f t="shared" si="100"/>
        <v>0</v>
      </c>
      <c r="DL64" s="26">
        <f t="shared" si="100"/>
        <v>0</v>
      </c>
      <c r="DM64" s="26">
        <f t="shared" si="100"/>
        <v>0</v>
      </c>
      <c r="DN64" s="26">
        <f t="shared" si="100"/>
        <v>0</v>
      </c>
      <c r="DO64" s="26">
        <f t="shared" si="100"/>
        <v>0</v>
      </c>
      <c r="DP64" s="26">
        <f t="shared" si="100"/>
        <v>0</v>
      </c>
      <c r="DQ64" s="26">
        <f t="shared" si="100"/>
        <v>0</v>
      </c>
      <c r="DR64" s="26">
        <f t="shared" si="100"/>
        <v>0</v>
      </c>
      <c r="DS64" s="26">
        <f t="shared" si="100"/>
        <v>0</v>
      </c>
      <c r="DT64" s="26">
        <f t="shared" si="100"/>
        <v>0</v>
      </c>
      <c r="DU64" s="26">
        <f t="shared" si="100"/>
        <v>0</v>
      </c>
      <c r="DV64" s="26">
        <f t="shared" si="100"/>
        <v>0</v>
      </c>
      <c r="DW64" s="26">
        <f t="shared" si="100"/>
        <v>0</v>
      </c>
      <c r="DX64" s="26">
        <f t="shared" si="100"/>
        <v>0</v>
      </c>
      <c r="DY64" s="26">
        <f t="shared" si="100"/>
        <v>0</v>
      </c>
      <c r="DZ64" s="26">
        <f t="shared" si="100"/>
        <v>0</v>
      </c>
      <c r="EA64" s="26">
        <f t="shared" ref="EA64:FA64" si="101">EA63*EA61*EA62</f>
        <v>0</v>
      </c>
      <c r="EB64" s="26">
        <f t="shared" si="101"/>
        <v>0</v>
      </c>
      <c r="EC64" s="26">
        <f t="shared" si="101"/>
        <v>0</v>
      </c>
      <c r="ED64" s="26">
        <f t="shared" si="101"/>
        <v>0</v>
      </c>
      <c r="EE64" s="26">
        <f t="shared" si="101"/>
        <v>0</v>
      </c>
      <c r="EF64" s="26">
        <f t="shared" si="101"/>
        <v>0</v>
      </c>
      <c r="EG64" s="26">
        <f t="shared" si="101"/>
        <v>0</v>
      </c>
      <c r="EH64" s="26">
        <f t="shared" si="101"/>
        <v>0</v>
      </c>
      <c r="EI64" s="26">
        <f t="shared" si="101"/>
        <v>0</v>
      </c>
      <c r="EJ64" s="26">
        <f t="shared" si="101"/>
        <v>0</v>
      </c>
      <c r="EK64" s="26">
        <f t="shared" si="101"/>
        <v>0</v>
      </c>
      <c r="EL64" s="26">
        <f t="shared" si="101"/>
        <v>0</v>
      </c>
      <c r="EM64" s="26">
        <f t="shared" si="101"/>
        <v>0</v>
      </c>
      <c r="EN64" s="26">
        <f t="shared" si="101"/>
        <v>0</v>
      </c>
      <c r="EO64" s="26">
        <f t="shared" si="101"/>
        <v>0</v>
      </c>
      <c r="EP64" s="26">
        <f t="shared" si="101"/>
        <v>0</v>
      </c>
      <c r="EQ64" s="26">
        <f t="shared" si="101"/>
        <v>0</v>
      </c>
      <c r="ER64" s="26">
        <f t="shared" si="101"/>
        <v>0</v>
      </c>
      <c r="ES64" s="26">
        <f t="shared" si="101"/>
        <v>0</v>
      </c>
      <c r="ET64" s="26">
        <f t="shared" si="101"/>
        <v>0</v>
      </c>
      <c r="EU64" s="26">
        <f t="shared" si="101"/>
        <v>0</v>
      </c>
      <c r="EV64" s="26">
        <f t="shared" si="101"/>
        <v>0</v>
      </c>
      <c r="EW64" s="26">
        <f t="shared" si="101"/>
        <v>0</v>
      </c>
      <c r="EX64" s="26">
        <f t="shared" si="101"/>
        <v>0</v>
      </c>
      <c r="EY64" s="26">
        <f t="shared" si="101"/>
        <v>0</v>
      </c>
      <c r="EZ64" s="26">
        <f t="shared" si="101"/>
        <v>0</v>
      </c>
      <c r="FA64" s="26">
        <f t="shared" si="101"/>
        <v>0</v>
      </c>
    </row>
    <row r="65" spans="1:157" x14ac:dyDescent="0.25">
      <c r="A65" s="11" t="s">
        <v>16</v>
      </c>
      <c r="B65" s="27" t="e">
        <f>B62*B63</f>
        <v>#DIV/0!</v>
      </c>
      <c r="C65" s="27">
        <f t="shared" ref="C65:BN65" si="102">C62*C63</f>
        <v>0</v>
      </c>
      <c r="D65" s="27">
        <f t="shared" si="102"/>
        <v>0</v>
      </c>
      <c r="E65" s="27">
        <f t="shared" si="102"/>
        <v>0</v>
      </c>
      <c r="F65" s="27">
        <f t="shared" si="102"/>
        <v>0</v>
      </c>
      <c r="G65" s="27">
        <f t="shared" si="102"/>
        <v>0</v>
      </c>
      <c r="H65" s="27">
        <f t="shared" si="102"/>
        <v>0</v>
      </c>
      <c r="I65" s="27">
        <f t="shared" si="102"/>
        <v>0</v>
      </c>
      <c r="J65" s="27">
        <f t="shared" si="102"/>
        <v>0</v>
      </c>
      <c r="K65" s="27">
        <f t="shared" si="102"/>
        <v>0</v>
      </c>
      <c r="L65" s="27">
        <f t="shared" si="102"/>
        <v>0</v>
      </c>
      <c r="M65" s="27">
        <f t="shared" si="102"/>
        <v>0</v>
      </c>
      <c r="N65" s="27">
        <f t="shared" si="102"/>
        <v>0</v>
      </c>
      <c r="O65" s="27">
        <f t="shared" si="102"/>
        <v>0</v>
      </c>
      <c r="P65" s="27">
        <f t="shared" si="102"/>
        <v>0</v>
      </c>
      <c r="Q65" s="27">
        <f t="shared" si="102"/>
        <v>0</v>
      </c>
      <c r="R65" s="27">
        <f t="shared" si="102"/>
        <v>0</v>
      </c>
      <c r="S65" s="27">
        <f t="shared" si="102"/>
        <v>0</v>
      </c>
      <c r="T65" s="27">
        <f t="shared" si="102"/>
        <v>0</v>
      </c>
      <c r="U65" s="27">
        <f t="shared" si="102"/>
        <v>0</v>
      </c>
      <c r="V65" s="27">
        <f t="shared" si="102"/>
        <v>0</v>
      </c>
      <c r="W65" s="27">
        <f t="shared" si="102"/>
        <v>0</v>
      </c>
      <c r="X65" s="27">
        <f t="shared" si="102"/>
        <v>0</v>
      </c>
      <c r="Y65" s="27">
        <f t="shared" si="102"/>
        <v>0</v>
      </c>
      <c r="Z65" s="27">
        <f t="shared" si="102"/>
        <v>0</v>
      </c>
      <c r="AA65" s="27">
        <f t="shared" si="102"/>
        <v>0</v>
      </c>
      <c r="AB65" s="27">
        <f t="shared" si="102"/>
        <v>0</v>
      </c>
      <c r="AC65" s="27">
        <f t="shared" si="102"/>
        <v>0</v>
      </c>
      <c r="AD65" s="27">
        <f t="shared" si="102"/>
        <v>0</v>
      </c>
      <c r="AE65" s="27">
        <f t="shared" si="102"/>
        <v>0</v>
      </c>
      <c r="AF65" s="27">
        <f t="shared" si="102"/>
        <v>0</v>
      </c>
      <c r="AG65" s="27">
        <f t="shared" si="102"/>
        <v>0</v>
      </c>
      <c r="AH65" s="27">
        <f t="shared" si="102"/>
        <v>0</v>
      </c>
      <c r="AI65" s="27">
        <f t="shared" si="102"/>
        <v>0</v>
      </c>
      <c r="AJ65" s="27">
        <f t="shared" si="102"/>
        <v>0</v>
      </c>
      <c r="AK65" s="27">
        <f t="shared" si="102"/>
        <v>0</v>
      </c>
      <c r="AL65" s="27">
        <f t="shared" si="102"/>
        <v>0</v>
      </c>
      <c r="AM65" s="27">
        <f t="shared" si="102"/>
        <v>0</v>
      </c>
      <c r="AN65" s="27">
        <f t="shared" si="102"/>
        <v>0</v>
      </c>
      <c r="AO65" s="27">
        <f t="shared" si="102"/>
        <v>0</v>
      </c>
      <c r="AP65" s="27">
        <f t="shared" si="102"/>
        <v>0</v>
      </c>
      <c r="AQ65" s="27">
        <f t="shared" si="102"/>
        <v>0</v>
      </c>
      <c r="AR65" s="27">
        <f t="shared" si="102"/>
        <v>0</v>
      </c>
      <c r="AS65" s="27">
        <f t="shared" si="102"/>
        <v>0</v>
      </c>
      <c r="AT65" s="27">
        <f t="shared" si="102"/>
        <v>0</v>
      </c>
      <c r="AU65" s="27">
        <f t="shared" si="102"/>
        <v>0</v>
      </c>
      <c r="AV65" s="27">
        <f t="shared" si="102"/>
        <v>0</v>
      </c>
      <c r="AW65" s="27">
        <f t="shared" si="102"/>
        <v>0</v>
      </c>
      <c r="AX65" s="27">
        <f t="shared" si="102"/>
        <v>0</v>
      </c>
      <c r="AY65" s="27">
        <f t="shared" si="102"/>
        <v>0</v>
      </c>
      <c r="AZ65" s="27">
        <f t="shared" si="102"/>
        <v>0</v>
      </c>
      <c r="BA65" s="27">
        <f t="shared" si="102"/>
        <v>0</v>
      </c>
      <c r="BB65" s="27">
        <f t="shared" si="102"/>
        <v>0</v>
      </c>
      <c r="BC65" s="27">
        <f t="shared" si="102"/>
        <v>0</v>
      </c>
      <c r="BD65" s="27">
        <f t="shared" si="102"/>
        <v>0</v>
      </c>
      <c r="BE65" s="27">
        <f t="shared" si="102"/>
        <v>0</v>
      </c>
      <c r="BF65" s="27">
        <f t="shared" si="102"/>
        <v>0</v>
      </c>
      <c r="BG65" s="27">
        <f t="shared" si="102"/>
        <v>0</v>
      </c>
      <c r="BH65" s="27">
        <f t="shared" si="102"/>
        <v>0</v>
      </c>
      <c r="BI65" s="27">
        <f t="shared" si="102"/>
        <v>0</v>
      </c>
      <c r="BJ65" s="27">
        <f t="shared" si="102"/>
        <v>0</v>
      </c>
      <c r="BK65" s="27">
        <f t="shared" si="102"/>
        <v>0</v>
      </c>
      <c r="BL65" s="27">
        <f t="shared" si="102"/>
        <v>0</v>
      </c>
      <c r="BM65" s="27">
        <f t="shared" si="102"/>
        <v>0</v>
      </c>
      <c r="BN65" s="27">
        <f t="shared" si="102"/>
        <v>0</v>
      </c>
      <c r="BO65" s="27">
        <f t="shared" ref="BO65:DZ65" si="103">BO62*BO63</f>
        <v>0</v>
      </c>
      <c r="BP65" s="27">
        <f t="shared" si="103"/>
        <v>0</v>
      </c>
      <c r="BQ65" s="27">
        <f t="shared" si="103"/>
        <v>0</v>
      </c>
      <c r="BR65" s="27">
        <f t="shared" si="103"/>
        <v>0</v>
      </c>
      <c r="BS65" s="27">
        <f t="shared" si="103"/>
        <v>0</v>
      </c>
      <c r="BT65" s="27">
        <f t="shared" si="103"/>
        <v>0</v>
      </c>
      <c r="BU65" s="27">
        <f t="shared" si="103"/>
        <v>0</v>
      </c>
      <c r="BV65" s="27">
        <f t="shared" si="103"/>
        <v>0</v>
      </c>
      <c r="BW65" s="27">
        <f t="shared" si="103"/>
        <v>0</v>
      </c>
      <c r="BX65" s="27">
        <f t="shared" si="103"/>
        <v>0</v>
      </c>
      <c r="BY65" s="27">
        <f t="shared" si="103"/>
        <v>0</v>
      </c>
      <c r="BZ65" s="27">
        <f t="shared" si="103"/>
        <v>0</v>
      </c>
      <c r="CA65" s="27">
        <f t="shared" si="103"/>
        <v>0</v>
      </c>
      <c r="CB65" s="27">
        <f t="shared" si="103"/>
        <v>0</v>
      </c>
      <c r="CC65" s="27">
        <f t="shared" si="103"/>
        <v>0</v>
      </c>
      <c r="CD65" s="27">
        <f t="shared" si="103"/>
        <v>0</v>
      </c>
      <c r="CE65" s="27">
        <f t="shared" si="103"/>
        <v>0</v>
      </c>
      <c r="CF65" s="27">
        <f t="shared" si="103"/>
        <v>0</v>
      </c>
      <c r="CG65" s="27">
        <f t="shared" si="103"/>
        <v>0</v>
      </c>
      <c r="CH65" s="27">
        <f t="shared" si="103"/>
        <v>0</v>
      </c>
      <c r="CI65" s="27">
        <f t="shared" si="103"/>
        <v>0</v>
      </c>
      <c r="CJ65" s="27">
        <f t="shared" si="103"/>
        <v>0</v>
      </c>
      <c r="CK65" s="27">
        <f t="shared" si="103"/>
        <v>0</v>
      </c>
      <c r="CL65" s="27">
        <f t="shared" si="103"/>
        <v>0</v>
      </c>
      <c r="CM65" s="27">
        <f t="shared" si="103"/>
        <v>0</v>
      </c>
      <c r="CN65" s="27">
        <f t="shared" si="103"/>
        <v>0</v>
      </c>
      <c r="CO65" s="27">
        <f t="shared" si="103"/>
        <v>0</v>
      </c>
      <c r="CP65" s="27">
        <f t="shared" si="103"/>
        <v>0</v>
      </c>
      <c r="CQ65" s="27">
        <f t="shared" si="103"/>
        <v>0</v>
      </c>
      <c r="CR65" s="27">
        <f t="shared" si="103"/>
        <v>0</v>
      </c>
      <c r="CS65" s="27">
        <f t="shared" si="103"/>
        <v>0</v>
      </c>
      <c r="CT65" s="27">
        <f t="shared" si="103"/>
        <v>0</v>
      </c>
      <c r="CU65" s="27">
        <f t="shared" si="103"/>
        <v>0</v>
      </c>
      <c r="CV65" s="27">
        <f t="shared" si="103"/>
        <v>0</v>
      </c>
      <c r="CW65" s="27">
        <f t="shared" si="103"/>
        <v>0</v>
      </c>
      <c r="CX65" s="27">
        <f t="shared" si="103"/>
        <v>0</v>
      </c>
      <c r="CY65" s="27">
        <f t="shared" si="103"/>
        <v>0</v>
      </c>
      <c r="CZ65" s="27">
        <f t="shared" si="103"/>
        <v>0</v>
      </c>
      <c r="DA65" s="27">
        <f t="shared" si="103"/>
        <v>0</v>
      </c>
      <c r="DB65" s="27">
        <f t="shared" si="103"/>
        <v>0</v>
      </c>
      <c r="DC65" s="27">
        <f t="shared" si="103"/>
        <v>0</v>
      </c>
      <c r="DD65" s="27">
        <f t="shared" si="103"/>
        <v>0</v>
      </c>
      <c r="DE65" s="27">
        <f t="shared" si="103"/>
        <v>0</v>
      </c>
      <c r="DF65" s="27">
        <f t="shared" si="103"/>
        <v>0</v>
      </c>
      <c r="DG65" s="27">
        <f t="shared" si="103"/>
        <v>0</v>
      </c>
      <c r="DH65" s="27">
        <f t="shared" si="103"/>
        <v>0</v>
      </c>
      <c r="DI65" s="27">
        <f t="shared" si="103"/>
        <v>0</v>
      </c>
      <c r="DJ65" s="27">
        <f t="shared" si="103"/>
        <v>0</v>
      </c>
      <c r="DK65" s="27">
        <f t="shared" si="103"/>
        <v>0</v>
      </c>
      <c r="DL65" s="27">
        <f t="shared" si="103"/>
        <v>0</v>
      </c>
      <c r="DM65" s="27">
        <f t="shared" si="103"/>
        <v>0</v>
      </c>
      <c r="DN65" s="27">
        <f t="shared" si="103"/>
        <v>0</v>
      </c>
      <c r="DO65" s="27">
        <f t="shared" si="103"/>
        <v>0</v>
      </c>
      <c r="DP65" s="27">
        <f t="shared" si="103"/>
        <v>0</v>
      </c>
      <c r="DQ65" s="27">
        <f t="shared" si="103"/>
        <v>0</v>
      </c>
      <c r="DR65" s="27">
        <f t="shared" si="103"/>
        <v>0</v>
      </c>
      <c r="DS65" s="27">
        <f t="shared" si="103"/>
        <v>0</v>
      </c>
      <c r="DT65" s="27">
        <f t="shared" si="103"/>
        <v>0</v>
      </c>
      <c r="DU65" s="27">
        <f t="shared" si="103"/>
        <v>0</v>
      </c>
      <c r="DV65" s="27">
        <f t="shared" si="103"/>
        <v>0</v>
      </c>
      <c r="DW65" s="27">
        <f t="shared" si="103"/>
        <v>0</v>
      </c>
      <c r="DX65" s="27">
        <f t="shared" si="103"/>
        <v>0</v>
      </c>
      <c r="DY65" s="27">
        <f t="shared" si="103"/>
        <v>0</v>
      </c>
      <c r="DZ65" s="27">
        <f t="shared" si="103"/>
        <v>0</v>
      </c>
      <c r="EA65" s="27">
        <f t="shared" ref="EA65:FA65" si="104">EA62*EA63</f>
        <v>0</v>
      </c>
      <c r="EB65" s="27">
        <f t="shared" si="104"/>
        <v>0</v>
      </c>
      <c r="EC65" s="27">
        <f t="shared" si="104"/>
        <v>0</v>
      </c>
      <c r="ED65" s="27">
        <f t="shared" si="104"/>
        <v>0</v>
      </c>
      <c r="EE65" s="27">
        <f t="shared" si="104"/>
        <v>0</v>
      </c>
      <c r="EF65" s="27">
        <f t="shared" si="104"/>
        <v>0</v>
      </c>
      <c r="EG65" s="27">
        <f t="shared" si="104"/>
        <v>0</v>
      </c>
      <c r="EH65" s="27">
        <f t="shared" si="104"/>
        <v>0</v>
      </c>
      <c r="EI65" s="27">
        <f t="shared" si="104"/>
        <v>0</v>
      </c>
      <c r="EJ65" s="27">
        <f t="shared" si="104"/>
        <v>0</v>
      </c>
      <c r="EK65" s="27">
        <f t="shared" si="104"/>
        <v>0</v>
      </c>
      <c r="EL65" s="27">
        <f t="shared" si="104"/>
        <v>0</v>
      </c>
      <c r="EM65" s="27">
        <f t="shared" si="104"/>
        <v>0</v>
      </c>
      <c r="EN65" s="27">
        <f t="shared" si="104"/>
        <v>0</v>
      </c>
      <c r="EO65" s="27">
        <f t="shared" si="104"/>
        <v>0</v>
      </c>
      <c r="EP65" s="27">
        <f t="shared" si="104"/>
        <v>0</v>
      </c>
      <c r="EQ65" s="27">
        <f t="shared" si="104"/>
        <v>0</v>
      </c>
      <c r="ER65" s="27">
        <f t="shared" si="104"/>
        <v>0</v>
      </c>
      <c r="ES65" s="27">
        <f t="shared" si="104"/>
        <v>0</v>
      </c>
      <c r="ET65" s="27">
        <f t="shared" si="104"/>
        <v>0</v>
      </c>
      <c r="EU65" s="27">
        <f t="shared" si="104"/>
        <v>0</v>
      </c>
      <c r="EV65" s="27">
        <f t="shared" si="104"/>
        <v>0</v>
      </c>
      <c r="EW65" s="27">
        <f t="shared" si="104"/>
        <v>0</v>
      </c>
      <c r="EX65" s="27">
        <f t="shared" si="104"/>
        <v>0</v>
      </c>
      <c r="EY65" s="27">
        <f t="shared" si="104"/>
        <v>0</v>
      </c>
      <c r="EZ65" s="27">
        <f t="shared" si="104"/>
        <v>0</v>
      </c>
      <c r="FA65" s="27">
        <f t="shared" si="104"/>
        <v>0</v>
      </c>
    </row>
    <row r="66" spans="1:157" x14ac:dyDescent="0.25">
      <c r="A66" s="11" t="s">
        <v>204</v>
      </c>
      <c r="B66" s="4" t="e">
        <f>IF('Feed Inputs'!B5="No", ('Feed Inputs'!B22/2000), ('Feed Inputs'!B21/2000))</f>
        <v>#DIV/0!</v>
      </c>
      <c r="C66" s="4">
        <f>IF('Feed Inputs'!C5="No", ('Feed Inputs'!C22/2000), ('Feed Inputs'!C21/2000))</f>
        <v>0</v>
      </c>
      <c r="D66" s="4">
        <f>IF('Feed Inputs'!D5="No", ('Feed Inputs'!D22/2000), ('Feed Inputs'!D21/2000))</f>
        <v>0</v>
      </c>
      <c r="E66" s="4">
        <f>IF('Feed Inputs'!E5="No", ('Feed Inputs'!E22/2000), ('Feed Inputs'!E21/2000))</f>
        <v>0</v>
      </c>
      <c r="F66" s="4">
        <f>IF('Feed Inputs'!F5="No", ('Feed Inputs'!F22/2000), ('Feed Inputs'!F21/2000))</f>
        <v>0</v>
      </c>
      <c r="G66" s="4">
        <f>IF('Feed Inputs'!G5="No", ('Feed Inputs'!G22/2000), ('Feed Inputs'!G21/2000))</f>
        <v>0</v>
      </c>
      <c r="H66" s="4">
        <f>IF('Feed Inputs'!H5="No", ('Feed Inputs'!H22/2000), ('Feed Inputs'!H21/2000))</f>
        <v>0</v>
      </c>
      <c r="I66" s="4">
        <f>IF('Feed Inputs'!I5="No", ('Feed Inputs'!I22/2000), ('Feed Inputs'!I21/2000))</f>
        <v>0</v>
      </c>
      <c r="J66" s="4">
        <f>IF('Feed Inputs'!J5="No", ('Feed Inputs'!J22/2000), ('Feed Inputs'!J21/2000))</f>
        <v>0</v>
      </c>
      <c r="K66" s="4">
        <f>IF('Feed Inputs'!K5="No", ('Feed Inputs'!K22/2000), ('Feed Inputs'!K21/2000))</f>
        <v>0</v>
      </c>
      <c r="L66" s="4">
        <f>IF('Feed Inputs'!L5="No", ('Feed Inputs'!L22/2000), ('Feed Inputs'!L21/2000))</f>
        <v>0</v>
      </c>
      <c r="M66" s="4">
        <f>IF('Feed Inputs'!M5="No", ('Feed Inputs'!M22/2000), ('Feed Inputs'!M21/2000))</f>
        <v>0</v>
      </c>
      <c r="N66" s="4">
        <f>IF('Feed Inputs'!N5="No", ('Feed Inputs'!N22/2000), ('Feed Inputs'!N21/2000))</f>
        <v>0</v>
      </c>
      <c r="O66" s="4">
        <f>IF('Feed Inputs'!O5="No", ('Feed Inputs'!O22/2000), ('Feed Inputs'!O21/2000))</f>
        <v>0</v>
      </c>
      <c r="P66" s="4">
        <f>IF('Feed Inputs'!P5="No", ('Feed Inputs'!P22/2000), ('Feed Inputs'!P21/2000))</f>
        <v>0</v>
      </c>
      <c r="Q66" s="4">
        <f>IF('Feed Inputs'!Q5="No", ('Feed Inputs'!Q22/2000), ('Feed Inputs'!Q21/2000))</f>
        <v>0</v>
      </c>
      <c r="R66" s="4">
        <f>IF('Feed Inputs'!R5="No", ('Feed Inputs'!R22/2000), ('Feed Inputs'!R21/2000))</f>
        <v>0</v>
      </c>
      <c r="S66" s="4">
        <f>IF('Feed Inputs'!S5="No", ('Feed Inputs'!S22/2000), ('Feed Inputs'!S21/2000))</f>
        <v>0</v>
      </c>
      <c r="T66" s="4">
        <f>IF('Feed Inputs'!T5="No", ('Feed Inputs'!T22/2000), ('Feed Inputs'!T21/2000))</f>
        <v>0</v>
      </c>
      <c r="U66" s="4">
        <f>IF('Feed Inputs'!U5="No", ('Feed Inputs'!U22/2000), ('Feed Inputs'!U21/2000))</f>
        <v>0</v>
      </c>
      <c r="V66" s="4">
        <f>IF('Feed Inputs'!V5="No", ('Feed Inputs'!V22/2000), ('Feed Inputs'!V21/2000))</f>
        <v>0</v>
      </c>
      <c r="W66" s="4">
        <f>IF('Feed Inputs'!W5="No", ('Feed Inputs'!W22/2000), ('Feed Inputs'!W21/2000))</f>
        <v>0</v>
      </c>
      <c r="X66" s="4">
        <f>IF('Feed Inputs'!X5="No", ('Feed Inputs'!X22/2000), ('Feed Inputs'!X21/2000))</f>
        <v>0</v>
      </c>
      <c r="Y66" s="4">
        <f>IF('Feed Inputs'!Y5="No", ('Feed Inputs'!Y22/2000), ('Feed Inputs'!Y21/2000))</f>
        <v>0</v>
      </c>
      <c r="Z66" s="4">
        <f>IF('Feed Inputs'!Z5="No", ('Feed Inputs'!Z22/2000), ('Feed Inputs'!Z21/2000))</f>
        <v>0</v>
      </c>
      <c r="AA66" s="4">
        <f>IF('Feed Inputs'!AA5="No", ('Feed Inputs'!AA22/2000), ('Feed Inputs'!AA21/2000))</f>
        <v>0</v>
      </c>
      <c r="AB66" s="4">
        <f>IF('Feed Inputs'!AB5="No", ('Feed Inputs'!AB22/2000), ('Feed Inputs'!AB21/2000))</f>
        <v>0</v>
      </c>
      <c r="AC66" s="4">
        <f>IF('Feed Inputs'!AC5="No", ('Feed Inputs'!AC22/2000), ('Feed Inputs'!AC21/2000))</f>
        <v>0</v>
      </c>
      <c r="AD66" s="4">
        <f>IF('Feed Inputs'!AD5="No", ('Feed Inputs'!AD22/2000), ('Feed Inputs'!AD21/2000))</f>
        <v>0</v>
      </c>
      <c r="AE66" s="4">
        <f>IF('Feed Inputs'!AE5="No", ('Feed Inputs'!AE22/2000), ('Feed Inputs'!AE21/2000))</f>
        <v>0</v>
      </c>
      <c r="AF66" s="4">
        <f>IF('Feed Inputs'!AF5="No", ('Feed Inputs'!AF22/2000), ('Feed Inputs'!AF21/2000))</f>
        <v>0</v>
      </c>
      <c r="AG66" s="4">
        <f>IF('Feed Inputs'!AG5="No", ('Feed Inputs'!AG22/2000), ('Feed Inputs'!AG21/2000))</f>
        <v>0</v>
      </c>
      <c r="AH66" s="4">
        <f>IF('Feed Inputs'!AH5="No", ('Feed Inputs'!AH22/2000), ('Feed Inputs'!AH21/2000))</f>
        <v>0</v>
      </c>
      <c r="AI66" s="4">
        <f>IF('Feed Inputs'!AI5="No", ('Feed Inputs'!AI22/2000), ('Feed Inputs'!AI21/2000))</f>
        <v>0</v>
      </c>
      <c r="AJ66" s="4">
        <f>IF('Feed Inputs'!AJ5="No", ('Feed Inputs'!AJ22/2000), ('Feed Inputs'!AJ21/2000))</f>
        <v>0</v>
      </c>
      <c r="AK66" s="4">
        <f>IF('Feed Inputs'!AK5="No", ('Feed Inputs'!AK22/2000), ('Feed Inputs'!AK21/2000))</f>
        <v>0</v>
      </c>
      <c r="AL66" s="4">
        <f>IF('Feed Inputs'!AL5="No", ('Feed Inputs'!AL22/2000), ('Feed Inputs'!AL21/2000))</f>
        <v>0</v>
      </c>
      <c r="AM66" s="4">
        <f>IF('Feed Inputs'!AM5="No", ('Feed Inputs'!AM22/2000), ('Feed Inputs'!AM21/2000))</f>
        <v>0</v>
      </c>
      <c r="AN66" s="4">
        <f>IF('Feed Inputs'!AN5="No", ('Feed Inputs'!AN22/2000), ('Feed Inputs'!AN21/2000))</f>
        <v>0</v>
      </c>
      <c r="AO66" s="4">
        <f>IF('Feed Inputs'!AO5="No", ('Feed Inputs'!AO22/2000), ('Feed Inputs'!AO21/2000))</f>
        <v>0</v>
      </c>
      <c r="AP66" s="4">
        <f>IF('Feed Inputs'!AP5="No", ('Feed Inputs'!AP22/2000), ('Feed Inputs'!AP21/2000))</f>
        <v>0</v>
      </c>
      <c r="AQ66" s="4">
        <f>IF('Feed Inputs'!AQ5="No", ('Feed Inputs'!AQ22/2000), ('Feed Inputs'!AQ21/2000))</f>
        <v>0</v>
      </c>
      <c r="AR66" s="4">
        <f>IF('Feed Inputs'!AR5="No", ('Feed Inputs'!AR22/2000), ('Feed Inputs'!AR21/2000))</f>
        <v>0</v>
      </c>
      <c r="AS66" s="4">
        <f>IF('Feed Inputs'!AS5="No", ('Feed Inputs'!AS22/2000), ('Feed Inputs'!AS21/2000))</f>
        <v>0</v>
      </c>
      <c r="AT66" s="4">
        <f>IF('Feed Inputs'!AT5="No", ('Feed Inputs'!AT22/2000), ('Feed Inputs'!AT21/2000))</f>
        <v>0</v>
      </c>
      <c r="AU66" s="4">
        <f>IF('Feed Inputs'!AU5="No", ('Feed Inputs'!AU22/2000), ('Feed Inputs'!AU21/2000))</f>
        <v>0</v>
      </c>
      <c r="AV66" s="4">
        <f>IF('Feed Inputs'!AV5="No", ('Feed Inputs'!AV22/2000), ('Feed Inputs'!AV21/2000))</f>
        <v>0</v>
      </c>
      <c r="AW66" s="4">
        <f>IF('Feed Inputs'!AW5="No", ('Feed Inputs'!AW22/2000), ('Feed Inputs'!AW21/2000))</f>
        <v>0</v>
      </c>
      <c r="AX66" s="4">
        <f>IF('Feed Inputs'!AX5="No", ('Feed Inputs'!AX22/2000), ('Feed Inputs'!AX21/2000))</f>
        <v>0</v>
      </c>
      <c r="AY66" s="4">
        <f>IF('Feed Inputs'!AY5="No", ('Feed Inputs'!AY22/2000), ('Feed Inputs'!AY21/2000))</f>
        <v>0</v>
      </c>
      <c r="AZ66" s="4">
        <f>IF('Feed Inputs'!AZ5="No", ('Feed Inputs'!AZ22/2000), ('Feed Inputs'!AZ21/2000))</f>
        <v>0</v>
      </c>
      <c r="BA66" s="4">
        <f>IF('Feed Inputs'!BA5="No", ('Feed Inputs'!BA22/2000), ('Feed Inputs'!BA21/2000))</f>
        <v>0</v>
      </c>
      <c r="BB66" s="4">
        <f>IF('Feed Inputs'!BB5="No", ('Feed Inputs'!BB22/2000), ('Feed Inputs'!BB21/2000))</f>
        <v>0</v>
      </c>
      <c r="BC66" s="4">
        <f>IF('Feed Inputs'!BC5="No", ('Feed Inputs'!BC22/2000), ('Feed Inputs'!BC21/2000))</f>
        <v>0</v>
      </c>
      <c r="BD66" s="4">
        <f>IF('Feed Inputs'!BD5="No", ('Feed Inputs'!BD22/2000), ('Feed Inputs'!BD21/2000))</f>
        <v>0</v>
      </c>
      <c r="BE66" s="4">
        <f>IF('Feed Inputs'!BE5="No", ('Feed Inputs'!BE22/2000), ('Feed Inputs'!BE21/2000))</f>
        <v>0</v>
      </c>
      <c r="BF66" s="4">
        <f>IF('Feed Inputs'!BF5="No", ('Feed Inputs'!BF22/2000), ('Feed Inputs'!BF21/2000))</f>
        <v>0</v>
      </c>
      <c r="BG66" s="4">
        <f>IF('Feed Inputs'!BG5="No", ('Feed Inputs'!BG22/2000), ('Feed Inputs'!BG21/2000))</f>
        <v>0</v>
      </c>
      <c r="BH66" s="4">
        <f>IF('Feed Inputs'!BH5="No", ('Feed Inputs'!BH22/2000), ('Feed Inputs'!BH21/2000))</f>
        <v>0</v>
      </c>
      <c r="BI66" s="4">
        <f>IF('Feed Inputs'!BI5="No", ('Feed Inputs'!BI22/2000), ('Feed Inputs'!BI21/2000))</f>
        <v>0</v>
      </c>
      <c r="BJ66" s="4">
        <f>IF('Feed Inputs'!BJ5="No", ('Feed Inputs'!BJ22/2000), ('Feed Inputs'!BJ21/2000))</f>
        <v>0</v>
      </c>
      <c r="BK66" s="4">
        <f>IF('Feed Inputs'!BK5="No", ('Feed Inputs'!BK22/2000), ('Feed Inputs'!BK21/2000))</f>
        <v>0</v>
      </c>
      <c r="BL66" s="4">
        <f>IF('Feed Inputs'!BL5="No", ('Feed Inputs'!BL22/2000), ('Feed Inputs'!BL21/2000))</f>
        <v>0</v>
      </c>
      <c r="BM66" s="4">
        <f>IF('Feed Inputs'!BM5="No", ('Feed Inputs'!BM22/2000), ('Feed Inputs'!BM21/2000))</f>
        <v>0</v>
      </c>
      <c r="BN66" s="4">
        <f>IF('Feed Inputs'!BN5="No", ('Feed Inputs'!BN22/2000), ('Feed Inputs'!BN21/2000))</f>
        <v>0</v>
      </c>
      <c r="BO66" s="4">
        <f>IF('Feed Inputs'!BO5="No", ('Feed Inputs'!BO22/2000), ('Feed Inputs'!BO21/2000))</f>
        <v>0</v>
      </c>
      <c r="BP66" s="4">
        <f>IF('Feed Inputs'!BP5="No", ('Feed Inputs'!BP22/2000), ('Feed Inputs'!BP21/2000))</f>
        <v>0</v>
      </c>
      <c r="BQ66" s="4">
        <f>IF('Feed Inputs'!BQ5="No", ('Feed Inputs'!BQ22/2000), ('Feed Inputs'!BQ21/2000))</f>
        <v>0</v>
      </c>
      <c r="BR66" s="4">
        <f>IF('Feed Inputs'!BR5="No", ('Feed Inputs'!BR22/2000), ('Feed Inputs'!BR21/2000))</f>
        <v>0</v>
      </c>
      <c r="BS66" s="4">
        <f>IF('Feed Inputs'!BS5="No", ('Feed Inputs'!BS22/2000), ('Feed Inputs'!BS21/2000))</f>
        <v>0</v>
      </c>
      <c r="BT66" s="4">
        <f>IF('Feed Inputs'!BT5="No", ('Feed Inputs'!BT22/2000), ('Feed Inputs'!BT21/2000))</f>
        <v>0</v>
      </c>
      <c r="BU66" s="4">
        <f>IF('Feed Inputs'!BU5="No", ('Feed Inputs'!BU22/2000), ('Feed Inputs'!BU21/2000))</f>
        <v>0</v>
      </c>
      <c r="BV66" s="4">
        <f>IF('Feed Inputs'!BV5="No", ('Feed Inputs'!BV22/2000), ('Feed Inputs'!BV21/2000))</f>
        <v>0</v>
      </c>
      <c r="BW66" s="4">
        <f>IF('Feed Inputs'!BW5="No", ('Feed Inputs'!BW22/2000), ('Feed Inputs'!BW21/2000))</f>
        <v>0</v>
      </c>
      <c r="BX66" s="4">
        <f>IF('Feed Inputs'!BX5="No", ('Feed Inputs'!BX22/2000), ('Feed Inputs'!BX21/2000))</f>
        <v>0</v>
      </c>
      <c r="BY66" s="4">
        <f>IF('Feed Inputs'!BY5="No", ('Feed Inputs'!BY22/2000), ('Feed Inputs'!BY21/2000))</f>
        <v>0</v>
      </c>
      <c r="BZ66" s="4">
        <f>IF('Feed Inputs'!BZ5="No", ('Feed Inputs'!BZ22/2000), ('Feed Inputs'!BZ21/2000))</f>
        <v>0</v>
      </c>
      <c r="CA66" s="4">
        <f>IF('Feed Inputs'!CA5="No", ('Feed Inputs'!CA22/2000), ('Feed Inputs'!CA21/2000))</f>
        <v>0</v>
      </c>
      <c r="CB66" s="4">
        <f>IF('Feed Inputs'!CB5="No", ('Feed Inputs'!CB22/2000), ('Feed Inputs'!CB21/2000))</f>
        <v>0</v>
      </c>
      <c r="CC66" s="4">
        <f>IF('Feed Inputs'!CC5="No", ('Feed Inputs'!CC22/2000), ('Feed Inputs'!CC21/2000))</f>
        <v>0</v>
      </c>
      <c r="CD66" s="4">
        <f>IF('Feed Inputs'!CD5="No", ('Feed Inputs'!CD22/2000), ('Feed Inputs'!CD21/2000))</f>
        <v>0</v>
      </c>
      <c r="CE66" s="4">
        <f>IF('Feed Inputs'!CE5="No", ('Feed Inputs'!CE22/2000), ('Feed Inputs'!CE21/2000))</f>
        <v>0</v>
      </c>
      <c r="CF66" s="4">
        <f>IF('Feed Inputs'!CF5="No", ('Feed Inputs'!CF22/2000), ('Feed Inputs'!CF21/2000))</f>
        <v>0</v>
      </c>
      <c r="CG66" s="4">
        <f>IF('Feed Inputs'!CG5="No", ('Feed Inputs'!CG22/2000), ('Feed Inputs'!CG21/2000))</f>
        <v>0</v>
      </c>
      <c r="CH66" s="4">
        <f>IF('Feed Inputs'!CH5="No", ('Feed Inputs'!CH22/2000), ('Feed Inputs'!CH21/2000))</f>
        <v>0</v>
      </c>
      <c r="CI66" s="4">
        <f>IF('Feed Inputs'!CI5="No", ('Feed Inputs'!CI22/2000), ('Feed Inputs'!CI21/2000))</f>
        <v>0</v>
      </c>
      <c r="CJ66" s="4">
        <f>IF('Feed Inputs'!CJ5="No", ('Feed Inputs'!CJ22/2000), ('Feed Inputs'!CJ21/2000))</f>
        <v>0</v>
      </c>
      <c r="CK66" s="4">
        <f>IF('Feed Inputs'!CK5="No", ('Feed Inputs'!CK22/2000), ('Feed Inputs'!CK21/2000))</f>
        <v>0</v>
      </c>
      <c r="CL66" s="4">
        <f>IF('Feed Inputs'!CL5="No", ('Feed Inputs'!CL22/2000), ('Feed Inputs'!CL21/2000))</f>
        <v>0</v>
      </c>
      <c r="CM66" s="4">
        <f>IF('Feed Inputs'!CM5="No", ('Feed Inputs'!CM22/2000), ('Feed Inputs'!CM21/2000))</f>
        <v>0</v>
      </c>
      <c r="CN66" s="4">
        <f>IF('Feed Inputs'!CN5="No", ('Feed Inputs'!CN22/2000), ('Feed Inputs'!CN21/2000))</f>
        <v>0</v>
      </c>
      <c r="CO66" s="4">
        <f>IF('Feed Inputs'!CO5="No", ('Feed Inputs'!CO22/2000), ('Feed Inputs'!CO21/2000))</f>
        <v>0</v>
      </c>
      <c r="CP66" s="4">
        <f>IF('Feed Inputs'!CP5="No", ('Feed Inputs'!CP22/2000), ('Feed Inputs'!CP21/2000))</f>
        <v>0</v>
      </c>
      <c r="CQ66" s="4">
        <f>IF('Feed Inputs'!CQ5="No", ('Feed Inputs'!CQ22/2000), ('Feed Inputs'!CQ21/2000))</f>
        <v>0</v>
      </c>
      <c r="CR66" s="4">
        <f>IF('Feed Inputs'!CR5="No", ('Feed Inputs'!CR22/2000), ('Feed Inputs'!CR21/2000))</f>
        <v>0</v>
      </c>
      <c r="CS66" s="4">
        <f>IF('Feed Inputs'!CS5="No", ('Feed Inputs'!CS22/2000), ('Feed Inputs'!CS21/2000))</f>
        <v>0</v>
      </c>
      <c r="CT66" s="4">
        <f>IF('Feed Inputs'!CT5="No", ('Feed Inputs'!CT22/2000), ('Feed Inputs'!CT21/2000))</f>
        <v>0</v>
      </c>
      <c r="CU66" s="4">
        <f>IF('Feed Inputs'!CU5="No", ('Feed Inputs'!CU22/2000), ('Feed Inputs'!CU21/2000))</f>
        <v>0</v>
      </c>
      <c r="CV66" s="4">
        <f>IF('Feed Inputs'!CV5="No", ('Feed Inputs'!CV22/2000), ('Feed Inputs'!CV21/2000))</f>
        <v>0</v>
      </c>
      <c r="CW66" s="4">
        <f>IF('Feed Inputs'!CW5="No", ('Feed Inputs'!CW22/2000), ('Feed Inputs'!CW21/2000))</f>
        <v>0</v>
      </c>
      <c r="CX66" s="4">
        <f>IF('Feed Inputs'!CX5="No", ('Feed Inputs'!CX22/2000), ('Feed Inputs'!CX21/2000))</f>
        <v>0</v>
      </c>
      <c r="CY66" s="4">
        <f>IF('Feed Inputs'!CY5="No", ('Feed Inputs'!CY22/2000), ('Feed Inputs'!CY21/2000))</f>
        <v>0</v>
      </c>
      <c r="CZ66" s="4">
        <f>IF('Feed Inputs'!CZ5="No", ('Feed Inputs'!CZ22/2000), ('Feed Inputs'!CZ21/2000))</f>
        <v>0</v>
      </c>
      <c r="DA66" s="4">
        <f>IF('Feed Inputs'!DA5="No", ('Feed Inputs'!DA22/2000), ('Feed Inputs'!DA21/2000))</f>
        <v>0</v>
      </c>
      <c r="DB66" s="4">
        <f>IF('Feed Inputs'!DB5="No", ('Feed Inputs'!DB22/2000), ('Feed Inputs'!DB21/2000))</f>
        <v>0</v>
      </c>
      <c r="DC66" s="4">
        <f>IF('Feed Inputs'!DC5="No", ('Feed Inputs'!DC22/2000), ('Feed Inputs'!DC21/2000))</f>
        <v>0</v>
      </c>
      <c r="DD66" s="4">
        <f>IF('Feed Inputs'!DD5="No", ('Feed Inputs'!DD22/2000), ('Feed Inputs'!DD21/2000))</f>
        <v>0</v>
      </c>
      <c r="DE66" s="4">
        <f>IF('Feed Inputs'!DE5="No", ('Feed Inputs'!DE22/2000), ('Feed Inputs'!DE21/2000))</f>
        <v>0</v>
      </c>
      <c r="DF66" s="4">
        <f>IF('Feed Inputs'!DF5="No", ('Feed Inputs'!DF22/2000), ('Feed Inputs'!DF21/2000))</f>
        <v>0</v>
      </c>
      <c r="DG66" s="4">
        <f>IF('Feed Inputs'!DG5="No", ('Feed Inputs'!DG22/2000), ('Feed Inputs'!DG21/2000))</f>
        <v>0</v>
      </c>
      <c r="DH66" s="4">
        <f>IF('Feed Inputs'!DH5="No", ('Feed Inputs'!DH22/2000), ('Feed Inputs'!DH21/2000))</f>
        <v>0</v>
      </c>
      <c r="DI66" s="4">
        <f>IF('Feed Inputs'!DI5="No", ('Feed Inputs'!DI22/2000), ('Feed Inputs'!DI21/2000))</f>
        <v>0</v>
      </c>
      <c r="DJ66" s="4">
        <f>IF('Feed Inputs'!DJ5="No", ('Feed Inputs'!DJ22/2000), ('Feed Inputs'!DJ21/2000))</f>
        <v>0</v>
      </c>
      <c r="DK66" s="4">
        <f>IF('Feed Inputs'!DK5="No", ('Feed Inputs'!DK22/2000), ('Feed Inputs'!DK21/2000))</f>
        <v>0</v>
      </c>
      <c r="DL66" s="4">
        <f>IF('Feed Inputs'!DL5="No", ('Feed Inputs'!DL22/2000), ('Feed Inputs'!DL21/2000))</f>
        <v>0</v>
      </c>
      <c r="DM66" s="4">
        <f>IF('Feed Inputs'!DM5="No", ('Feed Inputs'!DM22/2000), ('Feed Inputs'!DM21/2000))</f>
        <v>0</v>
      </c>
      <c r="DN66" s="4">
        <f>IF('Feed Inputs'!DN5="No", ('Feed Inputs'!DN22/2000), ('Feed Inputs'!DN21/2000))</f>
        <v>0</v>
      </c>
      <c r="DO66" s="4">
        <f>IF('Feed Inputs'!DO5="No", ('Feed Inputs'!DO22/2000), ('Feed Inputs'!DO21/2000))</f>
        <v>0</v>
      </c>
      <c r="DP66" s="4">
        <f>IF('Feed Inputs'!DP5="No", ('Feed Inputs'!DP22/2000), ('Feed Inputs'!DP21/2000))</f>
        <v>0</v>
      </c>
      <c r="DQ66" s="4">
        <f>IF('Feed Inputs'!DQ5="No", ('Feed Inputs'!DQ22/2000), ('Feed Inputs'!DQ21/2000))</f>
        <v>0</v>
      </c>
      <c r="DR66" s="4">
        <f>IF('Feed Inputs'!DR5="No", ('Feed Inputs'!DR22/2000), ('Feed Inputs'!DR21/2000))</f>
        <v>0</v>
      </c>
      <c r="DS66" s="4">
        <f>IF('Feed Inputs'!DS5="No", ('Feed Inputs'!DS22/2000), ('Feed Inputs'!DS21/2000))</f>
        <v>0</v>
      </c>
      <c r="DT66" s="4">
        <f>IF('Feed Inputs'!DT5="No", ('Feed Inputs'!DT22/2000), ('Feed Inputs'!DT21/2000))</f>
        <v>0</v>
      </c>
      <c r="DU66" s="4">
        <f>IF('Feed Inputs'!DU5="No", ('Feed Inputs'!DU22/2000), ('Feed Inputs'!DU21/2000))</f>
        <v>0</v>
      </c>
      <c r="DV66" s="4">
        <f>IF('Feed Inputs'!DV5="No", ('Feed Inputs'!DV22/2000), ('Feed Inputs'!DV21/2000))</f>
        <v>0</v>
      </c>
      <c r="DW66" s="4">
        <f>IF('Feed Inputs'!DW5="No", ('Feed Inputs'!DW22/2000), ('Feed Inputs'!DW21/2000))</f>
        <v>0</v>
      </c>
      <c r="DX66" s="4">
        <f>IF('Feed Inputs'!DX5="No", ('Feed Inputs'!DX22/2000), ('Feed Inputs'!DX21/2000))</f>
        <v>0</v>
      </c>
      <c r="DY66" s="4">
        <f>IF('Feed Inputs'!DY5="No", ('Feed Inputs'!DY22/2000), ('Feed Inputs'!DY21/2000))</f>
        <v>0</v>
      </c>
      <c r="DZ66" s="4">
        <f>IF('Feed Inputs'!DZ5="No", ('Feed Inputs'!DZ22/2000), ('Feed Inputs'!DZ21/2000))</f>
        <v>0</v>
      </c>
      <c r="EA66" s="4">
        <f>IF('Feed Inputs'!EA5="No", ('Feed Inputs'!EA22/2000), ('Feed Inputs'!EA21/2000))</f>
        <v>0</v>
      </c>
      <c r="EB66" s="4">
        <f>IF('Feed Inputs'!EB5="No", ('Feed Inputs'!EB22/2000), ('Feed Inputs'!EB21/2000))</f>
        <v>0</v>
      </c>
      <c r="EC66" s="4">
        <f>IF('Feed Inputs'!EC5="No", ('Feed Inputs'!EC22/2000), ('Feed Inputs'!EC21/2000))</f>
        <v>0</v>
      </c>
      <c r="ED66" s="4">
        <f>IF('Feed Inputs'!ED5="No", ('Feed Inputs'!ED22/2000), ('Feed Inputs'!ED21/2000))</f>
        <v>0</v>
      </c>
      <c r="EE66" s="4">
        <f>IF('Feed Inputs'!EE5="No", ('Feed Inputs'!EE22/2000), ('Feed Inputs'!EE21/2000))</f>
        <v>0</v>
      </c>
      <c r="EF66" s="4">
        <f>IF('Feed Inputs'!EF5="No", ('Feed Inputs'!EF22/2000), ('Feed Inputs'!EF21/2000))</f>
        <v>0</v>
      </c>
      <c r="EG66" s="4">
        <f>IF('Feed Inputs'!EG5="No", ('Feed Inputs'!EG22/2000), ('Feed Inputs'!EG21/2000))</f>
        <v>0</v>
      </c>
      <c r="EH66" s="4">
        <f>IF('Feed Inputs'!EH5="No", ('Feed Inputs'!EH22/2000), ('Feed Inputs'!EH21/2000))</f>
        <v>0</v>
      </c>
      <c r="EI66" s="4">
        <f>IF('Feed Inputs'!EI5="No", ('Feed Inputs'!EI22/2000), ('Feed Inputs'!EI21/2000))</f>
        <v>0</v>
      </c>
      <c r="EJ66" s="4">
        <f>IF('Feed Inputs'!EJ5="No", ('Feed Inputs'!EJ22/2000), ('Feed Inputs'!EJ21/2000))</f>
        <v>0</v>
      </c>
      <c r="EK66" s="4">
        <f>IF('Feed Inputs'!EK5="No", ('Feed Inputs'!EK22/2000), ('Feed Inputs'!EK21/2000))</f>
        <v>0</v>
      </c>
      <c r="EL66" s="4">
        <f>IF('Feed Inputs'!EL5="No", ('Feed Inputs'!EL22/2000), ('Feed Inputs'!EL21/2000))</f>
        <v>0</v>
      </c>
      <c r="EM66" s="4">
        <f>IF('Feed Inputs'!EM5="No", ('Feed Inputs'!EM22/2000), ('Feed Inputs'!EM21/2000))</f>
        <v>0</v>
      </c>
      <c r="EN66" s="4">
        <f>IF('Feed Inputs'!EN5="No", ('Feed Inputs'!EN22/2000), ('Feed Inputs'!EN21/2000))</f>
        <v>0</v>
      </c>
      <c r="EO66" s="4">
        <f>IF('Feed Inputs'!EO5="No", ('Feed Inputs'!EO22/2000), ('Feed Inputs'!EO21/2000))</f>
        <v>0</v>
      </c>
      <c r="EP66" s="4">
        <f>IF('Feed Inputs'!EP5="No", ('Feed Inputs'!EP22/2000), ('Feed Inputs'!EP21/2000))</f>
        <v>0</v>
      </c>
      <c r="EQ66" s="4">
        <f>IF('Feed Inputs'!EQ5="No", ('Feed Inputs'!EQ22/2000), ('Feed Inputs'!EQ21/2000))</f>
        <v>0</v>
      </c>
      <c r="ER66" s="4">
        <f>IF('Feed Inputs'!ER5="No", ('Feed Inputs'!ER22/2000), ('Feed Inputs'!ER21/2000))</f>
        <v>0</v>
      </c>
      <c r="ES66" s="4">
        <f>IF('Feed Inputs'!ES5="No", ('Feed Inputs'!ES22/2000), ('Feed Inputs'!ES21/2000))</f>
        <v>0</v>
      </c>
      <c r="ET66" s="4">
        <f>IF('Feed Inputs'!ET5="No", ('Feed Inputs'!ET22/2000), ('Feed Inputs'!ET21/2000))</f>
        <v>0</v>
      </c>
      <c r="EU66" s="4">
        <f>IF('Feed Inputs'!EU5="No", ('Feed Inputs'!EU22/2000), ('Feed Inputs'!EU21/2000))</f>
        <v>0</v>
      </c>
      <c r="EV66" s="4">
        <f>IF('Feed Inputs'!EV5="No", ('Feed Inputs'!EV22/2000), ('Feed Inputs'!EV21/2000))</f>
        <v>0</v>
      </c>
      <c r="EW66" s="4">
        <f>IF('Feed Inputs'!EW5="No", ('Feed Inputs'!EW22/2000), ('Feed Inputs'!EW21/2000))</f>
        <v>0</v>
      </c>
      <c r="EX66" s="4">
        <f>IF('Feed Inputs'!EX5="No", ('Feed Inputs'!EX22/2000), ('Feed Inputs'!EX21/2000))</f>
        <v>0</v>
      </c>
      <c r="EY66" s="4">
        <f>IF('Feed Inputs'!EY5="No", ('Feed Inputs'!EY22/2000), ('Feed Inputs'!EY21/2000))</f>
        <v>0</v>
      </c>
      <c r="EZ66" s="4">
        <f>IF('Feed Inputs'!EZ5="No", ('Feed Inputs'!EZ22/2000), ('Feed Inputs'!EZ21/2000))</f>
        <v>0</v>
      </c>
      <c r="FA66" s="4">
        <f>IF('Feed Inputs'!FA5="No", ('Feed Inputs'!FA22/2000), ('Feed Inputs'!FA21/2000))</f>
        <v>0</v>
      </c>
    </row>
    <row r="67" spans="1:157" x14ac:dyDescent="0.25">
      <c r="A67" s="11" t="s">
        <v>32</v>
      </c>
      <c r="B67" s="4" t="e">
        <f>B64*B66</f>
        <v>#DIV/0!</v>
      </c>
      <c r="C67" s="4">
        <f t="shared" ref="C67:BN67" si="105">C64*C66</f>
        <v>0</v>
      </c>
      <c r="D67" s="4">
        <f t="shared" si="105"/>
        <v>0</v>
      </c>
      <c r="E67" s="4">
        <f t="shared" si="105"/>
        <v>0</v>
      </c>
      <c r="F67" s="4">
        <f t="shared" si="105"/>
        <v>0</v>
      </c>
      <c r="G67" s="4">
        <f t="shared" si="105"/>
        <v>0</v>
      </c>
      <c r="H67" s="4">
        <f t="shared" si="105"/>
        <v>0</v>
      </c>
      <c r="I67" s="4">
        <f t="shared" si="105"/>
        <v>0</v>
      </c>
      <c r="J67" s="4">
        <f t="shared" si="105"/>
        <v>0</v>
      </c>
      <c r="K67" s="4">
        <f t="shared" si="105"/>
        <v>0</v>
      </c>
      <c r="L67" s="4">
        <f t="shared" si="105"/>
        <v>0</v>
      </c>
      <c r="M67" s="4">
        <f t="shared" si="105"/>
        <v>0</v>
      </c>
      <c r="N67" s="4">
        <f t="shared" si="105"/>
        <v>0</v>
      </c>
      <c r="O67" s="4">
        <f t="shared" si="105"/>
        <v>0</v>
      </c>
      <c r="P67" s="4">
        <f t="shared" si="105"/>
        <v>0</v>
      </c>
      <c r="Q67" s="4">
        <f t="shared" si="105"/>
        <v>0</v>
      </c>
      <c r="R67" s="4">
        <f t="shared" si="105"/>
        <v>0</v>
      </c>
      <c r="S67" s="4">
        <f t="shared" si="105"/>
        <v>0</v>
      </c>
      <c r="T67" s="4">
        <f t="shared" si="105"/>
        <v>0</v>
      </c>
      <c r="U67" s="4">
        <f t="shared" si="105"/>
        <v>0</v>
      </c>
      <c r="V67" s="4">
        <f t="shared" si="105"/>
        <v>0</v>
      </c>
      <c r="W67" s="4">
        <f t="shared" si="105"/>
        <v>0</v>
      </c>
      <c r="X67" s="4">
        <f t="shared" si="105"/>
        <v>0</v>
      </c>
      <c r="Y67" s="4">
        <f t="shared" si="105"/>
        <v>0</v>
      </c>
      <c r="Z67" s="4">
        <f t="shared" si="105"/>
        <v>0</v>
      </c>
      <c r="AA67" s="4">
        <f t="shared" si="105"/>
        <v>0</v>
      </c>
      <c r="AB67" s="4">
        <f t="shared" si="105"/>
        <v>0</v>
      </c>
      <c r="AC67" s="4">
        <f t="shared" si="105"/>
        <v>0</v>
      </c>
      <c r="AD67" s="4">
        <f t="shared" si="105"/>
        <v>0</v>
      </c>
      <c r="AE67" s="4">
        <f t="shared" si="105"/>
        <v>0</v>
      </c>
      <c r="AF67" s="4">
        <f t="shared" si="105"/>
        <v>0</v>
      </c>
      <c r="AG67" s="4">
        <f t="shared" si="105"/>
        <v>0</v>
      </c>
      <c r="AH67" s="4">
        <f t="shared" si="105"/>
        <v>0</v>
      </c>
      <c r="AI67" s="4">
        <f t="shared" si="105"/>
        <v>0</v>
      </c>
      <c r="AJ67" s="4">
        <f t="shared" si="105"/>
        <v>0</v>
      </c>
      <c r="AK67" s="4">
        <f t="shared" si="105"/>
        <v>0</v>
      </c>
      <c r="AL67" s="4">
        <f t="shared" si="105"/>
        <v>0</v>
      </c>
      <c r="AM67" s="4">
        <f t="shared" si="105"/>
        <v>0</v>
      </c>
      <c r="AN67" s="4">
        <f t="shared" si="105"/>
        <v>0</v>
      </c>
      <c r="AO67" s="4">
        <f t="shared" si="105"/>
        <v>0</v>
      </c>
      <c r="AP67" s="4">
        <f t="shared" si="105"/>
        <v>0</v>
      </c>
      <c r="AQ67" s="4">
        <f t="shared" si="105"/>
        <v>0</v>
      </c>
      <c r="AR67" s="4">
        <f t="shared" si="105"/>
        <v>0</v>
      </c>
      <c r="AS67" s="4">
        <f t="shared" si="105"/>
        <v>0</v>
      </c>
      <c r="AT67" s="4">
        <f t="shared" si="105"/>
        <v>0</v>
      </c>
      <c r="AU67" s="4">
        <f t="shared" si="105"/>
        <v>0</v>
      </c>
      <c r="AV67" s="4">
        <f t="shared" si="105"/>
        <v>0</v>
      </c>
      <c r="AW67" s="4">
        <f t="shared" si="105"/>
        <v>0</v>
      </c>
      <c r="AX67" s="4">
        <f t="shared" si="105"/>
        <v>0</v>
      </c>
      <c r="AY67" s="4">
        <f t="shared" si="105"/>
        <v>0</v>
      </c>
      <c r="AZ67" s="4">
        <f t="shared" si="105"/>
        <v>0</v>
      </c>
      <c r="BA67" s="4">
        <f t="shared" si="105"/>
        <v>0</v>
      </c>
      <c r="BB67" s="4">
        <f t="shared" si="105"/>
        <v>0</v>
      </c>
      <c r="BC67" s="4">
        <f t="shared" si="105"/>
        <v>0</v>
      </c>
      <c r="BD67" s="4">
        <f t="shared" si="105"/>
        <v>0</v>
      </c>
      <c r="BE67" s="4">
        <f t="shared" si="105"/>
        <v>0</v>
      </c>
      <c r="BF67" s="4">
        <f t="shared" si="105"/>
        <v>0</v>
      </c>
      <c r="BG67" s="4">
        <f t="shared" si="105"/>
        <v>0</v>
      </c>
      <c r="BH67" s="4">
        <f t="shared" si="105"/>
        <v>0</v>
      </c>
      <c r="BI67" s="4">
        <f t="shared" si="105"/>
        <v>0</v>
      </c>
      <c r="BJ67" s="4">
        <f t="shared" si="105"/>
        <v>0</v>
      </c>
      <c r="BK67" s="4">
        <f t="shared" si="105"/>
        <v>0</v>
      </c>
      <c r="BL67" s="4">
        <f t="shared" si="105"/>
        <v>0</v>
      </c>
      <c r="BM67" s="4">
        <f t="shared" si="105"/>
        <v>0</v>
      </c>
      <c r="BN67" s="4">
        <f t="shared" si="105"/>
        <v>0</v>
      </c>
      <c r="BO67" s="4">
        <f t="shared" ref="BO67:DZ67" si="106">BO64*BO66</f>
        <v>0</v>
      </c>
      <c r="BP67" s="4">
        <f t="shared" si="106"/>
        <v>0</v>
      </c>
      <c r="BQ67" s="4">
        <f t="shared" si="106"/>
        <v>0</v>
      </c>
      <c r="BR67" s="4">
        <f t="shared" si="106"/>
        <v>0</v>
      </c>
      <c r="BS67" s="4">
        <f t="shared" si="106"/>
        <v>0</v>
      </c>
      <c r="BT67" s="4">
        <f t="shared" si="106"/>
        <v>0</v>
      </c>
      <c r="BU67" s="4">
        <f t="shared" si="106"/>
        <v>0</v>
      </c>
      <c r="BV67" s="4">
        <f t="shared" si="106"/>
        <v>0</v>
      </c>
      <c r="BW67" s="4">
        <f t="shared" si="106"/>
        <v>0</v>
      </c>
      <c r="BX67" s="4">
        <f t="shared" si="106"/>
        <v>0</v>
      </c>
      <c r="BY67" s="4">
        <f t="shared" si="106"/>
        <v>0</v>
      </c>
      <c r="BZ67" s="4">
        <f t="shared" si="106"/>
        <v>0</v>
      </c>
      <c r="CA67" s="4">
        <f t="shared" si="106"/>
        <v>0</v>
      </c>
      <c r="CB67" s="4">
        <f t="shared" si="106"/>
        <v>0</v>
      </c>
      <c r="CC67" s="4">
        <f t="shared" si="106"/>
        <v>0</v>
      </c>
      <c r="CD67" s="4">
        <f t="shared" si="106"/>
        <v>0</v>
      </c>
      <c r="CE67" s="4">
        <f t="shared" si="106"/>
        <v>0</v>
      </c>
      <c r="CF67" s="4">
        <f t="shared" si="106"/>
        <v>0</v>
      </c>
      <c r="CG67" s="4">
        <f t="shared" si="106"/>
        <v>0</v>
      </c>
      <c r="CH67" s="4">
        <f t="shared" si="106"/>
        <v>0</v>
      </c>
      <c r="CI67" s="4">
        <f t="shared" si="106"/>
        <v>0</v>
      </c>
      <c r="CJ67" s="4">
        <f t="shared" si="106"/>
        <v>0</v>
      </c>
      <c r="CK67" s="4">
        <f t="shared" si="106"/>
        <v>0</v>
      </c>
      <c r="CL67" s="4">
        <f t="shared" si="106"/>
        <v>0</v>
      </c>
      <c r="CM67" s="4">
        <f t="shared" si="106"/>
        <v>0</v>
      </c>
      <c r="CN67" s="4">
        <f t="shared" si="106"/>
        <v>0</v>
      </c>
      <c r="CO67" s="4">
        <f t="shared" si="106"/>
        <v>0</v>
      </c>
      <c r="CP67" s="4">
        <f t="shared" si="106"/>
        <v>0</v>
      </c>
      <c r="CQ67" s="4">
        <f t="shared" si="106"/>
        <v>0</v>
      </c>
      <c r="CR67" s="4">
        <f t="shared" si="106"/>
        <v>0</v>
      </c>
      <c r="CS67" s="4">
        <f t="shared" si="106"/>
        <v>0</v>
      </c>
      <c r="CT67" s="4">
        <f t="shared" si="106"/>
        <v>0</v>
      </c>
      <c r="CU67" s="4">
        <f t="shared" si="106"/>
        <v>0</v>
      </c>
      <c r="CV67" s="4">
        <f t="shared" si="106"/>
        <v>0</v>
      </c>
      <c r="CW67" s="4">
        <f t="shared" si="106"/>
        <v>0</v>
      </c>
      <c r="CX67" s="4">
        <f t="shared" si="106"/>
        <v>0</v>
      </c>
      <c r="CY67" s="4">
        <f t="shared" si="106"/>
        <v>0</v>
      </c>
      <c r="CZ67" s="4">
        <f t="shared" si="106"/>
        <v>0</v>
      </c>
      <c r="DA67" s="4">
        <f t="shared" si="106"/>
        <v>0</v>
      </c>
      <c r="DB67" s="4">
        <f t="shared" si="106"/>
        <v>0</v>
      </c>
      <c r="DC67" s="4">
        <f t="shared" si="106"/>
        <v>0</v>
      </c>
      <c r="DD67" s="4">
        <f t="shared" si="106"/>
        <v>0</v>
      </c>
      <c r="DE67" s="4">
        <f t="shared" si="106"/>
        <v>0</v>
      </c>
      <c r="DF67" s="4">
        <f t="shared" si="106"/>
        <v>0</v>
      </c>
      <c r="DG67" s="4">
        <f t="shared" si="106"/>
        <v>0</v>
      </c>
      <c r="DH67" s="4">
        <f t="shared" si="106"/>
        <v>0</v>
      </c>
      <c r="DI67" s="4">
        <f t="shared" si="106"/>
        <v>0</v>
      </c>
      <c r="DJ67" s="4">
        <f t="shared" si="106"/>
        <v>0</v>
      </c>
      <c r="DK67" s="4">
        <f t="shared" si="106"/>
        <v>0</v>
      </c>
      <c r="DL67" s="4">
        <f t="shared" si="106"/>
        <v>0</v>
      </c>
      <c r="DM67" s="4">
        <f t="shared" si="106"/>
        <v>0</v>
      </c>
      <c r="DN67" s="4">
        <f t="shared" si="106"/>
        <v>0</v>
      </c>
      <c r="DO67" s="4">
        <f t="shared" si="106"/>
        <v>0</v>
      </c>
      <c r="DP67" s="4">
        <f t="shared" si="106"/>
        <v>0</v>
      </c>
      <c r="DQ67" s="4">
        <f t="shared" si="106"/>
        <v>0</v>
      </c>
      <c r="DR67" s="4">
        <f t="shared" si="106"/>
        <v>0</v>
      </c>
      <c r="DS67" s="4">
        <f t="shared" si="106"/>
        <v>0</v>
      </c>
      <c r="DT67" s="4">
        <f t="shared" si="106"/>
        <v>0</v>
      </c>
      <c r="DU67" s="4">
        <f t="shared" si="106"/>
        <v>0</v>
      </c>
      <c r="DV67" s="4">
        <f t="shared" si="106"/>
        <v>0</v>
      </c>
      <c r="DW67" s="4">
        <f t="shared" si="106"/>
        <v>0</v>
      </c>
      <c r="DX67" s="4">
        <f t="shared" si="106"/>
        <v>0</v>
      </c>
      <c r="DY67" s="4">
        <f t="shared" si="106"/>
        <v>0</v>
      </c>
      <c r="DZ67" s="4">
        <f t="shared" si="106"/>
        <v>0</v>
      </c>
      <c r="EA67" s="4">
        <f t="shared" ref="EA67:FA67" si="107">EA64*EA66</f>
        <v>0</v>
      </c>
      <c r="EB67" s="4">
        <f t="shared" si="107"/>
        <v>0</v>
      </c>
      <c r="EC67" s="4">
        <f t="shared" si="107"/>
        <v>0</v>
      </c>
      <c r="ED67" s="4">
        <f t="shared" si="107"/>
        <v>0</v>
      </c>
      <c r="EE67" s="4">
        <f t="shared" si="107"/>
        <v>0</v>
      </c>
      <c r="EF67" s="4">
        <f t="shared" si="107"/>
        <v>0</v>
      </c>
      <c r="EG67" s="4">
        <f t="shared" si="107"/>
        <v>0</v>
      </c>
      <c r="EH67" s="4">
        <f t="shared" si="107"/>
        <v>0</v>
      </c>
      <c r="EI67" s="4">
        <f t="shared" si="107"/>
        <v>0</v>
      </c>
      <c r="EJ67" s="4">
        <f t="shared" si="107"/>
        <v>0</v>
      </c>
      <c r="EK67" s="4">
        <f t="shared" si="107"/>
        <v>0</v>
      </c>
      <c r="EL67" s="4">
        <f t="shared" si="107"/>
        <v>0</v>
      </c>
      <c r="EM67" s="4">
        <f t="shared" si="107"/>
        <v>0</v>
      </c>
      <c r="EN67" s="4">
        <f t="shared" si="107"/>
        <v>0</v>
      </c>
      <c r="EO67" s="4">
        <f t="shared" si="107"/>
        <v>0</v>
      </c>
      <c r="EP67" s="4">
        <f t="shared" si="107"/>
        <v>0</v>
      </c>
      <c r="EQ67" s="4">
        <f t="shared" si="107"/>
        <v>0</v>
      </c>
      <c r="ER67" s="4">
        <f t="shared" si="107"/>
        <v>0</v>
      </c>
      <c r="ES67" s="4">
        <f t="shared" si="107"/>
        <v>0</v>
      </c>
      <c r="ET67" s="4">
        <f t="shared" si="107"/>
        <v>0</v>
      </c>
      <c r="EU67" s="4">
        <f t="shared" si="107"/>
        <v>0</v>
      </c>
      <c r="EV67" s="4">
        <f t="shared" si="107"/>
        <v>0</v>
      </c>
      <c r="EW67" s="4">
        <f t="shared" si="107"/>
        <v>0</v>
      </c>
      <c r="EX67" s="4">
        <f t="shared" si="107"/>
        <v>0</v>
      </c>
      <c r="EY67" s="4">
        <f t="shared" si="107"/>
        <v>0</v>
      </c>
      <c r="EZ67" s="4">
        <f t="shared" si="107"/>
        <v>0</v>
      </c>
      <c r="FA67" s="4">
        <f t="shared" si="107"/>
        <v>0</v>
      </c>
    </row>
    <row r="68" spans="1:157" x14ac:dyDescent="0.25">
      <c r="A68" s="11" t="s">
        <v>194</v>
      </c>
      <c r="B68" s="139" t="e">
        <f>B64/B3</f>
        <v>#DIV/0!</v>
      </c>
      <c r="C68" s="139" t="e">
        <f t="shared" ref="C68:BN68" si="108">C64/C3</f>
        <v>#DIV/0!</v>
      </c>
      <c r="D68" s="139" t="e">
        <f t="shared" si="108"/>
        <v>#DIV/0!</v>
      </c>
      <c r="E68" s="139" t="e">
        <f t="shared" si="108"/>
        <v>#DIV/0!</v>
      </c>
      <c r="F68" s="139" t="e">
        <f t="shared" si="108"/>
        <v>#DIV/0!</v>
      </c>
      <c r="G68" s="139" t="e">
        <f t="shared" si="108"/>
        <v>#DIV/0!</v>
      </c>
      <c r="H68" s="139" t="e">
        <f t="shared" si="108"/>
        <v>#DIV/0!</v>
      </c>
      <c r="I68" s="139" t="e">
        <f t="shared" si="108"/>
        <v>#DIV/0!</v>
      </c>
      <c r="J68" s="139" t="e">
        <f t="shared" si="108"/>
        <v>#DIV/0!</v>
      </c>
      <c r="K68" s="139" t="e">
        <f t="shared" si="108"/>
        <v>#DIV/0!</v>
      </c>
      <c r="L68" s="139" t="e">
        <f t="shared" si="108"/>
        <v>#DIV/0!</v>
      </c>
      <c r="M68" s="139" t="e">
        <f t="shared" si="108"/>
        <v>#DIV/0!</v>
      </c>
      <c r="N68" s="139" t="e">
        <f t="shared" si="108"/>
        <v>#DIV/0!</v>
      </c>
      <c r="O68" s="139" t="e">
        <f t="shared" si="108"/>
        <v>#DIV/0!</v>
      </c>
      <c r="P68" s="139" t="e">
        <f t="shared" si="108"/>
        <v>#DIV/0!</v>
      </c>
      <c r="Q68" s="139" t="e">
        <f t="shared" si="108"/>
        <v>#DIV/0!</v>
      </c>
      <c r="R68" s="139" t="e">
        <f t="shared" si="108"/>
        <v>#DIV/0!</v>
      </c>
      <c r="S68" s="139" t="e">
        <f t="shared" si="108"/>
        <v>#DIV/0!</v>
      </c>
      <c r="T68" s="139" t="e">
        <f t="shared" si="108"/>
        <v>#DIV/0!</v>
      </c>
      <c r="U68" s="139" t="e">
        <f t="shared" si="108"/>
        <v>#DIV/0!</v>
      </c>
      <c r="V68" s="139" t="e">
        <f t="shared" si="108"/>
        <v>#DIV/0!</v>
      </c>
      <c r="W68" s="139" t="e">
        <f t="shared" si="108"/>
        <v>#DIV/0!</v>
      </c>
      <c r="X68" s="139" t="e">
        <f t="shared" si="108"/>
        <v>#DIV/0!</v>
      </c>
      <c r="Y68" s="139" t="e">
        <f t="shared" si="108"/>
        <v>#DIV/0!</v>
      </c>
      <c r="Z68" s="139" t="e">
        <f t="shared" si="108"/>
        <v>#DIV/0!</v>
      </c>
      <c r="AA68" s="139" t="e">
        <f t="shared" si="108"/>
        <v>#DIV/0!</v>
      </c>
      <c r="AB68" s="139" t="e">
        <f t="shared" si="108"/>
        <v>#DIV/0!</v>
      </c>
      <c r="AC68" s="139" t="e">
        <f t="shared" si="108"/>
        <v>#DIV/0!</v>
      </c>
      <c r="AD68" s="139" t="e">
        <f t="shared" si="108"/>
        <v>#DIV/0!</v>
      </c>
      <c r="AE68" s="139" t="e">
        <f t="shared" si="108"/>
        <v>#DIV/0!</v>
      </c>
      <c r="AF68" s="139" t="e">
        <f t="shared" si="108"/>
        <v>#DIV/0!</v>
      </c>
      <c r="AG68" s="139" t="e">
        <f t="shared" si="108"/>
        <v>#DIV/0!</v>
      </c>
      <c r="AH68" s="139" t="e">
        <f t="shared" si="108"/>
        <v>#DIV/0!</v>
      </c>
      <c r="AI68" s="139" t="e">
        <f t="shared" si="108"/>
        <v>#DIV/0!</v>
      </c>
      <c r="AJ68" s="139" t="e">
        <f t="shared" si="108"/>
        <v>#DIV/0!</v>
      </c>
      <c r="AK68" s="139" t="e">
        <f t="shared" si="108"/>
        <v>#DIV/0!</v>
      </c>
      <c r="AL68" s="139" t="e">
        <f t="shared" si="108"/>
        <v>#DIV/0!</v>
      </c>
      <c r="AM68" s="139" t="e">
        <f t="shared" si="108"/>
        <v>#DIV/0!</v>
      </c>
      <c r="AN68" s="139" t="e">
        <f t="shared" si="108"/>
        <v>#DIV/0!</v>
      </c>
      <c r="AO68" s="139" t="e">
        <f t="shared" si="108"/>
        <v>#DIV/0!</v>
      </c>
      <c r="AP68" s="139" t="e">
        <f t="shared" si="108"/>
        <v>#DIV/0!</v>
      </c>
      <c r="AQ68" s="139" t="e">
        <f t="shared" si="108"/>
        <v>#DIV/0!</v>
      </c>
      <c r="AR68" s="139" t="e">
        <f t="shared" si="108"/>
        <v>#DIV/0!</v>
      </c>
      <c r="AS68" s="139" t="e">
        <f t="shared" si="108"/>
        <v>#DIV/0!</v>
      </c>
      <c r="AT68" s="139" t="e">
        <f t="shared" si="108"/>
        <v>#DIV/0!</v>
      </c>
      <c r="AU68" s="139" t="e">
        <f t="shared" si="108"/>
        <v>#DIV/0!</v>
      </c>
      <c r="AV68" s="139" t="e">
        <f t="shared" si="108"/>
        <v>#DIV/0!</v>
      </c>
      <c r="AW68" s="139" t="e">
        <f t="shared" si="108"/>
        <v>#DIV/0!</v>
      </c>
      <c r="AX68" s="139" t="e">
        <f t="shared" si="108"/>
        <v>#DIV/0!</v>
      </c>
      <c r="AY68" s="139" t="e">
        <f t="shared" si="108"/>
        <v>#DIV/0!</v>
      </c>
      <c r="AZ68" s="139" t="e">
        <f t="shared" si="108"/>
        <v>#DIV/0!</v>
      </c>
      <c r="BA68" s="139" t="e">
        <f t="shared" si="108"/>
        <v>#DIV/0!</v>
      </c>
      <c r="BB68" s="139" t="e">
        <f t="shared" si="108"/>
        <v>#DIV/0!</v>
      </c>
      <c r="BC68" s="139" t="e">
        <f t="shared" si="108"/>
        <v>#DIV/0!</v>
      </c>
      <c r="BD68" s="139" t="e">
        <f t="shared" si="108"/>
        <v>#DIV/0!</v>
      </c>
      <c r="BE68" s="139" t="e">
        <f t="shared" si="108"/>
        <v>#DIV/0!</v>
      </c>
      <c r="BF68" s="139" t="e">
        <f t="shared" si="108"/>
        <v>#DIV/0!</v>
      </c>
      <c r="BG68" s="139" t="e">
        <f t="shared" si="108"/>
        <v>#DIV/0!</v>
      </c>
      <c r="BH68" s="139" t="e">
        <f t="shared" si="108"/>
        <v>#DIV/0!</v>
      </c>
      <c r="BI68" s="139" t="e">
        <f t="shared" si="108"/>
        <v>#DIV/0!</v>
      </c>
      <c r="BJ68" s="139" t="e">
        <f t="shared" si="108"/>
        <v>#DIV/0!</v>
      </c>
      <c r="BK68" s="139" t="e">
        <f t="shared" si="108"/>
        <v>#DIV/0!</v>
      </c>
      <c r="BL68" s="139" t="e">
        <f t="shared" si="108"/>
        <v>#DIV/0!</v>
      </c>
      <c r="BM68" s="139" t="e">
        <f t="shared" si="108"/>
        <v>#DIV/0!</v>
      </c>
      <c r="BN68" s="139" t="e">
        <f t="shared" si="108"/>
        <v>#DIV/0!</v>
      </c>
      <c r="BO68" s="139" t="e">
        <f t="shared" ref="BO68:DZ68" si="109">BO64/BO3</f>
        <v>#DIV/0!</v>
      </c>
      <c r="BP68" s="139" t="e">
        <f t="shared" si="109"/>
        <v>#DIV/0!</v>
      </c>
      <c r="BQ68" s="139" t="e">
        <f t="shared" si="109"/>
        <v>#DIV/0!</v>
      </c>
      <c r="BR68" s="139" t="e">
        <f t="shared" si="109"/>
        <v>#DIV/0!</v>
      </c>
      <c r="BS68" s="139" t="e">
        <f t="shared" si="109"/>
        <v>#DIV/0!</v>
      </c>
      <c r="BT68" s="139" t="e">
        <f t="shared" si="109"/>
        <v>#DIV/0!</v>
      </c>
      <c r="BU68" s="139" t="e">
        <f t="shared" si="109"/>
        <v>#DIV/0!</v>
      </c>
      <c r="BV68" s="139" t="e">
        <f t="shared" si="109"/>
        <v>#DIV/0!</v>
      </c>
      <c r="BW68" s="139" t="e">
        <f t="shared" si="109"/>
        <v>#DIV/0!</v>
      </c>
      <c r="BX68" s="139" t="e">
        <f t="shared" si="109"/>
        <v>#DIV/0!</v>
      </c>
      <c r="BY68" s="139" t="e">
        <f t="shared" si="109"/>
        <v>#DIV/0!</v>
      </c>
      <c r="BZ68" s="139" t="e">
        <f t="shared" si="109"/>
        <v>#DIV/0!</v>
      </c>
      <c r="CA68" s="139" t="e">
        <f t="shared" si="109"/>
        <v>#DIV/0!</v>
      </c>
      <c r="CB68" s="139" t="e">
        <f t="shared" si="109"/>
        <v>#DIV/0!</v>
      </c>
      <c r="CC68" s="139" t="e">
        <f t="shared" si="109"/>
        <v>#DIV/0!</v>
      </c>
      <c r="CD68" s="139" t="e">
        <f t="shared" si="109"/>
        <v>#DIV/0!</v>
      </c>
      <c r="CE68" s="139" t="e">
        <f t="shared" si="109"/>
        <v>#DIV/0!</v>
      </c>
      <c r="CF68" s="139" t="e">
        <f t="shared" si="109"/>
        <v>#DIV/0!</v>
      </c>
      <c r="CG68" s="139" t="e">
        <f t="shared" si="109"/>
        <v>#DIV/0!</v>
      </c>
      <c r="CH68" s="139" t="e">
        <f t="shared" si="109"/>
        <v>#DIV/0!</v>
      </c>
      <c r="CI68" s="139" t="e">
        <f t="shared" si="109"/>
        <v>#DIV/0!</v>
      </c>
      <c r="CJ68" s="139" t="e">
        <f t="shared" si="109"/>
        <v>#DIV/0!</v>
      </c>
      <c r="CK68" s="139" t="e">
        <f t="shared" si="109"/>
        <v>#DIV/0!</v>
      </c>
      <c r="CL68" s="139" t="e">
        <f t="shared" si="109"/>
        <v>#DIV/0!</v>
      </c>
      <c r="CM68" s="139" t="e">
        <f t="shared" si="109"/>
        <v>#DIV/0!</v>
      </c>
      <c r="CN68" s="139" t="e">
        <f t="shared" si="109"/>
        <v>#DIV/0!</v>
      </c>
      <c r="CO68" s="139" t="e">
        <f t="shared" si="109"/>
        <v>#DIV/0!</v>
      </c>
      <c r="CP68" s="139" t="e">
        <f t="shared" si="109"/>
        <v>#DIV/0!</v>
      </c>
      <c r="CQ68" s="139" t="e">
        <f t="shared" si="109"/>
        <v>#DIV/0!</v>
      </c>
      <c r="CR68" s="139" t="e">
        <f t="shared" si="109"/>
        <v>#DIV/0!</v>
      </c>
      <c r="CS68" s="139" t="e">
        <f t="shared" si="109"/>
        <v>#DIV/0!</v>
      </c>
      <c r="CT68" s="139" t="e">
        <f t="shared" si="109"/>
        <v>#DIV/0!</v>
      </c>
      <c r="CU68" s="139" t="e">
        <f t="shared" si="109"/>
        <v>#DIV/0!</v>
      </c>
      <c r="CV68" s="139" t="e">
        <f t="shared" si="109"/>
        <v>#DIV/0!</v>
      </c>
      <c r="CW68" s="139" t="e">
        <f t="shared" si="109"/>
        <v>#DIV/0!</v>
      </c>
      <c r="CX68" s="139" t="e">
        <f t="shared" si="109"/>
        <v>#DIV/0!</v>
      </c>
      <c r="CY68" s="139" t="e">
        <f t="shared" si="109"/>
        <v>#DIV/0!</v>
      </c>
      <c r="CZ68" s="139" t="e">
        <f t="shared" si="109"/>
        <v>#DIV/0!</v>
      </c>
      <c r="DA68" s="139" t="e">
        <f t="shared" si="109"/>
        <v>#DIV/0!</v>
      </c>
      <c r="DB68" s="139" t="e">
        <f t="shared" si="109"/>
        <v>#DIV/0!</v>
      </c>
      <c r="DC68" s="139" t="e">
        <f t="shared" si="109"/>
        <v>#DIV/0!</v>
      </c>
      <c r="DD68" s="139" t="e">
        <f t="shared" si="109"/>
        <v>#DIV/0!</v>
      </c>
      <c r="DE68" s="139" t="e">
        <f t="shared" si="109"/>
        <v>#DIV/0!</v>
      </c>
      <c r="DF68" s="139" t="e">
        <f t="shared" si="109"/>
        <v>#DIV/0!</v>
      </c>
      <c r="DG68" s="139" t="e">
        <f t="shared" si="109"/>
        <v>#DIV/0!</v>
      </c>
      <c r="DH68" s="139" t="e">
        <f t="shared" si="109"/>
        <v>#DIV/0!</v>
      </c>
      <c r="DI68" s="139" t="e">
        <f t="shared" si="109"/>
        <v>#DIV/0!</v>
      </c>
      <c r="DJ68" s="139" t="e">
        <f t="shared" si="109"/>
        <v>#DIV/0!</v>
      </c>
      <c r="DK68" s="139" t="e">
        <f t="shared" si="109"/>
        <v>#DIV/0!</v>
      </c>
      <c r="DL68" s="139" t="e">
        <f t="shared" si="109"/>
        <v>#DIV/0!</v>
      </c>
      <c r="DM68" s="139" t="e">
        <f t="shared" si="109"/>
        <v>#DIV/0!</v>
      </c>
      <c r="DN68" s="139" t="e">
        <f t="shared" si="109"/>
        <v>#DIV/0!</v>
      </c>
      <c r="DO68" s="139" t="e">
        <f t="shared" si="109"/>
        <v>#DIV/0!</v>
      </c>
      <c r="DP68" s="139" t="e">
        <f t="shared" si="109"/>
        <v>#DIV/0!</v>
      </c>
      <c r="DQ68" s="139" t="e">
        <f t="shared" si="109"/>
        <v>#DIV/0!</v>
      </c>
      <c r="DR68" s="139" t="e">
        <f t="shared" si="109"/>
        <v>#DIV/0!</v>
      </c>
      <c r="DS68" s="139" t="e">
        <f t="shared" si="109"/>
        <v>#DIV/0!</v>
      </c>
      <c r="DT68" s="139" t="e">
        <f t="shared" si="109"/>
        <v>#DIV/0!</v>
      </c>
      <c r="DU68" s="139" t="e">
        <f t="shared" si="109"/>
        <v>#DIV/0!</v>
      </c>
      <c r="DV68" s="139" t="e">
        <f t="shared" si="109"/>
        <v>#DIV/0!</v>
      </c>
      <c r="DW68" s="139" t="e">
        <f t="shared" si="109"/>
        <v>#DIV/0!</v>
      </c>
      <c r="DX68" s="139" t="e">
        <f t="shared" si="109"/>
        <v>#DIV/0!</v>
      </c>
      <c r="DY68" s="139" t="e">
        <f t="shared" si="109"/>
        <v>#DIV/0!</v>
      </c>
      <c r="DZ68" s="139" t="e">
        <f t="shared" si="109"/>
        <v>#DIV/0!</v>
      </c>
      <c r="EA68" s="139" t="e">
        <f t="shared" ref="EA68:FA68" si="110">EA64/EA3</f>
        <v>#DIV/0!</v>
      </c>
      <c r="EB68" s="139" t="e">
        <f t="shared" si="110"/>
        <v>#DIV/0!</v>
      </c>
      <c r="EC68" s="139" t="e">
        <f t="shared" si="110"/>
        <v>#DIV/0!</v>
      </c>
      <c r="ED68" s="139" t="e">
        <f t="shared" si="110"/>
        <v>#DIV/0!</v>
      </c>
      <c r="EE68" s="139" t="e">
        <f t="shared" si="110"/>
        <v>#DIV/0!</v>
      </c>
      <c r="EF68" s="139" t="e">
        <f t="shared" si="110"/>
        <v>#DIV/0!</v>
      </c>
      <c r="EG68" s="139" t="e">
        <f t="shared" si="110"/>
        <v>#DIV/0!</v>
      </c>
      <c r="EH68" s="139" t="e">
        <f t="shared" si="110"/>
        <v>#DIV/0!</v>
      </c>
      <c r="EI68" s="139" t="e">
        <f t="shared" si="110"/>
        <v>#DIV/0!</v>
      </c>
      <c r="EJ68" s="139" t="e">
        <f t="shared" si="110"/>
        <v>#DIV/0!</v>
      </c>
      <c r="EK68" s="139" t="e">
        <f t="shared" si="110"/>
        <v>#DIV/0!</v>
      </c>
      <c r="EL68" s="139" t="e">
        <f t="shared" si="110"/>
        <v>#DIV/0!</v>
      </c>
      <c r="EM68" s="139" t="e">
        <f t="shared" si="110"/>
        <v>#DIV/0!</v>
      </c>
      <c r="EN68" s="139" t="e">
        <f t="shared" si="110"/>
        <v>#DIV/0!</v>
      </c>
      <c r="EO68" s="139" t="e">
        <f t="shared" si="110"/>
        <v>#DIV/0!</v>
      </c>
      <c r="EP68" s="139" t="e">
        <f t="shared" si="110"/>
        <v>#DIV/0!</v>
      </c>
      <c r="EQ68" s="139" t="e">
        <f t="shared" si="110"/>
        <v>#DIV/0!</v>
      </c>
      <c r="ER68" s="139" t="e">
        <f t="shared" si="110"/>
        <v>#DIV/0!</v>
      </c>
      <c r="ES68" s="139" t="e">
        <f t="shared" si="110"/>
        <v>#DIV/0!</v>
      </c>
      <c r="ET68" s="139" t="e">
        <f t="shared" si="110"/>
        <v>#DIV/0!</v>
      </c>
      <c r="EU68" s="139" t="e">
        <f t="shared" si="110"/>
        <v>#DIV/0!</v>
      </c>
      <c r="EV68" s="139" t="e">
        <f t="shared" si="110"/>
        <v>#DIV/0!</v>
      </c>
      <c r="EW68" s="139" t="e">
        <f t="shared" si="110"/>
        <v>#DIV/0!</v>
      </c>
      <c r="EX68" s="139" t="e">
        <f t="shared" si="110"/>
        <v>#DIV/0!</v>
      </c>
      <c r="EY68" s="139" t="e">
        <f t="shared" si="110"/>
        <v>#DIV/0!</v>
      </c>
      <c r="EZ68" s="139" t="e">
        <f t="shared" si="110"/>
        <v>#DIV/0!</v>
      </c>
      <c r="FA68" s="139" t="e">
        <f t="shared" si="110"/>
        <v>#DIV/0!</v>
      </c>
    </row>
    <row r="69" spans="1:157" x14ac:dyDescent="0.25">
      <c r="A69" s="11" t="s">
        <v>63</v>
      </c>
      <c r="B69" s="4" t="e">
        <f>B67/B3</f>
        <v>#DIV/0!</v>
      </c>
      <c r="C69" s="4" t="e">
        <f t="shared" ref="C69:BN69" si="111">C67/C3</f>
        <v>#DIV/0!</v>
      </c>
      <c r="D69" s="4" t="e">
        <f t="shared" si="111"/>
        <v>#DIV/0!</v>
      </c>
      <c r="E69" s="4" t="e">
        <f t="shared" si="111"/>
        <v>#DIV/0!</v>
      </c>
      <c r="F69" s="4" t="e">
        <f t="shared" si="111"/>
        <v>#DIV/0!</v>
      </c>
      <c r="G69" s="4" t="e">
        <f t="shared" si="111"/>
        <v>#DIV/0!</v>
      </c>
      <c r="H69" s="4" t="e">
        <f t="shared" si="111"/>
        <v>#DIV/0!</v>
      </c>
      <c r="I69" s="4" t="e">
        <f t="shared" si="111"/>
        <v>#DIV/0!</v>
      </c>
      <c r="J69" s="4" t="e">
        <f t="shared" si="111"/>
        <v>#DIV/0!</v>
      </c>
      <c r="K69" s="4" t="e">
        <f t="shared" si="111"/>
        <v>#DIV/0!</v>
      </c>
      <c r="L69" s="4" t="e">
        <f t="shared" si="111"/>
        <v>#DIV/0!</v>
      </c>
      <c r="M69" s="4" t="e">
        <f t="shared" si="111"/>
        <v>#DIV/0!</v>
      </c>
      <c r="N69" s="4" t="e">
        <f t="shared" si="111"/>
        <v>#DIV/0!</v>
      </c>
      <c r="O69" s="4" t="e">
        <f t="shared" si="111"/>
        <v>#DIV/0!</v>
      </c>
      <c r="P69" s="4" t="e">
        <f t="shared" si="111"/>
        <v>#DIV/0!</v>
      </c>
      <c r="Q69" s="4" t="e">
        <f t="shared" si="111"/>
        <v>#DIV/0!</v>
      </c>
      <c r="R69" s="4" t="e">
        <f t="shared" si="111"/>
        <v>#DIV/0!</v>
      </c>
      <c r="S69" s="4" t="e">
        <f t="shared" si="111"/>
        <v>#DIV/0!</v>
      </c>
      <c r="T69" s="4" t="e">
        <f t="shared" si="111"/>
        <v>#DIV/0!</v>
      </c>
      <c r="U69" s="4" t="e">
        <f t="shared" si="111"/>
        <v>#DIV/0!</v>
      </c>
      <c r="V69" s="4" t="e">
        <f t="shared" si="111"/>
        <v>#DIV/0!</v>
      </c>
      <c r="W69" s="4" t="e">
        <f t="shared" si="111"/>
        <v>#DIV/0!</v>
      </c>
      <c r="X69" s="4" t="e">
        <f t="shared" si="111"/>
        <v>#DIV/0!</v>
      </c>
      <c r="Y69" s="4" t="e">
        <f t="shared" si="111"/>
        <v>#DIV/0!</v>
      </c>
      <c r="Z69" s="4" t="e">
        <f t="shared" si="111"/>
        <v>#DIV/0!</v>
      </c>
      <c r="AA69" s="4" t="e">
        <f t="shared" si="111"/>
        <v>#DIV/0!</v>
      </c>
      <c r="AB69" s="4" t="e">
        <f t="shared" si="111"/>
        <v>#DIV/0!</v>
      </c>
      <c r="AC69" s="4" t="e">
        <f t="shared" si="111"/>
        <v>#DIV/0!</v>
      </c>
      <c r="AD69" s="4" t="e">
        <f t="shared" si="111"/>
        <v>#DIV/0!</v>
      </c>
      <c r="AE69" s="4" t="e">
        <f t="shared" si="111"/>
        <v>#DIV/0!</v>
      </c>
      <c r="AF69" s="4" t="e">
        <f t="shared" si="111"/>
        <v>#DIV/0!</v>
      </c>
      <c r="AG69" s="4" t="e">
        <f t="shared" si="111"/>
        <v>#DIV/0!</v>
      </c>
      <c r="AH69" s="4" t="e">
        <f t="shared" si="111"/>
        <v>#DIV/0!</v>
      </c>
      <c r="AI69" s="4" t="e">
        <f t="shared" si="111"/>
        <v>#DIV/0!</v>
      </c>
      <c r="AJ69" s="4" t="e">
        <f t="shared" si="111"/>
        <v>#DIV/0!</v>
      </c>
      <c r="AK69" s="4" t="e">
        <f t="shared" si="111"/>
        <v>#DIV/0!</v>
      </c>
      <c r="AL69" s="4" t="e">
        <f t="shared" si="111"/>
        <v>#DIV/0!</v>
      </c>
      <c r="AM69" s="4" t="e">
        <f t="shared" si="111"/>
        <v>#DIV/0!</v>
      </c>
      <c r="AN69" s="4" t="e">
        <f t="shared" si="111"/>
        <v>#DIV/0!</v>
      </c>
      <c r="AO69" s="4" t="e">
        <f t="shared" si="111"/>
        <v>#DIV/0!</v>
      </c>
      <c r="AP69" s="4" t="e">
        <f t="shared" si="111"/>
        <v>#DIV/0!</v>
      </c>
      <c r="AQ69" s="4" t="e">
        <f t="shared" si="111"/>
        <v>#DIV/0!</v>
      </c>
      <c r="AR69" s="4" t="e">
        <f t="shared" si="111"/>
        <v>#DIV/0!</v>
      </c>
      <c r="AS69" s="4" t="e">
        <f t="shared" si="111"/>
        <v>#DIV/0!</v>
      </c>
      <c r="AT69" s="4" t="e">
        <f t="shared" si="111"/>
        <v>#DIV/0!</v>
      </c>
      <c r="AU69" s="4" t="e">
        <f t="shared" si="111"/>
        <v>#DIV/0!</v>
      </c>
      <c r="AV69" s="4" t="e">
        <f t="shared" si="111"/>
        <v>#DIV/0!</v>
      </c>
      <c r="AW69" s="4" t="e">
        <f t="shared" si="111"/>
        <v>#DIV/0!</v>
      </c>
      <c r="AX69" s="4" t="e">
        <f t="shared" si="111"/>
        <v>#DIV/0!</v>
      </c>
      <c r="AY69" s="4" t="e">
        <f t="shared" si="111"/>
        <v>#DIV/0!</v>
      </c>
      <c r="AZ69" s="4" t="e">
        <f t="shared" si="111"/>
        <v>#DIV/0!</v>
      </c>
      <c r="BA69" s="4" t="e">
        <f t="shared" si="111"/>
        <v>#DIV/0!</v>
      </c>
      <c r="BB69" s="4" t="e">
        <f t="shared" si="111"/>
        <v>#DIV/0!</v>
      </c>
      <c r="BC69" s="4" t="e">
        <f t="shared" si="111"/>
        <v>#DIV/0!</v>
      </c>
      <c r="BD69" s="4" t="e">
        <f t="shared" si="111"/>
        <v>#DIV/0!</v>
      </c>
      <c r="BE69" s="4" t="e">
        <f t="shared" si="111"/>
        <v>#DIV/0!</v>
      </c>
      <c r="BF69" s="4" t="e">
        <f t="shared" si="111"/>
        <v>#DIV/0!</v>
      </c>
      <c r="BG69" s="4" t="e">
        <f t="shared" si="111"/>
        <v>#DIV/0!</v>
      </c>
      <c r="BH69" s="4" t="e">
        <f t="shared" si="111"/>
        <v>#DIV/0!</v>
      </c>
      <c r="BI69" s="4" t="e">
        <f t="shared" si="111"/>
        <v>#DIV/0!</v>
      </c>
      <c r="BJ69" s="4" t="e">
        <f t="shared" si="111"/>
        <v>#DIV/0!</v>
      </c>
      <c r="BK69" s="4" t="e">
        <f t="shared" si="111"/>
        <v>#DIV/0!</v>
      </c>
      <c r="BL69" s="4" t="e">
        <f t="shared" si="111"/>
        <v>#DIV/0!</v>
      </c>
      <c r="BM69" s="4" t="e">
        <f t="shared" si="111"/>
        <v>#DIV/0!</v>
      </c>
      <c r="BN69" s="4" t="e">
        <f t="shared" si="111"/>
        <v>#DIV/0!</v>
      </c>
      <c r="BO69" s="4" t="e">
        <f t="shared" ref="BO69:DZ69" si="112">BO67/BO3</f>
        <v>#DIV/0!</v>
      </c>
      <c r="BP69" s="4" t="e">
        <f t="shared" si="112"/>
        <v>#DIV/0!</v>
      </c>
      <c r="BQ69" s="4" t="e">
        <f t="shared" si="112"/>
        <v>#DIV/0!</v>
      </c>
      <c r="BR69" s="4" t="e">
        <f t="shared" si="112"/>
        <v>#DIV/0!</v>
      </c>
      <c r="BS69" s="4" t="e">
        <f t="shared" si="112"/>
        <v>#DIV/0!</v>
      </c>
      <c r="BT69" s="4" t="e">
        <f t="shared" si="112"/>
        <v>#DIV/0!</v>
      </c>
      <c r="BU69" s="4" t="e">
        <f t="shared" si="112"/>
        <v>#DIV/0!</v>
      </c>
      <c r="BV69" s="4" t="e">
        <f t="shared" si="112"/>
        <v>#DIV/0!</v>
      </c>
      <c r="BW69" s="4" t="e">
        <f t="shared" si="112"/>
        <v>#DIV/0!</v>
      </c>
      <c r="BX69" s="4" t="e">
        <f t="shared" si="112"/>
        <v>#DIV/0!</v>
      </c>
      <c r="BY69" s="4" t="e">
        <f t="shared" si="112"/>
        <v>#DIV/0!</v>
      </c>
      <c r="BZ69" s="4" t="e">
        <f t="shared" si="112"/>
        <v>#DIV/0!</v>
      </c>
      <c r="CA69" s="4" t="e">
        <f t="shared" si="112"/>
        <v>#DIV/0!</v>
      </c>
      <c r="CB69" s="4" t="e">
        <f t="shared" si="112"/>
        <v>#DIV/0!</v>
      </c>
      <c r="CC69" s="4" t="e">
        <f t="shared" si="112"/>
        <v>#DIV/0!</v>
      </c>
      <c r="CD69" s="4" t="e">
        <f t="shared" si="112"/>
        <v>#DIV/0!</v>
      </c>
      <c r="CE69" s="4" t="e">
        <f t="shared" si="112"/>
        <v>#DIV/0!</v>
      </c>
      <c r="CF69" s="4" t="e">
        <f t="shared" si="112"/>
        <v>#DIV/0!</v>
      </c>
      <c r="CG69" s="4" t="e">
        <f t="shared" si="112"/>
        <v>#DIV/0!</v>
      </c>
      <c r="CH69" s="4" t="e">
        <f t="shared" si="112"/>
        <v>#DIV/0!</v>
      </c>
      <c r="CI69" s="4" t="e">
        <f t="shared" si="112"/>
        <v>#DIV/0!</v>
      </c>
      <c r="CJ69" s="4" t="e">
        <f t="shared" si="112"/>
        <v>#DIV/0!</v>
      </c>
      <c r="CK69" s="4" t="e">
        <f t="shared" si="112"/>
        <v>#DIV/0!</v>
      </c>
      <c r="CL69" s="4" t="e">
        <f t="shared" si="112"/>
        <v>#DIV/0!</v>
      </c>
      <c r="CM69" s="4" t="e">
        <f t="shared" si="112"/>
        <v>#DIV/0!</v>
      </c>
      <c r="CN69" s="4" t="e">
        <f t="shared" si="112"/>
        <v>#DIV/0!</v>
      </c>
      <c r="CO69" s="4" t="e">
        <f t="shared" si="112"/>
        <v>#DIV/0!</v>
      </c>
      <c r="CP69" s="4" t="e">
        <f t="shared" si="112"/>
        <v>#DIV/0!</v>
      </c>
      <c r="CQ69" s="4" t="e">
        <f t="shared" si="112"/>
        <v>#DIV/0!</v>
      </c>
      <c r="CR69" s="4" t="e">
        <f t="shared" si="112"/>
        <v>#DIV/0!</v>
      </c>
      <c r="CS69" s="4" t="e">
        <f t="shared" si="112"/>
        <v>#DIV/0!</v>
      </c>
      <c r="CT69" s="4" t="e">
        <f t="shared" si="112"/>
        <v>#DIV/0!</v>
      </c>
      <c r="CU69" s="4" t="e">
        <f t="shared" si="112"/>
        <v>#DIV/0!</v>
      </c>
      <c r="CV69" s="4" t="e">
        <f t="shared" si="112"/>
        <v>#DIV/0!</v>
      </c>
      <c r="CW69" s="4" t="e">
        <f t="shared" si="112"/>
        <v>#DIV/0!</v>
      </c>
      <c r="CX69" s="4" t="e">
        <f t="shared" si="112"/>
        <v>#DIV/0!</v>
      </c>
      <c r="CY69" s="4" t="e">
        <f t="shared" si="112"/>
        <v>#DIV/0!</v>
      </c>
      <c r="CZ69" s="4" t="e">
        <f t="shared" si="112"/>
        <v>#DIV/0!</v>
      </c>
      <c r="DA69" s="4" t="e">
        <f t="shared" si="112"/>
        <v>#DIV/0!</v>
      </c>
      <c r="DB69" s="4" t="e">
        <f t="shared" si="112"/>
        <v>#DIV/0!</v>
      </c>
      <c r="DC69" s="4" t="e">
        <f t="shared" si="112"/>
        <v>#DIV/0!</v>
      </c>
      <c r="DD69" s="4" t="e">
        <f t="shared" si="112"/>
        <v>#DIV/0!</v>
      </c>
      <c r="DE69" s="4" t="e">
        <f t="shared" si="112"/>
        <v>#DIV/0!</v>
      </c>
      <c r="DF69" s="4" t="e">
        <f t="shared" si="112"/>
        <v>#DIV/0!</v>
      </c>
      <c r="DG69" s="4" t="e">
        <f t="shared" si="112"/>
        <v>#DIV/0!</v>
      </c>
      <c r="DH69" s="4" t="e">
        <f t="shared" si="112"/>
        <v>#DIV/0!</v>
      </c>
      <c r="DI69" s="4" t="e">
        <f t="shared" si="112"/>
        <v>#DIV/0!</v>
      </c>
      <c r="DJ69" s="4" t="e">
        <f t="shared" si="112"/>
        <v>#DIV/0!</v>
      </c>
      <c r="DK69" s="4" t="e">
        <f t="shared" si="112"/>
        <v>#DIV/0!</v>
      </c>
      <c r="DL69" s="4" t="e">
        <f t="shared" si="112"/>
        <v>#DIV/0!</v>
      </c>
      <c r="DM69" s="4" t="e">
        <f t="shared" si="112"/>
        <v>#DIV/0!</v>
      </c>
      <c r="DN69" s="4" t="e">
        <f t="shared" si="112"/>
        <v>#DIV/0!</v>
      </c>
      <c r="DO69" s="4" t="e">
        <f t="shared" si="112"/>
        <v>#DIV/0!</v>
      </c>
      <c r="DP69" s="4" t="e">
        <f t="shared" si="112"/>
        <v>#DIV/0!</v>
      </c>
      <c r="DQ69" s="4" t="e">
        <f t="shared" si="112"/>
        <v>#DIV/0!</v>
      </c>
      <c r="DR69" s="4" t="e">
        <f t="shared" si="112"/>
        <v>#DIV/0!</v>
      </c>
      <c r="DS69" s="4" t="e">
        <f t="shared" si="112"/>
        <v>#DIV/0!</v>
      </c>
      <c r="DT69" s="4" t="e">
        <f t="shared" si="112"/>
        <v>#DIV/0!</v>
      </c>
      <c r="DU69" s="4" t="e">
        <f t="shared" si="112"/>
        <v>#DIV/0!</v>
      </c>
      <c r="DV69" s="4" t="e">
        <f t="shared" si="112"/>
        <v>#DIV/0!</v>
      </c>
      <c r="DW69" s="4" t="e">
        <f t="shared" si="112"/>
        <v>#DIV/0!</v>
      </c>
      <c r="DX69" s="4" t="e">
        <f t="shared" si="112"/>
        <v>#DIV/0!</v>
      </c>
      <c r="DY69" s="4" t="e">
        <f t="shared" si="112"/>
        <v>#DIV/0!</v>
      </c>
      <c r="DZ69" s="4" t="e">
        <f t="shared" si="112"/>
        <v>#DIV/0!</v>
      </c>
      <c r="EA69" s="4" t="e">
        <f t="shared" ref="EA69:FA69" si="113">EA67/EA3</f>
        <v>#DIV/0!</v>
      </c>
      <c r="EB69" s="4" t="e">
        <f t="shared" si="113"/>
        <v>#DIV/0!</v>
      </c>
      <c r="EC69" s="4" t="e">
        <f t="shared" si="113"/>
        <v>#DIV/0!</v>
      </c>
      <c r="ED69" s="4" t="e">
        <f t="shared" si="113"/>
        <v>#DIV/0!</v>
      </c>
      <c r="EE69" s="4" t="e">
        <f t="shared" si="113"/>
        <v>#DIV/0!</v>
      </c>
      <c r="EF69" s="4" t="e">
        <f t="shared" si="113"/>
        <v>#DIV/0!</v>
      </c>
      <c r="EG69" s="4" t="e">
        <f t="shared" si="113"/>
        <v>#DIV/0!</v>
      </c>
      <c r="EH69" s="4" t="e">
        <f t="shared" si="113"/>
        <v>#DIV/0!</v>
      </c>
      <c r="EI69" s="4" t="e">
        <f t="shared" si="113"/>
        <v>#DIV/0!</v>
      </c>
      <c r="EJ69" s="4" t="e">
        <f t="shared" si="113"/>
        <v>#DIV/0!</v>
      </c>
      <c r="EK69" s="4" t="e">
        <f t="shared" si="113"/>
        <v>#DIV/0!</v>
      </c>
      <c r="EL69" s="4" t="e">
        <f t="shared" si="113"/>
        <v>#DIV/0!</v>
      </c>
      <c r="EM69" s="4" t="e">
        <f t="shared" si="113"/>
        <v>#DIV/0!</v>
      </c>
      <c r="EN69" s="4" t="e">
        <f t="shared" si="113"/>
        <v>#DIV/0!</v>
      </c>
      <c r="EO69" s="4" t="e">
        <f t="shared" si="113"/>
        <v>#DIV/0!</v>
      </c>
      <c r="EP69" s="4" t="e">
        <f t="shared" si="113"/>
        <v>#DIV/0!</v>
      </c>
      <c r="EQ69" s="4" t="e">
        <f t="shared" si="113"/>
        <v>#DIV/0!</v>
      </c>
      <c r="ER69" s="4" t="e">
        <f t="shared" si="113"/>
        <v>#DIV/0!</v>
      </c>
      <c r="ES69" s="4" t="e">
        <f t="shared" si="113"/>
        <v>#DIV/0!</v>
      </c>
      <c r="ET69" s="4" t="e">
        <f t="shared" si="113"/>
        <v>#DIV/0!</v>
      </c>
      <c r="EU69" s="4" t="e">
        <f t="shared" si="113"/>
        <v>#DIV/0!</v>
      </c>
      <c r="EV69" s="4" t="e">
        <f t="shared" si="113"/>
        <v>#DIV/0!</v>
      </c>
      <c r="EW69" s="4" t="e">
        <f t="shared" si="113"/>
        <v>#DIV/0!</v>
      </c>
      <c r="EX69" s="4" t="e">
        <f t="shared" si="113"/>
        <v>#DIV/0!</v>
      </c>
      <c r="EY69" s="4" t="e">
        <f t="shared" si="113"/>
        <v>#DIV/0!</v>
      </c>
      <c r="EZ69" s="4" t="e">
        <f t="shared" si="113"/>
        <v>#DIV/0!</v>
      </c>
      <c r="FA69" s="4" t="e">
        <f t="shared" si="113"/>
        <v>#DIV/0!</v>
      </c>
    </row>
    <row r="70" spans="1:157" x14ac:dyDescent="0.25">
      <c r="A70" s="11" t="s">
        <v>195</v>
      </c>
      <c r="B70" s="139" t="e">
        <f>B64/B4</f>
        <v>#DIV/0!</v>
      </c>
      <c r="C70" s="139" t="e">
        <f t="shared" ref="C70:BN70" si="114">C64/C4</f>
        <v>#DIV/0!</v>
      </c>
      <c r="D70" s="139" t="e">
        <f t="shared" si="114"/>
        <v>#DIV/0!</v>
      </c>
      <c r="E70" s="139" t="e">
        <f t="shared" si="114"/>
        <v>#DIV/0!</v>
      </c>
      <c r="F70" s="139" t="e">
        <f t="shared" si="114"/>
        <v>#DIV/0!</v>
      </c>
      <c r="G70" s="139" t="e">
        <f t="shared" si="114"/>
        <v>#DIV/0!</v>
      </c>
      <c r="H70" s="139" t="e">
        <f t="shared" si="114"/>
        <v>#DIV/0!</v>
      </c>
      <c r="I70" s="139" t="e">
        <f t="shared" si="114"/>
        <v>#DIV/0!</v>
      </c>
      <c r="J70" s="139" t="e">
        <f t="shared" si="114"/>
        <v>#DIV/0!</v>
      </c>
      <c r="K70" s="139" t="e">
        <f t="shared" si="114"/>
        <v>#DIV/0!</v>
      </c>
      <c r="L70" s="139" t="e">
        <f t="shared" si="114"/>
        <v>#DIV/0!</v>
      </c>
      <c r="M70" s="139" t="e">
        <f t="shared" si="114"/>
        <v>#DIV/0!</v>
      </c>
      <c r="N70" s="139" t="e">
        <f t="shared" si="114"/>
        <v>#DIV/0!</v>
      </c>
      <c r="O70" s="139" t="e">
        <f t="shared" si="114"/>
        <v>#DIV/0!</v>
      </c>
      <c r="P70" s="139" t="e">
        <f t="shared" si="114"/>
        <v>#DIV/0!</v>
      </c>
      <c r="Q70" s="139" t="e">
        <f t="shared" si="114"/>
        <v>#DIV/0!</v>
      </c>
      <c r="R70" s="139" t="e">
        <f t="shared" si="114"/>
        <v>#DIV/0!</v>
      </c>
      <c r="S70" s="139" t="e">
        <f t="shared" si="114"/>
        <v>#DIV/0!</v>
      </c>
      <c r="T70" s="139" t="e">
        <f t="shared" si="114"/>
        <v>#DIV/0!</v>
      </c>
      <c r="U70" s="139" t="e">
        <f t="shared" si="114"/>
        <v>#DIV/0!</v>
      </c>
      <c r="V70" s="139" t="e">
        <f t="shared" si="114"/>
        <v>#DIV/0!</v>
      </c>
      <c r="W70" s="139" t="e">
        <f t="shared" si="114"/>
        <v>#DIV/0!</v>
      </c>
      <c r="X70" s="139" t="e">
        <f t="shared" si="114"/>
        <v>#DIV/0!</v>
      </c>
      <c r="Y70" s="139" t="e">
        <f t="shared" si="114"/>
        <v>#DIV/0!</v>
      </c>
      <c r="Z70" s="139" t="e">
        <f t="shared" si="114"/>
        <v>#DIV/0!</v>
      </c>
      <c r="AA70" s="139" t="e">
        <f t="shared" si="114"/>
        <v>#DIV/0!</v>
      </c>
      <c r="AB70" s="139" t="e">
        <f t="shared" si="114"/>
        <v>#DIV/0!</v>
      </c>
      <c r="AC70" s="139" t="e">
        <f t="shared" si="114"/>
        <v>#DIV/0!</v>
      </c>
      <c r="AD70" s="139" t="e">
        <f t="shared" si="114"/>
        <v>#DIV/0!</v>
      </c>
      <c r="AE70" s="139" t="e">
        <f t="shared" si="114"/>
        <v>#DIV/0!</v>
      </c>
      <c r="AF70" s="139" t="e">
        <f t="shared" si="114"/>
        <v>#DIV/0!</v>
      </c>
      <c r="AG70" s="139" t="e">
        <f t="shared" si="114"/>
        <v>#DIV/0!</v>
      </c>
      <c r="AH70" s="139" t="e">
        <f t="shared" si="114"/>
        <v>#DIV/0!</v>
      </c>
      <c r="AI70" s="139" t="e">
        <f t="shared" si="114"/>
        <v>#DIV/0!</v>
      </c>
      <c r="AJ70" s="139" t="e">
        <f t="shared" si="114"/>
        <v>#DIV/0!</v>
      </c>
      <c r="AK70" s="139" t="e">
        <f t="shared" si="114"/>
        <v>#DIV/0!</v>
      </c>
      <c r="AL70" s="139" t="e">
        <f t="shared" si="114"/>
        <v>#DIV/0!</v>
      </c>
      <c r="AM70" s="139" t="e">
        <f t="shared" si="114"/>
        <v>#DIV/0!</v>
      </c>
      <c r="AN70" s="139" t="e">
        <f t="shared" si="114"/>
        <v>#DIV/0!</v>
      </c>
      <c r="AO70" s="139" t="e">
        <f t="shared" si="114"/>
        <v>#DIV/0!</v>
      </c>
      <c r="AP70" s="139" t="e">
        <f t="shared" si="114"/>
        <v>#DIV/0!</v>
      </c>
      <c r="AQ70" s="139" t="e">
        <f t="shared" si="114"/>
        <v>#DIV/0!</v>
      </c>
      <c r="AR70" s="139" t="e">
        <f t="shared" si="114"/>
        <v>#DIV/0!</v>
      </c>
      <c r="AS70" s="139" t="e">
        <f t="shared" si="114"/>
        <v>#DIV/0!</v>
      </c>
      <c r="AT70" s="139" t="e">
        <f t="shared" si="114"/>
        <v>#DIV/0!</v>
      </c>
      <c r="AU70" s="139" t="e">
        <f t="shared" si="114"/>
        <v>#DIV/0!</v>
      </c>
      <c r="AV70" s="139" t="e">
        <f t="shared" si="114"/>
        <v>#DIV/0!</v>
      </c>
      <c r="AW70" s="139" t="e">
        <f t="shared" si="114"/>
        <v>#DIV/0!</v>
      </c>
      <c r="AX70" s="139" t="e">
        <f t="shared" si="114"/>
        <v>#DIV/0!</v>
      </c>
      <c r="AY70" s="139" t="e">
        <f t="shared" si="114"/>
        <v>#DIV/0!</v>
      </c>
      <c r="AZ70" s="139" t="e">
        <f t="shared" si="114"/>
        <v>#DIV/0!</v>
      </c>
      <c r="BA70" s="139" t="e">
        <f t="shared" si="114"/>
        <v>#DIV/0!</v>
      </c>
      <c r="BB70" s="139" t="e">
        <f t="shared" si="114"/>
        <v>#DIV/0!</v>
      </c>
      <c r="BC70" s="139" t="e">
        <f t="shared" si="114"/>
        <v>#DIV/0!</v>
      </c>
      <c r="BD70" s="139" t="e">
        <f t="shared" si="114"/>
        <v>#DIV/0!</v>
      </c>
      <c r="BE70" s="139" t="e">
        <f t="shared" si="114"/>
        <v>#DIV/0!</v>
      </c>
      <c r="BF70" s="139" t="e">
        <f t="shared" si="114"/>
        <v>#DIV/0!</v>
      </c>
      <c r="BG70" s="139" t="e">
        <f t="shared" si="114"/>
        <v>#DIV/0!</v>
      </c>
      <c r="BH70" s="139" t="e">
        <f t="shared" si="114"/>
        <v>#DIV/0!</v>
      </c>
      <c r="BI70" s="139" t="e">
        <f t="shared" si="114"/>
        <v>#DIV/0!</v>
      </c>
      <c r="BJ70" s="139" t="e">
        <f t="shared" si="114"/>
        <v>#DIV/0!</v>
      </c>
      <c r="BK70" s="139" t="e">
        <f t="shared" si="114"/>
        <v>#DIV/0!</v>
      </c>
      <c r="BL70" s="139" t="e">
        <f t="shared" si="114"/>
        <v>#DIV/0!</v>
      </c>
      <c r="BM70" s="139" t="e">
        <f t="shared" si="114"/>
        <v>#DIV/0!</v>
      </c>
      <c r="BN70" s="139" t="e">
        <f t="shared" si="114"/>
        <v>#DIV/0!</v>
      </c>
      <c r="BO70" s="139" t="e">
        <f t="shared" ref="BO70:DZ70" si="115">BO64/BO4</f>
        <v>#DIV/0!</v>
      </c>
      <c r="BP70" s="139" t="e">
        <f t="shared" si="115"/>
        <v>#DIV/0!</v>
      </c>
      <c r="BQ70" s="139" t="e">
        <f t="shared" si="115"/>
        <v>#DIV/0!</v>
      </c>
      <c r="BR70" s="139" t="e">
        <f t="shared" si="115"/>
        <v>#DIV/0!</v>
      </c>
      <c r="BS70" s="139" t="e">
        <f t="shared" si="115"/>
        <v>#DIV/0!</v>
      </c>
      <c r="BT70" s="139" t="e">
        <f t="shared" si="115"/>
        <v>#DIV/0!</v>
      </c>
      <c r="BU70" s="139" t="e">
        <f t="shared" si="115"/>
        <v>#DIV/0!</v>
      </c>
      <c r="BV70" s="139" t="e">
        <f t="shared" si="115"/>
        <v>#DIV/0!</v>
      </c>
      <c r="BW70" s="139" t="e">
        <f t="shared" si="115"/>
        <v>#DIV/0!</v>
      </c>
      <c r="BX70" s="139" t="e">
        <f t="shared" si="115"/>
        <v>#DIV/0!</v>
      </c>
      <c r="BY70" s="139" t="e">
        <f t="shared" si="115"/>
        <v>#DIV/0!</v>
      </c>
      <c r="BZ70" s="139" t="e">
        <f t="shared" si="115"/>
        <v>#DIV/0!</v>
      </c>
      <c r="CA70" s="139" t="e">
        <f t="shared" si="115"/>
        <v>#DIV/0!</v>
      </c>
      <c r="CB70" s="139" t="e">
        <f t="shared" si="115"/>
        <v>#DIV/0!</v>
      </c>
      <c r="CC70" s="139" t="e">
        <f t="shared" si="115"/>
        <v>#DIV/0!</v>
      </c>
      <c r="CD70" s="139" t="e">
        <f t="shared" si="115"/>
        <v>#DIV/0!</v>
      </c>
      <c r="CE70" s="139" t="e">
        <f t="shared" si="115"/>
        <v>#DIV/0!</v>
      </c>
      <c r="CF70" s="139" t="e">
        <f t="shared" si="115"/>
        <v>#DIV/0!</v>
      </c>
      <c r="CG70" s="139" t="e">
        <f t="shared" si="115"/>
        <v>#DIV/0!</v>
      </c>
      <c r="CH70" s="139" t="e">
        <f t="shared" si="115"/>
        <v>#DIV/0!</v>
      </c>
      <c r="CI70" s="139" t="e">
        <f t="shared" si="115"/>
        <v>#DIV/0!</v>
      </c>
      <c r="CJ70" s="139" t="e">
        <f t="shared" si="115"/>
        <v>#DIV/0!</v>
      </c>
      <c r="CK70" s="139" t="e">
        <f t="shared" si="115"/>
        <v>#DIV/0!</v>
      </c>
      <c r="CL70" s="139" t="e">
        <f t="shared" si="115"/>
        <v>#DIV/0!</v>
      </c>
      <c r="CM70" s="139" t="e">
        <f t="shared" si="115"/>
        <v>#DIV/0!</v>
      </c>
      <c r="CN70" s="139" t="e">
        <f t="shared" si="115"/>
        <v>#DIV/0!</v>
      </c>
      <c r="CO70" s="139" t="e">
        <f t="shared" si="115"/>
        <v>#DIV/0!</v>
      </c>
      <c r="CP70" s="139" t="e">
        <f t="shared" si="115"/>
        <v>#DIV/0!</v>
      </c>
      <c r="CQ70" s="139" t="e">
        <f t="shared" si="115"/>
        <v>#DIV/0!</v>
      </c>
      <c r="CR70" s="139" t="e">
        <f t="shared" si="115"/>
        <v>#DIV/0!</v>
      </c>
      <c r="CS70" s="139" t="e">
        <f t="shared" si="115"/>
        <v>#DIV/0!</v>
      </c>
      <c r="CT70" s="139" t="e">
        <f t="shared" si="115"/>
        <v>#DIV/0!</v>
      </c>
      <c r="CU70" s="139" t="e">
        <f t="shared" si="115"/>
        <v>#DIV/0!</v>
      </c>
      <c r="CV70" s="139" t="e">
        <f t="shared" si="115"/>
        <v>#DIV/0!</v>
      </c>
      <c r="CW70" s="139" t="e">
        <f t="shared" si="115"/>
        <v>#DIV/0!</v>
      </c>
      <c r="CX70" s="139" t="e">
        <f t="shared" si="115"/>
        <v>#DIV/0!</v>
      </c>
      <c r="CY70" s="139" t="e">
        <f t="shared" si="115"/>
        <v>#DIV/0!</v>
      </c>
      <c r="CZ70" s="139" t="e">
        <f t="shared" si="115"/>
        <v>#DIV/0!</v>
      </c>
      <c r="DA70" s="139" t="e">
        <f t="shared" si="115"/>
        <v>#DIV/0!</v>
      </c>
      <c r="DB70" s="139" t="e">
        <f t="shared" si="115"/>
        <v>#DIV/0!</v>
      </c>
      <c r="DC70" s="139" t="e">
        <f t="shared" si="115"/>
        <v>#DIV/0!</v>
      </c>
      <c r="DD70" s="139" t="e">
        <f t="shared" si="115"/>
        <v>#DIV/0!</v>
      </c>
      <c r="DE70" s="139" t="e">
        <f t="shared" si="115"/>
        <v>#DIV/0!</v>
      </c>
      <c r="DF70" s="139" t="e">
        <f t="shared" si="115"/>
        <v>#DIV/0!</v>
      </c>
      <c r="DG70" s="139" t="e">
        <f t="shared" si="115"/>
        <v>#DIV/0!</v>
      </c>
      <c r="DH70" s="139" t="e">
        <f t="shared" si="115"/>
        <v>#DIV/0!</v>
      </c>
      <c r="DI70" s="139" t="e">
        <f t="shared" si="115"/>
        <v>#DIV/0!</v>
      </c>
      <c r="DJ70" s="139" t="e">
        <f t="shared" si="115"/>
        <v>#DIV/0!</v>
      </c>
      <c r="DK70" s="139" t="e">
        <f t="shared" si="115"/>
        <v>#DIV/0!</v>
      </c>
      <c r="DL70" s="139" t="e">
        <f t="shared" si="115"/>
        <v>#DIV/0!</v>
      </c>
      <c r="DM70" s="139" t="e">
        <f t="shared" si="115"/>
        <v>#DIV/0!</v>
      </c>
      <c r="DN70" s="139" t="e">
        <f t="shared" si="115"/>
        <v>#DIV/0!</v>
      </c>
      <c r="DO70" s="139" t="e">
        <f t="shared" si="115"/>
        <v>#DIV/0!</v>
      </c>
      <c r="DP70" s="139" t="e">
        <f t="shared" si="115"/>
        <v>#DIV/0!</v>
      </c>
      <c r="DQ70" s="139" t="e">
        <f t="shared" si="115"/>
        <v>#DIV/0!</v>
      </c>
      <c r="DR70" s="139" t="e">
        <f t="shared" si="115"/>
        <v>#DIV/0!</v>
      </c>
      <c r="DS70" s="139" t="e">
        <f t="shared" si="115"/>
        <v>#DIV/0!</v>
      </c>
      <c r="DT70" s="139" t="e">
        <f t="shared" si="115"/>
        <v>#DIV/0!</v>
      </c>
      <c r="DU70" s="139" t="e">
        <f t="shared" si="115"/>
        <v>#DIV/0!</v>
      </c>
      <c r="DV70" s="139" t="e">
        <f t="shared" si="115"/>
        <v>#DIV/0!</v>
      </c>
      <c r="DW70" s="139" t="e">
        <f t="shared" si="115"/>
        <v>#DIV/0!</v>
      </c>
      <c r="DX70" s="139" t="e">
        <f t="shared" si="115"/>
        <v>#DIV/0!</v>
      </c>
      <c r="DY70" s="139" t="e">
        <f t="shared" si="115"/>
        <v>#DIV/0!</v>
      </c>
      <c r="DZ70" s="139" t="e">
        <f t="shared" si="115"/>
        <v>#DIV/0!</v>
      </c>
      <c r="EA70" s="139" t="e">
        <f t="shared" ref="EA70:FA70" si="116">EA64/EA4</f>
        <v>#DIV/0!</v>
      </c>
      <c r="EB70" s="139" t="e">
        <f t="shared" si="116"/>
        <v>#DIV/0!</v>
      </c>
      <c r="EC70" s="139" t="e">
        <f t="shared" si="116"/>
        <v>#DIV/0!</v>
      </c>
      <c r="ED70" s="139" t="e">
        <f t="shared" si="116"/>
        <v>#DIV/0!</v>
      </c>
      <c r="EE70" s="139" t="e">
        <f t="shared" si="116"/>
        <v>#DIV/0!</v>
      </c>
      <c r="EF70" s="139" t="e">
        <f t="shared" si="116"/>
        <v>#DIV/0!</v>
      </c>
      <c r="EG70" s="139" t="e">
        <f t="shared" si="116"/>
        <v>#DIV/0!</v>
      </c>
      <c r="EH70" s="139" t="e">
        <f t="shared" si="116"/>
        <v>#DIV/0!</v>
      </c>
      <c r="EI70" s="139" t="e">
        <f t="shared" si="116"/>
        <v>#DIV/0!</v>
      </c>
      <c r="EJ70" s="139" t="e">
        <f t="shared" si="116"/>
        <v>#DIV/0!</v>
      </c>
      <c r="EK70" s="139" t="e">
        <f t="shared" si="116"/>
        <v>#DIV/0!</v>
      </c>
      <c r="EL70" s="139" t="e">
        <f t="shared" si="116"/>
        <v>#DIV/0!</v>
      </c>
      <c r="EM70" s="139" t="e">
        <f t="shared" si="116"/>
        <v>#DIV/0!</v>
      </c>
      <c r="EN70" s="139" t="e">
        <f t="shared" si="116"/>
        <v>#DIV/0!</v>
      </c>
      <c r="EO70" s="139" t="e">
        <f t="shared" si="116"/>
        <v>#DIV/0!</v>
      </c>
      <c r="EP70" s="139" t="e">
        <f t="shared" si="116"/>
        <v>#DIV/0!</v>
      </c>
      <c r="EQ70" s="139" t="e">
        <f t="shared" si="116"/>
        <v>#DIV/0!</v>
      </c>
      <c r="ER70" s="139" t="e">
        <f t="shared" si="116"/>
        <v>#DIV/0!</v>
      </c>
      <c r="ES70" s="139" t="e">
        <f t="shared" si="116"/>
        <v>#DIV/0!</v>
      </c>
      <c r="ET70" s="139" t="e">
        <f t="shared" si="116"/>
        <v>#DIV/0!</v>
      </c>
      <c r="EU70" s="139" t="e">
        <f t="shared" si="116"/>
        <v>#DIV/0!</v>
      </c>
      <c r="EV70" s="139" t="e">
        <f t="shared" si="116"/>
        <v>#DIV/0!</v>
      </c>
      <c r="EW70" s="139" t="e">
        <f t="shared" si="116"/>
        <v>#DIV/0!</v>
      </c>
      <c r="EX70" s="139" t="e">
        <f t="shared" si="116"/>
        <v>#DIV/0!</v>
      </c>
      <c r="EY70" s="139" t="e">
        <f t="shared" si="116"/>
        <v>#DIV/0!</v>
      </c>
      <c r="EZ70" s="139" t="e">
        <f t="shared" si="116"/>
        <v>#DIV/0!</v>
      </c>
      <c r="FA70" s="139" t="e">
        <f t="shared" si="116"/>
        <v>#DIV/0!</v>
      </c>
    </row>
    <row r="71" spans="1:157" x14ac:dyDescent="0.25">
      <c r="A71" s="11" t="s">
        <v>87</v>
      </c>
      <c r="B71" s="4" t="e">
        <f>B67/B4</f>
        <v>#DIV/0!</v>
      </c>
      <c r="C71" s="4" t="e">
        <f t="shared" ref="C71:BN71" si="117">C67/C4</f>
        <v>#DIV/0!</v>
      </c>
      <c r="D71" s="4" t="e">
        <f t="shared" si="117"/>
        <v>#DIV/0!</v>
      </c>
      <c r="E71" s="4" t="e">
        <f t="shared" si="117"/>
        <v>#DIV/0!</v>
      </c>
      <c r="F71" s="4" t="e">
        <f t="shared" si="117"/>
        <v>#DIV/0!</v>
      </c>
      <c r="G71" s="4" t="e">
        <f t="shared" si="117"/>
        <v>#DIV/0!</v>
      </c>
      <c r="H71" s="4" t="e">
        <f t="shared" si="117"/>
        <v>#DIV/0!</v>
      </c>
      <c r="I71" s="4" t="e">
        <f t="shared" si="117"/>
        <v>#DIV/0!</v>
      </c>
      <c r="J71" s="4" t="e">
        <f t="shared" si="117"/>
        <v>#DIV/0!</v>
      </c>
      <c r="K71" s="4" t="e">
        <f t="shared" si="117"/>
        <v>#DIV/0!</v>
      </c>
      <c r="L71" s="4" t="e">
        <f t="shared" si="117"/>
        <v>#DIV/0!</v>
      </c>
      <c r="M71" s="4" t="e">
        <f t="shared" si="117"/>
        <v>#DIV/0!</v>
      </c>
      <c r="N71" s="4" t="e">
        <f t="shared" si="117"/>
        <v>#DIV/0!</v>
      </c>
      <c r="O71" s="4" t="e">
        <f t="shared" si="117"/>
        <v>#DIV/0!</v>
      </c>
      <c r="P71" s="4" t="e">
        <f t="shared" si="117"/>
        <v>#DIV/0!</v>
      </c>
      <c r="Q71" s="4" t="e">
        <f t="shared" si="117"/>
        <v>#DIV/0!</v>
      </c>
      <c r="R71" s="4" t="e">
        <f t="shared" si="117"/>
        <v>#DIV/0!</v>
      </c>
      <c r="S71" s="4" t="e">
        <f t="shared" si="117"/>
        <v>#DIV/0!</v>
      </c>
      <c r="T71" s="4" t="e">
        <f t="shared" si="117"/>
        <v>#DIV/0!</v>
      </c>
      <c r="U71" s="4" t="e">
        <f t="shared" si="117"/>
        <v>#DIV/0!</v>
      </c>
      <c r="V71" s="4" t="e">
        <f t="shared" si="117"/>
        <v>#DIV/0!</v>
      </c>
      <c r="W71" s="4" t="e">
        <f t="shared" si="117"/>
        <v>#DIV/0!</v>
      </c>
      <c r="X71" s="4" t="e">
        <f t="shared" si="117"/>
        <v>#DIV/0!</v>
      </c>
      <c r="Y71" s="4" t="e">
        <f t="shared" si="117"/>
        <v>#DIV/0!</v>
      </c>
      <c r="Z71" s="4" t="e">
        <f t="shared" si="117"/>
        <v>#DIV/0!</v>
      </c>
      <c r="AA71" s="4" t="e">
        <f t="shared" si="117"/>
        <v>#DIV/0!</v>
      </c>
      <c r="AB71" s="4" t="e">
        <f t="shared" si="117"/>
        <v>#DIV/0!</v>
      </c>
      <c r="AC71" s="4" t="e">
        <f t="shared" si="117"/>
        <v>#DIV/0!</v>
      </c>
      <c r="AD71" s="4" t="e">
        <f t="shared" si="117"/>
        <v>#DIV/0!</v>
      </c>
      <c r="AE71" s="4" t="e">
        <f t="shared" si="117"/>
        <v>#DIV/0!</v>
      </c>
      <c r="AF71" s="4" t="e">
        <f t="shared" si="117"/>
        <v>#DIV/0!</v>
      </c>
      <c r="AG71" s="4" t="e">
        <f t="shared" si="117"/>
        <v>#DIV/0!</v>
      </c>
      <c r="AH71" s="4" t="e">
        <f t="shared" si="117"/>
        <v>#DIV/0!</v>
      </c>
      <c r="AI71" s="4" t="e">
        <f t="shared" si="117"/>
        <v>#DIV/0!</v>
      </c>
      <c r="AJ71" s="4" t="e">
        <f t="shared" si="117"/>
        <v>#DIV/0!</v>
      </c>
      <c r="AK71" s="4" t="e">
        <f t="shared" si="117"/>
        <v>#DIV/0!</v>
      </c>
      <c r="AL71" s="4" t="e">
        <f t="shared" si="117"/>
        <v>#DIV/0!</v>
      </c>
      <c r="AM71" s="4" t="e">
        <f t="shared" si="117"/>
        <v>#DIV/0!</v>
      </c>
      <c r="AN71" s="4" t="e">
        <f t="shared" si="117"/>
        <v>#DIV/0!</v>
      </c>
      <c r="AO71" s="4" t="e">
        <f t="shared" si="117"/>
        <v>#DIV/0!</v>
      </c>
      <c r="AP71" s="4" t="e">
        <f t="shared" si="117"/>
        <v>#DIV/0!</v>
      </c>
      <c r="AQ71" s="4" t="e">
        <f t="shared" si="117"/>
        <v>#DIV/0!</v>
      </c>
      <c r="AR71" s="4" t="e">
        <f t="shared" si="117"/>
        <v>#DIV/0!</v>
      </c>
      <c r="AS71" s="4" t="e">
        <f t="shared" si="117"/>
        <v>#DIV/0!</v>
      </c>
      <c r="AT71" s="4" t="e">
        <f t="shared" si="117"/>
        <v>#DIV/0!</v>
      </c>
      <c r="AU71" s="4" t="e">
        <f t="shared" si="117"/>
        <v>#DIV/0!</v>
      </c>
      <c r="AV71" s="4" t="e">
        <f t="shared" si="117"/>
        <v>#DIV/0!</v>
      </c>
      <c r="AW71" s="4" t="e">
        <f t="shared" si="117"/>
        <v>#DIV/0!</v>
      </c>
      <c r="AX71" s="4" t="e">
        <f t="shared" si="117"/>
        <v>#DIV/0!</v>
      </c>
      <c r="AY71" s="4" t="e">
        <f t="shared" si="117"/>
        <v>#DIV/0!</v>
      </c>
      <c r="AZ71" s="4" t="e">
        <f t="shared" si="117"/>
        <v>#DIV/0!</v>
      </c>
      <c r="BA71" s="4" t="e">
        <f t="shared" si="117"/>
        <v>#DIV/0!</v>
      </c>
      <c r="BB71" s="4" t="e">
        <f t="shared" si="117"/>
        <v>#DIV/0!</v>
      </c>
      <c r="BC71" s="4" t="e">
        <f t="shared" si="117"/>
        <v>#DIV/0!</v>
      </c>
      <c r="BD71" s="4" t="e">
        <f t="shared" si="117"/>
        <v>#DIV/0!</v>
      </c>
      <c r="BE71" s="4" t="e">
        <f t="shared" si="117"/>
        <v>#DIV/0!</v>
      </c>
      <c r="BF71" s="4" t="e">
        <f t="shared" si="117"/>
        <v>#DIV/0!</v>
      </c>
      <c r="BG71" s="4" t="e">
        <f t="shared" si="117"/>
        <v>#DIV/0!</v>
      </c>
      <c r="BH71" s="4" t="e">
        <f t="shared" si="117"/>
        <v>#DIV/0!</v>
      </c>
      <c r="BI71" s="4" t="e">
        <f t="shared" si="117"/>
        <v>#DIV/0!</v>
      </c>
      <c r="BJ71" s="4" t="e">
        <f t="shared" si="117"/>
        <v>#DIV/0!</v>
      </c>
      <c r="BK71" s="4" t="e">
        <f t="shared" si="117"/>
        <v>#DIV/0!</v>
      </c>
      <c r="BL71" s="4" t="e">
        <f t="shared" si="117"/>
        <v>#DIV/0!</v>
      </c>
      <c r="BM71" s="4" t="e">
        <f t="shared" si="117"/>
        <v>#DIV/0!</v>
      </c>
      <c r="BN71" s="4" t="e">
        <f t="shared" si="117"/>
        <v>#DIV/0!</v>
      </c>
      <c r="BO71" s="4" t="e">
        <f t="shared" ref="BO71:DZ71" si="118">BO67/BO4</f>
        <v>#DIV/0!</v>
      </c>
      <c r="BP71" s="4" t="e">
        <f t="shared" si="118"/>
        <v>#DIV/0!</v>
      </c>
      <c r="BQ71" s="4" t="e">
        <f t="shared" si="118"/>
        <v>#DIV/0!</v>
      </c>
      <c r="BR71" s="4" t="e">
        <f t="shared" si="118"/>
        <v>#DIV/0!</v>
      </c>
      <c r="BS71" s="4" t="e">
        <f t="shared" si="118"/>
        <v>#DIV/0!</v>
      </c>
      <c r="BT71" s="4" t="e">
        <f t="shared" si="118"/>
        <v>#DIV/0!</v>
      </c>
      <c r="BU71" s="4" t="e">
        <f t="shared" si="118"/>
        <v>#DIV/0!</v>
      </c>
      <c r="BV71" s="4" t="e">
        <f t="shared" si="118"/>
        <v>#DIV/0!</v>
      </c>
      <c r="BW71" s="4" t="e">
        <f t="shared" si="118"/>
        <v>#DIV/0!</v>
      </c>
      <c r="BX71" s="4" t="e">
        <f t="shared" si="118"/>
        <v>#DIV/0!</v>
      </c>
      <c r="BY71" s="4" t="e">
        <f t="shared" si="118"/>
        <v>#DIV/0!</v>
      </c>
      <c r="BZ71" s="4" t="e">
        <f t="shared" si="118"/>
        <v>#DIV/0!</v>
      </c>
      <c r="CA71" s="4" t="e">
        <f t="shared" si="118"/>
        <v>#DIV/0!</v>
      </c>
      <c r="CB71" s="4" t="e">
        <f t="shared" si="118"/>
        <v>#DIV/0!</v>
      </c>
      <c r="CC71" s="4" t="e">
        <f t="shared" si="118"/>
        <v>#DIV/0!</v>
      </c>
      <c r="CD71" s="4" t="e">
        <f t="shared" si="118"/>
        <v>#DIV/0!</v>
      </c>
      <c r="CE71" s="4" t="e">
        <f t="shared" si="118"/>
        <v>#DIV/0!</v>
      </c>
      <c r="CF71" s="4" t="e">
        <f t="shared" si="118"/>
        <v>#DIV/0!</v>
      </c>
      <c r="CG71" s="4" t="e">
        <f t="shared" si="118"/>
        <v>#DIV/0!</v>
      </c>
      <c r="CH71" s="4" t="e">
        <f t="shared" si="118"/>
        <v>#DIV/0!</v>
      </c>
      <c r="CI71" s="4" t="e">
        <f t="shared" si="118"/>
        <v>#DIV/0!</v>
      </c>
      <c r="CJ71" s="4" t="e">
        <f t="shared" si="118"/>
        <v>#DIV/0!</v>
      </c>
      <c r="CK71" s="4" t="e">
        <f t="shared" si="118"/>
        <v>#DIV/0!</v>
      </c>
      <c r="CL71" s="4" t="e">
        <f t="shared" si="118"/>
        <v>#DIV/0!</v>
      </c>
      <c r="CM71" s="4" t="e">
        <f t="shared" si="118"/>
        <v>#DIV/0!</v>
      </c>
      <c r="CN71" s="4" t="e">
        <f t="shared" si="118"/>
        <v>#DIV/0!</v>
      </c>
      <c r="CO71" s="4" t="e">
        <f t="shared" si="118"/>
        <v>#DIV/0!</v>
      </c>
      <c r="CP71" s="4" t="e">
        <f t="shared" si="118"/>
        <v>#DIV/0!</v>
      </c>
      <c r="CQ71" s="4" t="e">
        <f t="shared" si="118"/>
        <v>#DIV/0!</v>
      </c>
      <c r="CR71" s="4" t="e">
        <f t="shared" si="118"/>
        <v>#DIV/0!</v>
      </c>
      <c r="CS71" s="4" t="e">
        <f t="shared" si="118"/>
        <v>#DIV/0!</v>
      </c>
      <c r="CT71" s="4" t="e">
        <f t="shared" si="118"/>
        <v>#DIV/0!</v>
      </c>
      <c r="CU71" s="4" t="e">
        <f t="shared" si="118"/>
        <v>#DIV/0!</v>
      </c>
      <c r="CV71" s="4" t="e">
        <f t="shared" si="118"/>
        <v>#DIV/0!</v>
      </c>
      <c r="CW71" s="4" t="e">
        <f t="shared" si="118"/>
        <v>#DIV/0!</v>
      </c>
      <c r="CX71" s="4" t="e">
        <f t="shared" si="118"/>
        <v>#DIV/0!</v>
      </c>
      <c r="CY71" s="4" t="e">
        <f t="shared" si="118"/>
        <v>#DIV/0!</v>
      </c>
      <c r="CZ71" s="4" t="e">
        <f t="shared" si="118"/>
        <v>#DIV/0!</v>
      </c>
      <c r="DA71" s="4" t="e">
        <f t="shared" si="118"/>
        <v>#DIV/0!</v>
      </c>
      <c r="DB71" s="4" t="e">
        <f t="shared" si="118"/>
        <v>#DIV/0!</v>
      </c>
      <c r="DC71" s="4" t="e">
        <f t="shared" si="118"/>
        <v>#DIV/0!</v>
      </c>
      <c r="DD71" s="4" t="e">
        <f t="shared" si="118"/>
        <v>#DIV/0!</v>
      </c>
      <c r="DE71" s="4" t="e">
        <f t="shared" si="118"/>
        <v>#DIV/0!</v>
      </c>
      <c r="DF71" s="4" t="e">
        <f t="shared" si="118"/>
        <v>#DIV/0!</v>
      </c>
      <c r="DG71" s="4" t="e">
        <f t="shared" si="118"/>
        <v>#DIV/0!</v>
      </c>
      <c r="DH71" s="4" t="e">
        <f t="shared" si="118"/>
        <v>#DIV/0!</v>
      </c>
      <c r="DI71" s="4" t="e">
        <f t="shared" si="118"/>
        <v>#DIV/0!</v>
      </c>
      <c r="DJ71" s="4" t="e">
        <f t="shared" si="118"/>
        <v>#DIV/0!</v>
      </c>
      <c r="DK71" s="4" t="e">
        <f t="shared" si="118"/>
        <v>#DIV/0!</v>
      </c>
      <c r="DL71" s="4" t="e">
        <f t="shared" si="118"/>
        <v>#DIV/0!</v>
      </c>
      <c r="DM71" s="4" t="e">
        <f t="shared" si="118"/>
        <v>#DIV/0!</v>
      </c>
      <c r="DN71" s="4" t="e">
        <f t="shared" si="118"/>
        <v>#DIV/0!</v>
      </c>
      <c r="DO71" s="4" t="e">
        <f t="shared" si="118"/>
        <v>#DIV/0!</v>
      </c>
      <c r="DP71" s="4" t="e">
        <f t="shared" si="118"/>
        <v>#DIV/0!</v>
      </c>
      <c r="DQ71" s="4" t="e">
        <f t="shared" si="118"/>
        <v>#DIV/0!</v>
      </c>
      <c r="DR71" s="4" t="e">
        <f t="shared" si="118"/>
        <v>#DIV/0!</v>
      </c>
      <c r="DS71" s="4" t="e">
        <f t="shared" si="118"/>
        <v>#DIV/0!</v>
      </c>
      <c r="DT71" s="4" t="e">
        <f t="shared" si="118"/>
        <v>#DIV/0!</v>
      </c>
      <c r="DU71" s="4" t="e">
        <f t="shared" si="118"/>
        <v>#DIV/0!</v>
      </c>
      <c r="DV71" s="4" t="e">
        <f t="shared" si="118"/>
        <v>#DIV/0!</v>
      </c>
      <c r="DW71" s="4" t="e">
        <f t="shared" si="118"/>
        <v>#DIV/0!</v>
      </c>
      <c r="DX71" s="4" t="e">
        <f t="shared" si="118"/>
        <v>#DIV/0!</v>
      </c>
      <c r="DY71" s="4" t="e">
        <f t="shared" si="118"/>
        <v>#DIV/0!</v>
      </c>
      <c r="DZ71" s="4" t="e">
        <f t="shared" si="118"/>
        <v>#DIV/0!</v>
      </c>
      <c r="EA71" s="4" t="e">
        <f t="shared" ref="EA71:FA71" si="119">EA67/EA4</f>
        <v>#DIV/0!</v>
      </c>
      <c r="EB71" s="4" t="e">
        <f t="shared" si="119"/>
        <v>#DIV/0!</v>
      </c>
      <c r="EC71" s="4" t="e">
        <f t="shared" si="119"/>
        <v>#DIV/0!</v>
      </c>
      <c r="ED71" s="4" t="e">
        <f t="shared" si="119"/>
        <v>#DIV/0!</v>
      </c>
      <c r="EE71" s="4" t="e">
        <f t="shared" si="119"/>
        <v>#DIV/0!</v>
      </c>
      <c r="EF71" s="4" t="e">
        <f t="shared" si="119"/>
        <v>#DIV/0!</v>
      </c>
      <c r="EG71" s="4" t="e">
        <f t="shared" si="119"/>
        <v>#DIV/0!</v>
      </c>
      <c r="EH71" s="4" t="e">
        <f t="shared" si="119"/>
        <v>#DIV/0!</v>
      </c>
      <c r="EI71" s="4" t="e">
        <f t="shared" si="119"/>
        <v>#DIV/0!</v>
      </c>
      <c r="EJ71" s="4" t="e">
        <f t="shared" si="119"/>
        <v>#DIV/0!</v>
      </c>
      <c r="EK71" s="4" t="e">
        <f t="shared" si="119"/>
        <v>#DIV/0!</v>
      </c>
      <c r="EL71" s="4" t="e">
        <f t="shared" si="119"/>
        <v>#DIV/0!</v>
      </c>
      <c r="EM71" s="4" t="e">
        <f t="shared" si="119"/>
        <v>#DIV/0!</v>
      </c>
      <c r="EN71" s="4" t="e">
        <f t="shared" si="119"/>
        <v>#DIV/0!</v>
      </c>
      <c r="EO71" s="4" t="e">
        <f t="shared" si="119"/>
        <v>#DIV/0!</v>
      </c>
      <c r="EP71" s="4" t="e">
        <f t="shared" si="119"/>
        <v>#DIV/0!</v>
      </c>
      <c r="EQ71" s="4" t="e">
        <f t="shared" si="119"/>
        <v>#DIV/0!</v>
      </c>
      <c r="ER71" s="4" t="e">
        <f t="shared" si="119"/>
        <v>#DIV/0!</v>
      </c>
      <c r="ES71" s="4" t="e">
        <f t="shared" si="119"/>
        <v>#DIV/0!</v>
      </c>
      <c r="ET71" s="4" t="e">
        <f t="shared" si="119"/>
        <v>#DIV/0!</v>
      </c>
      <c r="EU71" s="4" t="e">
        <f t="shared" si="119"/>
        <v>#DIV/0!</v>
      </c>
      <c r="EV71" s="4" t="e">
        <f t="shared" si="119"/>
        <v>#DIV/0!</v>
      </c>
      <c r="EW71" s="4" t="e">
        <f t="shared" si="119"/>
        <v>#DIV/0!</v>
      </c>
      <c r="EX71" s="4" t="e">
        <f t="shared" si="119"/>
        <v>#DIV/0!</v>
      </c>
      <c r="EY71" s="4" t="e">
        <f t="shared" si="119"/>
        <v>#DIV/0!</v>
      </c>
      <c r="EZ71" s="4" t="e">
        <f t="shared" si="119"/>
        <v>#DIV/0!</v>
      </c>
      <c r="FA71" s="4" t="e">
        <f t="shared" si="119"/>
        <v>#DIV/0!</v>
      </c>
    </row>
    <row r="72" spans="1:157" x14ac:dyDescent="0.25">
      <c r="A72" s="135" t="s">
        <v>47</v>
      </c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  <c r="AZ72" s="6"/>
      <c r="BA72" s="6"/>
      <c r="BB72" s="6"/>
      <c r="BC72" s="6"/>
      <c r="BD72" s="6"/>
      <c r="BE72" s="6"/>
      <c r="BF72" s="6"/>
      <c r="BG72" s="6"/>
      <c r="BH72" s="6"/>
      <c r="BI72" s="6"/>
      <c r="BJ72" s="6"/>
      <c r="BK72" s="6"/>
      <c r="BL72" s="6"/>
      <c r="BM72" s="6"/>
      <c r="BN72" s="6"/>
      <c r="BO72" s="6"/>
      <c r="BP72" s="6"/>
      <c r="BQ72" s="6"/>
      <c r="BR72" s="6"/>
      <c r="BS72" s="6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6"/>
      <c r="CF72" s="6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6"/>
      <c r="CS72" s="6"/>
      <c r="CT72" s="6"/>
      <c r="CU72" s="6"/>
      <c r="CV72" s="6"/>
      <c r="CW72" s="6"/>
      <c r="CX72" s="6"/>
      <c r="CY72" s="6"/>
      <c r="CZ72" s="6"/>
      <c r="DA72" s="6"/>
      <c r="DB72" s="6"/>
      <c r="DC72" s="6"/>
      <c r="DD72" s="6"/>
      <c r="DE72" s="6"/>
      <c r="DF72" s="6"/>
      <c r="DG72" s="6"/>
      <c r="DH72" s="6"/>
      <c r="DI72" s="6"/>
      <c r="DJ72" s="6"/>
      <c r="DK72" s="6"/>
      <c r="DL72" s="6"/>
      <c r="DM72" s="6"/>
      <c r="DN72" s="6"/>
      <c r="DO72" s="6"/>
      <c r="DP72" s="6"/>
      <c r="DQ72" s="6"/>
      <c r="DR72" s="6"/>
      <c r="DS72" s="6"/>
      <c r="DT72" s="6"/>
      <c r="DU72" s="6"/>
      <c r="DV72" s="6"/>
      <c r="DW72" s="6"/>
      <c r="DX72" s="6"/>
      <c r="DY72" s="6"/>
      <c r="DZ72" s="6"/>
      <c r="EA72" s="6"/>
      <c r="EB72" s="6"/>
      <c r="EC72" s="6"/>
      <c r="ED72" s="6"/>
      <c r="EE72" s="6"/>
      <c r="EF72" s="6"/>
      <c r="EG72" s="6"/>
      <c r="EH72" s="6"/>
      <c r="EI72" s="6"/>
      <c r="EJ72" s="6"/>
      <c r="EK72" s="6"/>
      <c r="EL72" s="6"/>
      <c r="EM72" s="6"/>
      <c r="EN72" s="6"/>
      <c r="EO72" s="6"/>
      <c r="EP72" s="6"/>
      <c r="EQ72" s="6"/>
      <c r="ER72" s="6"/>
      <c r="ES72" s="6"/>
      <c r="ET72" s="6"/>
      <c r="EU72" s="6"/>
      <c r="EV72" s="6"/>
      <c r="EW72" s="6"/>
      <c r="EX72" s="6"/>
      <c r="EY72" s="6"/>
      <c r="EZ72" s="6"/>
      <c r="FA72" s="6"/>
    </row>
    <row r="73" spans="1:157" x14ac:dyDescent="0.25">
      <c r="A73" s="11" t="s">
        <v>150</v>
      </c>
      <c r="B73" s="7" t="e">
        <f>(B221-B47)*(1-Inputs!B37)</f>
        <v>#DIV/0!</v>
      </c>
      <c r="C73" s="7">
        <f>(C221-C47)*(1-Inputs!C37)</f>
        <v>0</v>
      </c>
      <c r="D73" s="7">
        <f>(D221-D47)*(1-Inputs!D37)</f>
        <v>0</v>
      </c>
      <c r="E73" s="7">
        <f>(E221-E47)*(1-Inputs!E37)</f>
        <v>0</v>
      </c>
      <c r="F73" s="7">
        <f>(F221-F47)*(1-Inputs!F37)</f>
        <v>0</v>
      </c>
      <c r="G73" s="7">
        <f>(G221-G47)*(1-Inputs!G37)</f>
        <v>0</v>
      </c>
      <c r="H73" s="7">
        <f>(H221-H47)*(1-Inputs!H37)</f>
        <v>0</v>
      </c>
      <c r="I73" s="7">
        <f>(I221-I47)*(1-Inputs!I37)</f>
        <v>0</v>
      </c>
      <c r="J73" s="7">
        <f>(J221-J47)*(1-Inputs!J37)</f>
        <v>0</v>
      </c>
      <c r="K73" s="7">
        <f>(K221-K47)*(1-Inputs!K37)</f>
        <v>0</v>
      </c>
      <c r="L73" s="7">
        <f>(L221-L47)*(1-Inputs!L37)</f>
        <v>0</v>
      </c>
      <c r="M73" s="7">
        <f>(M221-M47)*(1-Inputs!M37)</f>
        <v>0</v>
      </c>
      <c r="N73" s="7">
        <f>(N221-N47)*(1-Inputs!N37)</f>
        <v>0</v>
      </c>
      <c r="O73" s="7">
        <f>(O221-O47)*(1-Inputs!O37)</f>
        <v>0</v>
      </c>
      <c r="P73" s="7">
        <f>(P221-P47)*(1-Inputs!P37)</f>
        <v>0</v>
      </c>
      <c r="Q73" s="7">
        <f>(Q221-Q47)*(1-Inputs!Q37)</f>
        <v>0</v>
      </c>
      <c r="R73" s="7">
        <f>(R221-R47)*(1-Inputs!R37)</f>
        <v>0</v>
      </c>
      <c r="S73" s="7">
        <f>(S221-S47)*(1-Inputs!S37)</f>
        <v>0</v>
      </c>
      <c r="T73" s="7">
        <f>(T221-T47)*(1-Inputs!T37)</f>
        <v>0</v>
      </c>
      <c r="U73" s="7">
        <f>(U221-U47)*(1-Inputs!U37)</f>
        <v>0</v>
      </c>
      <c r="V73" s="7">
        <f>(V221-V47)*(1-Inputs!V37)</f>
        <v>0</v>
      </c>
      <c r="W73" s="7">
        <f>(W221-W47)*(1-Inputs!W37)</f>
        <v>0</v>
      </c>
      <c r="X73" s="7">
        <f>(X221-X47)*(1-Inputs!X37)</f>
        <v>0</v>
      </c>
      <c r="Y73" s="7">
        <f>(Y221-Y47)*(1-Inputs!Y37)</f>
        <v>0</v>
      </c>
      <c r="Z73" s="7">
        <f>(Z221-Z47)*(1-Inputs!Z37)</f>
        <v>0</v>
      </c>
      <c r="AA73" s="7">
        <f>(AA221-AA47)*(1-Inputs!AA37)</f>
        <v>0</v>
      </c>
      <c r="AB73" s="7">
        <f>(AB221-AB47)*(1-Inputs!AB37)</f>
        <v>0</v>
      </c>
      <c r="AC73" s="7">
        <f>(AC221-AC47)*(1-Inputs!AC37)</f>
        <v>0</v>
      </c>
      <c r="AD73" s="7">
        <f>(AD221-AD47)*(1-Inputs!AD37)</f>
        <v>0</v>
      </c>
      <c r="AE73" s="7">
        <f>(AE221-AE47)*(1-Inputs!AE37)</f>
        <v>0</v>
      </c>
      <c r="AF73" s="7">
        <f>(AF221-AF47)*(1-Inputs!AF37)</f>
        <v>0</v>
      </c>
      <c r="AG73" s="7">
        <f>(AG221-AG47)*(1-Inputs!AG37)</f>
        <v>0</v>
      </c>
      <c r="AH73" s="7">
        <f>(AH221-AH47)*(1-Inputs!AH37)</f>
        <v>0</v>
      </c>
      <c r="AI73" s="7">
        <f>(AI221-AI47)*(1-Inputs!AI37)</f>
        <v>0</v>
      </c>
      <c r="AJ73" s="7">
        <f>(AJ221-AJ47)*(1-Inputs!AJ37)</f>
        <v>0</v>
      </c>
      <c r="AK73" s="7">
        <f>(AK221-AK47)*(1-Inputs!AK37)</f>
        <v>0</v>
      </c>
      <c r="AL73" s="7">
        <f>(AL221-AL47)*(1-Inputs!AL37)</f>
        <v>0</v>
      </c>
      <c r="AM73" s="7">
        <f>(AM221-AM47)*(1-Inputs!AM37)</f>
        <v>0</v>
      </c>
      <c r="AN73" s="7">
        <f>(AN221-AN47)*(1-Inputs!AN37)</f>
        <v>0</v>
      </c>
      <c r="AO73" s="7">
        <f>(AO221-AO47)*(1-Inputs!AO37)</f>
        <v>0</v>
      </c>
      <c r="AP73" s="7">
        <f>(AP221-AP47)*(1-Inputs!AP37)</f>
        <v>0</v>
      </c>
      <c r="AQ73" s="7">
        <f>(AQ221-AQ47)*(1-Inputs!AQ37)</f>
        <v>0</v>
      </c>
      <c r="AR73" s="7">
        <f>(AR221-AR47)*(1-Inputs!AR37)</f>
        <v>0</v>
      </c>
      <c r="AS73" s="7">
        <f>(AS221-AS47)*(1-Inputs!AS37)</f>
        <v>0</v>
      </c>
      <c r="AT73" s="7">
        <f>(AT221-AT47)*(1-Inputs!AT37)</f>
        <v>0</v>
      </c>
      <c r="AU73" s="7">
        <f>(AU221-AU47)*(1-Inputs!AU37)</f>
        <v>0</v>
      </c>
      <c r="AV73" s="7">
        <f>(AV221-AV47)*(1-Inputs!AV37)</f>
        <v>0</v>
      </c>
      <c r="AW73" s="7">
        <f>(AW221-AW47)*(1-Inputs!AW37)</f>
        <v>0</v>
      </c>
      <c r="AX73" s="7">
        <f>(AX221-AX47)*(1-Inputs!AX37)</f>
        <v>0</v>
      </c>
      <c r="AY73" s="7">
        <f>(AY221-AY47)*(1-Inputs!AY37)</f>
        <v>0</v>
      </c>
      <c r="AZ73" s="7">
        <f>(AZ221-AZ47)*(1-Inputs!AZ37)</f>
        <v>0</v>
      </c>
      <c r="BA73" s="7">
        <f>(BA221-BA47)*(1-Inputs!BA37)</f>
        <v>0</v>
      </c>
      <c r="BB73" s="7">
        <f>(BB221-BB47)*(1-Inputs!BB37)</f>
        <v>0</v>
      </c>
      <c r="BC73" s="7">
        <f>(BC221-BC47)*(1-Inputs!BC37)</f>
        <v>0</v>
      </c>
      <c r="BD73" s="7">
        <f>(BD221-BD47)*(1-Inputs!BD37)</f>
        <v>0</v>
      </c>
      <c r="BE73" s="7">
        <f>(BE221-BE47)*(1-Inputs!BE37)</f>
        <v>0</v>
      </c>
      <c r="BF73" s="7">
        <f>(BF221-BF47)*(1-Inputs!BF37)</f>
        <v>0</v>
      </c>
      <c r="BG73" s="7">
        <f>(BG221-BG47)*(1-Inputs!BG37)</f>
        <v>0</v>
      </c>
      <c r="BH73" s="7">
        <f>(BH221-BH47)*(1-Inputs!BH37)</f>
        <v>0</v>
      </c>
      <c r="BI73" s="7">
        <f>(BI221-BI47)*(1-Inputs!BI37)</f>
        <v>0</v>
      </c>
      <c r="BJ73" s="7">
        <f>(BJ221-BJ47)*(1-Inputs!BJ37)</f>
        <v>0</v>
      </c>
      <c r="BK73" s="7">
        <f>(BK221-BK47)*(1-Inputs!BK37)</f>
        <v>0</v>
      </c>
      <c r="BL73" s="7">
        <f>(BL221-BL47)*(1-Inputs!BL37)</f>
        <v>0</v>
      </c>
      <c r="BM73" s="7">
        <f>(BM221-BM47)*(1-Inputs!BM37)</f>
        <v>0</v>
      </c>
      <c r="BN73" s="7">
        <f>(BN221-BN47)*(1-Inputs!BN37)</f>
        <v>0</v>
      </c>
      <c r="BO73" s="7">
        <f>(BO221-BO47)*(1-Inputs!BO37)</f>
        <v>0</v>
      </c>
      <c r="BP73" s="7">
        <f>(BP221-BP47)*(1-Inputs!BP37)</f>
        <v>0</v>
      </c>
      <c r="BQ73" s="7">
        <f>(BQ221-BQ47)*(1-Inputs!BQ37)</f>
        <v>0</v>
      </c>
      <c r="BR73" s="7">
        <f>(BR221-BR47)*(1-Inputs!BR37)</f>
        <v>0</v>
      </c>
      <c r="BS73" s="7">
        <f>(BS221-BS47)*(1-Inputs!BS37)</f>
        <v>0</v>
      </c>
      <c r="BT73" s="7">
        <f>(BT221-BT47)*(1-Inputs!BT37)</f>
        <v>0</v>
      </c>
      <c r="BU73" s="7">
        <f>(BU221-BU47)*(1-Inputs!BU37)</f>
        <v>0</v>
      </c>
      <c r="BV73" s="7">
        <f>(BV221-BV47)*(1-Inputs!BV37)</f>
        <v>0</v>
      </c>
      <c r="BW73" s="7">
        <f>(BW221-BW47)*(1-Inputs!BW37)</f>
        <v>0</v>
      </c>
      <c r="BX73" s="7">
        <f>(BX221-BX47)*(1-Inputs!BX37)</f>
        <v>0</v>
      </c>
      <c r="BY73" s="7">
        <f>(BY221-BY47)*(1-Inputs!BY37)</f>
        <v>0</v>
      </c>
      <c r="BZ73" s="7">
        <f>(BZ221-BZ47)*(1-Inputs!BZ37)</f>
        <v>0</v>
      </c>
      <c r="CA73" s="7">
        <f>(CA221-CA47)*(1-Inputs!CA37)</f>
        <v>0</v>
      </c>
      <c r="CB73" s="7">
        <f>(CB221-CB47)*(1-Inputs!CB37)</f>
        <v>0</v>
      </c>
      <c r="CC73" s="7">
        <f>(CC221-CC47)*(1-Inputs!CC37)</f>
        <v>0</v>
      </c>
      <c r="CD73" s="7">
        <f>(CD221-CD47)*(1-Inputs!CD37)</f>
        <v>0</v>
      </c>
      <c r="CE73" s="7">
        <f>(CE221-CE47)*(1-Inputs!CE37)</f>
        <v>0</v>
      </c>
      <c r="CF73" s="7">
        <f>(CF221-CF47)*(1-Inputs!CF37)</f>
        <v>0</v>
      </c>
      <c r="CG73" s="7">
        <f>(CG221-CG47)*(1-Inputs!CG37)</f>
        <v>0</v>
      </c>
      <c r="CH73" s="7">
        <f>(CH221-CH47)*(1-Inputs!CH37)</f>
        <v>0</v>
      </c>
      <c r="CI73" s="7">
        <f>(CI221-CI47)*(1-Inputs!CI37)</f>
        <v>0</v>
      </c>
      <c r="CJ73" s="7">
        <f>(CJ221-CJ47)*(1-Inputs!CJ37)</f>
        <v>0</v>
      </c>
      <c r="CK73" s="7">
        <f>(CK221-CK47)*(1-Inputs!CK37)</f>
        <v>0</v>
      </c>
      <c r="CL73" s="7">
        <f>(CL221-CL47)*(1-Inputs!CL37)</f>
        <v>0</v>
      </c>
      <c r="CM73" s="7">
        <f>(CM221-CM47)*(1-Inputs!CM37)</f>
        <v>0</v>
      </c>
      <c r="CN73" s="7">
        <f>(CN221-CN47)*(1-Inputs!CN37)</f>
        <v>0</v>
      </c>
      <c r="CO73" s="7">
        <f>(CO221-CO47)*(1-Inputs!CO37)</f>
        <v>0</v>
      </c>
      <c r="CP73" s="7">
        <f>(CP221-CP47)*(1-Inputs!CP37)</f>
        <v>0</v>
      </c>
      <c r="CQ73" s="7">
        <f>(CQ221-CQ47)*(1-Inputs!CQ37)</f>
        <v>0</v>
      </c>
      <c r="CR73" s="7">
        <f>(CR221-CR47)*(1-Inputs!CR37)</f>
        <v>0</v>
      </c>
      <c r="CS73" s="7">
        <f>(CS221-CS47)*(1-Inputs!CS37)</f>
        <v>0</v>
      </c>
      <c r="CT73" s="7">
        <f>(CT221-CT47)*(1-Inputs!CT37)</f>
        <v>0</v>
      </c>
      <c r="CU73" s="7">
        <f>(CU221-CU47)*(1-Inputs!CU37)</f>
        <v>0</v>
      </c>
      <c r="CV73" s="7">
        <f>(CV221-CV47)*(1-Inputs!CV37)</f>
        <v>0</v>
      </c>
      <c r="CW73" s="7">
        <f>(CW221-CW47)*(1-Inputs!CW37)</f>
        <v>0</v>
      </c>
      <c r="CX73" s="7">
        <f>(CX221-CX47)*(1-Inputs!CX37)</f>
        <v>0</v>
      </c>
      <c r="CY73" s="7">
        <f>(CY221-CY47)*(1-Inputs!CY37)</f>
        <v>0</v>
      </c>
      <c r="CZ73" s="7">
        <f>(CZ221-CZ47)*(1-Inputs!CZ37)</f>
        <v>0</v>
      </c>
      <c r="DA73" s="7">
        <f>(DA221-DA47)*(1-Inputs!DA37)</f>
        <v>0</v>
      </c>
      <c r="DB73" s="7">
        <f>(DB221-DB47)*(1-Inputs!DB37)</f>
        <v>0</v>
      </c>
      <c r="DC73" s="7">
        <f>(DC221-DC47)*(1-Inputs!DC37)</f>
        <v>0</v>
      </c>
      <c r="DD73" s="7">
        <f>(DD221-DD47)*(1-Inputs!DD37)</f>
        <v>0</v>
      </c>
      <c r="DE73" s="7">
        <f>(DE221-DE47)*(1-Inputs!DE37)</f>
        <v>0</v>
      </c>
      <c r="DF73" s="7">
        <f>(DF221-DF47)*(1-Inputs!DF37)</f>
        <v>0</v>
      </c>
      <c r="DG73" s="7">
        <f>(DG221-DG47)*(1-Inputs!DG37)</f>
        <v>0</v>
      </c>
      <c r="DH73" s="7">
        <f>(DH221-DH47)*(1-Inputs!DH37)</f>
        <v>0</v>
      </c>
      <c r="DI73" s="7">
        <f>(DI221-DI47)*(1-Inputs!DI37)</f>
        <v>0</v>
      </c>
      <c r="DJ73" s="7">
        <f>(DJ221-DJ47)*(1-Inputs!DJ37)</f>
        <v>0</v>
      </c>
      <c r="DK73" s="7">
        <f>(DK221-DK47)*(1-Inputs!DK37)</f>
        <v>0</v>
      </c>
      <c r="DL73" s="7">
        <f>(DL221-DL47)*(1-Inputs!DL37)</f>
        <v>0</v>
      </c>
      <c r="DM73" s="7">
        <f>(DM221-DM47)*(1-Inputs!DM37)</f>
        <v>0</v>
      </c>
      <c r="DN73" s="7">
        <f>(DN221-DN47)*(1-Inputs!DN37)</f>
        <v>0</v>
      </c>
      <c r="DO73" s="7">
        <f>(DO221-DO47)*(1-Inputs!DO37)</f>
        <v>0</v>
      </c>
      <c r="DP73" s="7">
        <f>(DP221-DP47)*(1-Inputs!DP37)</f>
        <v>0</v>
      </c>
      <c r="DQ73" s="7">
        <f>(DQ221-DQ47)*(1-Inputs!DQ37)</f>
        <v>0</v>
      </c>
      <c r="DR73" s="7">
        <f>(DR221-DR47)*(1-Inputs!DR37)</f>
        <v>0</v>
      </c>
      <c r="DS73" s="7">
        <f>(DS221-DS47)*(1-Inputs!DS37)</f>
        <v>0</v>
      </c>
      <c r="DT73" s="7">
        <f>(DT221-DT47)*(1-Inputs!DT37)</f>
        <v>0</v>
      </c>
      <c r="DU73" s="7">
        <f>(DU221-DU47)*(1-Inputs!DU37)</f>
        <v>0</v>
      </c>
      <c r="DV73" s="7">
        <f>(DV221-DV47)*(1-Inputs!DV37)</f>
        <v>0</v>
      </c>
      <c r="DW73" s="7">
        <f>(DW221-DW47)*(1-Inputs!DW37)</f>
        <v>0</v>
      </c>
      <c r="DX73" s="7">
        <f>(DX221-DX47)*(1-Inputs!DX37)</f>
        <v>0</v>
      </c>
      <c r="DY73" s="7">
        <f>(DY221-DY47)*(1-Inputs!DY37)</f>
        <v>0</v>
      </c>
      <c r="DZ73" s="7">
        <f>(DZ221-DZ47)*(1-Inputs!DZ37)</f>
        <v>0</v>
      </c>
      <c r="EA73" s="7">
        <f>(EA221-EA47)*(1-Inputs!EA37)</f>
        <v>0</v>
      </c>
      <c r="EB73" s="7">
        <f>(EB221-EB47)*(1-Inputs!EB37)</f>
        <v>0</v>
      </c>
      <c r="EC73" s="7">
        <f>(EC221-EC47)*(1-Inputs!EC37)</f>
        <v>0</v>
      </c>
      <c r="ED73" s="7">
        <f>(ED221-ED47)*(1-Inputs!ED37)</f>
        <v>0</v>
      </c>
      <c r="EE73" s="7">
        <f>(EE221-EE47)*(1-Inputs!EE37)</f>
        <v>0</v>
      </c>
      <c r="EF73" s="7">
        <f>(EF221-EF47)*(1-Inputs!EF37)</f>
        <v>0</v>
      </c>
      <c r="EG73" s="7">
        <f>(EG221-EG47)*(1-Inputs!EG37)</f>
        <v>0</v>
      </c>
      <c r="EH73" s="7">
        <f>(EH221-EH47)*(1-Inputs!EH37)</f>
        <v>0</v>
      </c>
      <c r="EI73" s="7">
        <f>(EI221-EI47)*(1-Inputs!EI37)</f>
        <v>0</v>
      </c>
      <c r="EJ73" s="7">
        <f>(EJ221-EJ47)*(1-Inputs!EJ37)</f>
        <v>0</v>
      </c>
      <c r="EK73" s="7">
        <f>(EK221-EK47)*(1-Inputs!EK37)</f>
        <v>0</v>
      </c>
      <c r="EL73" s="7">
        <f>(EL221-EL47)*(1-Inputs!EL37)</f>
        <v>0</v>
      </c>
      <c r="EM73" s="7">
        <f>(EM221-EM47)*(1-Inputs!EM37)</f>
        <v>0</v>
      </c>
      <c r="EN73" s="7">
        <f>(EN221-EN47)*(1-Inputs!EN37)</f>
        <v>0</v>
      </c>
      <c r="EO73" s="7">
        <f>(EO221-EO47)*(1-Inputs!EO37)</f>
        <v>0</v>
      </c>
      <c r="EP73" s="7">
        <f>(EP221-EP47)*(1-Inputs!EP37)</f>
        <v>0</v>
      </c>
      <c r="EQ73" s="7">
        <f>(EQ221-EQ47)*(1-Inputs!EQ37)</f>
        <v>0</v>
      </c>
      <c r="ER73" s="7">
        <f>(ER221-ER47)*(1-Inputs!ER37)</f>
        <v>0</v>
      </c>
      <c r="ES73" s="7">
        <f>(ES221-ES47)*(1-Inputs!ES37)</f>
        <v>0</v>
      </c>
      <c r="ET73" s="7">
        <f>(ET221-ET47)*(1-Inputs!ET37)</f>
        <v>0</v>
      </c>
      <c r="EU73" s="7">
        <f>(EU221-EU47)*(1-Inputs!EU37)</f>
        <v>0</v>
      </c>
      <c r="EV73" s="7">
        <f>(EV221-EV47)*(1-Inputs!EV37)</f>
        <v>0</v>
      </c>
      <c r="EW73" s="7">
        <f>(EW221-EW47)*(1-Inputs!EW37)</f>
        <v>0</v>
      </c>
      <c r="EX73" s="7">
        <f>(EX221-EX47)*(1-Inputs!EX37)</f>
        <v>0</v>
      </c>
      <c r="EY73" s="7">
        <f>(EY221-EY47)*(1-Inputs!EY37)</f>
        <v>0</v>
      </c>
      <c r="EZ73" s="7">
        <f>(EZ221-EZ47)*(1-Inputs!EZ37)</f>
        <v>0</v>
      </c>
      <c r="FA73" s="7">
        <f>(FA221-FA47)*(1-Inputs!FA37)</f>
        <v>0</v>
      </c>
    </row>
    <row r="74" spans="1:157" x14ac:dyDescent="0.25">
      <c r="A74" s="11" t="s">
        <v>192</v>
      </c>
      <c r="B74" s="8" t="e">
        <f>IF('Feed Inputs'!B4="Estimated ADFI",'Feed Inputs'!B31,IF('Feed Inputs'!B6="Yes",(((('Feed Inputs'!B37/7)*365.25)*2000)/((B49*B50)+(B62*B63)+(B75*B76))),'Feed Inputs'!B31))</f>
        <v>#DIV/0!</v>
      </c>
      <c r="C74" s="8">
        <f>IF('Feed Inputs'!C4="Estimated ADFI",'Feed Inputs'!C31,IF('Feed Inputs'!C6="Yes",(((('Feed Inputs'!C37/7)*365.25)*2000)/((C49*C50)+(C62*C63)+(C75*C76))),'Feed Inputs'!C31))</f>
        <v>0</v>
      </c>
      <c r="D74" s="8">
        <f>IF('Feed Inputs'!D4="Estimated ADFI",'Feed Inputs'!D31,IF('Feed Inputs'!D6="Yes",(((('Feed Inputs'!D37/7)*365.25)*2000)/((D49*D50)+(D62*D63)+(D75*D76))),'Feed Inputs'!D31))</f>
        <v>0</v>
      </c>
      <c r="E74" s="8">
        <f>IF('Feed Inputs'!E4="Estimated ADFI",'Feed Inputs'!E31,IF('Feed Inputs'!E6="Yes",(((('Feed Inputs'!E37/7)*365.25)*2000)/((E49*E50)+(E62*E63)+(E75*E76))),'Feed Inputs'!E31))</f>
        <v>0</v>
      </c>
      <c r="F74" s="8">
        <f>IF('Feed Inputs'!F4="Estimated ADFI",'Feed Inputs'!F31,IF('Feed Inputs'!F6="Yes",(((('Feed Inputs'!F37/7)*365.25)*2000)/((F49*F50)+(F62*F63)+(F75*F76))),'Feed Inputs'!F31))</f>
        <v>0</v>
      </c>
      <c r="G74" s="8">
        <f>IF('Feed Inputs'!G4="Estimated ADFI",'Feed Inputs'!G31,IF('Feed Inputs'!G6="Yes",(((('Feed Inputs'!G37/7)*365.25)*2000)/((G49*G50)+(G62*G63)+(G75*G76))),'Feed Inputs'!G31))</f>
        <v>0</v>
      </c>
      <c r="H74" s="8">
        <f>IF('Feed Inputs'!H4="Estimated ADFI",'Feed Inputs'!H31,IF('Feed Inputs'!H6="Yes",(((('Feed Inputs'!H37/7)*365.25)*2000)/((H49*H50)+(H62*H63)+(H75*H76))),'Feed Inputs'!H31))</f>
        <v>0</v>
      </c>
      <c r="I74" s="8">
        <f>IF('Feed Inputs'!I4="Estimated ADFI",'Feed Inputs'!I31,IF('Feed Inputs'!I6="Yes",(((('Feed Inputs'!I37/7)*365.25)*2000)/((I49*I50)+(I62*I63)+(I75*I76))),'Feed Inputs'!I31))</f>
        <v>0</v>
      </c>
      <c r="J74" s="8">
        <f>IF('Feed Inputs'!J4="Estimated ADFI",'Feed Inputs'!J31,IF('Feed Inputs'!J6="Yes",(((('Feed Inputs'!J37/7)*365.25)*2000)/((J49*J50)+(J62*J63)+(J75*J76))),'Feed Inputs'!J31))</f>
        <v>0</v>
      </c>
      <c r="K74" s="8">
        <f>IF('Feed Inputs'!K4="Estimated ADFI",'Feed Inputs'!K31,IF('Feed Inputs'!K6="Yes",(((('Feed Inputs'!K37/7)*365.25)*2000)/((K49*K50)+(K62*K63)+(K75*K76))),'Feed Inputs'!K31))</f>
        <v>0</v>
      </c>
      <c r="L74" s="8">
        <f>IF('Feed Inputs'!L4="Estimated ADFI",'Feed Inputs'!L31,IF('Feed Inputs'!L6="Yes",(((('Feed Inputs'!L37/7)*365.25)*2000)/((L49*L50)+(L62*L63)+(L75*L76))),'Feed Inputs'!L31))</f>
        <v>0</v>
      </c>
      <c r="M74" s="8">
        <f>IF('Feed Inputs'!M4="Estimated ADFI",'Feed Inputs'!M31,IF('Feed Inputs'!M6="Yes",(((('Feed Inputs'!M37/7)*365.25)*2000)/((M49*M50)+(M62*M63)+(M75*M76))),'Feed Inputs'!M31))</f>
        <v>0</v>
      </c>
      <c r="N74" s="8">
        <f>IF('Feed Inputs'!N4="Estimated ADFI",'Feed Inputs'!N31,IF('Feed Inputs'!N6="Yes",(((('Feed Inputs'!N37/7)*365.25)*2000)/((N49*N50)+(N62*N63)+(N75*N76))),'Feed Inputs'!N31))</f>
        <v>0</v>
      </c>
      <c r="O74" s="8">
        <f>IF('Feed Inputs'!O4="Estimated ADFI",'Feed Inputs'!O31,IF('Feed Inputs'!O6="Yes",(((('Feed Inputs'!O37/7)*365.25)*2000)/((O49*O50)+(O62*O63)+(O75*O76))),'Feed Inputs'!O31))</f>
        <v>0</v>
      </c>
      <c r="P74" s="8">
        <f>IF('Feed Inputs'!P4="Estimated ADFI",'Feed Inputs'!P31,IF('Feed Inputs'!P6="Yes",(((('Feed Inputs'!P37/7)*365.25)*2000)/((P49*P50)+(P62*P63)+(P75*P76))),'Feed Inputs'!P31))</f>
        <v>0</v>
      </c>
      <c r="Q74" s="8">
        <f>IF('Feed Inputs'!Q4="Estimated ADFI",'Feed Inputs'!Q31,IF('Feed Inputs'!Q6="Yes",(((('Feed Inputs'!Q37/7)*365.25)*2000)/((Q49*Q50)+(Q62*Q63)+(Q75*Q76))),'Feed Inputs'!Q31))</f>
        <v>0</v>
      </c>
      <c r="R74" s="8">
        <f>IF('Feed Inputs'!R4="Estimated ADFI",'Feed Inputs'!R31,IF('Feed Inputs'!R6="Yes",(((('Feed Inputs'!R37/7)*365.25)*2000)/((R49*R50)+(R62*R63)+(R75*R76))),'Feed Inputs'!R31))</f>
        <v>0</v>
      </c>
      <c r="S74" s="8">
        <f>IF('Feed Inputs'!S4="Estimated ADFI",'Feed Inputs'!S31,IF('Feed Inputs'!S6="Yes",(((('Feed Inputs'!S37/7)*365.25)*2000)/((S49*S50)+(S62*S63)+(S75*S76))),'Feed Inputs'!S31))</f>
        <v>0</v>
      </c>
      <c r="T74" s="8">
        <f>IF('Feed Inputs'!T4="Estimated ADFI",'Feed Inputs'!T31,IF('Feed Inputs'!T6="Yes",(((('Feed Inputs'!T37/7)*365.25)*2000)/((T49*T50)+(T62*T63)+(T75*T76))),'Feed Inputs'!T31))</f>
        <v>0</v>
      </c>
      <c r="U74" s="8">
        <f>IF('Feed Inputs'!U4="Estimated ADFI",'Feed Inputs'!U31,IF('Feed Inputs'!U6="Yes",(((('Feed Inputs'!U37/7)*365.25)*2000)/((U49*U50)+(U62*U63)+(U75*U76))),'Feed Inputs'!U31))</f>
        <v>0</v>
      </c>
      <c r="V74" s="8">
        <f>IF('Feed Inputs'!V4="Estimated ADFI",'Feed Inputs'!V31,IF('Feed Inputs'!V6="Yes",(((('Feed Inputs'!V37/7)*365.25)*2000)/((V49*V50)+(V62*V63)+(V75*V76))),'Feed Inputs'!V31))</f>
        <v>0</v>
      </c>
      <c r="W74" s="8">
        <f>IF('Feed Inputs'!W4="Estimated ADFI",'Feed Inputs'!W31,IF('Feed Inputs'!W6="Yes",(((('Feed Inputs'!W37/7)*365.25)*2000)/((W49*W50)+(W62*W63)+(W75*W76))),'Feed Inputs'!W31))</f>
        <v>0</v>
      </c>
      <c r="X74" s="8">
        <f>IF('Feed Inputs'!X4="Estimated ADFI",'Feed Inputs'!X31,IF('Feed Inputs'!X6="Yes",(((('Feed Inputs'!X37/7)*365.25)*2000)/((X49*X50)+(X62*X63)+(X75*X76))),'Feed Inputs'!X31))</f>
        <v>0</v>
      </c>
      <c r="Y74" s="8">
        <f>IF('Feed Inputs'!Y4="Estimated ADFI",'Feed Inputs'!Y31,IF('Feed Inputs'!Y6="Yes",(((('Feed Inputs'!Y37/7)*365.25)*2000)/((Y49*Y50)+(Y62*Y63)+(Y75*Y76))),'Feed Inputs'!Y31))</f>
        <v>0</v>
      </c>
      <c r="Z74" s="8">
        <f>IF('Feed Inputs'!Z4="Estimated ADFI",'Feed Inputs'!Z31,IF('Feed Inputs'!Z6="Yes",(((('Feed Inputs'!Z37/7)*365.25)*2000)/((Z49*Z50)+(Z62*Z63)+(Z75*Z76))),'Feed Inputs'!Z31))</f>
        <v>0</v>
      </c>
      <c r="AA74" s="8">
        <f>IF('Feed Inputs'!AA4="Estimated ADFI",'Feed Inputs'!AA31,IF('Feed Inputs'!AA6="Yes",(((('Feed Inputs'!AA37/7)*365.25)*2000)/((AA49*AA50)+(AA62*AA63)+(AA75*AA76))),'Feed Inputs'!AA31))</f>
        <v>0</v>
      </c>
      <c r="AB74" s="8">
        <f>IF('Feed Inputs'!AB4="Estimated ADFI",'Feed Inputs'!AB31,IF('Feed Inputs'!AB6="Yes",(((('Feed Inputs'!AB37/7)*365.25)*2000)/((AB49*AB50)+(AB62*AB63)+(AB75*AB76))),'Feed Inputs'!AB31))</f>
        <v>0</v>
      </c>
      <c r="AC74" s="8">
        <f>IF('Feed Inputs'!AC4="Estimated ADFI",'Feed Inputs'!AC31,IF('Feed Inputs'!AC6="Yes",(((('Feed Inputs'!AC37/7)*365.25)*2000)/((AC49*AC50)+(AC62*AC63)+(AC75*AC76))),'Feed Inputs'!AC31))</f>
        <v>0</v>
      </c>
      <c r="AD74" s="8">
        <f>IF('Feed Inputs'!AD4="Estimated ADFI",'Feed Inputs'!AD31,IF('Feed Inputs'!AD6="Yes",(((('Feed Inputs'!AD37/7)*365.25)*2000)/((AD49*AD50)+(AD62*AD63)+(AD75*AD76))),'Feed Inputs'!AD31))</f>
        <v>0</v>
      </c>
      <c r="AE74" s="8">
        <f>IF('Feed Inputs'!AE4="Estimated ADFI",'Feed Inputs'!AE31,IF('Feed Inputs'!AE6="Yes",(((('Feed Inputs'!AE37/7)*365.25)*2000)/((AE49*AE50)+(AE62*AE63)+(AE75*AE76))),'Feed Inputs'!AE31))</f>
        <v>0</v>
      </c>
      <c r="AF74" s="8">
        <f>IF('Feed Inputs'!AF4="Estimated ADFI",'Feed Inputs'!AF31,IF('Feed Inputs'!AF6="Yes",(((('Feed Inputs'!AF37/7)*365.25)*2000)/((AF49*AF50)+(AF62*AF63)+(AF75*AF76))),'Feed Inputs'!AF31))</f>
        <v>0</v>
      </c>
      <c r="AG74" s="8">
        <f>IF('Feed Inputs'!AG4="Estimated ADFI",'Feed Inputs'!AG31,IF('Feed Inputs'!AG6="Yes",(((('Feed Inputs'!AG37/7)*365.25)*2000)/((AG49*AG50)+(AG62*AG63)+(AG75*AG76))),'Feed Inputs'!AG31))</f>
        <v>0</v>
      </c>
      <c r="AH74" s="8">
        <f>IF('Feed Inputs'!AH4="Estimated ADFI",'Feed Inputs'!AH31,IF('Feed Inputs'!AH6="Yes",(((('Feed Inputs'!AH37/7)*365.25)*2000)/((AH49*AH50)+(AH62*AH63)+(AH75*AH76))),'Feed Inputs'!AH31))</f>
        <v>0</v>
      </c>
      <c r="AI74" s="8">
        <f>IF('Feed Inputs'!AI4="Estimated ADFI",'Feed Inputs'!AI31,IF('Feed Inputs'!AI6="Yes",(((('Feed Inputs'!AI37/7)*365.25)*2000)/((AI49*AI50)+(AI62*AI63)+(AI75*AI76))),'Feed Inputs'!AI31))</f>
        <v>0</v>
      </c>
      <c r="AJ74" s="8">
        <f>IF('Feed Inputs'!AJ4="Estimated ADFI",'Feed Inputs'!AJ31,IF('Feed Inputs'!AJ6="Yes",(((('Feed Inputs'!AJ37/7)*365.25)*2000)/((AJ49*AJ50)+(AJ62*AJ63)+(AJ75*AJ76))),'Feed Inputs'!AJ31))</f>
        <v>0</v>
      </c>
      <c r="AK74" s="8">
        <f>IF('Feed Inputs'!AK4="Estimated ADFI",'Feed Inputs'!AK31,IF('Feed Inputs'!AK6="Yes",(((('Feed Inputs'!AK37/7)*365.25)*2000)/((AK49*AK50)+(AK62*AK63)+(AK75*AK76))),'Feed Inputs'!AK31))</f>
        <v>0</v>
      </c>
      <c r="AL74" s="8">
        <f>IF('Feed Inputs'!AL4="Estimated ADFI",'Feed Inputs'!AL31,IF('Feed Inputs'!AL6="Yes",(((('Feed Inputs'!AL37/7)*365.25)*2000)/((AL49*AL50)+(AL62*AL63)+(AL75*AL76))),'Feed Inputs'!AL31))</f>
        <v>0</v>
      </c>
      <c r="AM74" s="8">
        <f>IF('Feed Inputs'!AM4="Estimated ADFI",'Feed Inputs'!AM31,IF('Feed Inputs'!AM6="Yes",(((('Feed Inputs'!AM37/7)*365.25)*2000)/((AM49*AM50)+(AM62*AM63)+(AM75*AM76))),'Feed Inputs'!AM31))</f>
        <v>0</v>
      </c>
      <c r="AN74" s="8">
        <f>IF('Feed Inputs'!AN4="Estimated ADFI",'Feed Inputs'!AN31,IF('Feed Inputs'!AN6="Yes",(((('Feed Inputs'!AN37/7)*365.25)*2000)/((AN49*AN50)+(AN62*AN63)+(AN75*AN76))),'Feed Inputs'!AN31))</f>
        <v>0</v>
      </c>
      <c r="AO74" s="8">
        <f>IF('Feed Inputs'!AO4="Estimated ADFI",'Feed Inputs'!AO31,IF('Feed Inputs'!AO6="Yes",(((('Feed Inputs'!AO37/7)*365.25)*2000)/((AO49*AO50)+(AO62*AO63)+(AO75*AO76))),'Feed Inputs'!AO31))</f>
        <v>0</v>
      </c>
      <c r="AP74" s="8">
        <f>IF('Feed Inputs'!AP4="Estimated ADFI",'Feed Inputs'!AP31,IF('Feed Inputs'!AP6="Yes",(((('Feed Inputs'!AP37/7)*365.25)*2000)/((AP49*AP50)+(AP62*AP63)+(AP75*AP76))),'Feed Inputs'!AP31))</f>
        <v>0</v>
      </c>
      <c r="AQ74" s="8">
        <f>IF('Feed Inputs'!AQ4="Estimated ADFI",'Feed Inputs'!AQ31,IF('Feed Inputs'!AQ6="Yes",(((('Feed Inputs'!AQ37/7)*365.25)*2000)/((AQ49*AQ50)+(AQ62*AQ63)+(AQ75*AQ76))),'Feed Inputs'!AQ31))</f>
        <v>0</v>
      </c>
      <c r="AR74" s="8">
        <f>IF('Feed Inputs'!AR4="Estimated ADFI",'Feed Inputs'!AR31,IF('Feed Inputs'!AR6="Yes",(((('Feed Inputs'!AR37/7)*365.25)*2000)/((AR49*AR50)+(AR62*AR63)+(AR75*AR76))),'Feed Inputs'!AR31))</f>
        <v>0</v>
      </c>
      <c r="AS74" s="8">
        <f>IF('Feed Inputs'!AS4="Estimated ADFI",'Feed Inputs'!AS31,IF('Feed Inputs'!AS6="Yes",(((('Feed Inputs'!AS37/7)*365.25)*2000)/((AS49*AS50)+(AS62*AS63)+(AS75*AS76))),'Feed Inputs'!AS31))</f>
        <v>0</v>
      </c>
      <c r="AT74" s="8">
        <f>IF('Feed Inputs'!AT4="Estimated ADFI",'Feed Inputs'!AT31,IF('Feed Inputs'!AT6="Yes",(((('Feed Inputs'!AT37/7)*365.25)*2000)/((AT49*AT50)+(AT62*AT63)+(AT75*AT76))),'Feed Inputs'!AT31))</f>
        <v>0</v>
      </c>
      <c r="AU74" s="8">
        <f>IF('Feed Inputs'!AU4="Estimated ADFI",'Feed Inputs'!AU31,IF('Feed Inputs'!AU6="Yes",(((('Feed Inputs'!AU37/7)*365.25)*2000)/((AU49*AU50)+(AU62*AU63)+(AU75*AU76))),'Feed Inputs'!AU31))</f>
        <v>0</v>
      </c>
      <c r="AV74" s="8">
        <f>IF('Feed Inputs'!AV4="Estimated ADFI",'Feed Inputs'!AV31,IF('Feed Inputs'!AV6="Yes",(((('Feed Inputs'!AV37/7)*365.25)*2000)/((AV49*AV50)+(AV62*AV63)+(AV75*AV76))),'Feed Inputs'!AV31))</f>
        <v>0</v>
      </c>
      <c r="AW74" s="8">
        <f>IF('Feed Inputs'!AW4="Estimated ADFI",'Feed Inputs'!AW31,IF('Feed Inputs'!AW6="Yes",(((('Feed Inputs'!AW37/7)*365.25)*2000)/((AW49*AW50)+(AW62*AW63)+(AW75*AW76))),'Feed Inputs'!AW31))</f>
        <v>0</v>
      </c>
      <c r="AX74" s="8">
        <f>IF('Feed Inputs'!AX4="Estimated ADFI",'Feed Inputs'!AX31,IF('Feed Inputs'!AX6="Yes",(((('Feed Inputs'!AX37/7)*365.25)*2000)/((AX49*AX50)+(AX62*AX63)+(AX75*AX76))),'Feed Inputs'!AX31))</f>
        <v>0</v>
      </c>
      <c r="AY74" s="8">
        <f>IF('Feed Inputs'!AY4="Estimated ADFI",'Feed Inputs'!AY31,IF('Feed Inputs'!AY6="Yes",(((('Feed Inputs'!AY37/7)*365.25)*2000)/((AY49*AY50)+(AY62*AY63)+(AY75*AY76))),'Feed Inputs'!AY31))</f>
        <v>0</v>
      </c>
      <c r="AZ74" s="8">
        <f>IF('Feed Inputs'!AZ4="Estimated ADFI",'Feed Inputs'!AZ31,IF('Feed Inputs'!AZ6="Yes",(((('Feed Inputs'!AZ37/7)*365.25)*2000)/((AZ49*AZ50)+(AZ62*AZ63)+(AZ75*AZ76))),'Feed Inputs'!AZ31))</f>
        <v>0</v>
      </c>
      <c r="BA74" s="8">
        <f>IF('Feed Inputs'!BA4="Estimated ADFI",'Feed Inputs'!BA31,IF('Feed Inputs'!BA6="Yes",(((('Feed Inputs'!BA37/7)*365.25)*2000)/((BA49*BA50)+(BA62*BA63)+(BA75*BA76))),'Feed Inputs'!BA31))</f>
        <v>0</v>
      </c>
      <c r="BB74" s="8">
        <f>IF('Feed Inputs'!BB4="Estimated ADFI",'Feed Inputs'!BB31,IF('Feed Inputs'!BB6="Yes",(((('Feed Inputs'!BB37/7)*365.25)*2000)/((BB49*BB50)+(BB62*BB63)+(BB75*BB76))),'Feed Inputs'!BB31))</f>
        <v>0</v>
      </c>
      <c r="BC74" s="8">
        <f>IF('Feed Inputs'!BC4="Estimated ADFI",'Feed Inputs'!BC31,IF('Feed Inputs'!BC6="Yes",(((('Feed Inputs'!BC37/7)*365.25)*2000)/((BC49*BC50)+(BC62*BC63)+(BC75*BC76))),'Feed Inputs'!BC31))</f>
        <v>0</v>
      </c>
      <c r="BD74" s="8">
        <f>IF('Feed Inputs'!BD4="Estimated ADFI",'Feed Inputs'!BD31,IF('Feed Inputs'!BD6="Yes",(((('Feed Inputs'!BD37/7)*365.25)*2000)/((BD49*BD50)+(BD62*BD63)+(BD75*BD76))),'Feed Inputs'!BD31))</f>
        <v>0</v>
      </c>
      <c r="BE74" s="8">
        <f>IF('Feed Inputs'!BE4="Estimated ADFI",'Feed Inputs'!BE31,IF('Feed Inputs'!BE6="Yes",(((('Feed Inputs'!BE37/7)*365.25)*2000)/((BE49*BE50)+(BE62*BE63)+(BE75*BE76))),'Feed Inputs'!BE31))</f>
        <v>0</v>
      </c>
      <c r="BF74" s="8">
        <f>IF('Feed Inputs'!BF4="Estimated ADFI",'Feed Inputs'!BF31,IF('Feed Inputs'!BF6="Yes",(((('Feed Inputs'!BF37/7)*365.25)*2000)/((BF49*BF50)+(BF62*BF63)+(BF75*BF76))),'Feed Inputs'!BF31))</f>
        <v>0</v>
      </c>
      <c r="BG74" s="8">
        <f>IF('Feed Inputs'!BG4="Estimated ADFI",'Feed Inputs'!BG31,IF('Feed Inputs'!BG6="Yes",(((('Feed Inputs'!BG37/7)*365.25)*2000)/((BG49*BG50)+(BG62*BG63)+(BG75*BG76))),'Feed Inputs'!BG31))</f>
        <v>0</v>
      </c>
      <c r="BH74" s="8">
        <f>IF('Feed Inputs'!BH4="Estimated ADFI",'Feed Inputs'!BH31,IF('Feed Inputs'!BH6="Yes",(((('Feed Inputs'!BH37/7)*365.25)*2000)/((BH49*BH50)+(BH62*BH63)+(BH75*BH76))),'Feed Inputs'!BH31))</f>
        <v>0</v>
      </c>
      <c r="BI74" s="8">
        <f>IF('Feed Inputs'!BI4="Estimated ADFI",'Feed Inputs'!BI31,IF('Feed Inputs'!BI6="Yes",(((('Feed Inputs'!BI37/7)*365.25)*2000)/((BI49*BI50)+(BI62*BI63)+(BI75*BI76))),'Feed Inputs'!BI31))</f>
        <v>0</v>
      </c>
      <c r="BJ74" s="8">
        <f>IF('Feed Inputs'!BJ4="Estimated ADFI",'Feed Inputs'!BJ31,IF('Feed Inputs'!BJ6="Yes",(((('Feed Inputs'!BJ37/7)*365.25)*2000)/((BJ49*BJ50)+(BJ62*BJ63)+(BJ75*BJ76))),'Feed Inputs'!BJ31))</f>
        <v>0</v>
      </c>
      <c r="BK74" s="8">
        <f>IF('Feed Inputs'!BK4="Estimated ADFI",'Feed Inputs'!BK31,IF('Feed Inputs'!BK6="Yes",(((('Feed Inputs'!BK37/7)*365.25)*2000)/((BK49*BK50)+(BK62*BK63)+(BK75*BK76))),'Feed Inputs'!BK31))</f>
        <v>0</v>
      </c>
      <c r="BL74" s="8">
        <f>IF('Feed Inputs'!BL4="Estimated ADFI",'Feed Inputs'!BL31,IF('Feed Inputs'!BL6="Yes",(((('Feed Inputs'!BL37/7)*365.25)*2000)/((BL49*BL50)+(BL62*BL63)+(BL75*BL76))),'Feed Inputs'!BL31))</f>
        <v>0</v>
      </c>
      <c r="BM74" s="8">
        <f>IF('Feed Inputs'!BM4="Estimated ADFI",'Feed Inputs'!BM31,IF('Feed Inputs'!BM6="Yes",(((('Feed Inputs'!BM37/7)*365.25)*2000)/((BM49*BM50)+(BM62*BM63)+(BM75*BM76))),'Feed Inputs'!BM31))</f>
        <v>0</v>
      </c>
      <c r="BN74" s="8">
        <f>IF('Feed Inputs'!BN4="Estimated ADFI",'Feed Inputs'!BN31,IF('Feed Inputs'!BN6="Yes",(((('Feed Inputs'!BN37/7)*365.25)*2000)/((BN49*BN50)+(BN62*BN63)+(BN75*BN76))),'Feed Inputs'!BN31))</f>
        <v>0</v>
      </c>
      <c r="BO74" s="8">
        <f>IF('Feed Inputs'!BO4="Estimated ADFI",'Feed Inputs'!BO31,IF('Feed Inputs'!BO6="Yes",(((('Feed Inputs'!BO37/7)*365.25)*2000)/((BO49*BO50)+(BO62*BO63)+(BO75*BO76))),'Feed Inputs'!BO31))</f>
        <v>0</v>
      </c>
      <c r="BP74" s="8">
        <f>IF('Feed Inputs'!BP4="Estimated ADFI",'Feed Inputs'!BP31,IF('Feed Inputs'!BP6="Yes",(((('Feed Inputs'!BP37/7)*365.25)*2000)/((BP49*BP50)+(BP62*BP63)+(BP75*BP76))),'Feed Inputs'!BP31))</f>
        <v>0</v>
      </c>
      <c r="BQ74" s="8">
        <f>IF('Feed Inputs'!BQ4="Estimated ADFI",'Feed Inputs'!BQ31,IF('Feed Inputs'!BQ6="Yes",(((('Feed Inputs'!BQ37/7)*365.25)*2000)/((BQ49*BQ50)+(BQ62*BQ63)+(BQ75*BQ76))),'Feed Inputs'!BQ31))</f>
        <v>0</v>
      </c>
      <c r="BR74" s="8">
        <f>IF('Feed Inputs'!BR4="Estimated ADFI",'Feed Inputs'!BR31,IF('Feed Inputs'!BR6="Yes",(((('Feed Inputs'!BR37/7)*365.25)*2000)/((BR49*BR50)+(BR62*BR63)+(BR75*BR76))),'Feed Inputs'!BR31))</f>
        <v>0</v>
      </c>
      <c r="BS74" s="8">
        <f>IF('Feed Inputs'!BS4="Estimated ADFI",'Feed Inputs'!BS31,IF('Feed Inputs'!BS6="Yes",(((('Feed Inputs'!BS37/7)*365.25)*2000)/((BS49*BS50)+(BS62*BS63)+(BS75*BS76))),'Feed Inputs'!BS31))</f>
        <v>0</v>
      </c>
      <c r="BT74" s="8">
        <f>IF('Feed Inputs'!BT4="Estimated ADFI",'Feed Inputs'!BT31,IF('Feed Inputs'!BT6="Yes",(((('Feed Inputs'!BT37/7)*365.25)*2000)/((BT49*BT50)+(BT62*BT63)+(BT75*BT76))),'Feed Inputs'!BT31))</f>
        <v>0</v>
      </c>
      <c r="BU74" s="8">
        <f>IF('Feed Inputs'!BU4="Estimated ADFI",'Feed Inputs'!BU31,IF('Feed Inputs'!BU6="Yes",(((('Feed Inputs'!BU37/7)*365.25)*2000)/((BU49*BU50)+(BU62*BU63)+(BU75*BU76))),'Feed Inputs'!BU31))</f>
        <v>0</v>
      </c>
      <c r="BV74" s="8">
        <f>IF('Feed Inputs'!BV4="Estimated ADFI",'Feed Inputs'!BV31,IF('Feed Inputs'!BV6="Yes",(((('Feed Inputs'!BV37/7)*365.25)*2000)/((BV49*BV50)+(BV62*BV63)+(BV75*BV76))),'Feed Inputs'!BV31))</f>
        <v>0</v>
      </c>
      <c r="BW74" s="8">
        <f>IF('Feed Inputs'!BW4="Estimated ADFI",'Feed Inputs'!BW31,IF('Feed Inputs'!BW6="Yes",(((('Feed Inputs'!BW37/7)*365.25)*2000)/((BW49*BW50)+(BW62*BW63)+(BW75*BW76))),'Feed Inputs'!BW31))</f>
        <v>0</v>
      </c>
      <c r="BX74" s="8">
        <f>IF('Feed Inputs'!BX4="Estimated ADFI",'Feed Inputs'!BX31,IF('Feed Inputs'!BX6="Yes",(((('Feed Inputs'!BX37/7)*365.25)*2000)/((BX49*BX50)+(BX62*BX63)+(BX75*BX76))),'Feed Inputs'!BX31))</f>
        <v>0</v>
      </c>
      <c r="BY74" s="8">
        <f>IF('Feed Inputs'!BY4="Estimated ADFI",'Feed Inputs'!BY31,IF('Feed Inputs'!BY6="Yes",(((('Feed Inputs'!BY37/7)*365.25)*2000)/((BY49*BY50)+(BY62*BY63)+(BY75*BY76))),'Feed Inputs'!BY31))</f>
        <v>0</v>
      </c>
      <c r="BZ74" s="8">
        <f>IF('Feed Inputs'!BZ4="Estimated ADFI",'Feed Inputs'!BZ31,IF('Feed Inputs'!BZ6="Yes",(((('Feed Inputs'!BZ37/7)*365.25)*2000)/((BZ49*BZ50)+(BZ62*BZ63)+(BZ75*BZ76))),'Feed Inputs'!BZ31))</f>
        <v>0</v>
      </c>
      <c r="CA74" s="8">
        <f>IF('Feed Inputs'!CA4="Estimated ADFI",'Feed Inputs'!CA31,IF('Feed Inputs'!CA6="Yes",(((('Feed Inputs'!CA37/7)*365.25)*2000)/((CA49*CA50)+(CA62*CA63)+(CA75*CA76))),'Feed Inputs'!CA31))</f>
        <v>0</v>
      </c>
      <c r="CB74" s="8">
        <f>IF('Feed Inputs'!CB4="Estimated ADFI",'Feed Inputs'!CB31,IF('Feed Inputs'!CB6="Yes",(((('Feed Inputs'!CB37/7)*365.25)*2000)/((CB49*CB50)+(CB62*CB63)+(CB75*CB76))),'Feed Inputs'!CB31))</f>
        <v>0</v>
      </c>
      <c r="CC74" s="8">
        <f>IF('Feed Inputs'!CC4="Estimated ADFI",'Feed Inputs'!CC31,IF('Feed Inputs'!CC6="Yes",(((('Feed Inputs'!CC37/7)*365.25)*2000)/((CC49*CC50)+(CC62*CC63)+(CC75*CC76))),'Feed Inputs'!CC31))</f>
        <v>0</v>
      </c>
      <c r="CD74" s="8">
        <f>IF('Feed Inputs'!CD4="Estimated ADFI",'Feed Inputs'!CD31,IF('Feed Inputs'!CD6="Yes",(((('Feed Inputs'!CD37/7)*365.25)*2000)/((CD49*CD50)+(CD62*CD63)+(CD75*CD76))),'Feed Inputs'!CD31))</f>
        <v>0</v>
      </c>
      <c r="CE74" s="8">
        <f>IF('Feed Inputs'!CE4="Estimated ADFI",'Feed Inputs'!CE31,IF('Feed Inputs'!CE6="Yes",(((('Feed Inputs'!CE37/7)*365.25)*2000)/((CE49*CE50)+(CE62*CE63)+(CE75*CE76))),'Feed Inputs'!CE31))</f>
        <v>0</v>
      </c>
      <c r="CF74" s="8">
        <f>IF('Feed Inputs'!CF4="Estimated ADFI",'Feed Inputs'!CF31,IF('Feed Inputs'!CF6="Yes",(((('Feed Inputs'!CF37/7)*365.25)*2000)/((CF49*CF50)+(CF62*CF63)+(CF75*CF76))),'Feed Inputs'!CF31))</f>
        <v>0</v>
      </c>
      <c r="CG74" s="8">
        <f>IF('Feed Inputs'!CG4="Estimated ADFI",'Feed Inputs'!CG31,IF('Feed Inputs'!CG6="Yes",(((('Feed Inputs'!CG37/7)*365.25)*2000)/((CG49*CG50)+(CG62*CG63)+(CG75*CG76))),'Feed Inputs'!CG31))</f>
        <v>0</v>
      </c>
      <c r="CH74" s="8">
        <f>IF('Feed Inputs'!CH4="Estimated ADFI",'Feed Inputs'!CH31,IF('Feed Inputs'!CH6="Yes",(((('Feed Inputs'!CH37/7)*365.25)*2000)/((CH49*CH50)+(CH62*CH63)+(CH75*CH76))),'Feed Inputs'!CH31))</f>
        <v>0</v>
      </c>
      <c r="CI74" s="8">
        <f>IF('Feed Inputs'!CI4="Estimated ADFI",'Feed Inputs'!CI31,IF('Feed Inputs'!CI6="Yes",(((('Feed Inputs'!CI37/7)*365.25)*2000)/((CI49*CI50)+(CI62*CI63)+(CI75*CI76))),'Feed Inputs'!CI31))</f>
        <v>0</v>
      </c>
      <c r="CJ74" s="8">
        <f>IF('Feed Inputs'!CJ4="Estimated ADFI",'Feed Inputs'!CJ31,IF('Feed Inputs'!CJ6="Yes",(((('Feed Inputs'!CJ37/7)*365.25)*2000)/((CJ49*CJ50)+(CJ62*CJ63)+(CJ75*CJ76))),'Feed Inputs'!CJ31))</f>
        <v>0</v>
      </c>
      <c r="CK74" s="8">
        <f>IF('Feed Inputs'!CK4="Estimated ADFI",'Feed Inputs'!CK31,IF('Feed Inputs'!CK6="Yes",(((('Feed Inputs'!CK37/7)*365.25)*2000)/((CK49*CK50)+(CK62*CK63)+(CK75*CK76))),'Feed Inputs'!CK31))</f>
        <v>0</v>
      </c>
      <c r="CL74" s="8">
        <f>IF('Feed Inputs'!CL4="Estimated ADFI",'Feed Inputs'!CL31,IF('Feed Inputs'!CL6="Yes",(((('Feed Inputs'!CL37/7)*365.25)*2000)/((CL49*CL50)+(CL62*CL63)+(CL75*CL76))),'Feed Inputs'!CL31))</f>
        <v>0</v>
      </c>
      <c r="CM74" s="8">
        <f>IF('Feed Inputs'!CM4="Estimated ADFI",'Feed Inputs'!CM31,IF('Feed Inputs'!CM6="Yes",(((('Feed Inputs'!CM37/7)*365.25)*2000)/((CM49*CM50)+(CM62*CM63)+(CM75*CM76))),'Feed Inputs'!CM31))</f>
        <v>0</v>
      </c>
      <c r="CN74" s="8">
        <f>IF('Feed Inputs'!CN4="Estimated ADFI",'Feed Inputs'!CN31,IF('Feed Inputs'!CN6="Yes",(((('Feed Inputs'!CN37/7)*365.25)*2000)/((CN49*CN50)+(CN62*CN63)+(CN75*CN76))),'Feed Inputs'!CN31))</f>
        <v>0</v>
      </c>
      <c r="CO74" s="8">
        <f>IF('Feed Inputs'!CO4="Estimated ADFI",'Feed Inputs'!CO31,IF('Feed Inputs'!CO6="Yes",(((('Feed Inputs'!CO37/7)*365.25)*2000)/((CO49*CO50)+(CO62*CO63)+(CO75*CO76))),'Feed Inputs'!CO31))</f>
        <v>0</v>
      </c>
      <c r="CP74" s="8">
        <f>IF('Feed Inputs'!CP4="Estimated ADFI",'Feed Inputs'!CP31,IF('Feed Inputs'!CP6="Yes",(((('Feed Inputs'!CP37/7)*365.25)*2000)/((CP49*CP50)+(CP62*CP63)+(CP75*CP76))),'Feed Inputs'!CP31))</f>
        <v>0</v>
      </c>
      <c r="CQ74" s="8">
        <f>IF('Feed Inputs'!CQ4="Estimated ADFI",'Feed Inputs'!CQ31,IF('Feed Inputs'!CQ6="Yes",(((('Feed Inputs'!CQ37/7)*365.25)*2000)/((CQ49*CQ50)+(CQ62*CQ63)+(CQ75*CQ76))),'Feed Inputs'!CQ31))</f>
        <v>0</v>
      </c>
      <c r="CR74" s="8">
        <f>IF('Feed Inputs'!CR4="Estimated ADFI",'Feed Inputs'!CR31,IF('Feed Inputs'!CR6="Yes",(((('Feed Inputs'!CR37/7)*365.25)*2000)/((CR49*CR50)+(CR62*CR63)+(CR75*CR76))),'Feed Inputs'!CR31))</f>
        <v>0</v>
      </c>
      <c r="CS74" s="8">
        <f>IF('Feed Inputs'!CS4="Estimated ADFI",'Feed Inputs'!CS31,IF('Feed Inputs'!CS6="Yes",(((('Feed Inputs'!CS37/7)*365.25)*2000)/((CS49*CS50)+(CS62*CS63)+(CS75*CS76))),'Feed Inputs'!CS31))</f>
        <v>0</v>
      </c>
      <c r="CT74" s="8">
        <f>IF('Feed Inputs'!CT4="Estimated ADFI",'Feed Inputs'!CT31,IF('Feed Inputs'!CT6="Yes",(((('Feed Inputs'!CT37/7)*365.25)*2000)/((CT49*CT50)+(CT62*CT63)+(CT75*CT76))),'Feed Inputs'!CT31))</f>
        <v>0</v>
      </c>
      <c r="CU74" s="8">
        <f>IF('Feed Inputs'!CU4="Estimated ADFI",'Feed Inputs'!CU31,IF('Feed Inputs'!CU6="Yes",(((('Feed Inputs'!CU37/7)*365.25)*2000)/((CU49*CU50)+(CU62*CU63)+(CU75*CU76))),'Feed Inputs'!CU31))</f>
        <v>0</v>
      </c>
      <c r="CV74" s="8">
        <f>IF('Feed Inputs'!CV4="Estimated ADFI",'Feed Inputs'!CV31,IF('Feed Inputs'!CV6="Yes",(((('Feed Inputs'!CV37/7)*365.25)*2000)/((CV49*CV50)+(CV62*CV63)+(CV75*CV76))),'Feed Inputs'!CV31))</f>
        <v>0</v>
      </c>
      <c r="CW74" s="8">
        <f>IF('Feed Inputs'!CW4="Estimated ADFI",'Feed Inputs'!CW31,IF('Feed Inputs'!CW6="Yes",(((('Feed Inputs'!CW37/7)*365.25)*2000)/((CW49*CW50)+(CW62*CW63)+(CW75*CW76))),'Feed Inputs'!CW31))</f>
        <v>0</v>
      </c>
      <c r="CX74" s="8">
        <f>IF('Feed Inputs'!CX4="Estimated ADFI",'Feed Inputs'!CX31,IF('Feed Inputs'!CX6="Yes",(((('Feed Inputs'!CX37/7)*365.25)*2000)/((CX49*CX50)+(CX62*CX63)+(CX75*CX76))),'Feed Inputs'!CX31))</f>
        <v>0</v>
      </c>
      <c r="CY74" s="8">
        <f>IF('Feed Inputs'!CY4="Estimated ADFI",'Feed Inputs'!CY31,IF('Feed Inputs'!CY6="Yes",(((('Feed Inputs'!CY37/7)*365.25)*2000)/((CY49*CY50)+(CY62*CY63)+(CY75*CY76))),'Feed Inputs'!CY31))</f>
        <v>0</v>
      </c>
      <c r="CZ74" s="8">
        <f>IF('Feed Inputs'!CZ4="Estimated ADFI",'Feed Inputs'!CZ31,IF('Feed Inputs'!CZ6="Yes",(((('Feed Inputs'!CZ37/7)*365.25)*2000)/((CZ49*CZ50)+(CZ62*CZ63)+(CZ75*CZ76))),'Feed Inputs'!CZ31))</f>
        <v>0</v>
      </c>
      <c r="DA74" s="8">
        <f>IF('Feed Inputs'!DA4="Estimated ADFI",'Feed Inputs'!DA31,IF('Feed Inputs'!DA6="Yes",(((('Feed Inputs'!DA37/7)*365.25)*2000)/((DA49*DA50)+(DA62*DA63)+(DA75*DA76))),'Feed Inputs'!DA31))</f>
        <v>0</v>
      </c>
      <c r="DB74" s="8">
        <f>IF('Feed Inputs'!DB4="Estimated ADFI",'Feed Inputs'!DB31,IF('Feed Inputs'!DB6="Yes",(((('Feed Inputs'!DB37/7)*365.25)*2000)/((DB49*DB50)+(DB62*DB63)+(DB75*DB76))),'Feed Inputs'!DB31))</f>
        <v>0</v>
      </c>
      <c r="DC74" s="8">
        <f>IF('Feed Inputs'!DC4="Estimated ADFI",'Feed Inputs'!DC31,IF('Feed Inputs'!DC6="Yes",(((('Feed Inputs'!DC37/7)*365.25)*2000)/((DC49*DC50)+(DC62*DC63)+(DC75*DC76))),'Feed Inputs'!DC31))</f>
        <v>0</v>
      </c>
      <c r="DD74" s="8">
        <f>IF('Feed Inputs'!DD4="Estimated ADFI",'Feed Inputs'!DD31,IF('Feed Inputs'!DD6="Yes",(((('Feed Inputs'!DD37/7)*365.25)*2000)/((DD49*DD50)+(DD62*DD63)+(DD75*DD76))),'Feed Inputs'!DD31))</f>
        <v>0</v>
      </c>
      <c r="DE74" s="8">
        <f>IF('Feed Inputs'!DE4="Estimated ADFI",'Feed Inputs'!DE31,IF('Feed Inputs'!DE6="Yes",(((('Feed Inputs'!DE37/7)*365.25)*2000)/((DE49*DE50)+(DE62*DE63)+(DE75*DE76))),'Feed Inputs'!DE31))</f>
        <v>0</v>
      </c>
      <c r="DF74" s="8">
        <f>IF('Feed Inputs'!DF4="Estimated ADFI",'Feed Inputs'!DF31,IF('Feed Inputs'!DF6="Yes",(((('Feed Inputs'!DF37/7)*365.25)*2000)/((DF49*DF50)+(DF62*DF63)+(DF75*DF76))),'Feed Inputs'!DF31))</f>
        <v>0</v>
      </c>
      <c r="DG74" s="8">
        <f>IF('Feed Inputs'!DG4="Estimated ADFI",'Feed Inputs'!DG31,IF('Feed Inputs'!DG6="Yes",(((('Feed Inputs'!DG37/7)*365.25)*2000)/((DG49*DG50)+(DG62*DG63)+(DG75*DG76))),'Feed Inputs'!DG31))</f>
        <v>0</v>
      </c>
      <c r="DH74" s="8">
        <f>IF('Feed Inputs'!DH4="Estimated ADFI",'Feed Inputs'!DH31,IF('Feed Inputs'!DH6="Yes",(((('Feed Inputs'!DH37/7)*365.25)*2000)/((DH49*DH50)+(DH62*DH63)+(DH75*DH76))),'Feed Inputs'!DH31))</f>
        <v>0</v>
      </c>
      <c r="DI74" s="8">
        <f>IF('Feed Inputs'!DI4="Estimated ADFI",'Feed Inputs'!DI31,IF('Feed Inputs'!DI6="Yes",(((('Feed Inputs'!DI37/7)*365.25)*2000)/((DI49*DI50)+(DI62*DI63)+(DI75*DI76))),'Feed Inputs'!DI31))</f>
        <v>0</v>
      </c>
      <c r="DJ74" s="8">
        <f>IF('Feed Inputs'!DJ4="Estimated ADFI",'Feed Inputs'!DJ31,IF('Feed Inputs'!DJ6="Yes",(((('Feed Inputs'!DJ37/7)*365.25)*2000)/((DJ49*DJ50)+(DJ62*DJ63)+(DJ75*DJ76))),'Feed Inputs'!DJ31))</f>
        <v>0</v>
      </c>
      <c r="DK74" s="8">
        <f>IF('Feed Inputs'!DK4="Estimated ADFI",'Feed Inputs'!DK31,IF('Feed Inputs'!DK6="Yes",(((('Feed Inputs'!DK37/7)*365.25)*2000)/((DK49*DK50)+(DK62*DK63)+(DK75*DK76))),'Feed Inputs'!DK31))</f>
        <v>0</v>
      </c>
      <c r="DL74" s="8">
        <f>IF('Feed Inputs'!DL4="Estimated ADFI",'Feed Inputs'!DL31,IF('Feed Inputs'!DL6="Yes",(((('Feed Inputs'!DL37/7)*365.25)*2000)/((DL49*DL50)+(DL62*DL63)+(DL75*DL76))),'Feed Inputs'!DL31))</f>
        <v>0</v>
      </c>
      <c r="DM74" s="8">
        <f>IF('Feed Inputs'!DM4="Estimated ADFI",'Feed Inputs'!DM31,IF('Feed Inputs'!DM6="Yes",(((('Feed Inputs'!DM37/7)*365.25)*2000)/((DM49*DM50)+(DM62*DM63)+(DM75*DM76))),'Feed Inputs'!DM31))</f>
        <v>0</v>
      </c>
      <c r="DN74" s="8">
        <f>IF('Feed Inputs'!DN4="Estimated ADFI",'Feed Inputs'!DN31,IF('Feed Inputs'!DN6="Yes",(((('Feed Inputs'!DN37/7)*365.25)*2000)/((DN49*DN50)+(DN62*DN63)+(DN75*DN76))),'Feed Inputs'!DN31))</f>
        <v>0</v>
      </c>
      <c r="DO74" s="8">
        <f>IF('Feed Inputs'!DO4="Estimated ADFI",'Feed Inputs'!DO31,IF('Feed Inputs'!DO6="Yes",(((('Feed Inputs'!DO37/7)*365.25)*2000)/((DO49*DO50)+(DO62*DO63)+(DO75*DO76))),'Feed Inputs'!DO31))</f>
        <v>0</v>
      </c>
      <c r="DP74" s="8">
        <f>IF('Feed Inputs'!DP4="Estimated ADFI",'Feed Inputs'!DP31,IF('Feed Inputs'!DP6="Yes",(((('Feed Inputs'!DP37/7)*365.25)*2000)/((DP49*DP50)+(DP62*DP63)+(DP75*DP76))),'Feed Inputs'!DP31))</f>
        <v>0</v>
      </c>
      <c r="DQ74" s="8">
        <f>IF('Feed Inputs'!DQ4="Estimated ADFI",'Feed Inputs'!DQ31,IF('Feed Inputs'!DQ6="Yes",(((('Feed Inputs'!DQ37/7)*365.25)*2000)/((DQ49*DQ50)+(DQ62*DQ63)+(DQ75*DQ76))),'Feed Inputs'!DQ31))</f>
        <v>0</v>
      </c>
      <c r="DR74" s="8">
        <f>IF('Feed Inputs'!DR4="Estimated ADFI",'Feed Inputs'!DR31,IF('Feed Inputs'!DR6="Yes",(((('Feed Inputs'!DR37/7)*365.25)*2000)/((DR49*DR50)+(DR62*DR63)+(DR75*DR76))),'Feed Inputs'!DR31))</f>
        <v>0</v>
      </c>
      <c r="DS74" s="8">
        <f>IF('Feed Inputs'!DS4="Estimated ADFI",'Feed Inputs'!DS31,IF('Feed Inputs'!DS6="Yes",(((('Feed Inputs'!DS37/7)*365.25)*2000)/((DS49*DS50)+(DS62*DS63)+(DS75*DS76))),'Feed Inputs'!DS31))</f>
        <v>0</v>
      </c>
      <c r="DT74" s="8">
        <f>IF('Feed Inputs'!DT4="Estimated ADFI",'Feed Inputs'!DT31,IF('Feed Inputs'!DT6="Yes",(((('Feed Inputs'!DT37/7)*365.25)*2000)/((DT49*DT50)+(DT62*DT63)+(DT75*DT76))),'Feed Inputs'!DT31))</f>
        <v>0</v>
      </c>
      <c r="DU74" s="8">
        <f>IF('Feed Inputs'!DU4="Estimated ADFI",'Feed Inputs'!DU31,IF('Feed Inputs'!DU6="Yes",(((('Feed Inputs'!DU37/7)*365.25)*2000)/((DU49*DU50)+(DU62*DU63)+(DU75*DU76))),'Feed Inputs'!DU31))</f>
        <v>0</v>
      </c>
      <c r="DV74" s="8">
        <f>IF('Feed Inputs'!DV4="Estimated ADFI",'Feed Inputs'!DV31,IF('Feed Inputs'!DV6="Yes",(((('Feed Inputs'!DV37/7)*365.25)*2000)/((DV49*DV50)+(DV62*DV63)+(DV75*DV76))),'Feed Inputs'!DV31))</f>
        <v>0</v>
      </c>
      <c r="DW74" s="8">
        <f>IF('Feed Inputs'!DW4="Estimated ADFI",'Feed Inputs'!DW31,IF('Feed Inputs'!DW6="Yes",(((('Feed Inputs'!DW37/7)*365.25)*2000)/((DW49*DW50)+(DW62*DW63)+(DW75*DW76))),'Feed Inputs'!DW31))</f>
        <v>0</v>
      </c>
      <c r="DX74" s="8">
        <f>IF('Feed Inputs'!DX4="Estimated ADFI",'Feed Inputs'!DX31,IF('Feed Inputs'!DX6="Yes",(((('Feed Inputs'!DX37/7)*365.25)*2000)/((DX49*DX50)+(DX62*DX63)+(DX75*DX76))),'Feed Inputs'!DX31))</f>
        <v>0</v>
      </c>
      <c r="DY74" s="8">
        <f>IF('Feed Inputs'!DY4="Estimated ADFI",'Feed Inputs'!DY31,IF('Feed Inputs'!DY6="Yes",(((('Feed Inputs'!DY37/7)*365.25)*2000)/((DY49*DY50)+(DY62*DY63)+(DY75*DY76))),'Feed Inputs'!DY31))</f>
        <v>0</v>
      </c>
      <c r="DZ74" s="8">
        <f>IF('Feed Inputs'!DZ4="Estimated ADFI",'Feed Inputs'!DZ31,IF('Feed Inputs'!DZ6="Yes",(((('Feed Inputs'!DZ37/7)*365.25)*2000)/((DZ49*DZ50)+(DZ62*DZ63)+(DZ75*DZ76))),'Feed Inputs'!DZ31))</f>
        <v>0</v>
      </c>
      <c r="EA74" s="8">
        <f>IF('Feed Inputs'!EA4="Estimated ADFI",'Feed Inputs'!EA31,IF('Feed Inputs'!EA6="Yes",(((('Feed Inputs'!EA37/7)*365.25)*2000)/((EA49*EA50)+(EA62*EA63)+(EA75*EA76))),'Feed Inputs'!EA31))</f>
        <v>0</v>
      </c>
      <c r="EB74" s="8">
        <f>IF('Feed Inputs'!EB4="Estimated ADFI",'Feed Inputs'!EB31,IF('Feed Inputs'!EB6="Yes",(((('Feed Inputs'!EB37/7)*365.25)*2000)/((EB49*EB50)+(EB62*EB63)+(EB75*EB76))),'Feed Inputs'!EB31))</f>
        <v>0</v>
      </c>
      <c r="EC74" s="8">
        <f>IF('Feed Inputs'!EC4="Estimated ADFI",'Feed Inputs'!EC31,IF('Feed Inputs'!EC6="Yes",(((('Feed Inputs'!EC37/7)*365.25)*2000)/((EC49*EC50)+(EC62*EC63)+(EC75*EC76))),'Feed Inputs'!EC31))</f>
        <v>0</v>
      </c>
      <c r="ED74" s="8">
        <f>IF('Feed Inputs'!ED4="Estimated ADFI",'Feed Inputs'!ED31,IF('Feed Inputs'!ED6="Yes",(((('Feed Inputs'!ED37/7)*365.25)*2000)/((ED49*ED50)+(ED62*ED63)+(ED75*ED76))),'Feed Inputs'!ED31))</f>
        <v>0</v>
      </c>
      <c r="EE74" s="8">
        <f>IF('Feed Inputs'!EE4="Estimated ADFI",'Feed Inputs'!EE31,IF('Feed Inputs'!EE6="Yes",(((('Feed Inputs'!EE37/7)*365.25)*2000)/((EE49*EE50)+(EE62*EE63)+(EE75*EE76))),'Feed Inputs'!EE31))</f>
        <v>0</v>
      </c>
      <c r="EF74" s="8">
        <f>IF('Feed Inputs'!EF4="Estimated ADFI",'Feed Inputs'!EF31,IF('Feed Inputs'!EF6="Yes",(((('Feed Inputs'!EF37/7)*365.25)*2000)/((EF49*EF50)+(EF62*EF63)+(EF75*EF76))),'Feed Inputs'!EF31))</f>
        <v>0</v>
      </c>
      <c r="EG74" s="8">
        <f>IF('Feed Inputs'!EG4="Estimated ADFI",'Feed Inputs'!EG31,IF('Feed Inputs'!EG6="Yes",(((('Feed Inputs'!EG37/7)*365.25)*2000)/((EG49*EG50)+(EG62*EG63)+(EG75*EG76))),'Feed Inputs'!EG31))</f>
        <v>0</v>
      </c>
      <c r="EH74" s="8">
        <f>IF('Feed Inputs'!EH4="Estimated ADFI",'Feed Inputs'!EH31,IF('Feed Inputs'!EH6="Yes",(((('Feed Inputs'!EH37/7)*365.25)*2000)/((EH49*EH50)+(EH62*EH63)+(EH75*EH76))),'Feed Inputs'!EH31))</f>
        <v>0</v>
      </c>
      <c r="EI74" s="8">
        <f>IF('Feed Inputs'!EI4="Estimated ADFI",'Feed Inputs'!EI31,IF('Feed Inputs'!EI6="Yes",(((('Feed Inputs'!EI37/7)*365.25)*2000)/((EI49*EI50)+(EI62*EI63)+(EI75*EI76))),'Feed Inputs'!EI31))</f>
        <v>0</v>
      </c>
      <c r="EJ74" s="8">
        <f>IF('Feed Inputs'!EJ4="Estimated ADFI",'Feed Inputs'!EJ31,IF('Feed Inputs'!EJ6="Yes",(((('Feed Inputs'!EJ37/7)*365.25)*2000)/((EJ49*EJ50)+(EJ62*EJ63)+(EJ75*EJ76))),'Feed Inputs'!EJ31))</f>
        <v>0</v>
      </c>
      <c r="EK74" s="8">
        <f>IF('Feed Inputs'!EK4="Estimated ADFI",'Feed Inputs'!EK31,IF('Feed Inputs'!EK6="Yes",(((('Feed Inputs'!EK37/7)*365.25)*2000)/((EK49*EK50)+(EK62*EK63)+(EK75*EK76))),'Feed Inputs'!EK31))</f>
        <v>0</v>
      </c>
      <c r="EL74" s="8">
        <f>IF('Feed Inputs'!EL4="Estimated ADFI",'Feed Inputs'!EL31,IF('Feed Inputs'!EL6="Yes",(((('Feed Inputs'!EL37/7)*365.25)*2000)/((EL49*EL50)+(EL62*EL63)+(EL75*EL76))),'Feed Inputs'!EL31))</f>
        <v>0</v>
      </c>
      <c r="EM74" s="8">
        <f>IF('Feed Inputs'!EM4="Estimated ADFI",'Feed Inputs'!EM31,IF('Feed Inputs'!EM6="Yes",(((('Feed Inputs'!EM37/7)*365.25)*2000)/((EM49*EM50)+(EM62*EM63)+(EM75*EM76))),'Feed Inputs'!EM31))</f>
        <v>0</v>
      </c>
      <c r="EN74" s="8">
        <f>IF('Feed Inputs'!EN4="Estimated ADFI",'Feed Inputs'!EN31,IF('Feed Inputs'!EN6="Yes",(((('Feed Inputs'!EN37/7)*365.25)*2000)/((EN49*EN50)+(EN62*EN63)+(EN75*EN76))),'Feed Inputs'!EN31))</f>
        <v>0</v>
      </c>
      <c r="EO74" s="8">
        <f>IF('Feed Inputs'!EO4="Estimated ADFI",'Feed Inputs'!EO31,IF('Feed Inputs'!EO6="Yes",(((('Feed Inputs'!EO37/7)*365.25)*2000)/((EO49*EO50)+(EO62*EO63)+(EO75*EO76))),'Feed Inputs'!EO31))</f>
        <v>0</v>
      </c>
      <c r="EP74" s="8">
        <f>IF('Feed Inputs'!EP4="Estimated ADFI",'Feed Inputs'!EP31,IF('Feed Inputs'!EP6="Yes",(((('Feed Inputs'!EP37/7)*365.25)*2000)/((EP49*EP50)+(EP62*EP63)+(EP75*EP76))),'Feed Inputs'!EP31))</f>
        <v>0</v>
      </c>
      <c r="EQ74" s="8">
        <f>IF('Feed Inputs'!EQ4="Estimated ADFI",'Feed Inputs'!EQ31,IF('Feed Inputs'!EQ6="Yes",(((('Feed Inputs'!EQ37/7)*365.25)*2000)/((EQ49*EQ50)+(EQ62*EQ63)+(EQ75*EQ76))),'Feed Inputs'!EQ31))</f>
        <v>0</v>
      </c>
      <c r="ER74" s="8">
        <f>IF('Feed Inputs'!ER4="Estimated ADFI",'Feed Inputs'!ER31,IF('Feed Inputs'!ER6="Yes",(((('Feed Inputs'!ER37/7)*365.25)*2000)/((ER49*ER50)+(ER62*ER63)+(ER75*ER76))),'Feed Inputs'!ER31))</f>
        <v>0</v>
      </c>
      <c r="ES74" s="8">
        <f>IF('Feed Inputs'!ES4="Estimated ADFI",'Feed Inputs'!ES31,IF('Feed Inputs'!ES6="Yes",(((('Feed Inputs'!ES37/7)*365.25)*2000)/((ES49*ES50)+(ES62*ES63)+(ES75*ES76))),'Feed Inputs'!ES31))</f>
        <v>0</v>
      </c>
      <c r="ET74" s="8">
        <f>IF('Feed Inputs'!ET4="Estimated ADFI",'Feed Inputs'!ET31,IF('Feed Inputs'!ET6="Yes",(((('Feed Inputs'!ET37/7)*365.25)*2000)/((ET49*ET50)+(ET62*ET63)+(ET75*ET76))),'Feed Inputs'!ET31))</f>
        <v>0</v>
      </c>
      <c r="EU74" s="8">
        <f>IF('Feed Inputs'!EU4="Estimated ADFI",'Feed Inputs'!EU31,IF('Feed Inputs'!EU6="Yes",(((('Feed Inputs'!EU37/7)*365.25)*2000)/((EU49*EU50)+(EU62*EU63)+(EU75*EU76))),'Feed Inputs'!EU31))</f>
        <v>0</v>
      </c>
      <c r="EV74" s="8">
        <f>IF('Feed Inputs'!EV4="Estimated ADFI",'Feed Inputs'!EV31,IF('Feed Inputs'!EV6="Yes",(((('Feed Inputs'!EV37/7)*365.25)*2000)/((EV49*EV50)+(EV62*EV63)+(EV75*EV76))),'Feed Inputs'!EV31))</f>
        <v>0</v>
      </c>
      <c r="EW74" s="8">
        <f>IF('Feed Inputs'!EW4="Estimated ADFI",'Feed Inputs'!EW31,IF('Feed Inputs'!EW6="Yes",(((('Feed Inputs'!EW37/7)*365.25)*2000)/((EW49*EW50)+(EW62*EW63)+(EW75*EW76))),'Feed Inputs'!EW31))</f>
        <v>0</v>
      </c>
      <c r="EX74" s="8">
        <f>IF('Feed Inputs'!EX4="Estimated ADFI",'Feed Inputs'!EX31,IF('Feed Inputs'!EX6="Yes",(((('Feed Inputs'!EX37/7)*365.25)*2000)/((EX49*EX50)+(EX62*EX63)+(EX75*EX76))),'Feed Inputs'!EX31))</f>
        <v>0</v>
      </c>
      <c r="EY74" s="8">
        <f>IF('Feed Inputs'!EY4="Estimated ADFI",'Feed Inputs'!EY31,IF('Feed Inputs'!EY6="Yes",(((('Feed Inputs'!EY37/7)*365.25)*2000)/((EY49*EY50)+(EY62*EY63)+(EY75*EY76))),'Feed Inputs'!EY31))</f>
        <v>0</v>
      </c>
      <c r="EZ74" s="8">
        <f>IF('Feed Inputs'!EZ4="Estimated ADFI",'Feed Inputs'!EZ31,IF('Feed Inputs'!EZ6="Yes",(((('Feed Inputs'!EZ37/7)*365.25)*2000)/((EZ49*EZ50)+(EZ62*EZ63)+(EZ75*EZ76))),'Feed Inputs'!EZ31))</f>
        <v>0</v>
      </c>
      <c r="FA74" s="8">
        <f>IF('Feed Inputs'!FA4="Estimated ADFI",'Feed Inputs'!FA31,IF('Feed Inputs'!FA6="Yes",(((('Feed Inputs'!FA37/7)*365.25)*2000)/((FA49*FA50)+(FA62*FA63)+(FA75*FA76))),'Feed Inputs'!FA31))</f>
        <v>0</v>
      </c>
    </row>
    <row r="75" spans="1:157" x14ac:dyDescent="0.25">
      <c r="A75" s="11" t="s">
        <v>9</v>
      </c>
      <c r="B75" s="7" t="e">
        <f>Inputs!B21</f>
        <v>#DIV/0!</v>
      </c>
      <c r="C75" s="7">
        <f>Inputs!C21</f>
        <v>0</v>
      </c>
      <c r="D75" s="7">
        <f>Inputs!D21</f>
        <v>0</v>
      </c>
      <c r="E75" s="7">
        <f>Inputs!E21</f>
        <v>0</v>
      </c>
      <c r="F75" s="7">
        <f>Inputs!F21</f>
        <v>0</v>
      </c>
      <c r="G75" s="7">
        <f>Inputs!G21</f>
        <v>0</v>
      </c>
      <c r="H75" s="7">
        <f>Inputs!H21</f>
        <v>0</v>
      </c>
      <c r="I75" s="7">
        <f>Inputs!I21</f>
        <v>0</v>
      </c>
      <c r="J75" s="7">
        <f>Inputs!J21</f>
        <v>0</v>
      </c>
      <c r="K75" s="7">
        <f>Inputs!K21</f>
        <v>0</v>
      </c>
      <c r="L75" s="7">
        <f>Inputs!L21</f>
        <v>0</v>
      </c>
      <c r="M75" s="7">
        <f>Inputs!M21</f>
        <v>0</v>
      </c>
      <c r="N75" s="7">
        <f>Inputs!N21</f>
        <v>0</v>
      </c>
      <c r="O75" s="7">
        <f>Inputs!O21</f>
        <v>0</v>
      </c>
      <c r="P75" s="7">
        <f>Inputs!P21</f>
        <v>0</v>
      </c>
      <c r="Q75" s="7">
        <f>Inputs!Q21</f>
        <v>0</v>
      </c>
      <c r="R75" s="7">
        <f>Inputs!R21</f>
        <v>0</v>
      </c>
      <c r="S75" s="7">
        <f>Inputs!S21</f>
        <v>0</v>
      </c>
      <c r="T75" s="7">
        <f>Inputs!T21</f>
        <v>0</v>
      </c>
      <c r="U75" s="7">
        <f>Inputs!U21</f>
        <v>0</v>
      </c>
      <c r="V75" s="7">
        <f>Inputs!V21</f>
        <v>0</v>
      </c>
      <c r="W75" s="7">
        <f>Inputs!W21</f>
        <v>0</v>
      </c>
      <c r="X75" s="7">
        <f>Inputs!X21</f>
        <v>0</v>
      </c>
      <c r="Y75" s="7">
        <f>Inputs!Y21</f>
        <v>0</v>
      </c>
      <c r="Z75" s="7">
        <f>Inputs!Z21</f>
        <v>0</v>
      </c>
      <c r="AA75" s="7">
        <f>Inputs!AA21</f>
        <v>0</v>
      </c>
      <c r="AB75" s="7">
        <f>Inputs!AB21</f>
        <v>0</v>
      </c>
      <c r="AC75" s="7">
        <f>Inputs!AC21</f>
        <v>0</v>
      </c>
      <c r="AD75" s="7">
        <f>Inputs!AD21</f>
        <v>0</v>
      </c>
      <c r="AE75" s="7">
        <f>Inputs!AE21</f>
        <v>0</v>
      </c>
      <c r="AF75" s="7">
        <f>Inputs!AF21</f>
        <v>0</v>
      </c>
      <c r="AG75" s="7">
        <f>Inputs!AG21</f>
        <v>0</v>
      </c>
      <c r="AH75" s="7">
        <f>Inputs!AH21</f>
        <v>0</v>
      </c>
      <c r="AI75" s="7">
        <f>Inputs!AI21</f>
        <v>0</v>
      </c>
      <c r="AJ75" s="7">
        <f>Inputs!AJ21</f>
        <v>0</v>
      </c>
      <c r="AK75" s="7">
        <f>Inputs!AK21</f>
        <v>0</v>
      </c>
      <c r="AL75" s="7">
        <f>Inputs!AL21</f>
        <v>0</v>
      </c>
      <c r="AM75" s="7">
        <f>Inputs!AM21</f>
        <v>0</v>
      </c>
      <c r="AN75" s="7">
        <f>Inputs!AN21</f>
        <v>0</v>
      </c>
      <c r="AO75" s="7">
        <f>Inputs!AO21</f>
        <v>0</v>
      </c>
      <c r="AP75" s="7">
        <f>Inputs!AP21</f>
        <v>0</v>
      </c>
      <c r="AQ75" s="7">
        <f>Inputs!AQ21</f>
        <v>0</v>
      </c>
      <c r="AR75" s="7">
        <f>Inputs!AR21</f>
        <v>0</v>
      </c>
      <c r="AS75" s="7">
        <f>Inputs!AS21</f>
        <v>0</v>
      </c>
      <c r="AT75" s="7">
        <f>Inputs!AT21</f>
        <v>0</v>
      </c>
      <c r="AU75" s="7">
        <f>Inputs!AU21</f>
        <v>0</v>
      </c>
      <c r="AV75" s="7">
        <f>Inputs!AV21</f>
        <v>0</v>
      </c>
      <c r="AW75" s="7">
        <f>Inputs!AW21</f>
        <v>0</v>
      </c>
      <c r="AX75" s="7">
        <f>Inputs!AX21</f>
        <v>0</v>
      </c>
      <c r="AY75" s="7">
        <f>Inputs!AY21</f>
        <v>0</v>
      </c>
      <c r="AZ75" s="7">
        <f>Inputs!AZ21</f>
        <v>0</v>
      </c>
      <c r="BA75" s="7">
        <f>Inputs!BA21</f>
        <v>0</v>
      </c>
      <c r="BB75" s="7">
        <f>Inputs!BB21</f>
        <v>0</v>
      </c>
      <c r="BC75" s="7">
        <f>Inputs!BC21</f>
        <v>0</v>
      </c>
      <c r="BD75" s="7">
        <f>Inputs!BD21</f>
        <v>0</v>
      </c>
      <c r="BE75" s="7">
        <f>Inputs!BE21</f>
        <v>0</v>
      </c>
      <c r="BF75" s="7">
        <f>Inputs!BF21</f>
        <v>0</v>
      </c>
      <c r="BG75" s="7">
        <f>Inputs!BG21</f>
        <v>0</v>
      </c>
      <c r="BH75" s="7">
        <f>Inputs!BH21</f>
        <v>0</v>
      </c>
      <c r="BI75" s="7">
        <f>Inputs!BI21</f>
        <v>0</v>
      </c>
      <c r="BJ75" s="7">
        <f>Inputs!BJ21</f>
        <v>0</v>
      </c>
      <c r="BK75" s="7">
        <f>Inputs!BK21</f>
        <v>0</v>
      </c>
      <c r="BL75" s="7">
        <f>Inputs!BL21</f>
        <v>0</v>
      </c>
      <c r="BM75" s="7">
        <f>Inputs!BM21</f>
        <v>0</v>
      </c>
      <c r="BN75" s="7">
        <f>Inputs!BN21</f>
        <v>0</v>
      </c>
      <c r="BO75" s="7">
        <f>Inputs!BO21</f>
        <v>0</v>
      </c>
      <c r="BP75" s="7">
        <f>Inputs!BP21</f>
        <v>0</v>
      </c>
      <c r="BQ75" s="7">
        <f>Inputs!BQ21</f>
        <v>0</v>
      </c>
      <c r="BR75" s="7">
        <f>Inputs!BR21</f>
        <v>0</v>
      </c>
      <c r="BS75" s="7">
        <f>Inputs!BS21</f>
        <v>0</v>
      </c>
      <c r="BT75" s="7">
        <f>Inputs!BT21</f>
        <v>0</v>
      </c>
      <c r="BU75" s="7">
        <f>Inputs!BU21</f>
        <v>0</v>
      </c>
      <c r="BV75" s="7">
        <f>Inputs!BV21</f>
        <v>0</v>
      </c>
      <c r="BW75" s="7">
        <f>Inputs!BW21</f>
        <v>0</v>
      </c>
      <c r="BX75" s="7">
        <f>Inputs!BX21</f>
        <v>0</v>
      </c>
      <c r="BY75" s="7">
        <f>Inputs!BY21</f>
        <v>0</v>
      </c>
      <c r="BZ75" s="7">
        <f>Inputs!BZ21</f>
        <v>0</v>
      </c>
      <c r="CA75" s="7">
        <f>Inputs!CA21</f>
        <v>0</v>
      </c>
      <c r="CB75" s="7">
        <f>Inputs!CB21</f>
        <v>0</v>
      </c>
      <c r="CC75" s="7">
        <f>Inputs!CC21</f>
        <v>0</v>
      </c>
      <c r="CD75" s="7">
        <f>Inputs!CD21</f>
        <v>0</v>
      </c>
      <c r="CE75" s="7">
        <f>Inputs!CE21</f>
        <v>0</v>
      </c>
      <c r="CF75" s="7">
        <f>Inputs!CF21</f>
        <v>0</v>
      </c>
      <c r="CG75" s="7">
        <f>Inputs!CG21</f>
        <v>0</v>
      </c>
      <c r="CH75" s="7">
        <f>Inputs!CH21</f>
        <v>0</v>
      </c>
      <c r="CI75" s="7">
        <f>Inputs!CI21</f>
        <v>0</v>
      </c>
      <c r="CJ75" s="7">
        <f>Inputs!CJ21</f>
        <v>0</v>
      </c>
      <c r="CK75" s="7">
        <f>Inputs!CK21</f>
        <v>0</v>
      </c>
      <c r="CL75" s="7">
        <f>Inputs!CL21</f>
        <v>0</v>
      </c>
      <c r="CM75" s="7">
        <f>Inputs!CM21</f>
        <v>0</v>
      </c>
      <c r="CN75" s="7">
        <f>Inputs!CN21</f>
        <v>0</v>
      </c>
      <c r="CO75" s="7">
        <f>Inputs!CO21</f>
        <v>0</v>
      </c>
      <c r="CP75" s="7">
        <f>Inputs!CP21</f>
        <v>0</v>
      </c>
      <c r="CQ75" s="7">
        <f>Inputs!CQ21</f>
        <v>0</v>
      </c>
      <c r="CR75" s="7">
        <f>Inputs!CR21</f>
        <v>0</v>
      </c>
      <c r="CS75" s="7">
        <f>Inputs!CS21</f>
        <v>0</v>
      </c>
      <c r="CT75" s="7">
        <f>Inputs!CT21</f>
        <v>0</v>
      </c>
      <c r="CU75" s="7">
        <f>Inputs!CU21</f>
        <v>0</v>
      </c>
      <c r="CV75" s="7">
        <f>Inputs!CV21</f>
        <v>0</v>
      </c>
      <c r="CW75" s="7">
        <f>Inputs!CW21</f>
        <v>0</v>
      </c>
      <c r="CX75" s="7">
        <f>Inputs!CX21</f>
        <v>0</v>
      </c>
      <c r="CY75" s="7">
        <f>Inputs!CY21</f>
        <v>0</v>
      </c>
      <c r="CZ75" s="7">
        <f>Inputs!CZ21</f>
        <v>0</v>
      </c>
      <c r="DA75" s="7">
        <f>Inputs!DA21</f>
        <v>0</v>
      </c>
      <c r="DB75" s="7">
        <f>Inputs!DB21</f>
        <v>0</v>
      </c>
      <c r="DC75" s="7">
        <f>Inputs!DC21</f>
        <v>0</v>
      </c>
      <c r="DD75" s="7">
        <f>Inputs!DD21</f>
        <v>0</v>
      </c>
      <c r="DE75" s="7">
        <f>Inputs!DE21</f>
        <v>0</v>
      </c>
      <c r="DF75" s="7">
        <f>Inputs!DF21</f>
        <v>0</v>
      </c>
      <c r="DG75" s="7">
        <f>Inputs!DG21</f>
        <v>0</v>
      </c>
      <c r="DH75" s="7">
        <f>Inputs!DH21</f>
        <v>0</v>
      </c>
      <c r="DI75" s="7">
        <f>Inputs!DI21</f>
        <v>0</v>
      </c>
      <c r="DJ75" s="7">
        <f>Inputs!DJ21</f>
        <v>0</v>
      </c>
      <c r="DK75" s="7">
        <f>Inputs!DK21</f>
        <v>0</v>
      </c>
      <c r="DL75" s="7">
        <f>Inputs!DL21</f>
        <v>0</v>
      </c>
      <c r="DM75" s="7">
        <f>Inputs!DM21</f>
        <v>0</v>
      </c>
      <c r="DN75" s="7">
        <f>Inputs!DN21</f>
        <v>0</v>
      </c>
      <c r="DO75" s="7">
        <f>Inputs!DO21</f>
        <v>0</v>
      </c>
      <c r="DP75" s="7">
        <f>Inputs!DP21</f>
        <v>0</v>
      </c>
      <c r="DQ75" s="7">
        <f>Inputs!DQ21</f>
        <v>0</v>
      </c>
      <c r="DR75" s="7">
        <f>Inputs!DR21</f>
        <v>0</v>
      </c>
      <c r="DS75" s="7">
        <f>Inputs!DS21</f>
        <v>0</v>
      </c>
      <c r="DT75" s="7">
        <f>Inputs!DT21</f>
        <v>0</v>
      </c>
      <c r="DU75" s="7">
        <f>Inputs!DU21</f>
        <v>0</v>
      </c>
      <c r="DV75" s="7">
        <f>Inputs!DV21</f>
        <v>0</v>
      </c>
      <c r="DW75" s="7">
        <f>Inputs!DW21</f>
        <v>0</v>
      </c>
      <c r="DX75" s="7">
        <f>Inputs!DX21</f>
        <v>0</v>
      </c>
      <c r="DY75" s="7">
        <f>Inputs!DY21</f>
        <v>0</v>
      </c>
      <c r="DZ75" s="7">
        <f>Inputs!DZ21</f>
        <v>0</v>
      </c>
      <c r="EA75" s="7">
        <f>Inputs!EA21</f>
        <v>0</v>
      </c>
      <c r="EB75" s="7">
        <f>Inputs!EB21</f>
        <v>0</v>
      </c>
      <c r="EC75" s="7">
        <f>Inputs!EC21</f>
        <v>0</v>
      </c>
      <c r="ED75" s="7">
        <f>Inputs!ED21</f>
        <v>0</v>
      </c>
      <c r="EE75" s="7">
        <f>Inputs!EE21</f>
        <v>0</v>
      </c>
      <c r="EF75" s="7">
        <f>Inputs!EF21</f>
        <v>0</v>
      </c>
      <c r="EG75" s="7">
        <f>Inputs!EG21</f>
        <v>0</v>
      </c>
      <c r="EH75" s="7">
        <f>Inputs!EH21</f>
        <v>0</v>
      </c>
      <c r="EI75" s="7">
        <f>Inputs!EI21</f>
        <v>0</v>
      </c>
      <c r="EJ75" s="7">
        <f>Inputs!EJ21</f>
        <v>0</v>
      </c>
      <c r="EK75" s="7">
        <f>Inputs!EK21</f>
        <v>0</v>
      </c>
      <c r="EL75" s="7">
        <f>Inputs!EL21</f>
        <v>0</v>
      </c>
      <c r="EM75" s="7">
        <f>Inputs!EM21</f>
        <v>0</v>
      </c>
      <c r="EN75" s="7">
        <f>Inputs!EN21</f>
        <v>0</v>
      </c>
      <c r="EO75" s="7">
        <f>Inputs!EO21</f>
        <v>0</v>
      </c>
      <c r="EP75" s="7">
        <f>Inputs!EP21</f>
        <v>0</v>
      </c>
      <c r="EQ75" s="7">
        <f>Inputs!EQ21</f>
        <v>0</v>
      </c>
      <c r="ER75" s="7">
        <f>Inputs!ER21</f>
        <v>0</v>
      </c>
      <c r="ES75" s="7">
        <f>Inputs!ES21</f>
        <v>0</v>
      </c>
      <c r="ET75" s="7">
        <f>Inputs!ET21</f>
        <v>0</v>
      </c>
      <c r="EU75" s="7">
        <f>Inputs!EU21</f>
        <v>0</v>
      </c>
      <c r="EV75" s="7">
        <f>Inputs!EV21</f>
        <v>0</v>
      </c>
      <c r="EW75" s="7">
        <f>Inputs!EW21</f>
        <v>0</v>
      </c>
      <c r="EX75" s="7">
        <f>Inputs!EX21</f>
        <v>0</v>
      </c>
      <c r="EY75" s="7">
        <f>Inputs!EY21</f>
        <v>0</v>
      </c>
      <c r="EZ75" s="7">
        <f>Inputs!EZ21</f>
        <v>0</v>
      </c>
      <c r="FA75" s="7">
        <f>Inputs!FA21</f>
        <v>0</v>
      </c>
    </row>
    <row r="76" spans="1:157" x14ac:dyDescent="0.25">
      <c r="A76" s="136" t="s">
        <v>148</v>
      </c>
      <c r="B76" s="26" t="e">
        <f>(B73/7)*365.25</f>
        <v>#DIV/0!</v>
      </c>
      <c r="C76" s="26">
        <f t="shared" ref="C76:BN76" si="120">(C73/7)*365.25</f>
        <v>0</v>
      </c>
      <c r="D76" s="26">
        <f t="shared" si="120"/>
        <v>0</v>
      </c>
      <c r="E76" s="26">
        <f t="shared" si="120"/>
        <v>0</v>
      </c>
      <c r="F76" s="26">
        <f t="shared" si="120"/>
        <v>0</v>
      </c>
      <c r="G76" s="26">
        <f t="shared" si="120"/>
        <v>0</v>
      </c>
      <c r="H76" s="26">
        <f t="shared" si="120"/>
        <v>0</v>
      </c>
      <c r="I76" s="26">
        <f t="shared" si="120"/>
        <v>0</v>
      </c>
      <c r="J76" s="26">
        <f t="shared" si="120"/>
        <v>0</v>
      </c>
      <c r="K76" s="26">
        <f t="shared" si="120"/>
        <v>0</v>
      </c>
      <c r="L76" s="26">
        <f t="shared" si="120"/>
        <v>0</v>
      </c>
      <c r="M76" s="26">
        <f t="shared" si="120"/>
        <v>0</v>
      </c>
      <c r="N76" s="26">
        <f t="shared" si="120"/>
        <v>0</v>
      </c>
      <c r="O76" s="26">
        <f t="shared" si="120"/>
        <v>0</v>
      </c>
      <c r="P76" s="26">
        <f t="shared" si="120"/>
        <v>0</v>
      </c>
      <c r="Q76" s="26">
        <f t="shared" si="120"/>
        <v>0</v>
      </c>
      <c r="R76" s="26">
        <f t="shared" si="120"/>
        <v>0</v>
      </c>
      <c r="S76" s="26">
        <f t="shared" si="120"/>
        <v>0</v>
      </c>
      <c r="T76" s="26">
        <f t="shared" si="120"/>
        <v>0</v>
      </c>
      <c r="U76" s="26">
        <f t="shared" si="120"/>
        <v>0</v>
      </c>
      <c r="V76" s="26">
        <f t="shared" si="120"/>
        <v>0</v>
      </c>
      <c r="W76" s="26">
        <f t="shared" si="120"/>
        <v>0</v>
      </c>
      <c r="X76" s="26">
        <f t="shared" si="120"/>
        <v>0</v>
      </c>
      <c r="Y76" s="26">
        <f t="shared" si="120"/>
        <v>0</v>
      </c>
      <c r="Z76" s="26">
        <f t="shared" si="120"/>
        <v>0</v>
      </c>
      <c r="AA76" s="26">
        <f t="shared" si="120"/>
        <v>0</v>
      </c>
      <c r="AB76" s="26">
        <f t="shared" si="120"/>
        <v>0</v>
      </c>
      <c r="AC76" s="26">
        <f t="shared" si="120"/>
        <v>0</v>
      </c>
      <c r="AD76" s="26">
        <f t="shared" si="120"/>
        <v>0</v>
      </c>
      <c r="AE76" s="26">
        <f t="shared" si="120"/>
        <v>0</v>
      </c>
      <c r="AF76" s="26">
        <f t="shared" si="120"/>
        <v>0</v>
      </c>
      <c r="AG76" s="26">
        <f t="shared" si="120"/>
        <v>0</v>
      </c>
      <c r="AH76" s="26">
        <f t="shared" si="120"/>
        <v>0</v>
      </c>
      <c r="AI76" s="26">
        <f t="shared" si="120"/>
        <v>0</v>
      </c>
      <c r="AJ76" s="26">
        <f t="shared" si="120"/>
        <v>0</v>
      </c>
      <c r="AK76" s="26">
        <f t="shared" si="120"/>
        <v>0</v>
      </c>
      <c r="AL76" s="26">
        <f t="shared" si="120"/>
        <v>0</v>
      </c>
      <c r="AM76" s="26">
        <f t="shared" si="120"/>
        <v>0</v>
      </c>
      <c r="AN76" s="26">
        <f t="shared" si="120"/>
        <v>0</v>
      </c>
      <c r="AO76" s="26">
        <f t="shared" si="120"/>
        <v>0</v>
      </c>
      <c r="AP76" s="26">
        <f t="shared" si="120"/>
        <v>0</v>
      </c>
      <c r="AQ76" s="26">
        <f t="shared" si="120"/>
        <v>0</v>
      </c>
      <c r="AR76" s="26">
        <f t="shared" si="120"/>
        <v>0</v>
      </c>
      <c r="AS76" s="26">
        <f t="shared" si="120"/>
        <v>0</v>
      </c>
      <c r="AT76" s="26">
        <f t="shared" si="120"/>
        <v>0</v>
      </c>
      <c r="AU76" s="26">
        <f t="shared" si="120"/>
        <v>0</v>
      </c>
      <c r="AV76" s="26">
        <f t="shared" si="120"/>
        <v>0</v>
      </c>
      <c r="AW76" s="26">
        <f t="shared" si="120"/>
        <v>0</v>
      </c>
      <c r="AX76" s="26">
        <f t="shared" si="120"/>
        <v>0</v>
      </c>
      <c r="AY76" s="26">
        <f t="shared" si="120"/>
        <v>0</v>
      </c>
      <c r="AZ76" s="26">
        <f t="shared" si="120"/>
        <v>0</v>
      </c>
      <c r="BA76" s="26">
        <f t="shared" si="120"/>
        <v>0</v>
      </c>
      <c r="BB76" s="26">
        <f t="shared" si="120"/>
        <v>0</v>
      </c>
      <c r="BC76" s="26">
        <f t="shared" si="120"/>
        <v>0</v>
      </c>
      <c r="BD76" s="26">
        <f t="shared" si="120"/>
        <v>0</v>
      </c>
      <c r="BE76" s="26">
        <f t="shared" si="120"/>
        <v>0</v>
      </c>
      <c r="BF76" s="26">
        <f t="shared" si="120"/>
        <v>0</v>
      </c>
      <c r="BG76" s="26">
        <f t="shared" si="120"/>
        <v>0</v>
      </c>
      <c r="BH76" s="26">
        <f t="shared" si="120"/>
        <v>0</v>
      </c>
      <c r="BI76" s="26">
        <f t="shared" si="120"/>
        <v>0</v>
      </c>
      <c r="BJ76" s="26">
        <f t="shared" si="120"/>
        <v>0</v>
      </c>
      <c r="BK76" s="26">
        <f t="shared" si="120"/>
        <v>0</v>
      </c>
      <c r="BL76" s="26">
        <f t="shared" si="120"/>
        <v>0</v>
      </c>
      <c r="BM76" s="26">
        <f t="shared" si="120"/>
        <v>0</v>
      </c>
      <c r="BN76" s="26">
        <f t="shared" si="120"/>
        <v>0</v>
      </c>
      <c r="BO76" s="26">
        <f t="shared" ref="BO76:DZ76" si="121">(BO73/7)*365.25</f>
        <v>0</v>
      </c>
      <c r="BP76" s="26">
        <f t="shared" si="121"/>
        <v>0</v>
      </c>
      <c r="BQ76" s="26">
        <f t="shared" si="121"/>
        <v>0</v>
      </c>
      <c r="BR76" s="26">
        <f t="shared" si="121"/>
        <v>0</v>
      </c>
      <c r="BS76" s="26">
        <f t="shared" si="121"/>
        <v>0</v>
      </c>
      <c r="BT76" s="26">
        <f t="shared" si="121"/>
        <v>0</v>
      </c>
      <c r="BU76" s="26">
        <f t="shared" si="121"/>
        <v>0</v>
      </c>
      <c r="BV76" s="26">
        <f t="shared" si="121"/>
        <v>0</v>
      </c>
      <c r="BW76" s="26">
        <f t="shared" si="121"/>
        <v>0</v>
      </c>
      <c r="BX76" s="26">
        <f t="shared" si="121"/>
        <v>0</v>
      </c>
      <c r="BY76" s="26">
        <f t="shared" si="121"/>
        <v>0</v>
      </c>
      <c r="BZ76" s="26">
        <f t="shared" si="121"/>
        <v>0</v>
      </c>
      <c r="CA76" s="26">
        <f t="shared" si="121"/>
        <v>0</v>
      </c>
      <c r="CB76" s="26">
        <f t="shared" si="121"/>
        <v>0</v>
      </c>
      <c r="CC76" s="26">
        <f t="shared" si="121"/>
        <v>0</v>
      </c>
      <c r="CD76" s="26">
        <f t="shared" si="121"/>
        <v>0</v>
      </c>
      <c r="CE76" s="26">
        <f t="shared" si="121"/>
        <v>0</v>
      </c>
      <c r="CF76" s="26">
        <f t="shared" si="121"/>
        <v>0</v>
      </c>
      <c r="CG76" s="26">
        <f t="shared" si="121"/>
        <v>0</v>
      </c>
      <c r="CH76" s="26">
        <f t="shared" si="121"/>
        <v>0</v>
      </c>
      <c r="CI76" s="26">
        <f t="shared" si="121"/>
        <v>0</v>
      </c>
      <c r="CJ76" s="26">
        <f t="shared" si="121"/>
        <v>0</v>
      </c>
      <c r="CK76" s="26">
        <f t="shared" si="121"/>
        <v>0</v>
      </c>
      <c r="CL76" s="26">
        <f t="shared" si="121"/>
        <v>0</v>
      </c>
      <c r="CM76" s="26">
        <f t="shared" si="121"/>
        <v>0</v>
      </c>
      <c r="CN76" s="26">
        <f t="shared" si="121"/>
        <v>0</v>
      </c>
      <c r="CO76" s="26">
        <f t="shared" si="121"/>
        <v>0</v>
      </c>
      <c r="CP76" s="26">
        <f t="shared" si="121"/>
        <v>0</v>
      </c>
      <c r="CQ76" s="26">
        <f t="shared" si="121"/>
        <v>0</v>
      </c>
      <c r="CR76" s="26">
        <f t="shared" si="121"/>
        <v>0</v>
      </c>
      <c r="CS76" s="26">
        <f t="shared" si="121"/>
        <v>0</v>
      </c>
      <c r="CT76" s="26">
        <f t="shared" si="121"/>
        <v>0</v>
      </c>
      <c r="CU76" s="26">
        <f t="shared" si="121"/>
        <v>0</v>
      </c>
      <c r="CV76" s="26">
        <f t="shared" si="121"/>
        <v>0</v>
      </c>
      <c r="CW76" s="26">
        <f t="shared" si="121"/>
        <v>0</v>
      </c>
      <c r="CX76" s="26">
        <f t="shared" si="121"/>
        <v>0</v>
      </c>
      <c r="CY76" s="26">
        <f t="shared" si="121"/>
        <v>0</v>
      </c>
      <c r="CZ76" s="26">
        <f t="shared" si="121"/>
        <v>0</v>
      </c>
      <c r="DA76" s="26">
        <f t="shared" si="121"/>
        <v>0</v>
      </c>
      <c r="DB76" s="26">
        <f t="shared" si="121"/>
        <v>0</v>
      </c>
      <c r="DC76" s="26">
        <f t="shared" si="121"/>
        <v>0</v>
      </c>
      <c r="DD76" s="26">
        <f t="shared" si="121"/>
        <v>0</v>
      </c>
      <c r="DE76" s="26">
        <f t="shared" si="121"/>
        <v>0</v>
      </c>
      <c r="DF76" s="26">
        <f t="shared" si="121"/>
        <v>0</v>
      </c>
      <c r="DG76" s="26">
        <f t="shared" si="121"/>
        <v>0</v>
      </c>
      <c r="DH76" s="26">
        <f t="shared" si="121"/>
        <v>0</v>
      </c>
      <c r="DI76" s="26">
        <f t="shared" si="121"/>
        <v>0</v>
      </c>
      <c r="DJ76" s="26">
        <f t="shared" si="121"/>
        <v>0</v>
      </c>
      <c r="DK76" s="26">
        <f t="shared" si="121"/>
        <v>0</v>
      </c>
      <c r="DL76" s="26">
        <f t="shared" si="121"/>
        <v>0</v>
      </c>
      <c r="DM76" s="26">
        <f t="shared" si="121"/>
        <v>0</v>
      </c>
      <c r="DN76" s="26">
        <f t="shared" si="121"/>
        <v>0</v>
      </c>
      <c r="DO76" s="26">
        <f t="shared" si="121"/>
        <v>0</v>
      </c>
      <c r="DP76" s="26">
        <f t="shared" si="121"/>
        <v>0</v>
      </c>
      <c r="DQ76" s="26">
        <f t="shared" si="121"/>
        <v>0</v>
      </c>
      <c r="DR76" s="26">
        <f t="shared" si="121"/>
        <v>0</v>
      </c>
      <c r="DS76" s="26">
        <f t="shared" si="121"/>
        <v>0</v>
      </c>
      <c r="DT76" s="26">
        <f t="shared" si="121"/>
        <v>0</v>
      </c>
      <c r="DU76" s="26">
        <f t="shared" si="121"/>
        <v>0</v>
      </c>
      <c r="DV76" s="26">
        <f t="shared" si="121"/>
        <v>0</v>
      </c>
      <c r="DW76" s="26">
        <f t="shared" si="121"/>
        <v>0</v>
      </c>
      <c r="DX76" s="26">
        <f t="shared" si="121"/>
        <v>0</v>
      </c>
      <c r="DY76" s="26">
        <f t="shared" si="121"/>
        <v>0</v>
      </c>
      <c r="DZ76" s="26">
        <f t="shared" si="121"/>
        <v>0</v>
      </c>
      <c r="EA76" s="26">
        <f t="shared" ref="EA76:FA76" si="122">(EA73/7)*365.25</f>
        <v>0</v>
      </c>
      <c r="EB76" s="26">
        <f t="shared" si="122"/>
        <v>0</v>
      </c>
      <c r="EC76" s="26">
        <f t="shared" si="122"/>
        <v>0</v>
      </c>
      <c r="ED76" s="26">
        <f t="shared" si="122"/>
        <v>0</v>
      </c>
      <c r="EE76" s="26">
        <f t="shared" si="122"/>
        <v>0</v>
      </c>
      <c r="EF76" s="26">
        <f t="shared" si="122"/>
        <v>0</v>
      </c>
      <c r="EG76" s="26">
        <f t="shared" si="122"/>
        <v>0</v>
      </c>
      <c r="EH76" s="26">
        <f t="shared" si="122"/>
        <v>0</v>
      </c>
      <c r="EI76" s="26">
        <f t="shared" si="122"/>
        <v>0</v>
      </c>
      <c r="EJ76" s="26">
        <f t="shared" si="122"/>
        <v>0</v>
      </c>
      <c r="EK76" s="26">
        <f t="shared" si="122"/>
        <v>0</v>
      </c>
      <c r="EL76" s="26">
        <f t="shared" si="122"/>
        <v>0</v>
      </c>
      <c r="EM76" s="26">
        <f t="shared" si="122"/>
        <v>0</v>
      </c>
      <c r="EN76" s="26">
        <f t="shared" si="122"/>
        <v>0</v>
      </c>
      <c r="EO76" s="26">
        <f t="shared" si="122"/>
        <v>0</v>
      </c>
      <c r="EP76" s="26">
        <f t="shared" si="122"/>
        <v>0</v>
      </c>
      <c r="EQ76" s="26">
        <f t="shared" si="122"/>
        <v>0</v>
      </c>
      <c r="ER76" s="26">
        <f t="shared" si="122"/>
        <v>0</v>
      </c>
      <c r="ES76" s="26">
        <f t="shared" si="122"/>
        <v>0</v>
      </c>
      <c r="ET76" s="26">
        <f t="shared" si="122"/>
        <v>0</v>
      </c>
      <c r="EU76" s="26">
        <f t="shared" si="122"/>
        <v>0</v>
      </c>
      <c r="EV76" s="26">
        <f t="shared" si="122"/>
        <v>0</v>
      </c>
      <c r="EW76" s="26">
        <f t="shared" si="122"/>
        <v>0</v>
      </c>
      <c r="EX76" s="26">
        <f t="shared" si="122"/>
        <v>0</v>
      </c>
      <c r="EY76" s="26">
        <f t="shared" si="122"/>
        <v>0</v>
      </c>
      <c r="EZ76" s="26">
        <f t="shared" si="122"/>
        <v>0</v>
      </c>
      <c r="FA76" s="26">
        <f t="shared" si="122"/>
        <v>0</v>
      </c>
    </row>
    <row r="77" spans="1:157" x14ac:dyDescent="0.25">
      <c r="A77" s="11" t="s">
        <v>193</v>
      </c>
      <c r="B77" s="26" t="e">
        <f>B76*B74*B75</f>
        <v>#DIV/0!</v>
      </c>
      <c r="C77" s="26">
        <f t="shared" ref="C77:BN77" si="123">C76*C74*C75</f>
        <v>0</v>
      </c>
      <c r="D77" s="26">
        <f t="shared" si="123"/>
        <v>0</v>
      </c>
      <c r="E77" s="26">
        <f t="shared" si="123"/>
        <v>0</v>
      </c>
      <c r="F77" s="26">
        <f t="shared" si="123"/>
        <v>0</v>
      </c>
      <c r="G77" s="26">
        <f t="shared" si="123"/>
        <v>0</v>
      </c>
      <c r="H77" s="26">
        <f t="shared" si="123"/>
        <v>0</v>
      </c>
      <c r="I77" s="26">
        <f t="shared" si="123"/>
        <v>0</v>
      </c>
      <c r="J77" s="26">
        <f t="shared" si="123"/>
        <v>0</v>
      </c>
      <c r="K77" s="26">
        <f t="shared" si="123"/>
        <v>0</v>
      </c>
      <c r="L77" s="26">
        <f t="shared" si="123"/>
        <v>0</v>
      </c>
      <c r="M77" s="26">
        <f t="shared" si="123"/>
        <v>0</v>
      </c>
      <c r="N77" s="26">
        <f t="shared" si="123"/>
        <v>0</v>
      </c>
      <c r="O77" s="26">
        <f t="shared" si="123"/>
        <v>0</v>
      </c>
      <c r="P77" s="26">
        <f t="shared" si="123"/>
        <v>0</v>
      </c>
      <c r="Q77" s="26">
        <f t="shared" si="123"/>
        <v>0</v>
      </c>
      <c r="R77" s="26">
        <f t="shared" si="123"/>
        <v>0</v>
      </c>
      <c r="S77" s="26">
        <f t="shared" si="123"/>
        <v>0</v>
      </c>
      <c r="T77" s="26">
        <f t="shared" si="123"/>
        <v>0</v>
      </c>
      <c r="U77" s="26">
        <f t="shared" si="123"/>
        <v>0</v>
      </c>
      <c r="V77" s="26">
        <f t="shared" si="123"/>
        <v>0</v>
      </c>
      <c r="W77" s="26">
        <f t="shared" si="123"/>
        <v>0</v>
      </c>
      <c r="X77" s="26">
        <f t="shared" si="123"/>
        <v>0</v>
      </c>
      <c r="Y77" s="26">
        <f t="shared" si="123"/>
        <v>0</v>
      </c>
      <c r="Z77" s="26">
        <f t="shared" si="123"/>
        <v>0</v>
      </c>
      <c r="AA77" s="26">
        <f t="shared" si="123"/>
        <v>0</v>
      </c>
      <c r="AB77" s="26">
        <f t="shared" si="123"/>
        <v>0</v>
      </c>
      <c r="AC77" s="26">
        <f t="shared" si="123"/>
        <v>0</v>
      </c>
      <c r="AD77" s="26">
        <f t="shared" si="123"/>
        <v>0</v>
      </c>
      <c r="AE77" s="26">
        <f t="shared" si="123"/>
        <v>0</v>
      </c>
      <c r="AF77" s="26">
        <f t="shared" si="123"/>
        <v>0</v>
      </c>
      <c r="AG77" s="26">
        <f t="shared" si="123"/>
        <v>0</v>
      </c>
      <c r="AH77" s="26">
        <f t="shared" si="123"/>
        <v>0</v>
      </c>
      <c r="AI77" s="26">
        <f t="shared" si="123"/>
        <v>0</v>
      </c>
      <c r="AJ77" s="26">
        <f t="shared" si="123"/>
        <v>0</v>
      </c>
      <c r="AK77" s="26">
        <f t="shared" si="123"/>
        <v>0</v>
      </c>
      <c r="AL77" s="26">
        <f t="shared" si="123"/>
        <v>0</v>
      </c>
      <c r="AM77" s="26">
        <f t="shared" si="123"/>
        <v>0</v>
      </c>
      <c r="AN77" s="26">
        <f t="shared" si="123"/>
        <v>0</v>
      </c>
      <c r="AO77" s="26">
        <f t="shared" si="123"/>
        <v>0</v>
      </c>
      <c r="AP77" s="26">
        <f t="shared" si="123"/>
        <v>0</v>
      </c>
      <c r="AQ77" s="26">
        <f t="shared" si="123"/>
        <v>0</v>
      </c>
      <c r="AR77" s="26">
        <f t="shared" si="123"/>
        <v>0</v>
      </c>
      <c r="AS77" s="26">
        <f t="shared" si="123"/>
        <v>0</v>
      </c>
      <c r="AT77" s="26">
        <f t="shared" si="123"/>
        <v>0</v>
      </c>
      <c r="AU77" s="26">
        <f t="shared" si="123"/>
        <v>0</v>
      </c>
      <c r="AV77" s="26">
        <f t="shared" si="123"/>
        <v>0</v>
      </c>
      <c r="AW77" s="26">
        <f t="shared" si="123"/>
        <v>0</v>
      </c>
      <c r="AX77" s="26">
        <f t="shared" si="123"/>
        <v>0</v>
      </c>
      <c r="AY77" s="26">
        <f t="shared" si="123"/>
        <v>0</v>
      </c>
      <c r="AZ77" s="26">
        <f t="shared" si="123"/>
        <v>0</v>
      </c>
      <c r="BA77" s="26">
        <f t="shared" si="123"/>
        <v>0</v>
      </c>
      <c r="BB77" s="26">
        <f t="shared" si="123"/>
        <v>0</v>
      </c>
      <c r="BC77" s="26">
        <f t="shared" si="123"/>
        <v>0</v>
      </c>
      <c r="BD77" s="26">
        <f t="shared" si="123"/>
        <v>0</v>
      </c>
      <c r="BE77" s="26">
        <f t="shared" si="123"/>
        <v>0</v>
      </c>
      <c r="BF77" s="26">
        <f t="shared" si="123"/>
        <v>0</v>
      </c>
      <c r="BG77" s="26">
        <f t="shared" si="123"/>
        <v>0</v>
      </c>
      <c r="BH77" s="26">
        <f t="shared" si="123"/>
        <v>0</v>
      </c>
      <c r="BI77" s="26">
        <f t="shared" si="123"/>
        <v>0</v>
      </c>
      <c r="BJ77" s="26">
        <f t="shared" si="123"/>
        <v>0</v>
      </c>
      <c r="BK77" s="26">
        <f t="shared" si="123"/>
        <v>0</v>
      </c>
      <c r="BL77" s="26">
        <f t="shared" si="123"/>
        <v>0</v>
      </c>
      <c r="BM77" s="26">
        <f t="shared" si="123"/>
        <v>0</v>
      </c>
      <c r="BN77" s="26">
        <f t="shared" si="123"/>
        <v>0</v>
      </c>
      <c r="BO77" s="26">
        <f t="shared" ref="BO77:DZ77" si="124">BO76*BO74*BO75</f>
        <v>0</v>
      </c>
      <c r="BP77" s="26">
        <f t="shared" si="124"/>
        <v>0</v>
      </c>
      <c r="BQ77" s="26">
        <f t="shared" si="124"/>
        <v>0</v>
      </c>
      <c r="BR77" s="26">
        <f t="shared" si="124"/>
        <v>0</v>
      </c>
      <c r="BS77" s="26">
        <f t="shared" si="124"/>
        <v>0</v>
      </c>
      <c r="BT77" s="26">
        <f t="shared" si="124"/>
        <v>0</v>
      </c>
      <c r="BU77" s="26">
        <f t="shared" si="124"/>
        <v>0</v>
      </c>
      <c r="BV77" s="26">
        <f t="shared" si="124"/>
        <v>0</v>
      </c>
      <c r="BW77" s="26">
        <f t="shared" si="124"/>
        <v>0</v>
      </c>
      <c r="BX77" s="26">
        <f t="shared" si="124"/>
        <v>0</v>
      </c>
      <c r="BY77" s="26">
        <f t="shared" si="124"/>
        <v>0</v>
      </c>
      <c r="BZ77" s="26">
        <f t="shared" si="124"/>
        <v>0</v>
      </c>
      <c r="CA77" s="26">
        <f t="shared" si="124"/>
        <v>0</v>
      </c>
      <c r="CB77" s="26">
        <f t="shared" si="124"/>
        <v>0</v>
      </c>
      <c r="CC77" s="26">
        <f t="shared" si="124"/>
        <v>0</v>
      </c>
      <c r="CD77" s="26">
        <f t="shared" si="124"/>
        <v>0</v>
      </c>
      <c r="CE77" s="26">
        <f t="shared" si="124"/>
        <v>0</v>
      </c>
      <c r="CF77" s="26">
        <f t="shared" si="124"/>
        <v>0</v>
      </c>
      <c r="CG77" s="26">
        <f t="shared" si="124"/>
        <v>0</v>
      </c>
      <c r="CH77" s="26">
        <f t="shared" si="124"/>
        <v>0</v>
      </c>
      <c r="CI77" s="26">
        <f t="shared" si="124"/>
        <v>0</v>
      </c>
      <c r="CJ77" s="26">
        <f t="shared" si="124"/>
        <v>0</v>
      </c>
      <c r="CK77" s="26">
        <f t="shared" si="124"/>
        <v>0</v>
      </c>
      <c r="CL77" s="26">
        <f t="shared" si="124"/>
        <v>0</v>
      </c>
      <c r="CM77" s="26">
        <f t="shared" si="124"/>
        <v>0</v>
      </c>
      <c r="CN77" s="26">
        <f t="shared" si="124"/>
        <v>0</v>
      </c>
      <c r="CO77" s="26">
        <f t="shared" si="124"/>
        <v>0</v>
      </c>
      <c r="CP77" s="26">
        <f t="shared" si="124"/>
        <v>0</v>
      </c>
      <c r="CQ77" s="26">
        <f t="shared" si="124"/>
        <v>0</v>
      </c>
      <c r="CR77" s="26">
        <f t="shared" si="124"/>
        <v>0</v>
      </c>
      <c r="CS77" s="26">
        <f t="shared" si="124"/>
        <v>0</v>
      </c>
      <c r="CT77" s="26">
        <f t="shared" si="124"/>
        <v>0</v>
      </c>
      <c r="CU77" s="26">
        <f t="shared" si="124"/>
        <v>0</v>
      </c>
      <c r="CV77" s="26">
        <f t="shared" si="124"/>
        <v>0</v>
      </c>
      <c r="CW77" s="26">
        <f t="shared" si="124"/>
        <v>0</v>
      </c>
      <c r="CX77" s="26">
        <f t="shared" si="124"/>
        <v>0</v>
      </c>
      <c r="CY77" s="26">
        <f t="shared" si="124"/>
        <v>0</v>
      </c>
      <c r="CZ77" s="26">
        <f t="shared" si="124"/>
        <v>0</v>
      </c>
      <c r="DA77" s="26">
        <f t="shared" si="124"/>
        <v>0</v>
      </c>
      <c r="DB77" s="26">
        <f t="shared" si="124"/>
        <v>0</v>
      </c>
      <c r="DC77" s="26">
        <f t="shared" si="124"/>
        <v>0</v>
      </c>
      <c r="DD77" s="26">
        <f t="shared" si="124"/>
        <v>0</v>
      </c>
      <c r="DE77" s="26">
        <f t="shared" si="124"/>
        <v>0</v>
      </c>
      <c r="DF77" s="26">
        <f t="shared" si="124"/>
        <v>0</v>
      </c>
      <c r="DG77" s="26">
        <f t="shared" si="124"/>
        <v>0</v>
      </c>
      <c r="DH77" s="26">
        <f t="shared" si="124"/>
        <v>0</v>
      </c>
      <c r="DI77" s="26">
        <f t="shared" si="124"/>
        <v>0</v>
      </c>
      <c r="DJ77" s="26">
        <f t="shared" si="124"/>
        <v>0</v>
      </c>
      <c r="DK77" s="26">
        <f t="shared" si="124"/>
        <v>0</v>
      </c>
      <c r="DL77" s="26">
        <f t="shared" si="124"/>
        <v>0</v>
      </c>
      <c r="DM77" s="26">
        <f t="shared" si="124"/>
        <v>0</v>
      </c>
      <c r="DN77" s="26">
        <f t="shared" si="124"/>
        <v>0</v>
      </c>
      <c r="DO77" s="26">
        <f t="shared" si="124"/>
        <v>0</v>
      </c>
      <c r="DP77" s="26">
        <f t="shared" si="124"/>
        <v>0</v>
      </c>
      <c r="DQ77" s="26">
        <f t="shared" si="124"/>
        <v>0</v>
      </c>
      <c r="DR77" s="26">
        <f t="shared" si="124"/>
        <v>0</v>
      </c>
      <c r="DS77" s="26">
        <f t="shared" si="124"/>
        <v>0</v>
      </c>
      <c r="DT77" s="26">
        <f t="shared" si="124"/>
        <v>0</v>
      </c>
      <c r="DU77" s="26">
        <f t="shared" si="124"/>
        <v>0</v>
      </c>
      <c r="DV77" s="26">
        <f t="shared" si="124"/>
        <v>0</v>
      </c>
      <c r="DW77" s="26">
        <f t="shared" si="124"/>
        <v>0</v>
      </c>
      <c r="DX77" s="26">
        <f t="shared" si="124"/>
        <v>0</v>
      </c>
      <c r="DY77" s="26">
        <f t="shared" si="124"/>
        <v>0</v>
      </c>
      <c r="DZ77" s="26">
        <f t="shared" si="124"/>
        <v>0</v>
      </c>
      <c r="EA77" s="26">
        <f t="shared" ref="EA77:FA77" si="125">EA76*EA74*EA75</f>
        <v>0</v>
      </c>
      <c r="EB77" s="26">
        <f t="shared" si="125"/>
        <v>0</v>
      </c>
      <c r="EC77" s="26">
        <f t="shared" si="125"/>
        <v>0</v>
      </c>
      <c r="ED77" s="26">
        <f t="shared" si="125"/>
        <v>0</v>
      </c>
      <c r="EE77" s="26">
        <f t="shared" si="125"/>
        <v>0</v>
      </c>
      <c r="EF77" s="26">
        <f t="shared" si="125"/>
        <v>0</v>
      </c>
      <c r="EG77" s="26">
        <f t="shared" si="125"/>
        <v>0</v>
      </c>
      <c r="EH77" s="26">
        <f t="shared" si="125"/>
        <v>0</v>
      </c>
      <c r="EI77" s="26">
        <f t="shared" si="125"/>
        <v>0</v>
      </c>
      <c r="EJ77" s="26">
        <f t="shared" si="125"/>
        <v>0</v>
      </c>
      <c r="EK77" s="26">
        <f t="shared" si="125"/>
        <v>0</v>
      </c>
      <c r="EL77" s="26">
        <f t="shared" si="125"/>
        <v>0</v>
      </c>
      <c r="EM77" s="26">
        <f t="shared" si="125"/>
        <v>0</v>
      </c>
      <c r="EN77" s="26">
        <f t="shared" si="125"/>
        <v>0</v>
      </c>
      <c r="EO77" s="26">
        <f t="shared" si="125"/>
        <v>0</v>
      </c>
      <c r="EP77" s="26">
        <f t="shared" si="125"/>
        <v>0</v>
      </c>
      <c r="EQ77" s="26">
        <f t="shared" si="125"/>
        <v>0</v>
      </c>
      <c r="ER77" s="26">
        <f t="shared" si="125"/>
        <v>0</v>
      </c>
      <c r="ES77" s="26">
        <f t="shared" si="125"/>
        <v>0</v>
      </c>
      <c r="ET77" s="26">
        <f t="shared" si="125"/>
        <v>0</v>
      </c>
      <c r="EU77" s="26">
        <f t="shared" si="125"/>
        <v>0</v>
      </c>
      <c r="EV77" s="26">
        <f t="shared" si="125"/>
        <v>0</v>
      </c>
      <c r="EW77" s="26">
        <f t="shared" si="125"/>
        <v>0</v>
      </c>
      <c r="EX77" s="26">
        <f t="shared" si="125"/>
        <v>0</v>
      </c>
      <c r="EY77" s="26">
        <f t="shared" si="125"/>
        <v>0</v>
      </c>
      <c r="EZ77" s="26">
        <f t="shared" si="125"/>
        <v>0</v>
      </c>
      <c r="FA77" s="26">
        <f t="shared" si="125"/>
        <v>0</v>
      </c>
    </row>
    <row r="78" spans="1:157" x14ac:dyDescent="0.25">
      <c r="A78" s="11" t="s">
        <v>16</v>
      </c>
      <c r="B78" s="27" t="e">
        <f>B75*B76</f>
        <v>#DIV/0!</v>
      </c>
      <c r="C78" s="27">
        <f t="shared" ref="C78:BN78" si="126">C75*C76</f>
        <v>0</v>
      </c>
      <c r="D78" s="27">
        <f t="shared" si="126"/>
        <v>0</v>
      </c>
      <c r="E78" s="27">
        <f t="shared" si="126"/>
        <v>0</v>
      </c>
      <c r="F78" s="27">
        <f t="shared" si="126"/>
        <v>0</v>
      </c>
      <c r="G78" s="27">
        <f t="shared" si="126"/>
        <v>0</v>
      </c>
      <c r="H78" s="27">
        <f t="shared" si="126"/>
        <v>0</v>
      </c>
      <c r="I78" s="27">
        <f t="shared" si="126"/>
        <v>0</v>
      </c>
      <c r="J78" s="27">
        <f t="shared" si="126"/>
        <v>0</v>
      </c>
      <c r="K78" s="27">
        <f t="shared" si="126"/>
        <v>0</v>
      </c>
      <c r="L78" s="27">
        <f t="shared" si="126"/>
        <v>0</v>
      </c>
      <c r="M78" s="27">
        <f t="shared" si="126"/>
        <v>0</v>
      </c>
      <c r="N78" s="27">
        <f t="shared" si="126"/>
        <v>0</v>
      </c>
      <c r="O78" s="27">
        <f t="shared" si="126"/>
        <v>0</v>
      </c>
      <c r="P78" s="27">
        <f t="shared" si="126"/>
        <v>0</v>
      </c>
      <c r="Q78" s="27">
        <f t="shared" si="126"/>
        <v>0</v>
      </c>
      <c r="R78" s="27">
        <f t="shared" si="126"/>
        <v>0</v>
      </c>
      <c r="S78" s="27">
        <f t="shared" si="126"/>
        <v>0</v>
      </c>
      <c r="T78" s="27">
        <f t="shared" si="126"/>
        <v>0</v>
      </c>
      <c r="U78" s="27">
        <f t="shared" si="126"/>
        <v>0</v>
      </c>
      <c r="V78" s="27">
        <f t="shared" si="126"/>
        <v>0</v>
      </c>
      <c r="W78" s="27">
        <f t="shared" si="126"/>
        <v>0</v>
      </c>
      <c r="X78" s="27">
        <f t="shared" si="126"/>
        <v>0</v>
      </c>
      <c r="Y78" s="27">
        <f t="shared" si="126"/>
        <v>0</v>
      </c>
      <c r="Z78" s="27">
        <f t="shared" si="126"/>
        <v>0</v>
      </c>
      <c r="AA78" s="27">
        <f t="shared" si="126"/>
        <v>0</v>
      </c>
      <c r="AB78" s="27">
        <f t="shared" si="126"/>
        <v>0</v>
      </c>
      <c r="AC78" s="27">
        <f t="shared" si="126"/>
        <v>0</v>
      </c>
      <c r="AD78" s="27">
        <f t="shared" si="126"/>
        <v>0</v>
      </c>
      <c r="AE78" s="27">
        <f t="shared" si="126"/>
        <v>0</v>
      </c>
      <c r="AF78" s="27">
        <f t="shared" si="126"/>
        <v>0</v>
      </c>
      <c r="AG78" s="27">
        <f t="shared" si="126"/>
        <v>0</v>
      </c>
      <c r="AH78" s="27">
        <f t="shared" si="126"/>
        <v>0</v>
      </c>
      <c r="AI78" s="27">
        <f t="shared" si="126"/>
        <v>0</v>
      </c>
      <c r="AJ78" s="27">
        <f t="shared" si="126"/>
        <v>0</v>
      </c>
      <c r="AK78" s="27">
        <f t="shared" si="126"/>
        <v>0</v>
      </c>
      <c r="AL78" s="27">
        <f t="shared" si="126"/>
        <v>0</v>
      </c>
      <c r="AM78" s="27">
        <f t="shared" si="126"/>
        <v>0</v>
      </c>
      <c r="AN78" s="27">
        <f t="shared" si="126"/>
        <v>0</v>
      </c>
      <c r="AO78" s="27">
        <f t="shared" si="126"/>
        <v>0</v>
      </c>
      <c r="AP78" s="27">
        <f t="shared" si="126"/>
        <v>0</v>
      </c>
      <c r="AQ78" s="27">
        <f t="shared" si="126"/>
        <v>0</v>
      </c>
      <c r="AR78" s="27">
        <f t="shared" si="126"/>
        <v>0</v>
      </c>
      <c r="AS78" s="27">
        <f t="shared" si="126"/>
        <v>0</v>
      </c>
      <c r="AT78" s="27">
        <f t="shared" si="126"/>
        <v>0</v>
      </c>
      <c r="AU78" s="27">
        <f t="shared" si="126"/>
        <v>0</v>
      </c>
      <c r="AV78" s="27">
        <f t="shared" si="126"/>
        <v>0</v>
      </c>
      <c r="AW78" s="27">
        <f t="shared" si="126"/>
        <v>0</v>
      </c>
      <c r="AX78" s="27">
        <f t="shared" si="126"/>
        <v>0</v>
      </c>
      <c r="AY78" s="27">
        <f t="shared" si="126"/>
        <v>0</v>
      </c>
      <c r="AZ78" s="27">
        <f t="shared" si="126"/>
        <v>0</v>
      </c>
      <c r="BA78" s="27">
        <f t="shared" si="126"/>
        <v>0</v>
      </c>
      <c r="BB78" s="27">
        <f t="shared" si="126"/>
        <v>0</v>
      </c>
      <c r="BC78" s="27">
        <f t="shared" si="126"/>
        <v>0</v>
      </c>
      <c r="BD78" s="27">
        <f t="shared" si="126"/>
        <v>0</v>
      </c>
      <c r="BE78" s="27">
        <f t="shared" si="126"/>
        <v>0</v>
      </c>
      <c r="BF78" s="27">
        <f t="shared" si="126"/>
        <v>0</v>
      </c>
      <c r="BG78" s="27">
        <f t="shared" si="126"/>
        <v>0</v>
      </c>
      <c r="BH78" s="27">
        <f t="shared" si="126"/>
        <v>0</v>
      </c>
      <c r="BI78" s="27">
        <f t="shared" si="126"/>
        <v>0</v>
      </c>
      <c r="BJ78" s="27">
        <f t="shared" si="126"/>
        <v>0</v>
      </c>
      <c r="BK78" s="27">
        <f t="shared" si="126"/>
        <v>0</v>
      </c>
      <c r="BL78" s="27">
        <f t="shared" si="126"/>
        <v>0</v>
      </c>
      <c r="BM78" s="27">
        <f t="shared" si="126"/>
        <v>0</v>
      </c>
      <c r="BN78" s="27">
        <f t="shared" si="126"/>
        <v>0</v>
      </c>
      <c r="BO78" s="27">
        <f t="shared" ref="BO78:DZ78" si="127">BO75*BO76</f>
        <v>0</v>
      </c>
      <c r="BP78" s="27">
        <f t="shared" si="127"/>
        <v>0</v>
      </c>
      <c r="BQ78" s="27">
        <f t="shared" si="127"/>
        <v>0</v>
      </c>
      <c r="BR78" s="27">
        <f t="shared" si="127"/>
        <v>0</v>
      </c>
      <c r="BS78" s="27">
        <f t="shared" si="127"/>
        <v>0</v>
      </c>
      <c r="BT78" s="27">
        <f t="shared" si="127"/>
        <v>0</v>
      </c>
      <c r="BU78" s="27">
        <f t="shared" si="127"/>
        <v>0</v>
      </c>
      <c r="BV78" s="27">
        <f t="shared" si="127"/>
        <v>0</v>
      </c>
      <c r="BW78" s="27">
        <f t="shared" si="127"/>
        <v>0</v>
      </c>
      <c r="BX78" s="27">
        <f t="shared" si="127"/>
        <v>0</v>
      </c>
      <c r="BY78" s="27">
        <f t="shared" si="127"/>
        <v>0</v>
      </c>
      <c r="BZ78" s="27">
        <f t="shared" si="127"/>
        <v>0</v>
      </c>
      <c r="CA78" s="27">
        <f t="shared" si="127"/>
        <v>0</v>
      </c>
      <c r="CB78" s="27">
        <f t="shared" si="127"/>
        <v>0</v>
      </c>
      <c r="CC78" s="27">
        <f t="shared" si="127"/>
        <v>0</v>
      </c>
      <c r="CD78" s="27">
        <f t="shared" si="127"/>
        <v>0</v>
      </c>
      <c r="CE78" s="27">
        <f t="shared" si="127"/>
        <v>0</v>
      </c>
      <c r="CF78" s="27">
        <f t="shared" si="127"/>
        <v>0</v>
      </c>
      <c r="CG78" s="27">
        <f t="shared" si="127"/>
        <v>0</v>
      </c>
      <c r="CH78" s="27">
        <f t="shared" si="127"/>
        <v>0</v>
      </c>
      <c r="CI78" s="27">
        <f t="shared" si="127"/>
        <v>0</v>
      </c>
      <c r="CJ78" s="27">
        <f t="shared" si="127"/>
        <v>0</v>
      </c>
      <c r="CK78" s="27">
        <f t="shared" si="127"/>
        <v>0</v>
      </c>
      <c r="CL78" s="27">
        <f t="shared" si="127"/>
        <v>0</v>
      </c>
      <c r="CM78" s="27">
        <f t="shared" si="127"/>
        <v>0</v>
      </c>
      <c r="CN78" s="27">
        <f t="shared" si="127"/>
        <v>0</v>
      </c>
      <c r="CO78" s="27">
        <f t="shared" si="127"/>
        <v>0</v>
      </c>
      <c r="CP78" s="27">
        <f t="shared" si="127"/>
        <v>0</v>
      </c>
      <c r="CQ78" s="27">
        <f t="shared" si="127"/>
        <v>0</v>
      </c>
      <c r="CR78" s="27">
        <f t="shared" si="127"/>
        <v>0</v>
      </c>
      <c r="CS78" s="27">
        <f t="shared" si="127"/>
        <v>0</v>
      </c>
      <c r="CT78" s="27">
        <f t="shared" si="127"/>
        <v>0</v>
      </c>
      <c r="CU78" s="27">
        <f t="shared" si="127"/>
        <v>0</v>
      </c>
      <c r="CV78" s="27">
        <f t="shared" si="127"/>
        <v>0</v>
      </c>
      <c r="CW78" s="27">
        <f t="shared" si="127"/>
        <v>0</v>
      </c>
      <c r="CX78" s="27">
        <f t="shared" si="127"/>
        <v>0</v>
      </c>
      <c r="CY78" s="27">
        <f t="shared" si="127"/>
        <v>0</v>
      </c>
      <c r="CZ78" s="27">
        <f t="shared" si="127"/>
        <v>0</v>
      </c>
      <c r="DA78" s="27">
        <f t="shared" si="127"/>
        <v>0</v>
      </c>
      <c r="DB78" s="27">
        <f t="shared" si="127"/>
        <v>0</v>
      </c>
      <c r="DC78" s="27">
        <f t="shared" si="127"/>
        <v>0</v>
      </c>
      <c r="DD78" s="27">
        <f t="shared" si="127"/>
        <v>0</v>
      </c>
      <c r="DE78" s="27">
        <f t="shared" si="127"/>
        <v>0</v>
      </c>
      <c r="DF78" s="27">
        <f t="shared" si="127"/>
        <v>0</v>
      </c>
      <c r="DG78" s="27">
        <f t="shared" si="127"/>
        <v>0</v>
      </c>
      <c r="DH78" s="27">
        <f t="shared" si="127"/>
        <v>0</v>
      </c>
      <c r="DI78" s="27">
        <f t="shared" si="127"/>
        <v>0</v>
      </c>
      <c r="DJ78" s="27">
        <f t="shared" si="127"/>
        <v>0</v>
      </c>
      <c r="DK78" s="27">
        <f t="shared" si="127"/>
        <v>0</v>
      </c>
      <c r="DL78" s="27">
        <f t="shared" si="127"/>
        <v>0</v>
      </c>
      <c r="DM78" s="27">
        <f t="shared" si="127"/>
        <v>0</v>
      </c>
      <c r="DN78" s="27">
        <f t="shared" si="127"/>
        <v>0</v>
      </c>
      <c r="DO78" s="27">
        <f t="shared" si="127"/>
        <v>0</v>
      </c>
      <c r="DP78" s="27">
        <f t="shared" si="127"/>
        <v>0</v>
      </c>
      <c r="DQ78" s="27">
        <f t="shared" si="127"/>
        <v>0</v>
      </c>
      <c r="DR78" s="27">
        <f t="shared" si="127"/>
        <v>0</v>
      </c>
      <c r="DS78" s="27">
        <f t="shared" si="127"/>
        <v>0</v>
      </c>
      <c r="DT78" s="27">
        <f t="shared" si="127"/>
        <v>0</v>
      </c>
      <c r="DU78" s="27">
        <f t="shared" si="127"/>
        <v>0</v>
      </c>
      <c r="DV78" s="27">
        <f t="shared" si="127"/>
        <v>0</v>
      </c>
      <c r="DW78" s="27">
        <f t="shared" si="127"/>
        <v>0</v>
      </c>
      <c r="DX78" s="27">
        <f t="shared" si="127"/>
        <v>0</v>
      </c>
      <c r="DY78" s="27">
        <f t="shared" si="127"/>
        <v>0</v>
      </c>
      <c r="DZ78" s="27">
        <f t="shared" si="127"/>
        <v>0</v>
      </c>
      <c r="EA78" s="27">
        <f t="shared" ref="EA78:FA78" si="128">EA75*EA76</f>
        <v>0</v>
      </c>
      <c r="EB78" s="27">
        <f t="shared" si="128"/>
        <v>0</v>
      </c>
      <c r="EC78" s="27">
        <f t="shared" si="128"/>
        <v>0</v>
      </c>
      <c r="ED78" s="27">
        <f t="shared" si="128"/>
        <v>0</v>
      </c>
      <c r="EE78" s="27">
        <f t="shared" si="128"/>
        <v>0</v>
      </c>
      <c r="EF78" s="27">
        <f t="shared" si="128"/>
        <v>0</v>
      </c>
      <c r="EG78" s="27">
        <f t="shared" si="128"/>
        <v>0</v>
      </c>
      <c r="EH78" s="27">
        <f t="shared" si="128"/>
        <v>0</v>
      </c>
      <c r="EI78" s="27">
        <f t="shared" si="128"/>
        <v>0</v>
      </c>
      <c r="EJ78" s="27">
        <f t="shared" si="128"/>
        <v>0</v>
      </c>
      <c r="EK78" s="27">
        <f t="shared" si="128"/>
        <v>0</v>
      </c>
      <c r="EL78" s="27">
        <f t="shared" si="128"/>
        <v>0</v>
      </c>
      <c r="EM78" s="27">
        <f t="shared" si="128"/>
        <v>0</v>
      </c>
      <c r="EN78" s="27">
        <f t="shared" si="128"/>
        <v>0</v>
      </c>
      <c r="EO78" s="27">
        <f t="shared" si="128"/>
        <v>0</v>
      </c>
      <c r="EP78" s="27">
        <f t="shared" si="128"/>
        <v>0</v>
      </c>
      <c r="EQ78" s="27">
        <f t="shared" si="128"/>
        <v>0</v>
      </c>
      <c r="ER78" s="27">
        <f t="shared" si="128"/>
        <v>0</v>
      </c>
      <c r="ES78" s="27">
        <f t="shared" si="128"/>
        <v>0</v>
      </c>
      <c r="ET78" s="27">
        <f t="shared" si="128"/>
        <v>0</v>
      </c>
      <c r="EU78" s="27">
        <f t="shared" si="128"/>
        <v>0</v>
      </c>
      <c r="EV78" s="27">
        <f t="shared" si="128"/>
        <v>0</v>
      </c>
      <c r="EW78" s="27">
        <f t="shared" si="128"/>
        <v>0</v>
      </c>
      <c r="EX78" s="27">
        <f t="shared" si="128"/>
        <v>0</v>
      </c>
      <c r="EY78" s="27">
        <f t="shared" si="128"/>
        <v>0</v>
      </c>
      <c r="EZ78" s="27">
        <f t="shared" si="128"/>
        <v>0</v>
      </c>
      <c r="FA78" s="27">
        <f t="shared" si="128"/>
        <v>0</v>
      </c>
    </row>
    <row r="79" spans="1:157" x14ac:dyDescent="0.25">
      <c r="A79" s="11" t="s">
        <v>204</v>
      </c>
      <c r="B79" s="4" t="e">
        <f>IF('Feed Inputs'!B5="No", ('Feed Inputs'!B22/2000), ('Feed Inputs'!B21/2000))</f>
        <v>#DIV/0!</v>
      </c>
      <c r="C79" s="4">
        <f>IF('Feed Inputs'!C5="No", ('Feed Inputs'!C22/2000), ('Feed Inputs'!C21/2000))</f>
        <v>0</v>
      </c>
      <c r="D79" s="4">
        <f>IF('Feed Inputs'!D5="No", ('Feed Inputs'!D22/2000), ('Feed Inputs'!D21/2000))</f>
        <v>0</v>
      </c>
      <c r="E79" s="4">
        <f>IF('Feed Inputs'!E5="No", ('Feed Inputs'!E22/2000), ('Feed Inputs'!E21/2000))</f>
        <v>0</v>
      </c>
      <c r="F79" s="4">
        <f>IF('Feed Inputs'!F5="No", ('Feed Inputs'!F22/2000), ('Feed Inputs'!F21/2000))</f>
        <v>0</v>
      </c>
      <c r="G79" s="4">
        <f>IF('Feed Inputs'!G5="No", ('Feed Inputs'!G22/2000), ('Feed Inputs'!G21/2000))</f>
        <v>0</v>
      </c>
      <c r="H79" s="4">
        <f>IF('Feed Inputs'!H5="No", ('Feed Inputs'!H22/2000), ('Feed Inputs'!H21/2000))</f>
        <v>0</v>
      </c>
      <c r="I79" s="4">
        <f>IF('Feed Inputs'!I5="No", ('Feed Inputs'!I22/2000), ('Feed Inputs'!I21/2000))</f>
        <v>0</v>
      </c>
      <c r="J79" s="4">
        <f>IF('Feed Inputs'!J5="No", ('Feed Inputs'!J22/2000), ('Feed Inputs'!J21/2000))</f>
        <v>0</v>
      </c>
      <c r="K79" s="4">
        <f>IF('Feed Inputs'!K5="No", ('Feed Inputs'!K22/2000), ('Feed Inputs'!K21/2000))</f>
        <v>0</v>
      </c>
      <c r="L79" s="4">
        <f>IF('Feed Inputs'!L5="No", ('Feed Inputs'!L22/2000), ('Feed Inputs'!L21/2000))</f>
        <v>0</v>
      </c>
      <c r="M79" s="4">
        <f>IF('Feed Inputs'!M5="No", ('Feed Inputs'!M22/2000), ('Feed Inputs'!M21/2000))</f>
        <v>0</v>
      </c>
      <c r="N79" s="4">
        <f>IF('Feed Inputs'!N5="No", ('Feed Inputs'!N22/2000), ('Feed Inputs'!N21/2000))</f>
        <v>0</v>
      </c>
      <c r="O79" s="4">
        <f>IF('Feed Inputs'!O5="No", ('Feed Inputs'!O22/2000), ('Feed Inputs'!O21/2000))</f>
        <v>0</v>
      </c>
      <c r="P79" s="4">
        <f>IF('Feed Inputs'!P5="No", ('Feed Inputs'!P22/2000), ('Feed Inputs'!P21/2000))</f>
        <v>0</v>
      </c>
      <c r="Q79" s="4">
        <f>IF('Feed Inputs'!Q5="No", ('Feed Inputs'!Q22/2000), ('Feed Inputs'!Q21/2000))</f>
        <v>0</v>
      </c>
      <c r="R79" s="4">
        <f>IF('Feed Inputs'!R5="No", ('Feed Inputs'!R22/2000), ('Feed Inputs'!R21/2000))</f>
        <v>0</v>
      </c>
      <c r="S79" s="4">
        <f>IF('Feed Inputs'!S5="No", ('Feed Inputs'!S22/2000), ('Feed Inputs'!S21/2000))</f>
        <v>0</v>
      </c>
      <c r="T79" s="4">
        <f>IF('Feed Inputs'!T5="No", ('Feed Inputs'!T22/2000), ('Feed Inputs'!T21/2000))</f>
        <v>0</v>
      </c>
      <c r="U79" s="4">
        <f>IF('Feed Inputs'!U5="No", ('Feed Inputs'!U22/2000), ('Feed Inputs'!U21/2000))</f>
        <v>0</v>
      </c>
      <c r="V79" s="4">
        <f>IF('Feed Inputs'!V5="No", ('Feed Inputs'!V22/2000), ('Feed Inputs'!V21/2000))</f>
        <v>0</v>
      </c>
      <c r="W79" s="4">
        <f>IF('Feed Inputs'!W5="No", ('Feed Inputs'!W22/2000), ('Feed Inputs'!W21/2000))</f>
        <v>0</v>
      </c>
      <c r="X79" s="4">
        <f>IF('Feed Inputs'!X5="No", ('Feed Inputs'!X22/2000), ('Feed Inputs'!X21/2000))</f>
        <v>0</v>
      </c>
      <c r="Y79" s="4">
        <f>IF('Feed Inputs'!Y5="No", ('Feed Inputs'!Y22/2000), ('Feed Inputs'!Y21/2000))</f>
        <v>0</v>
      </c>
      <c r="Z79" s="4">
        <f>IF('Feed Inputs'!Z5="No", ('Feed Inputs'!Z22/2000), ('Feed Inputs'!Z21/2000))</f>
        <v>0</v>
      </c>
      <c r="AA79" s="4">
        <f>IF('Feed Inputs'!AA5="No", ('Feed Inputs'!AA22/2000), ('Feed Inputs'!AA21/2000))</f>
        <v>0</v>
      </c>
      <c r="AB79" s="4">
        <f>IF('Feed Inputs'!AB5="No", ('Feed Inputs'!AB22/2000), ('Feed Inputs'!AB21/2000))</f>
        <v>0</v>
      </c>
      <c r="AC79" s="4">
        <f>IF('Feed Inputs'!AC5="No", ('Feed Inputs'!AC22/2000), ('Feed Inputs'!AC21/2000))</f>
        <v>0</v>
      </c>
      <c r="AD79" s="4">
        <f>IF('Feed Inputs'!AD5="No", ('Feed Inputs'!AD22/2000), ('Feed Inputs'!AD21/2000))</f>
        <v>0</v>
      </c>
      <c r="AE79" s="4">
        <f>IF('Feed Inputs'!AE5="No", ('Feed Inputs'!AE22/2000), ('Feed Inputs'!AE21/2000))</f>
        <v>0</v>
      </c>
      <c r="AF79" s="4">
        <f>IF('Feed Inputs'!AF5="No", ('Feed Inputs'!AF22/2000), ('Feed Inputs'!AF21/2000))</f>
        <v>0</v>
      </c>
      <c r="AG79" s="4">
        <f>IF('Feed Inputs'!AG5="No", ('Feed Inputs'!AG22/2000), ('Feed Inputs'!AG21/2000))</f>
        <v>0</v>
      </c>
      <c r="AH79" s="4">
        <f>IF('Feed Inputs'!AH5="No", ('Feed Inputs'!AH22/2000), ('Feed Inputs'!AH21/2000))</f>
        <v>0</v>
      </c>
      <c r="AI79" s="4">
        <f>IF('Feed Inputs'!AI5="No", ('Feed Inputs'!AI22/2000), ('Feed Inputs'!AI21/2000))</f>
        <v>0</v>
      </c>
      <c r="AJ79" s="4">
        <f>IF('Feed Inputs'!AJ5="No", ('Feed Inputs'!AJ22/2000), ('Feed Inputs'!AJ21/2000))</f>
        <v>0</v>
      </c>
      <c r="AK79" s="4">
        <f>IF('Feed Inputs'!AK5="No", ('Feed Inputs'!AK22/2000), ('Feed Inputs'!AK21/2000))</f>
        <v>0</v>
      </c>
      <c r="AL79" s="4">
        <f>IF('Feed Inputs'!AL5="No", ('Feed Inputs'!AL22/2000), ('Feed Inputs'!AL21/2000))</f>
        <v>0</v>
      </c>
      <c r="AM79" s="4">
        <f>IF('Feed Inputs'!AM5="No", ('Feed Inputs'!AM22/2000), ('Feed Inputs'!AM21/2000))</f>
        <v>0</v>
      </c>
      <c r="AN79" s="4">
        <f>IF('Feed Inputs'!AN5="No", ('Feed Inputs'!AN22/2000), ('Feed Inputs'!AN21/2000))</f>
        <v>0</v>
      </c>
      <c r="AO79" s="4">
        <f>IF('Feed Inputs'!AO5="No", ('Feed Inputs'!AO22/2000), ('Feed Inputs'!AO21/2000))</f>
        <v>0</v>
      </c>
      <c r="AP79" s="4">
        <f>IF('Feed Inputs'!AP5="No", ('Feed Inputs'!AP22/2000), ('Feed Inputs'!AP21/2000))</f>
        <v>0</v>
      </c>
      <c r="AQ79" s="4">
        <f>IF('Feed Inputs'!AQ5="No", ('Feed Inputs'!AQ22/2000), ('Feed Inputs'!AQ21/2000))</f>
        <v>0</v>
      </c>
      <c r="AR79" s="4">
        <f>IF('Feed Inputs'!AR5="No", ('Feed Inputs'!AR22/2000), ('Feed Inputs'!AR21/2000))</f>
        <v>0</v>
      </c>
      <c r="AS79" s="4">
        <f>IF('Feed Inputs'!AS5="No", ('Feed Inputs'!AS22/2000), ('Feed Inputs'!AS21/2000))</f>
        <v>0</v>
      </c>
      <c r="AT79" s="4">
        <f>IF('Feed Inputs'!AT5="No", ('Feed Inputs'!AT22/2000), ('Feed Inputs'!AT21/2000))</f>
        <v>0</v>
      </c>
      <c r="AU79" s="4">
        <f>IF('Feed Inputs'!AU5="No", ('Feed Inputs'!AU22/2000), ('Feed Inputs'!AU21/2000))</f>
        <v>0</v>
      </c>
      <c r="AV79" s="4">
        <f>IF('Feed Inputs'!AV5="No", ('Feed Inputs'!AV22/2000), ('Feed Inputs'!AV21/2000))</f>
        <v>0</v>
      </c>
      <c r="AW79" s="4">
        <f>IF('Feed Inputs'!AW5="No", ('Feed Inputs'!AW22/2000), ('Feed Inputs'!AW21/2000))</f>
        <v>0</v>
      </c>
      <c r="AX79" s="4">
        <f>IF('Feed Inputs'!AX5="No", ('Feed Inputs'!AX22/2000), ('Feed Inputs'!AX21/2000))</f>
        <v>0</v>
      </c>
      <c r="AY79" s="4">
        <f>IF('Feed Inputs'!AY5="No", ('Feed Inputs'!AY22/2000), ('Feed Inputs'!AY21/2000))</f>
        <v>0</v>
      </c>
      <c r="AZ79" s="4">
        <f>IF('Feed Inputs'!AZ5="No", ('Feed Inputs'!AZ22/2000), ('Feed Inputs'!AZ21/2000))</f>
        <v>0</v>
      </c>
      <c r="BA79" s="4">
        <f>IF('Feed Inputs'!BA5="No", ('Feed Inputs'!BA22/2000), ('Feed Inputs'!BA21/2000))</f>
        <v>0</v>
      </c>
      <c r="BB79" s="4">
        <f>IF('Feed Inputs'!BB5="No", ('Feed Inputs'!BB22/2000), ('Feed Inputs'!BB21/2000))</f>
        <v>0</v>
      </c>
      <c r="BC79" s="4">
        <f>IF('Feed Inputs'!BC5="No", ('Feed Inputs'!BC22/2000), ('Feed Inputs'!BC21/2000))</f>
        <v>0</v>
      </c>
      <c r="BD79" s="4">
        <f>IF('Feed Inputs'!BD5="No", ('Feed Inputs'!BD22/2000), ('Feed Inputs'!BD21/2000))</f>
        <v>0</v>
      </c>
      <c r="BE79" s="4">
        <f>IF('Feed Inputs'!BE5="No", ('Feed Inputs'!BE22/2000), ('Feed Inputs'!BE21/2000))</f>
        <v>0</v>
      </c>
      <c r="BF79" s="4">
        <f>IF('Feed Inputs'!BF5="No", ('Feed Inputs'!BF22/2000), ('Feed Inputs'!BF21/2000))</f>
        <v>0</v>
      </c>
      <c r="BG79" s="4">
        <f>IF('Feed Inputs'!BG5="No", ('Feed Inputs'!BG22/2000), ('Feed Inputs'!BG21/2000))</f>
        <v>0</v>
      </c>
      <c r="BH79" s="4">
        <f>IF('Feed Inputs'!BH5="No", ('Feed Inputs'!BH22/2000), ('Feed Inputs'!BH21/2000))</f>
        <v>0</v>
      </c>
      <c r="BI79" s="4">
        <f>IF('Feed Inputs'!BI5="No", ('Feed Inputs'!BI22/2000), ('Feed Inputs'!BI21/2000))</f>
        <v>0</v>
      </c>
      <c r="BJ79" s="4">
        <f>IF('Feed Inputs'!BJ5="No", ('Feed Inputs'!BJ22/2000), ('Feed Inputs'!BJ21/2000))</f>
        <v>0</v>
      </c>
      <c r="BK79" s="4">
        <f>IF('Feed Inputs'!BK5="No", ('Feed Inputs'!BK22/2000), ('Feed Inputs'!BK21/2000))</f>
        <v>0</v>
      </c>
      <c r="BL79" s="4">
        <f>IF('Feed Inputs'!BL5="No", ('Feed Inputs'!BL22/2000), ('Feed Inputs'!BL21/2000))</f>
        <v>0</v>
      </c>
      <c r="BM79" s="4">
        <f>IF('Feed Inputs'!BM5="No", ('Feed Inputs'!BM22/2000), ('Feed Inputs'!BM21/2000))</f>
        <v>0</v>
      </c>
      <c r="BN79" s="4">
        <f>IF('Feed Inputs'!BN5="No", ('Feed Inputs'!BN22/2000), ('Feed Inputs'!BN21/2000))</f>
        <v>0</v>
      </c>
      <c r="BO79" s="4">
        <f>IF('Feed Inputs'!BO5="No", ('Feed Inputs'!BO22/2000), ('Feed Inputs'!BO21/2000))</f>
        <v>0</v>
      </c>
      <c r="BP79" s="4">
        <f>IF('Feed Inputs'!BP5="No", ('Feed Inputs'!BP22/2000), ('Feed Inputs'!BP21/2000))</f>
        <v>0</v>
      </c>
      <c r="BQ79" s="4">
        <f>IF('Feed Inputs'!BQ5="No", ('Feed Inputs'!BQ22/2000), ('Feed Inputs'!BQ21/2000))</f>
        <v>0</v>
      </c>
      <c r="BR79" s="4">
        <f>IF('Feed Inputs'!BR5="No", ('Feed Inputs'!BR22/2000), ('Feed Inputs'!BR21/2000))</f>
        <v>0</v>
      </c>
      <c r="BS79" s="4">
        <f>IF('Feed Inputs'!BS5="No", ('Feed Inputs'!BS22/2000), ('Feed Inputs'!BS21/2000))</f>
        <v>0</v>
      </c>
      <c r="BT79" s="4">
        <f>IF('Feed Inputs'!BT5="No", ('Feed Inputs'!BT22/2000), ('Feed Inputs'!BT21/2000))</f>
        <v>0</v>
      </c>
      <c r="BU79" s="4">
        <f>IF('Feed Inputs'!BU5="No", ('Feed Inputs'!BU22/2000), ('Feed Inputs'!BU21/2000))</f>
        <v>0</v>
      </c>
      <c r="BV79" s="4">
        <f>IF('Feed Inputs'!BV5="No", ('Feed Inputs'!BV22/2000), ('Feed Inputs'!BV21/2000))</f>
        <v>0</v>
      </c>
      <c r="BW79" s="4">
        <f>IF('Feed Inputs'!BW5="No", ('Feed Inputs'!BW22/2000), ('Feed Inputs'!BW21/2000))</f>
        <v>0</v>
      </c>
      <c r="BX79" s="4">
        <f>IF('Feed Inputs'!BX5="No", ('Feed Inputs'!BX22/2000), ('Feed Inputs'!BX21/2000))</f>
        <v>0</v>
      </c>
      <c r="BY79" s="4">
        <f>IF('Feed Inputs'!BY5="No", ('Feed Inputs'!BY22/2000), ('Feed Inputs'!BY21/2000))</f>
        <v>0</v>
      </c>
      <c r="BZ79" s="4">
        <f>IF('Feed Inputs'!BZ5="No", ('Feed Inputs'!BZ22/2000), ('Feed Inputs'!BZ21/2000))</f>
        <v>0</v>
      </c>
      <c r="CA79" s="4">
        <f>IF('Feed Inputs'!CA5="No", ('Feed Inputs'!CA22/2000), ('Feed Inputs'!CA21/2000))</f>
        <v>0</v>
      </c>
      <c r="CB79" s="4">
        <f>IF('Feed Inputs'!CB5="No", ('Feed Inputs'!CB22/2000), ('Feed Inputs'!CB21/2000))</f>
        <v>0</v>
      </c>
      <c r="CC79" s="4">
        <f>IF('Feed Inputs'!CC5="No", ('Feed Inputs'!CC22/2000), ('Feed Inputs'!CC21/2000))</f>
        <v>0</v>
      </c>
      <c r="CD79" s="4">
        <f>IF('Feed Inputs'!CD5="No", ('Feed Inputs'!CD22/2000), ('Feed Inputs'!CD21/2000))</f>
        <v>0</v>
      </c>
      <c r="CE79" s="4">
        <f>IF('Feed Inputs'!CE5="No", ('Feed Inputs'!CE22/2000), ('Feed Inputs'!CE21/2000))</f>
        <v>0</v>
      </c>
      <c r="CF79" s="4">
        <f>IF('Feed Inputs'!CF5="No", ('Feed Inputs'!CF22/2000), ('Feed Inputs'!CF21/2000))</f>
        <v>0</v>
      </c>
      <c r="CG79" s="4">
        <f>IF('Feed Inputs'!CG5="No", ('Feed Inputs'!CG22/2000), ('Feed Inputs'!CG21/2000))</f>
        <v>0</v>
      </c>
      <c r="CH79" s="4">
        <f>IF('Feed Inputs'!CH5="No", ('Feed Inputs'!CH22/2000), ('Feed Inputs'!CH21/2000))</f>
        <v>0</v>
      </c>
      <c r="CI79" s="4">
        <f>IF('Feed Inputs'!CI5="No", ('Feed Inputs'!CI22/2000), ('Feed Inputs'!CI21/2000))</f>
        <v>0</v>
      </c>
      <c r="CJ79" s="4">
        <f>IF('Feed Inputs'!CJ5="No", ('Feed Inputs'!CJ22/2000), ('Feed Inputs'!CJ21/2000))</f>
        <v>0</v>
      </c>
      <c r="CK79" s="4">
        <f>IF('Feed Inputs'!CK5="No", ('Feed Inputs'!CK22/2000), ('Feed Inputs'!CK21/2000))</f>
        <v>0</v>
      </c>
      <c r="CL79" s="4">
        <f>IF('Feed Inputs'!CL5="No", ('Feed Inputs'!CL22/2000), ('Feed Inputs'!CL21/2000))</f>
        <v>0</v>
      </c>
      <c r="CM79" s="4">
        <f>IF('Feed Inputs'!CM5="No", ('Feed Inputs'!CM22/2000), ('Feed Inputs'!CM21/2000))</f>
        <v>0</v>
      </c>
      <c r="CN79" s="4">
        <f>IF('Feed Inputs'!CN5="No", ('Feed Inputs'!CN22/2000), ('Feed Inputs'!CN21/2000))</f>
        <v>0</v>
      </c>
      <c r="CO79" s="4">
        <f>IF('Feed Inputs'!CO5="No", ('Feed Inputs'!CO22/2000), ('Feed Inputs'!CO21/2000))</f>
        <v>0</v>
      </c>
      <c r="CP79" s="4">
        <f>IF('Feed Inputs'!CP5="No", ('Feed Inputs'!CP22/2000), ('Feed Inputs'!CP21/2000))</f>
        <v>0</v>
      </c>
      <c r="CQ79" s="4">
        <f>IF('Feed Inputs'!CQ5="No", ('Feed Inputs'!CQ22/2000), ('Feed Inputs'!CQ21/2000))</f>
        <v>0</v>
      </c>
      <c r="CR79" s="4">
        <f>IF('Feed Inputs'!CR5="No", ('Feed Inputs'!CR22/2000), ('Feed Inputs'!CR21/2000))</f>
        <v>0</v>
      </c>
      <c r="CS79" s="4">
        <f>IF('Feed Inputs'!CS5="No", ('Feed Inputs'!CS22/2000), ('Feed Inputs'!CS21/2000))</f>
        <v>0</v>
      </c>
      <c r="CT79" s="4">
        <f>IF('Feed Inputs'!CT5="No", ('Feed Inputs'!CT22/2000), ('Feed Inputs'!CT21/2000))</f>
        <v>0</v>
      </c>
      <c r="CU79" s="4">
        <f>IF('Feed Inputs'!CU5="No", ('Feed Inputs'!CU22/2000), ('Feed Inputs'!CU21/2000))</f>
        <v>0</v>
      </c>
      <c r="CV79" s="4">
        <f>IF('Feed Inputs'!CV5="No", ('Feed Inputs'!CV22/2000), ('Feed Inputs'!CV21/2000))</f>
        <v>0</v>
      </c>
      <c r="CW79" s="4">
        <f>IF('Feed Inputs'!CW5="No", ('Feed Inputs'!CW22/2000), ('Feed Inputs'!CW21/2000))</f>
        <v>0</v>
      </c>
      <c r="CX79" s="4">
        <f>IF('Feed Inputs'!CX5="No", ('Feed Inputs'!CX22/2000), ('Feed Inputs'!CX21/2000))</f>
        <v>0</v>
      </c>
      <c r="CY79" s="4">
        <f>IF('Feed Inputs'!CY5="No", ('Feed Inputs'!CY22/2000), ('Feed Inputs'!CY21/2000))</f>
        <v>0</v>
      </c>
      <c r="CZ79" s="4">
        <f>IF('Feed Inputs'!CZ5="No", ('Feed Inputs'!CZ22/2000), ('Feed Inputs'!CZ21/2000))</f>
        <v>0</v>
      </c>
      <c r="DA79" s="4">
        <f>IF('Feed Inputs'!DA5="No", ('Feed Inputs'!DA22/2000), ('Feed Inputs'!DA21/2000))</f>
        <v>0</v>
      </c>
      <c r="DB79" s="4">
        <f>IF('Feed Inputs'!DB5="No", ('Feed Inputs'!DB22/2000), ('Feed Inputs'!DB21/2000))</f>
        <v>0</v>
      </c>
      <c r="DC79" s="4">
        <f>IF('Feed Inputs'!DC5="No", ('Feed Inputs'!DC22/2000), ('Feed Inputs'!DC21/2000))</f>
        <v>0</v>
      </c>
      <c r="DD79" s="4">
        <f>IF('Feed Inputs'!DD5="No", ('Feed Inputs'!DD22/2000), ('Feed Inputs'!DD21/2000))</f>
        <v>0</v>
      </c>
      <c r="DE79" s="4">
        <f>IF('Feed Inputs'!DE5="No", ('Feed Inputs'!DE22/2000), ('Feed Inputs'!DE21/2000))</f>
        <v>0</v>
      </c>
      <c r="DF79" s="4">
        <f>IF('Feed Inputs'!DF5="No", ('Feed Inputs'!DF22/2000), ('Feed Inputs'!DF21/2000))</f>
        <v>0</v>
      </c>
      <c r="DG79" s="4">
        <f>IF('Feed Inputs'!DG5="No", ('Feed Inputs'!DG22/2000), ('Feed Inputs'!DG21/2000))</f>
        <v>0</v>
      </c>
      <c r="DH79" s="4">
        <f>IF('Feed Inputs'!DH5="No", ('Feed Inputs'!DH22/2000), ('Feed Inputs'!DH21/2000))</f>
        <v>0</v>
      </c>
      <c r="DI79" s="4">
        <f>IF('Feed Inputs'!DI5="No", ('Feed Inputs'!DI22/2000), ('Feed Inputs'!DI21/2000))</f>
        <v>0</v>
      </c>
      <c r="DJ79" s="4">
        <f>IF('Feed Inputs'!DJ5="No", ('Feed Inputs'!DJ22/2000), ('Feed Inputs'!DJ21/2000))</f>
        <v>0</v>
      </c>
      <c r="DK79" s="4">
        <f>IF('Feed Inputs'!DK5="No", ('Feed Inputs'!DK22/2000), ('Feed Inputs'!DK21/2000))</f>
        <v>0</v>
      </c>
      <c r="DL79" s="4">
        <f>IF('Feed Inputs'!DL5="No", ('Feed Inputs'!DL22/2000), ('Feed Inputs'!DL21/2000))</f>
        <v>0</v>
      </c>
      <c r="DM79" s="4">
        <f>IF('Feed Inputs'!DM5="No", ('Feed Inputs'!DM22/2000), ('Feed Inputs'!DM21/2000))</f>
        <v>0</v>
      </c>
      <c r="DN79" s="4">
        <f>IF('Feed Inputs'!DN5="No", ('Feed Inputs'!DN22/2000), ('Feed Inputs'!DN21/2000))</f>
        <v>0</v>
      </c>
      <c r="DO79" s="4">
        <f>IF('Feed Inputs'!DO5="No", ('Feed Inputs'!DO22/2000), ('Feed Inputs'!DO21/2000))</f>
        <v>0</v>
      </c>
      <c r="DP79" s="4">
        <f>IF('Feed Inputs'!DP5="No", ('Feed Inputs'!DP22/2000), ('Feed Inputs'!DP21/2000))</f>
        <v>0</v>
      </c>
      <c r="DQ79" s="4">
        <f>IF('Feed Inputs'!DQ5="No", ('Feed Inputs'!DQ22/2000), ('Feed Inputs'!DQ21/2000))</f>
        <v>0</v>
      </c>
      <c r="DR79" s="4">
        <f>IF('Feed Inputs'!DR5="No", ('Feed Inputs'!DR22/2000), ('Feed Inputs'!DR21/2000))</f>
        <v>0</v>
      </c>
      <c r="DS79" s="4">
        <f>IF('Feed Inputs'!DS5="No", ('Feed Inputs'!DS22/2000), ('Feed Inputs'!DS21/2000))</f>
        <v>0</v>
      </c>
      <c r="DT79" s="4">
        <f>IF('Feed Inputs'!DT5="No", ('Feed Inputs'!DT22/2000), ('Feed Inputs'!DT21/2000))</f>
        <v>0</v>
      </c>
      <c r="DU79" s="4">
        <f>IF('Feed Inputs'!DU5="No", ('Feed Inputs'!DU22/2000), ('Feed Inputs'!DU21/2000))</f>
        <v>0</v>
      </c>
      <c r="DV79" s="4">
        <f>IF('Feed Inputs'!DV5="No", ('Feed Inputs'!DV22/2000), ('Feed Inputs'!DV21/2000))</f>
        <v>0</v>
      </c>
      <c r="DW79" s="4">
        <f>IF('Feed Inputs'!DW5="No", ('Feed Inputs'!DW22/2000), ('Feed Inputs'!DW21/2000))</f>
        <v>0</v>
      </c>
      <c r="DX79" s="4">
        <f>IF('Feed Inputs'!DX5="No", ('Feed Inputs'!DX22/2000), ('Feed Inputs'!DX21/2000))</f>
        <v>0</v>
      </c>
      <c r="DY79" s="4">
        <f>IF('Feed Inputs'!DY5="No", ('Feed Inputs'!DY22/2000), ('Feed Inputs'!DY21/2000))</f>
        <v>0</v>
      </c>
      <c r="DZ79" s="4">
        <f>IF('Feed Inputs'!DZ5="No", ('Feed Inputs'!DZ22/2000), ('Feed Inputs'!DZ21/2000))</f>
        <v>0</v>
      </c>
      <c r="EA79" s="4">
        <f>IF('Feed Inputs'!EA5="No", ('Feed Inputs'!EA22/2000), ('Feed Inputs'!EA21/2000))</f>
        <v>0</v>
      </c>
      <c r="EB79" s="4">
        <f>IF('Feed Inputs'!EB5="No", ('Feed Inputs'!EB22/2000), ('Feed Inputs'!EB21/2000))</f>
        <v>0</v>
      </c>
      <c r="EC79" s="4">
        <f>IF('Feed Inputs'!EC5="No", ('Feed Inputs'!EC22/2000), ('Feed Inputs'!EC21/2000))</f>
        <v>0</v>
      </c>
      <c r="ED79" s="4">
        <f>IF('Feed Inputs'!ED5="No", ('Feed Inputs'!ED22/2000), ('Feed Inputs'!ED21/2000))</f>
        <v>0</v>
      </c>
      <c r="EE79" s="4">
        <f>IF('Feed Inputs'!EE5="No", ('Feed Inputs'!EE22/2000), ('Feed Inputs'!EE21/2000))</f>
        <v>0</v>
      </c>
      <c r="EF79" s="4">
        <f>IF('Feed Inputs'!EF5="No", ('Feed Inputs'!EF22/2000), ('Feed Inputs'!EF21/2000))</f>
        <v>0</v>
      </c>
      <c r="EG79" s="4">
        <f>IF('Feed Inputs'!EG5="No", ('Feed Inputs'!EG22/2000), ('Feed Inputs'!EG21/2000))</f>
        <v>0</v>
      </c>
      <c r="EH79" s="4">
        <f>IF('Feed Inputs'!EH5="No", ('Feed Inputs'!EH22/2000), ('Feed Inputs'!EH21/2000))</f>
        <v>0</v>
      </c>
      <c r="EI79" s="4">
        <f>IF('Feed Inputs'!EI5="No", ('Feed Inputs'!EI22/2000), ('Feed Inputs'!EI21/2000))</f>
        <v>0</v>
      </c>
      <c r="EJ79" s="4">
        <f>IF('Feed Inputs'!EJ5="No", ('Feed Inputs'!EJ22/2000), ('Feed Inputs'!EJ21/2000))</f>
        <v>0</v>
      </c>
      <c r="EK79" s="4">
        <f>IF('Feed Inputs'!EK5="No", ('Feed Inputs'!EK22/2000), ('Feed Inputs'!EK21/2000))</f>
        <v>0</v>
      </c>
      <c r="EL79" s="4">
        <f>IF('Feed Inputs'!EL5="No", ('Feed Inputs'!EL22/2000), ('Feed Inputs'!EL21/2000))</f>
        <v>0</v>
      </c>
      <c r="EM79" s="4">
        <f>IF('Feed Inputs'!EM5="No", ('Feed Inputs'!EM22/2000), ('Feed Inputs'!EM21/2000))</f>
        <v>0</v>
      </c>
      <c r="EN79" s="4">
        <f>IF('Feed Inputs'!EN5="No", ('Feed Inputs'!EN22/2000), ('Feed Inputs'!EN21/2000))</f>
        <v>0</v>
      </c>
      <c r="EO79" s="4">
        <f>IF('Feed Inputs'!EO5="No", ('Feed Inputs'!EO22/2000), ('Feed Inputs'!EO21/2000))</f>
        <v>0</v>
      </c>
      <c r="EP79" s="4">
        <f>IF('Feed Inputs'!EP5="No", ('Feed Inputs'!EP22/2000), ('Feed Inputs'!EP21/2000))</f>
        <v>0</v>
      </c>
      <c r="EQ79" s="4">
        <f>IF('Feed Inputs'!EQ5="No", ('Feed Inputs'!EQ22/2000), ('Feed Inputs'!EQ21/2000))</f>
        <v>0</v>
      </c>
      <c r="ER79" s="4">
        <f>IF('Feed Inputs'!ER5="No", ('Feed Inputs'!ER22/2000), ('Feed Inputs'!ER21/2000))</f>
        <v>0</v>
      </c>
      <c r="ES79" s="4">
        <f>IF('Feed Inputs'!ES5="No", ('Feed Inputs'!ES22/2000), ('Feed Inputs'!ES21/2000))</f>
        <v>0</v>
      </c>
      <c r="ET79" s="4">
        <f>IF('Feed Inputs'!ET5="No", ('Feed Inputs'!ET22/2000), ('Feed Inputs'!ET21/2000))</f>
        <v>0</v>
      </c>
      <c r="EU79" s="4">
        <f>IF('Feed Inputs'!EU5="No", ('Feed Inputs'!EU22/2000), ('Feed Inputs'!EU21/2000))</f>
        <v>0</v>
      </c>
      <c r="EV79" s="4">
        <f>IF('Feed Inputs'!EV5="No", ('Feed Inputs'!EV22/2000), ('Feed Inputs'!EV21/2000))</f>
        <v>0</v>
      </c>
      <c r="EW79" s="4">
        <f>IF('Feed Inputs'!EW5="No", ('Feed Inputs'!EW22/2000), ('Feed Inputs'!EW21/2000))</f>
        <v>0</v>
      </c>
      <c r="EX79" s="4">
        <f>IF('Feed Inputs'!EX5="No", ('Feed Inputs'!EX22/2000), ('Feed Inputs'!EX21/2000))</f>
        <v>0</v>
      </c>
      <c r="EY79" s="4">
        <f>IF('Feed Inputs'!EY5="No", ('Feed Inputs'!EY22/2000), ('Feed Inputs'!EY21/2000))</f>
        <v>0</v>
      </c>
      <c r="EZ79" s="4">
        <f>IF('Feed Inputs'!EZ5="No", ('Feed Inputs'!EZ22/2000), ('Feed Inputs'!EZ21/2000))</f>
        <v>0</v>
      </c>
      <c r="FA79" s="4">
        <f>IF('Feed Inputs'!FA5="No", ('Feed Inputs'!FA22/2000), ('Feed Inputs'!FA21/2000))</f>
        <v>0</v>
      </c>
    </row>
    <row r="80" spans="1:157" x14ac:dyDescent="0.25">
      <c r="A80" s="11" t="s">
        <v>32</v>
      </c>
      <c r="B80" s="4" t="e">
        <f>B77*B79</f>
        <v>#DIV/0!</v>
      </c>
      <c r="C80" s="4">
        <f t="shared" ref="C80:BN80" si="129">C77*C79</f>
        <v>0</v>
      </c>
      <c r="D80" s="4">
        <f t="shared" si="129"/>
        <v>0</v>
      </c>
      <c r="E80" s="4">
        <f t="shared" si="129"/>
        <v>0</v>
      </c>
      <c r="F80" s="4">
        <f t="shared" si="129"/>
        <v>0</v>
      </c>
      <c r="G80" s="4">
        <f t="shared" si="129"/>
        <v>0</v>
      </c>
      <c r="H80" s="4">
        <f t="shared" si="129"/>
        <v>0</v>
      </c>
      <c r="I80" s="4">
        <f t="shared" si="129"/>
        <v>0</v>
      </c>
      <c r="J80" s="4">
        <f t="shared" si="129"/>
        <v>0</v>
      </c>
      <c r="K80" s="4">
        <f t="shared" si="129"/>
        <v>0</v>
      </c>
      <c r="L80" s="4">
        <f t="shared" si="129"/>
        <v>0</v>
      </c>
      <c r="M80" s="4">
        <f t="shared" si="129"/>
        <v>0</v>
      </c>
      <c r="N80" s="4">
        <f t="shared" si="129"/>
        <v>0</v>
      </c>
      <c r="O80" s="4">
        <f t="shared" si="129"/>
        <v>0</v>
      </c>
      <c r="P80" s="4">
        <f t="shared" si="129"/>
        <v>0</v>
      </c>
      <c r="Q80" s="4">
        <f t="shared" si="129"/>
        <v>0</v>
      </c>
      <c r="R80" s="4">
        <f t="shared" si="129"/>
        <v>0</v>
      </c>
      <c r="S80" s="4">
        <f t="shared" si="129"/>
        <v>0</v>
      </c>
      <c r="T80" s="4">
        <f t="shared" si="129"/>
        <v>0</v>
      </c>
      <c r="U80" s="4">
        <f t="shared" si="129"/>
        <v>0</v>
      </c>
      <c r="V80" s="4">
        <f t="shared" si="129"/>
        <v>0</v>
      </c>
      <c r="W80" s="4">
        <f t="shared" si="129"/>
        <v>0</v>
      </c>
      <c r="X80" s="4">
        <f t="shared" si="129"/>
        <v>0</v>
      </c>
      <c r="Y80" s="4">
        <f t="shared" si="129"/>
        <v>0</v>
      </c>
      <c r="Z80" s="4">
        <f t="shared" si="129"/>
        <v>0</v>
      </c>
      <c r="AA80" s="4">
        <f t="shared" si="129"/>
        <v>0</v>
      </c>
      <c r="AB80" s="4">
        <f t="shared" si="129"/>
        <v>0</v>
      </c>
      <c r="AC80" s="4">
        <f t="shared" si="129"/>
        <v>0</v>
      </c>
      <c r="AD80" s="4">
        <f t="shared" si="129"/>
        <v>0</v>
      </c>
      <c r="AE80" s="4">
        <f t="shared" si="129"/>
        <v>0</v>
      </c>
      <c r="AF80" s="4">
        <f t="shared" si="129"/>
        <v>0</v>
      </c>
      <c r="AG80" s="4">
        <f t="shared" si="129"/>
        <v>0</v>
      </c>
      <c r="AH80" s="4">
        <f t="shared" si="129"/>
        <v>0</v>
      </c>
      <c r="AI80" s="4">
        <f t="shared" si="129"/>
        <v>0</v>
      </c>
      <c r="AJ80" s="4">
        <f t="shared" si="129"/>
        <v>0</v>
      </c>
      <c r="AK80" s="4">
        <f t="shared" si="129"/>
        <v>0</v>
      </c>
      <c r="AL80" s="4">
        <f t="shared" si="129"/>
        <v>0</v>
      </c>
      <c r="AM80" s="4">
        <f t="shared" si="129"/>
        <v>0</v>
      </c>
      <c r="AN80" s="4">
        <f t="shared" si="129"/>
        <v>0</v>
      </c>
      <c r="AO80" s="4">
        <f t="shared" si="129"/>
        <v>0</v>
      </c>
      <c r="AP80" s="4">
        <f t="shared" si="129"/>
        <v>0</v>
      </c>
      <c r="AQ80" s="4">
        <f t="shared" si="129"/>
        <v>0</v>
      </c>
      <c r="AR80" s="4">
        <f t="shared" si="129"/>
        <v>0</v>
      </c>
      <c r="AS80" s="4">
        <f t="shared" si="129"/>
        <v>0</v>
      </c>
      <c r="AT80" s="4">
        <f t="shared" si="129"/>
        <v>0</v>
      </c>
      <c r="AU80" s="4">
        <f t="shared" si="129"/>
        <v>0</v>
      </c>
      <c r="AV80" s="4">
        <f t="shared" si="129"/>
        <v>0</v>
      </c>
      <c r="AW80" s="4">
        <f t="shared" si="129"/>
        <v>0</v>
      </c>
      <c r="AX80" s="4">
        <f t="shared" si="129"/>
        <v>0</v>
      </c>
      <c r="AY80" s="4">
        <f t="shared" si="129"/>
        <v>0</v>
      </c>
      <c r="AZ80" s="4">
        <f t="shared" si="129"/>
        <v>0</v>
      </c>
      <c r="BA80" s="4">
        <f t="shared" si="129"/>
        <v>0</v>
      </c>
      <c r="BB80" s="4">
        <f t="shared" si="129"/>
        <v>0</v>
      </c>
      <c r="BC80" s="4">
        <f t="shared" si="129"/>
        <v>0</v>
      </c>
      <c r="BD80" s="4">
        <f t="shared" si="129"/>
        <v>0</v>
      </c>
      <c r="BE80" s="4">
        <f t="shared" si="129"/>
        <v>0</v>
      </c>
      <c r="BF80" s="4">
        <f t="shared" si="129"/>
        <v>0</v>
      </c>
      <c r="BG80" s="4">
        <f t="shared" si="129"/>
        <v>0</v>
      </c>
      <c r="BH80" s="4">
        <f t="shared" si="129"/>
        <v>0</v>
      </c>
      <c r="BI80" s="4">
        <f t="shared" si="129"/>
        <v>0</v>
      </c>
      <c r="BJ80" s="4">
        <f t="shared" si="129"/>
        <v>0</v>
      </c>
      <c r="BK80" s="4">
        <f t="shared" si="129"/>
        <v>0</v>
      </c>
      <c r="BL80" s="4">
        <f t="shared" si="129"/>
        <v>0</v>
      </c>
      <c r="BM80" s="4">
        <f t="shared" si="129"/>
        <v>0</v>
      </c>
      <c r="BN80" s="4">
        <f t="shared" si="129"/>
        <v>0</v>
      </c>
      <c r="BO80" s="4">
        <f t="shared" ref="BO80:DZ80" si="130">BO77*BO79</f>
        <v>0</v>
      </c>
      <c r="BP80" s="4">
        <f t="shared" si="130"/>
        <v>0</v>
      </c>
      <c r="BQ80" s="4">
        <f t="shared" si="130"/>
        <v>0</v>
      </c>
      <c r="BR80" s="4">
        <f t="shared" si="130"/>
        <v>0</v>
      </c>
      <c r="BS80" s="4">
        <f t="shared" si="130"/>
        <v>0</v>
      </c>
      <c r="BT80" s="4">
        <f t="shared" si="130"/>
        <v>0</v>
      </c>
      <c r="BU80" s="4">
        <f t="shared" si="130"/>
        <v>0</v>
      </c>
      <c r="BV80" s="4">
        <f t="shared" si="130"/>
        <v>0</v>
      </c>
      <c r="BW80" s="4">
        <f t="shared" si="130"/>
        <v>0</v>
      </c>
      <c r="BX80" s="4">
        <f t="shared" si="130"/>
        <v>0</v>
      </c>
      <c r="BY80" s="4">
        <f t="shared" si="130"/>
        <v>0</v>
      </c>
      <c r="BZ80" s="4">
        <f t="shared" si="130"/>
        <v>0</v>
      </c>
      <c r="CA80" s="4">
        <f t="shared" si="130"/>
        <v>0</v>
      </c>
      <c r="CB80" s="4">
        <f t="shared" si="130"/>
        <v>0</v>
      </c>
      <c r="CC80" s="4">
        <f t="shared" si="130"/>
        <v>0</v>
      </c>
      <c r="CD80" s="4">
        <f t="shared" si="130"/>
        <v>0</v>
      </c>
      <c r="CE80" s="4">
        <f t="shared" si="130"/>
        <v>0</v>
      </c>
      <c r="CF80" s="4">
        <f t="shared" si="130"/>
        <v>0</v>
      </c>
      <c r="CG80" s="4">
        <f t="shared" si="130"/>
        <v>0</v>
      </c>
      <c r="CH80" s="4">
        <f t="shared" si="130"/>
        <v>0</v>
      </c>
      <c r="CI80" s="4">
        <f t="shared" si="130"/>
        <v>0</v>
      </c>
      <c r="CJ80" s="4">
        <f t="shared" si="130"/>
        <v>0</v>
      </c>
      <c r="CK80" s="4">
        <f t="shared" si="130"/>
        <v>0</v>
      </c>
      <c r="CL80" s="4">
        <f t="shared" si="130"/>
        <v>0</v>
      </c>
      <c r="CM80" s="4">
        <f t="shared" si="130"/>
        <v>0</v>
      </c>
      <c r="CN80" s="4">
        <f t="shared" si="130"/>
        <v>0</v>
      </c>
      <c r="CO80" s="4">
        <f t="shared" si="130"/>
        <v>0</v>
      </c>
      <c r="CP80" s="4">
        <f t="shared" si="130"/>
        <v>0</v>
      </c>
      <c r="CQ80" s="4">
        <f t="shared" si="130"/>
        <v>0</v>
      </c>
      <c r="CR80" s="4">
        <f t="shared" si="130"/>
        <v>0</v>
      </c>
      <c r="CS80" s="4">
        <f t="shared" si="130"/>
        <v>0</v>
      </c>
      <c r="CT80" s="4">
        <f t="shared" si="130"/>
        <v>0</v>
      </c>
      <c r="CU80" s="4">
        <f t="shared" si="130"/>
        <v>0</v>
      </c>
      <c r="CV80" s="4">
        <f t="shared" si="130"/>
        <v>0</v>
      </c>
      <c r="CW80" s="4">
        <f t="shared" si="130"/>
        <v>0</v>
      </c>
      <c r="CX80" s="4">
        <f t="shared" si="130"/>
        <v>0</v>
      </c>
      <c r="CY80" s="4">
        <f t="shared" si="130"/>
        <v>0</v>
      </c>
      <c r="CZ80" s="4">
        <f t="shared" si="130"/>
        <v>0</v>
      </c>
      <c r="DA80" s="4">
        <f t="shared" si="130"/>
        <v>0</v>
      </c>
      <c r="DB80" s="4">
        <f t="shared" si="130"/>
        <v>0</v>
      </c>
      <c r="DC80" s="4">
        <f t="shared" si="130"/>
        <v>0</v>
      </c>
      <c r="DD80" s="4">
        <f t="shared" si="130"/>
        <v>0</v>
      </c>
      <c r="DE80" s="4">
        <f t="shared" si="130"/>
        <v>0</v>
      </c>
      <c r="DF80" s="4">
        <f t="shared" si="130"/>
        <v>0</v>
      </c>
      <c r="DG80" s="4">
        <f t="shared" si="130"/>
        <v>0</v>
      </c>
      <c r="DH80" s="4">
        <f t="shared" si="130"/>
        <v>0</v>
      </c>
      <c r="DI80" s="4">
        <f t="shared" si="130"/>
        <v>0</v>
      </c>
      <c r="DJ80" s="4">
        <f t="shared" si="130"/>
        <v>0</v>
      </c>
      <c r="DK80" s="4">
        <f t="shared" si="130"/>
        <v>0</v>
      </c>
      <c r="DL80" s="4">
        <f t="shared" si="130"/>
        <v>0</v>
      </c>
      <c r="DM80" s="4">
        <f t="shared" si="130"/>
        <v>0</v>
      </c>
      <c r="DN80" s="4">
        <f t="shared" si="130"/>
        <v>0</v>
      </c>
      <c r="DO80" s="4">
        <f t="shared" si="130"/>
        <v>0</v>
      </c>
      <c r="DP80" s="4">
        <f t="shared" si="130"/>
        <v>0</v>
      </c>
      <c r="DQ80" s="4">
        <f t="shared" si="130"/>
        <v>0</v>
      </c>
      <c r="DR80" s="4">
        <f t="shared" si="130"/>
        <v>0</v>
      </c>
      <c r="DS80" s="4">
        <f t="shared" si="130"/>
        <v>0</v>
      </c>
      <c r="DT80" s="4">
        <f t="shared" si="130"/>
        <v>0</v>
      </c>
      <c r="DU80" s="4">
        <f t="shared" si="130"/>
        <v>0</v>
      </c>
      <c r="DV80" s="4">
        <f t="shared" si="130"/>
        <v>0</v>
      </c>
      <c r="DW80" s="4">
        <f t="shared" si="130"/>
        <v>0</v>
      </c>
      <c r="DX80" s="4">
        <f t="shared" si="130"/>
        <v>0</v>
      </c>
      <c r="DY80" s="4">
        <f t="shared" si="130"/>
        <v>0</v>
      </c>
      <c r="DZ80" s="4">
        <f t="shared" si="130"/>
        <v>0</v>
      </c>
      <c r="EA80" s="4">
        <f t="shared" ref="EA80:FA80" si="131">EA77*EA79</f>
        <v>0</v>
      </c>
      <c r="EB80" s="4">
        <f t="shared" si="131"/>
        <v>0</v>
      </c>
      <c r="EC80" s="4">
        <f t="shared" si="131"/>
        <v>0</v>
      </c>
      <c r="ED80" s="4">
        <f t="shared" si="131"/>
        <v>0</v>
      </c>
      <c r="EE80" s="4">
        <f t="shared" si="131"/>
        <v>0</v>
      </c>
      <c r="EF80" s="4">
        <f t="shared" si="131"/>
        <v>0</v>
      </c>
      <c r="EG80" s="4">
        <f t="shared" si="131"/>
        <v>0</v>
      </c>
      <c r="EH80" s="4">
        <f t="shared" si="131"/>
        <v>0</v>
      </c>
      <c r="EI80" s="4">
        <f t="shared" si="131"/>
        <v>0</v>
      </c>
      <c r="EJ80" s="4">
        <f t="shared" si="131"/>
        <v>0</v>
      </c>
      <c r="EK80" s="4">
        <f t="shared" si="131"/>
        <v>0</v>
      </c>
      <c r="EL80" s="4">
        <f t="shared" si="131"/>
        <v>0</v>
      </c>
      <c r="EM80" s="4">
        <f t="shared" si="131"/>
        <v>0</v>
      </c>
      <c r="EN80" s="4">
        <f t="shared" si="131"/>
        <v>0</v>
      </c>
      <c r="EO80" s="4">
        <f t="shared" si="131"/>
        <v>0</v>
      </c>
      <c r="EP80" s="4">
        <f t="shared" si="131"/>
        <v>0</v>
      </c>
      <c r="EQ80" s="4">
        <f t="shared" si="131"/>
        <v>0</v>
      </c>
      <c r="ER80" s="4">
        <f t="shared" si="131"/>
        <v>0</v>
      </c>
      <c r="ES80" s="4">
        <f t="shared" si="131"/>
        <v>0</v>
      </c>
      <c r="ET80" s="4">
        <f t="shared" si="131"/>
        <v>0</v>
      </c>
      <c r="EU80" s="4">
        <f t="shared" si="131"/>
        <v>0</v>
      </c>
      <c r="EV80" s="4">
        <f t="shared" si="131"/>
        <v>0</v>
      </c>
      <c r="EW80" s="4">
        <f t="shared" si="131"/>
        <v>0</v>
      </c>
      <c r="EX80" s="4">
        <f t="shared" si="131"/>
        <v>0</v>
      </c>
      <c r="EY80" s="4">
        <f t="shared" si="131"/>
        <v>0</v>
      </c>
      <c r="EZ80" s="4">
        <f t="shared" si="131"/>
        <v>0</v>
      </c>
      <c r="FA80" s="4">
        <f t="shared" si="131"/>
        <v>0</v>
      </c>
    </row>
    <row r="81" spans="1:157" x14ac:dyDescent="0.25">
      <c r="A81" s="11" t="s">
        <v>194</v>
      </c>
      <c r="B81" s="139" t="e">
        <f>B77/B3</f>
        <v>#DIV/0!</v>
      </c>
      <c r="C81" s="139" t="e">
        <f t="shared" ref="C81:BN81" si="132">C77/C3</f>
        <v>#DIV/0!</v>
      </c>
      <c r="D81" s="139" t="e">
        <f t="shared" si="132"/>
        <v>#DIV/0!</v>
      </c>
      <c r="E81" s="139" t="e">
        <f t="shared" si="132"/>
        <v>#DIV/0!</v>
      </c>
      <c r="F81" s="139" t="e">
        <f t="shared" si="132"/>
        <v>#DIV/0!</v>
      </c>
      <c r="G81" s="139" t="e">
        <f t="shared" si="132"/>
        <v>#DIV/0!</v>
      </c>
      <c r="H81" s="139" t="e">
        <f t="shared" si="132"/>
        <v>#DIV/0!</v>
      </c>
      <c r="I81" s="139" t="e">
        <f t="shared" si="132"/>
        <v>#DIV/0!</v>
      </c>
      <c r="J81" s="139" t="e">
        <f t="shared" si="132"/>
        <v>#DIV/0!</v>
      </c>
      <c r="K81" s="139" t="e">
        <f t="shared" si="132"/>
        <v>#DIV/0!</v>
      </c>
      <c r="L81" s="139" t="e">
        <f t="shared" si="132"/>
        <v>#DIV/0!</v>
      </c>
      <c r="M81" s="139" t="e">
        <f t="shared" si="132"/>
        <v>#DIV/0!</v>
      </c>
      <c r="N81" s="139" t="e">
        <f t="shared" si="132"/>
        <v>#DIV/0!</v>
      </c>
      <c r="O81" s="139" t="e">
        <f t="shared" si="132"/>
        <v>#DIV/0!</v>
      </c>
      <c r="P81" s="139" t="e">
        <f t="shared" si="132"/>
        <v>#DIV/0!</v>
      </c>
      <c r="Q81" s="139" t="e">
        <f t="shared" si="132"/>
        <v>#DIV/0!</v>
      </c>
      <c r="R81" s="139" t="e">
        <f t="shared" si="132"/>
        <v>#DIV/0!</v>
      </c>
      <c r="S81" s="139" t="e">
        <f t="shared" si="132"/>
        <v>#DIV/0!</v>
      </c>
      <c r="T81" s="139" t="e">
        <f t="shared" si="132"/>
        <v>#DIV/0!</v>
      </c>
      <c r="U81" s="139" t="e">
        <f t="shared" si="132"/>
        <v>#DIV/0!</v>
      </c>
      <c r="V81" s="139" t="e">
        <f t="shared" si="132"/>
        <v>#DIV/0!</v>
      </c>
      <c r="W81" s="139" t="e">
        <f t="shared" si="132"/>
        <v>#DIV/0!</v>
      </c>
      <c r="X81" s="139" t="e">
        <f t="shared" si="132"/>
        <v>#DIV/0!</v>
      </c>
      <c r="Y81" s="139" t="e">
        <f t="shared" si="132"/>
        <v>#DIV/0!</v>
      </c>
      <c r="Z81" s="139" t="e">
        <f t="shared" si="132"/>
        <v>#DIV/0!</v>
      </c>
      <c r="AA81" s="139" t="e">
        <f t="shared" si="132"/>
        <v>#DIV/0!</v>
      </c>
      <c r="AB81" s="139" t="e">
        <f t="shared" si="132"/>
        <v>#DIV/0!</v>
      </c>
      <c r="AC81" s="139" t="e">
        <f t="shared" si="132"/>
        <v>#DIV/0!</v>
      </c>
      <c r="AD81" s="139" t="e">
        <f t="shared" si="132"/>
        <v>#DIV/0!</v>
      </c>
      <c r="AE81" s="139" t="e">
        <f t="shared" si="132"/>
        <v>#DIV/0!</v>
      </c>
      <c r="AF81" s="139" t="e">
        <f t="shared" si="132"/>
        <v>#DIV/0!</v>
      </c>
      <c r="AG81" s="139" t="e">
        <f t="shared" si="132"/>
        <v>#DIV/0!</v>
      </c>
      <c r="AH81" s="139" t="e">
        <f t="shared" si="132"/>
        <v>#DIV/0!</v>
      </c>
      <c r="AI81" s="139" t="e">
        <f t="shared" si="132"/>
        <v>#DIV/0!</v>
      </c>
      <c r="AJ81" s="139" t="e">
        <f t="shared" si="132"/>
        <v>#DIV/0!</v>
      </c>
      <c r="AK81" s="139" t="e">
        <f t="shared" si="132"/>
        <v>#DIV/0!</v>
      </c>
      <c r="AL81" s="139" t="e">
        <f t="shared" si="132"/>
        <v>#DIV/0!</v>
      </c>
      <c r="AM81" s="139" t="e">
        <f t="shared" si="132"/>
        <v>#DIV/0!</v>
      </c>
      <c r="AN81" s="139" t="e">
        <f t="shared" si="132"/>
        <v>#DIV/0!</v>
      </c>
      <c r="AO81" s="139" t="e">
        <f t="shared" si="132"/>
        <v>#DIV/0!</v>
      </c>
      <c r="AP81" s="139" t="e">
        <f t="shared" si="132"/>
        <v>#DIV/0!</v>
      </c>
      <c r="AQ81" s="139" t="e">
        <f t="shared" si="132"/>
        <v>#DIV/0!</v>
      </c>
      <c r="AR81" s="139" t="e">
        <f t="shared" si="132"/>
        <v>#DIV/0!</v>
      </c>
      <c r="AS81" s="139" t="e">
        <f t="shared" si="132"/>
        <v>#DIV/0!</v>
      </c>
      <c r="AT81" s="139" t="e">
        <f t="shared" si="132"/>
        <v>#DIV/0!</v>
      </c>
      <c r="AU81" s="139" t="e">
        <f t="shared" si="132"/>
        <v>#DIV/0!</v>
      </c>
      <c r="AV81" s="139" t="e">
        <f t="shared" si="132"/>
        <v>#DIV/0!</v>
      </c>
      <c r="AW81" s="139" t="e">
        <f t="shared" si="132"/>
        <v>#DIV/0!</v>
      </c>
      <c r="AX81" s="139" t="e">
        <f t="shared" si="132"/>
        <v>#DIV/0!</v>
      </c>
      <c r="AY81" s="139" t="e">
        <f t="shared" si="132"/>
        <v>#DIV/0!</v>
      </c>
      <c r="AZ81" s="139" t="e">
        <f t="shared" si="132"/>
        <v>#DIV/0!</v>
      </c>
      <c r="BA81" s="139" t="e">
        <f t="shared" si="132"/>
        <v>#DIV/0!</v>
      </c>
      <c r="BB81" s="139" t="e">
        <f t="shared" si="132"/>
        <v>#DIV/0!</v>
      </c>
      <c r="BC81" s="139" t="e">
        <f t="shared" si="132"/>
        <v>#DIV/0!</v>
      </c>
      <c r="BD81" s="139" t="e">
        <f t="shared" si="132"/>
        <v>#DIV/0!</v>
      </c>
      <c r="BE81" s="139" t="e">
        <f t="shared" si="132"/>
        <v>#DIV/0!</v>
      </c>
      <c r="BF81" s="139" t="e">
        <f t="shared" si="132"/>
        <v>#DIV/0!</v>
      </c>
      <c r="BG81" s="139" t="e">
        <f t="shared" si="132"/>
        <v>#DIV/0!</v>
      </c>
      <c r="BH81" s="139" t="e">
        <f t="shared" si="132"/>
        <v>#DIV/0!</v>
      </c>
      <c r="BI81" s="139" t="e">
        <f t="shared" si="132"/>
        <v>#DIV/0!</v>
      </c>
      <c r="BJ81" s="139" t="e">
        <f t="shared" si="132"/>
        <v>#DIV/0!</v>
      </c>
      <c r="BK81" s="139" t="e">
        <f t="shared" si="132"/>
        <v>#DIV/0!</v>
      </c>
      <c r="BL81" s="139" t="e">
        <f t="shared" si="132"/>
        <v>#DIV/0!</v>
      </c>
      <c r="BM81" s="139" t="e">
        <f t="shared" si="132"/>
        <v>#DIV/0!</v>
      </c>
      <c r="BN81" s="139" t="e">
        <f t="shared" si="132"/>
        <v>#DIV/0!</v>
      </c>
      <c r="BO81" s="139" t="e">
        <f t="shared" ref="BO81:DZ81" si="133">BO77/BO3</f>
        <v>#DIV/0!</v>
      </c>
      <c r="BP81" s="139" t="e">
        <f t="shared" si="133"/>
        <v>#DIV/0!</v>
      </c>
      <c r="BQ81" s="139" t="e">
        <f t="shared" si="133"/>
        <v>#DIV/0!</v>
      </c>
      <c r="BR81" s="139" t="e">
        <f t="shared" si="133"/>
        <v>#DIV/0!</v>
      </c>
      <c r="BS81" s="139" t="e">
        <f t="shared" si="133"/>
        <v>#DIV/0!</v>
      </c>
      <c r="BT81" s="139" t="e">
        <f t="shared" si="133"/>
        <v>#DIV/0!</v>
      </c>
      <c r="BU81" s="139" t="e">
        <f t="shared" si="133"/>
        <v>#DIV/0!</v>
      </c>
      <c r="BV81" s="139" t="e">
        <f t="shared" si="133"/>
        <v>#DIV/0!</v>
      </c>
      <c r="BW81" s="139" t="e">
        <f t="shared" si="133"/>
        <v>#DIV/0!</v>
      </c>
      <c r="BX81" s="139" t="e">
        <f t="shared" si="133"/>
        <v>#DIV/0!</v>
      </c>
      <c r="BY81" s="139" t="e">
        <f t="shared" si="133"/>
        <v>#DIV/0!</v>
      </c>
      <c r="BZ81" s="139" t="e">
        <f t="shared" si="133"/>
        <v>#DIV/0!</v>
      </c>
      <c r="CA81" s="139" t="e">
        <f t="shared" si="133"/>
        <v>#DIV/0!</v>
      </c>
      <c r="CB81" s="139" t="e">
        <f t="shared" si="133"/>
        <v>#DIV/0!</v>
      </c>
      <c r="CC81" s="139" t="e">
        <f t="shared" si="133"/>
        <v>#DIV/0!</v>
      </c>
      <c r="CD81" s="139" t="e">
        <f t="shared" si="133"/>
        <v>#DIV/0!</v>
      </c>
      <c r="CE81" s="139" t="e">
        <f t="shared" si="133"/>
        <v>#DIV/0!</v>
      </c>
      <c r="CF81" s="139" t="e">
        <f t="shared" si="133"/>
        <v>#DIV/0!</v>
      </c>
      <c r="CG81" s="139" t="e">
        <f t="shared" si="133"/>
        <v>#DIV/0!</v>
      </c>
      <c r="CH81" s="139" t="e">
        <f t="shared" si="133"/>
        <v>#DIV/0!</v>
      </c>
      <c r="CI81" s="139" t="e">
        <f t="shared" si="133"/>
        <v>#DIV/0!</v>
      </c>
      <c r="CJ81" s="139" t="e">
        <f t="shared" si="133"/>
        <v>#DIV/0!</v>
      </c>
      <c r="CK81" s="139" t="e">
        <f t="shared" si="133"/>
        <v>#DIV/0!</v>
      </c>
      <c r="CL81" s="139" t="e">
        <f t="shared" si="133"/>
        <v>#DIV/0!</v>
      </c>
      <c r="CM81" s="139" t="e">
        <f t="shared" si="133"/>
        <v>#DIV/0!</v>
      </c>
      <c r="CN81" s="139" t="e">
        <f t="shared" si="133"/>
        <v>#DIV/0!</v>
      </c>
      <c r="CO81" s="139" t="e">
        <f t="shared" si="133"/>
        <v>#DIV/0!</v>
      </c>
      <c r="CP81" s="139" t="e">
        <f t="shared" si="133"/>
        <v>#DIV/0!</v>
      </c>
      <c r="CQ81" s="139" t="e">
        <f t="shared" si="133"/>
        <v>#DIV/0!</v>
      </c>
      <c r="CR81" s="139" t="e">
        <f t="shared" si="133"/>
        <v>#DIV/0!</v>
      </c>
      <c r="CS81" s="139" t="e">
        <f t="shared" si="133"/>
        <v>#DIV/0!</v>
      </c>
      <c r="CT81" s="139" t="e">
        <f t="shared" si="133"/>
        <v>#DIV/0!</v>
      </c>
      <c r="CU81" s="139" t="e">
        <f t="shared" si="133"/>
        <v>#DIV/0!</v>
      </c>
      <c r="CV81" s="139" t="e">
        <f t="shared" si="133"/>
        <v>#DIV/0!</v>
      </c>
      <c r="CW81" s="139" t="e">
        <f t="shared" si="133"/>
        <v>#DIV/0!</v>
      </c>
      <c r="CX81" s="139" t="e">
        <f t="shared" si="133"/>
        <v>#DIV/0!</v>
      </c>
      <c r="CY81" s="139" t="e">
        <f t="shared" si="133"/>
        <v>#DIV/0!</v>
      </c>
      <c r="CZ81" s="139" t="e">
        <f t="shared" si="133"/>
        <v>#DIV/0!</v>
      </c>
      <c r="DA81" s="139" t="e">
        <f t="shared" si="133"/>
        <v>#DIV/0!</v>
      </c>
      <c r="DB81" s="139" t="e">
        <f t="shared" si="133"/>
        <v>#DIV/0!</v>
      </c>
      <c r="DC81" s="139" t="e">
        <f t="shared" si="133"/>
        <v>#DIV/0!</v>
      </c>
      <c r="DD81" s="139" t="e">
        <f t="shared" si="133"/>
        <v>#DIV/0!</v>
      </c>
      <c r="DE81" s="139" t="e">
        <f t="shared" si="133"/>
        <v>#DIV/0!</v>
      </c>
      <c r="DF81" s="139" t="e">
        <f t="shared" si="133"/>
        <v>#DIV/0!</v>
      </c>
      <c r="DG81" s="139" t="e">
        <f t="shared" si="133"/>
        <v>#DIV/0!</v>
      </c>
      <c r="DH81" s="139" t="e">
        <f t="shared" si="133"/>
        <v>#DIV/0!</v>
      </c>
      <c r="DI81" s="139" t="e">
        <f t="shared" si="133"/>
        <v>#DIV/0!</v>
      </c>
      <c r="DJ81" s="139" t="e">
        <f t="shared" si="133"/>
        <v>#DIV/0!</v>
      </c>
      <c r="DK81" s="139" t="e">
        <f t="shared" si="133"/>
        <v>#DIV/0!</v>
      </c>
      <c r="DL81" s="139" t="e">
        <f t="shared" si="133"/>
        <v>#DIV/0!</v>
      </c>
      <c r="DM81" s="139" t="e">
        <f t="shared" si="133"/>
        <v>#DIV/0!</v>
      </c>
      <c r="DN81" s="139" t="e">
        <f t="shared" si="133"/>
        <v>#DIV/0!</v>
      </c>
      <c r="DO81" s="139" t="e">
        <f t="shared" si="133"/>
        <v>#DIV/0!</v>
      </c>
      <c r="DP81" s="139" t="e">
        <f t="shared" si="133"/>
        <v>#DIV/0!</v>
      </c>
      <c r="DQ81" s="139" t="e">
        <f t="shared" si="133"/>
        <v>#DIV/0!</v>
      </c>
      <c r="DR81" s="139" t="e">
        <f t="shared" si="133"/>
        <v>#DIV/0!</v>
      </c>
      <c r="DS81" s="139" t="e">
        <f t="shared" si="133"/>
        <v>#DIV/0!</v>
      </c>
      <c r="DT81" s="139" t="e">
        <f t="shared" si="133"/>
        <v>#DIV/0!</v>
      </c>
      <c r="DU81" s="139" t="e">
        <f t="shared" si="133"/>
        <v>#DIV/0!</v>
      </c>
      <c r="DV81" s="139" t="e">
        <f t="shared" si="133"/>
        <v>#DIV/0!</v>
      </c>
      <c r="DW81" s="139" t="e">
        <f t="shared" si="133"/>
        <v>#DIV/0!</v>
      </c>
      <c r="DX81" s="139" t="e">
        <f t="shared" si="133"/>
        <v>#DIV/0!</v>
      </c>
      <c r="DY81" s="139" t="e">
        <f t="shared" si="133"/>
        <v>#DIV/0!</v>
      </c>
      <c r="DZ81" s="139" t="e">
        <f t="shared" si="133"/>
        <v>#DIV/0!</v>
      </c>
      <c r="EA81" s="139" t="e">
        <f t="shared" ref="EA81:FA81" si="134">EA77/EA3</f>
        <v>#DIV/0!</v>
      </c>
      <c r="EB81" s="139" t="e">
        <f t="shared" si="134"/>
        <v>#DIV/0!</v>
      </c>
      <c r="EC81" s="139" t="e">
        <f t="shared" si="134"/>
        <v>#DIV/0!</v>
      </c>
      <c r="ED81" s="139" t="e">
        <f t="shared" si="134"/>
        <v>#DIV/0!</v>
      </c>
      <c r="EE81" s="139" t="e">
        <f t="shared" si="134"/>
        <v>#DIV/0!</v>
      </c>
      <c r="EF81" s="139" t="e">
        <f t="shared" si="134"/>
        <v>#DIV/0!</v>
      </c>
      <c r="EG81" s="139" t="e">
        <f t="shared" si="134"/>
        <v>#DIV/0!</v>
      </c>
      <c r="EH81" s="139" t="e">
        <f t="shared" si="134"/>
        <v>#DIV/0!</v>
      </c>
      <c r="EI81" s="139" t="e">
        <f t="shared" si="134"/>
        <v>#DIV/0!</v>
      </c>
      <c r="EJ81" s="139" t="e">
        <f t="shared" si="134"/>
        <v>#DIV/0!</v>
      </c>
      <c r="EK81" s="139" t="e">
        <f t="shared" si="134"/>
        <v>#DIV/0!</v>
      </c>
      <c r="EL81" s="139" t="e">
        <f t="shared" si="134"/>
        <v>#DIV/0!</v>
      </c>
      <c r="EM81" s="139" t="e">
        <f t="shared" si="134"/>
        <v>#DIV/0!</v>
      </c>
      <c r="EN81" s="139" t="e">
        <f t="shared" si="134"/>
        <v>#DIV/0!</v>
      </c>
      <c r="EO81" s="139" t="e">
        <f t="shared" si="134"/>
        <v>#DIV/0!</v>
      </c>
      <c r="EP81" s="139" t="e">
        <f t="shared" si="134"/>
        <v>#DIV/0!</v>
      </c>
      <c r="EQ81" s="139" t="e">
        <f t="shared" si="134"/>
        <v>#DIV/0!</v>
      </c>
      <c r="ER81" s="139" t="e">
        <f t="shared" si="134"/>
        <v>#DIV/0!</v>
      </c>
      <c r="ES81" s="139" t="e">
        <f t="shared" si="134"/>
        <v>#DIV/0!</v>
      </c>
      <c r="ET81" s="139" t="e">
        <f t="shared" si="134"/>
        <v>#DIV/0!</v>
      </c>
      <c r="EU81" s="139" t="e">
        <f t="shared" si="134"/>
        <v>#DIV/0!</v>
      </c>
      <c r="EV81" s="139" t="e">
        <f t="shared" si="134"/>
        <v>#DIV/0!</v>
      </c>
      <c r="EW81" s="139" t="e">
        <f t="shared" si="134"/>
        <v>#DIV/0!</v>
      </c>
      <c r="EX81" s="139" t="e">
        <f t="shared" si="134"/>
        <v>#DIV/0!</v>
      </c>
      <c r="EY81" s="139" t="e">
        <f t="shared" si="134"/>
        <v>#DIV/0!</v>
      </c>
      <c r="EZ81" s="139" t="e">
        <f t="shared" si="134"/>
        <v>#DIV/0!</v>
      </c>
      <c r="FA81" s="139" t="e">
        <f t="shared" si="134"/>
        <v>#DIV/0!</v>
      </c>
    </row>
    <row r="82" spans="1:157" x14ac:dyDescent="0.25">
      <c r="A82" s="11" t="s">
        <v>63</v>
      </c>
      <c r="B82" s="4" t="e">
        <f>B80/B3</f>
        <v>#DIV/0!</v>
      </c>
      <c r="C82" s="4" t="e">
        <f t="shared" ref="C82:BN82" si="135">C80/C3</f>
        <v>#DIV/0!</v>
      </c>
      <c r="D82" s="4" t="e">
        <f t="shared" si="135"/>
        <v>#DIV/0!</v>
      </c>
      <c r="E82" s="4" t="e">
        <f t="shared" si="135"/>
        <v>#DIV/0!</v>
      </c>
      <c r="F82" s="4" t="e">
        <f t="shared" si="135"/>
        <v>#DIV/0!</v>
      </c>
      <c r="G82" s="4" t="e">
        <f t="shared" si="135"/>
        <v>#DIV/0!</v>
      </c>
      <c r="H82" s="4" t="e">
        <f t="shared" si="135"/>
        <v>#DIV/0!</v>
      </c>
      <c r="I82" s="4" t="e">
        <f t="shared" si="135"/>
        <v>#DIV/0!</v>
      </c>
      <c r="J82" s="4" t="e">
        <f t="shared" si="135"/>
        <v>#DIV/0!</v>
      </c>
      <c r="K82" s="4" t="e">
        <f t="shared" si="135"/>
        <v>#DIV/0!</v>
      </c>
      <c r="L82" s="4" t="e">
        <f t="shared" si="135"/>
        <v>#DIV/0!</v>
      </c>
      <c r="M82" s="4" t="e">
        <f t="shared" si="135"/>
        <v>#DIV/0!</v>
      </c>
      <c r="N82" s="4" t="e">
        <f t="shared" si="135"/>
        <v>#DIV/0!</v>
      </c>
      <c r="O82" s="4" t="e">
        <f t="shared" si="135"/>
        <v>#DIV/0!</v>
      </c>
      <c r="P82" s="4" t="e">
        <f t="shared" si="135"/>
        <v>#DIV/0!</v>
      </c>
      <c r="Q82" s="4" t="e">
        <f t="shared" si="135"/>
        <v>#DIV/0!</v>
      </c>
      <c r="R82" s="4" t="e">
        <f t="shared" si="135"/>
        <v>#DIV/0!</v>
      </c>
      <c r="S82" s="4" t="e">
        <f t="shared" si="135"/>
        <v>#DIV/0!</v>
      </c>
      <c r="T82" s="4" t="e">
        <f t="shared" si="135"/>
        <v>#DIV/0!</v>
      </c>
      <c r="U82" s="4" t="e">
        <f t="shared" si="135"/>
        <v>#DIV/0!</v>
      </c>
      <c r="V82" s="4" t="e">
        <f t="shared" si="135"/>
        <v>#DIV/0!</v>
      </c>
      <c r="W82" s="4" t="e">
        <f t="shared" si="135"/>
        <v>#DIV/0!</v>
      </c>
      <c r="X82" s="4" t="e">
        <f t="shared" si="135"/>
        <v>#DIV/0!</v>
      </c>
      <c r="Y82" s="4" t="e">
        <f t="shared" si="135"/>
        <v>#DIV/0!</v>
      </c>
      <c r="Z82" s="4" t="e">
        <f t="shared" si="135"/>
        <v>#DIV/0!</v>
      </c>
      <c r="AA82" s="4" t="e">
        <f t="shared" si="135"/>
        <v>#DIV/0!</v>
      </c>
      <c r="AB82" s="4" t="e">
        <f t="shared" si="135"/>
        <v>#DIV/0!</v>
      </c>
      <c r="AC82" s="4" t="e">
        <f t="shared" si="135"/>
        <v>#DIV/0!</v>
      </c>
      <c r="AD82" s="4" t="e">
        <f t="shared" si="135"/>
        <v>#DIV/0!</v>
      </c>
      <c r="AE82" s="4" t="e">
        <f t="shared" si="135"/>
        <v>#DIV/0!</v>
      </c>
      <c r="AF82" s="4" t="e">
        <f t="shared" si="135"/>
        <v>#DIV/0!</v>
      </c>
      <c r="AG82" s="4" t="e">
        <f t="shared" si="135"/>
        <v>#DIV/0!</v>
      </c>
      <c r="AH82" s="4" t="e">
        <f t="shared" si="135"/>
        <v>#DIV/0!</v>
      </c>
      <c r="AI82" s="4" t="e">
        <f t="shared" si="135"/>
        <v>#DIV/0!</v>
      </c>
      <c r="AJ82" s="4" t="e">
        <f t="shared" si="135"/>
        <v>#DIV/0!</v>
      </c>
      <c r="AK82" s="4" t="e">
        <f t="shared" si="135"/>
        <v>#DIV/0!</v>
      </c>
      <c r="AL82" s="4" t="e">
        <f t="shared" si="135"/>
        <v>#DIV/0!</v>
      </c>
      <c r="AM82" s="4" t="e">
        <f t="shared" si="135"/>
        <v>#DIV/0!</v>
      </c>
      <c r="AN82" s="4" t="e">
        <f t="shared" si="135"/>
        <v>#DIV/0!</v>
      </c>
      <c r="AO82" s="4" t="e">
        <f t="shared" si="135"/>
        <v>#DIV/0!</v>
      </c>
      <c r="AP82" s="4" t="e">
        <f t="shared" si="135"/>
        <v>#DIV/0!</v>
      </c>
      <c r="AQ82" s="4" t="e">
        <f t="shared" si="135"/>
        <v>#DIV/0!</v>
      </c>
      <c r="AR82" s="4" t="e">
        <f t="shared" si="135"/>
        <v>#DIV/0!</v>
      </c>
      <c r="AS82" s="4" t="e">
        <f t="shared" si="135"/>
        <v>#DIV/0!</v>
      </c>
      <c r="AT82" s="4" t="e">
        <f t="shared" si="135"/>
        <v>#DIV/0!</v>
      </c>
      <c r="AU82" s="4" t="e">
        <f t="shared" si="135"/>
        <v>#DIV/0!</v>
      </c>
      <c r="AV82" s="4" t="e">
        <f t="shared" si="135"/>
        <v>#DIV/0!</v>
      </c>
      <c r="AW82" s="4" t="e">
        <f t="shared" si="135"/>
        <v>#DIV/0!</v>
      </c>
      <c r="AX82" s="4" t="e">
        <f t="shared" si="135"/>
        <v>#DIV/0!</v>
      </c>
      <c r="AY82" s="4" t="e">
        <f t="shared" si="135"/>
        <v>#DIV/0!</v>
      </c>
      <c r="AZ82" s="4" t="e">
        <f t="shared" si="135"/>
        <v>#DIV/0!</v>
      </c>
      <c r="BA82" s="4" t="e">
        <f t="shared" si="135"/>
        <v>#DIV/0!</v>
      </c>
      <c r="BB82" s="4" t="e">
        <f t="shared" si="135"/>
        <v>#DIV/0!</v>
      </c>
      <c r="BC82" s="4" t="e">
        <f t="shared" si="135"/>
        <v>#DIV/0!</v>
      </c>
      <c r="BD82" s="4" t="e">
        <f t="shared" si="135"/>
        <v>#DIV/0!</v>
      </c>
      <c r="BE82" s="4" t="e">
        <f t="shared" si="135"/>
        <v>#DIV/0!</v>
      </c>
      <c r="BF82" s="4" t="e">
        <f t="shared" si="135"/>
        <v>#DIV/0!</v>
      </c>
      <c r="BG82" s="4" t="e">
        <f t="shared" si="135"/>
        <v>#DIV/0!</v>
      </c>
      <c r="BH82" s="4" t="e">
        <f t="shared" si="135"/>
        <v>#DIV/0!</v>
      </c>
      <c r="BI82" s="4" t="e">
        <f t="shared" si="135"/>
        <v>#DIV/0!</v>
      </c>
      <c r="BJ82" s="4" t="e">
        <f t="shared" si="135"/>
        <v>#DIV/0!</v>
      </c>
      <c r="BK82" s="4" t="e">
        <f t="shared" si="135"/>
        <v>#DIV/0!</v>
      </c>
      <c r="BL82" s="4" t="e">
        <f t="shared" si="135"/>
        <v>#DIV/0!</v>
      </c>
      <c r="BM82" s="4" t="e">
        <f t="shared" si="135"/>
        <v>#DIV/0!</v>
      </c>
      <c r="BN82" s="4" t="e">
        <f t="shared" si="135"/>
        <v>#DIV/0!</v>
      </c>
      <c r="BO82" s="4" t="e">
        <f t="shared" ref="BO82:DZ82" si="136">BO80/BO3</f>
        <v>#DIV/0!</v>
      </c>
      <c r="BP82" s="4" t="e">
        <f t="shared" si="136"/>
        <v>#DIV/0!</v>
      </c>
      <c r="BQ82" s="4" t="e">
        <f t="shared" si="136"/>
        <v>#DIV/0!</v>
      </c>
      <c r="BR82" s="4" t="e">
        <f t="shared" si="136"/>
        <v>#DIV/0!</v>
      </c>
      <c r="BS82" s="4" t="e">
        <f t="shared" si="136"/>
        <v>#DIV/0!</v>
      </c>
      <c r="BT82" s="4" t="e">
        <f t="shared" si="136"/>
        <v>#DIV/0!</v>
      </c>
      <c r="BU82" s="4" t="e">
        <f t="shared" si="136"/>
        <v>#DIV/0!</v>
      </c>
      <c r="BV82" s="4" t="e">
        <f t="shared" si="136"/>
        <v>#DIV/0!</v>
      </c>
      <c r="BW82" s="4" t="e">
        <f t="shared" si="136"/>
        <v>#DIV/0!</v>
      </c>
      <c r="BX82" s="4" t="e">
        <f t="shared" si="136"/>
        <v>#DIV/0!</v>
      </c>
      <c r="BY82" s="4" t="e">
        <f t="shared" si="136"/>
        <v>#DIV/0!</v>
      </c>
      <c r="BZ82" s="4" t="e">
        <f t="shared" si="136"/>
        <v>#DIV/0!</v>
      </c>
      <c r="CA82" s="4" t="e">
        <f t="shared" si="136"/>
        <v>#DIV/0!</v>
      </c>
      <c r="CB82" s="4" t="e">
        <f t="shared" si="136"/>
        <v>#DIV/0!</v>
      </c>
      <c r="CC82" s="4" t="e">
        <f t="shared" si="136"/>
        <v>#DIV/0!</v>
      </c>
      <c r="CD82" s="4" t="e">
        <f t="shared" si="136"/>
        <v>#DIV/0!</v>
      </c>
      <c r="CE82" s="4" t="e">
        <f t="shared" si="136"/>
        <v>#DIV/0!</v>
      </c>
      <c r="CF82" s="4" t="e">
        <f t="shared" si="136"/>
        <v>#DIV/0!</v>
      </c>
      <c r="CG82" s="4" t="e">
        <f t="shared" si="136"/>
        <v>#DIV/0!</v>
      </c>
      <c r="CH82" s="4" t="e">
        <f t="shared" si="136"/>
        <v>#DIV/0!</v>
      </c>
      <c r="CI82" s="4" t="e">
        <f t="shared" si="136"/>
        <v>#DIV/0!</v>
      </c>
      <c r="CJ82" s="4" t="e">
        <f t="shared" si="136"/>
        <v>#DIV/0!</v>
      </c>
      <c r="CK82" s="4" t="e">
        <f t="shared" si="136"/>
        <v>#DIV/0!</v>
      </c>
      <c r="CL82" s="4" t="e">
        <f t="shared" si="136"/>
        <v>#DIV/0!</v>
      </c>
      <c r="CM82" s="4" t="e">
        <f t="shared" si="136"/>
        <v>#DIV/0!</v>
      </c>
      <c r="CN82" s="4" t="e">
        <f t="shared" si="136"/>
        <v>#DIV/0!</v>
      </c>
      <c r="CO82" s="4" t="e">
        <f t="shared" si="136"/>
        <v>#DIV/0!</v>
      </c>
      <c r="CP82" s="4" t="e">
        <f t="shared" si="136"/>
        <v>#DIV/0!</v>
      </c>
      <c r="CQ82" s="4" t="e">
        <f t="shared" si="136"/>
        <v>#DIV/0!</v>
      </c>
      <c r="CR82" s="4" t="e">
        <f t="shared" si="136"/>
        <v>#DIV/0!</v>
      </c>
      <c r="CS82" s="4" t="e">
        <f t="shared" si="136"/>
        <v>#DIV/0!</v>
      </c>
      <c r="CT82" s="4" t="e">
        <f t="shared" si="136"/>
        <v>#DIV/0!</v>
      </c>
      <c r="CU82" s="4" t="e">
        <f t="shared" si="136"/>
        <v>#DIV/0!</v>
      </c>
      <c r="CV82" s="4" t="e">
        <f t="shared" si="136"/>
        <v>#DIV/0!</v>
      </c>
      <c r="CW82" s="4" t="e">
        <f t="shared" si="136"/>
        <v>#DIV/0!</v>
      </c>
      <c r="CX82" s="4" t="e">
        <f t="shared" si="136"/>
        <v>#DIV/0!</v>
      </c>
      <c r="CY82" s="4" t="e">
        <f t="shared" si="136"/>
        <v>#DIV/0!</v>
      </c>
      <c r="CZ82" s="4" t="e">
        <f t="shared" si="136"/>
        <v>#DIV/0!</v>
      </c>
      <c r="DA82" s="4" t="e">
        <f t="shared" si="136"/>
        <v>#DIV/0!</v>
      </c>
      <c r="DB82" s="4" t="e">
        <f t="shared" si="136"/>
        <v>#DIV/0!</v>
      </c>
      <c r="DC82" s="4" t="e">
        <f t="shared" si="136"/>
        <v>#DIV/0!</v>
      </c>
      <c r="DD82" s="4" t="e">
        <f t="shared" si="136"/>
        <v>#DIV/0!</v>
      </c>
      <c r="DE82" s="4" t="e">
        <f t="shared" si="136"/>
        <v>#DIV/0!</v>
      </c>
      <c r="DF82" s="4" t="e">
        <f t="shared" si="136"/>
        <v>#DIV/0!</v>
      </c>
      <c r="DG82" s="4" t="e">
        <f t="shared" si="136"/>
        <v>#DIV/0!</v>
      </c>
      <c r="DH82" s="4" t="e">
        <f t="shared" si="136"/>
        <v>#DIV/0!</v>
      </c>
      <c r="DI82" s="4" t="e">
        <f t="shared" si="136"/>
        <v>#DIV/0!</v>
      </c>
      <c r="DJ82" s="4" t="e">
        <f t="shared" si="136"/>
        <v>#DIV/0!</v>
      </c>
      <c r="DK82" s="4" t="e">
        <f t="shared" si="136"/>
        <v>#DIV/0!</v>
      </c>
      <c r="DL82" s="4" t="e">
        <f t="shared" si="136"/>
        <v>#DIV/0!</v>
      </c>
      <c r="DM82" s="4" t="e">
        <f t="shared" si="136"/>
        <v>#DIV/0!</v>
      </c>
      <c r="DN82" s="4" t="e">
        <f t="shared" si="136"/>
        <v>#DIV/0!</v>
      </c>
      <c r="DO82" s="4" t="e">
        <f t="shared" si="136"/>
        <v>#DIV/0!</v>
      </c>
      <c r="DP82" s="4" t="e">
        <f t="shared" si="136"/>
        <v>#DIV/0!</v>
      </c>
      <c r="DQ82" s="4" t="e">
        <f t="shared" si="136"/>
        <v>#DIV/0!</v>
      </c>
      <c r="DR82" s="4" t="e">
        <f t="shared" si="136"/>
        <v>#DIV/0!</v>
      </c>
      <c r="DS82" s="4" t="e">
        <f t="shared" si="136"/>
        <v>#DIV/0!</v>
      </c>
      <c r="DT82" s="4" t="e">
        <f t="shared" si="136"/>
        <v>#DIV/0!</v>
      </c>
      <c r="DU82" s="4" t="e">
        <f t="shared" si="136"/>
        <v>#DIV/0!</v>
      </c>
      <c r="DV82" s="4" t="e">
        <f t="shared" si="136"/>
        <v>#DIV/0!</v>
      </c>
      <c r="DW82" s="4" t="e">
        <f t="shared" si="136"/>
        <v>#DIV/0!</v>
      </c>
      <c r="DX82" s="4" t="e">
        <f t="shared" si="136"/>
        <v>#DIV/0!</v>
      </c>
      <c r="DY82" s="4" t="e">
        <f t="shared" si="136"/>
        <v>#DIV/0!</v>
      </c>
      <c r="DZ82" s="4" t="e">
        <f t="shared" si="136"/>
        <v>#DIV/0!</v>
      </c>
      <c r="EA82" s="4" t="e">
        <f t="shared" ref="EA82:FA82" si="137">EA80/EA3</f>
        <v>#DIV/0!</v>
      </c>
      <c r="EB82" s="4" t="e">
        <f t="shared" si="137"/>
        <v>#DIV/0!</v>
      </c>
      <c r="EC82" s="4" t="e">
        <f t="shared" si="137"/>
        <v>#DIV/0!</v>
      </c>
      <c r="ED82" s="4" t="e">
        <f t="shared" si="137"/>
        <v>#DIV/0!</v>
      </c>
      <c r="EE82" s="4" t="e">
        <f t="shared" si="137"/>
        <v>#DIV/0!</v>
      </c>
      <c r="EF82" s="4" t="e">
        <f t="shared" si="137"/>
        <v>#DIV/0!</v>
      </c>
      <c r="EG82" s="4" t="e">
        <f t="shared" si="137"/>
        <v>#DIV/0!</v>
      </c>
      <c r="EH82" s="4" t="e">
        <f t="shared" si="137"/>
        <v>#DIV/0!</v>
      </c>
      <c r="EI82" s="4" t="e">
        <f t="shared" si="137"/>
        <v>#DIV/0!</v>
      </c>
      <c r="EJ82" s="4" t="e">
        <f t="shared" si="137"/>
        <v>#DIV/0!</v>
      </c>
      <c r="EK82" s="4" t="e">
        <f t="shared" si="137"/>
        <v>#DIV/0!</v>
      </c>
      <c r="EL82" s="4" t="e">
        <f t="shared" si="137"/>
        <v>#DIV/0!</v>
      </c>
      <c r="EM82" s="4" t="e">
        <f t="shared" si="137"/>
        <v>#DIV/0!</v>
      </c>
      <c r="EN82" s="4" t="e">
        <f t="shared" si="137"/>
        <v>#DIV/0!</v>
      </c>
      <c r="EO82" s="4" t="e">
        <f t="shared" si="137"/>
        <v>#DIV/0!</v>
      </c>
      <c r="EP82" s="4" t="e">
        <f t="shared" si="137"/>
        <v>#DIV/0!</v>
      </c>
      <c r="EQ82" s="4" t="e">
        <f t="shared" si="137"/>
        <v>#DIV/0!</v>
      </c>
      <c r="ER82" s="4" t="e">
        <f t="shared" si="137"/>
        <v>#DIV/0!</v>
      </c>
      <c r="ES82" s="4" t="e">
        <f t="shared" si="137"/>
        <v>#DIV/0!</v>
      </c>
      <c r="ET82" s="4" t="e">
        <f t="shared" si="137"/>
        <v>#DIV/0!</v>
      </c>
      <c r="EU82" s="4" t="e">
        <f t="shared" si="137"/>
        <v>#DIV/0!</v>
      </c>
      <c r="EV82" s="4" t="e">
        <f t="shared" si="137"/>
        <v>#DIV/0!</v>
      </c>
      <c r="EW82" s="4" t="e">
        <f t="shared" si="137"/>
        <v>#DIV/0!</v>
      </c>
      <c r="EX82" s="4" t="e">
        <f t="shared" si="137"/>
        <v>#DIV/0!</v>
      </c>
      <c r="EY82" s="4" t="e">
        <f t="shared" si="137"/>
        <v>#DIV/0!</v>
      </c>
      <c r="EZ82" s="4" t="e">
        <f t="shared" si="137"/>
        <v>#DIV/0!</v>
      </c>
      <c r="FA82" s="4" t="e">
        <f t="shared" si="137"/>
        <v>#DIV/0!</v>
      </c>
    </row>
    <row r="83" spans="1:157" x14ac:dyDescent="0.25">
      <c r="A83" s="11" t="s">
        <v>195</v>
      </c>
      <c r="B83" s="139" t="e">
        <f t="shared" ref="B83" si="138">B77/B4</f>
        <v>#DIV/0!</v>
      </c>
      <c r="C83" s="139" t="e">
        <f t="shared" ref="C83:BN83" si="139">C77/C4</f>
        <v>#DIV/0!</v>
      </c>
      <c r="D83" s="139" t="e">
        <f t="shared" si="139"/>
        <v>#DIV/0!</v>
      </c>
      <c r="E83" s="139" t="e">
        <f t="shared" si="139"/>
        <v>#DIV/0!</v>
      </c>
      <c r="F83" s="139" t="e">
        <f t="shared" si="139"/>
        <v>#DIV/0!</v>
      </c>
      <c r="G83" s="139" t="e">
        <f t="shared" si="139"/>
        <v>#DIV/0!</v>
      </c>
      <c r="H83" s="139" t="e">
        <f t="shared" si="139"/>
        <v>#DIV/0!</v>
      </c>
      <c r="I83" s="139" t="e">
        <f t="shared" si="139"/>
        <v>#DIV/0!</v>
      </c>
      <c r="J83" s="139" t="e">
        <f t="shared" si="139"/>
        <v>#DIV/0!</v>
      </c>
      <c r="K83" s="139" t="e">
        <f t="shared" si="139"/>
        <v>#DIV/0!</v>
      </c>
      <c r="L83" s="139" t="e">
        <f t="shared" si="139"/>
        <v>#DIV/0!</v>
      </c>
      <c r="M83" s="139" t="e">
        <f t="shared" si="139"/>
        <v>#DIV/0!</v>
      </c>
      <c r="N83" s="139" t="e">
        <f t="shared" si="139"/>
        <v>#DIV/0!</v>
      </c>
      <c r="O83" s="139" t="e">
        <f t="shared" si="139"/>
        <v>#DIV/0!</v>
      </c>
      <c r="P83" s="139" t="e">
        <f t="shared" si="139"/>
        <v>#DIV/0!</v>
      </c>
      <c r="Q83" s="139" t="e">
        <f t="shared" si="139"/>
        <v>#DIV/0!</v>
      </c>
      <c r="R83" s="139" t="e">
        <f t="shared" si="139"/>
        <v>#DIV/0!</v>
      </c>
      <c r="S83" s="139" t="e">
        <f t="shared" si="139"/>
        <v>#DIV/0!</v>
      </c>
      <c r="T83" s="139" t="e">
        <f t="shared" si="139"/>
        <v>#DIV/0!</v>
      </c>
      <c r="U83" s="139" t="e">
        <f t="shared" si="139"/>
        <v>#DIV/0!</v>
      </c>
      <c r="V83" s="139" t="e">
        <f t="shared" si="139"/>
        <v>#DIV/0!</v>
      </c>
      <c r="W83" s="139" t="e">
        <f t="shared" si="139"/>
        <v>#DIV/0!</v>
      </c>
      <c r="X83" s="139" t="e">
        <f t="shared" si="139"/>
        <v>#DIV/0!</v>
      </c>
      <c r="Y83" s="139" t="e">
        <f t="shared" si="139"/>
        <v>#DIV/0!</v>
      </c>
      <c r="Z83" s="139" t="e">
        <f t="shared" si="139"/>
        <v>#DIV/0!</v>
      </c>
      <c r="AA83" s="139" t="e">
        <f t="shared" si="139"/>
        <v>#DIV/0!</v>
      </c>
      <c r="AB83" s="139" t="e">
        <f t="shared" si="139"/>
        <v>#DIV/0!</v>
      </c>
      <c r="AC83" s="139" t="e">
        <f t="shared" si="139"/>
        <v>#DIV/0!</v>
      </c>
      <c r="AD83" s="139" t="e">
        <f t="shared" si="139"/>
        <v>#DIV/0!</v>
      </c>
      <c r="AE83" s="139" t="e">
        <f t="shared" si="139"/>
        <v>#DIV/0!</v>
      </c>
      <c r="AF83" s="139" t="e">
        <f t="shared" si="139"/>
        <v>#DIV/0!</v>
      </c>
      <c r="AG83" s="139" t="e">
        <f t="shared" si="139"/>
        <v>#DIV/0!</v>
      </c>
      <c r="AH83" s="139" t="e">
        <f t="shared" si="139"/>
        <v>#DIV/0!</v>
      </c>
      <c r="AI83" s="139" t="e">
        <f t="shared" si="139"/>
        <v>#DIV/0!</v>
      </c>
      <c r="AJ83" s="139" t="e">
        <f t="shared" si="139"/>
        <v>#DIV/0!</v>
      </c>
      <c r="AK83" s="139" t="e">
        <f t="shared" si="139"/>
        <v>#DIV/0!</v>
      </c>
      <c r="AL83" s="139" t="e">
        <f t="shared" si="139"/>
        <v>#DIV/0!</v>
      </c>
      <c r="AM83" s="139" t="e">
        <f t="shared" si="139"/>
        <v>#DIV/0!</v>
      </c>
      <c r="AN83" s="139" t="e">
        <f t="shared" si="139"/>
        <v>#DIV/0!</v>
      </c>
      <c r="AO83" s="139" t="e">
        <f t="shared" si="139"/>
        <v>#DIV/0!</v>
      </c>
      <c r="AP83" s="139" t="e">
        <f t="shared" si="139"/>
        <v>#DIV/0!</v>
      </c>
      <c r="AQ83" s="139" t="e">
        <f t="shared" si="139"/>
        <v>#DIV/0!</v>
      </c>
      <c r="AR83" s="139" t="e">
        <f t="shared" si="139"/>
        <v>#DIV/0!</v>
      </c>
      <c r="AS83" s="139" t="e">
        <f t="shared" si="139"/>
        <v>#DIV/0!</v>
      </c>
      <c r="AT83" s="139" t="e">
        <f t="shared" si="139"/>
        <v>#DIV/0!</v>
      </c>
      <c r="AU83" s="139" t="e">
        <f t="shared" si="139"/>
        <v>#DIV/0!</v>
      </c>
      <c r="AV83" s="139" t="e">
        <f t="shared" si="139"/>
        <v>#DIV/0!</v>
      </c>
      <c r="AW83" s="139" t="e">
        <f t="shared" si="139"/>
        <v>#DIV/0!</v>
      </c>
      <c r="AX83" s="139" t="e">
        <f t="shared" si="139"/>
        <v>#DIV/0!</v>
      </c>
      <c r="AY83" s="139" t="e">
        <f t="shared" si="139"/>
        <v>#DIV/0!</v>
      </c>
      <c r="AZ83" s="139" t="e">
        <f t="shared" si="139"/>
        <v>#DIV/0!</v>
      </c>
      <c r="BA83" s="139" t="e">
        <f t="shared" si="139"/>
        <v>#DIV/0!</v>
      </c>
      <c r="BB83" s="139" t="e">
        <f t="shared" si="139"/>
        <v>#DIV/0!</v>
      </c>
      <c r="BC83" s="139" t="e">
        <f t="shared" si="139"/>
        <v>#DIV/0!</v>
      </c>
      <c r="BD83" s="139" t="e">
        <f t="shared" si="139"/>
        <v>#DIV/0!</v>
      </c>
      <c r="BE83" s="139" t="e">
        <f t="shared" si="139"/>
        <v>#DIV/0!</v>
      </c>
      <c r="BF83" s="139" t="e">
        <f t="shared" si="139"/>
        <v>#DIV/0!</v>
      </c>
      <c r="BG83" s="139" t="e">
        <f t="shared" si="139"/>
        <v>#DIV/0!</v>
      </c>
      <c r="BH83" s="139" t="e">
        <f t="shared" si="139"/>
        <v>#DIV/0!</v>
      </c>
      <c r="BI83" s="139" t="e">
        <f t="shared" si="139"/>
        <v>#DIV/0!</v>
      </c>
      <c r="BJ83" s="139" t="e">
        <f t="shared" si="139"/>
        <v>#DIV/0!</v>
      </c>
      <c r="BK83" s="139" t="e">
        <f t="shared" si="139"/>
        <v>#DIV/0!</v>
      </c>
      <c r="BL83" s="139" t="e">
        <f t="shared" si="139"/>
        <v>#DIV/0!</v>
      </c>
      <c r="BM83" s="139" t="e">
        <f t="shared" si="139"/>
        <v>#DIV/0!</v>
      </c>
      <c r="BN83" s="139" t="e">
        <f t="shared" si="139"/>
        <v>#DIV/0!</v>
      </c>
      <c r="BO83" s="139" t="e">
        <f t="shared" ref="BO83:DZ83" si="140">BO77/BO4</f>
        <v>#DIV/0!</v>
      </c>
      <c r="BP83" s="139" t="e">
        <f t="shared" si="140"/>
        <v>#DIV/0!</v>
      </c>
      <c r="BQ83" s="139" t="e">
        <f t="shared" si="140"/>
        <v>#DIV/0!</v>
      </c>
      <c r="BR83" s="139" t="e">
        <f t="shared" si="140"/>
        <v>#DIV/0!</v>
      </c>
      <c r="BS83" s="139" t="e">
        <f t="shared" si="140"/>
        <v>#DIV/0!</v>
      </c>
      <c r="BT83" s="139" t="e">
        <f t="shared" si="140"/>
        <v>#DIV/0!</v>
      </c>
      <c r="BU83" s="139" t="e">
        <f t="shared" si="140"/>
        <v>#DIV/0!</v>
      </c>
      <c r="BV83" s="139" t="e">
        <f t="shared" si="140"/>
        <v>#DIV/0!</v>
      </c>
      <c r="BW83" s="139" t="e">
        <f t="shared" si="140"/>
        <v>#DIV/0!</v>
      </c>
      <c r="BX83" s="139" t="e">
        <f t="shared" si="140"/>
        <v>#DIV/0!</v>
      </c>
      <c r="BY83" s="139" t="e">
        <f t="shared" si="140"/>
        <v>#DIV/0!</v>
      </c>
      <c r="BZ83" s="139" t="e">
        <f t="shared" si="140"/>
        <v>#DIV/0!</v>
      </c>
      <c r="CA83" s="139" t="e">
        <f t="shared" si="140"/>
        <v>#DIV/0!</v>
      </c>
      <c r="CB83" s="139" t="e">
        <f t="shared" si="140"/>
        <v>#DIV/0!</v>
      </c>
      <c r="CC83" s="139" t="e">
        <f t="shared" si="140"/>
        <v>#DIV/0!</v>
      </c>
      <c r="CD83" s="139" t="e">
        <f t="shared" si="140"/>
        <v>#DIV/0!</v>
      </c>
      <c r="CE83" s="139" t="e">
        <f t="shared" si="140"/>
        <v>#DIV/0!</v>
      </c>
      <c r="CF83" s="139" t="e">
        <f t="shared" si="140"/>
        <v>#DIV/0!</v>
      </c>
      <c r="CG83" s="139" t="e">
        <f t="shared" si="140"/>
        <v>#DIV/0!</v>
      </c>
      <c r="CH83" s="139" t="e">
        <f t="shared" si="140"/>
        <v>#DIV/0!</v>
      </c>
      <c r="CI83" s="139" t="e">
        <f t="shared" si="140"/>
        <v>#DIV/0!</v>
      </c>
      <c r="CJ83" s="139" t="e">
        <f t="shared" si="140"/>
        <v>#DIV/0!</v>
      </c>
      <c r="CK83" s="139" t="e">
        <f t="shared" si="140"/>
        <v>#DIV/0!</v>
      </c>
      <c r="CL83" s="139" t="e">
        <f t="shared" si="140"/>
        <v>#DIV/0!</v>
      </c>
      <c r="CM83" s="139" t="e">
        <f t="shared" si="140"/>
        <v>#DIV/0!</v>
      </c>
      <c r="CN83" s="139" t="e">
        <f t="shared" si="140"/>
        <v>#DIV/0!</v>
      </c>
      <c r="CO83" s="139" t="e">
        <f t="shared" si="140"/>
        <v>#DIV/0!</v>
      </c>
      <c r="CP83" s="139" t="e">
        <f t="shared" si="140"/>
        <v>#DIV/0!</v>
      </c>
      <c r="CQ83" s="139" t="e">
        <f t="shared" si="140"/>
        <v>#DIV/0!</v>
      </c>
      <c r="CR83" s="139" t="e">
        <f t="shared" si="140"/>
        <v>#DIV/0!</v>
      </c>
      <c r="CS83" s="139" t="e">
        <f t="shared" si="140"/>
        <v>#DIV/0!</v>
      </c>
      <c r="CT83" s="139" t="e">
        <f t="shared" si="140"/>
        <v>#DIV/0!</v>
      </c>
      <c r="CU83" s="139" t="e">
        <f t="shared" si="140"/>
        <v>#DIV/0!</v>
      </c>
      <c r="CV83" s="139" t="e">
        <f t="shared" si="140"/>
        <v>#DIV/0!</v>
      </c>
      <c r="CW83" s="139" t="e">
        <f t="shared" si="140"/>
        <v>#DIV/0!</v>
      </c>
      <c r="CX83" s="139" t="e">
        <f t="shared" si="140"/>
        <v>#DIV/0!</v>
      </c>
      <c r="CY83" s="139" t="e">
        <f t="shared" si="140"/>
        <v>#DIV/0!</v>
      </c>
      <c r="CZ83" s="139" t="e">
        <f t="shared" si="140"/>
        <v>#DIV/0!</v>
      </c>
      <c r="DA83" s="139" t="e">
        <f t="shared" si="140"/>
        <v>#DIV/0!</v>
      </c>
      <c r="DB83" s="139" t="e">
        <f t="shared" si="140"/>
        <v>#DIV/0!</v>
      </c>
      <c r="DC83" s="139" t="e">
        <f t="shared" si="140"/>
        <v>#DIV/0!</v>
      </c>
      <c r="DD83" s="139" t="e">
        <f t="shared" si="140"/>
        <v>#DIV/0!</v>
      </c>
      <c r="DE83" s="139" t="e">
        <f t="shared" si="140"/>
        <v>#DIV/0!</v>
      </c>
      <c r="DF83" s="139" t="e">
        <f t="shared" si="140"/>
        <v>#DIV/0!</v>
      </c>
      <c r="DG83" s="139" t="e">
        <f t="shared" si="140"/>
        <v>#DIV/0!</v>
      </c>
      <c r="DH83" s="139" t="e">
        <f t="shared" si="140"/>
        <v>#DIV/0!</v>
      </c>
      <c r="DI83" s="139" t="e">
        <f t="shared" si="140"/>
        <v>#DIV/0!</v>
      </c>
      <c r="DJ83" s="139" t="e">
        <f t="shared" si="140"/>
        <v>#DIV/0!</v>
      </c>
      <c r="DK83" s="139" t="e">
        <f t="shared" si="140"/>
        <v>#DIV/0!</v>
      </c>
      <c r="DL83" s="139" t="e">
        <f t="shared" si="140"/>
        <v>#DIV/0!</v>
      </c>
      <c r="DM83" s="139" t="e">
        <f t="shared" si="140"/>
        <v>#DIV/0!</v>
      </c>
      <c r="DN83" s="139" t="e">
        <f t="shared" si="140"/>
        <v>#DIV/0!</v>
      </c>
      <c r="DO83" s="139" t="e">
        <f t="shared" si="140"/>
        <v>#DIV/0!</v>
      </c>
      <c r="DP83" s="139" t="e">
        <f t="shared" si="140"/>
        <v>#DIV/0!</v>
      </c>
      <c r="DQ83" s="139" t="e">
        <f t="shared" si="140"/>
        <v>#DIV/0!</v>
      </c>
      <c r="DR83" s="139" t="e">
        <f t="shared" si="140"/>
        <v>#DIV/0!</v>
      </c>
      <c r="DS83" s="139" t="e">
        <f t="shared" si="140"/>
        <v>#DIV/0!</v>
      </c>
      <c r="DT83" s="139" t="e">
        <f t="shared" si="140"/>
        <v>#DIV/0!</v>
      </c>
      <c r="DU83" s="139" t="e">
        <f t="shared" si="140"/>
        <v>#DIV/0!</v>
      </c>
      <c r="DV83" s="139" t="e">
        <f t="shared" si="140"/>
        <v>#DIV/0!</v>
      </c>
      <c r="DW83" s="139" t="e">
        <f t="shared" si="140"/>
        <v>#DIV/0!</v>
      </c>
      <c r="DX83" s="139" t="e">
        <f t="shared" si="140"/>
        <v>#DIV/0!</v>
      </c>
      <c r="DY83" s="139" t="e">
        <f t="shared" si="140"/>
        <v>#DIV/0!</v>
      </c>
      <c r="DZ83" s="139" t="e">
        <f t="shared" si="140"/>
        <v>#DIV/0!</v>
      </c>
      <c r="EA83" s="139" t="e">
        <f t="shared" ref="EA83:FA83" si="141">EA77/EA4</f>
        <v>#DIV/0!</v>
      </c>
      <c r="EB83" s="139" t="e">
        <f t="shared" si="141"/>
        <v>#DIV/0!</v>
      </c>
      <c r="EC83" s="139" t="e">
        <f t="shared" si="141"/>
        <v>#DIV/0!</v>
      </c>
      <c r="ED83" s="139" t="e">
        <f t="shared" si="141"/>
        <v>#DIV/0!</v>
      </c>
      <c r="EE83" s="139" t="e">
        <f t="shared" si="141"/>
        <v>#DIV/0!</v>
      </c>
      <c r="EF83" s="139" t="e">
        <f t="shared" si="141"/>
        <v>#DIV/0!</v>
      </c>
      <c r="EG83" s="139" t="e">
        <f t="shared" si="141"/>
        <v>#DIV/0!</v>
      </c>
      <c r="EH83" s="139" t="e">
        <f t="shared" si="141"/>
        <v>#DIV/0!</v>
      </c>
      <c r="EI83" s="139" t="e">
        <f t="shared" si="141"/>
        <v>#DIV/0!</v>
      </c>
      <c r="EJ83" s="139" t="e">
        <f t="shared" si="141"/>
        <v>#DIV/0!</v>
      </c>
      <c r="EK83" s="139" t="e">
        <f t="shared" si="141"/>
        <v>#DIV/0!</v>
      </c>
      <c r="EL83" s="139" t="e">
        <f t="shared" si="141"/>
        <v>#DIV/0!</v>
      </c>
      <c r="EM83" s="139" t="e">
        <f t="shared" si="141"/>
        <v>#DIV/0!</v>
      </c>
      <c r="EN83" s="139" t="e">
        <f t="shared" si="141"/>
        <v>#DIV/0!</v>
      </c>
      <c r="EO83" s="139" t="e">
        <f t="shared" si="141"/>
        <v>#DIV/0!</v>
      </c>
      <c r="EP83" s="139" t="e">
        <f t="shared" si="141"/>
        <v>#DIV/0!</v>
      </c>
      <c r="EQ83" s="139" t="e">
        <f t="shared" si="141"/>
        <v>#DIV/0!</v>
      </c>
      <c r="ER83" s="139" t="e">
        <f t="shared" si="141"/>
        <v>#DIV/0!</v>
      </c>
      <c r="ES83" s="139" t="e">
        <f t="shared" si="141"/>
        <v>#DIV/0!</v>
      </c>
      <c r="ET83" s="139" t="e">
        <f t="shared" si="141"/>
        <v>#DIV/0!</v>
      </c>
      <c r="EU83" s="139" t="e">
        <f t="shared" si="141"/>
        <v>#DIV/0!</v>
      </c>
      <c r="EV83" s="139" t="e">
        <f t="shared" si="141"/>
        <v>#DIV/0!</v>
      </c>
      <c r="EW83" s="139" t="e">
        <f t="shared" si="141"/>
        <v>#DIV/0!</v>
      </c>
      <c r="EX83" s="139" t="e">
        <f t="shared" si="141"/>
        <v>#DIV/0!</v>
      </c>
      <c r="EY83" s="139" t="e">
        <f t="shared" si="141"/>
        <v>#DIV/0!</v>
      </c>
      <c r="EZ83" s="139" t="e">
        <f t="shared" si="141"/>
        <v>#DIV/0!</v>
      </c>
      <c r="FA83" s="139" t="e">
        <f t="shared" si="141"/>
        <v>#DIV/0!</v>
      </c>
    </row>
    <row r="84" spans="1:157" x14ac:dyDescent="0.25">
      <c r="A84" s="11" t="s">
        <v>87</v>
      </c>
      <c r="B84" s="4" t="e">
        <f>B80/B4</f>
        <v>#DIV/0!</v>
      </c>
      <c r="C84" s="4" t="e">
        <f t="shared" ref="C84:BN84" si="142">C80/C4</f>
        <v>#DIV/0!</v>
      </c>
      <c r="D84" s="4" t="e">
        <f t="shared" si="142"/>
        <v>#DIV/0!</v>
      </c>
      <c r="E84" s="4" t="e">
        <f t="shared" si="142"/>
        <v>#DIV/0!</v>
      </c>
      <c r="F84" s="4" t="e">
        <f t="shared" si="142"/>
        <v>#DIV/0!</v>
      </c>
      <c r="G84" s="4" t="e">
        <f t="shared" si="142"/>
        <v>#DIV/0!</v>
      </c>
      <c r="H84" s="4" t="e">
        <f t="shared" si="142"/>
        <v>#DIV/0!</v>
      </c>
      <c r="I84" s="4" t="e">
        <f t="shared" si="142"/>
        <v>#DIV/0!</v>
      </c>
      <c r="J84" s="4" t="e">
        <f t="shared" si="142"/>
        <v>#DIV/0!</v>
      </c>
      <c r="K84" s="4" t="e">
        <f t="shared" si="142"/>
        <v>#DIV/0!</v>
      </c>
      <c r="L84" s="4" t="e">
        <f t="shared" si="142"/>
        <v>#DIV/0!</v>
      </c>
      <c r="M84" s="4" t="e">
        <f t="shared" si="142"/>
        <v>#DIV/0!</v>
      </c>
      <c r="N84" s="4" t="e">
        <f t="shared" si="142"/>
        <v>#DIV/0!</v>
      </c>
      <c r="O84" s="4" t="e">
        <f t="shared" si="142"/>
        <v>#DIV/0!</v>
      </c>
      <c r="P84" s="4" t="e">
        <f t="shared" si="142"/>
        <v>#DIV/0!</v>
      </c>
      <c r="Q84" s="4" t="e">
        <f t="shared" si="142"/>
        <v>#DIV/0!</v>
      </c>
      <c r="R84" s="4" t="e">
        <f t="shared" si="142"/>
        <v>#DIV/0!</v>
      </c>
      <c r="S84" s="4" t="e">
        <f t="shared" si="142"/>
        <v>#DIV/0!</v>
      </c>
      <c r="T84" s="4" t="e">
        <f t="shared" si="142"/>
        <v>#DIV/0!</v>
      </c>
      <c r="U84" s="4" t="e">
        <f t="shared" si="142"/>
        <v>#DIV/0!</v>
      </c>
      <c r="V84" s="4" t="e">
        <f t="shared" si="142"/>
        <v>#DIV/0!</v>
      </c>
      <c r="W84" s="4" t="e">
        <f t="shared" si="142"/>
        <v>#DIV/0!</v>
      </c>
      <c r="X84" s="4" t="e">
        <f t="shared" si="142"/>
        <v>#DIV/0!</v>
      </c>
      <c r="Y84" s="4" t="e">
        <f t="shared" si="142"/>
        <v>#DIV/0!</v>
      </c>
      <c r="Z84" s="4" t="e">
        <f t="shared" si="142"/>
        <v>#DIV/0!</v>
      </c>
      <c r="AA84" s="4" t="e">
        <f t="shared" si="142"/>
        <v>#DIV/0!</v>
      </c>
      <c r="AB84" s="4" t="e">
        <f t="shared" si="142"/>
        <v>#DIV/0!</v>
      </c>
      <c r="AC84" s="4" t="e">
        <f t="shared" si="142"/>
        <v>#DIV/0!</v>
      </c>
      <c r="AD84" s="4" t="e">
        <f t="shared" si="142"/>
        <v>#DIV/0!</v>
      </c>
      <c r="AE84" s="4" t="e">
        <f t="shared" si="142"/>
        <v>#DIV/0!</v>
      </c>
      <c r="AF84" s="4" t="e">
        <f t="shared" si="142"/>
        <v>#DIV/0!</v>
      </c>
      <c r="AG84" s="4" t="e">
        <f t="shared" si="142"/>
        <v>#DIV/0!</v>
      </c>
      <c r="AH84" s="4" t="e">
        <f t="shared" si="142"/>
        <v>#DIV/0!</v>
      </c>
      <c r="AI84" s="4" t="e">
        <f t="shared" si="142"/>
        <v>#DIV/0!</v>
      </c>
      <c r="AJ84" s="4" t="e">
        <f t="shared" si="142"/>
        <v>#DIV/0!</v>
      </c>
      <c r="AK84" s="4" t="e">
        <f t="shared" si="142"/>
        <v>#DIV/0!</v>
      </c>
      <c r="AL84" s="4" t="e">
        <f t="shared" si="142"/>
        <v>#DIV/0!</v>
      </c>
      <c r="AM84" s="4" t="e">
        <f t="shared" si="142"/>
        <v>#DIV/0!</v>
      </c>
      <c r="AN84" s="4" t="e">
        <f t="shared" si="142"/>
        <v>#DIV/0!</v>
      </c>
      <c r="AO84" s="4" t="e">
        <f t="shared" si="142"/>
        <v>#DIV/0!</v>
      </c>
      <c r="AP84" s="4" t="e">
        <f t="shared" si="142"/>
        <v>#DIV/0!</v>
      </c>
      <c r="AQ84" s="4" t="e">
        <f t="shared" si="142"/>
        <v>#DIV/0!</v>
      </c>
      <c r="AR84" s="4" t="e">
        <f t="shared" si="142"/>
        <v>#DIV/0!</v>
      </c>
      <c r="AS84" s="4" t="e">
        <f t="shared" si="142"/>
        <v>#DIV/0!</v>
      </c>
      <c r="AT84" s="4" t="e">
        <f t="shared" si="142"/>
        <v>#DIV/0!</v>
      </c>
      <c r="AU84" s="4" t="e">
        <f t="shared" si="142"/>
        <v>#DIV/0!</v>
      </c>
      <c r="AV84" s="4" t="e">
        <f t="shared" si="142"/>
        <v>#DIV/0!</v>
      </c>
      <c r="AW84" s="4" t="e">
        <f t="shared" si="142"/>
        <v>#DIV/0!</v>
      </c>
      <c r="AX84" s="4" t="e">
        <f t="shared" si="142"/>
        <v>#DIV/0!</v>
      </c>
      <c r="AY84" s="4" t="e">
        <f t="shared" si="142"/>
        <v>#DIV/0!</v>
      </c>
      <c r="AZ84" s="4" t="e">
        <f t="shared" si="142"/>
        <v>#DIV/0!</v>
      </c>
      <c r="BA84" s="4" t="e">
        <f t="shared" si="142"/>
        <v>#DIV/0!</v>
      </c>
      <c r="BB84" s="4" t="e">
        <f t="shared" si="142"/>
        <v>#DIV/0!</v>
      </c>
      <c r="BC84" s="4" t="e">
        <f t="shared" si="142"/>
        <v>#DIV/0!</v>
      </c>
      <c r="BD84" s="4" t="e">
        <f t="shared" si="142"/>
        <v>#DIV/0!</v>
      </c>
      <c r="BE84" s="4" t="e">
        <f t="shared" si="142"/>
        <v>#DIV/0!</v>
      </c>
      <c r="BF84" s="4" t="e">
        <f t="shared" si="142"/>
        <v>#DIV/0!</v>
      </c>
      <c r="BG84" s="4" t="e">
        <f t="shared" si="142"/>
        <v>#DIV/0!</v>
      </c>
      <c r="BH84" s="4" t="e">
        <f t="shared" si="142"/>
        <v>#DIV/0!</v>
      </c>
      <c r="BI84" s="4" t="e">
        <f t="shared" si="142"/>
        <v>#DIV/0!</v>
      </c>
      <c r="BJ84" s="4" t="e">
        <f t="shared" si="142"/>
        <v>#DIV/0!</v>
      </c>
      <c r="BK84" s="4" t="e">
        <f t="shared" si="142"/>
        <v>#DIV/0!</v>
      </c>
      <c r="BL84" s="4" t="e">
        <f t="shared" si="142"/>
        <v>#DIV/0!</v>
      </c>
      <c r="BM84" s="4" t="e">
        <f t="shared" si="142"/>
        <v>#DIV/0!</v>
      </c>
      <c r="BN84" s="4" t="e">
        <f t="shared" si="142"/>
        <v>#DIV/0!</v>
      </c>
      <c r="BO84" s="4" t="e">
        <f t="shared" ref="BO84:DZ84" si="143">BO80/BO4</f>
        <v>#DIV/0!</v>
      </c>
      <c r="BP84" s="4" t="e">
        <f t="shared" si="143"/>
        <v>#DIV/0!</v>
      </c>
      <c r="BQ84" s="4" t="e">
        <f t="shared" si="143"/>
        <v>#DIV/0!</v>
      </c>
      <c r="BR84" s="4" t="e">
        <f t="shared" si="143"/>
        <v>#DIV/0!</v>
      </c>
      <c r="BS84" s="4" t="e">
        <f t="shared" si="143"/>
        <v>#DIV/0!</v>
      </c>
      <c r="BT84" s="4" t="e">
        <f t="shared" si="143"/>
        <v>#DIV/0!</v>
      </c>
      <c r="BU84" s="4" t="e">
        <f t="shared" si="143"/>
        <v>#DIV/0!</v>
      </c>
      <c r="BV84" s="4" t="e">
        <f t="shared" si="143"/>
        <v>#DIV/0!</v>
      </c>
      <c r="BW84" s="4" t="e">
        <f t="shared" si="143"/>
        <v>#DIV/0!</v>
      </c>
      <c r="BX84" s="4" t="e">
        <f t="shared" si="143"/>
        <v>#DIV/0!</v>
      </c>
      <c r="BY84" s="4" t="e">
        <f t="shared" si="143"/>
        <v>#DIV/0!</v>
      </c>
      <c r="BZ84" s="4" t="e">
        <f t="shared" si="143"/>
        <v>#DIV/0!</v>
      </c>
      <c r="CA84" s="4" t="e">
        <f t="shared" si="143"/>
        <v>#DIV/0!</v>
      </c>
      <c r="CB84" s="4" t="e">
        <f t="shared" si="143"/>
        <v>#DIV/0!</v>
      </c>
      <c r="CC84" s="4" t="e">
        <f t="shared" si="143"/>
        <v>#DIV/0!</v>
      </c>
      <c r="CD84" s="4" t="e">
        <f t="shared" si="143"/>
        <v>#DIV/0!</v>
      </c>
      <c r="CE84" s="4" t="e">
        <f t="shared" si="143"/>
        <v>#DIV/0!</v>
      </c>
      <c r="CF84" s="4" t="e">
        <f t="shared" si="143"/>
        <v>#DIV/0!</v>
      </c>
      <c r="CG84" s="4" t="e">
        <f t="shared" si="143"/>
        <v>#DIV/0!</v>
      </c>
      <c r="CH84" s="4" t="e">
        <f t="shared" si="143"/>
        <v>#DIV/0!</v>
      </c>
      <c r="CI84" s="4" t="e">
        <f t="shared" si="143"/>
        <v>#DIV/0!</v>
      </c>
      <c r="CJ84" s="4" t="e">
        <f t="shared" si="143"/>
        <v>#DIV/0!</v>
      </c>
      <c r="CK84" s="4" t="e">
        <f t="shared" si="143"/>
        <v>#DIV/0!</v>
      </c>
      <c r="CL84" s="4" t="e">
        <f t="shared" si="143"/>
        <v>#DIV/0!</v>
      </c>
      <c r="CM84" s="4" t="e">
        <f t="shared" si="143"/>
        <v>#DIV/0!</v>
      </c>
      <c r="CN84" s="4" t="e">
        <f t="shared" si="143"/>
        <v>#DIV/0!</v>
      </c>
      <c r="CO84" s="4" t="e">
        <f t="shared" si="143"/>
        <v>#DIV/0!</v>
      </c>
      <c r="CP84" s="4" t="e">
        <f t="shared" si="143"/>
        <v>#DIV/0!</v>
      </c>
      <c r="CQ84" s="4" t="e">
        <f t="shared" si="143"/>
        <v>#DIV/0!</v>
      </c>
      <c r="CR84" s="4" t="e">
        <f t="shared" si="143"/>
        <v>#DIV/0!</v>
      </c>
      <c r="CS84" s="4" t="e">
        <f t="shared" si="143"/>
        <v>#DIV/0!</v>
      </c>
      <c r="CT84" s="4" t="e">
        <f t="shared" si="143"/>
        <v>#DIV/0!</v>
      </c>
      <c r="CU84" s="4" t="e">
        <f t="shared" si="143"/>
        <v>#DIV/0!</v>
      </c>
      <c r="CV84" s="4" t="e">
        <f t="shared" si="143"/>
        <v>#DIV/0!</v>
      </c>
      <c r="CW84" s="4" t="e">
        <f t="shared" si="143"/>
        <v>#DIV/0!</v>
      </c>
      <c r="CX84" s="4" t="e">
        <f t="shared" si="143"/>
        <v>#DIV/0!</v>
      </c>
      <c r="CY84" s="4" t="e">
        <f t="shared" si="143"/>
        <v>#DIV/0!</v>
      </c>
      <c r="CZ84" s="4" t="e">
        <f t="shared" si="143"/>
        <v>#DIV/0!</v>
      </c>
      <c r="DA84" s="4" t="e">
        <f t="shared" si="143"/>
        <v>#DIV/0!</v>
      </c>
      <c r="DB84" s="4" t="e">
        <f t="shared" si="143"/>
        <v>#DIV/0!</v>
      </c>
      <c r="DC84" s="4" t="e">
        <f t="shared" si="143"/>
        <v>#DIV/0!</v>
      </c>
      <c r="DD84" s="4" t="e">
        <f t="shared" si="143"/>
        <v>#DIV/0!</v>
      </c>
      <c r="DE84" s="4" t="e">
        <f t="shared" si="143"/>
        <v>#DIV/0!</v>
      </c>
      <c r="DF84" s="4" t="e">
        <f t="shared" si="143"/>
        <v>#DIV/0!</v>
      </c>
      <c r="DG84" s="4" t="e">
        <f t="shared" si="143"/>
        <v>#DIV/0!</v>
      </c>
      <c r="DH84" s="4" t="e">
        <f t="shared" si="143"/>
        <v>#DIV/0!</v>
      </c>
      <c r="DI84" s="4" t="e">
        <f t="shared" si="143"/>
        <v>#DIV/0!</v>
      </c>
      <c r="DJ84" s="4" t="e">
        <f t="shared" si="143"/>
        <v>#DIV/0!</v>
      </c>
      <c r="DK84" s="4" t="e">
        <f t="shared" si="143"/>
        <v>#DIV/0!</v>
      </c>
      <c r="DL84" s="4" t="e">
        <f t="shared" si="143"/>
        <v>#DIV/0!</v>
      </c>
      <c r="DM84" s="4" t="e">
        <f t="shared" si="143"/>
        <v>#DIV/0!</v>
      </c>
      <c r="DN84" s="4" t="e">
        <f t="shared" si="143"/>
        <v>#DIV/0!</v>
      </c>
      <c r="DO84" s="4" t="e">
        <f t="shared" si="143"/>
        <v>#DIV/0!</v>
      </c>
      <c r="DP84" s="4" t="e">
        <f t="shared" si="143"/>
        <v>#DIV/0!</v>
      </c>
      <c r="DQ84" s="4" t="e">
        <f t="shared" si="143"/>
        <v>#DIV/0!</v>
      </c>
      <c r="DR84" s="4" t="e">
        <f t="shared" si="143"/>
        <v>#DIV/0!</v>
      </c>
      <c r="DS84" s="4" t="e">
        <f t="shared" si="143"/>
        <v>#DIV/0!</v>
      </c>
      <c r="DT84" s="4" t="e">
        <f t="shared" si="143"/>
        <v>#DIV/0!</v>
      </c>
      <c r="DU84" s="4" t="e">
        <f t="shared" si="143"/>
        <v>#DIV/0!</v>
      </c>
      <c r="DV84" s="4" t="e">
        <f t="shared" si="143"/>
        <v>#DIV/0!</v>
      </c>
      <c r="DW84" s="4" t="e">
        <f t="shared" si="143"/>
        <v>#DIV/0!</v>
      </c>
      <c r="DX84" s="4" t="e">
        <f t="shared" si="143"/>
        <v>#DIV/0!</v>
      </c>
      <c r="DY84" s="4" t="e">
        <f t="shared" si="143"/>
        <v>#DIV/0!</v>
      </c>
      <c r="DZ84" s="4" t="e">
        <f t="shared" si="143"/>
        <v>#DIV/0!</v>
      </c>
      <c r="EA84" s="4" t="e">
        <f t="shared" ref="EA84:FA84" si="144">EA80/EA4</f>
        <v>#DIV/0!</v>
      </c>
      <c r="EB84" s="4" t="e">
        <f t="shared" si="144"/>
        <v>#DIV/0!</v>
      </c>
      <c r="EC84" s="4" t="e">
        <f t="shared" si="144"/>
        <v>#DIV/0!</v>
      </c>
      <c r="ED84" s="4" t="e">
        <f t="shared" si="144"/>
        <v>#DIV/0!</v>
      </c>
      <c r="EE84" s="4" t="e">
        <f t="shared" si="144"/>
        <v>#DIV/0!</v>
      </c>
      <c r="EF84" s="4" t="e">
        <f t="shared" si="144"/>
        <v>#DIV/0!</v>
      </c>
      <c r="EG84" s="4" t="e">
        <f t="shared" si="144"/>
        <v>#DIV/0!</v>
      </c>
      <c r="EH84" s="4" t="e">
        <f t="shared" si="144"/>
        <v>#DIV/0!</v>
      </c>
      <c r="EI84" s="4" t="e">
        <f t="shared" si="144"/>
        <v>#DIV/0!</v>
      </c>
      <c r="EJ84" s="4" t="e">
        <f t="shared" si="144"/>
        <v>#DIV/0!</v>
      </c>
      <c r="EK84" s="4" t="e">
        <f t="shared" si="144"/>
        <v>#DIV/0!</v>
      </c>
      <c r="EL84" s="4" t="e">
        <f t="shared" si="144"/>
        <v>#DIV/0!</v>
      </c>
      <c r="EM84" s="4" t="e">
        <f t="shared" si="144"/>
        <v>#DIV/0!</v>
      </c>
      <c r="EN84" s="4" t="e">
        <f t="shared" si="144"/>
        <v>#DIV/0!</v>
      </c>
      <c r="EO84" s="4" t="e">
        <f t="shared" si="144"/>
        <v>#DIV/0!</v>
      </c>
      <c r="EP84" s="4" t="e">
        <f t="shared" si="144"/>
        <v>#DIV/0!</v>
      </c>
      <c r="EQ84" s="4" t="e">
        <f t="shared" si="144"/>
        <v>#DIV/0!</v>
      </c>
      <c r="ER84" s="4" t="e">
        <f t="shared" si="144"/>
        <v>#DIV/0!</v>
      </c>
      <c r="ES84" s="4" t="e">
        <f t="shared" si="144"/>
        <v>#DIV/0!</v>
      </c>
      <c r="ET84" s="4" t="e">
        <f t="shared" si="144"/>
        <v>#DIV/0!</v>
      </c>
      <c r="EU84" s="4" t="e">
        <f t="shared" si="144"/>
        <v>#DIV/0!</v>
      </c>
      <c r="EV84" s="4" t="e">
        <f t="shared" si="144"/>
        <v>#DIV/0!</v>
      </c>
      <c r="EW84" s="4" t="e">
        <f t="shared" si="144"/>
        <v>#DIV/0!</v>
      </c>
      <c r="EX84" s="4" t="e">
        <f t="shared" si="144"/>
        <v>#DIV/0!</v>
      </c>
      <c r="EY84" s="4" t="e">
        <f t="shared" si="144"/>
        <v>#DIV/0!</v>
      </c>
      <c r="EZ84" s="4" t="e">
        <f t="shared" si="144"/>
        <v>#DIV/0!</v>
      </c>
      <c r="FA84" s="4" t="e">
        <f t="shared" si="144"/>
        <v>#DIV/0!</v>
      </c>
    </row>
    <row r="85" spans="1:157" x14ac:dyDescent="0.25">
      <c r="A85" s="135" t="s">
        <v>40</v>
      </c>
      <c r="B85" s="143"/>
      <c r="C85" s="143"/>
      <c r="D85" s="143"/>
      <c r="E85" s="143"/>
      <c r="F85" s="143"/>
      <c r="G85" s="143"/>
      <c r="H85" s="143"/>
      <c r="I85" s="143"/>
      <c r="J85" s="143"/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143"/>
      <c r="Z85" s="14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3"/>
      <c r="AO85" s="143"/>
      <c r="AP85" s="143"/>
      <c r="AQ85" s="143"/>
      <c r="AR85" s="143"/>
      <c r="AS85" s="143"/>
      <c r="AT85" s="143"/>
      <c r="AU85" s="143"/>
      <c r="AV85" s="143"/>
      <c r="AW85" s="143"/>
      <c r="AX85" s="143"/>
      <c r="AY85" s="143"/>
      <c r="AZ85" s="143"/>
      <c r="BA85" s="143"/>
      <c r="BB85" s="143"/>
      <c r="BC85" s="143"/>
      <c r="BD85" s="143"/>
      <c r="BE85" s="143"/>
      <c r="BF85" s="143"/>
      <c r="BG85" s="143"/>
      <c r="BH85" s="143"/>
      <c r="BI85" s="143"/>
      <c r="BJ85" s="143"/>
      <c r="BK85" s="143"/>
      <c r="BL85" s="143"/>
      <c r="BM85" s="143"/>
      <c r="BN85" s="143"/>
      <c r="BO85" s="143"/>
      <c r="BP85" s="143"/>
      <c r="BQ85" s="143"/>
      <c r="BR85" s="143"/>
      <c r="BS85" s="143"/>
      <c r="BT85" s="143"/>
      <c r="BU85" s="143"/>
      <c r="BV85" s="143"/>
      <c r="BW85" s="143"/>
      <c r="BX85" s="143"/>
      <c r="BY85" s="143"/>
      <c r="BZ85" s="143"/>
      <c r="CA85" s="143"/>
      <c r="CB85" s="143"/>
      <c r="CC85" s="143"/>
      <c r="CD85" s="143"/>
      <c r="CE85" s="143"/>
      <c r="CF85" s="143"/>
      <c r="CG85" s="143"/>
      <c r="CH85" s="143"/>
      <c r="CI85" s="143"/>
      <c r="CJ85" s="143"/>
      <c r="CK85" s="143"/>
      <c r="CL85" s="143"/>
      <c r="CM85" s="143"/>
      <c r="CN85" s="143"/>
      <c r="CO85" s="143"/>
      <c r="CP85" s="143"/>
      <c r="CQ85" s="143"/>
      <c r="CR85" s="143"/>
      <c r="CS85" s="143"/>
      <c r="CT85" s="143"/>
      <c r="CU85" s="143"/>
      <c r="CV85" s="143"/>
      <c r="CW85" s="143"/>
      <c r="CX85" s="143"/>
      <c r="CY85" s="143"/>
      <c r="CZ85" s="143"/>
      <c r="DA85" s="143"/>
      <c r="DB85" s="143"/>
      <c r="DC85" s="143"/>
      <c r="DD85" s="143"/>
      <c r="DE85" s="143"/>
      <c r="DF85" s="143"/>
      <c r="DG85" s="143"/>
      <c r="DH85" s="143"/>
      <c r="DI85" s="143"/>
      <c r="DJ85" s="143"/>
      <c r="DK85" s="143"/>
      <c r="DL85" s="143"/>
      <c r="DM85" s="143"/>
      <c r="DN85" s="143"/>
      <c r="DO85" s="143"/>
      <c r="DP85" s="143"/>
      <c r="DQ85" s="143"/>
      <c r="DR85" s="143"/>
      <c r="DS85" s="143"/>
      <c r="DT85" s="143"/>
      <c r="DU85" s="143"/>
      <c r="DV85" s="143"/>
      <c r="DW85" s="143"/>
      <c r="DX85" s="143"/>
      <c r="DY85" s="143"/>
      <c r="DZ85" s="143"/>
      <c r="EA85" s="143"/>
      <c r="EB85" s="143"/>
      <c r="EC85" s="143"/>
      <c r="ED85" s="143"/>
      <c r="EE85" s="143"/>
      <c r="EF85" s="143"/>
      <c r="EG85" s="143"/>
      <c r="EH85" s="143"/>
      <c r="EI85" s="143"/>
      <c r="EJ85" s="143"/>
      <c r="EK85" s="143"/>
      <c r="EL85" s="143"/>
      <c r="EM85" s="143"/>
      <c r="EN85" s="143"/>
      <c r="EO85" s="143"/>
      <c r="EP85" s="143"/>
      <c r="EQ85" s="143"/>
      <c r="ER85" s="143"/>
      <c r="ES85" s="143"/>
      <c r="ET85" s="143"/>
      <c r="EU85" s="143"/>
      <c r="EV85" s="143"/>
      <c r="EW85" s="143"/>
      <c r="EX85" s="143"/>
      <c r="EY85" s="143"/>
      <c r="EZ85" s="143"/>
      <c r="FA85" s="143"/>
    </row>
    <row r="86" spans="1:157" x14ac:dyDescent="0.25">
      <c r="A86" s="11" t="s">
        <v>150</v>
      </c>
      <c r="B86" s="7" t="e">
        <f>(B175+B188)*Inputs!B26</f>
        <v>#DIV/0!</v>
      </c>
      <c r="C86" s="7">
        <f>(C175+C188)*Inputs!C26</f>
        <v>0</v>
      </c>
      <c r="D86" s="7">
        <f>(D175+D188)*Inputs!D26</f>
        <v>0</v>
      </c>
      <c r="E86" s="7">
        <f>(E175+E188)*Inputs!E26</f>
        <v>0</v>
      </c>
      <c r="F86" s="7">
        <f>(F175+F188)*Inputs!F26</f>
        <v>0</v>
      </c>
      <c r="G86" s="7">
        <f>(G175+G188)*Inputs!G26</f>
        <v>0</v>
      </c>
      <c r="H86" s="7">
        <f>(H175+H188)*Inputs!H26</f>
        <v>0</v>
      </c>
      <c r="I86" s="7">
        <f>(I175+I188)*Inputs!I26</f>
        <v>0</v>
      </c>
      <c r="J86" s="7">
        <f>(J175+J188)*Inputs!J26</f>
        <v>0</v>
      </c>
      <c r="K86" s="7">
        <f>(K175+K188)*Inputs!K26</f>
        <v>0</v>
      </c>
      <c r="L86" s="7">
        <f>(L175+L188)*Inputs!L26</f>
        <v>0</v>
      </c>
      <c r="M86" s="7">
        <f>(M175+M188)*Inputs!M26</f>
        <v>0</v>
      </c>
      <c r="N86" s="7">
        <f>(N175+N188)*Inputs!N26</f>
        <v>0</v>
      </c>
      <c r="O86" s="7">
        <f>(O175+O188)*Inputs!O26</f>
        <v>0</v>
      </c>
      <c r="P86" s="7">
        <f>(P175+P188)*Inputs!P26</f>
        <v>0</v>
      </c>
      <c r="Q86" s="7">
        <f>(Q175+Q188)*Inputs!Q26</f>
        <v>0</v>
      </c>
      <c r="R86" s="7">
        <f>(R175+R188)*Inputs!R26</f>
        <v>0</v>
      </c>
      <c r="S86" s="7">
        <f>(S175+S188)*Inputs!S26</f>
        <v>0</v>
      </c>
      <c r="T86" s="7">
        <f>(T175+T188)*Inputs!T26</f>
        <v>0</v>
      </c>
      <c r="U86" s="7">
        <f>(U175+U188)*Inputs!U26</f>
        <v>0</v>
      </c>
      <c r="V86" s="7">
        <f>(V175+V188)*Inputs!V26</f>
        <v>0</v>
      </c>
      <c r="W86" s="7">
        <f>(W175+W188)*Inputs!W26</f>
        <v>0</v>
      </c>
      <c r="X86" s="7">
        <f>(X175+X188)*Inputs!X26</f>
        <v>0</v>
      </c>
      <c r="Y86" s="7">
        <f>(Y175+Y188)*Inputs!Y26</f>
        <v>0</v>
      </c>
      <c r="Z86" s="7">
        <f>(Z175+Z188)*Inputs!Z26</f>
        <v>0</v>
      </c>
      <c r="AA86" s="7">
        <f>(AA175+AA188)*Inputs!AA26</f>
        <v>0</v>
      </c>
      <c r="AB86" s="7">
        <f>(AB175+AB188)*Inputs!AB26</f>
        <v>0</v>
      </c>
      <c r="AC86" s="7">
        <f>(AC175+AC188)*Inputs!AC26</f>
        <v>0</v>
      </c>
      <c r="AD86" s="7">
        <f>(AD175+AD188)*Inputs!AD26</f>
        <v>0</v>
      </c>
      <c r="AE86" s="7">
        <f>(AE175+AE188)*Inputs!AE26</f>
        <v>0</v>
      </c>
      <c r="AF86" s="7">
        <f>(AF175+AF188)*Inputs!AF26</f>
        <v>0</v>
      </c>
      <c r="AG86" s="7">
        <f>(AG175+AG188)*Inputs!AG26</f>
        <v>0</v>
      </c>
      <c r="AH86" s="7">
        <f>(AH175+AH188)*Inputs!AH26</f>
        <v>0</v>
      </c>
      <c r="AI86" s="7">
        <f>(AI175+AI188)*Inputs!AI26</f>
        <v>0</v>
      </c>
      <c r="AJ86" s="7">
        <f>(AJ175+AJ188)*Inputs!AJ26</f>
        <v>0</v>
      </c>
      <c r="AK86" s="7">
        <f>(AK175+AK188)*Inputs!AK26</f>
        <v>0</v>
      </c>
      <c r="AL86" s="7">
        <f>(AL175+AL188)*Inputs!AL26</f>
        <v>0</v>
      </c>
      <c r="AM86" s="7">
        <f>(AM175+AM188)*Inputs!AM26</f>
        <v>0</v>
      </c>
      <c r="AN86" s="7">
        <f>(AN175+AN188)*Inputs!AN26</f>
        <v>0</v>
      </c>
      <c r="AO86" s="7">
        <f>(AO175+AO188)*Inputs!AO26</f>
        <v>0</v>
      </c>
      <c r="AP86" s="7">
        <f>(AP175+AP188)*Inputs!AP26</f>
        <v>0</v>
      </c>
      <c r="AQ86" s="7">
        <f>(AQ175+AQ188)*Inputs!AQ26</f>
        <v>0</v>
      </c>
      <c r="AR86" s="7">
        <f>(AR175+AR188)*Inputs!AR26</f>
        <v>0</v>
      </c>
      <c r="AS86" s="7">
        <f>(AS175+AS188)*Inputs!AS26</f>
        <v>0</v>
      </c>
      <c r="AT86" s="7">
        <f>(AT175+AT188)*Inputs!AT26</f>
        <v>0</v>
      </c>
      <c r="AU86" s="7">
        <f>(AU175+AU188)*Inputs!AU26</f>
        <v>0</v>
      </c>
      <c r="AV86" s="7">
        <f>(AV175+AV188)*Inputs!AV26</f>
        <v>0</v>
      </c>
      <c r="AW86" s="7">
        <f>(AW175+AW188)*Inputs!AW26</f>
        <v>0</v>
      </c>
      <c r="AX86" s="7">
        <f>(AX175+AX188)*Inputs!AX26</f>
        <v>0</v>
      </c>
      <c r="AY86" s="7">
        <f>(AY175+AY188)*Inputs!AY26</f>
        <v>0</v>
      </c>
      <c r="AZ86" s="7">
        <f>(AZ175+AZ188)*Inputs!AZ26</f>
        <v>0</v>
      </c>
      <c r="BA86" s="7">
        <f>(BA175+BA188)*Inputs!BA26</f>
        <v>0</v>
      </c>
      <c r="BB86" s="7">
        <f>(BB175+BB188)*Inputs!BB26</f>
        <v>0</v>
      </c>
      <c r="BC86" s="7">
        <f>(BC175+BC188)*Inputs!BC26</f>
        <v>0</v>
      </c>
      <c r="BD86" s="7">
        <f>(BD175+BD188)*Inputs!BD26</f>
        <v>0</v>
      </c>
      <c r="BE86" s="7">
        <f>(BE175+BE188)*Inputs!BE26</f>
        <v>0</v>
      </c>
      <c r="BF86" s="7">
        <f>(BF175+BF188)*Inputs!BF26</f>
        <v>0</v>
      </c>
      <c r="BG86" s="7">
        <f>(BG175+BG188)*Inputs!BG26</f>
        <v>0</v>
      </c>
      <c r="BH86" s="7">
        <f>(BH175+BH188)*Inputs!BH26</f>
        <v>0</v>
      </c>
      <c r="BI86" s="7">
        <f>(BI175+BI188)*Inputs!BI26</f>
        <v>0</v>
      </c>
      <c r="BJ86" s="7">
        <f>(BJ175+BJ188)*Inputs!BJ26</f>
        <v>0</v>
      </c>
      <c r="BK86" s="7">
        <f>(BK175+BK188)*Inputs!BK26</f>
        <v>0</v>
      </c>
      <c r="BL86" s="7">
        <f>(BL175+BL188)*Inputs!BL26</f>
        <v>0</v>
      </c>
      <c r="BM86" s="7">
        <f>(BM175+BM188)*Inputs!BM26</f>
        <v>0</v>
      </c>
      <c r="BN86" s="7">
        <f>(BN175+BN188)*Inputs!BN26</f>
        <v>0</v>
      </c>
      <c r="BO86" s="7">
        <f>(BO175+BO188)*Inputs!BO26</f>
        <v>0</v>
      </c>
      <c r="BP86" s="7">
        <f>(BP175+BP188)*Inputs!BP26</f>
        <v>0</v>
      </c>
      <c r="BQ86" s="7">
        <f>(BQ175+BQ188)*Inputs!BQ26</f>
        <v>0</v>
      </c>
      <c r="BR86" s="7">
        <f>(BR175+BR188)*Inputs!BR26</f>
        <v>0</v>
      </c>
      <c r="BS86" s="7">
        <f>(BS175+BS188)*Inputs!BS26</f>
        <v>0</v>
      </c>
      <c r="BT86" s="7">
        <f>(BT175+BT188)*Inputs!BT26</f>
        <v>0</v>
      </c>
      <c r="BU86" s="7">
        <f>(BU175+BU188)*Inputs!BU26</f>
        <v>0</v>
      </c>
      <c r="BV86" s="7">
        <f>(BV175+BV188)*Inputs!BV26</f>
        <v>0</v>
      </c>
      <c r="BW86" s="7">
        <f>(BW175+BW188)*Inputs!BW26</f>
        <v>0</v>
      </c>
      <c r="BX86" s="7">
        <f>(BX175+BX188)*Inputs!BX26</f>
        <v>0</v>
      </c>
      <c r="BY86" s="7">
        <f>(BY175+BY188)*Inputs!BY26</f>
        <v>0</v>
      </c>
      <c r="BZ86" s="7">
        <f>(BZ175+BZ188)*Inputs!BZ26</f>
        <v>0</v>
      </c>
      <c r="CA86" s="7">
        <f>(CA175+CA188)*Inputs!CA26</f>
        <v>0</v>
      </c>
      <c r="CB86" s="7">
        <f>(CB175+CB188)*Inputs!CB26</f>
        <v>0</v>
      </c>
      <c r="CC86" s="7">
        <f>(CC175+CC188)*Inputs!CC26</f>
        <v>0</v>
      </c>
      <c r="CD86" s="7">
        <f>(CD175+CD188)*Inputs!CD26</f>
        <v>0</v>
      </c>
      <c r="CE86" s="7">
        <f>(CE175+CE188)*Inputs!CE26</f>
        <v>0</v>
      </c>
      <c r="CF86" s="7">
        <f>(CF175+CF188)*Inputs!CF26</f>
        <v>0</v>
      </c>
      <c r="CG86" s="7">
        <f>(CG175+CG188)*Inputs!CG26</f>
        <v>0</v>
      </c>
      <c r="CH86" s="7">
        <f>(CH175+CH188)*Inputs!CH26</f>
        <v>0</v>
      </c>
      <c r="CI86" s="7">
        <f>(CI175+CI188)*Inputs!CI26</f>
        <v>0</v>
      </c>
      <c r="CJ86" s="7">
        <f>(CJ175+CJ188)*Inputs!CJ26</f>
        <v>0</v>
      </c>
      <c r="CK86" s="7">
        <f>(CK175+CK188)*Inputs!CK26</f>
        <v>0</v>
      </c>
      <c r="CL86" s="7">
        <f>(CL175+CL188)*Inputs!CL26</f>
        <v>0</v>
      </c>
      <c r="CM86" s="7">
        <f>(CM175+CM188)*Inputs!CM26</f>
        <v>0</v>
      </c>
      <c r="CN86" s="7">
        <f>(CN175+CN188)*Inputs!CN26</f>
        <v>0</v>
      </c>
      <c r="CO86" s="7">
        <f>(CO175+CO188)*Inputs!CO26</f>
        <v>0</v>
      </c>
      <c r="CP86" s="7">
        <f>(CP175+CP188)*Inputs!CP26</f>
        <v>0</v>
      </c>
      <c r="CQ86" s="7">
        <f>(CQ175+CQ188)*Inputs!CQ26</f>
        <v>0</v>
      </c>
      <c r="CR86" s="7">
        <f>(CR175+CR188)*Inputs!CR26</f>
        <v>0</v>
      </c>
      <c r="CS86" s="7">
        <f>(CS175+CS188)*Inputs!CS26</f>
        <v>0</v>
      </c>
      <c r="CT86" s="7">
        <f>(CT175+CT188)*Inputs!CT26</f>
        <v>0</v>
      </c>
      <c r="CU86" s="7">
        <f>(CU175+CU188)*Inputs!CU26</f>
        <v>0</v>
      </c>
      <c r="CV86" s="7">
        <f>(CV175+CV188)*Inputs!CV26</f>
        <v>0</v>
      </c>
      <c r="CW86" s="7">
        <f>(CW175+CW188)*Inputs!CW26</f>
        <v>0</v>
      </c>
      <c r="CX86" s="7">
        <f>(CX175+CX188)*Inputs!CX26</f>
        <v>0</v>
      </c>
      <c r="CY86" s="7">
        <f>(CY175+CY188)*Inputs!CY26</f>
        <v>0</v>
      </c>
      <c r="CZ86" s="7">
        <f>(CZ175+CZ188)*Inputs!CZ26</f>
        <v>0</v>
      </c>
      <c r="DA86" s="7">
        <f>(DA175+DA188)*Inputs!DA26</f>
        <v>0</v>
      </c>
      <c r="DB86" s="7">
        <f>(DB175+DB188)*Inputs!DB26</f>
        <v>0</v>
      </c>
      <c r="DC86" s="7">
        <f>(DC175+DC188)*Inputs!DC26</f>
        <v>0</v>
      </c>
      <c r="DD86" s="7">
        <f>(DD175+DD188)*Inputs!DD26</f>
        <v>0</v>
      </c>
      <c r="DE86" s="7">
        <f>(DE175+DE188)*Inputs!DE26</f>
        <v>0</v>
      </c>
      <c r="DF86" s="7">
        <f>(DF175+DF188)*Inputs!DF26</f>
        <v>0</v>
      </c>
      <c r="DG86" s="7">
        <f>(DG175+DG188)*Inputs!DG26</f>
        <v>0</v>
      </c>
      <c r="DH86" s="7">
        <f>(DH175+DH188)*Inputs!DH26</f>
        <v>0</v>
      </c>
      <c r="DI86" s="7">
        <f>(DI175+DI188)*Inputs!DI26</f>
        <v>0</v>
      </c>
      <c r="DJ86" s="7">
        <f>(DJ175+DJ188)*Inputs!DJ26</f>
        <v>0</v>
      </c>
      <c r="DK86" s="7">
        <f>(DK175+DK188)*Inputs!DK26</f>
        <v>0</v>
      </c>
      <c r="DL86" s="7">
        <f>(DL175+DL188)*Inputs!DL26</f>
        <v>0</v>
      </c>
      <c r="DM86" s="7">
        <f>(DM175+DM188)*Inputs!DM26</f>
        <v>0</v>
      </c>
      <c r="DN86" s="7">
        <f>(DN175+DN188)*Inputs!DN26</f>
        <v>0</v>
      </c>
      <c r="DO86" s="7">
        <f>(DO175+DO188)*Inputs!DO26</f>
        <v>0</v>
      </c>
      <c r="DP86" s="7">
        <f>(DP175+DP188)*Inputs!DP26</f>
        <v>0</v>
      </c>
      <c r="DQ86" s="7">
        <f>(DQ175+DQ188)*Inputs!DQ26</f>
        <v>0</v>
      </c>
      <c r="DR86" s="7">
        <f>(DR175+DR188)*Inputs!DR26</f>
        <v>0</v>
      </c>
      <c r="DS86" s="7">
        <f>(DS175+DS188)*Inputs!DS26</f>
        <v>0</v>
      </c>
      <c r="DT86" s="7">
        <f>(DT175+DT188)*Inputs!DT26</f>
        <v>0</v>
      </c>
      <c r="DU86" s="7">
        <f>(DU175+DU188)*Inputs!DU26</f>
        <v>0</v>
      </c>
      <c r="DV86" s="7">
        <f>(DV175+DV188)*Inputs!DV26</f>
        <v>0</v>
      </c>
      <c r="DW86" s="7">
        <f>(DW175+DW188)*Inputs!DW26</f>
        <v>0</v>
      </c>
      <c r="DX86" s="7">
        <f>(DX175+DX188)*Inputs!DX26</f>
        <v>0</v>
      </c>
      <c r="DY86" s="7">
        <f>(DY175+DY188)*Inputs!DY26</f>
        <v>0</v>
      </c>
      <c r="DZ86" s="7">
        <f>(DZ175+DZ188)*Inputs!DZ26</f>
        <v>0</v>
      </c>
      <c r="EA86" s="7">
        <f>(EA175+EA188)*Inputs!EA26</f>
        <v>0</v>
      </c>
      <c r="EB86" s="7">
        <f>(EB175+EB188)*Inputs!EB26</f>
        <v>0</v>
      </c>
      <c r="EC86" s="7">
        <f>(EC175+EC188)*Inputs!EC26</f>
        <v>0</v>
      </c>
      <c r="ED86" s="7">
        <f>(ED175+ED188)*Inputs!ED26</f>
        <v>0</v>
      </c>
      <c r="EE86" s="7">
        <f>(EE175+EE188)*Inputs!EE26</f>
        <v>0</v>
      </c>
      <c r="EF86" s="7">
        <f>(EF175+EF188)*Inputs!EF26</f>
        <v>0</v>
      </c>
      <c r="EG86" s="7">
        <f>(EG175+EG188)*Inputs!EG26</f>
        <v>0</v>
      </c>
      <c r="EH86" s="7">
        <f>(EH175+EH188)*Inputs!EH26</f>
        <v>0</v>
      </c>
      <c r="EI86" s="7">
        <f>(EI175+EI188)*Inputs!EI26</f>
        <v>0</v>
      </c>
      <c r="EJ86" s="7">
        <f>(EJ175+EJ188)*Inputs!EJ26</f>
        <v>0</v>
      </c>
      <c r="EK86" s="7">
        <f>(EK175+EK188)*Inputs!EK26</f>
        <v>0</v>
      </c>
      <c r="EL86" s="7">
        <f>(EL175+EL188)*Inputs!EL26</f>
        <v>0</v>
      </c>
      <c r="EM86" s="7">
        <f>(EM175+EM188)*Inputs!EM26</f>
        <v>0</v>
      </c>
      <c r="EN86" s="7">
        <f>(EN175+EN188)*Inputs!EN26</f>
        <v>0</v>
      </c>
      <c r="EO86" s="7">
        <f>(EO175+EO188)*Inputs!EO26</f>
        <v>0</v>
      </c>
      <c r="EP86" s="7">
        <f>(EP175+EP188)*Inputs!EP26</f>
        <v>0</v>
      </c>
      <c r="EQ86" s="7">
        <f>(EQ175+EQ188)*Inputs!EQ26</f>
        <v>0</v>
      </c>
      <c r="ER86" s="7">
        <f>(ER175+ER188)*Inputs!ER26</f>
        <v>0</v>
      </c>
      <c r="ES86" s="7">
        <f>(ES175+ES188)*Inputs!ES26</f>
        <v>0</v>
      </c>
      <c r="ET86" s="7">
        <f>(ET175+ET188)*Inputs!ET26</f>
        <v>0</v>
      </c>
      <c r="EU86" s="7">
        <f>(EU175+EU188)*Inputs!EU26</f>
        <v>0</v>
      </c>
      <c r="EV86" s="7">
        <f>(EV175+EV188)*Inputs!EV26</f>
        <v>0</v>
      </c>
      <c r="EW86" s="7">
        <f>(EW175+EW188)*Inputs!EW26</f>
        <v>0</v>
      </c>
      <c r="EX86" s="7">
        <f>(EX175+EX188)*Inputs!EX26</f>
        <v>0</v>
      </c>
      <c r="EY86" s="7">
        <f>(EY175+EY188)*Inputs!EY26</f>
        <v>0</v>
      </c>
      <c r="EZ86" s="7">
        <f>(EZ175+EZ188)*Inputs!EZ26</f>
        <v>0</v>
      </c>
      <c r="FA86" s="7">
        <f>(FA175+FA188)*Inputs!FA26</f>
        <v>0</v>
      </c>
    </row>
    <row r="87" spans="1:157" x14ac:dyDescent="0.25">
      <c r="A87" s="11" t="s">
        <v>192</v>
      </c>
      <c r="B87" s="8" t="e">
        <f>'Feed Inputs'!B28</f>
        <v>#DIV/0!</v>
      </c>
      <c r="C87" s="8">
        <f>'Feed Inputs'!C28</f>
        <v>0</v>
      </c>
      <c r="D87" s="8">
        <f>'Feed Inputs'!D28</f>
        <v>0</v>
      </c>
      <c r="E87" s="8">
        <f>'Feed Inputs'!E28</f>
        <v>0</v>
      </c>
      <c r="F87" s="8">
        <f>'Feed Inputs'!F28</f>
        <v>0</v>
      </c>
      <c r="G87" s="8">
        <f>'Feed Inputs'!G28</f>
        <v>0</v>
      </c>
      <c r="H87" s="8">
        <f>'Feed Inputs'!H28</f>
        <v>0</v>
      </c>
      <c r="I87" s="8">
        <f>'Feed Inputs'!I28</f>
        <v>0</v>
      </c>
      <c r="J87" s="8">
        <f>'Feed Inputs'!J28</f>
        <v>0</v>
      </c>
      <c r="K87" s="8">
        <f>'Feed Inputs'!K28</f>
        <v>0</v>
      </c>
      <c r="L87" s="8">
        <f>'Feed Inputs'!L28</f>
        <v>0</v>
      </c>
      <c r="M87" s="8">
        <f>'Feed Inputs'!M28</f>
        <v>0</v>
      </c>
      <c r="N87" s="8">
        <f>'Feed Inputs'!N28</f>
        <v>0</v>
      </c>
      <c r="O87" s="8">
        <f>'Feed Inputs'!O28</f>
        <v>0</v>
      </c>
      <c r="P87" s="8">
        <f>'Feed Inputs'!P28</f>
        <v>0</v>
      </c>
      <c r="Q87" s="8">
        <f>'Feed Inputs'!Q28</f>
        <v>0</v>
      </c>
      <c r="R87" s="8">
        <f>'Feed Inputs'!R28</f>
        <v>0</v>
      </c>
      <c r="S87" s="8">
        <f>'Feed Inputs'!S28</f>
        <v>0</v>
      </c>
      <c r="T87" s="8">
        <f>'Feed Inputs'!T28</f>
        <v>0</v>
      </c>
      <c r="U87" s="8">
        <f>'Feed Inputs'!U28</f>
        <v>0</v>
      </c>
      <c r="V87" s="8">
        <f>'Feed Inputs'!V28</f>
        <v>0</v>
      </c>
      <c r="W87" s="8">
        <f>'Feed Inputs'!W28</f>
        <v>0</v>
      </c>
      <c r="X87" s="8">
        <f>'Feed Inputs'!X28</f>
        <v>0</v>
      </c>
      <c r="Y87" s="8">
        <f>'Feed Inputs'!Y28</f>
        <v>0</v>
      </c>
      <c r="Z87" s="8">
        <f>'Feed Inputs'!Z28</f>
        <v>0</v>
      </c>
      <c r="AA87" s="8">
        <f>'Feed Inputs'!AA28</f>
        <v>0</v>
      </c>
      <c r="AB87" s="8">
        <f>'Feed Inputs'!AB28</f>
        <v>0</v>
      </c>
      <c r="AC87" s="8">
        <f>'Feed Inputs'!AC28</f>
        <v>0</v>
      </c>
      <c r="AD87" s="8">
        <f>'Feed Inputs'!AD28</f>
        <v>0</v>
      </c>
      <c r="AE87" s="8">
        <f>'Feed Inputs'!AE28</f>
        <v>0</v>
      </c>
      <c r="AF87" s="8">
        <f>'Feed Inputs'!AF28</f>
        <v>0</v>
      </c>
      <c r="AG87" s="8">
        <f>'Feed Inputs'!AG28</f>
        <v>0</v>
      </c>
      <c r="AH87" s="8">
        <f>'Feed Inputs'!AH28</f>
        <v>0</v>
      </c>
      <c r="AI87" s="8">
        <f>'Feed Inputs'!AI28</f>
        <v>0</v>
      </c>
      <c r="AJ87" s="8">
        <f>'Feed Inputs'!AJ28</f>
        <v>0</v>
      </c>
      <c r="AK87" s="8">
        <f>'Feed Inputs'!AK28</f>
        <v>0</v>
      </c>
      <c r="AL87" s="8">
        <f>'Feed Inputs'!AL28</f>
        <v>0</v>
      </c>
      <c r="AM87" s="8">
        <f>'Feed Inputs'!AM28</f>
        <v>0</v>
      </c>
      <c r="AN87" s="8">
        <f>'Feed Inputs'!AN28</f>
        <v>0</v>
      </c>
      <c r="AO87" s="8">
        <f>'Feed Inputs'!AO28</f>
        <v>0</v>
      </c>
      <c r="AP87" s="8">
        <f>'Feed Inputs'!AP28</f>
        <v>0</v>
      </c>
      <c r="AQ87" s="8">
        <f>'Feed Inputs'!AQ28</f>
        <v>0</v>
      </c>
      <c r="AR87" s="8">
        <f>'Feed Inputs'!AR28</f>
        <v>0</v>
      </c>
      <c r="AS87" s="8">
        <f>'Feed Inputs'!AS28</f>
        <v>0</v>
      </c>
      <c r="AT87" s="8">
        <f>'Feed Inputs'!AT28</f>
        <v>0</v>
      </c>
      <c r="AU87" s="8">
        <f>'Feed Inputs'!AU28</f>
        <v>0</v>
      </c>
      <c r="AV87" s="8">
        <f>'Feed Inputs'!AV28</f>
        <v>0</v>
      </c>
      <c r="AW87" s="8">
        <f>'Feed Inputs'!AW28</f>
        <v>0</v>
      </c>
      <c r="AX87" s="8">
        <f>'Feed Inputs'!AX28</f>
        <v>0</v>
      </c>
      <c r="AY87" s="8">
        <f>'Feed Inputs'!AY28</f>
        <v>0</v>
      </c>
      <c r="AZ87" s="8">
        <f>'Feed Inputs'!AZ28</f>
        <v>0</v>
      </c>
      <c r="BA87" s="8">
        <f>'Feed Inputs'!BA28</f>
        <v>0</v>
      </c>
      <c r="BB87" s="8">
        <f>'Feed Inputs'!BB28</f>
        <v>0</v>
      </c>
      <c r="BC87" s="8">
        <f>'Feed Inputs'!BC28</f>
        <v>0</v>
      </c>
      <c r="BD87" s="8">
        <f>'Feed Inputs'!BD28</f>
        <v>0</v>
      </c>
      <c r="BE87" s="8">
        <f>'Feed Inputs'!BE28</f>
        <v>0</v>
      </c>
      <c r="BF87" s="8">
        <f>'Feed Inputs'!BF28</f>
        <v>0</v>
      </c>
      <c r="BG87" s="8">
        <f>'Feed Inputs'!BG28</f>
        <v>0</v>
      </c>
      <c r="BH87" s="8">
        <f>'Feed Inputs'!BH28</f>
        <v>0</v>
      </c>
      <c r="BI87" s="8">
        <f>'Feed Inputs'!BI28</f>
        <v>0</v>
      </c>
      <c r="BJ87" s="8">
        <f>'Feed Inputs'!BJ28</f>
        <v>0</v>
      </c>
      <c r="BK87" s="8">
        <f>'Feed Inputs'!BK28</f>
        <v>0</v>
      </c>
      <c r="BL87" s="8">
        <f>'Feed Inputs'!BL28</f>
        <v>0</v>
      </c>
      <c r="BM87" s="8">
        <f>'Feed Inputs'!BM28</f>
        <v>0</v>
      </c>
      <c r="BN87" s="8">
        <f>'Feed Inputs'!BN28</f>
        <v>0</v>
      </c>
      <c r="BO87" s="8">
        <f>'Feed Inputs'!BO28</f>
        <v>0</v>
      </c>
      <c r="BP87" s="8">
        <f>'Feed Inputs'!BP28</f>
        <v>0</v>
      </c>
      <c r="BQ87" s="8">
        <f>'Feed Inputs'!BQ28</f>
        <v>0</v>
      </c>
      <c r="BR87" s="8">
        <f>'Feed Inputs'!BR28</f>
        <v>0</v>
      </c>
      <c r="BS87" s="8">
        <f>'Feed Inputs'!BS28</f>
        <v>0</v>
      </c>
      <c r="BT87" s="8">
        <f>'Feed Inputs'!BT28</f>
        <v>0</v>
      </c>
      <c r="BU87" s="8">
        <f>'Feed Inputs'!BU28</f>
        <v>0</v>
      </c>
      <c r="BV87" s="8">
        <f>'Feed Inputs'!BV28</f>
        <v>0</v>
      </c>
      <c r="BW87" s="8">
        <f>'Feed Inputs'!BW28</f>
        <v>0</v>
      </c>
      <c r="BX87" s="8">
        <f>'Feed Inputs'!BX28</f>
        <v>0</v>
      </c>
      <c r="BY87" s="8">
        <f>'Feed Inputs'!BY28</f>
        <v>0</v>
      </c>
      <c r="BZ87" s="8">
        <f>'Feed Inputs'!BZ28</f>
        <v>0</v>
      </c>
      <c r="CA87" s="8">
        <f>'Feed Inputs'!CA28</f>
        <v>0</v>
      </c>
      <c r="CB87" s="8">
        <f>'Feed Inputs'!CB28</f>
        <v>0</v>
      </c>
      <c r="CC87" s="8">
        <f>'Feed Inputs'!CC28</f>
        <v>0</v>
      </c>
      <c r="CD87" s="8">
        <f>'Feed Inputs'!CD28</f>
        <v>0</v>
      </c>
      <c r="CE87" s="8">
        <f>'Feed Inputs'!CE28</f>
        <v>0</v>
      </c>
      <c r="CF87" s="8">
        <f>'Feed Inputs'!CF28</f>
        <v>0</v>
      </c>
      <c r="CG87" s="8">
        <f>'Feed Inputs'!CG28</f>
        <v>0</v>
      </c>
      <c r="CH87" s="8">
        <f>'Feed Inputs'!CH28</f>
        <v>0</v>
      </c>
      <c r="CI87" s="8">
        <f>'Feed Inputs'!CI28</f>
        <v>0</v>
      </c>
      <c r="CJ87" s="8">
        <f>'Feed Inputs'!CJ28</f>
        <v>0</v>
      </c>
      <c r="CK87" s="8">
        <f>'Feed Inputs'!CK28</f>
        <v>0</v>
      </c>
      <c r="CL87" s="8">
        <f>'Feed Inputs'!CL28</f>
        <v>0</v>
      </c>
      <c r="CM87" s="8">
        <f>'Feed Inputs'!CM28</f>
        <v>0</v>
      </c>
      <c r="CN87" s="8">
        <f>'Feed Inputs'!CN28</f>
        <v>0</v>
      </c>
      <c r="CO87" s="8">
        <f>'Feed Inputs'!CO28</f>
        <v>0</v>
      </c>
      <c r="CP87" s="8">
        <f>'Feed Inputs'!CP28</f>
        <v>0</v>
      </c>
      <c r="CQ87" s="8">
        <f>'Feed Inputs'!CQ28</f>
        <v>0</v>
      </c>
      <c r="CR87" s="8">
        <f>'Feed Inputs'!CR28</f>
        <v>0</v>
      </c>
      <c r="CS87" s="8">
        <f>'Feed Inputs'!CS28</f>
        <v>0</v>
      </c>
      <c r="CT87" s="8">
        <f>'Feed Inputs'!CT28</f>
        <v>0</v>
      </c>
      <c r="CU87" s="8">
        <f>'Feed Inputs'!CU28</f>
        <v>0</v>
      </c>
      <c r="CV87" s="8">
        <f>'Feed Inputs'!CV28</f>
        <v>0</v>
      </c>
      <c r="CW87" s="8">
        <f>'Feed Inputs'!CW28</f>
        <v>0</v>
      </c>
      <c r="CX87" s="8">
        <f>'Feed Inputs'!CX28</f>
        <v>0</v>
      </c>
      <c r="CY87" s="8">
        <f>'Feed Inputs'!CY28</f>
        <v>0</v>
      </c>
      <c r="CZ87" s="8">
        <f>'Feed Inputs'!CZ28</f>
        <v>0</v>
      </c>
      <c r="DA87" s="8">
        <f>'Feed Inputs'!DA28</f>
        <v>0</v>
      </c>
      <c r="DB87" s="8">
        <f>'Feed Inputs'!DB28</f>
        <v>0</v>
      </c>
      <c r="DC87" s="8">
        <f>'Feed Inputs'!DC28</f>
        <v>0</v>
      </c>
      <c r="DD87" s="8">
        <f>'Feed Inputs'!DD28</f>
        <v>0</v>
      </c>
      <c r="DE87" s="8">
        <f>'Feed Inputs'!DE28</f>
        <v>0</v>
      </c>
      <c r="DF87" s="8">
        <f>'Feed Inputs'!DF28</f>
        <v>0</v>
      </c>
      <c r="DG87" s="8">
        <f>'Feed Inputs'!DG28</f>
        <v>0</v>
      </c>
      <c r="DH87" s="8">
        <f>'Feed Inputs'!DH28</f>
        <v>0</v>
      </c>
      <c r="DI87" s="8">
        <f>'Feed Inputs'!DI28</f>
        <v>0</v>
      </c>
      <c r="DJ87" s="8">
        <f>'Feed Inputs'!DJ28</f>
        <v>0</v>
      </c>
      <c r="DK87" s="8">
        <f>'Feed Inputs'!DK28</f>
        <v>0</v>
      </c>
      <c r="DL87" s="8">
        <f>'Feed Inputs'!DL28</f>
        <v>0</v>
      </c>
      <c r="DM87" s="8">
        <f>'Feed Inputs'!DM28</f>
        <v>0</v>
      </c>
      <c r="DN87" s="8">
        <f>'Feed Inputs'!DN28</f>
        <v>0</v>
      </c>
      <c r="DO87" s="8">
        <f>'Feed Inputs'!DO28</f>
        <v>0</v>
      </c>
      <c r="DP87" s="8">
        <f>'Feed Inputs'!DP28</f>
        <v>0</v>
      </c>
      <c r="DQ87" s="8">
        <f>'Feed Inputs'!DQ28</f>
        <v>0</v>
      </c>
      <c r="DR87" s="8">
        <f>'Feed Inputs'!DR28</f>
        <v>0</v>
      </c>
      <c r="DS87" s="8">
        <f>'Feed Inputs'!DS28</f>
        <v>0</v>
      </c>
      <c r="DT87" s="8">
        <f>'Feed Inputs'!DT28</f>
        <v>0</v>
      </c>
      <c r="DU87" s="8">
        <f>'Feed Inputs'!DU28</f>
        <v>0</v>
      </c>
      <c r="DV87" s="8">
        <f>'Feed Inputs'!DV28</f>
        <v>0</v>
      </c>
      <c r="DW87" s="8">
        <f>'Feed Inputs'!DW28</f>
        <v>0</v>
      </c>
      <c r="DX87" s="8">
        <f>'Feed Inputs'!DX28</f>
        <v>0</v>
      </c>
      <c r="DY87" s="8">
        <f>'Feed Inputs'!DY28</f>
        <v>0</v>
      </c>
      <c r="DZ87" s="8">
        <f>'Feed Inputs'!DZ28</f>
        <v>0</v>
      </c>
      <c r="EA87" s="8">
        <f>'Feed Inputs'!EA28</f>
        <v>0</v>
      </c>
      <c r="EB87" s="8">
        <f>'Feed Inputs'!EB28</f>
        <v>0</v>
      </c>
      <c r="EC87" s="8">
        <f>'Feed Inputs'!EC28</f>
        <v>0</v>
      </c>
      <c r="ED87" s="8">
        <f>'Feed Inputs'!ED28</f>
        <v>0</v>
      </c>
      <c r="EE87" s="8">
        <f>'Feed Inputs'!EE28</f>
        <v>0</v>
      </c>
      <c r="EF87" s="8">
        <f>'Feed Inputs'!EF28</f>
        <v>0</v>
      </c>
      <c r="EG87" s="8">
        <f>'Feed Inputs'!EG28</f>
        <v>0</v>
      </c>
      <c r="EH87" s="8">
        <f>'Feed Inputs'!EH28</f>
        <v>0</v>
      </c>
      <c r="EI87" s="8">
        <f>'Feed Inputs'!EI28</f>
        <v>0</v>
      </c>
      <c r="EJ87" s="8">
        <f>'Feed Inputs'!EJ28</f>
        <v>0</v>
      </c>
      <c r="EK87" s="8">
        <f>'Feed Inputs'!EK28</f>
        <v>0</v>
      </c>
      <c r="EL87" s="8">
        <f>'Feed Inputs'!EL28</f>
        <v>0</v>
      </c>
      <c r="EM87" s="8">
        <f>'Feed Inputs'!EM28</f>
        <v>0</v>
      </c>
      <c r="EN87" s="8">
        <f>'Feed Inputs'!EN28</f>
        <v>0</v>
      </c>
      <c r="EO87" s="8">
        <f>'Feed Inputs'!EO28</f>
        <v>0</v>
      </c>
      <c r="EP87" s="8">
        <f>'Feed Inputs'!EP28</f>
        <v>0</v>
      </c>
      <c r="EQ87" s="8">
        <f>'Feed Inputs'!EQ28</f>
        <v>0</v>
      </c>
      <c r="ER87" s="8">
        <f>'Feed Inputs'!ER28</f>
        <v>0</v>
      </c>
      <c r="ES87" s="8">
        <f>'Feed Inputs'!ES28</f>
        <v>0</v>
      </c>
      <c r="ET87" s="8">
        <f>'Feed Inputs'!ET28</f>
        <v>0</v>
      </c>
      <c r="EU87" s="8">
        <f>'Feed Inputs'!EU28</f>
        <v>0</v>
      </c>
      <c r="EV87" s="8">
        <f>'Feed Inputs'!EV28</f>
        <v>0</v>
      </c>
      <c r="EW87" s="8">
        <f>'Feed Inputs'!EW28</f>
        <v>0</v>
      </c>
      <c r="EX87" s="8">
        <f>'Feed Inputs'!EX28</f>
        <v>0</v>
      </c>
      <c r="EY87" s="8">
        <f>'Feed Inputs'!EY28</f>
        <v>0</v>
      </c>
      <c r="EZ87" s="8">
        <f>'Feed Inputs'!EZ28</f>
        <v>0</v>
      </c>
      <c r="FA87" s="8">
        <f>'Feed Inputs'!FA28</f>
        <v>0</v>
      </c>
    </row>
    <row r="88" spans="1:157" x14ac:dyDescent="0.25">
      <c r="A88" s="11" t="s">
        <v>9</v>
      </c>
      <c r="B88" s="8" t="e">
        <f>Inputs!B9</f>
        <v>#DIV/0!</v>
      </c>
      <c r="C88" s="8">
        <f>Inputs!C9</f>
        <v>0</v>
      </c>
      <c r="D88" s="8">
        <f>Inputs!D9</f>
        <v>0</v>
      </c>
      <c r="E88" s="8">
        <f>Inputs!E9</f>
        <v>0</v>
      </c>
      <c r="F88" s="8">
        <f>Inputs!F9</f>
        <v>0</v>
      </c>
      <c r="G88" s="8">
        <f>Inputs!G9</f>
        <v>0</v>
      </c>
      <c r="H88" s="8">
        <f>Inputs!H9</f>
        <v>0</v>
      </c>
      <c r="I88" s="8">
        <f>Inputs!I9</f>
        <v>0</v>
      </c>
      <c r="J88" s="8">
        <f>Inputs!J9</f>
        <v>0</v>
      </c>
      <c r="K88" s="8">
        <f>Inputs!K9</f>
        <v>0</v>
      </c>
      <c r="L88" s="8">
        <f>Inputs!L9</f>
        <v>0</v>
      </c>
      <c r="M88" s="8">
        <f>Inputs!M9</f>
        <v>0</v>
      </c>
      <c r="N88" s="8">
        <f>Inputs!N9</f>
        <v>0</v>
      </c>
      <c r="O88" s="8">
        <f>Inputs!O9</f>
        <v>0</v>
      </c>
      <c r="P88" s="8">
        <f>Inputs!P9</f>
        <v>0</v>
      </c>
      <c r="Q88" s="8">
        <f>Inputs!Q9</f>
        <v>0</v>
      </c>
      <c r="R88" s="8">
        <f>Inputs!R9</f>
        <v>0</v>
      </c>
      <c r="S88" s="8">
        <f>Inputs!S9</f>
        <v>0</v>
      </c>
      <c r="T88" s="8">
        <f>Inputs!T9</f>
        <v>0</v>
      </c>
      <c r="U88" s="8">
        <f>Inputs!U9</f>
        <v>0</v>
      </c>
      <c r="V88" s="8">
        <f>Inputs!V9</f>
        <v>0</v>
      </c>
      <c r="W88" s="8">
        <f>Inputs!W9</f>
        <v>0</v>
      </c>
      <c r="X88" s="8">
        <f>Inputs!X9</f>
        <v>0</v>
      </c>
      <c r="Y88" s="8">
        <f>Inputs!Y9</f>
        <v>0</v>
      </c>
      <c r="Z88" s="8">
        <f>Inputs!Z9</f>
        <v>0</v>
      </c>
      <c r="AA88" s="8">
        <f>Inputs!AA9</f>
        <v>0</v>
      </c>
      <c r="AB88" s="8">
        <f>Inputs!AB9</f>
        <v>0</v>
      </c>
      <c r="AC88" s="8">
        <f>Inputs!AC9</f>
        <v>0</v>
      </c>
      <c r="AD88" s="8">
        <f>Inputs!AD9</f>
        <v>0</v>
      </c>
      <c r="AE88" s="8">
        <f>Inputs!AE9</f>
        <v>0</v>
      </c>
      <c r="AF88" s="8">
        <f>Inputs!AF9</f>
        <v>0</v>
      </c>
      <c r="AG88" s="8">
        <f>Inputs!AG9</f>
        <v>0</v>
      </c>
      <c r="AH88" s="8">
        <f>Inputs!AH9</f>
        <v>0</v>
      </c>
      <c r="AI88" s="8">
        <f>Inputs!AI9</f>
        <v>0</v>
      </c>
      <c r="AJ88" s="8">
        <f>Inputs!AJ9</f>
        <v>0</v>
      </c>
      <c r="AK88" s="8">
        <f>Inputs!AK9</f>
        <v>0</v>
      </c>
      <c r="AL88" s="8">
        <f>Inputs!AL9</f>
        <v>0</v>
      </c>
      <c r="AM88" s="8">
        <f>Inputs!AM9</f>
        <v>0</v>
      </c>
      <c r="AN88" s="8">
        <f>Inputs!AN9</f>
        <v>0</v>
      </c>
      <c r="AO88" s="8">
        <f>Inputs!AO9</f>
        <v>0</v>
      </c>
      <c r="AP88" s="8">
        <f>Inputs!AP9</f>
        <v>0</v>
      </c>
      <c r="AQ88" s="8">
        <f>Inputs!AQ9</f>
        <v>0</v>
      </c>
      <c r="AR88" s="8">
        <f>Inputs!AR9</f>
        <v>0</v>
      </c>
      <c r="AS88" s="8">
        <f>Inputs!AS9</f>
        <v>0</v>
      </c>
      <c r="AT88" s="8">
        <f>Inputs!AT9</f>
        <v>0</v>
      </c>
      <c r="AU88" s="8">
        <f>Inputs!AU9</f>
        <v>0</v>
      </c>
      <c r="AV88" s="8">
        <f>Inputs!AV9</f>
        <v>0</v>
      </c>
      <c r="AW88" s="8">
        <f>Inputs!AW9</f>
        <v>0</v>
      </c>
      <c r="AX88" s="8">
        <f>Inputs!AX9</f>
        <v>0</v>
      </c>
      <c r="AY88" s="8">
        <f>Inputs!AY9</f>
        <v>0</v>
      </c>
      <c r="AZ88" s="8">
        <f>Inputs!AZ9</f>
        <v>0</v>
      </c>
      <c r="BA88" s="8">
        <f>Inputs!BA9</f>
        <v>0</v>
      </c>
      <c r="BB88" s="8">
        <f>Inputs!BB9</f>
        <v>0</v>
      </c>
      <c r="BC88" s="8">
        <f>Inputs!BC9</f>
        <v>0</v>
      </c>
      <c r="BD88" s="8">
        <f>Inputs!BD9</f>
        <v>0</v>
      </c>
      <c r="BE88" s="8">
        <f>Inputs!BE9</f>
        <v>0</v>
      </c>
      <c r="BF88" s="8">
        <f>Inputs!BF9</f>
        <v>0</v>
      </c>
      <c r="BG88" s="8">
        <f>Inputs!BG9</f>
        <v>0</v>
      </c>
      <c r="BH88" s="8">
        <f>Inputs!BH9</f>
        <v>0</v>
      </c>
      <c r="BI88" s="8">
        <f>Inputs!BI9</f>
        <v>0</v>
      </c>
      <c r="BJ88" s="8">
        <f>Inputs!BJ9</f>
        <v>0</v>
      </c>
      <c r="BK88" s="8">
        <f>Inputs!BK9</f>
        <v>0</v>
      </c>
      <c r="BL88" s="8">
        <f>Inputs!BL9</f>
        <v>0</v>
      </c>
      <c r="BM88" s="8">
        <f>Inputs!BM9</f>
        <v>0</v>
      </c>
      <c r="BN88" s="8">
        <f>Inputs!BN9</f>
        <v>0</v>
      </c>
      <c r="BO88" s="8">
        <f>Inputs!BO9</f>
        <v>0</v>
      </c>
      <c r="BP88" s="8">
        <f>Inputs!BP9</f>
        <v>0</v>
      </c>
      <c r="BQ88" s="8">
        <f>Inputs!BQ9</f>
        <v>0</v>
      </c>
      <c r="BR88" s="8">
        <f>Inputs!BR9</f>
        <v>0</v>
      </c>
      <c r="BS88" s="8">
        <f>Inputs!BS9</f>
        <v>0</v>
      </c>
      <c r="BT88" s="8">
        <f>Inputs!BT9</f>
        <v>0</v>
      </c>
      <c r="BU88" s="8">
        <f>Inputs!BU9</f>
        <v>0</v>
      </c>
      <c r="BV88" s="8">
        <f>Inputs!BV9</f>
        <v>0</v>
      </c>
      <c r="BW88" s="8">
        <f>Inputs!BW9</f>
        <v>0</v>
      </c>
      <c r="BX88" s="8">
        <f>Inputs!BX9</f>
        <v>0</v>
      </c>
      <c r="BY88" s="8">
        <f>Inputs!BY9</f>
        <v>0</v>
      </c>
      <c r="BZ88" s="8">
        <f>Inputs!BZ9</f>
        <v>0</v>
      </c>
      <c r="CA88" s="8">
        <f>Inputs!CA9</f>
        <v>0</v>
      </c>
      <c r="CB88" s="8">
        <f>Inputs!CB9</f>
        <v>0</v>
      </c>
      <c r="CC88" s="8">
        <f>Inputs!CC9</f>
        <v>0</v>
      </c>
      <c r="CD88" s="8">
        <f>Inputs!CD9</f>
        <v>0</v>
      </c>
      <c r="CE88" s="8">
        <f>Inputs!CE9</f>
        <v>0</v>
      </c>
      <c r="CF88" s="8">
        <f>Inputs!CF9</f>
        <v>0</v>
      </c>
      <c r="CG88" s="8">
        <f>Inputs!CG9</f>
        <v>0</v>
      </c>
      <c r="CH88" s="8">
        <f>Inputs!CH9</f>
        <v>0</v>
      </c>
      <c r="CI88" s="8">
        <f>Inputs!CI9</f>
        <v>0</v>
      </c>
      <c r="CJ88" s="8">
        <f>Inputs!CJ9</f>
        <v>0</v>
      </c>
      <c r="CK88" s="8">
        <f>Inputs!CK9</f>
        <v>0</v>
      </c>
      <c r="CL88" s="8">
        <f>Inputs!CL9</f>
        <v>0</v>
      </c>
      <c r="CM88" s="8">
        <f>Inputs!CM9</f>
        <v>0</v>
      </c>
      <c r="CN88" s="8">
        <f>Inputs!CN9</f>
        <v>0</v>
      </c>
      <c r="CO88" s="8">
        <f>Inputs!CO9</f>
        <v>0</v>
      </c>
      <c r="CP88" s="8">
        <f>Inputs!CP9</f>
        <v>0</v>
      </c>
      <c r="CQ88" s="8">
        <f>Inputs!CQ9</f>
        <v>0</v>
      </c>
      <c r="CR88" s="8">
        <f>Inputs!CR9</f>
        <v>0</v>
      </c>
      <c r="CS88" s="8">
        <f>Inputs!CS9</f>
        <v>0</v>
      </c>
      <c r="CT88" s="8">
        <f>Inputs!CT9</f>
        <v>0</v>
      </c>
      <c r="CU88" s="8">
        <f>Inputs!CU9</f>
        <v>0</v>
      </c>
      <c r="CV88" s="8">
        <f>Inputs!CV9</f>
        <v>0</v>
      </c>
      <c r="CW88" s="8">
        <f>Inputs!CW9</f>
        <v>0</v>
      </c>
      <c r="CX88" s="8">
        <f>Inputs!CX9</f>
        <v>0</v>
      </c>
      <c r="CY88" s="8">
        <f>Inputs!CY9</f>
        <v>0</v>
      </c>
      <c r="CZ88" s="8">
        <f>Inputs!CZ9</f>
        <v>0</v>
      </c>
      <c r="DA88" s="8">
        <f>Inputs!DA9</f>
        <v>0</v>
      </c>
      <c r="DB88" s="8">
        <f>Inputs!DB9</f>
        <v>0</v>
      </c>
      <c r="DC88" s="8">
        <f>Inputs!DC9</f>
        <v>0</v>
      </c>
      <c r="DD88" s="8">
        <f>Inputs!DD9</f>
        <v>0</v>
      </c>
      <c r="DE88" s="8">
        <f>Inputs!DE9</f>
        <v>0</v>
      </c>
      <c r="DF88" s="8">
        <f>Inputs!DF9</f>
        <v>0</v>
      </c>
      <c r="DG88" s="8">
        <f>Inputs!DG9</f>
        <v>0</v>
      </c>
      <c r="DH88" s="8">
        <f>Inputs!DH9</f>
        <v>0</v>
      </c>
      <c r="DI88" s="8">
        <f>Inputs!DI9</f>
        <v>0</v>
      </c>
      <c r="DJ88" s="8">
        <f>Inputs!DJ9</f>
        <v>0</v>
      </c>
      <c r="DK88" s="8">
        <f>Inputs!DK9</f>
        <v>0</v>
      </c>
      <c r="DL88" s="8">
        <f>Inputs!DL9</f>
        <v>0</v>
      </c>
      <c r="DM88" s="8">
        <f>Inputs!DM9</f>
        <v>0</v>
      </c>
      <c r="DN88" s="8">
        <f>Inputs!DN9</f>
        <v>0</v>
      </c>
      <c r="DO88" s="8">
        <f>Inputs!DO9</f>
        <v>0</v>
      </c>
      <c r="DP88" s="8">
        <f>Inputs!DP9</f>
        <v>0</v>
      </c>
      <c r="DQ88" s="8">
        <f>Inputs!DQ9</f>
        <v>0</v>
      </c>
      <c r="DR88" s="8">
        <f>Inputs!DR9</f>
        <v>0</v>
      </c>
      <c r="DS88" s="8">
        <f>Inputs!DS9</f>
        <v>0</v>
      </c>
      <c r="DT88" s="8">
        <f>Inputs!DT9</f>
        <v>0</v>
      </c>
      <c r="DU88" s="8">
        <f>Inputs!DU9</f>
        <v>0</v>
      </c>
      <c r="DV88" s="8">
        <f>Inputs!DV9</f>
        <v>0</v>
      </c>
      <c r="DW88" s="8">
        <f>Inputs!DW9</f>
        <v>0</v>
      </c>
      <c r="DX88" s="8">
        <f>Inputs!DX9</f>
        <v>0</v>
      </c>
      <c r="DY88" s="8">
        <f>Inputs!DY9</f>
        <v>0</v>
      </c>
      <c r="DZ88" s="8">
        <f>Inputs!DZ9</f>
        <v>0</v>
      </c>
      <c r="EA88" s="8">
        <f>Inputs!EA9</f>
        <v>0</v>
      </c>
      <c r="EB88" s="8">
        <f>Inputs!EB9</f>
        <v>0</v>
      </c>
      <c r="EC88" s="8">
        <f>Inputs!EC9</f>
        <v>0</v>
      </c>
      <c r="ED88" s="8">
        <f>Inputs!ED9</f>
        <v>0</v>
      </c>
      <c r="EE88" s="8">
        <f>Inputs!EE9</f>
        <v>0</v>
      </c>
      <c r="EF88" s="8">
        <f>Inputs!EF9</f>
        <v>0</v>
      </c>
      <c r="EG88" s="8">
        <f>Inputs!EG9</f>
        <v>0</v>
      </c>
      <c r="EH88" s="8">
        <f>Inputs!EH9</f>
        <v>0</v>
      </c>
      <c r="EI88" s="8">
        <f>Inputs!EI9</f>
        <v>0</v>
      </c>
      <c r="EJ88" s="8">
        <f>Inputs!EJ9</f>
        <v>0</v>
      </c>
      <c r="EK88" s="8">
        <f>Inputs!EK9</f>
        <v>0</v>
      </c>
      <c r="EL88" s="8">
        <f>Inputs!EL9</f>
        <v>0</v>
      </c>
      <c r="EM88" s="8">
        <f>Inputs!EM9</f>
        <v>0</v>
      </c>
      <c r="EN88" s="8">
        <f>Inputs!EN9</f>
        <v>0</v>
      </c>
      <c r="EO88" s="8">
        <f>Inputs!EO9</f>
        <v>0</v>
      </c>
      <c r="EP88" s="8">
        <f>Inputs!EP9</f>
        <v>0</v>
      </c>
      <c r="EQ88" s="8">
        <f>Inputs!EQ9</f>
        <v>0</v>
      </c>
      <c r="ER88" s="8">
        <f>Inputs!ER9</f>
        <v>0</v>
      </c>
      <c r="ES88" s="8">
        <f>Inputs!ES9</f>
        <v>0</v>
      </c>
      <c r="ET88" s="8">
        <f>Inputs!ET9</f>
        <v>0</v>
      </c>
      <c r="EU88" s="8">
        <f>Inputs!EU9</f>
        <v>0</v>
      </c>
      <c r="EV88" s="8">
        <f>Inputs!EV9</f>
        <v>0</v>
      </c>
      <c r="EW88" s="8">
        <f>Inputs!EW9</f>
        <v>0</v>
      </c>
      <c r="EX88" s="8">
        <f>Inputs!EX9</f>
        <v>0</v>
      </c>
      <c r="EY88" s="8">
        <f>Inputs!EY9</f>
        <v>0</v>
      </c>
      <c r="EZ88" s="8">
        <f>Inputs!EZ9</f>
        <v>0</v>
      </c>
      <c r="FA88" s="8">
        <f>Inputs!FA9</f>
        <v>0</v>
      </c>
    </row>
    <row r="89" spans="1:157" x14ac:dyDescent="0.25">
      <c r="A89" s="136" t="s">
        <v>148</v>
      </c>
      <c r="B89" s="26" t="e">
        <f>(B86/7)*365.25</f>
        <v>#DIV/0!</v>
      </c>
      <c r="C89" s="26">
        <f t="shared" ref="C89:BN89" si="145">(C86/7)*365.25</f>
        <v>0</v>
      </c>
      <c r="D89" s="26">
        <f t="shared" si="145"/>
        <v>0</v>
      </c>
      <c r="E89" s="26">
        <f t="shared" si="145"/>
        <v>0</v>
      </c>
      <c r="F89" s="26">
        <f t="shared" si="145"/>
        <v>0</v>
      </c>
      <c r="G89" s="26">
        <f t="shared" si="145"/>
        <v>0</v>
      </c>
      <c r="H89" s="26">
        <f t="shared" si="145"/>
        <v>0</v>
      </c>
      <c r="I89" s="26">
        <f t="shared" si="145"/>
        <v>0</v>
      </c>
      <c r="J89" s="26">
        <f t="shared" si="145"/>
        <v>0</v>
      </c>
      <c r="K89" s="26">
        <f t="shared" si="145"/>
        <v>0</v>
      </c>
      <c r="L89" s="26">
        <f t="shared" si="145"/>
        <v>0</v>
      </c>
      <c r="M89" s="26">
        <f t="shared" si="145"/>
        <v>0</v>
      </c>
      <c r="N89" s="26">
        <f t="shared" si="145"/>
        <v>0</v>
      </c>
      <c r="O89" s="26">
        <f t="shared" si="145"/>
        <v>0</v>
      </c>
      <c r="P89" s="26">
        <f t="shared" si="145"/>
        <v>0</v>
      </c>
      <c r="Q89" s="26">
        <f t="shared" si="145"/>
        <v>0</v>
      </c>
      <c r="R89" s="26">
        <f t="shared" si="145"/>
        <v>0</v>
      </c>
      <c r="S89" s="26">
        <f t="shared" si="145"/>
        <v>0</v>
      </c>
      <c r="T89" s="26">
        <f t="shared" si="145"/>
        <v>0</v>
      </c>
      <c r="U89" s="26">
        <f t="shared" si="145"/>
        <v>0</v>
      </c>
      <c r="V89" s="26">
        <f t="shared" si="145"/>
        <v>0</v>
      </c>
      <c r="W89" s="26">
        <f t="shared" si="145"/>
        <v>0</v>
      </c>
      <c r="X89" s="26">
        <f t="shared" si="145"/>
        <v>0</v>
      </c>
      <c r="Y89" s="26">
        <f t="shared" si="145"/>
        <v>0</v>
      </c>
      <c r="Z89" s="26">
        <f t="shared" si="145"/>
        <v>0</v>
      </c>
      <c r="AA89" s="26">
        <f t="shared" si="145"/>
        <v>0</v>
      </c>
      <c r="AB89" s="26">
        <f t="shared" si="145"/>
        <v>0</v>
      </c>
      <c r="AC89" s="26">
        <f t="shared" si="145"/>
        <v>0</v>
      </c>
      <c r="AD89" s="26">
        <f t="shared" si="145"/>
        <v>0</v>
      </c>
      <c r="AE89" s="26">
        <f t="shared" si="145"/>
        <v>0</v>
      </c>
      <c r="AF89" s="26">
        <f t="shared" si="145"/>
        <v>0</v>
      </c>
      <c r="AG89" s="26">
        <f t="shared" si="145"/>
        <v>0</v>
      </c>
      <c r="AH89" s="26">
        <f t="shared" si="145"/>
        <v>0</v>
      </c>
      <c r="AI89" s="26">
        <f t="shared" si="145"/>
        <v>0</v>
      </c>
      <c r="AJ89" s="26">
        <f t="shared" si="145"/>
        <v>0</v>
      </c>
      <c r="AK89" s="26">
        <f t="shared" si="145"/>
        <v>0</v>
      </c>
      <c r="AL89" s="26">
        <f t="shared" si="145"/>
        <v>0</v>
      </c>
      <c r="AM89" s="26">
        <f t="shared" si="145"/>
        <v>0</v>
      </c>
      <c r="AN89" s="26">
        <f t="shared" si="145"/>
        <v>0</v>
      </c>
      <c r="AO89" s="26">
        <f t="shared" si="145"/>
        <v>0</v>
      </c>
      <c r="AP89" s="26">
        <f t="shared" si="145"/>
        <v>0</v>
      </c>
      <c r="AQ89" s="26">
        <f t="shared" si="145"/>
        <v>0</v>
      </c>
      <c r="AR89" s="26">
        <f t="shared" si="145"/>
        <v>0</v>
      </c>
      <c r="AS89" s="26">
        <f t="shared" si="145"/>
        <v>0</v>
      </c>
      <c r="AT89" s="26">
        <f t="shared" si="145"/>
        <v>0</v>
      </c>
      <c r="AU89" s="26">
        <f t="shared" si="145"/>
        <v>0</v>
      </c>
      <c r="AV89" s="26">
        <f t="shared" si="145"/>
        <v>0</v>
      </c>
      <c r="AW89" s="26">
        <f t="shared" si="145"/>
        <v>0</v>
      </c>
      <c r="AX89" s="26">
        <f t="shared" si="145"/>
        <v>0</v>
      </c>
      <c r="AY89" s="26">
        <f t="shared" si="145"/>
        <v>0</v>
      </c>
      <c r="AZ89" s="26">
        <f t="shared" si="145"/>
        <v>0</v>
      </c>
      <c r="BA89" s="26">
        <f t="shared" si="145"/>
        <v>0</v>
      </c>
      <c r="BB89" s="26">
        <f t="shared" si="145"/>
        <v>0</v>
      </c>
      <c r="BC89" s="26">
        <f t="shared" si="145"/>
        <v>0</v>
      </c>
      <c r="BD89" s="26">
        <f t="shared" si="145"/>
        <v>0</v>
      </c>
      <c r="BE89" s="26">
        <f t="shared" si="145"/>
        <v>0</v>
      </c>
      <c r="BF89" s="26">
        <f t="shared" si="145"/>
        <v>0</v>
      </c>
      <c r="BG89" s="26">
        <f t="shared" si="145"/>
        <v>0</v>
      </c>
      <c r="BH89" s="26">
        <f t="shared" si="145"/>
        <v>0</v>
      </c>
      <c r="BI89" s="26">
        <f t="shared" si="145"/>
        <v>0</v>
      </c>
      <c r="BJ89" s="26">
        <f t="shared" si="145"/>
        <v>0</v>
      </c>
      <c r="BK89" s="26">
        <f t="shared" si="145"/>
        <v>0</v>
      </c>
      <c r="BL89" s="26">
        <f t="shared" si="145"/>
        <v>0</v>
      </c>
      <c r="BM89" s="26">
        <f t="shared" si="145"/>
        <v>0</v>
      </c>
      <c r="BN89" s="26">
        <f t="shared" si="145"/>
        <v>0</v>
      </c>
      <c r="BO89" s="26">
        <f t="shared" ref="BO89:DZ89" si="146">(BO86/7)*365.25</f>
        <v>0</v>
      </c>
      <c r="BP89" s="26">
        <f t="shared" si="146"/>
        <v>0</v>
      </c>
      <c r="BQ89" s="26">
        <f t="shared" si="146"/>
        <v>0</v>
      </c>
      <c r="BR89" s="26">
        <f t="shared" si="146"/>
        <v>0</v>
      </c>
      <c r="BS89" s="26">
        <f t="shared" si="146"/>
        <v>0</v>
      </c>
      <c r="BT89" s="26">
        <f t="shared" si="146"/>
        <v>0</v>
      </c>
      <c r="BU89" s="26">
        <f t="shared" si="146"/>
        <v>0</v>
      </c>
      <c r="BV89" s="26">
        <f t="shared" si="146"/>
        <v>0</v>
      </c>
      <c r="BW89" s="26">
        <f t="shared" si="146"/>
        <v>0</v>
      </c>
      <c r="BX89" s="26">
        <f t="shared" si="146"/>
        <v>0</v>
      </c>
      <c r="BY89" s="26">
        <f t="shared" si="146"/>
        <v>0</v>
      </c>
      <c r="BZ89" s="26">
        <f t="shared" si="146"/>
        <v>0</v>
      </c>
      <c r="CA89" s="26">
        <f t="shared" si="146"/>
        <v>0</v>
      </c>
      <c r="CB89" s="26">
        <f t="shared" si="146"/>
        <v>0</v>
      </c>
      <c r="CC89" s="26">
        <f t="shared" si="146"/>
        <v>0</v>
      </c>
      <c r="CD89" s="26">
        <f t="shared" si="146"/>
        <v>0</v>
      </c>
      <c r="CE89" s="26">
        <f t="shared" si="146"/>
        <v>0</v>
      </c>
      <c r="CF89" s="26">
        <f t="shared" si="146"/>
        <v>0</v>
      </c>
      <c r="CG89" s="26">
        <f t="shared" si="146"/>
        <v>0</v>
      </c>
      <c r="CH89" s="26">
        <f t="shared" si="146"/>
        <v>0</v>
      </c>
      <c r="CI89" s="26">
        <f t="shared" si="146"/>
        <v>0</v>
      </c>
      <c r="CJ89" s="26">
        <f t="shared" si="146"/>
        <v>0</v>
      </c>
      <c r="CK89" s="26">
        <f t="shared" si="146"/>
        <v>0</v>
      </c>
      <c r="CL89" s="26">
        <f t="shared" si="146"/>
        <v>0</v>
      </c>
      <c r="CM89" s="26">
        <f t="shared" si="146"/>
        <v>0</v>
      </c>
      <c r="CN89" s="26">
        <f t="shared" si="146"/>
        <v>0</v>
      </c>
      <c r="CO89" s="26">
        <f t="shared" si="146"/>
        <v>0</v>
      </c>
      <c r="CP89" s="26">
        <f t="shared" si="146"/>
        <v>0</v>
      </c>
      <c r="CQ89" s="26">
        <f t="shared" si="146"/>
        <v>0</v>
      </c>
      <c r="CR89" s="26">
        <f t="shared" si="146"/>
        <v>0</v>
      </c>
      <c r="CS89" s="26">
        <f t="shared" si="146"/>
        <v>0</v>
      </c>
      <c r="CT89" s="26">
        <f t="shared" si="146"/>
        <v>0</v>
      </c>
      <c r="CU89" s="26">
        <f t="shared" si="146"/>
        <v>0</v>
      </c>
      <c r="CV89" s="26">
        <f t="shared" si="146"/>
        <v>0</v>
      </c>
      <c r="CW89" s="26">
        <f t="shared" si="146"/>
        <v>0</v>
      </c>
      <c r="CX89" s="26">
        <f t="shared" si="146"/>
        <v>0</v>
      </c>
      <c r="CY89" s="26">
        <f t="shared" si="146"/>
        <v>0</v>
      </c>
      <c r="CZ89" s="26">
        <f t="shared" si="146"/>
        <v>0</v>
      </c>
      <c r="DA89" s="26">
        <f t="shared" si="146"/>
        <v>0</v>
      </c>
      <c r="DB89" s="26">
        <f t="shared" si="146"/>
        <v>0</v>
      </c>
      <c r="DC89" s="26">
        <f t="shared" si="146"/>
        <v>0</v>
      </c>
      <c r="DD89" s="26">
        <f t="shared" si="146"/>
        <v>0</v>
      </c>
      <c r="DE89" s="26">
        <f t="shared" si="146"/>
        <v>0</v>
      </c>
      <c r="DF89" s="26">
        <f t="shared" si="146"/>
        <v>0</v>
      </c>
      <c r="DG89" s="26">
        <f t="shared" si="146"/>
        <v>0</v>
      </c>
      <c r="DH89" s="26">
        <f t="shared" si="146"/>
        <v>0</v>
      </c>
      <c r="DI89" s="26">
        <f t="shared" si="146"/>
        <v>0</v>
      </c>
      <c r="DJ89" s="26">
        <f t="shared" si="146"/>
        <v>0</v>
      </c>
      <c r="DK89" s="26">
        <f t="shared" si="146"/>
        <v>0</v>
      </c>
      <c r="DL89" s="26">
        <f t="shared" si="146"/>
        <v>0</v>
      </c>
      <c r="DM89" s="26">
        <f t="shared" si="146"/>
        <v>0</v>
      </c>
      <c r="DN89" s="26">
        <f t="shared" si="146"/>
        <v>0</v>
      </c>
      <c r="DO89" s="26">
        <f t="shared" si="146"/>
        <v>0</v>
      </c>
      <c r="DP89" s="26">
        <f t="shared" si="146"/>
        <v>0</v>
      </c>
      <c r="DQ89" s="26">
        <f t="shared" si="146"/>
        <v>0</v>
      </c>
      <c r="DR89" s="26">
        <f t="shared" si="146"/>
        <v>0</v>
      </c>
      <c r="DS89" s="26">
        <f t="shared" si="146"/>
        <v>0</v>
      </c>
      <c r="DT89" s="26">
        <f t="shared" si="146"/>
        <v>0</v>
      </c>
      <c r="DU89" s="26">
        <f t="shared" si="146"/>
        <v>0</v>
      </c>
      <c r="DV89" s="26">
        <f t="shared" si="146"/>
        <v>0</v>
      </c>
      <c r="DW89" s="26">
        <f t="shared" si="146"/>
        <v>0</v>
      </c>
      <c r="DX89" s="26">
        <f t="shared" si="146"/>
        <v>0</v>
      </c>
      <c r="DY89" s="26">
        <f t="shared" si="146"/>
        <v>0</v>
      </c>
      <c r="DZ89" s="26">
        <f t="shared" si="146"/>
        <v>0</v>
      </c>
      <c r="EA89" s="26">
        <f t="shared" ref="EA89:FA89" si="147">(EA86/7)*365.25</f>
        <v>0</v>
      </c>
      <c r="EB89" s="26">
        <f t="shared" si="147"/>
        <v>0</v>
      </c>
      <c r="EC89" s="26">
        <f t="shared" si="147"/>
        <v>0</v>
      </c>
      <c r="ED89" s="26">
        <f t="shared" si="147"/>
        <v>0</v>
      </c>
      <c r="EE89" s="26">
        <f t="shared" si="147"/>
        <v>0</v>
      </c>
      <c r="EF89" s="26">
        <f t="shared" si="147"/>
        <v>0</v>
      </c>
      <c r="EG89" s="26">
        <f t="shared" si="147"/>
        <v>0</v>
      </c>
      <c r="EH89" s="26">
        <f t="shared" si="147"/>
        <v>0</v>
      </c>
      <c r="EI89" s="26">
        <f t="shared" si="147"/>
        <v>0</v>
      </c>
      <c r="EJ89" s="26">
        <f t="shared" si="147"/>
        <v>0</v>
      </c>
      <c r="EK89" s="26">
        <f t="shared" si="147"/>
        <v>0</v>
      </c>
      <c r="EL89" s="26">
        <f t="shared" si="147"/>
        <v>0</v>
      </c>
      <c r="EM89" s="26">
        <f t="shared" si="147"/>
        <v>0</v>
      </c>
      <c r="EN89" s="26">
        <f t="shared" si="147"/>
        <v>0</v>
      </c>
      <c r="EO89" s="26">
        <f t="shared" si="147"/>
        <v>0</v>
      </c>
      <c r="EP89" s="26">
        <f t="shared" si="147"/>
        <v>0</v>
      </c>
      <c r="EQ89" s="26">
        <f t="shared" si="147"/>
        <v>0</v>
      </c>
      <c r="ER89" s="26">
        <f t="shared" si="147"/>
        <v>0</v>
      </c>
      <c r="ES89" s="26">
        <f t="shared" si="147"/>
        <v>0</v>
      </c>
      <c r="ET89" s="26">
        <f t="shared" si="147"/>
        <v>0</v>
      </c>
      <c r="EU89" s="26">
        <f t="shared" si="147"/>
        <v>0</v>
      </c>
      <c r="EV89" s="26">
        <f t="shared" si="147"/>
        <v>0</v>
      </c>
      <c r="EW89" s="26">
        <f t="shared" si="147"/>
        <v>0</v>
      </c>
      <c r="EX89" s="26">
        <f t="shared" si="147"/>
        <v>0</v>
      </c>
      <c r="EY89" s="26">
        <f t="shared" si="147"/>
        <v>0</v>
      </c>
      <c r="EZ89" s="26">
        <f t="shared" si="147"/>
        <v>0</v>
      </c>
      <c r="FA89" s="26">
        <f t="shared" si="147"/>
        <v>0</v>
      </c>
    </row>
    <row r="90" spans="1:157" x14ac:dyDescent="0.25">
      <c r="A90" s="11" t="s">
        <v>193</v>
      </c>
      <c r="B90" s="26" t="e">
        <f>B89*B87*B88</f>
        <v>#DIV/0!</v>
      </c>
      <c r="C90" s="26">
        <f t="shared" ref="C90:BN90" si="148">C89*C87*C88</f>
        <v>0</v>
      </c>
      <c r="D90" s="26">
        <f t="shared" si="148"/>
        <v>0</v>
      </c>
      <c r="E90" s="26">
        <f t="shared" si="148"/>
        <v>0</v>
      </c>
      <c r="F90" s="26">
        <f t="shared" si="148"/>
        <v>0</v>
      </c>
      <c r="G90" s="26">
        <f t="shared" si="148"/>
        <v>0</v>
      </c>
      <c r="H90" s="26">
        <f t="shared" si="148"/>
        <v>0</v>
      </c>
      <c r="I90" s="26">
        <f t="shared" si="148"/>
        <v>0</v>
      </c>
      <c r="J90" s="26">
        <f t="shared" si="148"/>
        <v>0</v>
      </c>
      <c r="K90" s="26">
        <f t="shared" si="148"/>
        <v>0</v>
      </c>
      <c r="L90" s="26">
        <f t="shared" si="148"/>
        <v>0</v>
      </c>
      <c r="M90" s="26">
        <f t="shared" si="148"/>
        <v>0</v>
      </c>
      <c r="N90" s="26">
        <f t="shared" si="148"/>
        <v>0</v>
      </c>
      <c r="O90" s="26">
        <f t="shared" si="148"/>
        <v>0</v>
      </c>
      <c r="P90" s="26">
        <f t="shared" si="148"/>
        <v>0</v>
      </c>
      <c r="Q90" s="26">
        <f t="shared" si="148"/>
        <v>0</v>
      </c>
      <c r="R90" s="26">
        <f t="shared" si="148"/>
        <v>0</v>
      </c>
      <c r="S90" s="26">
        <f t="shared" si="148"/>
        <v>0</v>
      </c>
      <c r="T90" s="26">
        <f t="shared" si="148"/>
        <v>0</v>
      </c>
      <c r="U90" s="26">
        <f t="shared" si="148"/>
        <v>0</v>
      </c>
      <c r="V90" s="26">
        <f t="shared" si="148"/>
        <v>0</v>
      </c>
      <c r="W90" s="26">
        <f t="shared" si="148"/>
        <v>0</v>
      </c>
      <c r="X90" s="26">
        <f t="shared" si="148"/>
        <v>0</v>
      </c>
      <c r="Y90" s="26">
        <f t="shared" si="148"/>
        <v>0</v>
      </c>
      <c r="Z90" s="26">
        <f t="shared" si="148"/>
        <v>0</v>
      </c>
      <c r="AA90" s="26">
        <f t="shared" si="148"/>
        <v>0</v>
      </c>
      <c r="AB90" s="26">
        <f t="shared" si="148"/>
        <v>0</v>
      </c>
      <c r="AC90" s="26">
        <f t="shared" si="148"/>
        <v>0</v>
      </c>
      <c r="AD90" s="26">
        <f t="shared" si="148"/>
        <v>0</v>
      </c>
      <c r="AE90" s="26">
        <f t="shared" si="148"/>
        <v>0</v>
      </c>
      <c r="AF90" s="26">
        <f t="shared" si="148"/>
        <v>0</v>
      </c>
      <c r="AG90" s="26">
        <f t="shared" si="148"/>
        <v>0</v>
      </c>
      <c r="AH90" s="26">
        <f t="shared" si="148"/>
        <v>0</v>
      </c>
      <c r="AI90" s="26">
        <f t="shared" si="148"/>
        <v>0</v>
      </c>
      <c r="AJ90" s="26">
        <f t="shared" si="148"/>
        <v>0</v>
      </c>
      <c r="AK90" s="26">
        <f t="shared" si="148"/>
        <v>0</v>
      </c>
      <c r="AL90" s="26">
        <f t="shared" si="148"/>
        <v>0</v>
      </c>
      <c r="AM90" s="26">
        <f t="shared" si="148"/>
        <v>0</v>
      </c>
      <c r="AN90" s="26">
        <f t="shared" si="148"/>
        <v>0</v>
      </c>
      <c r="AO90" s="26">
        <f t="shared" si="148"/>
        <v>0</v>
      </c>
      <c r="AP90" s="26">
        <f t="shared" si="148"/>
        <v>0</v>
      </c>
      <c r="AQ90" s="26">
        <f t="shared" si="148"/>
        <v>0</v>
      </c>
      <c r="AR90" s="26">
        <f t="shared" si="148"/>
        <v>0</v>
      </c>
      <c r="AS90" s="26">
        <f t="shared" si="148"/>
        <v>0</v>
      </c>
      <c r="AT90" s="26">
        <f t="shared" si="148"/>
        <v>0</v>
      </c>
      <c r="AU90" s="26">
        <f t="shared" si="148"/>
        <v>0</v>
      </c>
      <c r="AV90" s="26">
        <f t="shared" si="148"/>
        <v>0</v>
      </c>
      <c r="AW90" s="26">
        <f t="shared" si="148"/>
        <v>0</v>
      </c>
      <c r="AX90" s="26">
        <f t="shared" si="148"/>
        <v>0</v>
      </c>
      <c r="AY90" s="26">
        <f t="shared" si="148"/>
        <v>0</v>
      </c>
      <c r="AZ90" s="26">
        <f t="shared" si="148"/>
        <v>0</v>
      </c>
      <c r="BA90" s="26">
        <f t="shared" si="148"/>
        <v>0</v>
      </c>
      <c r="BB90" s="26">
        <f t="shared" si="148"/>
        <v>0</v>
      </c>
      <c r="BC90" s="26">
        <f t="shared" si="148"/>
        <v>0</v>
      </c>
      <c r="BD90" s="26">
        <f t="shared" si="148"/>
        <v>0</v>
      </c>
      <c r="BE90" s="26">
        <f t="shared" si="148"/>
        <v>0</v>
      </c>
      <c r="BF90" s="26">
        <f t="shared" si="148"/>
        <v>0</v>
      </c>
      <c r="BG90" s="26">
        <f t="shared" si="148"/>
        <v>0</v>
      </c>
      <c r="BH90" s="26">
        <f t="shared" si="148"/>
        <v>0</v>
      </c>
      <c r="BI90" s="26">
        <f t="shared" si="148"/>
        <v>0</v>
      </c>
      <c r="BJ90" s="26">
        <f t="shared" si="148"/>
        <v>0</v>
      </c>
      <c r="BK90" s="26">
        <f t="shared" si="148"/>
        <v>0</v>
      </c>
      <c r="BL90" s="26">
        <f t="shared" si="148"/>
        <v>0</v>
      </c>
      <c r="BM90" s="26">
        <f t="shared" si="148"/>
        <v>0</v>
      </c>
      <c r="BN90" s="26">
        <f t="shared" si="148"/>
        <v>0</v>
      </c>
      <c r="BO90" s="26">
        <f t="shared" ref="BO90:DZ90" si="149">BO89*BO87*BO88</f>
        <v>0</v>
      </c>
      <c r="BP90" s="26">
        <f t="shared" si="149"/>
        <v>0</v>
      </c>
      <c r="BQ90" s="26">
        <f t="shared" si="149"/>
        <v>0</v>
      </c>
      <c r="BR90" s="26">
        <f t="shared" si="149"/>
        <v>0</v>
      </c>
      <c r="BS90" s="26">
        <f t="shared" si="149"/>
        <v>0</v>
      </c>
      <c r="BT90" s="26">
        <f t="shared" si="149"/>
        <v>0</v>
      </c>
      <c r="BU90" s="26">
        <f t="shared" si="149"/>
        <v>0</v>
      </c>
      <c r="BV90" s="26">
        <f t="shared" si="149"/>
        <v>0</v>
      </c>
      <c r="BW90" s="26">
        <f t="shared" si="149"/>
        <v>0</v>
      </c>
      <c r="BX90" s="26">
        <f t="shared" si="149"/>
        <v>0</v>
      </c>
      <c r="BY90" s="26">
        <f t="shared" si="149"/>
        <v>0</v>
      </c>
      <c r="BZ90" s="26">
        <f t="shared" si="149"/>
        <v>0</v>
      </c>
      <c r="CA90" s="26">
        <f t="shared" si="149"/>
        <v>0</v>
      </c>
      <c r="CB90" s="26">
        <f t="shared" si="149"/>
        <v>0</v>
      </c>
      <c r="CC90" s="26">
        <f t="shared" si="149"/>
        <v>0</v>
      </c>
      <c r="CD90" s="26">
        <f t="shared" si="149"/>
        <v>0</v>
      </c>
      <c r="CE90" s="26">
        <f t="shared" si="149"/>
        <v>0</v>
      </c>
      <c r="CF90" s="26">
        <f t="shared" si="149"/>
        <v>0</v>
      </c>
      <c r="CG90" s="26">
        <f t="shared" si="149"/>
        <v>0</v>
      </c>
      <c r="CH90" s="26">
        <f t="shared" si="149"/>
        <v>0</v>
      </c>
      <c r="CI90" s="26">
        <f t="shared" si="149"/>
        <v>0</v>
      </c>
      <c r="CJ90" s="26">
        <f t="shared" si="149"/>
        <v>0</v>
      </c>
      <c r="CK90" s="26">
        <f t="shared" si="149"/>
        <v>0</v>
      </c>
      <c r="CL90" s="26">
        <f t="shared" si="149"/>
        <v>0</v>
      </c>
      <c r="CM90" s="26">
        <f t="shared" si="149"/>
        <v>0</v>
      </c>
      <c r="CN90" s="26">
        <f t="shared" si="149"/>
        <v>0</v>
      </c>
      <c r="CO90" s="26">
        <f t="shared" si="149"/>
        <v>0</v>
      </c>
      <c r="CP90" s="26">
        <f t="shared" si="149"/>
        <v>0</v>
      </c>
      <c r="CQ90" s="26">
        <f t="shared" si="149"/>
        <v>0</v>
      </c>
      <c r="CR90" s="26">
        <f t="shared" si="149"/>
        <v>0</v>
      </c>
      <c r="CS90" s="26">
        <f t="shared" si="149"/>
        <v>0</v>
      </c>
      <c r="CT90" s="26">
        <f t="shared" si="149"/>
        <v>0</v>
      </c>
      <c r="CU90" s="26">
        <f t="shared" si="149"/>
        <v>0</v>
      </c>
      <c r="CV90" s="26">
        <f t="shared" si="149"/>
        <v>0</v>
      </c>
      <c r="CW90" s="26">
        <f t="shared" si="149"/>
        <v>0</v>
      </c>
      <c r="CX90" s="26">
        <f t="shared" si="149"/>
        <v>0</v>
      </c>
      <c r="CY90" s="26">
        <f t="shared" si="149"/>
        <v>0</v>
      </c>
      <c r="CZ90" s="26">
        <f t="shared" si="149"/>
        <v>0</v>
      </c>
      <c r="DA90" s="26">
        <f t="shared" si="149"/>
        <v>0</v>
      </c>
      <c r="DB90" s="26">
        <f t="shared" si="149"/>
        <v>0</v>
      </c>
      <c r="DC90" s="26">
        <f t="shared" si="149"/>
        <v>0</v>
      </c>
      <c r="DD90" s="26">
        <f t="shared" si="149"/>
        <v>0</v>
      </c>
      <c r="DE90" s="26">
        <f t="shared" si="149"/>
        <v>0</v>
      </c>
      <c r="DF90" s="26">
        <f t="shared" si="149"/>
        <v>0</v>
      </c>
      <c r="DG90" s="26">
        <f t="shared" si="149"/>
        <v>0</v>
      </c>
      <c r="DH90" s="26">
        <f t="shared" si="149"/>
        <v>0</v>
      </c>
      <c r="DI90" s="26">
        <f t="shared" si="149"/>
        <v>0</v>
      </c>
      <c r="DJ90" s="26">
        <f t="shared" si="149"/>
        <v>0</v>
      </c>
      <c r="DK90" s="26">
        <f t="shared" si="149"/>
        <v>0</v>
      </c>
      <c r="DL90" s="26">
        <f t="shared" si="149"/>
        <v>0</v>
      </c>
      <c r="DM90" s="26">
        <f t="shared" si="149"/>
        <v>0</v>
      </c>
      <c r="DN90" s="26">
        <f t="shared" si="149"/>
        <v>0</v>
      </c>
      <c r="DO90" s="26">
        <f t="shared" si="149"/>
        <v>0</v>
      </c>
      <c r="DP90" s="26">
        <f t="shared" si="149"/>
        <v>0</v>
      </c>
      <c r="DQ90" s="26">
        <f t="shared" si="149"/>
        <v>0</v>
      </c>
      <c r="DR90" s="26">
        <f t="shared" si="149"/>
        <v>0</v>
      </c>
      <c r="DS90" s="26">
        <f t="shared" si="149"/>
        <v>0</v>
      </c>
      <c r="DT90" s="26">
        <f t="shared" si="149"/>
        <v>0</v>
      </c>
      <c r="DU90" s="26">
        <f t="shared" si="149"/>
        <v>0</v>
      </c>
      <c r="DV90" s="26">
        <f t="shared" si="149"/>
        <v>0</v>
      </c>
      <c r="DW90" s="26">
        <f t="shared" si="149"/>
        <v>0</v>
      </c>
      <c r="DX90" s="26">
        <f t="shared" si="149"/>
        <v>0</v>
      </c>
      <c r="DY90" s="26">
        <f t="shared" si="149"/>
        <v>0</v>
      </c>
      <c r="DZ90" s="26">
        <f t="shared" si="149"/>
        <v>0</v>
      </c>
      <c r="EA90" s="26">
        <f t="shared" ref="EA90:FA90" si="150">EA89*EA87*EA88</f>
        <v>0</v>
      </c>
      <c r="EB90" s="26">
        <f t="shared" si="150"/>
        <v>0</v>
      </c>
      <c r="EC90" s="26">
        <f t="shared" si="150"/>
        <v>0</v>
      </c>
      <c r="ED90" s="26">
        <f t="shared" si="150"/>
        <v>0</v>
      </c>
      <c r="EE90" s="26">
        <f t="shared" si="150"/>
        <v>0</v>
      </c>
      <c r="EF90" s="26">
        <f t="shared" si="150"/>
        <v>0</v>
      </c>
      <c r="EG90" s="26">
        <f t="shared" si="150"/>
        <v>0</v>
      </c>
      <c r="EH90" s="26">
        <f t="shared" si="150"/>
        <v>0</v>
      </c>
      <c r="EI90" s="26">
        <f t="shared" si="150"/>
        <v>0</v>
      </c>
      <c r="EJ90" s="26">
        <f t="shared" si="150"/>
        <v>0</v>
      </c>
      <c r="EK90" s="26">
        <f t="shared" si="150"/>
        <v>0</v>
      </c>
      <c r="EL90" s="26">
        <f t="shared" si="150"/>
        <v>0</v>
      </c>
      <c r="EM90" s="26">
        <f t="shared" si="150"/>
        <v>0</v>
      </c>
      <c r="EN90" s="26">
        <f t="shared" si="150"/>
        <v>0</v>
      </c>
      <c r="EO90" s="26">
        <f t="shared" si="150"/>
        <v>0</v>
      </c>
      <c r="EP90" s="26">
        <f t="shared" si="150"/>
        <v>0</v>
      </c>
      <c r="EQ90" s="26">
        <f t="shared" si="150"/>
        <v>0</v>
      </c>
      <c r="ER90" s="26">
        <f t="shared" si="150"/>
        <v>0</v>
      </c>
      <c r="ES90" s="26">
        <f t="shared" si="150"/>
        <v>0</v>
      </c>
      <c r="ET90" s="26">
        <f t="shared" si="150"/>
        <v>0</v>
      </c>
      <c r="EU90" s="26">
        <f t="shared" si="150"/>
        <v>0</v>
      </c>
      <c r="EV90" s="26">
        <f t="shared" si="150"/>
        <v>0</v>
      </c>
      <c r="EW90" s="26">
        <f t="shared" si="150"/>
        <v>0</v>
      </c>
      <c r="EX90" s="26">
        <f t="shared" si="150"/>
        <v>0</v>
      </c>
      <c r="EY90" s="26">
        <f t="shared" si="150"/>
        <v>0</v>
      </c>
      <c r="EZ90" s="26">
        <f t="shared" si="150"/>
        <v>0</v>
      </c>
      <c r="FA90" s="26">
        <f t="shared" si="150"/>
        <v>0</v>
      </c>
    </row>
    <row r="91" spans="1:157" x14ac:dyDescent="0.25">
      <c r="A91" s="11" t="s">
        <v>16</v>
      </c>
      <c r="B91" s="27" t="e">
        <f>B88*B89</f>
        <v>#DIV/0!</v>
      </c>
      <c r="C91" s="27">
        <f t="shared" ref="C91:BN91" si="151">C88*C89</f>
        <v>0</v>
      </c>
      <c r="D91" s="27">
        <f t="shared" si="151"/>
        <v>0</v>
      </c>
      <c r="E91" s="27">
        <f t="shared" si="151"/>
        <v>0</v>
      </c>
      <c r="F91" s="27">
        <f t="shared" si="151"/>
        <v>0</v>
      </c>
      <c r="G91" s="27">
        <f t="shared" si="151"/>
        <v>0</v>
      </c>
      <c r="H91" s="27">
        <f t="shared" si="151"/>
        <v>0</v>
      </c>
      <c r="I91" s="27">
        <f t="shared" si="151"/>
        <v>0</v>
      </c>
      <c r="J91" s="27">
        <f t="shared" si="151"/>
        <v>0</v>
      </c>
      <c r="K91" s="27">
        <f t="shared" si="151"/>
        <v>0</v>
      </c>
      <c r="L91" s="27">
        <f t="shared" si="151"/>
        <v>0</v>
      </c>
      <c r="M91" s="27">
        <f t="shared" si="151"/>
        <v>0</v>
      </c>
      <c r="N91" s="27">
        <f t="shared" si="151"/>
        <v>0</v>
      </c>
      <c r="O91" s="27">
        <f t="shared" si="151"/>
        <v>0</v>
      </c>
      <c r="P91" s="27">
        <f t="shared" si="151"/>
        <v>0</v>
      </c>
      <c r="Q91" s="27">
        <f t="shared" si="151"/>
        <v>0</v>
      </c>
      <c r="R91" s="27">
        <f t="shared" si="151"/>
        <v>0</v>
      </c>
      <c r="S91" s="27">
        <f t="shared" si="151"/>
        <v>0</v>
      </c>
      <c r="T91" s="27">
        <f t="shared" si="151"/>
        <v>0</v>
      </c>
      <c r="U91" s="27">
        <f t="shared" si="151"/>
        <v>0</v>
      </c>
      <c r="V91" s="27">
        <f t="shared" si="151"/>
        <v>0</v>
      </c>
      <c r="W91" s="27">
        <f t="shared" si="151"/>
        <v>0</v>
      </c>
      <c r="X91" s="27">
        <f t="shared" si="151"/>
        <v>0</v>
      </c>
      <c r="Y91" s="27">
        <f t="shared" si="151"/>
        <v>0</v>
      </c>
      <c r="Z91" s="27">
        <f t="shared" si="151"/>
        <v>0</v>
      </c>
      <c r="AA91" s="27">
        <f t="shared" si="151"/>
        <v>0</v>
      </c>
      <c r="AB91" s="27">
        <f t="shared" si="151"/>
        <v>0</v>
      </c>
      <c r="AC91" s="27">
        <f t="shared" si="151"/>
        <v>0</v>
      </c>
      <c r="AD91" s="27">
        <f t="shared" si="151"/>
        <v>0</v>
      </c>
      <c r="AE91" s="27">
        <f t="shared" si="151"/>
        <v>0</v>
      </c>
      <c r="AF91" s="27">
        <f t="shared" si="151"/>
        <v>0</v>
      </c>
      <c r="AG91" s="27">
        <f t="shared" si="151"/>
        <v>0</v>
      </c>
      <c r="AH91" s="27">
        <f t="shared" si="151"/>
        <v>0</v>
      </c>
      <c r="AI91" s="27">
        <f t="shared" si="151"/>
        <v>0</v>
      </c>
      <c r="AJ91" s="27">
        <f t="shared" si="151"/>
        <v>0</v>
      </c>
      <c r="AK91" s="27">
        <f t="shared" si="151"/>
        <v>0</v>
      </c>
      <c r="AL91" s="27">
        <f t="shared" si="151"/>
        <v>0</v>
      </c>
      <c r="AM91" s="27">
        <f t="shared" si="151"/>
        <v>0</v>
      </c>
      <c r="AN91" s="27">
        <f t="shared" si="151"/>
        <v>0</v>
      </c>
      <c r="AO91" s="27">
        <f t="shared" si="151"/>
        <v>0</v>
      </c>
      <c r="AP91" s="27">
        <f t="shared" si="151"/>
        <v>0</v>
      </c>
      <c r="AQ91" s="27">
        <f t="shared" si="151"/>
        <v>0</v>
      </c>
      <c r="AR91" s="27">
        <f t="shared" si="151"/>
        <v>0</v>
      </c>
      <c r="AS91" s="27">
        <f t="shared" si="151"/>
        <v>0</v>
      </c>
      <c r="AT91" s="27">
        <f t="shared" si="151"/>
        <v>0</v>
      </c>
      <c r="AU91" s="27">
        <f t="shared" si="151"/>
        <v>0</v>
      </c>
      <c r="AV91" s="27">
        <f t="shared" si="151"/>
        <v>0</v>
      </c>
      <c r="AW91" s="27">
        <f t="shared" si="151"/>
        <v>0</v>
      </c>
      <c r="AX91" s="27">
        <f t="shared" si="151"/>
        <v>0</v>
      </c>
      <c r="AY91" s="27">
        <f t="shared" si="151"/>
        <v>0</v>
      </c>
      <c r="AZ91" s="27">
        <f t="shared" si="151"/>
        <v>0</v>
      </c>
      <c r="BA91" s="27">
        <f t="shared" si="151"/>
        <v>0</v>
      </c>
      <c r="BB91" s="27">
        <f t="shared" si="151"/>
        <v>0</v>
      </c>
      <c r="BC91" s="27">
        <f t="shared" si="151"/>
        <v>0</v>
      </c>
      <c r="BD91" s="27">
        <f t="shared" si="151"/>
        <v>0</v>
      </c>
      <c r="BE91" s="27">
        <f t="shared" si="151"/>
        <v>0</v>
      </c>
      <c r="BF91" s="27">
        <f t="shared" si="151"/>
        <v>0</v>
      </c>
      <c r="BG91" s="27">
        <f t="shared" si="151"/>
        <v>0</v>
      </c>
      <c r="BH91" s="27">
        <f t="shared" si="151"/>
        <v>0</v>
      </c>
      <c r="BI91" s="27">
        <f t="shared" si="151"/>
        <v>0</v>
      </c>
      <c r="BJ91" s="27">
        <f t="shared" si="151"/>
        <v>0</v>
      </c>
      <c r="BK91" s="27">
        <f t="shared" si="151"/>
        <v>0</v>
      </c>
      <c r="BL91" s="27">
        <f t="shared" si="151"/>
        <v>0</v>
      </c>
      <c r="BM91" s="27">
        <f t="shared" si="151"/>
        <v>0</v>
      </c>
      <c r="BN91" s="27">
        <f t="shared" si="151"/>
        <v>0</v>
      </c>
      <c r="BO91" s="27">
        <f t="shared" ref="BO91:DZ91" si="152">BO88*BO89</f>
        <v>0</v>
      </c>
      <c r="BP91" s="27">
        <f t="shared" si="152"/>
        <v>0</v>
      </c>
      <c r="BQ91" s="27">
        <f t="shared" si="152"/>
        <v>0</v>
      </c>
      <c r="BR91" s="27">
        <f t="shared" si="152"/>
        <v>0</v>
      </c>
      <c r="BS91" s="27">
        <f t="shared" si="152"/>
        <v>0</v>
      </c>
      <c r="BT91" s="27">
        <f t="shared" si="152"/>
        <v>0</v>
      </c>
      <c r="BU91" s="27">
        <f t="shared" si="152"/>
        <v>0</v>
      </c>
      <c r="BV91" s="27">
        <f t="shared" si="152"/>
        <v>0</v>
      </c>
      <c r="BW91" s="27">
        <f t="shared" si="152"/>
        <v>0</v>
      </c>
      <c r="BX91" s="27">
        <f t="shared" si="152"/>
        <v>0</v>
      </c>
      <c r="BY91" s="27">
        <f t="shared" si="152"/>
        <v>0</v>
      </c>
      <c r="BZ91" s="27">
        <f t="shared" si="152"/>
        <v>0</v>
      </c>
      <c r="CA91" s="27">
        <f t="shared" si="152"/>
        <v>0</v>
      </c>
      <c r="CB91" s="27">
        <f t="shared" si="152"/>
        <v>0</v>
      </c>
      <c r="CC91" s="27">
        <f t="shared" si="152"/>
        <v>0</v>
      </c>
      <c r="CD91" s="27">
        <f t="shared" si="152"/>
        <v>0</v>
      </c>
      <c r="CE91" s="27">
        <f t="shared" si="152"/>
        <v>0</v>
      </c>
      <c r="CF91" s="27">
        <f t="shared" si="152"/>
        <v>0</v>
      </c>
      <c r="CG91" s="27">
        <f t="shared" si="152"/>
        <v>0</v>
      </c>
      <c r="CH91" s="27">
        <f t="shared" si="152"/>
        <v>0</v>
      </c>
      <c r="CI91" s="27">
        <f t="shared" si="152"/>
        <v>0</v>
      </c>
      <c r="CJ91" s="27">
        <f t="shared" si="152"/>
        <v>0</v>
      </c>
      <c r="CK91" s="27">
        <f t="shared" si="152"/>
        <v>0</v>
      </c>
      <c r="CL91" s="27">
        <f t="shared" si="152"/>
        <v>0</v>
      </c>
      <c r="CM91" s="27">
        <f t="shared" si="152"/>
        <v>0</v>
      </c>
      <c r="CN91" s="27">
        <f t="shared" si="152"/>
        <v>0</v>
      </c>
      <c r="CO91" s="27">
        <f t="shared" si="152"/>
        <v>0</v>
      </c>
      <c r="CP91" s="27">
        <f t="shared" si="152"/>
        <v>0</v>
      </c>
      <c r="CQ91" s="27">
        <f t="shared" si="152"/>
        <v>0</v>
      </c>
      <c r="CR91" s="27">
        <f t="shared" si="152"/>
        <v>0</v>
      </c>
      <c r="CS91" s="27">
        <f t="shared" si="152"/>
        <v>0</v>
      </c>
      <c r="CT91" s="27">
        <f t="shared" si="152"/>
        <v>0</v>
      </c>
      <c r="CU91" s="27">
        <f t="shared" si="152"/>
        <v>0</v>
      </c>
      <c r="CV91" s="27">
        <f t="shared" si="152"/>
        <v>0</v>
      </c>
      <c r="CW91" s="27">
        <f t="shared" si="152"/>
        <v>0</v>
      </c>
      <c r="CX91" s="27">
        <f t="shared" si="152"/>
        <v>0</v>
      </c>
      <c r="CY91" s="27">
        <f t="shared" si="152"/>
        <v>0</v>
      </c>
      <c r="CZ91" s="27">
        <f t="shared" si="152"/>
        <v>0</v>
      </c>
      <c r="DA91" s="27">
        <f t="shared" si="152"/>
        <v>0</v>
      </c>
      <c r="DB91" s="27">
        <f t="shared" si="152"/>
        <v>0</v>
      </c>
      <c r="DC91" s="27">
        <f t="shared" si="152"/>
        <v>0</v>
      </c>
      <c r="DD91" s="27">
        <f t="shared" si="152"/>
        <v>0</v>
      </c>
      <c r="DE91" s="27">
        <f t="shared" si="152"/>
        <v>0</v>
      </c>
      <c r="DF91" s="27">
        <f t="shared" si="152"/>
        <v>0</v>
      </c>
      <c r="DG91" s="27">
        <f t="shared" si="152"/>
        <v>0</v>
      </c>
      <c r="DH91" s="27">
        <f t="shared" si="152"/>
        <v>0</v>
      </c>
      <c r="DI91" s="27">
        <f t="shared" si="152"/>
        <v>0</v>
      </c>
      <c r="DJ91" s="27">
        <f t="shared" si="152"/>
        <v>0</v>
      </c>
      <c r="DK91" s="27">
        <f t="shared" si="152"/>
        <v>0</v>
      </c>
      <c r="DL91" s="27">
        <f t="shared" si="152"/>
        <v>0</v>
      </c>
      <c r="DM91" s="27">
        <f t="shared" si="152"/>
        <v>0</v>
      </c>
      <c r="DN91" s="27">
        <f t="shared" si="152"/>
        <v>0</v>
      </c>
      <c r="DO91" s="27">
        <f t="shared" si="152"/>
        <v>0</v>
      </c>
      <c r="DP91" s="27">
        <f t="shared" si="152"/>
        <v>0</v>
      </c>
      <c r="DQ91" s="27">
        <f t="shared" si="152"/>
        <v>0</v>
      </c>
      <c r="DR91" s="27">
        <f t="shared" si="152"/>
        <v>0</v>
      </c>
      <c r="DS91" s="27">
        <f t="shared" si="152"/>
        <v>0</v>
      </c>
      <c r="DT91" s="27">
        <f t="shared" si="152"/>
        <v>0</v>
      </c>
      <c r="DU91" s="27">
        <f t="shared" si="152"/>
        <v>0</v>
      </c>
      <c r="DV91" s="27">
        <f t="shared" si="152"/>
        <v>0</v>
      </c>
      <c r="DW91" s="27">
        <f t="shared" si="152"/>
        <v>0</v>
      </c>
      <c r="DX91" s="27">
        <f t="shared" si="152"/>
        <v>0</v>
      </c>
      <c r="DY91" s="27">
        <f t="shared" si="152"/>
        <v>0</v>
      </c>
      <c r="DZ91" s="27">
        <f t="shared" si="152"/>
        <v>0</v>
      </c>
      <c r="EA91" s="27">
        <f t="shared" ref="EA91:FA91" si="153">EA88*EA89</f>
        <v>0</v>
      </c>
      <c r="EB91" s="27">
        <f t="shared" si="153"/>
        <v>0</v>
      </c>
      <c r="EC91" s="27">
        <f t="shared" si="153"/>
        <v>0</v>
      </c>
      <c r="ED91" s="27">
        <f t="shared" si="153"/>
        <v>0</v>
      </c>
      <c r="EE91" s="27">
        <f t="shared" si="153"/>
        <v>0</v>
      </c>
      <c r="EF91" s="27">
        <f t="shared" si="153"/>
        <v>0</v>
      </c>
      <c r="EG91" s="27">
        <f t="shared" si="153"/>
        <v>0</v>
      </c>
      <c r="EH91" s="27">
        <f t="shared" si="153"/>
        <v>0</v>
      </c>
      <c r="EI91" s="27">
        <f t="shared" si="153"/>
        <v>0</v>
      </c>
      <c r="EJ91" s="27">
        <f t="shared" si="153"/>
        <v>0</v>
      </c>
      <c r="EK91" s="27">
        <f t="shared" si="153"/>
        <v>0</v>
      </c>
      <c r="EL91" s="27">
        <f t="shared" si="153"/>
        <v>0</v>
      </c>
      <c r="EM91" s="27">
        <f t="shared" si="153"/>
        <v>0</v>
      </c>
      <c r="EN91" s="27">
        <f t="shared" si="153"/>
        <v>0</v>
      </c>
      <c r="EO91" s="27">
        <f t="shared" si="153"/>
        <v>0</v>
      </c>
      <c r="EP91" s="27">
        <f t="shared" si="153"/>
        <v>0</v>
      </c>
      <c r="EQ91" s="27">
        <f t="shared" si="153"/>
        <v>0</v>
      </c>
      <c r="ER91" s="27">
        <f t="shared" si="153"/>
        <v>0</v>
      </c>
      <c r="ES91" s="27">
        <f t="shared" si="153"/>
        <v>0</v>
      </c>
      <c r="ET91" s="27">
        <f t="shared" si="153"/>
        <v>0</v>
      </c>
      <c r="EU91" s="27">
        <f t="shared" si="153"/>
        <v>0</v>
      </c>
      <c r="EV91" s="27">
        <f t="shared" si="153"/>
        <v>0</v>
      </c>
      <c r="EW91" s="27">
        <f t="shared" si="153"/>
        <v>0</v>
      </c>
      <c r="EX91" s="27">
        <f t="shared" si="153"/>
        <v>0</v>
      </c>
      <c r="EY91" s="27">
        <f t="shared" si="153"/>
        <v>0</v>
      </c>
      <c r="EZ91" s="27">
        <f t="shared" si="153"/>
        <v>0</v>
      </c>
      <c r="FA91" s="27">
        <f t="shared" si="153"/>
        <v>0</v>
      </c>
    </row>
    <row r="92" spans="1:157" x14ac:dyDescent="0.25">
      <c r="A92" s="11" t="s">
        <v>204</v>
      </c>
      <c r="B92" s="9" t="e">
        <f>IF('Feed Inputs'!B7="No", 'Feed Inputs'!B21/2000, 'Feed Inputs'!B23/2000)</f>
        <v>#DIV/0!</v>
      </c>
      <c r="C92" s="9">
        <f>IF('Feed Inputs'!C7="No", 'Feed Inputs'!C21/2000, 'Feed Inputs'!C23/2000)</f>
        <v>0</v>
      </c>
      <c r="D92" s="9">
        <f>IF('Feed Inputs'!D7="No", 'Feed Inputs'!D21/2000, 'Feed Inputs'!D23/2000)</f>
        <v>0</v>
      </c>
      <c r="E92" s="9">
        <f>IF('Feed Inputs'!E7="No", 'Feed Inputs'!E21/2000, 'Feed Inputs'!E23/2000)</f>
        <v>0</v>
      </c>
      <c r="F92" s="9">
        <f>IF('Feed Inputs'!F7="No", 'Feed Inputs'!F21/2000, 'Feed Inputs'!F23/2000)</f>
        <v>0</v>
      </c>
      <c r="G92" s="9">
        <f>IF('Feed Inputs'!G7="No", 'Feed Inputs'!G21/2000, 'Feed Inputs'!G23/2000)</f>
        <v>0</v>
      </c>
      <c r="H92" s="9">
        <f>IF('Feed Inputs'!H7="No", 'Feed Inputs'!H21/2000, 'Feed Inputs'!H23/2000)</f>
        <v>0</v>
      </c>
      <c r="I92" s="9">
        <f>IF('Feed Inputs'!I7="No", 'Feed Inputs'!I21/2000, 'Feed Inputs'!I23/2000)</f>
        <v>0</v>
      </c>
      <c r="J92" s="9">
        <f>IF('Feed Inputs'!J7="No", 'Feed Inputs'!J21/2000, 'Feed Inputs'!J23/2000)</f>
        <v>0</v>
      </c>
      <c r="K92" s="9">
        <f>IF('Feed Inputs'!K7="No", 'Feed Inputs'!K21/2000, 'Feed Inputs'!K23/2000)</f>
        <v>0</v>
      </c>
      <c r="L92" s="9">
        <f>IF('Feed Inputs'!L7="No", 'Feed Inputs'!L21/2000, 'Feed Inputs'!L23/2000)</f>
        <v>0</v>
      </c>
      <c r="M92" s="9">
        <f>IF('Feed Inputs'!M7="No", 'Feed Inputs'!M21/2000, 'Feed Inputs'!M23/2000)</f>
        <v>0</v>
      </c>
      <c r="N92" s="9">
        <f>IF('Feed Inputs'!N7="No", 'Feed Inputs'!N21/2000, 'Feed Inputs'!N23/2000)</f>
        <v>0</v>
      </c>
      <c r="O92" s="9">
        <f>IF('Feed Inputs'!O7="No", 'Feed Inputs'!O21/2000, 'Feed Inputs'!O23/2000)</f>
        <v>0</v>
      </c>
      <c r="P92" s="9">
        <f>IF('Feed Inputs'!P7="No", 'Feed Inputs'!P21/2000, 'Feed Inputs'!P23/2000)</f>
        <v>0</v>
      </c>
      <c r="Q92" s="9">
        <f>IF('Feed Inputs'!Q7="No", 'Feed Inputs'!Q21/2000, 'Feed Inputs'!Q23/2000)</f>
        <v>0</v>
      </c>
      <c r="R92" s="9">
        <f>IF('Feed Inputs'!R7="No", 'Feed Inputs'!R21/2000, 'Feed Inputs'!R23/2000)</f>
        <v>0</v>
      </c>
      <c r="S92" s="9">
        <f>IF('Feed Inputs'!S7="No", 'Feed Inputs'!S21/2000, 'Feed Inputs'!S23/2000)</f>
        <v>0</v>
      </c>
      <c r="T92" s="9">
        <f>IF('Feed Inputs'!T7="No", 'Feed Inputs'!T21/2000, 'Feed Inputs'!T23/2000)</f>
        <v>0</v>
      </c>
      <c r="U92" s="9">
        <f>IF('Feed Inputs'!U7="No", 'Feed Inputs'!U21/2000, 'Feed Inputs'!U23/2000)</f>
        <v>0</v>
      </c>
      <c r="V92" s="9">
        <f>IF('Feed Inputs'!V7="No", 'Feed Inputs'!V21/2000, 'Feed Inputs'!V23/2000)</f>
        <v>0</v>
      </c>
      <c r="W92" s="9">
        <f>IF('Feed Inputs'!W7="No", 'Feed Inputs'!W21/2000, 'Feed Inputs'!W23/2000)</f>
        <v>0</v>
      </c>
      <c r="X92" s="9">
        <f>IF('Feed Inputs'!X7="No", 'Feed Inputs'!X21/2000, 'Feed Inputs'!X23/2000)</f>
        <v>0</v>
      </c>
      <c r="Y92" s="9">
        <f>IF('Feed Inputs'!Y7="No", 'Feed Inputs'!Y21/2000, 'Feed Inputs'!Y23/2000)</f>
        <v>0</v>
      </c>
      <c r="Z92" s="9">
        <f>IF('Feed Inputs'!Z7="No", 'Feed Inputs'!Z21/2000, 'Feed Inputs'!Z23/2000)</f>
        <v>0</v>
      </c>
      <c r="AA92" s="9">
        <f>IF('Feed Inputs'!AA7="No", 'Feed Inputs'!AA21/2000, 'Feed Inputs'!AA23/2000)</f>
        <v>0</v>
      </c>
      <c r="AB92" s="9">
        <f>IF('Feed Inputs'!AB7="No", 'Feed Inputs'!AB21/2000, 'Feed Inputs'!AB23/2000)</f>
        <v>0</v>
      </c>
      <c r="AC92" s="9">
        <f>IF('Feed Inputs'!AC7="No", 'Feed Inputs'!AC21/2000, 'Feed Inputs'!AC23/2000)</f>
        <v>0</v>
      </c>
      <c r="AD92" s="9">
        <f>IF('Feed Inputs'!AD7="No", 'Feed Inputs'!AD21/2000, 'Feed Inputs'!AD23/2000)</f>
        <v>0</v>
      </c>
      <c r="AE92" s="9">
        <f>IF('Feed Inputs'!AE7="No", 'Feed Inputs'!AE21/2000, 'Feed Inputs'!AE23/2000)</f>
        <v>0</v>
      </c>
      <c r="AF92" s="9">
        <f>IF('Feed Inputs'!AF7="No", 'Feed Inputs'!AF21/2000, 'Feed Inputs'!AF23/2000)</f>
        <v>0</v>
      </c>
      <c r="AG92" s="9">
        <f>IF('Feed Inputs'!AG7="No", 'Feed Inputs'!AG21/2000, 'Feed Inputs'!AG23/2000)</f>
        <v>0</v>
      </c>
      <c r="AH92" s="9">
        <f>IF('Feed Inputs'!AH7="No", 'Feed Inputs'!AH21/2000, 'Feed Inputs'!AH23/2000)</f>
        <v>0</v>
      </c>
      <c r="AI92" s="9">
        <f>IF('Feed Inputs'!AI7="No", 'Feed Inputs'!AI21/2000, 'Feed Inputs'!AI23/2000)</f>
        <v>0</v>
      </c>
      <c r="AJ92" s="9">
        <f>IF('Feed Inputs'!AJ7="No", 'Feed Inputs'!AJ21/2000, 'Feed Inputs'!AJ23/2000)</f>
        <v>0</v>
      </c>
      <c r="AK92" s="9">
        <f>IF('Feed Inputs'!AK7="No", 'Feed Inputs'!AK21/2000, 'Feed Inputs'!AK23/2000)</f>
        <v>0</v>
      </c>
      <c r="AL92" s="9">
        <f>IF('Feed Inputs'!AL7="No", 'Feed Inputs'!AL21/2000, 'Feed Inputs'!AL23/2000)</f>
        <v>0</v>
      </c>
      <c r="AM92" s="9">
        <f>IF('Feed Inputs'!AM7="No", 'Feed Inputs'!AM21/2000, 'Feed Inputs'!AM23/2000)</f>
        <v>0</v>
      </c>
      <c r="AN92" s="9">
        <f>IF('Feed Inputs'!AN7="No", 'Feed Inputs'!AN21/2000, 'Feed Inputs'!AN23/2000)</f>
        <v>0</v>
      </c>
      <c r="AO92" s="9">
        <f>IF('Feed Inputs'!AO7="No", 'Feed Inputs'!AO21/2000, 'Feed Inputs'!AO23/2000)</f>
        <v>0</v>
      </c>
      <c r="AP92" s="9">
        <f>IF('Feed Inputs'!AP7="No", 'Feed Inputs'!AP21/2000, 'Feed Inputs'!AP23/2000)</f>
        <v>0</v>
      </c>
      <c r="AQ92" s="9">
        <f>IF('Feed Inputs'!AQ7="No", 'Feed Inputs'!AQ21/2000, 'Feed Inputs'!AQ23/2000)</f>
        <v>0</v>
      </c>
      <c r="AR92" s="9">
        <f>IF('Feed Inputs'!AR7="No", 'Feed Inputs'!AR21/2000, 'Feed Inputs'!AR23/2000)</f>
        <v>0</v>
      </c>
      <c r="AS92" s="9">
        <f>IF('Feed Inputs'!AS7="No", 'Feed Inputs'!AS21/2000, 'Feed Inputs'!AS23/2000)</f>
        <v>0</v>
      </c>
      <c r="AT92" s="9">
        <f>IF('Feed Inputs'!AT7="No", 'Feed Inputs'!AT21/2000, 'Feed Inputs'!AT23/2000)</f>
        <v>0</v>
      </c>
      <c r="AU92" s="9">
        <f>IF('Feed Inputs'!AU7="No", 'Feed Inputs'!AU21/2000, 'Feed Inputs'!AU23/2000)</f>
        <v>0</v>
      </c>
      <c r="AV92" s="9">
        <f>IF('Feed Inputs'!AV7="No", 'Feed Inputs'!AV21/2000, 'Feed Inputs'!AV23/2000)</f>
        <v>0</v>
      </c>
      <c r="AW92" s="9">
        <f>IF('Feed Inputs'!AW7="No", 'Feed Inputs'!AW21/2000, 'Feed Inputs'!AW23/2000)</f>
        <v>0</v>
      </c>
      <c r="AX92" s="9">
        <f>IF('Feed Inputs'!AX7="No", 'Feed Inputs'!AX21/2000, 'Feed Inputs'!AX23/2000)</f>
        <v>0</v>
      </c>
      <c r="AY92" s="9">
        <f>IF('Feed Inputs'!AY7="No", 'Feed Inputs'!AY21/2000, 'Feed Inputs'!AY23/2000)</f>
        <v>0</v>
      </c>
      <c r="AZ92" s="9">
        <f>IF('Feed Inputs'!AZ7="No", 'Feed Inputs'!AZ21/2000, 'Feed Inputs'!AZ23/2000)</f>
        <v>0</v>
      </c>
      <c r="BA92" s="9">
        <f>IF('Feed Inputs'!BA7="No", 'Feed Inputs'!BA21/2000, 'Feed Inputs'!BA23/2000)</f>
        <v>0</v>
      </c>
      <c r="BB92" s="9">
        <f>IF('Feed Inputs'!BB7="No", 'Feed Inputs'!BB21/2000, 'Feed Inputs'!BB23/2000)</f>
        <v>0</v>
      </c>
      <c r="BC92" s="9">
        <f>IF('Feed Inputs'!BC7="No", 'Feed Inputs'!BC21/2000, 'Feed Inputs'!BC23/2000)</f>
        <v>0</v>
      </c>
      <c r="BD92" s="9">
        <f>IF('Feed Inputs'!BD7="No", 'Feed Inputs'!BD21/2000, 'Feed Inputs'!BD23/2000)</f>
        <v>0</v>
      </c>
      <c r="BE92" s="9">
        <f>IF('Feed Inputs'!BE7="No", 'Feed Inputs'!BE21/2000, 'Feed Inputs'!BE23/2000)</f>
        <v>0</v>
      </c>
      <c r="BF92" s="9">
        <f>IF('Feed Inputs'!BF7="No", 'Feed Inputs'!BF21/2000, 'Feed Inputs'!BF23/2000)</f>
        <v>0</v>
      </c>
      <c r="BG92" s="9">
        <f>IF('Feed Inputs'!BG7="No", 'Feed Inputs'!BG21/2000, 'Feed Inputs'!BG23/2000)</f>
        <v>0</v>
      </c>
      <c r="BH92" s="9">
        <f>IF('Feed Inputs'!BH7="No", 'Feed Inputs'!BH21/2000, 'Feed Inputs'!BH23/2000)</f>
        <v>0</v>
      </c>
      <c r="BI92" s="9">
        <f>IF('Feed Inputs'!BI7="No", 'Feed Inputs'!BI21/2000, 'Feed Inputs'!BI23/2000)</f>
        <v>0</v>
      </c>
      <c r="BJ92" s="9">
        <f>IF('Feed Inputs'!BJ7="No", 'Feed Inputs'!BJ21/2000, 'Feed Inputs'!BJ23/2000)</f>
        <v>0</v>
      </c>
      <c r="BK92" s="9">
        <f>IF('Feed Inputs'!BK7="No", 'Feed Inputs'!BK21/2000, 'Feed Inputs'!BK23/2000)</f>
        <v>0</v>
      </c>
      <c r="BL92" s="9">
        <f>IF('Feed Inputs'!BL7="No", 'Feed Inputs'!BL21/2000, 'Feed Inputs'!BL23/2000)</f>
        <v>0</v>
      </c>
      <c r="BM92" s="9">
        <f>IF('Feed Inputs'!BM7="No", 'Feed Inputs'!BM21/2000, 'Feed Inputs'!BM23/2000)</f>
        <v>0</v>
      </c>
      <c r="BN92" s="9">
        <f>IF('Feed Inputs'!BN7="No", 'Feed Inputs'!BN21/2000, 'Feed Inputs'!BN23/2000)</f>
        <v>0</v>
      </c>
      <c r="BO92" s="9">
        <f>IF('Feed Inputs'!BO7="No", 'Feed Inputs'!BO21/2000, 'Feed Inputs'!BO23/2000)</f>
        <v>0</v>
      </c>
      <c r="BP92" s="9">
        <f>IF('Feed Inputs'!BP7="No", 'Feed Inputs'!BP21/2000, 'Feed Inputs'!BP23/2000)</f>
        <v>0</v>
      </c>
      <c r="BQ92" s="9">
        <f>IF('Feed Inputs'!BQ7="No", 'Feed Inputs'!BQ21/2000, 'Feed Inputs'!BQ23/2000)</f>
        <v>0</v>
      </c>
      <c r="BR92" s="9">
        <f>IF('Feed Inputs'!BR7="No", 'Feed Inputs'!BR21/2000, 'Feed Inputs'!BR23/2000)</f>
        <v>0</v>
      </c>
      <c r="BS92" s="9">
        <f>IF('Feed Inputs'!BS7="No", 'Feed Inputs'!BS21/2000, 'Feed Inputs'!BS23/2000)</f>
        <v>0</v>
      </c>
      <c r="BT92" s="9">
        <f>IF('Feed Inputs'!BT7="No", 'Feed Inputs'!BT21/2000, 'Feed Inputs'!BT23/2000)</f>
        <v>0</v>
      </c>
      <c r="BU92" s="9">
        <f>IF('Feed Inputs'!BU7="No", 'Feed Inputs'!BU21/2000, 'Feed Inputs'!BU23/2000)</f>
        <v>0</v>
      </c>
      <c r="BV92" s="9">
        <f>IF('Feed Inputs'!BV7="No", 'Feed Inputs'!BV21/2000, 'Feed Inputs'!BV23/2000)</f>
        <v>0</v>
      </c>
      <c r="BW92" s="9">
        <f>IF('Feed Inputs'!BW7="No", 'Feed Inputs'!BW21/2000, 'Feed Inputs'!BW23/2000)</f>
        <v>0</v>
      </c>
      <c r="BX92" s="9">
        <f>IF('Feed Inputs'!BX7="No", 'Feed Inputs'!BX21/2000, 'Feed Inputs'!BX23/2000)</f>
        <v>0</v>
      </c>
      <c r="BY92" s="9">
        <f>IF('Feed Inputs'!BY7="No", 'Feed Inputs'!BY21/2000, 'Feed Inputs'!BY23/2000)</f>
        <v>0</v>
      </c>
      <c r="BZ92" s="9">
        <f>IF('Feed Inputs'!BZ7="No", 'Feed Inputs'!BZ21/2000, 'Feed Inputs'!BZ23/2000)</f>
        <v>0</v>
      </c>
      <c r="CA92" s="9">
        <f>IF('Feed Inputs'!CA7="No", 'Feed Inputs'!CA21/2000, 'Feed Inputs'!CA23/2000)</f>
        <v>0</v>
      </c>
      <c r="CB92" s="9">
        <f>IF('Feed Inputs'!CB7="No", 'Feed Inputs'!CB21/2000, 'Feed Inputs'!CB23/2000)</f>
        <v>0</v>
      </c>
      <c r="CC92" s="9">
        <f>IF('Feed Inputs'!CC7="No", 'Feed Inputs'!CC21/2000, 'Feed Inputs'!CC23/2000)</f>
        <v>0</v>
      </c>
      <c r="CD92" s="9">
        <f>IF('Feed Inputs'!CD7="No", 'Feed Inputs'!CD21/2000, 'Feed Inputs'!CD23/2000)</f>
        <v>0</v>
      </c>
      <c r="CE92" s="9">
        <f>IF('Feed Inputs'!CE7="No", 'Feed Inputs'!CE21/2000, 'Feed Inputs'!CE23/2000)</f>
        <v>0</v>
      </c>
      <c r="CF92" s="9">
        <f>IF('Feed Inputs'!CF7="No", 'Feed Inputs'!CF21/2000, 'Feed Inputs'!CF23/2000)</f>
        <v>0</v>
      </c>
      <c r="CG92" s="9">
        <f>IF('Feed Inputs'!CG7="No", 'Feed Inputs'!CG21/2000, 'Feed Inputs'!CG23/2000)</f>
        <v>0</v>
      </c>
      <c r="CH92" s="9">
        <f>IF('Feed Inputs'!CH7="No", 'Feed Inputs'!CH21/2000, 'Feed Inputs'!CH23/2000)</f>
        <v>0</v>
      </c>
      <c r="CI92" s="9">
        <f>IF('Feed Inputs'!CI7="No", 'Feed Inputs'!CI21/2000, 'Feed Inputs'!CI23/2000)</f>
        <v>0</v>
      </c>
      <c r="CJ92" s="9">
        <f>IF('Feed Inputs'!CJ7="No", 'Feed Inputs'!CJ21/2000, 'Feed Inputs'!CJ23/2000)</f>
        <v>0</v>
      </c>
      <c r="CK92" s="9">
        <f>IF('Feed Inputs'!CK7="No", 'Feed Inputs'!CK21/2000, 'Feed Inputs'!CK23/2000)</f>
        <v>0</v>
      </c>
      <c r="CL92" s="9">
        <f>IF('Feed Inputs'!CL7="No", 'Feed Inputs'!CL21/2000, 'Feed Inputs'!CL23/2000)</f>
        <v>0</v>
      </c>
      <c r="CM92" s="9">
        <f>IF('Feed Inputs'!CM7="No", 'Feed Inputs'!CM21/2000, 'Feed Inputs'!CM23/2000)</f>
        <v>0</v>
      </c>
      <c r="CN92" s="9">
        <f>IF('Feed Inputs'!CN7="No", 'Feed Inputs'!CN21/2000, 'Feed Inputs'!CN23/2000)</f>
        <v>0</v>
      </c>
      <c r="CO92" s="9">
        <f>IF('Feed Inputs'!CO7="No", 'Feed Inputs'!CO21/2000, 'Feed Inputs'!CO23/2000)</f>
        <v>0</v>
      </c>
      <c r="CP92" s="9">
        <f>IF('Feed Inputs'!CP7="No", 'Feed Inputs'!CP21/2000, 'Feed Inputs'!CP23/2000)</f>
        <v>0</v>
      </c>
      <c r="CQ92" s="9">
        <f>IF('Feed Inputs'!CQ7="No", 'Feed Inputs'!CQ21/2000, 'Feed Inputs'!CQ23/2000)</f>
        <v>0</v>
      </c>
      <c r="CR92" s="9">
        <f>IF('Feed Inputs'!CR7="No", 'Feed Inputs'!CR21/2000, 'Feed Inputs'!CR23/2000)</f>
        <v>0</v>
      </c>
      <c r="CS92" s="9">
        <f>IF('Feed Inputs'!CS7="No", 'Feed Inputs'!CS21/2000, 'Feed Inputs'!CS23/2000)</f>
        <v>0</v>
      </c>
      <c r="CT92" s="9">
        <f>IF('Feed Inputs'!CT7="No", 'Feed Inputs'!CT21/2000, 'Feed Inputs'!CT23/2000)</f>
        <v>0</v>
      </c>
      <c r="CU92" s="9">
        <f>IF('Feed Inputs'!CU7="No", 'Feed Inputs'!CU21/2000, 'Feed Inputs'!CU23/2000)</f>
        <v>0</v>
      </c>
      <c r="CV92" s="9">
        <f>IF('Feed Inputs'!CV7="No", 'Feed Inputs'!CV21/2000, 'Feed Inputs'!CV23/2000)</f>
        <v>0</v>
      </c>
      <c r="CW92" s="9">
        <f>IF('Feed Inputs'!CW7="No", 'Feed Inputs'!CW21/2000, 'Feed Inputs'!CW23/2000)</f>
        <v>0</v>
      </c>
      <c r="CX92" s="9">
        <f>IF('Feed Inputs'!CX7="No", 'Feed Inputs'!CX21/2000, 'Feed Inputs'!CX23/2000)</f>
        <v>0</v>
      </c>
      <c r="CY92" s="9">
        <f>IF('Feed Inputs'!CY7="No", 'Feed Inputs'!CY21/2000, 'Feed Inputs'!CY23/2000)</f>
        <v>0</v>
      </c>
      <c r="CZ92" s="9">
        <f>IF('Feed Inputs'!CZ7="No", 'Feed Inputs'!CZ21/2000, 'Feed Inputs'!CZ23/2000)</f>
        <v>0</v>
      </c>
      <c r="DA92" s="9">
        <f>IF('Feed Inputs'!DA7="No", 'Feed Inputs'!DA21/2000, 'Feed Inputs'!DA23/2000)</f>
        <v>0</v>
      </c>
      <c r="DB92" s="9">
        <f>IF('Feed Inputs'!DB7="No", 'Feed Inputs'!DB21/2000, 'Feed Inputs'!DB23/2000)</f>
        <v>0</v>
      </c>
      <c r="DC92" s="9">
        <f>IF('Feed Inputs'!DC7="No", 'Feed Inputs'!DC21/2000, 'Feed Inputs'!DC23/2000)</f>
        <v>0</v>
      </c>
      <c r="DD92" s="9">
        <f>IF('Feed Inputs'!DD7="No", 'Feed Inputs'!DD21/2000, 'Feed Inputs'!DD23/2000)</f>
        <v>0</v>
      </c>
      <c r="DE92" s="9">
        <f>IF('Feed Inputs'!DE7="No", 'Feed Inputs'!DE21/2000, 'Feed Inputs'!DE23/2000)</f>
        <v>0</v>
      </c>
      <c r="DF92" s="9">
        <f>IF('Feed Inputs'!DF7="No", 'Feed Inputs'!DF21/2000, 'Feed Inputs'!DF23/2000)</f>
        <v>0</v>
      </c>
      <c r="DG92" s="9">
        <f>IF('Feed Inputs'!DG7="No", 'Feed Inputs'!DG21/2000, 'Feed Inputs'!DG23/2000)</f>
        <v>0</v>
      </c>
      <c r="DH92" s="9">
        <f>IF('Feed Inputs'!DH7="No", 'Feed Inputs'!DH21/2000, 'Feed Inputs'!DH23/2000)</f>
        <v>0</v>
      </c>
      <c r="DI92" s="9">
        <f>IF('Feed Inputs'!DI7="No", 'Feed Inputs'!DI21/2000, 'Feed Inputs'!DI23/2000)</f>
        <v>0</v>
      </c>
      <c r="DJ92" s="9">
        <f>IF('Feed Inputs'!DJ7="No", 'Feed Inputs'!DJ21/2000, 'Feed Inputs'!DJ23/2000)</f>
        <v>0</v>
      </c>
      <c r="DK92" s="9">
        <f>IF('Feed Inputs'!DK7="No", 'Feed Inputs'!DK21/2000, 'Feed Inputs'!DK23/2000)</f>
        <v>0</v>
      </c>
      <c r="DL92" s="9">
        <f>IF('Feed Inputs'!DL7="No", 'Feed Inputs'!DL21/2000, 'Feed Inputs'!DL23/2000)</f>
        <v>0</v>
      </c>
      <c r="DM92" s="9">
        <f>IF('Feed Inputs'!DM7="No", 'Feed Inputs'!DM21/2000, 'Feed Inputs'!DM23/2000)</f>
        <v>0</v>
      </c>
      <c r="DN92" s="9">
        <f>IF('Feed Inputs'!DN7="No", 'Feed Inputs'!DN21/2000, 'Feed Inputs'!DN23/2000)</f>
        <v>0</v>
      </c>
      <c r="DO92" s="9">
        <f>IF('Feed Inputs'!DO7="No", 'Feed Inputs'!DO21/2000, 'Feed Inputs'!DO23/2000)</f>
        <v>0</v>
      </c>
      <c r="DP92" s="9">
        <f>IF('Feed Inputs'!DP7="No", 'Feed Inputs'!DP21/2000, 'Feed Inputs'!DP23/2000)</f>
        <v>0</v>
      </c>
      <c r="DQ92" s="9">
        <f>IF('Feed Inputs'!DQ7="No", 'Feed Inputs'!DQ21/2000, 'Feed Inputs'!DQ23/2000)</f>
        <v>0</v>
      </c>
      <c r="DR92" s="9">
        <f>IF('Feed Inputs'!DR7="No", 'Feed Inputs'!DR21/2000, 'Feed Inputs'!DR23/2000)</f>
        <v>0</v>
      </c>
      <c r="DS92" s="9">
        <f>IF('Feed Inputs'!DS7="No", 'Feed Inputs'!DS21/2000, 'Feed Inputs'!DS23/2000)</f>
        <v>0</v>
      </c>
      <c r="DT92" s="9">
        <f>IF('Feed Inputs'!DT7="No", 'Feed Inputs'!DT21/2000, 'Feed Inputs'!DT23/2000)</f>
        <v>0</v>
      </c>
      <c r="DU92" s="9">
        <f>IF('Feed Inputs'!DU7="No", 'Feed Inputs'!DU21/2000, 'Feed Inputs'!DU23/2000)</f>
        <v>0</v>
      </c>
      <c r="DV92" s="9">
        <f>IF('Feed Inputs'!DV7="No", 'Feed Inputs'!DV21/2000, 'Feed Inputs'!DV23/2000)</f>
        <v>0</v>
      </c>
      <c r="DW92" s="9">
        <f>IF('Feed Inputs'!DW7="No", 'Feed Inputs'!DW21/2000, 'Feed Inputs'!DW23/2000)</f>
        <v>0</v>
      </c>
      <c r="DX92" s="9">
        <f>IF('Feed Inputs'!DX7="No", 'Feed Inputs'!DX21/2000, 'Feed Inputs'!DX23/2000)</f>
        <v>0</v>
      </c>
      <c r="DY92" s="9">
        <f>IF('Feed Inputs'!DY7="No", 'Feed Inputs'!DY21/2000, 'Feed Inputs'!DY23/2000)</f>
        <v>0</v>
      </c>
      <c r="DZ92" s="9">
        <f>IF('Feed Inputs'!DZ7="No", 'Feed Inputs'!DZ21/2000, 'Feed Inputs'!DZ23/2000)</f>
        <v>0</v>
      </c>
      <c r="EA92" s="9">
        <f>IF('Feed Inputs'!EA7="No", 'Feed Inputs'!EA21/2000, 'Feed Inputs'!EA23/2000)</f>
        <v>0</v>
      </c>
      <c r="EB92" s="9">
        <f>IF('Feed Inputs'!EB7="No", 'Feed Inputs'!EB21/2000, 'Feed Inputs'!EB23/2000)</f>
        <v>0</v>
      </c>
      <c r="EC92" s="9">
        <f>IF('Feed Inputs'!EC7="No", 'Feed Inputs'!EC21/2000, 'Feed Inputs'!EC23/2000)</f>
        <v>0</v>
      </c>
      <c r="ED92" s="9">
        <f>IF('Feed Inputs'!ED7="No", 'Feed Inputs'!ED21/2000, 'Feed Inputs'!ED23/2000)</f>
        <v>0</v>
      </c>
      <c r="EE92" s="9">
        <f>IF('Feed Inputs'!EE7="No", 'Feed Inputs'!EE21/2000, 'Feed Inputs'!EE23/2000)</f>
        <v>0</v>
      </c>
      <c r="EF92" s="9">
        <f>IF('Feed Inputs'!EF7="No", 'Feed Inputs'!EF21/2000, 'Feed Inputs'!EF23/2000)</f>
        <v>0</v>
      </c>
      <c r="EG92" s="9">
        <f>IF('Feed Inputs'!EG7="No", 'Feed Inputs'!EG21/2000, 'Feed Inputs'!EG23/2000)</f>
        <v>0</v>
      </c>
      <c r="EH92" s="9">
        <f>IF('Feed Inputs'!EH7="No", 'Feed Inputs'!EH21/2000, 'Feed Inputs'!EH23/2000)</f>
        <v>0</v>
      </c>
      <c r="EI92" s="9">
        <f>IF('Feed Inputs'!EI7="No", 'Feed Inputs'!EI21/2000, 'Feed Inputs'!EI23/2000)</f>
        <v>0</v>
      </c>
      <c r="EJ92" s="9">
        <f>IF('Feed Inputs'!EJ7="No", 'Feed Inputs'!EJ21/2000, 'Feed Inputs'!EJ23/2000)</f>
        <v>0</v>
      </c>
      <c r="EK92" s="9">
        <f>IF('Feed Inputs'!EK7="No", 'Feed Inputs'!EK21/2000, 'Feed Inputs'!EK23/2000)</f>
        <v>0</v>
      </c>
      <c r="EL92" s="9">
        <f>IF('Feed Inputs'!EL7="No", 'Feed Inputs'!EL21/2000, 'Feed Inputs'!EL23/2000)</f>
        <v>0</v>
      </c>
      <c r="EM92" s="9">
        <f>IF('Feed Inputs'!EM7="No", 'Feed Inputs'!EM21/2000, 'Feed Inputs'!EM23/2000)</f>
        <v>0</v>
      </c>
      <c r="EN92" s="9">
        <f>IF('Feed Inputs'!EN7="No", 'Feed Inputs'!EN21/2000, 'Feed Inputs'!EN23/2000)</f>
        <v>0</v>
      </c>
      <c r="EO92" s="9">
        <f>IF('Feed Inputs'!EO7="No", 'Feed Inputs'!EO21/2000, 'Feed Inputs'!EO23/2000)</f>
        <v>0</v>
      </c>
      <c r="EP92" s="9">
        <f>IF('Feed Inputs'!EP7="No", 'Feed Inputs'!EP21/2000, 'Feed Inputs'!EP23/2000)</f>
        <v>0</v>
      </c>
      <c r="EQ92" s="9">
        <f>IF('Feed Inputs'!EQ7="No", 'Feed Inputs'!EQ21/2000, 'Feed Inputs'!EQ23/2000)</f>
        <v>0</v>
      </c>
      <c r="ER92" s="9">
        <f>IF('Feed Inputs'!ER7="No", 'Feed Inputs'!ER21/2000, 'Feed Inputs'!ER23/2000)</f>
        <v>0</v>
      </c>
      <c r="ES92" s="9">
        <f>IF('Feed Inputs'!ES7="No", 'Feed Inputs'!ES21/2000, 'Feed Inputs'!ES23/2000)</f>
        <v>0</v>
      </c>
      <c r="ET92" s="9">
        <f>IF('Feed Inputs'!ET7="No", 'Feed Inputs'!ET21/2000, 'Feed Inputs'!ET23/2000)</f>
        <v>0</v>
      </c>
      <c r="EU92" s="9">
        <f>IF('Feed Inputs'!EU7="No", 'Feed Inputs'!EU21/2000, 'Feed Inputs'!EU23/2000)</f>
        <v>0</v>
      </c>
      <c r="EV92" s="9">
        <f>IF('Feed Inputs'!EV7="No", 'Feed Inputs'!EV21/2000, 'Feed Inputs'!EV23/2000)</f>
        <v>0</v>
      </c>
      <c r="EW92" s="9">
        <f>IF('Feed Inputs'!EW7="No", 'Feed Inputs'!EW21/2000, 'Feed Inputs'!EW23/2000)</f>
        <v>0</v>
      </c>
      <c r="EX92" s="9">
        <f>IF('Feed Inputs'!EX7="No", 'Feed Inputs'!EX21/2000, 'Feed Inputs'!EX23/2000)</f>
        <v>0</v>
      </c>
      <c r="EY92" s="9">
        <f>IF('Feed Inputs'!EY7="No", 'Feed Inputs'!EY21/2000, 'Feed Inputs'!EY23/2000)</f>
        <v>0</v>
      </c>
      <c r="EZ92" s="9">
        <f>IF('Feed Inputs'!EZ7="No", 'Feed Inputs'!EZ21/2000, 'Feed Inputs'!EZ23/2000)</f>
        <v>0</v>
      </c>
      <c r="FA92" s="9">
        <f>IF('Feed Inputs'!FA7="No", 'Feed Inputs'!FA21/2000, 'Feed Inputs'!FA23/2000)</f>
        <v>0</v>
      </c>
    </row>
    <row r="93" spans="1:157" x14ac:dyDescent="0.25">
      <c r="A93" s="11" t="s">
        <v>32</v>
      </c>
      <c r="B93" s="4" t="e">
        <f>B90*B92</f>
        <v>#DIV/0!</v>
      </c>
      <c r="C93" s="4">
        <f t="shared" ref="C93:BN93" si="154">C90*C92</f>
        <v>0</v>
      </c>
      <c r="D93" s="4">
        <f t="shared" si="154"/>
        <v>0</v>
      </c>
      <c r="E93" s="4">
        <f t="shared" si="154"/>
        <v>0</v>
      </c>
      <c r="F93" s="4">
        <f t="shared" si="154"/>
        <v>0</v>
      </c>
      <c r="G93" s="4">
        <f t="shared" si="154"/>
        <v>0</v>
      </c>
      <c r="H93" s="4">
        <f t="shared" si="154"/>
        <v>0</v>
      </c>
      <c r="I93" s="4">
        <f t="shared" si="154"/>
        <v>0</v>
      </c>
      <c r="J93" s="4">
        <f t="shared" si="154"/>
        <v>0</v>
      </c>
      <c r="K93" s="4">
        <f t="shared" si="154"/>
        <v>0</v>
      </c>
      <c r="L93" s="4">
        <f t="shared" si="154"/>
        <v>0</v>
      </c>
      <c r="M93" s="4">
        <f t="shared" si="154"/>
        <v>0</v>
      </c>
      <c r="N93" s="4">
        <f t="shared" si="154"/>
        <v>0</v>
      </c>
      <c r="O93" s="4">
        <f t="shared" si="154"/>
        <v>0</v>
      </c>
      <c r="P93" s="4">
        <f t="shared" si="154"/>
        <v>0</v>
      </c>
      <c r="Q93" s="4">
        <f t="shared" si="154"/>
        <v>0</v>
      </c>
      <c r="R93" s="4">
        <f t="shared" si="154"/>
        <v>0</v>
      </c>
      <c r="S93" s="4">
        <f t="shared" si="154"/>
        <v>0</v>
      </c>
      <c r="T93" s="4">
        <f t="shared" si="154"/>
        <v>0</v>
      </c>
      <c r="U93" s="4">
        <f t="shared" si="154"/>
        <v>0</v>
      </c>
      <c r="V93" s="4">
        <f t="shared" si="154"/>
        <v>0</v>
      </c>
      <c r="W93" s="4">
        <f t="shared" si="154"/>
        <v>0</v>
      </c>
      <c r="X93" s="4">
        <f t="shared" si="154"/>
        <v>0</v>
      </c>
      <c r="Y93" s="4">
        <f t="shared" si="154"/>
        <v>0</v>
      </c>
      <c r="Z93" s="4">
        <f t="shared" si="154"/>
        <v>0</v>
      </c>
      <c r="AA93" s="4">
        <f t="shared" si="154"/>
        <v>0</v>
      </c>
      <c r="AB93" s="4">
        <f t="shared" si="154"/>
        <v>0</v>
      </c>
      <c r="AC93" s="4">
        <f t="shared" si="154"/>
        <v>0</v>
      </c>
      <c r="AD93" s="4">
        <f t="shared" si="154"/>
        <v>0</v>
      </c>
      <c r="AE93" s="4">
        <f t="shared" si="154"/>
        <v>0</v>
      </c>
      <c r="AF93" s="4">
        <f t="shared" si="154"/>
        <v>0</v>
      </c>
      <c r="AG93" s="4">
        <f t="shared" si="154"/>
        <v>0</v>
      </c>
      <c r="AH93" s="4">
        <f t="shared" si="154"/>
        <v>0</v>
      </c>
      <c r="AI93" s="4">
        <f t="shared" si="154"/>
        <v>0</v>
      </c>
      <c r="AJ93" s="4">
        <f t="shared" si="154"/>
        <v>0</v>
      </c>
      <c r="AK93" s="4">
        <f t="shared" si="154"/>
        <v>0</v>
      </c>
      <c r="AL93" s="4">
        <f t="shared" si="154"/>
        <v>0</v>
      </c>
      <c r="AM93" s="4">
        <f t="shared" si="154"/>
        <v>0</v>
      </c>
      <c r="AN93" s="4">
        <f t="shared" si="154"/>
        <v>0</v>
      </c>
      <c r="AO93" s="4">
        <f t="shared" si="154"/>
        <v>0</v>
      </c>
      <c r="AP93" s="4">
        <f t="shared" si="154"/>
        <v>0</v>
      </c>
      <c r="AQ93" s="4">
        <f t="shared" si="154"/>
        <v>0</v>
      </c>
      <c r="AR93" s="4">
        <f t="shared" si="154"/>
        <v>0</v>
      </c>
      <c r="AS93" s="4">
        <f t="shared" si="154"/>
        <v>0</v>
      </c>
      <c r="AT93" s="4">
        <f t="shared" si="154"/>
        <v>0</v>
      </c>
      <c r="AU93" s="4">
        <f t="shared" si="154"/>
        <v>0</v>
      </c>
      <c r="AV93" s="4">
        <f t="shared" si="154"/>
        <v>0</v>
      </c>
      <c r="AW93" s="4">
        <f t="shared" si="154"/>
        <v>0</v>
      </c>
      <c r="AX93" s="4">
        <f t="shared" si="154"/>
        <v>0</v>
      </c>
      <c r="AY93" s="4">
        <f t="shared" si="154"/>
        <v>0</v>
      </c>
      <c r="AZ93" s="4">
        <f t="shared" si="154"/>
        <v>0</v>
      </c>
      <c r="BA93" s="4">
        <f t="shared" si="154"/>
        <v>0</v>
      </c>
      <c r="BB93" s="4">
        <f t="shared" si="154"/>
        <v>0</v>
      </c>
      <c r="BC93" s="4">
        <f t="shared" si="154"/>
        <v>0</v>
      </c>
      <c r="BD93" s="4">
        <f t="shared" si="154"/>
        <v>0</v>
      </c>
      <c r="BE93" s="4">
        <f t="shared" si="154"/>
        <v>0</v>
      </c>
      <c r="BF93" s="4">
        <f t="shared" si="154"/>
        <v>0</v>
      </c>
      <c r="BG93" s="4">
        <f t="shared" si="154"/>
        <v>0</v>
      </c>
      <c r="BH93" s="4">
        <f t="shared" si="154"/>
        <v>0</v>
      </c>
      <c r="BI93" s="4">
        <f t="shared" si="154"/>
        <v>0</v>
      </c>
      <c r="BJ93" s="4">
        <f t="shared" si="154"/>
        <v>0</v>
      </c>
      <c r="BK93" s="4">
        <f t="shared" si="154"/>
        <v>0</v>
      </c>
      <c r="BL93" s="4">
        <f t="shared" si="154"/>
        <v>0</v>
      </c>
      <c r="BM93" s="4">
        <f t="shared" si="154"/>
        <v>0</v>
      </c>
      <c r="BN93" s="4">
        <f t="shared" si="154"/>
        <v>0</v>
      </c>
      <c r="BO93" s="4">
        <f t="shared" ref="BO93:DZ93" si="155">BO90*BO92</f>
        <v>0</v>
      </c>
      <c r="BP93" s="4">
        <f t="shared" si="155"/>
        <v>0</v>
      </c>
      <c r="BQ93" s="4">
        <f t="shared" si="155"/>
        <v>0</v>
      </c>
      <c r="BR93" s="4">
        <f t="shared" si="155"/>
        <v>0</v>
      </c>
      <c r="BS93" s="4">
        <f t="shared" si="155"/>
        <v>0</v>
      </c>
      <c r="BT93" s="4">
        <f t="shared" si="155"/>
        <v>0</v>
      </c>
      <c r="BU93" s="4">
        <f t="shared" si="155"/>
        <v>0</v>
      </c>
      <c r="BV93" s="4">
        <f t="shared" si="155"/>
        <v>0</v>
      </c>
      <c r="BW93" s="4">
        <f t="shared" si="155"/>
        <v>0</v>
      </c>
      <c r="BX93" s="4">
        <f t="shared" si="155"/>
        <v>0</v>
      </c>
      <c r="BY93" s="4">
        <f t="shared" si="155"/>
        <v>0</v>
      </c>
      <c r="BZ93" s="4">
        <f t="shared" si="155"/>
        <v>0</v>
      </c>
      <c r="CA93" s="4">
        <f t="shared" si="155"/>
        <v>0</v>
      </c>
      <c r="CB93" s="4">
        <f t="shared" si="155"/>
        <v>0</v>
      </c>
      <c r="CC93" s="4">
        <f t="shared" si="155"/>
        <v>0</v>
      </c>
      <c r="CD93" s="4">
        <f t="shared" si="155"/>
        <v>0</v>
      </c>
      <c r="CE93" s="4">
        <f t="shared" si="155"/>
        <v>0</v>
      </c>
      <c r="CF93" s="4">
        <f t="shared" si="155"/>
        <v>0</v>
      </c>
      <c r="CG93" s="4">
        <f t="shared" si="155"/>
        <v>0</v>
      </c>
      <c r="CH93" s="4">
        <f t="shared" si="155"/>
        <v>0</v>
      </c>
      <c r="CI93" s="4">
        <f t="shared" si="155"/>
        <v>0</v>
      </c>
      <c r="CJ93" s="4">
        <f t="shared" si="155"/>
        <v>0</v>
      </c>
      <c r="CK93" s="4">
        <f t="shared" si="155"/>
        <v>0</v>
      </c>
      <c r="CL93" s="4">
        <f t="shared" si="155"/>
        <v>0</v>
      </c>
      <c r="CM93" s="4">
        <f t="shared" si="155"/>
        <v>0</v>
      </c>
      <c r="CN93" s="4">
        <f t="shared" si="155"/>
        <v>0</v>
      </c>
      <c r="CO93" s="4">
        <f t="shared" si="155"/>
        <v>0</v>
      </c>
      <c r="CP93" s="4">
        <f t="shared" si="155"/>
        <v>0</v>
      </c>
      <c r="CQ93" s="4">
        <f t="shared" si="155"/>
        <v>0</v>
      </c>
      <c r="CR93" s="4">
        <f t="shared" si="155"/>
        <v>0</v>
      </c>
      <c r="CS93" s="4">
        <f t="shared" si="155"/>
        <v>0</v>
      </c>
      <c r="CT93" s="4">
        <f t="shared" si="155"/>
        <v>0</v>
      </c>
      <c r="CU93" s="4">
        <f t="shared" si="155"/>
        <v>0</v>
      </c>
      <c r="CV93" s="4">
        <f t="shared" si="155"/>
        <v>0</v>
      </c>
      <c r="CW93" s="4">
        <f t="shared" si="155"/>
        <v>0</v>
      </c>
      <c r="CX93" s="4">
        <f t="shared" si="155"/>
        <v>0</v>
      </c>
      <c r="CY93" s="4">
        <f t="shared" si="155"/>
        <v>0</v>
      </c>
      <c r="CZ93" s="4">
        <f t="shared" si="155"/>
        <v>0</v>
      </c>
      <c r="DA93" s="4">
        <f t="shared" si="155"/>
        <v>0</v>
      </c>
      <c r="DB93" s="4">
        <f t="shared" si="155"/>
        <v>0</v>
      </c>
      <c r="DC93" s="4">
        <f t="shared" si="155"/>
        <v>0</v>
      </c>
      <c r="DD93" s="4">
        <f t="shared" si="155"/>
        <v>0</v>
      </c>
      <c r="DE93" s="4">
        <f t="shared" si="155"/>
        <v>0</v>
      </c>
      <c r="DF93" s="4">
        <f t="shared" si="155"/>
        <v>0</v>
      </c>
      <c r="DG93" s="4">
        <f t="shared" si="155"/>
        <v>0</v>
      </c>
      <c r="DH93" s="4">
        <f t="shared" si="155"/>
        <v>0</v>
      </c>
      <c r="DI93" s="4">
        <f t="shared" si="155"/>
        <v>0</v>
      </c>
      <c r="DJ93" s="4">
        <f t="shared" si="155"/>
        <v>0</v>
      </c>
      <c r="DK93" s="4">
        <f t="shared" si="155"/>
        <v>0</v>
      </c>
      <c r="DL93" s="4">
        <f t="shared" si="155"/>
        <v>0</v>
      </c>
      <c r="DM93" s="4">
        <f t="shared" si="155"/>
        <v>0</v>
      </c>
      <c r="DN93" s="4">
        <f t="shared" si="155"/>
        <v>0</v>
      </c>
      <c r="DO93" s="4">
        <f t="shared" si="155"/>
        <v>0</v>
      </c>
      <c r="DP93" s="4">
        <f t="shared" si="155"/>
        <v>0</v>
      </c>
      <c r="DQ93" s="4">
        <f t="shared" si="155"/>
        <v>0</v>
      </c>
      <c r="DR93" s="4">
        <f t="shared" si="155"/>
        <v>0</v>
      </c>
      <c r="DS93" s="4">
        <f t="shared" si="155"/>
        <v>0</v>
      </c>
      <c r="DT93" s="4">
        <f t="shared" si="155"/>
        <v>0</v>
      </c>
      <c r="DU93" s="4">
        <f t="shared" si="155"/>
        <v>0</v>
      </c>
      <c r="DV93" s="4">
        <f t="shared" si="155"/>
        <v>0</v>
      </c>
      <c r="DW93" s="4">
        <f t="shared" si="155"/>
        <v>0</v>
      </c>
      <c r="DX93" s="4">
        <f t="shared" si="155"/>
        <v>0</v>
      </c>
      <c r="DY93" s="4">
        <f t="shared" si="155"/>
        <v>0</v>
      </c>
      <c r="DZ93" s="4">
        <f t="shared" si="155"/>
        <v>0</v>
      </c>
      <c r="EA93" s="4">
        <f t="shared" ref="EA93:FA93" si="156">EA90*EA92</f>
        <v>0</v>
      </c>
      <c r="EB93" s="4">
        <f t="shared" si="156"/>
        <v>0</v>
      </c>
      <c r="EC93" s="4">
        <f t="shared" si="156"/>
        <v>0</v>
      </c>
      <c r="ED93" s="4">
        <f t="shared" si="156"/>
        <v>0</v>
      </c>
      <c r="EE93" s="4">
        <f t="shared" si="156"/>
        <v>0</v>
      </c>
      <c r="EF93" s="4">
        <f t="shared" si="156"/>
        <v>0</v>
      </c>
      <c r="EG93" s="4">
        <f t="shared" si="156"/>
        <v>0</v>
      </c>
      <c r="EH93" s="4">
        <f t="shared" si="156"/>
        <v>0</v>
      </c>
      <c r="EI93" s="4">
        <f t="shared" si="156"/>
        <v>0</v>
      </c>
      <c r="EJ93" s="4">
        <f t="shared" si="156"/>
        <v>0</v>
      </c>
      <c r="EK93" s="4">
        <f t="shared" si="156"/>
        <v>0</v>
      </c>
      <c r="EL93" s="4">
        <f t="shared" si="156"/>
        <v>0</v>
      </c>
      <c r="EM93" s="4">
        <f t="shared" si="156"/>
        <v>0</v>
      </c>
      <c r="EN93" s="4">
        <f t="shared" si="156"/>
        <v>0</v>
      </c>
      <c r="EO93" s="4">
        <f t="shared" si="156"/>
        <v>0</v>
      </c>
      <c r="EP93" s="4">
        <f t="shared" si="156"/>
        <v>0</v>
      </c>
      <c r="EQ93" s="4">
        <f t="shared" si="156"/>
        <v>0</v>
      </c>
      <c r="ER93" s="4">
        <f t="shared" si="156"/>
        <v>0</v>
      </c>
      <c r="ES93" s="4">
        <f t="shared" si="156"/>
        <v>0</v>
      </c>
      <c r="ET93" s="4">
        <f t="shared" si="156"/>
        <v>0</v>
      </c>
      <c r="EU93" s="4">
        <f t="shared" si="156"/>
        <v>0</v>
      </c>
      <c r="EV93" s="4">
        <f t="shared" si="156"/>
        <v>0</v>
      </c>
      <c r="EW93" s="4">
        <f t="shared" si="156"/>
        <v>0</v>
      </c>
      <c r="EX93" s="4">
        <f t="shared" si="156"/>
        <v>0</v>
      </c>
      <c r="EY93" s="4">
        <f t="shared" si="156"/>
        <v>0</v>
      </c>
      <c r="EZ93" s="4">
        <f t="shared" si="156"/>
        <v>0</v>
      </c>
      <c r="FA93" s="4">
        <f t="shared" si="156"/>
        <v>0</v>
      </c>
    </row>
    <row r="94" spans="1:157" x14ac:dyDescent="0.25">
      <c r="A94" s="11" t="s">
        <v>194</v>
      </c>
      <c r="B94" s="139" t="e">
        <f>B90/B3</f>
        <v>#DIV/0!</v>
      </c>
      <c r="C94" s="139" t="e">
        <f t="shared" ref="C94:BN94" si="157">C90/C3</f>
        <v>#DIV/0!</v>
      </c>
      <c r="D94" s="139" t="e">
        <f t="shared" si="157"/>
        <v>#DIV/0!</v>
      </c>
      <c r="E94" s="139" t="e">
        <f t="shared" si="157"/>
        <v>#DIV/0!</v>
      </c>
      <c r="F94" s="139" t="e">
        <f t="shared" si="157"/>
        <v>#DIV/0!</v>
      </c>
      <c r="G94" s="139" t="e">
        <f t="shared" si="157"/>
        <v>#DIV/0!</v>
      </c>
      <c r="H94" s="139" t="e">
        <f t="shared" si="157"/>
        <v>#DIV/0!</v>
      </c>
      <c r="I94" s="139" t="e">
        <f t="shared" si="157"/>
        <v>#DIV/0!</v>
      </c>
      <c r="J94" s="139" t="e">
        <f t="shared" si="157"/>
        <v>#DIV/0!</v>
      </c>
      <c r="K94" s="139" t="e">
        <f t="shared" si="157"/>
        <v>#DIV/0!</v>
      </c>
      <c r="L94" s="139" t="e">
        <f t="shared" si="157"/>
        <v>#DIV/0!</v>
      </c>
      <c r="M94" s="139" t="e">
        <f t="shared" si="157"/>
        <v>#DIV/0!</v>
      </c>
      <c r="N94" s="139" t="e">
        <f t="shared" si="157"/>
        <v>#DIV/0!</v>
      </c>
      <c r="O94" s="139" t="e">
        <f t="shared" si="157"/>
        <v>#DIV/0!</v>
      </c>
      <c r="P94" s="139" t="e">
        <f t="shared" si="157"/>
        <v>#DIV/0!</v>
      </c>
      <c r="Q94" s="139" t="e">
        <f t="shared" si="157"/>
        <v>#DIV/0!</v>
      </c>
      <c r="R94" s="139" t="e">
        <f t="shared" si="157"/>
        <v>#DIV/0!</v>
      </c>
      <c r="S94" s="139" t="e">
        <f t="shared" si="157"/>
        <v>#DIV/0!</v>
      </c>
      <c r="T94" s="139" t="e">
        <f t="shared" si="157"/>
        <v>#DIV/0!</v>
      </c>
      <c r="U94" s="139" t="e">
        <f t="shared" si="157"/>
        <v>#DIV/0!</v>
      </c>
      <c r="V94" s="139" t="e">
        <f t="shared" si="157"/>
        <v>#DIV/0!</v>
      </c>
      <c r="W94" s="139" t="e">
        <f t="shared" si="157"/>
        <v>#DIV/0!</v>
      </c>
      <c r="X94" s="139" t="e">
        <f t="shared" si="157"/>
        <v>#DIV/0!</v>
      </c>
      <c r="Y94" s="139" t="e">
        <f t="shared" si="157"/>
        <v>#DIV/0!</v>
      </c>
      <c r="Z94" s="139" t="e">
        <f t="shared" si="157"/>
        <v>#DIV/0!</v>
      </c>
      <c r="AA94" s="139" t="e">
        <f t="shared" si="157"/>
        <v>#DIV/0!</v>
      </c>
      <c r="AB94" s="139" t="e">
        <f t="shared" si="157"/>
        <v>#DIV/0!</v>
      </c>
      <c r="AC94" s="139" t="e">
        <f t="shared" si="157"/>
        <v>#DIV/0!</v>
      </c>
      <c r="AD94" s="139" t="e">
        <f t="shared" si="157"/>
        <v>#DIV/0!</v>
      </c>
      <c r="AE94" s="139" t="e">
        <f t="shared" si="157"/>
        <v>#DIV/0!</v>
      </c>
      <c r="AF94" s="139" t="e">
        <f t="shared" si="157"/>
        <v>#DIV/0!</v>
      </c>
      <c r="AG94" s="139" t="e">
        <f t="shared" si="157"/>
        <v>#DIV/0!</v>
      </c>
      <c r="AH94" s="139" t="e">
        <f t="shared" si="157"/>
        <v>#DIV/0!</v>
      </c>
      <c r="AI94" s="139" t="e">
        <f t="shared" si="157"/>
        <v>#DIV/0!</v>
      </c>
      <c r="AJ94" s="139" t="e">
        <f t="shared" si="157"/>
        <v>#DIV/0!</v>
      </c>
      <c r="AK94" s="139" t="e">
        <f t="shared" si="157"/>
        <v>#DIV/0!</v>
      </c>
      <c r="AL94" s="139" t="e">
        <f t="shared" si="157"/>
        <v>#DIV/0!</v>
      </c>
      <c r="AM94" s="139" t="e">
        <f t="shared" si="157"/>
        <v>#DIV/0!</v>
      </c>
      <c r="AN94" s="139" t="e">
        <f t="shared" si="157"/>
        <v>#DIV/0!</v>
      </c>
      <c r="AO94" s="139" t="e">
        <f t="shared" si="157"/>
        <v>#DIV/0!</v>
      </c>
      <c r="AP94" s="139" t="e">
        <f t="shared" si="157"/>
        <v>#DIV/0!</v>
      </c>
      <c r="AQ94" s="139" t="e">
        <f t="shared" si="157"/>
        <v>#DIV/0!</v>
      </c>
      <c r="AR94" s="139" t="e">
        <f t="shared" si="157"/>
        <v>#DIV/0!</v>
      </c>
      <c r="AS94" s="139" t="e">
        <f t="shared" si="157"/>
        <v>#DIV/0!</v>
      </c>
      <c r="AT94" s="139" t="e">
        <f t="shared" si="157"/>
        <v>#DIV/0!</v>
      </c>
      <c r="AU94" s="139" t="e">
        <f t="shared" si="157"/>
        <v>#DIV/0!</v>
      </c>
      <c r="AV94" s="139" t="e">
        <f t="shared" si="157"/>
        <v>#DIV/0!</v>
      </c>
      <c r="AW94" s="139" t="e">
        <f t="shared" si="157"/>
        <v>#DIV/0!</v>
      </c>
      <c r="AX94" s="139" t="e">
        <f t="shared" si="157"/>
        <v>#DIV/0!</v>
      </c>
      <c r="AY94" s="139" t="e">
        <f t="shared" si="157"/>
        <v>#DIV/0!</v>
      </c>
      <c r="AZ94" s="139" t="e">
        <f t="shared" si="157"/>
        <v>#DIV/0!</v>
      </c>
      <c r="BA94" s="139" t="e">
        <f t="shared" si="157"/>
        <v>#DIV/0!</v>
      </c>
      <c r="BB94" s="139" t="e">
        <f t="shared" si="157"/>
        <v>#DIV/0!</v>
      </c>
      <c r="BC94" s="139" t="e">
        <f t="shared" si="157"/>
        <v>#DIV/0!</v>
      </c>
      <c r="BD94" s="139" t="e">
        <f t="shared" si="157"/>
        <v>#DIV/0!</v>
      </c>
      <c r="BE94" s="139" t="e">
        <f t="shared" si="157"/>
        <v>#DIV/0!</v>
      </c>
      <c r="BF94" s="139" t="e">
        <f t="shared" si="157"/>
        <v>#DIV/0!</v>
      </c>
      <c r="BG94" s="139" t="e">
        <f t="shared" si="157"/>
        <v>#DIV/0!</v>
      </c>
      <c r="BH94" s="139" t="e">
        <f t="shared" si="157"/>
        <v>#DIV/0!</v>
      </c>
      <c r="BI94" s="139" t="e">
        <f t="shared" si="157"/>
        <v>#DIV/0!</v>
      </c>
      <c r="BJ94" s="139" t="e">
        <f t="shared" si="157"/>
        <v>#DIV/0!</v>
      </c>
      <c r="BK94" s="139" t="e">
        <f t="shared" si="157"/>
        <v>#DIV/0!</v>
      </c>
      <c r="BL94" s="139" t="e">
        <f t="shared" si="157"/>
        <v>#DIV/0!</v>
      </c>
      <c r="BM94" s="139" t="e">
        <f t="shared" si="157"/>
        <v>#DIV/0!</v>
      </c>
      <c r="BN94" s="139" t="e">
        <f t="shared" si="157"/>
        <v>#DIV/0!</v>
      </c>
      <c r="BO94" s="139" t="e">
        <f t="shared" ref="BO94:DZ94" si="158">BO90/BO3</f>
        <v>#DIV/0!</v>
      </c>
      <c r="BP94" s="139" t="e">
        <f t="shared" si="158"/>
        <v>#DIV/0!</v>
      </c>
      <c r="BQ94" s="139" t="e">
        <f t="shared" si="158"/>
        <v>#DIV/0!</v>
      </c>
      <c r="BR94" s="139" t="e">
        <f t="shared" si="158"/>
        <v>#DIV/0!</v>
      </c>
      <c r="BS94" s="139" t="e">
        <f t="shared" si="158"/>
        <v>#DIV/0!</v>
      </c>
      <c r="BT94" s="139" t="e">
        <f t="shared" si="158"/>
        <v>#DIV/0!</v>
      </c>
      <c r="BU94" s="139" t="e">
        <f t="shared" si="158"/>
        <v>#DIV/0!</v>
      </c>
      <c r="BV94" s="139" t="e">
        <f t="shared" si="158"/>
        <v>#DIV/0!</v>
      </c>
      <c r="BW94" s="139" t="e">
        <f t="shared" si="158"/>
        <v>#DIV/0!</v>
      </c>
      <c r="BX94" s="139" t="e">
        <f t="shared" si="158"/>
        <v>#DIV/0!</v>
      </c>
      <c r="BY94" s="139" t="e">
        <f t="shared" si="158"/>
        <v>#DIV/0!</v>
      </c>
      <c r="BZ94" s="139" t="e">
        <f t="shared" si="158"/>
        <v>#DIV/0!</v>
      </c>
      <c r="CA94" s="139" t="e">
        <f t="shared" si="158"/>
        <v>#DIV/0!</v>
      </c>
      <c r="CB94" s="139" t="e">
        <f t="shared" si="158"/>
        <v>#DIV/0!</v>
      </c>
      <c r="CC94" s="139" t="e">
        <f t="shared" si="158"/>
        <v>#DIV/0!</v>
      </c>
      <c r="CD94" s="139" t="e">
        <f t="shared" si="158"/>
        <v>#DIV/0!</v>
      </c>
      <c r="CE94" s="139" t="e">
        <f t="shared" si="158"/>
        <v>#DIV/0!</v>
      </c>
      <c r="CF94" s="139" t="e">
        <f t="shared" si="158"/>
        <v>#DIV/0!</v>
      </c>
      <c r="CG94" s="139" t="e">
        <f t="shared" si="158"/>
        <v>#DIV/0!</v>
      </c>
      <c r="CH94" s="139" t="e">
        <f t="shared" si="158"/>
        <v>#DIV/0!</v>
      </c>
      <c r="CI94" s="139" t="e">
        <f t="shared" si="158"/>
        <v>#DIV/0!</v>
      </c>
      <c r="CJ94" s="139" t="e">
        <f t="shared" si="158"/>
        <v>#DIV/0!</v>
      </c>
      <c r="CK94" s="139" t="e">
        <f t="shared" si="158"/>
        <v>#DIV/0!</v>
      </c>
      <c r="CL94" s="139" t="e">
        <f t="shared" si="158"/>
        <v>#DIV/0!</v>
      </c>
      <c r="CM94" s="139" t="e">
        <f t="shared" si="158"/>
        <v>#DIV/0!</v>
      </c>
      <c r="CN94" s="139" t="e">
        <f t="shared" si="158"/>
        <v>#DIV/0!</v>
      </c>
      <c r="CO94" s="139" t="e">
        <f t="shared" si="158"/>
        <v>#DIV/0!</v>
      </c>
      <c r="CP94" s="139" t="e">
        <f t="shared" si="158"/>
        <v>#DIV/0!</v>
      </c>
      <c r="CQ94" s="139" t="e">
        <f t="shared" si="158"/>
        <v>#DIV/0!</v>
      </c>
      <c r="CR94" s="139" t="e">
        <f t="shared" si="158"/>
        <v>#DIV/0!</v>
      </c>
      <c r="CS94" s="139" t="e">
        <f t="shared" si="158"/>
        <v>#DIV/0!</v>
      </c>
      <c r="CT94" s="139" t="e">
        <f t="shared" si="158"/>
        <v>#DIV/0!</v>
      </c>
      <c r="CU94" s="139" t="e">
        <f t="shared" si="158"/>
        <v>#DIV/0!</v>
      </c>
      <c r="CV94" s="139" t="e">
        <f t="shared" si="158"/>
        <v>#DIV/0!</v>
      </c>
      <c r="CW94" s="139" t="e">
        <f t="shared" si="158"/>
        <v>#DIV/0!</v>
      </c>
      <c r="CX94" s="139" t="e">
        <f t="shared" si="158"/>
        <v>#DIV/0!</v>
      </c>
      <c r="CY94" s="139" t="e">
        <f t="shared" si="158"/>
        <v>#DIV/0!</v>
      </c>
      <c r="CZ94" s="139" t="e">
        <f t="shared" si="158"/>
        <v>#DIV/0!</v>
      </c>
      <c r="DA94" s="139" t="e">
        <f t="shared" si="158"/>
        <v>#DIV/0!</v>
      </c>
      <c r="DB94" s="139" t="e">
        <f t="shared" si="158"/>
        <v>#DIV/0!</v>
      </c>
      <c r="DC94" s="139" t="e">
        <f t="shared" si="158"/>
        <v>#DIV/0!</v>
      </c>
      <c r="DD94" s="139" t="e">
        <f t="shared" si="158"/>
        <v>#DIV/0!</v>
      </c>
      <c r="DE94" s="139" t="e">
        <f t="shared" si="158"/>
        <v>#DIV/0!</v>
      </c>
      <c r="DF94" s="139" t="e">
        <f t="shared" si="158"/>
        <v>#DIV/0!</v>
      </c>
      <c r="DG94" s="139" t="e">
        <f t="shared" si="158"/>
        <v>#DIV/0!</v>
      </c>
      <c r="DH94" s="139" t="e">
        <f t="shared" si="158"/>
        <v>#DIV/0!</v>
      </c>
      <c r="DI94" s="139" t="e">
        <f t="shared" si="158"/>
        <v>#DIV/0!</v>
      </c>
      <c r="DJ94" s="139" t="e">
        <f t="shared" si="158"/>
        <v>#DIV/0!</v>
      </c>
      <c r="DK94" s="139" t="e">
        <f t="shared" si="158"/>
        <v>#DIV/0!</v>
      </c>
      <c r="DL94" s="139" t="e">
        <f t="shared" si="158"/>
        <v>#DIV/0!</v>
      </c>
      <c r="DM94" s="139" t="e">
        <f t="shared" si="158"/>
        <v>#DIV/0!</v>
      </c>
      <c r="DN94" s="139" t="e">
        <f t="shared" si="158"/>
        <v>#DIV/0!</v>
      </c>
      <c r="DO94" s="139" t="e">
        <f t="shared" si="158"/>
        <v>#DIV/0!</v>
      </c>
      <c r="DP94" s="139" t="e">
        <f t="shared" si="158"/>
        <v>#DIV/0!</v>
      </c>
      <c r="DQ94" s="139" t="e">
        <f t="shared" si="158"/>
        <v>#DIV/0!</v>
      </c>
      <c r="DR94" s="139" t="e">
        <f t="shared" si="158"/>
        <v>#DIV/0!</v>
      </c>
      <c r="DS94" s="139" t="e">
        <f t="shared" si="158"/>
        <v>#DIV/0!</v>
      </c>
      <c r="DT94" s="139" t="e">
        <f t="shared" si="158"/>
        <v>#DIV/0!</v>
      </c>
      <c r="DU94" s="139" t="e">
        <f t="shared" si="158"/>
        <v>#DIV/0!</v>
      </c>
      <c r="DV94" s="139" t="e">
        <f t="shared" si="158"/>
        <v>#DIV/0!</v>
      </c>
      <c r="DW94" s="139" t="e">
        <f t="shared" si="158"/>
        <v>#DIV/0!</v>
      </c>
      <c r="DX94" s="139" t="e">
        <f t="shared" si="158"/>
        <v>#DIV/0!</v>
      </c>
      <c r="DY94" s="139" t="e">
        <f t="shared" si="158"/>
        <v>#DIV/0!</v>
      </c>
      <c r="DZ94" s="139" t="e">
        <f t="shared" si="158"/>
        <v>#DIV/0!</v>
      </c>
      <c r="EA94" s="139" t="e">
        <f t="shared" ref="EA94:FA94" si="159">EA90/EA3</f>
        <v>#DIV/0!</v>
      </c>
      <c r="EB94" s="139" t="e">
        <f t="shared" si="159"/>
        <v>#DIV/0!</v>
      </c>
      <c r="EC94" s="139" t="e">
        <f t="shared" si="159"/>
        <v>#DIV/0!</v>
      </c>
      <c r="ED94" s="139" t="e">
        <f t="shared" si="159"/>
        <v>#DIV/0!</v>
      </c>
      <c r="EE94" s="139" t="e">
        <f t="shared" si="159"/>
        <v>#DIV/0!</v>
      </c>
      <c r="EF94" s="139" t="e">
        <f t="shared" si="159"/>
        <v>#DIV/0!</v>
      </c>
      <c r="EG94" s="139" t="e">
        <f t="shared" si="159"/>
        <v>#DIV/0!</v>
      </c>
      <c r="EH94" s="139" t="e">
        <f t="shared" si="159"/>
        <v>#DIV/0!</v>
      </c>
      <c r="EI94" s="139" t="e">
        <f t="shared" si="159"/>
        <v>#DIV/0!</v>
      </c>
      <c r="EJ94" s="139" t="e">
        <f t="shared" si="159"/>
        <v>#DIV/0!</v>
      </c>
      <c r="EK94" s="139" t="e">
        <f t="shared" si="159"/>
        <v>#DIV/0!</v>
      </c>
      <c r="EL94" s="139" t="e">
        <f t="shared" si="159"/>
        <v>#DIV/0!</v>
      </c>
      <c r="EM94" s="139" t="e">
        <f t="shared" si="159"/>
        <v>#DIV/0!</v>
      </c>
      <c r="EN94" s="139" t="e">
        <f t="shared" si="159"/>
        <v>#DIV/0!</v>
      </c>
      <c r="EO94" s="139" t="e">
        <f t="shared" si="159"/>
        <v>#DIV/0!</v>
      </c>
      <c r="EP94" s="139" t="e">
        <f t="shared" si="159"/>
        <v>#DIV/0!</v>
      </c>
      <c r="EQ94" s="139" t="e">
        <f t="shared" si="159"/>
        <v>#DIV/0!</v>
      </c>
      <c r="ER94" s="139" t="e">
        <f t="shared" si="159"/>
        <v>#DIV/0!</v>
      </c>
      <c r="ES94" s="139" t="e">
        <f t="shared" si="159"/>
        <v>#DIV/0!</v>
      </c>
      <c r="ET94" s="139" t="e">
        <f t="shared" si="159"/>
        <v>#DIV/0!</v>
      </c>
      <c r="EU94" s="139" t="e">
        <f t="shared" si="159"/>
        <v>#DIV/0!</v>
      </c>
      <c r="EV94" s="139" t="e">
        <f t="shared" si="159"/>
        <v>#DIV/0!</v>
      </c>
      <c r="EW94" s="139" t="e">
        <f t="shared" si="159"/>
        <v>#DIV/0!</v>
      </c>
      <c r="EX94" s="139" t="e">
        <f t="shared" si="159"/>
        <v>#DIV/0!</v>
      </c>
      <c r="EY94" s="139" t="e">
        <f t="shared" si="159"/>
        <v>#DIV/0!</v>
      </c>
      <c r="EZ94" s="139" t="e">
        <f t="shared" si="159"/>
        <v>#DIV/0!</v>
      </c>
      <c r="FA94" s="139" t="e">
        <f t="shared" si="159"/>
        <v>#DIV/0!</v>
      </c>
    </row>
    <row r="95" spans="1:157" x14ac:dyDescent="0.25">
      <c r="A95" s="11" t="s">
        <v>63</v>
      </c>
      <c r="B95" s="4" t="e">
        <f>B93/B3</f>
        <v>#DIV/0!</v>
      </c>
      <c r="C95" s="4" t="e">
        <f t="shared" ref="C95:BN95" si="160">C93/C3</f>
        <v>#DIV/0!</v>
      </c>
      <c r="D95" s="4" t="e">
        <f t="shared" si="160"/>
        <v>#DIV/0!</v>
      </c>
      <c r="E95" s="4" t="e">
        <f t="shared" si="160"/>
        <v>#DIV/0!</v>
      </c>
      <c r="F95" s="4" t="e">
        <f t="shared" si="160"/>
        <v>#DIV/0!</v>
      </c>
      <c r="G95" s="4" t="e">
        <f t="shared" si="160"/>
        <v>#DIV/0!</v>
      </c>
      <c r="H95" s="4" t="e">
        <f t="shared" si="160"/>
        <v>#DIV/0!</v>
      </c>
      <c r="I95" s="4" t="e">
        <f t="shared" si="160"/>
        <v>#DIV/0!</v>
      </c>
      <c r="J95" s="4" t="e">
        <f t="shared" si="160"/>
        <v>#DIV/0!</v>
      </c>
      <c r="K95" s="4" t="e">
        <f t="shared" si="160"/>
        <v>#DIV/0!</v>
      </c>
      <c r="L95" s="4" t="e">
        <f t="shared" si="160"/>
        <v>#DIV/0!</v>
      </c>
      <c r="M95" s="4" t="e">
        <f t="shared" si="160"/>
        <v>#DIV/0!</v>
      </c>
      <c r="N95" s="4" t="e">
        <f t="shared" si="160"/>
        <v>#DIV/0!</v>
      </c>
      <c r="O95" s="4" t="e">
        <f t="shared" si="160"/>
        <v>#DIV/0!</v>
      </c>
      <c r="P95" s="4" t="e">
        <f t="shared" si="160"/>
        <v>#DIV/0!</v>
      </c>
      <c r="Q95" s="4" t="e">
        <f t="shared" si="160"/>
        <v>#DIV/0!</v>
      </c>
      <c r="R95" s="4" t="e">
        <f t="shared" si="160"/>
        <v>#DIV/0!</v>
      </c>
      <c r="S95" s="4" t="e">
        <f t="shared" si="160"/>
        <v>#DIV/0!</v>
      </c>
      <c r="T95" s="4" t="e">
        <f t="shared" si="160"/>
        <v>#DIV/0!</v>
      </c>
      <c r="U95" s="4" t="e">
        <f t="shared" si="160"/>
        <v>#DIV/0!</v>
      </c>
      <c r="V95" s="4" t="e">
        <f t="shared" si="160"/>
        <v>#DIV/0!</v>
      </c>
      <c r="W95" s="4" t="e">
        <f t="shared" si="160"/>
        <v>#DIV/0!</v>
      </c>
      <c r="X95" s="4" t="e">
        <f t="shared" si="160"/>
        <v>#DIV/0!</v>
      </c>
      <c r="Y95" s="4" t="e">
        <f t="shared" si="160"/>
        <v>#DIV/0!</v>
      </c>
      <c r="Z95" s="4" t="e">
        <f t="shared" si="160"/>
        <v>#DIV/0!</v>
      </c>
      <c r="AA95" s="4" t="e">
        <f t="shared" si="160"/>
        <v>#DIV/0!</v>
      </c>
      <c r="AB95" s="4" t="e">
        <f t="shared" si="160"/>
        <v>#DIV/0!</v>
      </c>
      <c r="AC95" s="4" t="e">
        <f t="shared" si="160"/>
        <v>#DIV/0!</v>
      </c>
      <c r="AD95" s="4" t="e">
        <f t="shared" si="160"/>
        <v>#DIV/0!</v>
      </c>
      <c r="AE95" s="4" t="e">
        <f t="shared" si="160"/>
        <v>#DIV/0!</v>
      </c>
      <c r="AF95" s="4" t="e">
        <f t="shared" si="160"/>
        <v>#DIV/0!</v>
      </c>
      <c r="AG95" s="4" t="e">
        <f t="shared" si="160"/>
        <v>#DIV/0!</v>
      </c>
      <c r="AH95" s="4" t="e">
        <f t="shared" si="160"/>
        <v>#DIV/0!</v>
      </c>
      <c r="AI95" s="4" t="e">
        <f t="shared" si="160"/>
        <v>#DIV/0!</v>
      </c>
      <c r="AJ95" s="4" t="e">
        <f t="shared" si="160"/>
        <v>#DIV/0!</v>
      </c>
      <c r="AK95" s="4" t="e">
        <f t="shared" si="160"/>
        <v>#DIV/0!</v>
      </c>
      <c r="AL95" s="4" t="e">
        <f t="shared" si="160"/>
        <v>#DIV/0!</v>
      </c>
      <c r="AM95" s="4" t="e">
        <f t="shared" si="160"/>
        <v>#DIV/0!</v>
      </c>
      <c r="AN95" s="4" t="e">
        <f t="shared" si="160"/>
        <v>#DIV/0!</v>
      </c>
      <c r="AO95" s="4" t="e">
        <f t="shared" si="160"/>
        <v>#DIV/0!</v>
      </c>
      <c r="AP95" s="4" t="e">
        <f t="shared" si="160"/>
        <v>#DIV/0!</v>
      </c>
      <c r="AQ95" s="4" t="e">
        <f t="shared" si="160"/>
        <v>#DIV/0!</v>
      </c>
      <c r="AR95" s="4" t="e">
        <f t="shared" si="160"/>
        <v>#DIV/0!</v>
      </c>
      <c r="AS95" s="4" t="e">
        <f t="shared" si="160"/>
        <v>#DIV/0!</v>
      </c>
      <c r="AT95" s="4" t="e">
        <f t="shared" si="160"/>
        <v>#DIV/0!</v>
      </c>
      <c r="AU95" s="4" t="e">
        <f t="shared" si="160"/>
        <v>#DIV/0!</v>
      </c>
      <c r="AV95" s="4" t="e">
        <f t="shared" si="160"/>
        <v>#DIV/0!</v>
      </c>
      <c r="AW95" s="4" t="e">
        <f t="shared" si="160"/>
        <v>#DIV/0!</v>
      </c>
      <c r="AX95" s="4" t="e">
        <f t="shared" si="160"/>
        <v>#DIV/0!</v>
      </c>
      <c r="AY95" s="4" t="e">
        <f t="shared" si="160"/>
        <v>#DIV/0!</v>
      </c>
      <c r="AZ95" s="4" t="e">
        <f t="shared" si="160"/>
        <v>#DIV/0!</v>
      </c>
      <c r="BA95" s="4" t="e">
        <f t="shared" si="160"/>
        <v>#DIV/0!</v>
      </c>
      <c r="BB95" s="4" t="e">
        <f t="shared" si="160"/>
        <v>#DIV/0!</v>
      </c>
      <c r="BC95" s="4" t="e">
        <f t="shared" si="160"/>
        <v>#DIV/0!</v>
      </c>
      <c r="BD95" s="4" t="e">
        <f t="shared" si="160"/>
        <v>#DIV/0!</v>
      </c>
      <c r="BE95" s="4" t="e">
        <f t="shared" si="160"/>
        <v>#DIV/0!</v>
      </c>
      <c r="BF95" s="4" t="e">
        <f t="shared" si="160"/>
        <v>#DIV/0!</v>
      </c>
      <c r="BG95" s="4" t="e">
        <f t="shared" si="160"/>
        <v>#DIV/0!</v>
      </c>
      <c r="BH95" s="4" t="e">
        <f t="shared" si="160"/>
        <v>#DIV/0!</v>
      </c>
      <c r="BI95" s="4" t="e">
        <f t="shared" si="160"/>
        <v>#DIV/0!</v>
      </c>
      <c r="BJ95" s="4" t="e">
        <f t="shared" si="160"/>
        <v>#DIV/0!</v>
      </c>
      <c r="BK95" s="4" t="e">
        <f t="shared" si="160"/>
        <v>#DIV/0!</v>
      </c>
      <c r="BL95" s="4" t="e">
        <f t="shared" si="160"/>
        <v>#DIV/0!</v>
      </c>
      <c r="BM95" s="4" t="e">
        <f t="shared" si="160"/>
        <v>#DIV/0!</v>
      </c>
      <c r="BN95" s="4" t="e">
        <f t="shared" si="160"/>
        <v>#DIV/0!</v>
      </c>
      <c r="BO95" s="4" t="e">
        <f t="shared" ref="BO95:DZ95" si="161">BO93/BO3</f>
        <v>#DIV/0!</v>
      </c>
      <c r="BP95" s="4" t="e">
        <f t="shared" si="161"/>
        <v>#DIV/0!</v>
      </c>
      <c r="BQ95" s="4" t="e">
        <f t="shared" si="161"/>
        <v>#DIV/0!</v>
      </c>
      <c r="BR95" s="4" t="e">
        <f t="shared" si="161"/>
        <v>#DIV/0!</v>
      </c>
      <c r="BS95" s="4" t="e">
        <f t="shared" si="161"/>
        <v>#DIV/0!</v>
      </c>
      <c r="BT95" s="4" t="e">
        <f t="shared" si="161"/>
        <v>#DIV/0!</v>
      </c>
      <c r="BU95" s="4" t="e">
        <f t="shared" si="161"/>
        <v>#DIV/0!</v>
      </c>
      <c r="BV95" s="4" t="e">
        <f t="shared" si="161"/>
        <v>#DIV/0!</v>
      </c>
      <c r="BW95" s="4" t="e">
        <f t="shared" si="161"/>
        <v>#DIV/0!</v>
      </c>
      <c r="BX95" s="4" t="e">
        <f t="shared" si="161"/>
        <v>#DIV/0!</v>
      </c>
      <c r="BY95" s="4" t="e">
        <f t="shared" si="161"/>
        <v>#DIV/0!</v>
      </c>
      <c r="BZ95" s="4" t="e">
        <f t="shared" si="161"/>
        <v>#DIV/0!</v>
      </c>
      <c r="CA95" s="4" t="e">
        <f t="shared" si="161"/>
        <v>#DIV/0!</v>
      </c>
      <c r="CB95" s="4" t="e">
        <f t="shared" si="161"/>
        <v>#DIV/0!</v>
      </c>
      <c r="CC95" s="4" t="e">
        <f t="shared" si="161"/>
        <v>#DIV/0!</v>
      </c>
      <c r="CD95" s="4" t="e">
        <f t="shared" si="161"/>
        <v>#DIV/0!</v>
      </c>
      <c r="CE95" s="4" t="e">
        <f t="shared" si="161"/>
        <v>#DIV/0!</v>
      </c>
      <c r="CF95" s="4" t="e">
        <f t="shared" si="161"/>
        <v>#DIV/0!</v>
      </c>
      <c r="CG95" s="4" t="e">
        <f t="shared" si="161"/>
        <v>#DIV/0!</v>
      </c>
      <c r="CH95" s="4" t="e">
        <f t="shared" si="161"/>
        <v>#DIV/0!</v>
      </c>
      <c r="CI95" s="4" t="e">
        <f t="shared" si="161"/>
        <v>#DIV/0!</v>
      </c>
      <c r="CJ95" s="4" t="e">
        <f t="shared" si="161"/>
        <v>#DIV/0!</v>
      </c>
      <c r="CK95" s="4" t="e">
        <f t="shared" si="161"/>
        <v>#DIV/0!</v>
      </c>
      <c r="CL95" s="4" t="e">
        <f t="shared" si="161"/>
        <v>#DIV/0!</v>
      </c>
      <c r="CM95" s="4" t="e">
        <f t="shared" si="161"/>
        <v>#DIV/0!</v>
      </c>
      <c r="CN95" s="4" t="e">
        <f t="shared" si="161"/>
        <v>#DIV/0!</v>
      </c>
      <c r="CO95" s="4" t="e">
        <f t="shared" si="161"/>
        <v>#DIV/0!</v>
      </c>
      <c r="CP95" s="4" t="e">
        <f t="shared" si="161"/>
        <v>#DIV/0!</v>
      </c>
      <c r="CQ95" s="4" t="e">
        <f t="shared" si="161"/>
        <v>#DIV/0!</v>
      </c>
      <c r="CR95" s="4" t="e">
        <f t="shared" si="161"/>
        <v>#DIV/0!</v>
      </c>
      <c r="CS95" s="4" t="e">
        <f t="shared" si="161"/>
        <v>#DIV/0!</v>
      </c>
      <c r="CT95" s="4" t="e">
        <f t="shared" si="161"/>
        <v>#DIV/0!</v>
      </c>
      <c r="CU95" s="4" t="e">
        <f t="shared" si="161"/>
        <v>#DIV/0!</v>
      </c>
      <c r="CV95" s="4" t="e">
        <f t="shared" si="161"/>
        <v>#DIV/0!</v>
      </c>
      <c r="CW95" s="4" t="e">
        <f t="shared" si="161"/>
        <v>#DIV/0!</v>
      </c>
      <c r="CX95" s="4" t="e">
        <f t="shared" si="161"/>
        <v>#DIV/0!</v>
      </c>
      <c r="CY95" s="4" t="e">
        <f t="shared" si="161"/>
        <v>#DIV/0!</v>
      </c>
      <c r="CZ95" s="4" t="e">
        <f t="shared" si="161"/>
        <v>#DIV/0!</v>
      </c>
      <c r="DA95" s="4" t="e">
        <f t="shared" si="161"/>
        <v>#DIV/0!</v>
      </c>
      <c r="DB95" s="4" t="e">
        <f t="shared" si="161"/>
        <v>#DIV/0!</v>
      </c>
      <c r="DC95" s="4" t="e">
        <f t="shared" si="161"/>
        <v>#DIV/0!</v>
      </c>
      <c r="DD95" s="4" t="e">
        <f t="shared" si="161"/>
        <v>#DIV/0!</v>
      </c>
      <c r="DE95" s="4" t="e">
        <f t="shared" si="161"/>
        <v>#DIV/0!</v>
      </c>
      <c r="DF95" s="4" t="e">
        <f t="shared" si="161"/>
        <v>#DIV/0!</v>
      </c>
      <c r="DG95" s="4" t="e">
        <f t="shared" si="161"/>
        <v>#DIV/0!</v>
      </c>
      <c r="DH95" s="4" t="e">
        <f t="shared" si="161"/>
        <v>#DIV/0!</v>
      </c>
      <c r="DI95" s="4" t="e">
        <f t="shared" si="161"/>
        <v>#DIV/0!</v>
      </c>
      <c r="DJ95" s="4" t="e">
        <f t="shared" si="161"/>
        <v>#DIV/0!</v>
      </c>
      <c r="DK95" s="4" t="e">
        <f t="shared" si="161"/>
        <v>#DIV/0!</v>
      </c>
      <c r="DL95" s="4" t="e">
        <f t="shared" si="161"/>
        <v>#DIV/0!</v>
      </c>
      <c r="DM95" s="4" t="e">
        <f t="shared" si="161"/>
        <v>#DIV/0!</v>
      </c>
      <c r="DN95" s="4" t="e">
        <f t="shared" si="161"/>
        <v>#DIV/0!</v>
      </c>
      <c r="DO95" s="4" t="e">
        <f t="shared" si="161"/>
        <v>#DIV/0!</v>
      </c>
      <c r="DP95" s="4" t="e">
        <f t="shared" si="161"/>
        <v>#DIV/0!</v>
      </c>
      <c r="DQ95" s="4" t="e">
        <f t="shared" si="161"/>
        <v>#DIV/0!</v>
      </c>
      <c r="DR95" s="4" t="e">
        <f t="shared" si="161"/>
        <v>#DIV/0!</v>
      </c>
      <c r="DS95" s="4" t="e">
        <f t="shared" si="161"/>
        <v>#DIV/0!</v>
      </c>
      <c r="DT95" s="4" t="e">
        <f t="shared" si="161"/>
        <v>#DIV/0!</v>
      </c>
      <c r="DU95" s="4" t="e">
        <f t="shared" si="161"/>
        <v>#DIV/0!</v>
      </c>
      <c r="DV95" s="4" t="e">
        <f t="shared" si="161"/>
        <v>#DIV/0!</v>
      </c>
      <c r="DW95" s="4" t="e">
        <f t="shared" si="161"/>
        <v>#DIV/0!</v>
      </c>
      <c r="DX95" s="4" t="e">
        <f t="shared" si="161"/>
        <v>#DIV/0!</v>
      </c>
      <c r="DY95" s="4" t="e">
        <f t="shared" si="161"/>
        <v>#DIV/0!</v>
      </c>
      <c r="DZ95" s="4" t="e">
        <f t="shared" si="161"/>
        <v>#DIV/0!</v>
      </c>
      <c r="EA95" s="4" t="e">
        <f t="shared" ref="EA95:FA95" si="162">EA93/EA3</f>
        <v>#DIV/0!</v>
      </c>
      <c r="EB95" s="4" t="e">
        <f t="shared" si="162"/>
        <v>#DIV/0!</v>
      </c>
      <c r="EC95" s="4" t="e">
        <f t="shared" si="162"/>
        <v>#DIV/0!</v>
      </c>
      <c r="ED95" s="4" t="e">
        <f t="shared" si="162"/>
        <v>#DIV/0!</v>
      </c>
      <c r="EE95" s="4" t="e">
        <f t="shared" si="162"/>
        <v>#DIV/0!</v>
      </c>
      <c r="EF95" s="4" t="e">
        <f t="shared" si="162"/>
        <v>#DIV/0!</v>
      </c>
      <c r="EG95" s="4" t="e">
        <f t="shared" si="162"/>
        <v>#DIV/0!</v>
      </c>
      <c r="EH95" s="4" t="e">
        <f t="shared" si="162"/>
        <v>#DIV/0!</v>
      </c>
      <c r="EI95" s="4" t="e">
        <f t="shared" si="162"/>
        <v>#DIV/0!</v>
      </c>
      <c r="EJ95" s="4" t="e">
        <f t="shared" si="162"/>
        <v>#DIV/0!</v>
      </c>
      <c r="EK95" s="4" t="e">
        <f t="shared" si="162"/>
        <v>#DIV/0!</v>
      </c>
      <c r="EL95" s="4" t="e">
        <f t="shared" si="162"/>
        <v>#DIV/0!</v>
      </c>
      <c r="EM95" s="4" t="e">
        <f t="shared" si="162"/>
        <v>#DIV/0!</v>
      </c>
      <c r="EN95" s="4" t="e">
        <f t="shared" si="162"/>
        <v>#DIV/0!</v>
      </c>
      <c r="EO95" s="4" t="e">
        <f t="shared" si="162"/>
        <v>#DIV/0!</v>
      </c>
      <c r="EP95" s="4" t="e">
        <f t="shared" si="162"/>
        <v>#DIV/0!</v>
      </c>
      <c r="EQ95" s="4" t="e">
        <f t="shared" si="162"/>
        <v>#DIV/0!</v>
      </c>
      <c r="ER95" s="4" t="e">
        <f t="shared" si="162"/>
        <v>#DIV/0!</v>
      </c>
      <c r="ES95" s="4" t="e">
        <f t="shared" si="162"/>
        <v>#DIV/0!</v>
      </c>
      <c r="ET95" s="4" t="e">
        <f t="shared" si="162"/>
        <v>#DIV/0!</v>
      </c>
      <c r="EU95" s="4" t="e">
        <f t="shared" si="162"/>
        <v>#DIV/0!</v>
      </c>
      <c r="EV95" s="4" t="e">
        <f t="shared" si="162"/>
        <v>#DIV/0!</v>
      </c>
      <c r="EW95" s="4" t="e">
        <f t="shared" si="162"/>
        <v>#DIV/0!</v>
      </c>
      <c r="EX95" s="4" t="e">
        <f t="shared" si="162"/>
        <v>#DIV/0!</v>
      </c>
      <c r="EY95" s="4" t="e">
        <f t="shared" si="162"/>
        <v>#DIV/0!</v>
      </c>
      <c r="EZ95" s="4" t="e">
        <f t="shared" si="162"/>
        <v>#DIV/0!</v>
      </c>
      <c r="FA95" s="4" t="e">
        <f t="shared" si="162"/>
        <v>#DIV/0!</v>
      </c>
    </row>
    <row r="96" spans="1:157" x14ac:dyDescent="0.25">
      <c r="A96" s="11" t="s">
        <v>195</v>
      </c>
      <c r="B96" s="139" t="e">
        <f>B90/B4</f>
        <v>#DIV/0!</v>
      </c>
      <c r="C96" s="139" t="e">
        <f t="shared" ref="C96:BN96" si="163">C90/C4</f>
        <v>#DIV/0!</v>
      </c>
      <c r="D96" s="139" t="e">
        <f t="shared" si="163"/>
        <v>#DIV/0!</v>
      </c>
      <c r="E96" s="139" t="e">
        <f t="shared" si="163"/>
        <v>#DIV/0!</v>
      </c>
      <c r="F96" s="139" t="e">
        <f t="shared" si="163"/>
        <v>#DIV/0!</v>
      </c>
      <c r="G96" s="139" t="e">
        <f t="shared" si="163"/>
        <v>#DIV/0!</v>
      </c>
      <c r="H96" s="139" t="e">
        <f t="shared" si="163"/>
        <v>#DIV/0!</v>
      </c>
      <c r="I96" s="139" t="e">
        <f t="shared" si="163"/>
        <v>#DIV/0!</v>
      </c>
      <c r="J96" s="139" t="e">
        <f t="shared" si="163"/>
        <v>#DIV/0!</v>
      </c>
      <c r="K96" s="139" t="e">
        <f t="shared" si="163"/>
        <v>#DIV/0!</v>
      </c>
      <c r="L96" s="139" t="e">
        <f t="shared" si="163"/>
        <v>#DIV/0!</v>
      </c>
      <c r="M96" s="139" t="e">
        <f t="shared" si="163"/>
        <v>#DIV/0!</v>
      </c>
      <c r="N96" s="139" t="e">
        <f t="shared" si="163"/>
        <v>#DIV/0!</v>
      </c>
      <c r="O96" s="139" t="e">
        <f t="shared" si="163"/>
        <v>#DIV/0!</v>
      </c>
      <c r="P96" s="139" t="e">
        <f t="shared" si="163"/>
        <v>#DIV/0!</v>
      </c>
      <c r="Q96" s="139" t="e">
        <f t="shared" si="163"/>
        <v>#DIV/0!</v>
      </c>
      <c r="R96" s="139" t="e">
        <f t="shared" si="163"/>
        <v>#DIV/0!</v>
      </c>
      <c r="S96" s="139" t="e">
        <f t="shared" si="163"/>
        <v>#DIV/0!</v>
      </c>
      <c r="T96" s="139" t="e">
        <f t="shared" si="163"/>
        <v>#DIV/0!</v>
      </c>
      <c r="U96" s="139" t="e">
        <f t="shared" si="163"/>
        <v>#DIV/0!</v>
      </c>
      <c r="V96" s="139" t="e">
        <f t="shared" si="163"/>
        <v>#DIV/0!</v>
      </c>
      <c r="W96" s="139" t="e">
        <f t="shared" si="163"/>
        <v>#DIV/0!</v>
      </c>
      <c r="X96" s="139" t="e">
        <f t="shared" si="163"/>
        <v>#DIV/0!</v>
      </c>
      <c r="Y96" s="139" t="e">
        <f t="shared" si="163"/>
        <v>#DIV/0!</v>
      </c>
      <c r="Z96" s="139" t="e">
        <f t="shared" si="163"/>
        <v>#DIV/0!</v>
      </c>
      <c r="AA96" s="139" t="e">
        <f t="shared" si="163"/>
        <v>#DIV/0!</v>
      </c>
      <c r="AB96" s="139" t="e">
        <f t="shared" si="163"/>
        <v>#DIV/0!</v>
      </c>
      <c r="AC96" s="139" t="e">
        <f t="shared" si="163"/>
        <v>#DIV/0!</v>
      </c>
      <c r="AD96" s="139" t="e">
        <f t="shared" si="163"/>
        <v>#DIV/0!</v>
      </c>
      <c r="AE96" s="139" t="e">
        <f t="shared" si="163"/>
        <v>#DIV/0!</v>
      </c>
      <c r="AF96" s="139" t="e">
        <f t="shared" si="163"/>
        <v>#DIV/0!</v>
      </c>
      <c r="AG96" s="139" t="e">
        <f t="shared" si="163"/>
        <v>#DIV/0!</v>
      </c>
      <c r="AH96" s="139" t="e">
        <f t="shared" si="163"/>
        <v>#DIV/0!</v>
      </c>
      <c r="AI96" s="139" t="e">
        <f t="shared" si="163"/>
        <v>#DIV/0!</v>
      </c>
      <c r="AJ96" s="139" t="e">
        <f t="shared" si="163"/>
        <v>#DIV/0!</v>
      </c>
      <c r="AK96" s="139" t="e">
        <f t="shared" si="163"/>
        <v>#DIV/0!</v>
      </c>
      <c r="AL96" s="139" t="e">
        <f t="shared" si="163"/>
        <v>#DIV/0!</v>
      </c>
      <c r="AM96" s="139" t="e">
        <f t="shared" si="163"/>
        <v>#DIV/0!</v>
      </c>
      <c r="AN96" s="139" t="e">
        <f t="shared" si="163"/>
        <v>#DIV/0!</v>
      </c>
      <c r="AO96" s="139" t="e">
        <f t="shared" si="163"/>
        <v>#DIV/0!</v>
      </c>
      <c r="AP96" s="139" t="e">
        <f t="shared" si="163"/>
        <v>#DIV/0!</v>
      </c>
      <c r="AQ96" s="139" t="e">
        <f t="shared" si="163"/>
        <v>#DIV/0!</v>
      </c>
      <c r="AR96" s="139" t="e">
        <f t="shared" si="163"/>
        <v>#DIV/0!</v>
      </c>
      <c r="AS96" s="139" t="e">
        <f t="shared" si="163"/>
        <v>#DIV/0!</v>
      </c>
      <c r="AT96" s="139" t="e">
        <f t="shared" si="163"/>
        <v>#DIV/0!</v>
      </c>
      <c r="AU96" s="139" t="e">
        <f t="shared" si="163"/>
        <v>#DIV/0!</v>
      </c>
      <c r="AV96" s="139" t="e">
        <f t="shared" si="163"/>
        <v>#DIV/0!</v>
      </c>
      <c r="AW96" s="139" t="e">
        <f t="shared" si="163"/>
        <v>#DIV/0!</v>
      </c>
      <c r="AX96" s="139" t="e">
        <f t="shared" si="163"/>
        <v>#DIV/0!</v>
      </c>
      <c r="AY96" s="139" t="e">
        <f t="shared" si="163"/>
        <v>#DIV/0!</v>
      </c>
      <c r="AZ96" s="139" t="e">
        <f t="shared" si="163"/>
        <v>#DIV/0!</v>
      </c>
      <c r="BA96" s="139" t="e">
        <f t="shared" si="163"/>
        <v>#DIV/0!</v>
      </c>
      <c r="BB96" s="139" t="e">
        <f t="shared" si="163"/>
        <v>#DIV/0!</v>
      </c>
      <c r="BC96" s="139" t="e">
        <f t="shared" si="163"/>
        <v>#DIV/0!</v>
      </c>
      <c r="BD96" s="139" t="e">
        <f t="shared" si="163"/>
        <v>#DIV/0!</v>
      </c>
      <c r="BE96" s="139" t="e">
        <f t="shared" si="163"/>
        <v>#DIV/0!</v>
      </c>
      <c r="BF96" s="139" t="e">
        <f t="shared" si="163"/>
        <v>#DIV/0!</v>
      </c>
      <c r="BG96" s="139" t="e">
        <f t="shared" si="163"/>
        <v>#DIV/0!</v>
      </c>
      <c r="BH96" s="139" t="e">
        <f t="shared" si="163"/>
        <v>#DIV/0!</v>
      </c>
      <c r="BI96" s="139" t="e">
        <f t="shared" si="163"/>
        <v>#DIV/0!</v>
      </c>
      <c r="BJ96" s="139" t="e">
        <f t="shared" si="163"/>
        <v>#DIV/0!</v>
      </c>
      <c r="BK96" s="139" t="e">
        <f t="shared" si="163"/>
        <v>#DIV/0!</v>
      </c>
      <c r="BL96" s="139" t="e">
        <f t="shared" si="163"/>
        <v>#DIV/0!</v>
      </c>
      <c r="BM96" s="139" t="e">
        <f t="shared" si="163"/>
        <v>#DIV/0!</v>
      </c>
      <c r="BN96" s="139" t="e">
        <f t="shared" si="163"/>
        <v>#DIV/0!</v>
      </c>
      <c r="BO96" s="139" t="e">
        <f t="shared" ref="BO96:DZ96" si="164">BO90/BO4</f>
        <v>#DIV/0!</v>
      </c>
      <c r="BP96" s="139" t="e">
        <f t="shared" si="164"/>
        <v>#DIV/0!</v>
      </c>
      <c r="BQ96" s="139" t="e">
        <f t="shared" si="164"/>
        <v>#DIV/0!</v>
      </c>
      <c r="BR96" s="139" t="e">
        <f t="shared" si="164"/>
        <v>#DIV/0!</v>
      </c>
      <c r="BS96" s="139" t="e">
        <f t="shared" si="164"/>
        <v>#DIV/0!</v>
      </c>
      <c r="BT96" s="139" t="e">
        <f t="shared" si="164"/>
        <v>#DIV/0!</v>
      </c>
      <c r="BU96" s="139" t="e">
        <f t="shared" si="164"/>
        <v>#DIV/0!</v>
      </c>
      <c r="BV96" s="139" t="e">
        <f t="shared" si="164"/>
        <v>#DIV/0!</v>
      </c>
      <c r="BW96" s="139" t="e">
        <f t="shared" si="164"/>
        <v>#DIV/0!</v>
      </c>
      <c r="BX96" s="139" t="e">
        <f t="shared" si="164"/>
        <v>#DIV/0!</v>
      </c>
      <c r="BY96" s="139" t="e">
        <f t="shared" si="164"/>
        <v>#DIV/0!</v>
      </c>
      <c r="BZ96" s="139" t="e">
        <f t="shared" si="164"/>
        <v>#DIV/0!</v>
      </c>
      <c r="CA96" s="139" t="e">
        <f t="shared" si="164"/>
        <v>#DIV/0!</v>
      </c>
      <c r="CB96" s="139" t="e">
        <f t="shared" si="164"/>
        <v>#DIV/0!</v>
      </c>
      <c r="CC96" s="139" t="e">
        <f t="shared" si="164"/>
        <v>#DIV/0!</v>
      </c>
      <c r="CD96" s="139" t="e">
        <f t="shared" si="164"/>
        <v>#DIV/0!</v>
      </c>
      <c r="CE96" s="139" t="e">
        <f t="shared" si="164"/>
        <v>#DIV/0!</v>
      </c>
      <c r="CF96" s="139" t="e">
        <f t="shared" si="164"/>
        <v>#DIV/0!</v>
      </c>
      <c r="CG96" s="139" t="e">
        <f t="shared" si="164"/>
        <v>#DIV/0!</v>
      </c>
      <c r="CH96" s="139" t="e">
        <f t="shared" si="164"/>
        <v>#DIV/0!</v>
      </c>
      <c r="CI96" s="139" t="e">
        <f t="shared" si="164"/>
        <v>#DIV/0!</v>
      </c>
      <c r="CJ96" s="139" t="e">
        <f t="shared" si="164"/>
        <v>#DIV/0!</v>
      </c>
      <c r="CK96" s="139" t="e">
        <f t="shared" si="164"/>
        <v>#DIV/0!</v>
      </c>
      <c r="CL96" s="139" t="e">
        <f t="shared" si="164"/>
        <v>#DIV/0!</v>
      </c>
      <c r="CM96" s="139" t="e">
        <f t="shared" si="164"/>
        <v>#DIV/0!</v>
      </c>
      <c r="CN96" s="139" t="e">
        <f t="shared" si="164"/>
        <v>#DIV/0!</v>
      </c>
      <c r="CO96" s="139" t="e">
        <f t="shared" si="164"/>
        <v>#DIV/0!</v>
      </c>
      <c r="CP96" s="139" t="e">
        <f t="shared" si="164"/>
        <v>#DIV/0!</v>
      </c>
      <c r="CQ96" s="139" t="e">
        <f t="shared" si="164"/>
        <v>#DIV/0!</v>
      </c>
      <c r="CR96" s="139" t="e">
        <f t="shared" si="164"/>
        <v>#DIV/0!</v>
      </c>
      <c r="CS96" s="139" t="e">
        <f t="shared" si="164"/>
        <v>#DIV/0!</v>
      </c>
      <c r="CT96" s="139" t="e">
        <f t="shared" si="164"/>
        <v>#DIV/0!</v>
      </c>
      <c r="CU96" s="139" t="e">
        <f t="shared" si="164"/>
        <v>#DIV/0!</v>
      </c>
      <c r="CV96" s="139" t="e">
        <f t="shared" si="164"/>
        <v>#DIV/0!</v>
      </c>
      <c r="CW96" s="139" t="e">
        <f t="shared" si="164"/>
        <v>#DIV/0!</v>
      </c>
      <c r="CX96" s="139" t="e">
        <f t="shared" si="164"/>
        <v>#DIV/0!</v>
      </c>
      <c r="CY96" s="139" t="e">
        <f t="shared" si="164"/>
        <v>#DIV/0!</v>
      </c>
      <c r="CZ96" s="139" t="e">
        <f t="shared" si="164"/>
        <v>#DIV/0!</v>
      </c>
      <c r="DA96" s="139" t="e">
        <f t="shared" si="164"/>
        <v>#DIV/0!</v>
      </c>
      <c r="DB96" s="139" t="e">
        <f t="shared" si="164"/>
        <v>#DIV/0!</v>
      </c>
      <c r="DC96" s="139" t="e">
        <f t="shared" si="164"/>
        <v>#DIV/0!</v>
      </c>
      <c r="DD96" s="139" t="e">
        <f t="shared" si="164"/>
        <v>#DIV/0!</v>
      </c>
      <c r="DE96" s="139" t="e">
        <f t="shared" si="164"/>
        <v>#DIV/0!</v>
      </c>
      <c r="DF96" s="139" t="e">
        <f t="shared" si="164"/>
        <v>#DIV/0!</v>
      </c>
      <c r="DG96" s="139" t="e">
        <f t="shared" si="164"/>
        <v>#DIV/0!</v>
      </c>
      <c r="DH96" s="139" t="e">
        <f t="shared" si="164"/>
        <v>#DIV/0!</v>
      </c>
      <c r="DI96" s="139" t="e">
        <f t="shared" si="164"/>
        <v>#DIV/0!</v>
      </c>
      <c r="DJ96" s="139" t="e">
        <f t="shared" si="164"/>
        <v>#DIV/0!</v>
      </c>
      <c r="DK96" s="139" t="e">
        <f t="shared" si="164"/>
        <v>#DIV/0!</v>
      </c>
      <c r="DL96" s="139" t="e">
        <f t="shared" si="164"/>
        <v>#DIV/0!</v>
      </c>
      <c r="DM96" s="139" t="e">
        <f t="shared" si="164"/>
        <v>#DIV/0!</v>
      </c>
      <c r="DN96" s="139" t="e">
        <f t="shared" si="164"/>
        <v>#DIV/0!</v>
      </c>
      <c r="DO96" s="139" t="e">
        <f t="shared" si="164"/>
        <v>#DIV/0!</v>
      </c>
      <c r="DP96" s="139" t="e">
        <f t="shared" si="164"/>
        <v>#DIV/0!</v>
      </c>
      <c r="DQ96" s="139" t="e">
        <f t="shared" si="164"/>
        <v>#DIV/0!</v>
      </c>
      <c r="DR96" s="139" t="e">
        <f t="shared" si="164"/>
        <v>#DIV/0!</v>
      </c>
      <c r="DS96" s="139" t="e">
        <f t="shared" si="164"/>
        <v>#DIV/0!</v>
      </c>
      <c r="DT96" s="139" t="e">
        <f t="shared" si="164"/>
        <v>#DIV/0!</v>
      </c>
      <c r="DU96" s="139" t="e">
        <f t="shared" si="164"/>
        <v>#DIV/0!</v>
      </c>
      <c r="DV96" s="139" t="e">
        <f t="shared" si="164"/>
        <v>#DIV/0!</v>
      </c>
      <c r="DW96" s="139" t="e">
        <f t="shared" si="164"/>
        <v>#DIV/0!</v>
      </c>
      <c r="DX96" s="139" t="e">
        <f t="shared" si="164"/>
        <v>#DIV/0!</v>
      </c>
      <c r="DY96" s="139" t="e">
        <f t="shared" si="164"/>
        <v>#DIV/0!</v>
      </c>
      <c r="DZ96" s="139" t="e">
        <f t="shared" si="164"/>
        <v>#DIV/0!</v>
      </c>
      <c r="EA96" s="139" t="e">
        <f t="shared" ref="EA96:FA96" si="165">EA90/EA4</f>
        <v>#DIV/0!</v>
      </c>
      <c r="EB96" s="139" t="e">
        <f t="shared" si="165"/>
        <v>#DIV/0!</v>
      </c>
      <c r="EC96" s="139" t="e">
        <f t="shared" si="165"/>
        <v>#DIV/0!</v>
      </c>
      <c r="ED96" s="139" t="e">
        <f t="shared" si="165"/>
        <v>#DIV/0!</v>
      </c>
      <c r="EE96" s="139" t="e">
        <f t="shared" si="165"/>
        <v>#DIV/0!</v>
      </c>
      <c r="EF96" s="139" t="e">
        <f t="shared" si="165"/>
        <v>#DIV/0!</v>
      </c>
      <c r="EG96" s="139" t="e">
        <f t="shared" si="165"/>
        <v>#DIV/0!</v>
      </c>
      <c r="EH96" s="139" t="e">
        <f t="shared" si="165"/>
        <v>#DIV/0!</v>
      </c>
      <c r="EI96" s="139" t="e">
        <f t="shared" si="165"/>
        <v>#DIV/0!</v>
      </c>
      <c r="EJ96" s="139" t="e">
        <f t="shared" si="165"/>
        <v>#DIV/0!</v>
      </c>
      <c r="EK96" s="139" t="e">
        <f t="shared" si="165"/>
        <v>#DIV/0!</v>
      </c>
      <c r="EL96" s="139" t="e">
        <f t="shared" si="165"/>
        <v>#DIV/0!</v>
      </c>
      <c r="EM96" s="139" t="e">
        <f t="shared" si="165"/>
        <v>#DIV/0!</v>
      </c>
      <c r="EN96" s="139" t="e">
        <f t="shared" si="165"/>
        <v>#DIV/0!</v>
      </c>
      <c r="EO96" s="139" t="e">
        <f t="shared" si="165"/>
        <v>#DIV/0!</v>
      </c>
      <c r="EP96" s="139" t="e">
        <f t="shared" si="165"/>
        <v>#DIV/0!</v>
      </c>
      <c r="EQ96" s="139" t="e">
        <f t="shared" si="165"/>
        <v>#DIV/0!</v>
      </c>
      <c r="ER96" s="139" t="e">
        <f t="shared" si="165"/>
        <v>#DIV/0!</v>
      </c>
      <c r="ES96" s="139" t="e">
        <f t="shared" si="165"/>
        <v>#DIV/0!</v>
      </c>
      <c r="ET96" s="139" t="e">
        <f t="shared" si="165"/>
        <v>#DIV/0!</v>
      </c>
      <c r="EU96" s="139" t="e">
        <f t="shared" si="165"/>
        <v>#DIV/0!</v>
      </c>
      <c r="EV96" s="139" t="e">
        <f t="shared" si="165"/>
        <v>#DIV/0!</v>
      </c>
      <c r="EW96" s="139" t="e">
        <f t="shared" si="165"/>
        <v>#DIV/0!</v>
      </c>
      <c r="EX96" s="139" t="e">
        <f t="shared" si="165"/>
        <v>#DIV/0!</v>
      </c>
      <c r="EY96" s="139" t="e">
        <f t="shared" si="165"/>
        <v>#DIV/0!</v>
      </c>
      <c r="EZ96" s="139" t="e">
        <f t="shared" si="165"/>
        <v>#DIV/0!</v>
      </c>
      <c r="FA96" s="139" t="e">
        <f t="shared" si="165"/>
        <v>#DIV/0!</v>
      </c>
    </row>
    <row r="97" spans="1:157" x14ac:dyDescent="0.25">
      <c r="A97" s="11" t="s">
        <v>87</v>
      </c>
      <c r="B97" s="4" t="e">
        <f>B93/B4</f>
        <v>#DIV/0!</v>
      </c>
      <c r="C97" s="4" t="e">
        <f t="shared" ref="C97:BN97" si="166">C93/C4</f>
        <v>#DIV/0!</v>
      </c>
      <c r="D97" s="4" t="e">
        <f t="shared" si="166"/>
        <v>#DIV/0!</v>
      </c>
      <c r="E97" s="4" t="e">
        <f t="shared" si="166"/>
        <v>#DIV/0!</v>
      </c>
      <c r="F97" s="4" t="e">
        <f t="shared" si="166"/>
        <v>#DIV/0!</v>
      </c>
      <c r="G97" s="4" t="e">
        <f t="shared" si="166"/>
        <v>#DIV/0!</v>
      </c>
      <c r="H97" s="4" t="e">
        <f t="shared" si="166"/>
        <v>#DIV/0!</v>
      </c>
      <c r="I97" s="4" t="e">
        <f t="shared" si="166"/>
        <v>#DIV/0!</v>
      </c>
      <c r="J97" s="4" t="e">
        <f t="shared" si="166"/>
        <v>#DIV/0!</v>
      </c>
      <c r="K97" s="4" t="e">
        <f t="shared" si="166"/>
        <v>#DIV/0!</v>
      </c>
      <c r="L97" s="4" t="e">
        <f t="shared" si="166"/>
        <v>#DIV/0!</v>
      </c>
      <c r="M97" s="4" t="e">
        <f t="shared" si="166"/>
        <v>#DIV/0!</v>
      </c>
      <c r="N97" s="4" t="e">
        <f t="shared" si="166"/>
        <v>#DIV/0!</v>
      </c>
      <c r="O97" s="4" t="e">
        <f t="shared" si="166"/>
        <v>#DIV/0!</v>
      </c>
      <c r="P97" s="4" t="e">
        <f t="shared" si="166"/>
        <v>#DIV/0!</v>
      </c>
      <c r="Q97" s="4" t="e">
        <f t="shared" si="166"/>
        <v>#DIV/0!</v>
      </c>
      <c r="R97" s="4" t="e">
        <f t="shared" si="166"/>
        <v>#DIV/0!</v>
      </c>
      <c r="S97" s="4" t="e">
        <f t="shared" si="166"/>
        <v>#DIV/0!</v>
      </c>
      <c r="T97" s="4" t="e">
        <f t="shared" si="166"/>
        <v>#DIV/0!</v>
      </c>
      <c r="U97" s="4" t="e">
        <f t="shared" si="166"/>
        <v>#DIV/0!</v>
      </c>
      <c r="V97" s="4" t="e">
        <f t="shared" si="166"/>
        <v>#DIV/0!</v>
      </c>
      <c r="W97" s="4" t="e">
        <f t="shared" si="166"/>
        <v>#DIV/0!</v>
      </c>
      <c r="X97" s="4" t="e">
        <f t="shared" si="166"/>
        <v>#DIV/0!</v>
      </c>
      <c r="Y97" s="4" t="e">
        <f t="shared" si="166"/>
        <v>#DIV/0!</v>
      </c>
      <c r="Z97" s="4" t="e">
        <f t="shared" si="166"/>
        <v>#DIV/0!</v>
      </c>
      <c r="AA97" s="4" t="e">
        <f t="shared" si="166"/>
        <v>#DIV/0!</v>
      </c>
      <c r="AB97" s="4" t="e">
        <f t="shared" si="166"/>
        <v>#DIV/0!</v>
      </c>
      <c r="AC97" s="4" t="e">
        <f t="shared" si="166"/>
        <v>#DIV/0!</v>
      </c>
      <c r="AD97" s="4" t="e">
        <f t="shared" si="166"/>
        <v>#DIV/0!</v>
      </c>
      <c r="AE97" s="4" t="e">
        <f t="shared" si="166"/>
        <v>#DIV/0!</v>
      </c>
      <c r="AF97" s="4" t="e">
        <f t="shared" si="166"/>
        <v>#DIV/0!</v>
      </c>
      <c r="AG97" s="4" t="e">
        <f t="shared" si="166"/>
        <v>#DIV/0!</v>
      </c>
      <c r="AH97" s="4" t="e">
        <f t="shared" si="166"/>
        <v>#DIV/0!</v>
      </c>
      <c r="AI97" s="4" t="e">
        <f t="shared" si="166"/>
        <v>#DIV/0!</v>
      </c>
      <c r="AJ97" s="4" t="e">
        <f t="shared" si="166"/>
        <v>#DIV/0!</v>
      </c>
      <c r="AK97" s="4" t="e">
        <f t="shared" si="166"/>
        <v>#DIV/0!</v>
      </c>
      <c r="AL97" s="4" t="e">
        <f t="shared" si="166"/>
        <v>#DIV/0!</v>
      </c>
      <c r="AM97" s="4" t="e">
        <f t="shared" si="166"/>
        <v>#DIV/0!</v>
      </c>
      <c r="AN97" s="4" t="e">
        <f t="shared" si="166"/>
        <v>#DIV/0!</v>
      </c>
      <c r="AO97" s="4" t="e">
        <f t="shared" si="166"/>
        <v>#DIV/0!</v>
      </c>
      <c r="AP97" s="4" t="e">
        <f t="shared" si="166"/>
        <v>#DIV/0!</v>
      </c>
      <c r="AQ97" s="4" t="e">
        <f t="shared" si="166"/>
        <v>#DIV/0!</v>
      </c>
      <c r="AR97" s="4" t="e">
        <f t="shared" si="166"/>
        <v>#DIV/0!</v>
      </c>
      <c r="AS97" s="4" t="e">
        <f t="shared" si="166"/>
        <v>#DIV/0!</v>
      </c>
      <c r="AT97" s="4" t="e">
        <f t="shared" si="166"/>
        <v>#DIV/0!</v>
      </c>
      <c r="AU97" s="4" t="e">
        <f t="shared" si="166"/>
        <v>#DIV/0!</v>
      </c>
      <c r="AV97" s="4" t="e">
        <f t="shared" si="166"/>
        <v>#DIV/0!</v>
      </c>
      <c r="AW97" s="4" t="e">
        <f t="shared" si="166"/>
        <v>#DIV/0!</v>
      </c>
      <c r="AX97" s="4" t="e">
        <f t="shared" si="166"/>
        <v>#DIV/0!</v>
      </c>
      <c r="AY97" s="4" t="e">
        <f t="shared" si="166"/>
        <v>#DIV/0!</v>
      </c>
      <c r="AZ97" s="4" t="e">
        <f t="shared" si="166"/>
        <v>#DIV/0!</v>
      </c>
      <c r="BA97" s="4" t="e">
        <f t="shared" si="166"/>
        <v>#DIV/0!</v>
      </c>
      <c r="BB97" s="4" t="e">
        <f t="shared" si="166"/>
        <v>#DIV/0!</v>
      </c>
      <c r="BC97" s="4" t="e">
        <f t="shared" si="166"/>
        <v>#DIV/0!</v>
      </c>
      <c r="BD97" s="4" t="e">
        <f t="shared" si="166"/>
        <v>#DIV/0!</v>
      </c>
      <c r="BE97" s="4" t="e">
        <f t="shared" si="166"/>
        <v>#DIV/0!</v>
      </c>
      <c r="BF97" s="4" t="e">
        <f t="shared" si="166"/>
        <v>#DIV/0!</v>
      </c>
      <c r="BG97" s="4" t="e">
        <f t="shared" si="166"/>
        <v>#DIV/0!</v>
      </c>
      <c r="BH97" s="4" t="e">
        <f t="shared" si="166"/>
        <v>#DIV/0!</v>
      </c>
      <c r="BI97" s="4" t="e">
        <f t="shared" si="166"/>
        <v>#DIV/0!</v>
      </c>
      <c r="BJ97" s="4" t="e">
        <f t="shared" si="166"/>
        <v>#DIV/0!</v>
      </c>
      <c r="BK97" s="4" t="e">
        <f t="shared" si="166"/>
        <v>#DIV/0!</v>
      </c>
      <c r="BL97" s="4" t="e">
        <f t="shared" si="166"/>
        <v>#DIV/0!</v>
      </c>
      <c r="BM97" s="4" t="e">
        <f t="shared" si="166"/>
        <v>#DIV/0!</v>
      </c>
      <c r="BN97" s="4" t="e">
        <f t="shared" si="166"/>
        <v>#DIV/0!</v>
      </c>
      <c r="BO97" s="4" t="e">
        <f t="shared" ref="BO97:DZ97" si="167">BO93/BO4</f>
        <v>#DIV/0!</v>
      </c>
      <c r="BP97" s="4" t="e">
        <f t="shared" si="167"/>
        <v>#DIV/0!</v>
      </c>
      <c r="BQ97" s="4" t="e">
        <f t="shared" si="167"/>
        <v>#DIV/0!</v>
      </c>
      <c r="BR97" s="4" t="e">
        <f t="shared" si="167"/>
        <v>#DIV/0!</v>
      </c>
      <c r="BS97" s="4" t="e">
        <f t="shared" si="167"/>
        <v>#DIV/0!</v>
      </c>
      <c r="BT97" s="4" t="e">
        <f t="shared" si="167"/>
        <v>#DIV/0!</v>
      </c>
      <c r="BU97" s="4" t="e">
        <f t="shared" si="167"/>
        <v>#DIV/0!</v>
      </c>
      <c r="BV97" s="4" t="e">
        <f t="shared" si="167"/>
        <v>#DIV/0!</v>
      </c>
      <c r="BW97" s="4" t="e">
        <f t="shared" si="167"/>
        <v>#DIV/0!</v>
      </c>
      <c r="BX97" s="4" t="e">
        <f t="shared" si="167"/>
        <v>#DIV/0!</v>
      </c>
      <c r="BY97" s="4" t="e">
        <f t="shared" si="167"/>
        <v>#DIV/0!</v>
      </c>
      <c r="BZ97" s="4" t="e">
        <f t="shared" si="167"/>
        <v>#DIV/0!</v>
      </c>
      <c r="CA97" s="4" t="e">
        <f t="shared" si="167"/>
        <v>#DIV/0!</v>
      </c>
      <c r="CB97" s="4" t="e">
        <f t="shared" si="167"/>
        <v>#DIV/0!</v>
      </c>
      <c r="CC97" s="4" t="e">
        <f t="shared" si="167"/>
        <v>#DIV/0!</v>
      </c>
      <c r="CD97" s="4" t="e">
        <f t="shared" si="167"/>
        <v>#DIV/0!</v>
      </c>
      <c r="CE97" s="4" t="e">
        <f t="shared" si="167"/>
        <v>#DIV/0!</v>
      </c>
      <c r="CF97" s="4" t="e">
        <f t="shared" si="167"/>
        <v>#DIV/0!</v>
      </c>
      <c r="CG97" s="4" t="e">
        <f t="shared" si="167"/>
        <v>#DIV/0!</v>
      </c>
      <c r="CH97" s="4" t="e">
        <f t="shared" si="167"/>
        <v>#DIV/0!</v>
      </c>
      <c r="CI97" s="4" t="e">
        <f t="shared" si="167"/>
        <v>#DIV/0!</v>
      </c>
      <c r="CJ97" s="4" t="e">
        <f t="shared" si="167"/>
        <v>#DIV/0!</v>
      </c>
      <c r="CK97" s="4" t="e">
        <f t="shared" si="167"/>
        <v>#DIV/0!</v>
      </c>
      <c r="CL97" s="4" t="e">
        <f t="shared" si="167"/>
        <v>#DIV/0!</v>
      </c>
      <c r="CM97" s="4" t="e">
        <f t="shared" si="167"/>
        <v>#DIV/0!</v>
      </c>
      <c r="CN97" s="4" t="e">
        <f t="shared" si="167"/>
        <v>#DIV/0!</v>
      </c>
      <c r="CO97" s="4" t="e">
        <f t="shared" si="167"/>
        <v>#DIV/0!</v>
      </c>
      <c r="CP97" s="4" t="e">
        <f t="shared" si="167"/>
        <v>#DIV/0!</v>
      </c>
      <c r="CQ97" s="4" t="e">
        <f t="shared" si="167"/>
        <v>#DIV/0!</v>
      </c>
      <c r="CR97" s="4" t="e">
        <f t="shared" si="167"/>
        <v>#DIV/0!</v>
      </c>
      <c r="CS97" s="4" t="e">
        <f t="shared" si="167"/>
        <v>#DIV/0!</v>
      </c>
      <c r="CT97" s="4" t="e">
        <f t="shared" si="167"/>
        <v>#DIV/0!</v>
      </c>
      <c r="CU97" s="4" t="e">
        <f t="shared" si="167"/>
        <v>#DIV/0!</v>
      </c>
      <c r="CV97" s="4" t="e">
        <f t="shared" si="167"/>
        <v>#DIV/0!</v>
      </c>
      <c r="CW97" s="4" t="e">
        <f t="shared" si="167"/>
        <v>#DIV/0!</v>
      </c>
      <c r="CX97" s="4" t="e">
        <f t="shared" si="167"/>
        <v>#DIV/0!</v>
      </c>
      <c r="CY97" s="4" t="e">
        <f t="shared" si="167"/>
        <v>#DIV/0!</v>
      </c>
      <c r="CZ97" s="4" t="e">
        <f t="shared" si="167"/>
        <v>#DIV/0!</v>
      </c>
      <c r="DA97" s="4" t="e">
        <f t="shared" si="167"/>
        <v>#DIV/0!</v>
      </c>
      <c r="DB97" s="4" t="e">
        <f t="shared" si="167"/>
        <v>#DIV/0!</v>
      </c>
      <c r="DC97" s="4" t="e">
        <f t="shared" si="167"/>
        <v>#DIV/0!</v>
      </c>
      <c r="DD97" s="4" t="e">
        <f t="shared" si="167"/>
        <v>#DIV/0!</v>
      </c>
      <c r="DE97" s="4" t="e">
        <f t="shared" si="167"/>
        <v>#DIV/0!</v>
      </c>
      <c r="DF97" s="4" t="e">
        <f t="shared" si="167"/>
        <v>#DIV/0!</v>
      </c>
      <c r="DG97" s="4" t="e">
        <f t="shared" si="167"/>
        <v>#DIV/0!</v>
      </c>
      <c r="DH97" s="4" t="e">
        <f t="shared" si="167"/>
        <v>#DIV/0!</v>
      </c>
      <c r="DI97" s="4" t="e">
        <f t="shared" si="167"/>
        <v>#DIV/0!</v>
      </c>
      <c r="DJ97" s="4" t="e">
        <f t="shared" si="167"/>
        <v>#DIV/0!</v>
      </c>
      <c r="DK97" s="4" t="e">
        <f t="shared" si="167"/>
        <v>#DIV/0!</v>
      </c>
      <c r="DL97" s="4" t="e">
        <f t="shared" si="167"/>
        <v>#DIV/0!</v>
      </c>
      <c r="DM97" s="4" t="e">
        <f t="shared" si="167"/>
        <v>#DIV/0!</v>
      </c>
      <c r="DN97" s="4" t="e">
        <f t="shared" si="167"/>
        <v>#DIV/0!</v>
      </c>
      <c r="DO97" s="4" t="e">
        <f t="shared" si="167"/>
        <v>#DIV/0!</v>
      </c>
      <c r="DP97" s="4" t="e">
        <f t="shared" si="167"/>
        <v>#DIV/0!</v>
      </c>
      <c r="DQ97" s="4" t="e">
        <f t="shared" si="167"/>
        <v>#DIV/0!</v>
      </c>
      <c r="DR97" s="4" t="e">
        <f t="shared" si="167"/>
        <v>#DIV/0!</v>
      </c>
      <c r="DS97" s="4" t="e">
        <f t="shared" si="167"/>
        <v>#DIV/0!</v>
      </c>
      <c r="DT97" s="4" t="e">
        <f t="shared" si="167"/>
        <v>#DIV/0!</v>
      </c>
      <c r="DU97" s="4" t="e">
        <f t="shared" si="167"/>
        <v>#DIV/0!</v>
      </c>
      <c r="DV97" s="4" t="e">
        <f t="shared" si="167"/>
        <v>#DIV/0!</v>
      </c>
      <c r="DW97" s="4" t="e">
        <f t="shared" si="167"/>
        <v>#DIV/0!</v>
      </c>
      <c r="DX97" s="4" t="e">
        <f t="shared" si="167"/>
        <v>#DIV/0!</v>
      </c>
      <c r="DY97" s="4" t="e">
        <f t="shared" si="167"/>
        <v>#DIV/0!</v>
      </c>
      <c r="DZ97" s="4" t="e">
        <f t="shared" si="167"/>
        <v>#DIV/0!</v>
      </c>
      <c r="EA97" s="4" t="e">
        <f t="shared" ref="EA97:FA97" si="168">EA93/EA4</f>
        <v>#DIV/0!</v>
      </c>
      <c r="EB97" s="4" t="e">
        <f t="shared" si="168"/>
        <v>#DIV/0!</v>
      </c>
      <c r="EC97" s="4" t="e">
        <f t="shared" si="168"/>
        <v>#DIV/0!</v>
      </c>
      <c r="ED97" s="4" t="e">
        <f t="shared" si="168"/>
        <v>#DIV/0!</v>
      </c>
      <c r="EE97" s="4" t="e">
        <f t="shared" si="168"/>
        <v>#DIV/0!</v>
      </c>
      <c r="EF97" s="4" t="e">
        <f t="shared" si="168"/>
        <v>#DIV/0!</v>
      </c>
      <c r="EG97" s="4" t="e">
        <f t="shared" si="168"/>
        <v>#DIV/0!</v>
      </c>
      <c r="EH97" s="4" t="e">
        <f t="shared" si="168"/>
        <v>#DIV/0!</v>
      </c>
      <c r="EI97" s="4" t="e">
        <f t="shared" si="168"/>
        <v>#DIV/0!</v>
      </c>
      <c r="EJ97" s="4" t="e">
        <f t="shared" si="168"/>
        <v>#DIV/0!</v>
      </c>
      <c r="EK97" s="4" t="e">
        <f t="shared" si="168"/>
        <v>#DIV/0!</v>
      </c>
      <c r="EL97" s="4" t="e">
        <f t="shared" si="168"/>
        <v>#DIV/0!</v>
      </c>
      <c r="EM97" s="4" t="e">
        <f t="shared" si="168"/>
        <v>#DIV/0!</v>
      </c>
      <c r="EN97" s="4" t="e">
        <f t="shared" si="168"/>
        <v>#DIV/0!</v>
      </c>
      <c r="EO97" s="4" t="e">
        <f t="shared" si="168"/>
        <v>#DIV/0!</v>
      </c>
      <c r="EP97" s="4" t="e">
        <f t="shared" si="168"/>
        <v>#DIV/0!</v>
      </c>
      <c r="EQ97" s="4" t="e">
        <f t="shared" si="168"/>
        <v>#DIV/0!</v>
      </c>
      <c r="ER97" s="4" t="e">
        <f t="shared" si="168"/>
        <v>#DIV/0!</v>
      </c>
      <c r="ES97" s="4" t="e">
        <f t="shared" si="168"/>
        <v>#DIV/0!</v>
      </c>
      <c r="ET97" s="4" t="e">
        <f t="shared" si="168"/>
        <v>#DIV/0!</v>
      </c>
      <c r="EU97" s="4" t="e">
        <f t="shared" si="168"/>
        <v>#DIV/0!</v>
      </c>
      <c r="EV97" s="4" t="e">
        <f t="shared" si="168"/>
        <v>#DIV/0!</v>
      </c>
      <c r="EW97" s="4" t="e">
        <f t="shared" si="168"/>
        <v>#DIV/0!</v>
      </c>
      <c r="EX97" s="4" t="e">
        <f t="shared" si="168"/>
        <v>#DIV/0!</v>
      </c>
      <c r="EY97" s="4" t="e">
        <f t="shared" si="168"/>
        <v>#DIV/0!</v>
      </c>
      <c r="EZ97" s="4" t="e">
        <f t="shared" si="168"/>
        <v>#DIV/0!</v>
      </c>
      <c r="FA97" s="4" t="e">
        <f t="shared" si="168"/>
        <v>#DIV/0!</v>
      </c>
    </row>
    <row r="98" spans="1:157" x14ac:dyDescent="0.25">
      <c r="A98" s="135" t="s">
        <v>53</v>
      </c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  <c r="AZ98" s="6"/>
      <c r="BA98" s="6"/>
      <c r="BB98" s="6"/>
      <c r="BC98" s="6"/>
      <c r="BD98" s="6"/>
      <c r="BE98" s="6"/>
      <c r="BF98" s="6"/>
      <c r="BG98" s="6"/>
      <c r="BH98" s="6"/>
      <c r="BI98" s="6"/>
      <c r="BJ98" s="6"/>
      <c r="BK98" s="6"/>
      <c r="BL98" s="6"/>
      <c r="BM98" s="6"/>
      <c r="BN98" s="6"/>
      <c r="BO98" s="6"/>
      <c r="BP98" s="6"/>
      <c r="BQ98" s="6"/>
      <c r="BR98" s="6"/>
      <c r="BS98" s="6"/>
      <c r="BT98" s="6"/>
      <c r="BU98" s="6"/>
      <c r="BV98" s="6"/>
      <c r="BW98" s="6"/>
      <c r="BX98" s="6"/>
      <c r="BY98" s="6"/>
      <c r="BZ98" s="6"/>
      <c r="CA98" s="6"/>
      <c r="CB98" s="6"/>
      <c r="CC98" s="6"/>
      <c r="CD98" s="6"/>
      <c r="CE98" s="6"/>
      <c r="CF98" s="6"/>
      <c r="CG98" s="6"/>
      <c r="CH98" s="6"/>
      <c r="CI98" s="6"/>
      <c r="CJ98" s="6"/>
      <c r="CK98" s="6"/>
      <c r="CL98" s="6"/>
      <c r="CM98" s="6"/>
      <c r="CN98" s="6"/>
      <c r="CO98" s="6"/>
      <c r="CP98" s="6"/>
      <c r="CQ98" s="6"/>
      <c r="CR98" s="6"/>
      <c r="CS98" s="6"/>
      <c r="CT98" s="6"/>
      <c r="CU98" s="6"/>
      <c r="CV98" s="6"/>
      <c r="CW98" s="6"/>
      <c r="CX98" s="6"/>
      <c r="CY98" s="6"/>
      <c r="CZ98" s="6"/>
      <c r="DA98" s="6"/>
      <c r="DB98" s="6"/>
      <c r="DC98" s="6"/>
      <c r="DD98" s="6"/>
      <c r="DE98" s="6"/>
      <c r="DF98" s="6"/>
      <c r="DG98" s="6"/>
      <c r="DH98" s="6"/>
      <c r="DI98" s="6"/>
      <c r="DJ98" s="6"/>
      <c r="DK98" s="6"/>
      <c r="DL98" s="6"/>
      <c r="DM98" s="6"/>
      <c r="DN98" s="6"/>
      <c r="DO98" s="6"/>
      <c r="DP98" s="6"/>
      <c r="DQ98" s="6"/>
      <c r="DR98" s="6"/>
      <c r="DS98" s="6"/>
      <c r="DT98" s="6"/>
      <c r="DU98" s="6"/>
      <c r="DV98" s="6"/>
      <c r="DW98" s="6"/>
      <c r="DX98" s="6"/>
      <c r="DY98" s="6"/>
      <c r="DZ98" s="6"/>
      <c r="EA98" s="6"/>
      <c r="EB98" s="6"/>
      <c r="EC98" s="6"/>
      <c r="ED98" s="6"/>
      <c r="EE98" s="6"/>
      <c r="EF98" s="6"/>
      <c r="EG98" s="6"/>
      <c r="EH98" s="6"/>
      <c r="EI98" s="6"/>
      <c r="EJ98" s="6"/>
      <c r="EK98" s="6"/>
      <c r="EL98" s="6"/>
      <c r="EM98" s="6"/>
      <c r="EN98" s="6"/>
      <c r="EO98" s="6"/>
      <c r="EP98" s="6"/>
      <c r="EQ98" s="6"/>
      <c r="ER98" s="6"/>
      <c r="ES98" s="6"/>
      <c r="ET98" s="6"/>
      <c r="EU98" s="6"/>
      <c r="EV98" s="6"/>
      <c r="EW98" s="6"/>
      <c r="EX98" s="6"/>
      <c r="EY98" s="6"/>
      <c r="EZ98" s="6"/>
      <c r="FA98" s="6"/>
    </row>
    <row r="99" spans="1:157" x14ac:dyDescent="0.25">
      <c r="A99" s="11" t="s">
        <v>150</v>
      </c>
      <c r="B99" s="7" t="e">
        <f>(B201*Inputs!B29)</f>
        <v>#DIV/0!</v>
      </c>
      <c r="C99" s="7">
        <f>(C201*Inputs!C29)</f>
        <v>0</v>
      </c>
      <c r="D99" s="7">
        <f>(D201*Inputs!D29)</f>
        <v>0</v>
      </c>
      <c r="E99" s="7">
        <f>(E201*Inputs!E29)</f>
        <v>0</v>
      </c>
      <c r="F99" s="7">
        <f>(F201*Inputs!F29)</f>
        <v>0</v>
      </c>
      <c r="G99" s="7">
        <f>(G201*Inputs!G29)</f>
        <v>0</v>
      </c>
      <c r="H99" s="7">
        <f>(H201*Inputs!H29)</f>
        <v>0</v>
      </c>
      <c r="I99" s="7">
        <f>(I201*Inputs!I29)</f>
        <v>0</v>
      </c>
      <c r="J99" s="7">
        <f>(J201*Inputs!J29)</f>
        <v>0</v>
      </c>
      <c r="K99" s="7">
        <f>(K201*Inputs!K29)</f>
        <v>0</v>
      </c>
      <c r="L99" s="7">
        <f>(L201*Inputs!L29)</f>
        <v>0</v>
      </c>
      <c r="M99" s="7">
        <f>(M201*Inputs!M29)</f>
        <v>0</v>
      </c>
      <c r="N99" s="7">
        <f>(N201*Inputs!N29)</f>
        <v>0</v>
      </c>
      <c r="O99" s="7">
        <f>(O201*Inputs!O29)</f>
        <v>0</v>
      </c>
      <c r="P99" s="7">
        <f>(P201*Inputs!P29)</f>
        <v>0</v>
      </c>
      <c r="Q99" s="7">
        <f>(Q201*Inputs!Q29)</f>
        <v>0</v>
      </c>
      <c r="R99" s="7">
        <f>(R201*Inputs!R29)</f>
        <v>0</v>
      </c>
      <c r="S99" s="7">
        <f>(S201*Inputs!S29)</f>
        <v>0</v>
      </c>
      <c r="T99" s="7">
        <f>(T201*Inputs!T29)</f>
        <v>0</v>
      </c>
      <c r="U99" s="7">
        <f>(U201*Inputs!U29)</f>
        <v>0</v>
      </c>
      <c r="V99" s="7">
        <f>(V201*Inputs!V29)</f>
        <v>0</v>
      </c>
      <c r="W99" s="7">
        <f>(W201*Inputs!W29)</f>
        <v>0</v>
      </c>
      <c r="X99" s="7">
        <f>(X201*Inputs!X29)</f>
        <v>0</v>
      </c>
      <c r="Y99" s="7">
        <f>(Y201*Inputs!Y29)</f>
        <v>0</v>
      </c>
      <c r="Z99" s="7">
        <f>(Z201*Inputs!Z29)</f>
        <v>0</v>
      </c>
      <c r="AA99" s="7">
        <f>(AA201*Inputs!AA29)</f>
        <v>0</v>
      </c>
      <c r="AB99" s="7">
        <f>(AB201*Inputs!AB29)</f>
        <v>0</v>
      </c>
      <c r="AC99" s="7">
        <f>(AC201*Inputs!AC29)</f>
        <v>0</v>
      </c>
      <c r="AD99" s="7">
        <f>(AD201*Inputs!AD29)</f>
        <v>0</v>
      </c>
      <c r="AE99" s="7">
        <f>(AE201*Inputs!AE29)</f>
        <v>0</v>
      </c>
      <c r="AF99" s="7">
        <f>(AF201*Inputs!AF29)</f>
        <v>0</v>
      </c>
      <c r="AG99" s="7">
        <f>(AG201*Inputs!AG29)</f>
        <v>0</v>
      </c>
      <c r="AH99" s="7">
        <f>(AH201*Inputs!AH29)</f>
        <v>0</v>
      </c>
      <c r="AI99" s="7">
        <f>(AI201*Inputs!AI29)</f>
        <v>0</v>
      </c>
      <c r="AJ99" s="7">
        <f>(AJ201*Inputs!AJ29)</f>
        <v>0</v>
      </c>
      <c r="AK99" s="7">
        <f>(AK201*Inputs!AK29)</f>
        <v>0</v>
      </c>
      <c r="AL99" s="7">
        <f>(AL201*Inputs!AL29)</f>
        <v>0</v>
      </c>
      <c r="AM99" s="7">
        <f>(AM201*Inputs!AM29)</f>
        <v>0</v>
      </c>
      <c r="AN99" s="7">
        <f>(AN201*Inputs!AN29)</f>
        <v>0</v>
      </c>
      <c r="AO99" s="7">
        <f>(AO201*Inputs!AO29)</f>
        <v>0</v>
      </c>
      <c r="AP99" s="7">
        <f>(AP201*Inputs!AP29)</f>
        <v>0</v>
      </c>
      <c r="AQ99" s="7">
        <f>(AQ201*Inputs!AQ29)</f>
        <v>0</v>
      </c>
      <c r="AR99" s="7">
        <f>(AR201*Inputs!AR29)</f>
        <v>0</v>
      </c>
      <c r="AS99" s="7">
        <f>(AS201*Inputs!AS29)</f>
        <v>0</v>
      </c>
      <c r="AT99" s="7">
        <f>(AT201*Inputs!AT29)</f>
        <v>0</v>
      </c>
      <c r="AU99" s="7">
        <f>(AU201*Inputs!AU29)</f>
        <v>0</v>
      </c>
      <c r="AV99" s="7">
        <f>(AV201*Inputs!AV29)</f>
        <v>0</v>
      </c>
      <c r="AW99" s="7">
        <f>(AW201*Inputs!AW29)</f>
        <v>0</v>
      </c>
      <c r="AX99" s="7">
        <f>(AX201*Inputs!AX29)</f>
        <v>0</v>
      </c>
      <c r="AY99" s="7">
        <f>(AY201*Inputs!AY29)</f>
        <v>0</v>
      </c>
      <c r="AZ99" s="7">
        <f>(AZ201*Inputs!AZ29)</f>
        <v>0</v>
      </c>
      <c r="BA99" s="7">
        <f>(BA201*Inputs!BA29)</f>
        <v>0</v>
      </c>
      <c r="BB99" s="7">
        <f>(BB201*Inputs!BB29)</f>
        <v>0</v>
      </c>
      <c r="BC99" s="7">
        <f>(BC201*Inputs!BC29)</f>
        <v>0</v>
      </c>
      <c r="BD99" s="7">
        <f>(BD201*Inputs!BD29)</f>
        <v>0</v>
      </c>
      <c r="BE99" s="7">
        <f>(BE201*Inputs!BE29)</f>
        <v>0</v>
      </c>
      <c r="BF99" s="7">
        <f>(BF201*Inputs!BF29)</f>
        <v>0</v>
      </c>
      <c r="BG99" s="7">
        <f>(BG201*Inputs!BG29)</f>
        <v>0</v>
      </c>
      <c r="BH99" s="7">
        <f>(BH201*Inputs!BH29)</f>
        <v>0</v>
      </c>
      <c r="BI99" s="7">
        <f>(BI201*Inputs!BI29)</f>
        <v>0</v>
      </c>
      <c r="BJ99" s="7">
        <f>(BJ201*Inputs!BJ29)</f>
        <v>0</v>
      </c>
      <c r="BK99" s="7">
        <f>(BK201*Inputs!BK29)</f>
        <v>0</v>
      </c>
      <c r="BL99" s="7">
        <f>(BL201*Inputs!BL29)</f>
        <v>0</v>
      </c>
      <c r="BM99" s="7">
        <f>(BM201*Inputs!BM29)</f>
        <v>0</v>
      </c>
      <c r="BN99" s="7">
        <f>(BN201*Inputs!BN29)</f>
        <v>0</v>
      </c>
      <c r="BO99" s="7">
        <f>(BO201*Inputs!BO29)</f>
        <v>0</v>
      </c>
      <c r="BP99" s="7">
        <f>(BP201*Inputs!BP29)</f>
        <v>0</v>
      </c>
      <c r="BQ99" s="7">
        <f>(BQ201*Inputs!BQ29)</f>
        <v>0</v>
      </c>
      <c r="BR99" s="7">
        <f>(BR201*Inputs!BR29)</f>
        <v>0</v>
      </c>
      <c r="BS99" s="7">
        <f>(BS201*Inputs!BS29)</f>
        <v>0</v>
      </c>
      <c r="BT99" s="7">
        <f>(BT201*Inputs!BT29)</f>
        <v>0</v>
      </c>
      <c r="BU99" s="7">
        <f>(BU201*Inputs!BU29)</f>
        <v>0</v>
      </c>
      <c r="BV99" s="7">
        <f>(BV201*Inputs!BV29)</f>
        <v>0</v>
      </c>
      <c r="BW99" s="7">
        <f>(BW201*Inputs!BW29)</f>
        <v>0</v>
      </c>
      <c r="BX99" s="7">
        <f>(BX201*Inputs!BX29)</f>
        <v>0</v>
      </c>
      <c r="BY99" s="7">
        <f>(BY201*Inputs!BY29)</f>
        <v>0</v>
      </c>
      <c r="BZ99" s="7">
        <f>(BZ201*Inputs!BZ29)</f>
        <v>0</v>
      </c>
      <c r="CA99" s="7">
        <f>(CA201*Inputs!CA29)</f>
        <v>0</v>
      </c>
      <c r="CB99" s="7">
        <f>(CB201*Inputs!CB29)</f>
        <v>0</v>
      </c>
      <c r="CC99" s="7">
        <f>(CC201*Inputs!CC29)</f>
        <v>0</v>
      </c>
      <c r="CD99" s="7">
        <f>(CD201*Inputs!CD29)</f>
        <v>0</v>
      </c>
      <c r="CE99" s="7">
        <f>(CE201*Inputs!CE29)</f>
        <v>0</v>
      </c>
      <c r="CF99" s="7">
        <f>(CF201*Inputs!CF29)</f>
        <v>0</v>
      </c>
      <c r="CG99" s="7">
        <f>(CG201*Inputs!CG29)</f>
        <v>0</v>
      </c>
      <c r="CH99" s="7">
        <f>(CH201*Inputs!CH29)</f>
        <v>0</v>
      </c>
      <c r="CI99" s="7">
        <f>(CI201*Inputs!CI29)</f>
        <v>0</v>
      </c>
      <c r="CJ99" s="7">
        <f>(CJ201*Inputs!CJ29)</f>
        <v>0</v>
      </c>
      <c r="CK99" s="7">
        <f>(CK201*Inputs!CK29)</f>
        <v>0</v>
      </c>
      <c r="CL99" s="7">
        <f>(CL201*Inputs!CL29)</f>
        <v>0</v>
      </c>
      <c r="CM99" s="7">
        <f>(CM201*Inputs!CM29)</f>
        <v>0</v>
      </c>
      <c r="CN99" s="7">
        <f>(CN201*Inputs!CN29)</f>
        <v>0</v>
      </c>
      <c r="CO99" s="7">
        <f>(CO201*Inputs!CO29)</f>
        <v>0</v>
      </c>
      <c r="CP99" s="7">
        <f>(CP201*Inputs!CP29)</f>
        <v>0</v>
      </c>
      <c r="CQ99" s="7">
        <f>(CQ201*Inputs!CQ29)</f>
        <v>0</v>
      </c>
      <c r="CR99" s="7">
        <f>(CR201*Inputs!CR29)</f>
        <v>0</v>
      </c>
      <c r="CS99" s="7">
        <f>(CS201*Inputs!CS29)</f>
        <v>0</v>
      </c>
      <c r="CT99" s="7">
        <f>(CT201*Inputs!CT29)</f>
        <v>0</v>
      </c>
      <c r="CU99" s="7">
        <f>(CU201*Inputs!CU29)</f>
        <v>0</v>
      </c>
      <c r="CV99" s="7">
        <f>(CV201*Inputs!CV29)</f>
        <v>0</v>
      </c>
      <c r="CW99" s="7">
        <f>(CW201*Inputs!CW29)</f>
        <v>0</v>
      </c>
      <c r="CX99" s="7">
        <f>(CX201*Inputs!CX29)</f>
        <v>0</v>
      </c>
      <c r="CY99" s="7">
        <f>(CY201*Inputs!CY29)</f>
        <v>0</v>
      </c>
      <c r="CZ99" s="7">
        <f>(CZ201*Inputs!CZ29)</f>
        <v>0</v>
      </c>
      <c r="DA99" s="7">
        <f>(DA201*Inputs!DA29)</f>
        <v>0</v>
      </c>
      <c r="DB99" s="7">
        <f>(DB201*Inputs!DB29)</f>
        <v>0</v>
      </c>
      <c r="DC99" s="7">
        <f>(DC201*Inputs!DC29)</f>
        <v>0</v>
      </c>
      <c r="DD99" s="7">
        <f>(DD201*Inputs!DD29)</f>
        <v>0</v>
      </c>
      <c r="DE99" s="7">
        <f>(DE201*Inputs!DE29)</f>
        <v>0</v>
      </c>
      <c r="DF99" s="7">
        <f>(DF201*Inputs!DF29)</f>
        <v>0</v>
      </c>
      <c r="DG99" s="7">
        <f>(DG201*Inputs!DG29)</f>
        <v>0</v>
      </c>
      <c r="DH99" s="7">
        <f>(DH201*Inputs!DH29)</f>
        <v>0</v>
      </c>
      <c r="DI99" s="7">
        <f>(DI201*Inputs!DI29)</f>
        <v>0</v>
      </c>
      <c r="DJ99" s="7">
        <f>(DJ201*Inputs!DJ29)</f>
        <v>0</v>
      </c>
      <c r="DK99" s="7">
        <f>(DK201*Inputs!DK29)</f>
        <v>0</v>
      </c>
      <c r="DL99" s="7">
        <f>(DL201*Inputs!DL29)</f>
        <v>0</v>
      </c>
      <c r="DM99" s="7">
        <f>(DM201*Inputs!DM29)</f>
        <v>0</v>
      </c>
      <c r="DN99" s="7">
        <f>(DN201*Inputs!DN29)</f>
        <v>0</v>
      </c>
      <c r="DO99" s="7">
        <f>(DO201*Inputs!DO29)</f>
        <v>0</v>
      </c>
      <c r="DP99" s="7">
        <f>(DP201*Inputs!DP29)</f>
        <v>0</v>
      </c>
      <c r="DQ99" s="7">
        <f>(DQ201*Inputs!DQ29)</f>
        <v>0</v>
      </c>
      <c r="DR99" s="7">
        <f>(DR201*Inputs!DR29)</f>
        <v>0</v>
      </c>
      <c r="DS99" s="7">
        <f>(DS201*Inputs!DS29)</f>
        <v>0</v>
      </c>
      <c r="DT99" s="7">
        <f>(DT201*Inputs!DT29)</f>
        <v>0</v>
      </c>
      <c r="DU99" s="7">
        <f>(DU201*Inputs!DU29)</f>
        <v>0</v>
      </c>
      <c r="DV99" s="7">
        <f>(DV201*Inputs!DV29)</f>
        <v>0</v>
      </c>
      <c r="DW99" s="7">
        <f>(DW201*Inputs!DW29)</f>
        <v>0</v>
      </c>
      <c r="DX99" s="7">
        <f>(DX201*Inputs!DX29)</f>
        <v>0</v>
      </c>
      <c r="DY99" s="7">
        <f>(DY201*Inputs!DY29)</f>
        <v>0</v>
      </c>
      <c r="DZ99" s="7">
        <f>(DZ201*Inputs!DZ29)</f>
        <v>0</v>
      </c>
      <c r="EA99" s="7">
        <f>(EA201*Inputs!EA29)</f>
        <v>0</v>
      </c>
      <c r="EB99" s="7">
        <f>(EB201*Inputs!EB29)</f>
        <v>0</v>
      </c>
      <c r="EC99" s="7">
        <f>(EC201*Inputs!EC29)</f>
        <v>0</v>
      </c>
      <c r="ED99" s="7">
        <f>(ED201*Inputs!ED29)</f>
        <v>0</v>
      </c>
      <c r="EE99" s="7">
        <f>(EE201*Inputs!EE29)</f>
        <v>0</v>
      </c>
      <c r="EF99" s="7">
        <f>(EF201*Inputs!EF29)</f>
        <v>0</v>
      </c>
      <c r="EG99" s="7">
        <f>(EG201*Inputs!EG29)</f>
        <v>0</v>
      </c>
      <c r="EH99" s="7">
        <f>(EH201*Inputs!EH29)</f>
        <v>0</v>
      </c>
      <c r="EI99" s="7">
        <f>(EI201*Inputs!EI29)</f>
        <v>0</v>
      </c>
      <c r="EJ99" s="7">
        <f>(EJ201*Inputs!EJ29)</f>
        <v>0</v>
      </c>
      <c r="EK99" s="7">
        <f>(EK201*Inputs!EK29)</f>
        <v>0</v>
      </c>
      <c r="EL99" s="7">
        <f>(EL201*Inputs!EL29)</f>
        <v>0</v>
      </c>
      <c r="EM99" s="7">
        <f>(EM201*Inputs!EM29)</f>
        <v>0</v>
      </c>
      <c r="EN99" s="7">
        <f>(EN201*Inputs!EN29)</f>
        <v>0</v>
      </c>
      <c r="EO99" s="7">
        <f>(EO201*Inputs!EO29)</f>
        <v>0</v>
      </c>
      <c r="EP99" s="7">
        <f>(EP201*Inputs!EP29)</f>
        <v>0</v>
      </c>
      <c r="EQ99" s="7">
        <f>(EQ201*Inputs!EQ29)</f>
        <v>0</v>
      </c>
      <c r="ER99" s="7">
        <f>(ER201*Inputs!ER29)</f>
        <v>0</v>
      </c>
      <c r="ES99" s="7">
        <f>(ES201*Inputs!ES29)</f>
        <v>0</v>
      </c>
      <c r="ET99" s="7">
        <f>(ET201*Inputs!ET29)</f>
        <v>0</v>
      </c>
      <c r="EU99" s="7">
        <f>(EU201*Inputs!EU29)</f>
        <v>0</v>
      </c>
      <c r="EV99" s="7">
        <f>(EV201*Inputs!EV29)</f>
        <v>0</v>
      </c>
      <c r="EW99" s="7">
        <f>(EW201*Inputs!EW29)</f>
        <v>0</v>
      </c>
      <c r="EX99" s="7">
        <f>(EX201*Inputs!EX29)</f>
        <v>0</v>
      </c>
      <c r="EY99" s="7">
        <f>(EY201*Inputs!EY29)</f>
        <v>0</v>
      </c>
      <c r="EZ99" s="7">
        <f>(EZ201*Inputs!EZ29)</f>
        <v>0</v>
      </c>
      <c r="FA99" s="7">
        <f>(FA201*Inputs!FA29)</f>
        <v>0</v>
      </c>
    </row>
    <row r="100" spans="1:157" x14ac:dyDescent="0.25">
      <c r="A100" s="11" t="s">
        <v>192</v>
      </c>
      <c r="B100" s="8" t="e">
        <f>'Feed Inputs'!B28</f>
        <v>#DIV/0!</v>
      </c>
      <c r="C100" s="8">
        <f>'Feed Inputs'!C28</f>
        <v>0</v>
      </c>
      <c r="D100" s="8">
        <f>'Feed Inputs'!D28</f>
        <v>0</v>
      </c>
      <c r="E100" s="8">
        <f>'Feed Inputs'!E28</f>
        <v>0</v>
      </c>
      <c r="F100" s="8">
        <f>'Feed Inputs'!F28</f>
        <v>0</v>
      </c>
      <c r="G100" s="8">
        <f>'Feed Inputs'!G28</f>
        <v>0</v>
      </c>
      <c r="H100" s="8">
        <f>'Feed Inputs'!H28</f>
        <v>0</v>
      </c>
      <c r="I100" s="8">
        <f>'Feed Inputs'!I28</f>
        <v>0</v>
      </c>
      <c r="J100" s="8">
        <f>'Feed Inputs'!J28</f>
        <v>0</v>
      </c>
      <c r="K100" s="8">
        <f>'Feed Inputs'!K28</f>
        <v>0</v>
      </c>
      <c r="L100" s="8">
        <f>'Feed Inputs'!L28</f>
        <v>0</v>
      </c>
      <c r="M100" s="8">
        <f>'Feed Inputs'!M28</f>
        <v>0</v>
      </c>
      <c r="N100" s="8">
        <f>'Feed Inputs'!N28</f>
        <v>0</v>
      </c>
      <c r="O100" s="8">
        <f>'Feed Inputs'!O28</f>
        <v>0</v>
      </c>
      <c r="P100" s="8">
        <f>'Feed Inputs'!P28</f>
        <v>0</v>
      </c>
      <c r="Q100" s="8">
        <f>'Feed Inputs'!Q28</f>
        <v>0</v>
      </c>
      <c r="R100" s="8">
        <f>'Feed Inputs'!R28</f>
        <v>0</v>
      </c>
      <c r="S100" s="8">
        <f>'Feed Inputs'!S28</f>
        <v>0</v>
      </c>
      <c r="T100" s="8">
        <f>'Feed Inputs'!T28</f>
        <v>0</v>
      </c>
      <c r="U100" s="8">
        <f>'Feed Inputs'!U28</f>
        <v>0</v>
      </c>
      <c r="V100" s="8">
        <f>'Feed Inputs'!V28</f>
        <v>0</v>
      </c>
      <c r="W100" s="8">
        <f>'Feed Inputs'!W28</f>
        <v>0</v>
      </c>
      <c r="X100" s="8">
        <f>'Feed Inputs'!X28</f>
        <v>0</v>
      </c>
      <c r="Y100" s="8">
        <f>'Feed Inputs'!Y28</f>
        <v>0</v>
      </c>
      <c r="Z100" s="8">
        <f>'Feed Inputs'!Z28</f>
        <v>0</v>
      </c>
      <c r="AA100" s="8">
        <f>'Feed Inputs'!AA28</f>
        <v>0</v>
      </c>
      <c r="AB100" s="8">
        <f>'Feed Inputs'!AB28</f>
        <v>0</v>
      </c>
      <c r="AC100" s="8">
        <f>'Feed Inputs'!AC28</f>
        <v>0</v>
      </c>
      <c r="AD100" s="8">
        <f>'Feed Inputs'!AD28</f>
        <v>0</v>
      </c>
      <c r="AE100" s="8">
        <f>'Feed Inputs'!AE28</f>
        <v>0</v>
      </c>
      <c r="AF100" s="8">
        <f>'Feed Inputs'!AF28</f>
        <v>0</v>
      </c>
      <c r="AG100" s="8">
        <f>'Feed Inputs'!AG28</f>
        <v>0</v>
      </c>
      <c r="AH100" s="8">
        <f>'Feed Inputs'!AH28</f>
        <v>0</v>
      </c>
      <c r="AI100" s="8">
        <f>'Feed Inputs'!AI28</f>
        <v>0</v>
      </c>
      <c r="AJ100" s="8">
        <f>'Feed Inputs'!AJ28</f>
        <v>0</v>
      </c>
      <c r="AK100" s="8">
        <f>'Feed Inputs'!AK28</f>
        <v>0</v>
      </c>
      <c r="AL100" s="8">
        <f>'Feed Inputs'!AL28</f>
        <v>0</v>
      </c>
      <c r="AM100" s="8">
        <f>'Feed Inputs'!AM28</f>
        <v>0</v>
      </c>
      <c r="AN100" s="8">
        <f>'Feed Inputs'!AN28</f>
        <v>0</v>
      </c>
      <c r="AO100" s="8">
        <f>'Feed Inputs'!AO28</f>
        <v>0</v>
      </c>
      <c r="AP100" s="8">
        <f>'Feed Inputs'!AP28</f>
        <v>0</v>
      </c>
      <c r="AQ100" s="8">
        <f>'Feed Inputs'!AQ28</f>
        <v>0</v>
      </c>
      <c r="AR100" s="8">
        <f>'Feed Inputs'!AR28</f>
        <v>0</v>
      </c>
      <c r="AS100" s="8">
        <f>'Feed Inputs'!AS28</f>
        <v>0</v>
      </c>
      <c r="AT100" s="8">
        <f>'Feed Inputs'!AT28</f>
        <v>0</v>
      </c>
      <c r="AU100" s="8">
        <f>'Feed Inputs'!AU28</f>
        <v>0</v>
      </c>
      <c r="AV100" s="8">
        <f>'Feed Inputs'!AV28</f>
        <v>0</v>
      </c>
      <c r="AW100" s="8">
        <f>'Feed Inputs'!AW28</f>
        <v>0</v>
      </c>
      <c r="AX100" s="8">
        <f>'Feed Inputs'!AX28</f>
        <v>0</v>
      </c>
      <c r="AY100" s="8">
        <f>'Feed Inputs'!AY28</f>
        <v>0</v>
      </c>
      <c r="AZ100" s="8">
        <f>'Feed Inputs'!AZ28</f>
        <v>0</v>
      </c>
      <c r="BA100" s="8">
        <f>'Feed Inputs'!BA28</f>
        <v>0</v>
      </c>
      <c r="BB100" s="8">
        <f>'Feed Inputs'!BB28</f>
        <v>0</v>
      </c>
      <c r="BC100" s="8">
        <f>'Feed Inputs'!BC28</f>
        <v>0</v>
      </c>
      <c r="BD100" s="8">
        <f>'Feed Inputs'!BD28</f>
        <v>0</v>
      </c>
      <c r="BE100" s="8">
        <f>'Feed Inputs'!BE28</f>
        <v>0</v>
      </c>
      <c r="BF100" s="8">
        <f>'Feed Inputs'!BF28</f>
        <v>0</v>
      </c>
      <c r="BG100" s="8">
        <f>'Feed Inputs'!BG28</f>
        <v>0</v>
      </c>
      <c r="BH100" s="8">
        <f>'Feed Inputs'!BH28</f>
        <v>0</v>
      </c>
      <c r="BI100" s="8">
        <f>'Feed Inputs'!BI28</f>
        <v>0</v>
      </c>
      <c r="BJ100" s="8">
        <f>'Feed Inputs'!BJ28</f>
        <v>0</v>
      </c>
      <c r="BK100" s="8">
        <f>'Feed Inputs'!BK28</f>
        <v>0</v>
      </c>
      <c r="BL100" s="8">
        <f>'Feed Inputs'!BL28</f>
        <v>0</v>
      </c>
      <c r="BM100" s="8">
        <f>'Feed Inputs'!BM28</f>
        <v>0</v>
      </c>
      <c r="BN100" s="8">
        <f>'Feed Inputs'!BN28</f>
        <v>0</v>
      </c>
      <c r="BO100" s="8">
        <f>'Feed Inputs'!BO28</f>
        <v>0</v>
      </c>
      <c r="BP100" s="8">
        <f>'Feed Inputs'!BP28</f>
        <v>0</v>
      </c>
      <c r="BQ100" s="8">
        <f>'Feed Inputs'!BQ28</f>
        <v>0</v>
      </c>
      <c r="BR100" s="8">
        <f>'Feed Inputs'!BR28</f>
        <v>0</v>
      </c>
      <c r="BS100" s="8">
        <f>'Feed Inputs'!BS28</f>
        <v>0</v>
      </c>
      <c r="BT100" s="8">
        <f>'Feed Inputs'!BT28</f>
        <v>0</v>
      </c>
      <c r="BU100" s="8">
        <f>'Feed Inputs'!BU28</f>
        <v>0</v>
      </c>
      <c r="BV100" s="8">
        <f>'Feed Inputs'!BV28</f>
        <v>0</v>
      </c>
      <c r="BW100" s="8">
        <f>'Feed Inputs'!BW28</f>
        <v>0</v>
      </c>
      <c r="BX100" s="8">
        <f>'Feed Inputs'!BX28</f>
        <v>0</v>
      </c>
      <c r="BY100" s="8">
        <f>'Feed Inputs'!BY28</f>
        <v>0</v>
      </c>
      <c r="BZ100" s="8">
        <f>'Feed Inputs'!BZ28</f>
        <v>0</v>
      </c>
      <c r="CA100" s="8">
        <f>'Feed Inputs'!CA28</f>
        <v>0</v>
      </c>
      <c r="CB100" s="8">
        <f>'Feed Inputs'!CB28</f>
        <v>0</v>
      </c>
      <c r="CC100" s="8">
        <f>'Feed Inputs'!CC28</f>
        <v>0</v>
      </c>
      <c r="CD100" s="8">
        <f>'Feed Inputs'!CD28</f>
        <v>0</v>
      </c>
      <c r="CE100" s="8">
        <f>'Feed Inputs'!CE28</f>
        <v>0</v>
      </c>
      <c r="CF100" s="8">
        <f>'Feed Inputs'!CF28</f>
        <v>0</v>
      </c>
      <c r="CG100" s="8">
        <f>'Feed Inputs'!CG28</f>
        <v>0</v>
      </c>
      <c r="CH100" s="8">
        <f>'Feed Inputs'!CH28</f>
        <v>0</v>
      </c>
      <c r="CI100" s="8">
        <f>'Feed Inputs'!CI28</f>
        <v>0</v>
      </c>
      <c r="CJ100" s="8">
        <f>'Feed Inputs'!CJ28</f>
        <v>0</v>
      </c>
      <c r="CK100" s="8">
        <f>'Feed Inputs'!CK28</f>
        <v>0</v>
      </c>
      <c r="CL100" s="8">
        <f>'Feed Inputs'!CL28</f>
        <v>0</v>
      </c>
      <c r="CM100" s="8">
        <f>'Feed Inputs'!CM28</f>
        <v>0</v>
      </c>
      <c r="CN100" s="8">
        <f>'Feed Inputs'!CN28</f>
        <v>0</v>
      </c>
      <c r="CO100" s="8">
        <f>'Feed Inputs'!CO28</f>
        <v>0</v>
      </c>
      <c r="CP100" s="8">
        <f>'Feed Inputs'!CP28</f>
        <v>0</v>
      </c>
      <c r="CQ100" s="8">
        <f>'Feed Inputs'!CQ28</f>
        <v>0</v>
      </c>
      <c r="CR100" s="8">
        <f>'Feed Inputs'!CR28</f>
        <v>0</v>
      </c>
      <c r="CS100" s="8">
        <f>'Feed Inputs'!CS28</f>
        <v>0</v>
      </c>
      <c r="CT100" s="8">
        <f>'Feed Inputs'!CT28</f>
        <v>0</v>
      </c>
      <c r="CU100" s="8">
        <f>'Feed Inputs'!CU28</f>
        <v>0</v>
      </c>
      <c r="CV100" s="8">
        <f>'Feed Inputs'!CV28</f>
        <v>0</v>
      </c>
      <c r="CW100" s="8">
        <f>'Feed Inputs'!CW28</f>
        <v>0</v>
      </c>
      <c r="CX100" s="8">
        <f>'Feed Inputs'!CX28</f>
        <v>0</v>
      </c>
      <c r="CY100" s="8">
        <f>'Feed Inputs'!CY28</f>
        <v>0</v>
      </c>
      <c r="CZ100" s="8">
        <f>'Feed Inputs'!CZ28</f>
        <v>0</v>
      </c>
      <c r="DA100" s="8">
        <f>'Feed Inputs'!DA28</f>
        <v>0</v>
      </c>
      <c r="DB100" s="8">
        <f>'Feed Inputs'!DB28</f>
        <v>0</v>
      </c>
      <c r="DC100" s="8">
        <f>'Feed Inputs'!DC28</f>
        <v>0</v>
      </c>
      <c r="DD100" s="8">
        <f>'Feed Inputs'!DD28</f>
        <v>0</v>
      </c>
      <c r="DE100" s="8">
        <f>'Feed Inputs'!DE28</f>
        <v>0</v>
      </c>
      <c r="DF100" s="8">
        <f>'Feed Inputs'!DF28</f>
        <v>0</v>
      </c>
      <c r="DG100" s="8">
        <f>'Feed Inputs'!DG28</f>
        <v>0</v>
      </c>
      <c r="DH100" s="8">
        <f>'Feed Inputs'!DH28</f>
        <v>0</v>
      </c>
      <c r="DI100" s="8">
        <f>'Feed Inputs'!DI28</f>
        <v>0</v>
      </c>
      <c r="DJ100" s="8">
        <f>'Feed Inputs'!DJ28</f>
        <v>0</v>
      </c>
      <c r="DK100" s="8">
        <f>'Feed Inputs'!DK28</f>
        <v>0</v>
      </c>
      <c r="DL100" s="8">
        <f>'Feed Inputs'!DL28</f>
        <v>0</v>
      </c>
      <c r="DM100" s="8">
        <f>'Feed Inputs'!DM28</f>
        <v>0</v>
      </c>
      <c r="DN100" s="8">
        <f>'Feed Inputs'!DN28</f>
        <v>0</v>
      </c>
      <c r="DO100" s="8">
        <f>'Feed Inputs'!DO28</f>
        <v>0</v>
      </c>
      <c r="DP100" s="8">
        <f>'Feed Inputs'!DP28</f>
        <v>0</v>
      </c>
      <c r="DQ100" s="8">
        <f>'Feed Inputs'!DQ28</f>
        <v>0</v>
      </c>
      <c r="DR100" s="8">
        <f>'Feed Inputs'!DR28</f>
        <v>0</v>
      </c>
      <c r="DS100" s="8">
        <f>'Feed Inputs'!DS28</f>
        <v>0</v>
      </c>
      <c r="DT100" s="8">
        <f>'Feed Inputs'!DT28</f>
        <v>0</v>
      </c>
      <c r="DU100" s="8">
        <f>'Feed Inputs'!DU28</f>
        <v>0</v>
      </c>
      <c r="DV100" s="8">
        <f>'Feed Inputs'!DV28</f>
        <v>0</v>
      </c>
      <c r="DW100" s="8">
        <f>'Feed Inputs'!DW28</f>
        <v>0</v>
      </c>
      <c r="DX100" s="8">
        <f>'Feed Inputs'!DX28</f>
        <v>0</v>
      </c>
      <c r="DY100" s="8">
        <f>'Feed Inputs'!DY28</f>
        <v>0</v>
      </c>
      <c r="DZ100" s="8">
        <f>'Feed Inputs'!DZ28</f>
        <v>0</v>
      </c>
      <c r="EA100" s="8">
        <f>'Feed Inputs'!EA28</f>
        <v>0</v>
      </c>
      <c r="EB100" s="8">
        <f>'Feed Inputs'!EB28</f>
        <v>0</v>
      </c>
      <c r="EC100" s="8">
        <f>'Feed Inputs'!EC28</f>
        <v>0</v>
      </c>
      <c r="ED100" s="8">
        <f>'Feed Inputs'!ED28</f>
        <v>0</v>
      </c>
      <c r="EE100" s="8">
        <f>'Feed Inputs'!EE28</f>
        <v>0</v>
      </c>
      <c r="EF100" s="8">
        <f>'Feed Inputs'!EF28</f>
        <v>0</v>
      </c>
      <c r="EG100" s="8">
        <f>'Feed Inputs'!EG28</f>
        <v>0</v>
      </c>
      <c r="EH100" s="8">
        <f>'Feed Inputs'!EH28</f>
        <v>0</v>
      </c>
      <c r="EI100" s="8">
        <f>'Feed Inputs'!EI28</f>
        <v>0</v>
      </c>
      <c r="EJ100" s="8">
        <f>'Feed Inputs'!EJ28</f>
        <v>0</v>
      </c>
      <c r="EK100" s="8">
        <f>'Feed Inputs'!EK28</f>
        <v>0</v>
      </c>
      <c r="EL100" s="8">
        <f>'Feed Inputs'!EL28</f>
        <v>0</v>
      </c>
      <c r="EM100" s="8">
        <f>'Feed Inputs'!EM28</f>
        <v>0</v>
      </c>
      <c r="EN100" s="8">
        <f>'Feed Inputs'!EN28</f>
        <v>0</v>
      </c>
      <c r="EO100" s="8">
        <f>'Feed Inputs'!EO28</f>
        <v>0</v>
      </c>
      <c r="EP100" s="8">
        <f>'Feed Inputs'!EP28</f>
        <v>0</v>
      </c>
      <c r="EQ100" s="8">
        <f>'Feed Inputs'!EQ28</f>
        <v>0</v>
      </c>
      <c r="ER100" s="8">
        <f>'Feed Inputs'!ER28</f>
        <v>0</v>
      </c>
      <c r="ES100" s="8">
        <f>'Feed Inputs'!ES28</f>
        <v>0</v>
      </c>
      <c r="ET100" s="8">
        <f>'Feed Inputs'!ET28</f>
        <v>0</v>
      </c>
      <c r="EU100" s="8">
        <f>'Feed Inputs'!EU28</f>
        <v>0</v>
      </c>
      <c r="EV100" s="8">
        <f>'Feed Inputs'!EV28</f>
        <v>0</v>
      </c>
      <c r="EW100" s="8">
        <f>'Feed Inputs'!EW28</f>
        <v>0</v>
      </c>
      <c r="EX100" s="8">
        <f>'Feed Inputs'!EX28</f>
        <v>0</v>
      </c>
      <c r="EY100" s="8">
        <f>'Feed Inputs'!EY28</f>
        <v>0</v>
      </c>
      <c r="EZ100" s="8">
        <f>'Feed Inputs'!EZ28</f>
        <v>0</v>
      </c>
      <c r="FA100" s="8">
        <f>'Feed Inputs'!FA28</f>
        <v>0</v>
      </c>
    </row>
    <row r="101" spans="1:157" x14ac:dyDescent="0.25">
      <c r="A101" s="11" t="s">
        <v>9</v>
      </c>
      <c r="B101" s="8" t="e">
        <f>Inputs!B9</f>
        <v>#DIV/0!</v>
      </c>
      <c r="C101" s="8">
        <f>Inputs!C9</f>
        <v>0</v>
      </c>
      <c r="D101" s="8">
        <f>Inputs!D9</f>
        <v>0</v>
      </c>
      <c r="E101" s="8">
        <f>Inputs!E9</f>
        <v>0</v>
      </c>
      <c r="F101" s="8">
        <f>Inputs!F9</f>
        <v>0</v>
      </c>
      <c r="G101" s="8">
        <f>Inputs!G9</f>
        <v>0</v>
      </c>
      <c r="H101" s="8">
        <f>Inputs!H9</f>
        <v>0</v>
      </c>
      <c r="I101" s="8">
        <f>Inputs!I9</f>
        <v>0</v>
      </c>
      <c r="J101" s="8">
        <f>Inputs!J9</f>
        <v>0</v>
      </c>
      <c r="K101" s="8">
        <f>Inputs!K9</f>
        <v>0</v>
      </c>
      <c r="L101" s="8">
        <f>Inputs!L9</f>
        <v>0</v>
      </c>
      <c r="M101" s="8">
        <f>Inputs!M9</f>
        <v>0</v>
      </c>
      <c r="N101" s="8">
        <f>Inputs!N9</f>
        <v>0</v>
      </c>
      <c r="O101" s="8">
        <f>Inputs!O9</f>
        <v>0</v>
      </c>
      <c r="P101" s="8">
        <f>Inputs!P9</f>
        <v>0</v>
      </c>
      <c r="Q101" s="8">
        <f>Inputs!Q9</f>
        <v>0</v>
      </c>
      <c r="R101" s="8">
        <f>Inputs!R9</f>
        <v>0</v>
      </c>
      <c r="S101" s="8">
        <f>Inputs!S9</f>
        <v>0</v>
      </c>
      <c r="T101" s="8">
        <f>Inputs!T9</f>
        <v>0</v>
      </c>
      <c r="U101" s="8">
        <f>Inputs!U9</f>
        <v>0</v>
      </c>
      <c r="V101" s="8">
        <f>Inputs!V9</f>
        <v>0</v>
      </c>
      <c r="W101" s="8">
        <f>Inputs!W9</f>
        <v>0</v>
      </c>
      <c r="X101" s="8">
        <f>Inputs!X9</f>
        <v>0</v>
      </c>
      <c r="Y101" s="8">
        <f>Inputs!Y9</f>
        <v>0</v>
      </c>
      <c r="Z101" s="8">
        <f>Inputs!Z9</f>
        <v>0</v>
      </c>
      <c r="AA101" s="8">
        <f>Inputs!AA9</f>
        <v>0</v>
      </c>
      <c r="AB101" s="8">
        <f>Inputs!AB9</f>
        <v>0</v>
      </c>
      <c r="AC101" s="8">
        <f>Inputs!AC9</f>
        <v>0</v>
      </c>
      <c r="AD101" s="8">
        <f>Inputs!AD9</f>
        <v>0</v>
      </c>
      <c r="AE101" s="8">
        <f>Inputs!AE9</f>
        <v>0</v>
      </c>
      <c r="AF101" s="8">
        <f>Inputs!AF9</f>
        <v>0</v>
      </c>
      <c r="AG101" s="8">
        <f>Inputs!AG9</f>
        <v>0</v>
      </c>
      <c r="AH101" s="8">
        <f>Inputs!AH9</f>
        <v>0</v>
      </c>
      <c r="AI101" s="8">
        <f>Inputs!AI9</f>
        <v>0</v>
      </c>
      <c r="AJ101" s="8">
        <f>Inputs!AJ9</f>
        <v>0</v>
      </c>
      <c r="AK101" s="8">
        <f>Inputs!AK9</f>
        <v>0</v>
      </c>
      <c r="AL101" s="8">
        <f>Inputs!AL9</f>
        <v>0</v>
      </c>
      <c r="AM101" s="8">
        <f>Inputs!AM9</f>
        <v>0</v>
      </c>
      <c r="AN101" s="8">
        <f>Inputs!AN9</f>
        <v>0</v>
      </c>
      <c r="AO101" s="8">
        <f>Inputs!AO9</f>
        <v>0</v>
      </c>
      <c r="AP101" s="8">
        <f>Inputs!AP9</f>
        <v>0</v>
      </c>
      <c r="AQ101" s="8">
        <f>Inputs!AQ9</f>
        <v>0</v>
      </c>
      <c r="AR101" s="8">
        <f>Inputs!AR9</f>
        <v>0</v>
      </c>
      <c r="AS101" s="8">
        <f>Inputs!AS9</f>
        <v>0</v>
      </c>
      <c r="AT101" s="8">
        <f>Inputs!AT9</f>
        <v>0</v>
      </c>
      <c r="AU101" s="8">
        <f>Inputs!AU9</f>
        <v>0</v>
      </c>
      <c r="AV101" s="8">
        <f>Inputs!AV9</f>
        <v>0</v>
      </c>
      <c r="AW101" s="8">
        <f>Inputs!AW9</f>
        <v>0</v>
      </c>
      <c r="AX101" s="8">
        <f>Inputs!AX9</f>
        <v>0</v>
      </c>
      <c r="AY101" s="8">
        <f>Inputs!AY9</f>
        <v>0</v>
      </c>
      <c r="AZ101" s="8">
        <f>Inputs!AZ9</f>
        <v>0</v>
      </c>
      <c r="BA101" s="8">
        <f>Inputs!BA9</f>
        <v>0</v>
      </c>
      <c r="BB101" s="8">
        <f>Inputs!BB9</f>
        <v>0</v>
      </c>
      <c r="BC101" s="8">
        <f>Inputs!BC9</f>
        <v>0</v>
      </c>
      <c r="BD101" s="8">
        <f>Inputs!BD9</f>
        <v>0</v>
      </c>
      <c r="BE101" s="8">
        <f>Inputs!BE9</f>
        <v>0</v>
      </c>
      <c r="BF101" s="8">
        <f>Inputs!BF9</f>
        <v>0</v>
      </c>
      <c r="BG101" s="8">
        <f>Inputs!BG9</f>
        <v>0</v>
      </c>
      <c r="BH101" s="8">
        <f>Inputs!BH9</f>
        <v>0</v>
      </c>
      <c r="BI101" s="8">
        <f>Inputs!BI9</f>
        <v>0</v>
      </c>
      <c r="BJ101" s="8">
        <f>Inputs!BJ9</f>
        <v>0</v>
      </c>
      <c r="BK101" s="8">
        <f>Inputs!BK9</f>
        <v>0</v>
      </c>
      <c r="BL101" s="8">
        <f>Inputs!BL9</f>
        <v>0</v>
      </c>
      <c r="BM101" s="8">
        <f>Inputs!BM9</f>
        <v>0</v>
      </c>
      <c r="BN101" s="8">
        <f>Inputs!BN9</f>
        <v>0</v>
      </c>
      <c r="BO101" s="8">
        <f>Inputs!BO9</f>
        <v>0</v>
      </c>
      <c r="BP101" s="8">
        <f>Inputs!BP9</f>
        <v>0</v>
      </c>
      <c r="BQ101" s="8">
        <f>Inputs!BQ9</f>
        <v>0</v>
      </c>
      <c r="BR101" s="8">
        <f>Inputs!BR9</f>
        <v>0</v>
      </c>
      <c r="BS101" s="8">
        <f>Inputs!BS9</f>
        <v>0</v>
      </c>
      <c r="BT101" s="8">
        <f>Inputs!BT9</f>
        <v>0</v>
      </c>
      <c r="BU101" s="8">
        <f>Inputs!BU9</f>
        <v>0</v>
      </c>
      <c r="BV101" s="8">
        <f>Inputs!BV9</f>
        <v>0</v>
      </c>
      <c r="BW101" s="8">
        <f>Inputs!BW9</f>
        <v>0</v>
      </c>
      <c r="BX101" s="8">
        <f>Inputs!BX9</f>
        <v>0</v>
      </c>
      <c r="BY101" s="8">
        <f>Inputs!BY9</f>
        <v>0</v>
      </c>
      <c r="BZ101" s="8">
        <f>Inputs!BZ9</f>
        <v>0</v>
      </c>
      <c r="CA101" s="8">
        <f>Inputs!CA9</f>
        <v>0</v>
      </c>
      <c r="CB101" s="8">
        <f>Inputs!CB9</f>
        <v>0</v>
      </c>
      <c r="CC101" s="8">
        <f>Inputs!CC9</f>
        <v>0</v>
      </c>
      <c r="CD101" s="8">
        <f>Inputs!CD9</f>
        <v>0</v>
      </c>
      <c r="CE101" s="8">
        <f>Inputs!CE9</f>
        <v>0</v>
      </c>
      <c r="CF101" s="8">
        <f>Inputs!CF9</f>
        <v>0</v>
      </c>
      <c r="CG101" s="8">
        <f>Inputs!CG9</f>
        <v>0</v>
      </c>
      <c r="CH101" s="8">
        <f>Inputs!CH9</f>
        <v>0</v>
      </c>
      <c r="CI101" s="8">
        <f>Inputs!CI9</f>
        <v>0</v>
      </c>
      <c r="CJ101" s="8">
        <f>Inputs!CJ9</f>
        <v>0</v>
      </c>
      <c r="CK101" s="8">
        <f>Inputs!CK9</f>
        <v>0</v>
      </c>
      <c r="CL101" s="8">
        <f>Inputs!CL9</f>
        <v>0</v>
      </c>
      <c r="CM101" s="8">
        <f>Inputs!CM9</f>
        <v>0</v>
      </c>
      <c r="CN101" s="8">
        <f>Inputs!CN9</f>
        <v>0</v>
      </c>
      <c r="CO101" s="8">
        <f>Inputs!CO9</f>
        <v>0</v>
      </c>
      <c r="CP101" s="8">
        <f>Inputs!CP9</f>
        <v>0</v>
      </c>
      <c r="CQ101" s="8">
        <f>Inputs!CQ9</f>
        <v>0</v>
      </c>
      <c r="CR101" s="8">
        <f>Inputs!CR9</f>
        <v>0</v>
      </c>
      <c r="CS101" s="8">
        <f>Inputs!CS9</f>
        <v>0</v>
      </c>
      <c r="CT101" s="8">
        <f>Inputs!CT9</f>
        <v>0</v>
      </c>
      <c r="CU101" s="8">
        <f>Inputs!CU9</f>
        <v>0</v>
      </c>
      <c r="CV101" s="8">
        <f>Inputs!CV9</f>
        <v>0</v>
      </c>
      <c r="CW101" s="8">
        <f>Inputs!CW9</f>
        <v>0</v>
      </c>
      <c r="CX101" s="8">
        <f>Inputs!CX9</f>
        <v>0</v>
      </c>
      <c r="CY101" s="8">
        <f>Inputs!CY9</f>
        <v>0</v>
      </c>
      <c r="CZ101" s="8">
        <f>Inputs!CZ9</f>
        <v>0</v>
      </c>
      <c r="DA101" s="8">
        <f>Inputs!DA9</f>
        <v>0</v>
      </c>
      <c r="DB101" s="8">
        <f>Inputs!DB9</f>
        <v>0</v>
      </c>
      <c r="DC101" s="8">
        <f>Inputs!DC9</f>
        <v>0</v>
      </c>
      <c r="DD101" s="8">
        <f>Inputs!DD9</f>
        <v>0</v>
      </c>
      <c r="DE101" s="8">
        <f>Inputs!DE9</f>
        <v>0</v>
      </c>
      <c r="DF101" s="8">
        <f>Inputs!DF9</f>
        <v>0</v>
      </c>
      <c r="DG101" s="8">
        <f>Inputs!DG9</f>
        <v>0</v>
      </c>
      <c r="DH101" s="8">
        <f>Inputs!DH9</f>
        <v>0</v>
      </c>
      <c r="DI101" s="8">
        <f>Inputs!DI9</f>
        <v>0</v>
      </c>
      <c r="DJ101" s="8">
        <f>Inputs!DJ9</f>
        <v>0</v>
      </c>
      <c r="DK101" s="8">
        <f>Inputs!DK9</f>
        <v>0</v>
      </c>
      <c r="DL101" s="8">
        <f>Inputs!DL9</f>
        <v>0</v>
      </c>
      <c r="DM101" s="8">
        <f>Inputs!DM9</f>
        <v>0</v>
      </c>
      <c r="DN101" s="8">
        <f>Inputs!DN9</f>
        <v>0</v>
      </c>
      <c r="DO101" s="8">
        <f>Inputs!DO9</f>
        <v>0</v>
      </c>
      <c r="DP101" s="8">
        <f>Inputs!DP9</f>
        <v>0</v>
      </c>
      <c r="DQ101" s="8">
        <f>Inputs!DQ9</f>
        <v>0</v>
      </c>
      <c r="DR101" s="8">
        <f>Inputs!DR9</f>
        <v>0</v>
      </c>
      <c r="DS101" s="8">
        <f>Inputs!DS9</f>
        <v>0</v>
      </c>
      <c r="DT101" s="8">
        <f>Inputs!DT9</f>
        <v>0</v>
      </c>
      <c r="DU101" s="8">
        <f>Inputs!DU9</f>
        <v>0</v>
      </c>
      <c r="DV101" s="8">
        <f>Inputs!DV9</f>
        <v>0</v>
      </c>
      <c r="DW101" s="8">
        <f>Inputs!DW9</f>
        <v>0</v>
      </c>
      <c r="DX101" s="8">
        <f>Inputs!DX9</f>
        <v>0</v>
      </c>
      <c r="DY101" s="8">
        <f>Inputs!DY9</f>
        <v>0</v>
      </c>
      <c r="DZ101" s="8">
        <f>Inputs!DZ9</f>
        <v>0</v>
      </c>
      <c r="EA101" s="8">
        <f>Inputs!EA9</f>
        <v>0</v>
      </c>
      <c r="EB101" s="8">
        <f>Inputs!EB9</f>
        <v>0</v>
      </c>
      <c r="EC101" s="8">
        <f>Inputs!EC9</f>
        <v>0</v>
      </c>
      <c r="ED101" s="8">
        <f>Inputs!ED9</f>
        <v>0</v>
      </c>
      <c r="EE101" s="8">
        <f>Inputs!EE9</f>
        <v>0</v>
      </c>
      <c r="EF101" s="8">
        <f>Inputs!EF9</f>
        <v>0</v>
      </c>
      <c r="EG101" s="8">
        <f>Inputs!EG9</f>
        <v>0</v>
      </c>
      <c r="EH101" s="8">
        <f>Inputs!EH9</f>
        <v>0</v>
      </c>
      <c r="EI101" s="8">
        <f>Inputs!EI9</f>
        <v>0</v>
      </c>
      <c r="EJ101" s="8">
        <f>Inputs!EJ9</f>
        <v>0</v>
      </c>
      <c r="EK101" s="8">
        <f>Inputs!EK9</f>
        <v>0</v>
      </c>
      <c r="EL101" s="8">
        <f>Inputs!EL9</f>
        <v>0</v>
      </c>
      <c r="EM101" s="8">
        <f>Inputs!EM9</f>
        <v>0</v>
      </c>
      <c r="EN101" s="8">
        <f>Inputs!EN9</f>
        <v>0</v>
      </c>
      <c r="EO101" s="8">
        <f>Inputs!EO9</f>
        <v>0</v>
      </c>
      <c r="EP101" s="8">
        <f>Inputs!EP9</f>
        <v>0</v>
      </c>
      <c r="EQ101" s="8">
        <f>Inputs!EQ9</f>
        <v>0</v>
      </c>
      <c r="ER101" s="8">
        <f>Inputs!ER9</f>
        <v>0</v>
      </c>
      <c r="ES101" s="8">
        <f>Inputs!ES9</f>
        <v>0</v>
      </c>
      <c r="ET101" s="8">
        <f>Inputs!ET9</f>
        <v>0</v>
      </c>
      <c r="EU101" s="8">
        <f>Inputs!EU9</f>
        <v>0</v>
      </c>
      <c r="EV101" s="8">
        <f>Inputs!EV9</f>
        <v>0</v>
      </c>
      <c r="EW101" s="8">
        <f>Inputs!EW9</f>
        <v>0</v>
      </c>
      <c r="EX101" s="8">
        <f>Inputs!EX9</f>
        <v>0</v>
      </c>
      <c r="EY101" s="8">
        <f>Inputs!EY9</f>
        <v>0</v>
      </c>
      <c r="EZ101" s="8">
        <f>Inputs!EZ9</f>
        <v>0</v>
      </c>
      <c r="FA101" s="8">
        <f>Inputs!FA9</f>
        <v>0</v>
      </c>
    </row>
    <row r="102" spans="1:157" x14ac:dyDescent="0.25">
      <c r="A102" s="136" t="s">
        <v>148</v>
      </c>
      <c r="B102" s="26" t="e">
        <f>(B99/7)*365.25</f>
        <v>#DIV/0!</v>
      </c>
      <c r="C102" s="26">
        <f t="shared" ref="C102:BN102" si="169">(C99/7)*365.25</f>
        <v>0</v>
      </c>
      <c r="D102" s="26">
        <f t="shared" si="169"/>
        <v>0</v>
      </c>
      <c r="E102" s="26">
        <f t="shared" si="169"/>
        <v>0</v>
      </c>
      <c r="F102" s="26">
        <f t="shared" si="169"/>
        <v>0</v>
      </c>
      <c r="G102" s="26">
        <f t="shared" si="169"/>
        <v>0</v>
      </c>
      <c r="H102" s="26">
        <f t="shared" si="169"/>
        <v>0</v>
      </c>
      <c r="I102" s="26">
        <f t="shared" si="169"/>
        <v>0</v>
      </c>
      <c r="J102" s="26">
        <f t="shared" si="169"/>
        <v>0</v>
      </c>
      <c r="K102" s="26">
        <f t="shared" si="169"/>
        <v>0</v>
      </c>
      <c r="L102" s="26">
        <f t="shared" si="169"/>
        <v>0</v>
      </c>
      <c r="M102" s="26">
        <f t="shared" si="169"/>
        <v>0</v>
      </c>
      <c r="N102" s="26">
        <f t="shared" si="169"/>
        <v>0</v>
      </c>
      <c r="O102" s="26">
        <f t="shared" si="169"/>
        <v>0</v>
      </c>
      <c r="P102" s="26">
        <f t="shared" si="169"/>
        <v>0</v>
      </c>
      <c r="Q102" s="26">
        <f t="shared" si="169"/>
        <v>0</v>
      </c>
      <c r="R102" s="26">
        <f t="shared" si="169"/>
        <v>0</v>
      </c>
      <c r="S102" s="26">
        <f t="shared" si="169"/>
        <v>0</v>
      </c>
      <c r="T102" s="26">
        <f t="shared" si="169"/>
        <v>0</v>
      </c>
      <c r="U102" s="26">
        <f t="shared" si="169"/>
        <v>0</v>
      </c>
      <c r="V102" s="26">
        <f t="shared" si="169"/>
        <v>0</v>
      </c>
      <c r="W102" s="26">
        <f t="shared" si="169"/>
        <v>0</v>
      </c>
      <c r="X102" s="26">
        <f t="shared" si="169"/>
        <v>0</v>
      </c>
      <c r="Y102" s="26">
        <f t="shared" si="169"/>
        <v>0</v>
      </c>
      <c r="Z102" s="26">
        <f t="shared" si="169"/>
        <v>0</v>
      </c>
      <c r="AA102" s="26">
        <f t="shared" si="169"/>
        <v>0</v>
      </c>
      <c r="AB102" s="26">
        <f t="shared" si="169"/>
        <v>0</v>
      </c>
      <c r="AC102" s="26">
        <f t="shared" si="169"/>
        <v>0</v>
      </c>
      <c r="AD102" s="26">
        <f t="shared" si="169"/>
        <v>0</v>
      </c>
      <c r="AE102" s="26">
        <f t="shared" si="169"/>
        <v>0</v>
      </c>
      <c r="AF102" s="26">
        <f t="shared" si="169"/>
        <v>0</v>
      </c>
      <c r="AG102" s="26">
        <f t="shared" si="169"/>
        <v>0</v>
      </c>
      <c r="AH102" s="26">
        <f t="shared" si="169"/>
        <v>0</v>
      </c>
      <c r="AI102" s="26">
        <f t="shared" si="169"/>
        <v>0</v>
      </c>
      <c r="AJ102" s="26">
        <f t="shared" si="169"/>
        <v>0</v>
      </c>
      <c r="AK102" s="26">
        <f t="shared" si="169"/>
        <v>0</v>
      </c>
      <c r="AL102" s="26">
        <f t="shared" si="169"/>
        <v>0</v>
      </c>
      <c r="AM102" s="26">
        <f t="shared" si="169"/>
        <v>0</v>
      </c>
      <c r="AN102" s="26">
        <f t="shared" si="169"/>
        <v>0</v>
      </c>
      <c r="AO102" s="26">
        <f t="shared" si="169"/>
        <v>0</v>
      </c>
      <c r="AP102" s="26">
        <f t="shared" si="169"/>
        <v>0</v>
      </c>
      <c r="AQ102" s="26">
        <f t="shared" si="169"/>
        <v>0</v>
      </c>
      <c r="AR102" s="26">
        <f t="shared" si="169"/>
        <v>0</v>
      </c>
      <c r="AS102" s="26">
        <f t="shared" si="169"/>
        <v>0</v>
      </c>
      <c r="AT102" s="26">
        <f t="shared" si="169"/>
        <v>0</v>
      </c>
      <c r="AU102" s="26">
        <f t="shared" si="169"/>
        <v>0</v>
      </c>
      <c r="AV102" s="26">
        <f t="shared" si="169"/>
        <v>0</v>
      </c>
      <c r="AW102" s="26">
        <f t="shared" si="169"/>
        <v>0</v>
      </c>
      <c r="AX102" s="26">
        <f t="shared" si="169"/>
        <v>0</v>
      </c>
      <c r="AY102" s="26">
        <f t="shared" si="169"/>
        <v>0</v>
      </c>
      <c r="AZ102" s="26">
        <f t="shared" si="169"/>
        <v>0</v>
      </c>
      <c r="BA102" s="26">
        <f t="shared" si="169"/>
        <v>0</v>
      </c>
      <c r="BB102" s="26">
        <f t="shared" si="169"/>
        <v>0</v>
      </c>
      <c r="BC102" s="26">
        <f t="shared" si="169"/>
        <v>0</v>
      </c>
      <c r="BD102" s="26">
        <f t="shared" si="169"/>
        <v>0</v>
      </c>
      <c r="BE102" s="26">
        <f t="shared" si="169"/>
        <v>0</v>
      </c>
      <c r="BF102" s="26">
        <f t="shared" si="169"/>
        <v>0</v>
      </c>
      <c r="BG102" s="26">
        <f t="shared" si="169"/>
        <v>0</v>
      </c>
      <c r="BH102" s="26">
        <f t="shared" si="169"/>
        <v>0</v>
      </c>
      <c r="BI102" s="26">
        <f t="shared" si="169"/>
        <v>0</v>
      </c>
      <c r="BJ102" s="26">
        <f t="shared" si="169"/>
        <v>0</v>
      </c>
      <c r="BK102" s="26">
        <f t="shared" si="169"/>
        <v>0</v>
      </c>
      <c r="BL102" s="26">
        <f t="shared" si="169"/>
        <v>0</v>
      </c>
      <c r="BM102" s="26">
        <f t="shared" si="169"/>
        <v>0</v>
      </c>
      <c r="BN102" s="26">
        <f t="shared" si="169"/>
        <v>0</v>
      </c>
      <c r="BO102" s="26">
        <f t="shared" ref="BO102:DZ102" si="170">(BO99/7)*365.25</f>
        <v>0</v>
      </c>
      <c r="BP102" s="26">
        <f t="shared" si="170"/>
        <v>0</v>
      </c>
      <c r="BQ102" s="26">
        <f t="shared" si="170"/>
        <v>0</v>
      </c>
      <c r="BR102" s="26">
        <f t="shared" si="170"/>
        <v>0</v>
      </c>
      <c r="BS102" s="26">
        <f t="shared" si="170"/>
        <v>0</v>
      </c>
      <c r="BT102" s="26">
        <f t="shared" si="170"/>
        <v>0</v>
      </c>
      <c r="BU102" s="26">
        <f t="shared" si="170"/>
        <v>0</v>
      </c>
      <c r="BV102" s="26">
        <f t="shared" si="170"/>
        <v>0</v>
      </c>
      <c r="BW102" s="26">
        <f t="shared" si="170"/>
        <v>0</v>
      </c>
      <c r="BX102" s="26">
        <f t="shared" si="170"/>
        <v>0</v>
      </c>
      <c r="BY102" s="26">
        <f t="shared" si="170"/>
        <v>0</v>
      </c>
      <c r="BZ102" s="26">
        <f t="shared" si="170"/>
        <v>0</v>
      </c>
      <c r="CA102" s="26">
        <f t="shared" si="170"/>
        <v>0</v>
      </c>
      <c r="CB102" s="26">
        <f t="shared" si="170"/>
        <v>0</v>
      </c>
      <c r="CC102" s="26">
        <f t="shared" si="170"/>
        <v>0</v>
      </c>
      <c r="CD102" s="26">
        <f t="shared" si="170"/>
        <v>0</v>
      </c>
      <c r="CE102" s="26">
        <f t="shared" si="170"/>
        <v>0</v>
      </c>
      <c r="CF102" s="26">
        <f t="shared" si="170"/>
        <v>0</v>
      </c>
      <c r="CG102" s="26">
        <f t="shared" si="170"/>
        <v>0</v>
      </c>
      <c r="CH102" s="26">
        <f t="shared" si="170"/>
        <v>0</v>
      </c>
      <c r="CI102" s="26">
        <f t="shared" si="170"/>
        <v>0</v>
      </c>
      <c r="CJ102" s="26">
        <f t="shared" si="170"/>
        <v>0</v>
      </c>
      <c r="CK102" s="26">
        <f t="shared" si="170"/>
        <v>0</v>
      </c>
      <c r="CL102" s="26">
        <f t="shared" si="170"/>
        <v>0</v>
      </c>
      <c r="CM102" s="26">
        <f t="shared" si="170"/>
        <v>0</v>
      </c>
      <c r="CN102" s="26">
        <f t="shared" si="170"/>
        <v>0</v>
      </c>
      <c r="CO102" s="26">
        <f t="shared" si="170"/>
        <v>0</v>
      </c>
      <c r="CP102" s="26">
        <f t="shared" si="170"/>
        <v>0</v>
      </c>
      <c r="CQ102" s="26">
        <f t="shared" si="170"/>
        <v>0</v>
      </c>
      <c r="CR102" s="26">
        <f t="shared" si="170"/>
        <v>0</v>
      </c>
      <c r="CS102" s="26">
        <f t="shared" si="170"/>
        <v>0</v>
      </c>
      <c r="CT102" s="26">
        <f t="shared" si="170"/>
        <v>0</v>
      </c>
      <c r="CU102" s="26">
        <f t="shared" si="170"/>
        <v>0</v>
      </c>
      <c r="CV102" s="26">
        <f t="shared" si="170"/>
        <v>0</v>
      </c>
      <c r="CW102" s="26">
        <f t="shared" si="170"/>
        <v>0</v>
      </c>
      <c r="CX102" s="26">
        <f t="shared" si="170"/>
        <v>0</v>
      </c>
      <c r="CY102" s="26">
        <f t="shared" si="170"/>
        <v>0</v>
      </c>
      <c r="CZ102" s="26">
        <f t="shared" si="170"/>
        <v>0</v>
      </c>
      <c r="DA102" s="26">
        <f t="shared" si="170"/>
        <v>0</v>
      </c>
      <c r="DB102" s="26">
        <f t="shared" si="170"/>
        <v>0</v>
      </c>
      <c r="DC102" s="26">
        <f t="shared" si="170"/>
        <v>0</v>
      </c>
      <c r="DD102" s="26">
        <f t="shared" si="170"/>
        <v>0</v>
      </c>
      <c r="DE102" s="26">
        <f t="shared" si="170"/>
        <v>0</v>
      </c>
      <c r="DF102" s="26">
        <f t="shared" si="170"/>
        <v>0</v>
      </c>
      <c r="DG102" s="26">
        <f t="shared" si="170"/>
        <v>0</v>
      </c>
      <c r="DH102" s="26">
        <f t="shared" si="170"/>
        <v>0</v>
      </c>
      <c r="DI102" s="26">
        <f t="shared" si="170"/>
        <v>0</v>
      </c>
      <c r="DJ102" s="26">
        <f t="shared" si="170"/>
        <v>0</v>
      </c>
      <c r="DK102" s="26">
        <f t="shared" si="170"/>
        <v>0</v>
      </c>
      <c r="DL102" s="26">
        <f t="shared" si="170"/>
        <v>0</v>
      </c>
      <c r="DM102" s="26">
        <f t="shared" si="170"/>
        <v>0</v>
      </c>
      <c r="DN102" s="26">
        <f t="shared" si="170"/>
        <v>0</v>
      </c>
      <c r="DO102" s="26">
        <f t="shared" si="170"/>
        <v>0</v>
      </c>
      <c r="DP102" s="26">
        <f t="shared" si="170"/>
        <v>0</v>
      </c>
      <c r="DQ102" s="26">
        <f t="shared" si="170"/>
        <v>0</v>
      </c>
      <c r="DR102" s="26">
        <f t="shared" si="170"/>
        <v>0</v>
      </c>
      <c r="DS102" s="26">
        <f t="shared" si="170"/>
        <v>0</v>
      </c>
      <c r="DT102" s="26">
        <f t="shared" si="170"/>
        <v>0</v>
      </c>
      <c r="DU102" s="26">
        <f t="shared" si="170"/>
        <v>0</v>
      </c>
      <c r="DV102" s="26">
        <f t="shared" si="170"/>
        <v>0</v>
      </c>
      <c r="DW102" s="26">
        <f t="shared" si="170"/>
        <v>0</v>
      </c>
      <c r="DX102" s="26">
        <f t="shared" si="170"/>
        <v>0</v>
      </c>
      <c r="DY102" s="26">
        <f t="shared" si="170"/>
        <v>0</v>
      </c>
      <c r="DZ102" s="26">
        <f t="shared" si="170"/>
        <v>0</v>
      </c>
      <c r="EA102" s="26">
        <f t="shared" ref="EA102:FA102" si="171">(EA99/7)*365.25</f>
        <v>0</v>
      </c>
      <c r="EB102" s="26">
        <f t="shared" si="171"/>
        <v>0</v>
      </c>
      <c r="EC102" s="26">
        <f t="shared" si="171"/>
        <v>0</v>
      </c>
      <c r="ED102" s="26">
        <f t="shared" si="171"/>
        <v>0</v>
      </c>
      <c r="EE102" s="26">
        <f t="shared" si="171"/>
        <v>0</v>
      </c>
      <c r="EF102" s="26">
        <f t="shared" si="171"/>
        <v>0</v>
      </c>
      <c r="EG102" s="26">
        <f t="shared" si="171"/>
        <v>0</v>
      </c>
      <c r="EH102" s="26">
        <f t="shared" si="171"/>
        <v>0</v>
      </c>
      <c r="EI102" s="26">
        <f t="shared" si="171"/>
        <v>0</v>
      </c>
      <c r="EJ102" s="26">
        <f t="shared" si="171"/>
        <v>0</v>
      </c>
      <c r="EK102" s="26">
        <f t="shared" si="171"/>
        <v>0</v>
      </c>
      <c r="EL102" s="26">
        <f t="shared" si="171"/>
        <v>0</v>
      </c>
      <c r="EM102" s="26">
        <f t="shared" si="171"/>
        <v>0</v>
      </c>
      <c r="EN102" s="26">
        <f t="shared" si="171"/>
        <v>0</v>
      </c>
      <c r="EO102" s="26">
        <f t="shared" si="171"/>
        <v>0</v>
      </c>
      <c r="EP102" s="26">
        <f t="shared" si="171"/>
        <v>0</v>
      </c>
      <c r="EQ102" s="26">
        <f t="shared" si="171"/>
        <v>0</v>
      </c>
      <c r="ER102" s="26">
        <f t="shared" si="171"/>
        <v>0</v>
      </c>
      <c r="ES102" s="26">
        <f t="shared" si="171"/>
        <v>0</v>
      </c>
      <c r="ET102" s="26">
        <f t="shared" si="171"/>
        <v>0</v>
      </c>
      <c r="EU102" s="26">
        <f t="shared" si="171"/>
        <v>0</v>
      </c>
      <c r="EV102" s="26">
        <f t="shared" si="171"/>
        <v>0</v>
      </c>
      <c r="EW102" s="26">
        <f t="shared" si="171"/>
        <v>0</v>
      </c>
      <c r="EX102" s="26">
        <f t="shared" si="171"/>
        <v>0</v>
      </c>
      <c r="EY102" s="26">
        <f t="shared" si="171"/>
        <v>0</v>
      </c>
      <c r="EZ102" s="26">
        <f t="shared" si="171"/>
        <v>0</v>
      </c>
      <c r="FA102" s="26">
        <f t="shared" si="171"/>
        <v>0</v>
      </c>
    </row>
    <row r="103" spans="1:157" x14ac:dyDescent="0.25">
      <c r="A103" s="11" t="s">
        <v>193</v>
      </c>
      <c r="B103" s="26" t="e">
        <f>B102*B100*B101</f>
        <v>#DIV/0!</v>
      </c>
      <c r="C103" s="26">
        <f t="shared" ref="C103:BN103" si="172">C102*C100*C101</f>
        <v>0</v>
      </c>
      <c r="D103" s="26">
        <f t="shared" si="172"/>
        <v>0</v>
      </c>
      <c r="E103" s="26">
        <f t="shared" si="172"/>
        <v>0</v>
      </c>
      <c r="F103" s="26">
        <f t="shared" si="172"/>
        <v>0</v>
      </c>
      <c r="G103" s="26">
        <f t="shared" si="172"/>
        <v>0</v>
      </c>
      <c r="H103" s="26">
        <f t="shared" si="172"/>
        <v>0</v>
      </c>
      <c r="I103" s="26">
        <f t="shared" si="172"/>
        <v>0</v>
      </c>
      <c r="J103" s="26">
        <f t="shared" si="172"/>
        <v>0</v>
      </c>
      <c r="K103" s="26">
        <f t="shared" si="172"/>
        <v>0</v>
      </c>
      <c r="L103" s="26">
        <f t="shared" si="172"/>
        <v>0</v>
      </c>
      <c r="M103" s="26">
        <f t="shared" si="172"/>
        <v>0</v>
      </c>
      <c r="N103" s="26">
        <f t="shared" si="172"/>
        <v>0</v>
      </c>
      <c r="O103" s="26">
        <f t="shared" si="172"/>
        <v>0</v>
      </c>
      <c r="P103" s="26">
        <f t="shared" si="172"/>
        <v>0</v>
      </c>
      <c r="Q103" s="26">
        <f t="shared" si="172"/>
        <v>0</v>
      </c>
      <c r="R103" s="26">
        <f t="shared" si="172"/>
        <v>0</v>
      </c>
      <c r="S103" s="26">
        <f t="shared" si="172"/>
        <v>0</v>
      </c>
      <c r="T103" s="26">
        <f t="shared" si="172"/>
        <v>0</v>
      </c>
      <c r="U103" s="26">
        <f t="shared" si="172"/>
        <v>0</v>
      </c>
      <c r="V103" s="26">
        <f t="shared" si="172"/>
        <v>0</v>
      </c>
      <c r="W103" s="26">
        <f t="shared" si="172"/>
        <v>0</v>
      </c>
      <c r="X103" s="26">
        <f t="shared" si="172"/>
        <v>0</v>
      </c>
      <c r="Y103" s="26">
        <f t="shared" si="172"/>
        <v>0</v>
      </c>
      <c r="Z103" s="26">
        <f t="shared" si="172"/>
        <v>0</v>
      </c>
      <c r="AA103" s="26">
        <f t="shared" si="172"/>
        <v>0</v>
      </c>
      <c r="AB103" s="26">
        <f t="shared" si="172"/>
        <v>0</v>
      </c>
      <c r="AC103" s="26">
        <f t="shared" si="172"/>
        <v>0</v>
      </c>
      <c r="AD103" s="26">
        <f t="shared" si="172"/>
        <v>0</v>
      </c>
      <c r="AE103" s="26">
        <f t="shared" si="172"/>
        <v>0</v>
      </c>
      <c r="AF103" s="26">
        <f t="shared" si="172"/>
        <v>0</v>
      </c>
      <c r="AG103" s="26">
        <f t="shared" si="172"/>
        <v>0</v>
      </c>
      <c r="AH103" s="26">
        <f t="shared" si="172"/>
        <v>0</v>
      </c>
      <c r="AI103" s="26">
        <f t="shared" si="172"/>
        <v>0</v>
      </c>
      <c r="AJ103" s="26">
        <f t="shared" si="172"/>
        <v>0</v>
      </c>
      <c r="AK103" s="26">
        <f t="shared" si="172"/>
        <v>0</v>
      </c>
      <c r="AL103" s="26">
        <f t="shared" si="172"/>
        <v>0</v>
      </c>
      <c r="AM103" s="26">
        <f t="shared" si="172"/>
        <v>0</v>
      </c>
      <c r="AN103" s="26">
        <f t="shared" si="172"/>
        <v>0</v>
      </c>
      <c r="AO103" s="26">
        <f t="shared" si="172"/>
        <v>0</v>
      </c>
      <c r="AP103" s="26">
        <f t="shared" si="172"/>
        <v>0</v>
      </c>
      <c r="AQ103" s="26">
        <f t="shared" si="172"/>
        <v>0</v>
      </c>
      <c r="AR103" s="26">
        <f t="shared" si="172"/>
        <v>0</v>
      </c>
      <c r="AS103" s="26">
        <f t="shared" si="172"/>
        <v>0</v>
      </c>
      <c r="AT103" s="26">
        <f t="shared" si="172"/>
        <v>0</v>
      </c>
      <c r="AU103" s="26">
        <f t="shared" si="172"/>
        <v>0</v>
      </c>
      <c r="AV103" s="26">
        <f t="shared" si="172"/>
        <v>0</v>
      </c>
      <c r="AW103" s="26">
        <f t="shared" si="172"/>
        <v>0</v>
      </c>
      <c r="AX103" s="26">
        <f t="shared" si="172"/>
        <v>0</v>
      </c>
      <c r="AY103" s="26">
        <f t="shared" si="172"/>
        <v>0</v>
      </c>
      <c r="AZ103" s="26">
        <f t="shared" si="172"/>
        <v>0</v>
      </c>
      <c r="BA103" s="26">
        <f t="shared" si="172"/>
        <v>0</v>
      </c>
      <c r="BB103" s="26">
        <f t="shared" si="172"/>
        <v>0</v>
      </c>
      <c r="BC103" s="26">
        <f t="shared" si="172"/>
        <v>0</v>
      </c>
      <c r="BD103" s="26">
        <f t="shared" si="172"/>
        <v>0</v>
      </c>
      <c r="BE103" s="26">
        <f t="shared" si="172"/>
        <v>0</v>
      </c>
      <c r="BF103" s="26">
        <f t="shared" si="172"/>
        <v>0</v>
      </c>
      <c r="BG103" s="26">
        <f t="shared" si="172"/>
        <v>0</v>
      </c>
      <c r="BH103" s="26">
        <f t="shared" si="172"/>
        <v>0</v>
      </c>
      <c r="BI103" s="26">
        <f t="shared" si="172"/>
        <v>0</v>
      </c>
      <c r="BJ103" s="26">
        <f t="shared" si="172"/>
        <v>0</v>
      </c>
      <c r="BK103" s="26">
        <f t="shared" si="172"/>
        <v>0</v>
      </c>
      <c r="BL103" s="26">
        <f t="shared" si="172"/>
        <v>0</v>
      </c>
      <c r="BM103" s="26">
        <f t="shared" si="172"/>
        <v>0</v>
      </c>
      <c r="BN103" s="26">
        <f t="shared" si="172"/>
        <v>0</v>
      </c>
      <c r="BO103" s="26">
        <f t="shared" ref="BO103:DZ103" si="173">BO102*BO100*BO101</f>
        <v>0</v>
      </c>
      <c r="BP103" s="26">
        <f t="shared" si="173"/>
        <v>0</v>
      </c>
      <c r="BQ103" s="26">
        <f t="shared" si="173"/>
        <v>0</v>
      </c>
      <c r="BR103" s="26">
        <f t="shared" si="173"/>
        <v>0</v>
      </c>
      <c r="BS103" s="26">
        <f t="shared" si="173"/>
        <v>0</v>
      </c>
      <c r="BT103" s="26">
        <f t="shared" si="173"/>
        <v>0</v>
      </c>
      <c r="BU103" s="26">
        <f t="shared" si="173"/>
        <v>0</v>
      </c>
      <c r="BV103" s="26">
        <f t="shared" si="173"/>
        <v>0</v>
      </c>
      <c r="BW103" s="26">
        <f t="shared" si="173"/>
        <v>0</v>
      </c>
      <c r="BX103" s="26">
        <f t="shared" si="173"/>
        <v>0</v>
      </c>
      <c r="BY103" s="26">
        <f t="shared" si="173"/>
        <v>0</v>
      </c>
      <c r="BZ103" s="26">
        <f t="shared" si="173"/>
        <v>0</v>
      </c>
      <c r="CA103" s="26">
        <f t="shared" si="173"/>
        <v>0</v>
      </c>
      <c r="CB103" s="26">
        <f t="shared" si="173"/>
        <v>0</v>
      </c>
      <c r="CC103" s="26">
        <f t="shared" si="173"/>
        <v>0</v>
      </c>
      <c r="CD103" s="26">
        <f t="shared" si="173"/>
        <v>0</v>
      </c>
      <c r="CE103" s="26">
        <f t="shared" si="173"/>
        <v>0</v>
      </c>
      <c r="CF103" s="26">
        <f t="shared" si="173"/>
        <v>0</v>
      </c>
      <c r="CG103" s="26">
        <f t="shared" si="173"/>
        <v>0</v>
      </c>
      <c r="CH103" s="26">
        <f t="shared" si="173"/>
        <v>0</v>
      </c>
      <c r="CI103" s="26">
        <f t="shared" si="173"/>
        <v>0</v>
      </c>
      <c r="CJ103" s="26">
        <f t="shared" si="173"/>
        <v>0</v>
      </c>
      <c r="CK103" s="26">
        <f t="shared" si="173"/>
        <v>0</v>
      </c>
      <c r="CL103" s="26">
        <f t="shared" si="173"/>
        <v>0</v>
      </c>
      <c r="CM103" s="26">
        <f t="shared" si="173"/>
        <v>0</v>
      </c>
      <c r="CN103" s="26">
        <f t="shared" si="173"/>
        <v>0</v>
      </c>
      <c r="CO103" s="26">
        <f t="shared" si="173"/>
        <v>0</v>
      </c>
      <c r="CP103" s="26">
        <f t="shared" si="173"/>
        <v>0</v>
      </c>
      <c r="CQ103" s="26">
        <f t="shared" si="173"/>
        <v>0</v>
      </c>
      <c r="CR103" s="26">
        <f t="shared" si="173"/>
        <v>0</v>
      </c>
      <c r="CS103" s="26">
        <f t="shared" si="173"/>
        <v>0</v>
      </c>
      <c r="CT103" s="26">
        <f t="shared" si="173"/>
        <v>0</v>
      </c>
      <c r="CU103" s="26">
        <f t="shared" si="173"/>
        <v>0</v>
      </c>
      <c r="CV103" s="26">
        <f t="shared" si="173"/>
        <v>0</v>
      </c>
      <c r="CW103" s="26">
        <f t="shared" si="173"/>
        <v>0</v>
      </c>
      <c r="CX103" s="26">
        <f t="shared" si="173"/>
        <v>0</v>
      </c>
      <c r="CY103" s="26">
        <f t="shared" si="173"/>
        <v>0</v>
      </c>
      <c r="CZ103" s="26">
        <f t="shared" si="173"/>
        <v>0</v>
      </c>
      <c r="DA103" s="26">
        <f t="shared" si="173"/>
        <v>0</v>
      </c>
      <c r="DB103" s="26">
        <f t="shared" si="173"/>
        <v>0</v>
      </c>
      <c r="DC103" s="26">
        <f t="shared" si="173"/>
        <v>0</v>
      </c>
      <c r="DD103" s="26">
        <f t="shared" si="173"/>
        <v>0</v>
      </c>
      <c r="DE103" s="26">
        <f t="shared" si="173"/>
        <v>0</v>
      </c>
      <c r="DF103" s="26">
        <f t="shared" si="173"/>
        <v>0</v>
      </c>
      <c r="DG103" s="26">
        <f t="shared" si="173"/>
        <v>0</v>
      </c>
      <c r="DH103" s="26">
        <f t="shared" si="173"/>
        <v>0</v>
      </c>
      <c r="DI103" s="26">
        <f t="shared" si="173"/>
        <v>0</v>
      </c>
      <c r="DJ103" s="26">
        <f t="shared" si="173"/>
        <v>0</v>
      </c>
      <c r="DK103" s="26">
        <f t="shared" si="173"/>
        <v>0</v>
      </c>
      <c r="DL103" s="26">
        <f t="shared" si="173"/>
        <v>0</v>
      </c>
      <c r="DM103" s="26">
        <f t="shared" si="173"/>
        <v>0</v>
      </c>
      <c r="DN103" s="26">
        <f t="shared" si="173"/>
        <v>0</v>
      </c>
      <c r="DO103" s="26">
        <f t="shared" si="173"/>
        <v>0</v>
      </c>
      <c r="DP103" s="26">
        <f t="shared" si="173"/>
        <v>0</v>
      </c>
      <c r="DQ103" s="26">
        <f t="shared" si="173"/>
        <v>0</v>
      </c>
      <c r="DR103" s="26">
        <f t="shared" si="173"/>
        <v>0</v>
      </c>
      <c r="DS103" s="26">
        <f t="shared" si="173"/>
        <v>0</v>
      </c>
      <c r="DT103" s="26">
        <f t="shared" si="173"/>
        <v>0</v>
      </c>
      <c r="DU103" s="26">
        <f t="shared" si="173"/>
        <v>0</v>
      </c>
      <c r="DV103" s="26">
        <f t="shared" si="173"/>
        <v>0</v>
      </c>
      <c r="DW103" s="26">
        <f t="shared" si="173"/>
        <v>0</v>
      </c>
      <c r="DX103" s="26">
        <f t="shared" si="173"/>
        <v>0</v>
      </c>
      <c r="DY103" s="26">
        <f t="shared" si="173"/>
        <v>0</v>
      </c>
      <c r="DZ103" s="26">
        <f t="shared" si="173"/>
        <v>0</v>
      </c>
      <c r="EA103" s="26">
        <f t="shared" ref="EA103:FA103" si="174">EA102*EA100*EA101</f>
        <v>0</v>
      </c>
      <c r="EB103" s="26">
        <f t="shared" si="174"/>
        <v>0</v>
      </c>
      <c r="EC103" s="26">
        <f t="shared" si="174"/>
        <v>0</v>
      </c>
      <c r="ED103" s="26">
        <f t="shared" si="174"/>
        <v>0</v>
      </c>
      <c r="EE103" s="26">
        <f t="shared" si="174"/>
        <v>0</v>
      </c>
      <c r="EF103" s="26">
        <f t="shared" si="174"/>
        <v>0</v>
      </c>
      <c r="EG103" s="26">
        <f t="shared" si="174"/>
        <v>0</v>
      </c>
      <c r="EH103" s="26">
        <f t="shared" si="174"/>
        <v>0</v>
      </c>
      <c r="EI103" s="26">
        <f t="shared" si="174"/>
        <v>0</v>
      </c>
      <c r="EJ103" s="26">
        <f t="shared" si="174"/>
        <v>0</v>
      </c>
      <c r="EK103" s="26">
        <f t="shared" si="174"/>
        <v>0</v>
      </c>
      <c r="EL103" s="26">
        <f t="shared" si="174"/>
        <v>0</v>
      </c>
      <c r="EM103" s="26">
        <f t="shared" si="174"/>
        <v>0</v>
      </c>
      <c r="EN103" s="26">
        <f t="shared" si="174"/>
        <v>0</v>
      </c>
      <c r="EO103" s="26">
        <f t="shared" si="174"/>
        <v>0</v>
      </c>
      <c r="EP103" s="26">
        <f t="shared" si="174"/>
        <v>0</v>
      </c>
      <c r="EQ103" s="26">
        <f t="shared" si="174"/>
        <v>0</v>
      </c>
      <c r="ER103" s="26">
        <f t="shared" si="174"/>
        <v>0</v>
      </c>
      <c r="ES103" s="26">
        <f t="shared" si="174"/>
        <v>0</v>
      </c>
      <c r="ET103" s="26">
        <f t="shared" si="174"/>
        <v>0</v>
      </c>
      <c r="EU103" s="26">
        <f t="shared" si="174"/>
        <v>0</v>
      </c>
      <c r="EV103" s="26">
        <f t="shared" si="174"/>
        <v>0</v>
      </c>
      <c r="EW103" s="26">
        <f t="shared" si="174"/>
        <v>0</v>
      </c>
      <c r="EX103" s="26">
        <f t="shared" si="174"/>
        <v>0</v>
      </c>
      <c r="EY103" s="26">
        <f t="shared" si="174"/>
        <v>0</v>
      </c>
      <c r="EZ103" s="26">
        <f t="shared" si="174"/>
        <v>0</v>
      </c>
      <c r="FA103" s="26">
        <f t="shared" si="174"/>
        <v>0</v>
      </c>
    </row>
    <row r="104" spans="1:157" x14ac:dyDescent="0.25">
      <c r="A104" s="11" t="s">
        <v>16</v>
      </c>
      <c r="B104" s="27" t="e">
        <f>B101*B102</f>
        <v>#DIV/0!</v>
      </c>
      <c r="C104" s="27">
        <f t="shared" ref="C104:BN104" si="175">C101*C102</f>
        <v>0</v>
      </c>
      <c r="D104" s="27">
        <f t="shared" si="175"/>
        <v>0</v>
      </c>
      <c r="E104" s="27">
        <f t="shared" si="175"/>
        <v>0</v>
      </c>
      <c r="F104" s="27">
        <f t="shared" si="175"/>
        <v>0</v>
      </c>
      <c r="G104" s="27">
        <f t="shared" si="175"/>
        <v>0</v>
      </c>
      <c r="H104" s="27">
        <f t="shared" si="175"/>
        <v>0</v>
      </c>
      <c r="I104" s="27">
        <f t="shared" si="175"/>
        <v>0</v>
      </c>
      <c r="J104" s="27">
        <f t="shared" si="175"/>
        <v>0</v>
      </c>
      <c r="K104" s="27">
        <f t="shared" si="175"/>
        <v>0</v>
      </c>
      <c r="L104" s="27">
        <f t="shared" si="175"/>
        <v>0</v>
      </c>
      <c r="M104" s="27">
        <f t="shared" si="175"/>
        <v>0</v>
      </c>
      <c r="N104" s="27">
        <f t="shared" si="175"/>
        <v>0</v>
      </c>
      <c r="O104" s="27">
        <f t="shared" si="175"/>
        <v>0</v>
      </c>
      <c r="P104" s="27">
        <f t="shared" si="175"/>
        <v>0</v>
      </c>
      <c r="Q104" s="27">
        <f t="shared" si="175"/>
        <v>0</v>
      </c>
      <c r="R104" s="27">
        <f t="shared" si="175"/>
        <v>0</v>
      </c>
      <c r="S104" s="27">
        <f t="shared" si="175"/>
        <v>0</v>
      </c>
      <c r="T104" s="27">
        <f t="shared" si="175"/>
        <v>0</v>
      </c>
      <c r="U104" s="27">
        <f t="shared" si="175"/>
        <v>0</v>
      </c>
      <c r="V104" s="27">
        <f t="shared" si="175"/>
        <v>0</v>
      </c>
      <c r="W104" s="27">
        <f t="shared" si="175"/>
        <v>0</v>
      </c>
      <c r="X104" s="27">
        <f t="shared" si="175"/>
        <v>0</v>
      </c>
      <c r="Y104" s="27">
        <f t="shared" si="175"/>
        <v>0</v>
      </c>
      <c r="Z104" s="27">
        <f t="shared" si="175"/>
        <v>0</v>
      </c>
      <c r="AA104" s="27">
        <f t="shared" si="175"/>
        <v>0</v>
      </c>
      <c r="AB104" s="27">
        <f t="shared" si="175"/>
        <v>0</v>
      </c>
      <c r="AC104" s="27">
        <f t="shared" si="175"/>
        <v>0</v>
      </c>
      <c r="AD104" s="27">
        <f t="shared" si="175"/>
        <v>0</v>
      </c>
      <c r="AE104" s="27">
        <f t="shared" si="175"/>
        <v>0</v>
      </c>
      <c r="AF104" s="27">
        <f t="shared" si="175"/>
        <v>0</v>
      </c>
      <c r="AG104" s="27">
        <f t="shared" si="175"/>
        <v>0</v>
      </c>
      <c r="AH104" s="27">
        <f t="shared" si="175"/>
        <v>0</v>
      </c>
      <c r="AI104" s="27">
        <f t="shared" si="175"/>
        <v>0</v>
      </c>
      <c r="AJ104" s="27">
        <f t="shared" si="175"/>
        <v>0</v>
      </c>
      <c r="AK104" s="27">
        <f t="shared" si="175"/>
        <v>0</v>
      </c>
      <c r="AL104" s="27">
        <f t="shared" si="175"/>
        <v>0</v>
      </c>
      <c r="AM104" s="27">
        <f t="shared" si="175"/>
        <v>0</v>
      </c>
      <c r="AN104" s="27">
        <f t="shared" si="175"/>
        <v>0</v>
      </c>
      <c r="AO104" s="27">
        <f t="shared" si="175"/>
        <v>0</v>
      </c>
      <c r="AP104" s="27">
        <f t="shared" si="175"/>
        <v>0</v>
      </c>
      <c r="AQ104" s="27">
        <f t="shared" si="175"/>
        <v>0</v>
      </c>
      <c r="AR104" s="27">
        <f t="shared" si="175"/>
        <v>0</v>
      </c>
      <c r="AS104" s="27">
        <f t="shared" si="175"/>
        <v>0</v>
      </c>
      <c r="AT104" s="27">
        <f t="shared" si="175"/>
        <v>0</v>
      </c>
      <c r="AU104" s="27">
        <f t="shared" si="175"/>
        <v>0</v>
      </c>
      <c r="AV104" s="27">
        <f t="shared" si="175"/>
        <v>0</v>
      </c>
      <c r="AW104" s="27">
        <f t="shared" si="175"/>
        <v>0</v>
      </c>
      <c r="AX104" s="27">
        <f t="shared" si="175"/>
        <v>0</v>
      </c>
      <c r="AY104" s="27">
        <f t="shared" si="175"/>
        <v>0</v>
      </c>
      <c r="AZ104" s="27">
        <f t="shared" si="175"/>
        <v>0</v>
      </c>
      <c r="BA104" s="27">
        <f t="shared" si="175"/>
        <v>0</v>
      </c>
      <c r="BB104" s="27">
        <f t="shared" si="175"/>
        <v>0</v>
      </c>
      <c r="BC104" s="27">
        <f t="shared" si="175"/>
        <v>0</v>
      </c>
      <c r="BD104" s="27">
        <f t="shared" si="175"/>
        <v>0</v>
      </c>
      <c r="BE104" s="27">
        <f t="shared" si="175"/>
        <v>0</v>
      </c>
      <c r="BF104" s="27">
        <f t="shared" si="175"/>
        <v>0</v>
      </c>
      <c r="BG104" s="27">
        <f t="shared" si="175"/>
        <v>0</v>
      </c>
      <c r="BH104" s="27">
        <f t="shared" si="175"/>
        <v>0</v>
      </c>
      <c r="BI104" s="27">
        <f t="shared" si="175"/>
        <v>0</v>
      </c>
      <c r="BJ104" s="27">
        <f t="shared" si="175"/>
        <v>0</v>
      </c>
      <c r="BK104" s="27">
        <f t="shared" si="175"/>
        <v>0</v>
      </c>
      <c r="BL104" s="27">
        <f t="shared" si="175"/>
        <v>0</v>
      </c>
      <c r="BM104" s="27">
        <f t="shared" si="175"/>
        <v>0</v>
      </c>
      <c r="BN104" s="27">
        <f t="shared" si="175"/>
        <v>0</v>
      </c>
      <c r="BO104" s="27">
        <f t="shared" ref="BO104:DZ104" si="176">BO101*BO102</f>
        <v>0</v>
      </c>
      <c r="BP104" s="27">
        <f t="shared" si="176"/>
        <v>0</v>
      </c>
      <c r="BQ104" s="27">
        <f t="shared" si="176"/>
        <v>0</v>
      </c>
      <c r="BR104" s="27">
        <f t="shared" si="176"/>
        <v>0</v>
      </c>
      <c r="BS104" s="27">
        <f t="shared" si="176"/>
        <v>0</v>
      </c>
      <c r="BT104" s="27">
        <f t="shared" si="176"/>
        <v>0</v>
      </c>
      <c r="BU104" s="27">
        <f t="shared" si="176"/>
        <v>0</v>
      </c>
      <c r="BV104" s="27">
        <f t="shared" si="176"/>
        <v>0</v>
      </c>
      <c r="BW104" s="27">
        <f t="shared" si="176"/>
        <v>0</v>
      </c>
      <c r="BX104" s="27">
        <f t="shared" si="176"/>
        <v>0</v>
      </c>
      <c r="BY104" s="27">
        <f t="shared" si="176"/>
        <v>0</v>
      </c>
      <c r="BZ104" s="27">
        <f t="shared" si="176"/>
        <v>0</v>
      </c>
      <c r="CA104" s="27">
        <f t="shared" si="176"/>
        <v>0</v>
      </c>
      <c r="CB104" s="27">
        <f t="shared" si="176"/>
        <v>0</v>
      </c>
      <c r="CC104" s="27">
        <f t="shared" si="176"/>
        <v>0</v>
      </c>
      <c r="CD104" s="27">
        <f t="shared" si="176"/>
        <v>0</v>
      </c>
      <c r="CE104" s="27">
        <f t="shared" si="176"/>
        <v>0</v>
      </c>
      <c r="CF104" s="27">
        <f t="shared" si="176"/>
        <v>0</v>
      </c>
      <c r="CG104" s="27">
        <f t="shared" si="176"/>
        <v>0</v>
      </c>
      <c r="CH104" s="27">
        <f t="shared" si="176"/>
        <v>0</v>
      </c>
      <c r="CI104" s="27">
        <f t="shared" si="176"/>
        <v>0</v>
      </c>
      <c r="CJ104" s="27">
        <f t="shared" si="176"/>
        <v>0</v>
      </c>
      <c r="CK104" s="27">
        <f t="shared" si="176"/>
        <v>0</v>
      </c>
      <c r="CL104" s="27">
        <f t="shared" si="176"/>
        <v>0</v>
      </c>
      <c r="CM104" s="27">
        <f t="shared" si="176"/>
        <v>0</v>
      </c>
      <c r="CN104" s="27">
        <f t="shared" si="176"/>
        <v>0</v>
      </c>
      <c r="CO104" s="27">
        <f t="shared" si="176"/>
        <v>0</v>
      </c>
      <c r="CP104" s="27">
        <f t="shared" si="176"/>
        <v>0</v>
      </c>
      <c r="CQ104" s="27">
        <f t="shared" si="176"/>
        <v>0</v>
      </c>
      <c r="CR104" s="27">
        <f t="shared" si="176"/>
        <v>0</v>
      </c>
      <c r="CS104" s="27">
        <f t="shared" si="176"/>
        <v>0</v>
      </c>
      <c r="CT104" s="27">
        <f t="shared" si="176"/>
        <v>0</v>
      </c>
      <c r="CU104" s="27">
        <f t="shared" si="176"/>
        <v>0</v>
      </c>
      <c r="CV104" s="27">
        <f t="shared" si="176"/>
        <v>0</v>
      </c>
      <c r="CW104" s="27">
        <f t="shared" si="176"/>
        <v>0</v>
      </c>
      <c r="CX104" s="27">
        <f t="shared" si="176"/>
        <v>0</v>
      </c>
      <c r="CY104" s="27">
        <f t="shared" si="176"/>
        <v>0</v>
      </c>
      <c r="CZ104" s="27">
        <f t="shared" si="176"/>
        <v>0</v>
      </c>
      <c r="DA104" s="27">
        <f t="shared" si="176"/>
        <v>0</v>
      </c>
      <c r="DB104" s="27">
        <f t="shared" si="176"/>
        <v>0</v>
      </c>
      <c r="DC104" s="27">
        <f t="shared" si="176"/>
        <v>0</v>
      </c>
      <c r="DD104" s="27">
        <f t="shared" si="176"/>
        <v>0</v>
      </c>
      <c r="DE104" s="27">
        <f t="shared" si="176"/>
        <v>0</v>
      </c>
      <c r="DF104" s="27">
        <f t="shared" si="176"/>
        <v>0</v>
      </c>
      <c r="DG104" s="27">
        <f t="shared" si="176"/>
        <v>0</v>
      </c>
      <c r="DH104" s="27">
        <f t="shared" si="176"/>
        <v>0</v>
      </c>
      <c r="DI104" s="27">
        <f t="shared" si="176"/>
        <v>0</v>
      </c>
      <c r="DJ104" s="27">
        <f t="shared" si="176"/>
        <v>0</v>
      </c>
      <c r="DK104" s="27">
        <f t="shared" si="176"/>
        <v>0</v>
      </c>
      <c r="DL104" s="27">
        <f t="shared" si="176"/>
        <v>0</v>
      </c>
      <c r="DM104" s="27">
        <f t="shared" si="176"/>
        <v>0</v>
      </c>
      <c r="DN104" s="27">
        <f t="shared" si="176"/>
        <v>0</v>
      </c>
      <c r="DO104" s="27">
        <f t="shared" si="176"/>
        <v>0</v>
      </c>
      <c r="DP104" s="27">
        <f t="shared" si="176"/>
        <v>0</v>
      </c>
      <c r="DQ104" s="27">
        <f t="shared" si="176"/>
        <v>0</v>
      </c>
      <c r="DR104" s="27">
        <f t="shared" si="176"/>
        <v>0</v>
      </c>
      <c r="DS104" s="27">
        <f t="shared" si="176"/>
        <v>0</v>
      </c>
      <c r="DT104" s="27">
        <f t="shared" si="176"/>
        <v>0</v>
      </c>
      <c r="DU104" s="27">
        <f t="shared" si="176"/>
        <v>0</v>
      </c>
      <c r="DV104" s="27">
        <f t="shared" si="176"/>
        <v>0</v>
      </c>
      <c r="DW104" s="27">
        <f t="shared" si="176"/>
        <v>0</v>
      </c>
      <c r="DX104" s="27">
        <f t="shared" si="176"/>
        <v>0</v>
      </c>
      <c r="DY104" s="27">
        <f t="shared" si="176"/>
        <v>0</v>
      </c>
      <c r="DZ104" s="27">
        <f t="shared" si="176"/>
        <v>0</v>
      </c>
      <c r="EA104" s="27">
        <f t="shared" ref="EA104:FA104" si="177">EA101*EA102</f>
        <v>0</v>
      </c>
      <c r="EB104" s="27">
        <f t="shared" si="177"/>
        <v>0</v>
      </c>
      <c r="EC104" s="27">
        <f t="shared" si="177"/>
        <v>0</v>
      </c>
      <c r="ED104" s="27">
        <f t="shared" si="177"/>
        <v>0</v>
      </c>
      <c r="EE104" s="27">
        <f t="shared" si="177"/>
        <v>0</v>
      </c>
      <c r="EF104" s="27">
        <f t="shared" si="177"/>
        <v>0</v>
      </c>
      <c r="EG104" s="27">
        <f t="shared" si="177"/>
        <v>0</v>
      </c>
      <c r="EH104" s="27">
        <f t="shared" si="177"/>
        <v>0</v>
      </c>
      <c r="EI104" s="27">
        <f t="shared" si="177"/>
        <v>0</v>
      </c>
      <c r="EJ104" s="27">
        <f t="shared" si="177"/>
        <v>0</v>
      </c>
      <c r="EK104" s="27">
        <f t="shared" si="177"/>
        <v>0</v>
      </c>
      <c r="EL104" s="27">
        <f t="shared" si="177"/>
        <v>0</v>
      </c>
      <c r="EM104" s="27">
        <f t="shared" si="177"/>
        <v>0</v>
      </c>
      <c r="EN104" s="27">
        <f t="shared" si="177"/>
        <v>0</v>
      </c>
      <c r="EO104" s="27">
        <f t="shared" si="177"/>
        <v>0</v>
      </c>
      <c r="EP104" s="27">
        <f t="shared" si="177"/>
        <v>0</v>
      </c>
      <c r="EQ104" s="27">
        <f t="shared" si="177"/>
        <v>0</v>
      </c>
      <c r="ER104" s="27">
        <f t="shared" si="177"/>
        <v>0</v>
      </c>
      <c r="ES104" s="27">
        <f t="shared" si="177"/>
        <v>0</v>
      </c>
      <c r="ET104" s="27">
        <f t="shared" si="177"/>
        <v>0</v>
      </c>
      <c r="EU104" s="27">
        <f t="shared" si="177"/>
        <v>0</v>
      </c>
      <c r="EV104" s="27">
        <f t="shared" si="177"/>
        <v>0</v>
      </c>
      <c r="EW104" s="27">
        <f t="shared" si="177"/>
        <v>0</v>
      </c>
      <c r="EX104" s="27">
        <f t="shared" si="177"/>
        <v>0</v>
      </c>
      <c r="EY104" s="27">
        <f t="shared" si="177"/>
        <v>0</v>
      </c>
      <c r="EZ104" s="27">
        <f t="shared" si="177"/>
        <v>0</v>
      </c>
      <c r="FA104" s="27">
        <f t="shared" si="177"/>
        <v>0</v>
      </c>
    </row>
    <row r="105" spans="1:157" x14ac:dyDescent="0.25">
      <c r="A105" s="11" t="s">
        <v>204</v>
      </c>
      <c r="B105" s="4" t="e">
        <f>IF('Feed Inputs'!B7="No", 'Feed Inputs'!B21/2000, 'Feed Inputs'!B23/2000)</f>
        <v>#DIV/0!</v>
      </c>
      <c r="C105" s="4">
        <f>IF('Feed Inputs'!C7="No", 'Feed Inputs'!C21/2000, 'Feed Inputs'!C23/2000)</f>
        <v>0</v>
      </c>
      <c r="D105" s="4">
        <f>IF('Feed Inputs'!D7="No", 'Feed Inputs'!D21/2000, 'Feed Inputs'!D23/2000)</f>
        <v>0</v>
      </c>
      <c r="E105" s="4">
        <f>IF('Feed Inputs'!E7="No", 'Feed Inputs'!E21/2000, 'Feed Inputs'!E23/2000)</f>
        <v>0</v>
      </c>
      <c r="F105" s="4">
        <f>IF('Feed Inputs'!F7="No", 'Feed Inputs'!F21/2000, 'Feed Inputs'!F23/2000)</f>
        <v>0</v>
      </c>
      <c r="G105" s="4">
        <f>IF('Feed Inputs'!G7="No", 'Feed Inputs'!G21/2000, 'Feed Inputs'!G23/2000)</f>
        <v>0</v>
      </c>
      <c r="H105" s="4">
        <f>IF('Feed Inputs'!H7="No", 'Feed Inputs'!H21/2000, 'Feed Inputs'!H23/2000)</f>
        <v>0</v>
      </c>
      <c r="I105" s="4">
        <f>IF('Feed Inputs'!I7="No", 'Feed Inputs'!I21/2000, 'Feed Inputs'!I23/2000)</f>
        <v>0</v>
      </c>
      <c r="J105" s="4">
        <f>IF('Feed Inputs'!J7="No", 'Feed Inputs'!J21/2000, 'Feed Inputs'!J23/2000)</f>
        <v>0</v>
      </c>
      <c r="K105" s="4">
        <f>IF('Feed Inputs'!K7="No", 'Feed Inputs'!K21/2000, 'Feed Inputs'!K23/2000)</f>
        <v>0</v>
      </c>
      <c r="L105" s="4">
        <f>IF('Feed Inputs'!L7="No", 'Feed Inputs'!L21/2000, 'Feed Inputs'!L23/2000)</f>
        <v>0</v>
      </c>
      <c r="M105" s="4">
        <f>IF('Feed Inputs'!M7="No", 'Feed Inputs'!M21/2000, 'Feed Inputs'!M23/2000)</f>
        <v>0</v>
      </c>
      <c r="N105" s="4">
        <f>IF('Feed Inputs'!N7="No", 'Feed Inputs'!N21/2000, 'Feed Inputs'!N23/2000)</f>
        <v>0</v>
      </c>
      <c r="O105" s="4">
        <f>IF('Feed Inputs'!O7="No", 'Feed Inputs'!O21/2000, 'Feed Inputs'!O23/2000)</f>
        <v>0</v>
      </c>
      <c r="P105" s="4">
        <f>IF('Feed Inputs'!P7="No", 'Feed Inputs'!P21/2000, 'Feed Inputs'!P23/2000)</f>
        <v>0</v>
      </c>
      <c r="Q105" s="4">
        <f>IF('Feed Inputs'!Q7="No", 'Feed Inputs'!Q21/2000, 'Feed Inputs'!Q23/2000)</f>
        <v>0</v>
      </c>
      <c r="R105" s="4">
        <f>IF('Feed Inputs'!R7="No", 'Feed Inputs'!R21/2000, 'Feed Inputs'!R23/2000)</f>
        <v>0</v>
      </c>
      <c r="S105" s="4">
        <f>IF('Feed Inputs'!S7="No", 'Feed Inputs'!S21/2000, 'Feed Inputs'!S23/2000)</f>
        <v>0</v>
      </c>
      <c r="T105" s="4">
        <f>IF('Feed Inputs'!T7="No", 'Feed Inputs'!T21/2000, 'Feed Inputs'!T23/2000)</f>
        <v>0</v>
      </c>
      <c r="U105" s="4">
        <f>IF('Feed Inputs'!U7="No", 'Feed Inputs'!U21/2000, 'Feed Inputs'!U23/2000)</f>
        <v>0</v>
      </c>
      <c r="V105" s="4">
        <f>IF('Feed Inputs'!V7="No", 'Feed Inputs'!V21/2000, 'Feed Inputs'!V23/2000)</f>
        <v>0</v>
      </c>
      <c r="W105" s="4">
        <f>IF('Feed Inputs'!W7="No", 'Feed Inputs'!W21/2000, 'Feed Inputs'!W23/2000)</f>
        <v>0</v>
      </c>
      <c r="X105" s="4">
        <f>IF('Feed Inputs'!X7="No", 'Feed Inputs'!X21/2000, 'Feed Inputs'!X23/2000)</f>
        <v>0</v>
      </c>
      <c r="Y105" s="4">
        <f>IF('Feed Inputs'!Y7="No", 'Feed Inputs'!Y21/2000, 'Feed Inputs'!Y23/2000)</f>
        <v>0</v>
      </c>
      <c r="Z105" s="4">
        <f>IF('Feed Inputs'!Z7="No", 'Feed Inputs'!Z21/2000, 'Feed Inputs'!Z23/2000)</f>
        <v>0</v>
      </c>
      <c r="AA105" s="4">
        <f>IF('Feed Inputs'!AA7="No", 'Feed Inputs'!AA21/2000, 'Feed Inputs'!AA23/2000)</f>
        <v>0</v>
      </c>
      <c r="AB105" s="4">
        <f>IF('Feed Inputs'!AB7="No", 'Feed Inputs'!AB21/2000, 'Feed Inputs'!AB23/2000)</f>
        <v>0</v>
      </c>
      <c r="AC105" s="4">
        <f>IF('Feed Inputs'!AC7="No", 'Feed Inputs'!AC21/2000, 'Feed Inputs'!AC23/2000)</f>
        <v>0</v>
      </c>
      <c r="AD105" s="4">
        <f>IF('Feed Inputs'!AD7="No", 'Feed Inputs'!AD21/2000, 'Feed Inputs'!AD23/2000)</f>
        <v>0</v>
      </c>
      <c r="AE105" s="4">
        <f>IF('Feed Inputs'!AE7="No", 'Feed Inputs'!AE21/2000, 'Feed Inputs'!AE23/2000)</f>
        <v>0</v>
      </c>
      <c r="AF105" s="4">
        <f>IF('Feed Inputs'!AF7="No", 'Feed Inputs'!AF21/2000, 'Feed Inputs'!AF23/2000)</f>
        <v>0</v>
      </c>
      <c r="AG105" s="4">
        <f>IF('Feed Inputs'!AG7="No", 'Feed Inputs'!AG21/2000, 'Feed Inputs'!AG23/2000)</f>
        <v>0</v>
      </c>
      <c r="AH105" s="4">
        <f>IF('Feed Inputs'!AH7="No", 'Feed Inputs'!AH21/2000, 'Feed Inputs'!AH23/2000)</f>
        <v>0</v>
      </c>
      <c r="AI105" s="4">
        <f>IF('Feed Inputs'!AI7="No", 'Feed Inputs'!AI21/2000, 'Feed Inputs'!AI23/2000)</f>
        <v>0</v>
      </c>
      <c r="AJ105" s="4">
        <f>IF('Feed Inputs'!AJ7="No", 'Feed Inputs'!AJ21/2000, 'Feed Inputs'!AJ23/2000)</f>
        <v>0</v>
      </c>
      <c r="AK105" s="4">
        <f>IF('Feed Inputs'!AK7="No", 'Feed Inputs'!AK21/2000, 'Feed Inputs'!AK23/2000)</f>
        <v>0</v>
      </c>
      <c r="AL105" s="4">
        <f>IF('Feed Inputs'!AL7="No", 'Feed Inputs'!AL21/2000, 'Feed Inputs'!AL23/2000)</f>
        <v>0</v>
      </c>
      <c r="AM105" s="4">
        <f>IF('Feed Inputs'!AM7="No", 'Feed Inputs'!AM21/2000, 'Feed Inputs'!AM23/2000)</f>
        <v>0</v>
      </c>
      <c r="AN105" s="4">
        <f>IF('Feed Inputs'!AN7="No", 'Feed Inputs'!AN21/2000, 'Feed Inputs'!AN23/2000)</f>
        <v>0</v>
      </c>
      <c r="AO105" s="4">
        <f>IF('Feed Inputs'!AO7="No", 'Feed Inputs'!AO21/2000, 'Feed Inputs'!AO23/2000)</f>
        <v>0</v>
      </c>
      <c r="AP105" s="4">
        <f>IF('Feed Inputs'!AP7="No", 'Feed Inputs'!AP21/2000, 'Feed Inputs'!AP23/2000)</f>
        <v>0</v>
      </c>
      <c r="AQ105" s="4">
        <f>IF('Feed Inputs'!AQ7="No", 'Feed Inputs'!AQ21/2000, 'Feed Inputs'!AQ23/2000)</f>
        <v>0</v>
      </c>
      <c r="AR105" s="4">
        <f>IF('Feed Inputs'!AR7="No", 'Feed Inputs'!AR21/2000, 'Feed Inputs'!AR23/2000)</f>
        <v>0</v>
      </c>
      <c r="AS105" s="4">
        <f>IF('Feed Inputs'!AS7="No", 'Feed Inputs'!AS21/2000, 'Feed Inputs'!AS23/2000)</f>
        <v>0</v>
      </c>
      <c r="AT105" s="4">
        <f>IF('Feed Inputs'!AT7="No", 'Feed Inputs'!AT21/2000, 'Feed Inputs'!AT23/2000)</f>
        <v>0</v>
      </c>
      <c r="AU105" s="4">
        <f>IF('Feed Inputs'!AU7="No", 'Feed Inputs'!AU21/2000, 'Feed Inputs'!AU23/2000)</f>
        <v>0</v>
      </c>
      <c r="AV105" s="4">
        <f>IF('Feed Inputs'!AV7="No", 'Feed Inputs'!AV21/2000, 'Feed Inputs'!AV23/2000)</f>
        <v>0</v>
      </c>
      <c r="AW105" s="4">
        <f>IF('Feed Inputs'!AW7="No", 'Feed Inputs'!AW21/2000, 'Feed Inputs'!AW23/2000)</f>
        <v>0</v>
      </c>
      <c r="AX105" s="4">
        <f>IF('Feed Inputs'!AX7="No", 'Feed Inputs'!AX21/2000, 'Feed Inputs'!AX23/2000)</f>
        <v>0</v>
      </c>
      <c r="AY105" s="4">
        <f>IF('Feed Inputs'!AY7="No", 'Feed Inputs'!AY21/2000, 'Feed Inputs'!AY23/2000)</f>
        <v>0</v>
      </c>
      <c r="AZ105" s="4">
        <f>IF('Feed Inputs'!AZ7="No", 'Feed Inputs'!AZ21/2000, 'Feed Inputs'!AZ23/2000)</f>
        <v>0</v>
      </c>
      <c r="BA105" s="4">
        <f>IF('Feed Inputs'!BA7="No", 'Feed Inputs'!BA21/2000, 'Feed Inputs'!BA23/2000)</f>
        <v>0</v>
      </c>
      <c r="BB105" s="4">
        <f>IF('Feed Inputs'!BB7="No", 'Feed Inputs'!BB21/2000, 'Feed Inputs'!BB23/2000)</f>
        <v>0</v>
      </c>
      <c r="BC105" s="4">
        <f>IF('Feed Inputs'!BC7="No", 'Feed Inputs'!BC21/2000, 'Feed Inputs'!BC23/2000)</f>
        <v>0</v>
      </c>
      <c r="BD105" s="4">
        <f>IF('Feed Inputs'!BD7="No", 'Feed Inputs'!BD21/2000, 'Feed Inputs'!BD23/2000)</f>
        <v>0</v>
      </c>
      <c r="BE105" s="4">
        <f>IF('Feed Inputs'!BE7="No", 'Feed Inputs'!BE21/2000, 'Feed Inputs'!BE23/2000)</f>
        <v>0</v>
      </c>
      <c r="BF105" s="4">
        <f>IF('Feed Inputs'!BF7="No", 'Feed Inputs'!BF21/2000, 'Feed Inputs'!BF23/2000)</f>
        <v>0</v>
      </c>
      <c r="BG105" s="4">
        <f>IF('Feed Inputs'!BG7="No", 'Feed Inputs'!BG21/2000, 'Feed Inputs'!BG23/2000)</f>
        <v>0</v>
      </c>
      <c r="BH105" s="4">
        <f>IF('Feed Inputs'!BH7="No", 'Feed Inputs'!BH21/2000, 'Feed Inputs'!BH23/2000)</f>
        <v>0</v>
      </c>
      <c r="BI105" s="4">
        <f>IF('Feed Inputs'!BI7="No", 'Feed Inputs'!BI21/2000, 'Feed Inputs'!BI23/2000)</f>
        <v>0</v>
      </c>
      <c r="BJ105" s="4">
        <f>IF('Feed Inputs'!BJ7="No", 'Feed Inputs'!BJ21/2000, 'Feed Inputs'!BJ23/2000)</f>
        <v>0</v>
      </c>
      <c r="BK105" s="4">
        <f>IF('Feed Inputs'!BK7="No", 'Feed Inputs'!BK21/2000, 'Feed Inputs'!BK23/2000)</f>
        <v>0</v>
      </c>
      <c r="BL105" s="4">
        <f>IF('Feed Inputs'!BL7="No", 'Feed Inputs'!BL21/2000, 'Feed Inputs'!BL23/2000)</f>
        <v>0</v>
      </c>
      <c r="BM105" s="4">
        <f>IF('Feed Inputs'!BM7="No", 'Feed Inputs'!BM21/2000, 'Feed Inputs'!BM23/2000)</f>
        <v>0</v>
      </c>
      <c r="BN105" s="4">
        <f>IF('Feed Inputs'!BN7="No", 'Feed Inputs'!BN21/2000, 'Feed Inputs'!BN23/2000)</f>
        <v>0</v>
      </c>
      <c r="BO105" s="4">
        <f>IF('Feed Inputs'!BO7="No", 'Feed Inputs'!BO21/2000, 'Feed Inputs'!BO23/2000)</f>
        <v>0</v>
      </c>
      <c r="BP105" s="4">
        <f>IF('Feed Inputs'!BP7="No", 'Feed Inputs'!BP21/2000, 'Feed Inputs'!BP23/2000)</f>
        <v>0</v>
      </c>
      <c r="BQ105" s="4">
        <f>IF('Feed Inputs'!BQ7="No", 'Feed Inputs'!BQ21/2000, 'Feed Inputs'!BQ23/2000)</f>
        <v>0</v>
      </c>
      <c r="BR105" s="4">
        <f>IF('Feed Inputs'!BR7="No", 'Feed Inputs'!BR21/2000, 'Feed Inputs'!BR23/2000)</f>
        <v>0</v>
      </c>
      <c r="BS105" s="4">
        <f>IF('Feed Inputs'!BS7="No", 'Feed Inputs'!BS21/2000, 'Feed Inputs'!BS23/2000)</f>
        <v>0</v>
      </c>
      <c r="BT105" s="4">
        <f>IF('Feed Inputs'!BT7="No", 'Feed Inputs'!BT21/2000, 'Feed Inputs'!BT23/2000)</f>
        <v>0</v>
      </c>
      <c r="BU105" s="4">
        <f>IF('Feed Inputs'!BU7="No", 'Feed Inputs'!BU21/2000, 'Feed Inputs'!BU23/2000)</f>
        <v>0</v>
      </c>
      <c r="BV105" s="4">
        <f>IF('Feed Inputs'!BV7="No", 'Feed Inputs'!BV21/2000, 'Feed Inputs'!BV23/2000)</f>
        <v>0</v>
      </c>
      <c r="BW105" s="4">
        <f>IF('Feed Inputs'!BW7="No", 'Feed Inputs'!BW21/2000, 'Feed Inputs'!BW23/2000)</f>
        <v>0</v>
      </c>
      <c r="BX105" s="4">
        <f>IF('Feed Inputs'!BX7="No", 'Feed Inputs'!BX21/2000, 'Feed Inputs'!BX23/2000)</f>
        <v>0</v>
      </c>
      <c r="BY105" s="4">
        <f>IF('Feed Inputs'!BY7="No", 'Feed Inputs'!BY21/2000, 'Feed Inputs'!BY23/2000)</f>
        <v>0</v>
      </c>
      <c r="BZ105" s="4">
        <f>IF('Feed Inputs'!BZ7="No", 'Feed Inputs'!BZ21/2000, 'Feed Inputs'!BZ23/2000)</f>
        <v>0</v>
      </c>
      <c r="CA105" s="4">
        <f>IF('Feed Inputs'!CA7="No", 'Feed Inputs'!CA21/2000, 'Feed Inputs'!CA23/2000)</f>
        <v>0</v>
      </c>
      <c r="CB105" s="4">
        <f>IF('Feed Inputs'!CB7="No", 'Feed Inputs'!CB21/2000, 'Feed Inputs'!CB23/2000)</f>
        <v>0</v>
      </c>
      <c r="CC105" s="4">
        <f>IF('Feed Inputs'!CC7="No", 'Feed Inputs'!CC21/2000, 'Feed Inputs'!CC23/2000)</f>
        <v>0</v>
      </c>
      <c r="CD105" s="4">
        <f>IF('Feed Inputs'!CD7="No", 'Feed Inputs'!CD21/2000, 'Feed Inputs'!CD23/2000)</f>
        <v>0</v>
      </c>
      <c r="CE105" s="4">
        <f>IF('Feed Inputs'!CE7="No", 'Feed Inputs'!CE21/2000, 'Feed Inputs'!CE23/2000)</f>
        <v>0</v>
      </c>
      <c r="CF105" s="4">
        <f>IF('Feed Inputs'!CF7="No", 'Feed Inputs'!CF21/2000, 'Feed Inputs'!CF23/2000)</f>
        <v>0</v>
      </c>
      <c r="CG105" s="4">
        <f>IF('Feed Inputs'!CG7="No", 'Feed Inputs'!CG21/2000, 'Feed Inputs'!CG23/2000)</f>
        <v>0</v>
      </c>
      <c r="CH105" s="4">
        <f>IF('Feed Inputs'!CH7="No", 'Feed Inputs'!CH21/2000, 'Feed Inputs'!CH23/2000)</f>
        <v>0</v>
      </c>
      <c r="CI105" s="4">
        <f>IF('Feed Inputs'!CI7="No", 'Feed Inputs'!CI21/2000, 'Feed Inputs'!CI23/2000)</f>
        <v>0</v>
      </c>
      <c r="CJ105" s="4">
        <f>IF('Feed Inputs'!CJ7="No", 'Feed Inputs'!CJ21/2000, 'Feed Inputs'!CJ23/2000)</f>
        <v>0</v>
      </c>
      <c r="CK105" s="4">
        <f>IF('Feed Inputs'!CK7="No", 'Feed Inputs'!CK21/2000, 'Feed Inputs'!CK23/2000)</f>
        <v>0</v>
      </c>
      <c r="CL105" s="4">
        <f>IF('Feed Inputs'!CL7="No", 'Feed Inputs'!CL21/2000, 'Feed Inputs'!CL23/2000)</f>
        <v>0</v>
      </c>
      <c r="CM105" s="4">
        <f>IF('Feed Inputs'!CM7="No", 'Feed Inputs'!CM21/2000, 'Feed Inputs'!CM23/2000)</f>
        <v>0</v>
      </c>
      <c r="CN105" s="4">
        <f>IF('Feed Inputs'!CN7="No", 'Feed Inputs'!CN21/2000, 'Feed Inputs'!CN23/2000)</f>
        <v>0</v>
      </c>
      <c r="CO105" s="4">
        <f>IF('Feed Inputs'!CO7="No", 'Feed Inputs'!CO21/2000, 'Feed Inputs'!CO23/2000)</f>
        <v>0</v>
      </c>
      <c r="CP105" s="4">
        <f>IF('Feed Inputs'!CP7="No", 'Feed Inputs'!CP21/2000, 'Feed Inputs'!CP23/2000)</f>
        <v>0</v>
      </c>
      <c r="CQ105" s="4">
        <f>IF('Feed Inputs'!CQ7="No", 'Feed Inputs'!CQ21/2000, 'Feed Inputs'!CQ23/2000)</f>
        <v>0</v>
      </c>
      <c r="CR105" s="4">
        <f>IF('Feed Inputs'!CR7="No", 'Feed Inputs'!CR21/2000, 'Feed Inputs'!CR23/2000)</f>
        <v>0</v>
      </c>
      <c r="CS105" s="4">
        <f>IF('Feed Inputs'!CS7="No", 'Feed Inputs'!CS21/2000, 'Feed Inputs'!CS23/2000)</f>
        <v>0</v>
      </c>
      <c r="CT105" s="4">
        <f>IF('Feed Inputs'!CT7="No", 'Feed Inputs'!CT21/2000, 'Feed Inputs'!CT23/2000)</f>
        <v>0</v>
      </c>
      <c r="CU105" s="4">
        <f>IF('Feed Inputs'!CU7="No", 'Feed Inputs'!CU21/2000, 'Feed Inputs'!CU23/2000)</f>
        <v>0</v>
      </c>
      <c r="CV105" s="4">
        <f>IF('Feed Inputs'!CV7="No", 'Feed Inputs'!CV21/2000, 'Feed Inputs'!CV23/2000)</f>
        <v>0</v>
      </c>
      <c r="CW105" s="4">
        <f>IF('Feed Inputs'!CW7="No", 'Feed Inputs'!CW21/2000, 'Feed Inputs'!CW23/2000)</f>
        <v>0</v>
      </c>
      <c r="CX105" s="4">
        <f>IF('Feed Inputs'!CX7="No", 'Feed Inputs'!CX21/2000, 'Feed Inputs'!CX23/2000)</f>
        <v>0</v>
      </c>
      <c r="CY105" s="4">
        <f>IF('Feed Inputs'!CY7="No", 'Feed Inputs'!CY21/2000, 'Feed Inputs'!CY23/2000)</f>
        <v>0</v>
      </c>
      <c r="CZ105" s="4">
        <f>IF('Feed Inputs'!CZ7="No", 'Feed Inputs'!CZ21/2000, 'Feed Inputs'!CZ23/2000)</f>
        <v>0</v>
      </c>
      <c r="DA105" s="4">
        <f>IF('Feed Inputs'!DA7="No", 'Feed Inputs'!DA21/2000, 'Feed Inputs'!DA23/2000)</f>
        <v>0</v>
      </c>
      <c r="DB105" s="4">
        <f>IF('Feed Inputs'!DB7="No", 'Feed Inputs'!DB21/2000, 'Feed Inputs'!DB23/2000)</f>
        <v>0</v>
      </c>
      <c r="DC105" s="4">
        <f>IF('Feed Inputs'!DC7="No", 'Feed Inputs'!DC21/2000, 'Feed Inputs'!DC23/2000)</f>
        <v>0</v>
      </c>
      <c r="DD105" s="4">
        <f>IF('Feed Inputs'!DD7="No", 'Feed Inputs'!DD21/2000, 'Feed Inputs'!DD23/2000)</f>
        <v>0</v>
      </c>
      <c r="DE105" s="4">
        <f>IF('Feed Inputs'!DE7="No", 'Feed Inputs'!DE21/2000, 'Feed Inputs'!DE23/2000)</f>
        <v>0</v>
      </c>
      <c r="DF105" s="4">
        <f>IF('Feed Inputs'!DF7="No", 'Feed Inputs'!DF21/2000, 'Feed Inputs'!DF23/2000)</f>
        <v>0</v>
      </c>
      <c r="DG105" s="4">
        <f>IF('Feed Inputs'!DG7="No", 'Feed Inputs'!DG21/2000, 'Feed Inputs'!DG23/2000)</f>
        <v>0</v>
      </c>
      <c r="DH105" s="4">
        <f>IF('Feed Inputs'!DH7="No", 'Feed Inputs'!DH21/2000, 'Feed Inputs'!DH23/2000)</f>
        <v>0</v>
      </c>
      <c r="DI105" s="4">
        <f>IF('Feed Inputs'!DI7="No", 'Feed Inputs'!DI21/2000, 'Feed Inputs'!DI23/2000)</f>
        <v>0</v>
      </c>
      <c r="DJ105" s="4">
        <f>IF('Feed Inputs'!DJ7="No", 'Feed Inputs'!DJ21/2000, 'Feed Inputs'!DJ23/2000)</f>
        <v>0</v>
      </c>
      <c r="DK105" s="4">
        <f>IF('Feed Inputs'!DK7="No", 'Feed Inputs'!DK21/2000, 'Feed Inputs'!DK23/2000)</f>
        <v>0</v>
      </c>
      <c r="DL105" s="4">
        <f>IF('Feed Inputs'!DL7="No", 'Feed Inputs'!DL21/2000, 'Feed Inputs'!DL23/2000)</f>
        <v>0</v>
      </c>
      <c r="DM105" s="4">
        <f>IF('Feed Inputs'!DM7="No", 'Feed Inputs'!DM21/2000, 'Feed Inputs'!DM23/2000)</f>
        <v>0</v>
      </c>
      <c r="DN105" s="4">
        <f>IF('Feed Inputs'!DN7="No", 'Feed Inputs'!DN21/2000, 'Feed Inputs'!DN23/2000)</f>
        <v>0</v>
      </c>
      <c r="DO105" s="4">
        <f>IF('Feed Inputs'!DO7="No", 'Feed Inputs'!DO21/2000, 'Feed Inputs'!DO23/2000)</f>
        <v>0</v>
      </c>
      <c r="DP105" s="4">
        <f>IF('Feed Inputs'!DP7="No", 'Feed Inputs'!DP21/2000, 'Feed Inputs'!DP23/2000)</f>
        <v>0</v>
      </c>
      <c r="DQ105" s="4">
        <f>IF('Feed Inputs'!DQ7="No", 'Feed Inputs'!DQ21/2000, 'Feed Inputs'!DQ23/2000)</f>
        <v>0</v>
      </c>
      <c r="DR105" s="4">
        <f>IF('Feed Inputs'!DR7="No", 'Feed Inputs'!DR21/2000, 'Feed Inputs'!DR23/2000)</f>
        <v>0</v>
      </c>
      <c r="DS105" s="4">
        <f>IF('Feed Inputs'!DS7="No", 'Feed Inputs'!DS21/2000, 'Feed Inputs'!DS23/2000)</f>
        <v>0</v>
      </c>
      <c r="DT105" s="4">
        <f>IF('Feed Inputs'!DT7="No", 'Feed Inputs'!DT21/2000, 'Feed Inputs'!DT23/2000)</f>
        <v>0</v>
      </c>
      <c r="DU105" s="4">
        <f>IF('Feed Inputs'!DU7="No", 'Feed Inputs'!DU21/2000, 'Feed Inputs'!DU23/2000)</f>
        <v>0</v>
      </c>
      <c r="DV105" s="4">
        <f>IF('Feed Inputs'!DV7="No", 'Feed Inputs'!DV21/2000, 'Feed Inputs'!DV23/2000)</f>
        <v>0</v>
      </c>
      <c r="DW105" s="4">
        <f>IF('Feed Inputs'!DW7="No", 'Feed Inputs'!DW21/2000, 'Feed Inputs'!DW23/2000)</f>
        <v>0</v>
      </c>
      <c r="DX105" s="4">
        <f>IF('Feed Inputs'!DX7="No", 'Feed Inputs'!DX21/2000, 'Feed Inputs'!DX23/2000)</f>
        <v>0</v>
      </c>
      <c r="DY105" s="4">
        <f>IF('Feed Inputs'!DY7="No", 'Feed Inputs'!DY21/2000, 'Feed Inputs'!DY23/2000)</f>
        <v>0</v>
      </c>
      <c r="DZ105" s="4">
        <f>IF('Feed Inputs'!DZ7="No", 'Feed Inputs'!DZ21/2000, 'Feed Inputs'!DZ23/2000)</f>
        <v>0</v>
      </c>
      <c r="EA105" s="4">
        <f>IF('Feed Inputs'!EA7="No", 'Feed Inputs'!EA21/2000, 'Feed Inputs'!EA23/2000)</f>
        <v>0</v>
      </c>
      <c r="EB105" s="4">
        <f>IF('Feed Inputs'!EB7="No", 'Feed Inputs'!EB21/2000, 'Feed Inputs'!EB23/2000)</f>
        <v>0</v>
      </c>
      <c r="EC105" s="4">
        <f>IF('Feed Inputs'!EC7="No", 'Feed Inputs'!EC21/2000, 'Feed Inputs'!EC23/2000)</f>
        <v>0</v>
      </c>
      <c r="ED105" s="4">
        <f>IF('Feed Inputs'!ED7="No", 'Feed Inputs'!ED21/2000, 'Feed Inputs'!ED23/2000)</f>
        <v>0</v>
      </c>
      <c r="EE105" s="4">
        <f>IF('Feed Inputs'!EE7="No", 'Feed Inputs'!EE21/2000, 'Feed Inputs'!EE23/2000)</f>
        <v>0</v>
      </c>
      <c r="EF105" s="4">
        <f>IF('Feed Inputs'!EF7="No", 'Feed Inputs'!EF21/2000, 'Feed Inputs'!EF23/2000)</f>
        <v>0</v>
      </c>
      <c r="EG105" s="4">
        <f>IF('Feed Inputs'!EG7="No", 'Feed Inputs'!EG21/2000, 'Feed Inputs'!EG23/2000)</f>
        <v>0</v>
      </c>
      <c r="EH105" s="4">
        <f>IF('Feed Inputs'!EH7="No", 'Feed Inputs'!EH21/2000, 'Feed Inputs'!EH23/2000)</f>
        <v>0</v>
      </c>
      <c r="EI105" s="4">
        <f>IF('Feed Inputs'!EI7="No", 'Feed Inputs'!EI21/2000, 'Feed Inputs'!EI23/2000)</f>
        <v>0</v>
      </c>
      <c r="EJ105" s="4">
        <f>IF('Feed Inputs'!EJ7="No", 'Feed Inputs'!EJ21/2000, 'Feed Inputs'!EJ23/2000)</f>
        <v>0</v>
      </c>
      <c r="EK105" s="4">
        <f>IF('Feed Inputs'!EK7="No", 'Feed Inputs'!EK21/2000, 'Feed Inputs'!EK23/2000)</f>
        <v>0</v>
      </c>
      <c r="EL105" s="4">
        <f>IF('Feed Inputs'!EL7="No", 'Feed Inputs'!EL21/2000, 'Feed Inputs'!EL23/2000)</f>
        <v>0</v>
      </c>
      <c r="EM105" s="4">
        <f>IF('Feed Inputs'!EM7="No", 'Feed Inputs'!EM21/2000, 'Feed Inputs'!EM23/2000)</f>
        <v>0</v>
      </c>
      <c r="EN105" s="4">
        <f>IF('Feed Inputs'!EN7="No", 'Feed Inputs'!EN21/2000, 'Feed Inputs'!EN23/2000)</f>
        <v>0</v>
      </c>
      <c r="EO105" s="4">
        <f>IF('Feed Inputs'!EO7="No", 'Feed Inputs'!EO21/2000, 'Feed Inputs'!EO23/2000)</f>
        <v>0</v>
      </c>
      <c r="EP105" s="4">
        <f>IF('Feed Inputs'!EP7="No", 'Feed Inputs'!EP21/2000, 'Feed Inputs'!EP23/2000)</f>
        <v>0</v>
      </c>
      <c r="EQ105" s="4">
        <f>IF('Feed Inputs'!EQ7="No", 'Feed Inputs'!EQ21/2000, 'Feed Inputs'!EQ23/2000)</f>
        <v>0</v>
      </c>
      <c r="ER105" s="4">
        <f>IF('Feed Inputs'!ER7="No", 'Feed Inputs'!ER21/2000, 'Feed Inputs'!ER23/2000)</f>
        <v>0</v>
      </c>
      <c r="ES105" s="4">
        <f>IF('Feed Inputs'!ES7="No", 'Feed Inputs'!ES21/2000, 'Feed Inputs'!ES23/2000)</f>
        <v>0</v>
      </c>
      <c r="ET105" s="4">
        <f>IF('Feed Inputs'!ET7="No", 'Feed Inputs'!ET21/2000, 'Feed Inputs'!ET23/2000)</f>
        <v>0</v>
      </c>
      <c r="EU105" s="4">
        <f>IF('Feed Inputs'!EU7="No", 'Feed Inputs'!EU21/2000, 'Feed Inputs'!EU23/2000)</f>
        <v>0</v>
      </c>
      <c r="EV105" s="4">
        <f>IF('Feed Inputs'!EV7="No", 'Feed Inputs'!EV21/2000, 'Feed Inputs'!EV23/2000)</f>
        <v>0</v>
      </c>
      <c r="EW105" s="4">
        <f>IF('Feed Inputs'!EW7="No", 'Feed Inputs'!EW21/2000, 'Feed Inputs'!EW23/2000)</f>
        <v>0</v>
      </c>
      <c r="EX105" s="4">
        <f>IF('Feed Inputs'!EX7="No", 'Feed Inputs'!EX21/2000, 'Feed Inputs'!EX23/2000)</f>
        <v>0</v>
      </c>
      <c r="EY105" s="4">
        <f>IF('Feed Inputs'!EY7="No", 'Feed Inputs'!EY21/2000, 'Feed Inputs'!EY23/2000)</f>
        <v>0</v>
      </c>
      <c r="EZ105" s="4">
        <f>IF('Feed Inputs'!EZ7="No", 'Feed Inputs'!EZ21/2000, 'Feed Inputs'!EZ23/2000)</f>
        <v>0</v>
      </c>
      <c r="FA105" s="4">
        <f>IF('Feed Inputs'!FA7="No", 'Feed Inputs'!FA21/2000, 'Feed Inputs'!FA23/2000)</f>
        <v>0</v>
      </c>
    </row>
    <row r="106" spans="1:157" x14ac:dyDescent="0.25">
      <c r="A106" s="11" t="s">
        <v>32</v>
      </c>
      <c r="B106" s="4" t="e">
        <f>B103*B105</f>
        <v>#DIV/0!</v>
      </c>
      <c r="C106" s="4">
        <f t="shared" ref="C106:BN106" si="178">C103*C105</f>
        <v>0</v>
      </c>
      <c r="D106" s="4">
        <f t="shared" si="178"/>
        <v>0</v>
      </c>
      <c r="E106" s="4">
        <f t="shared" si="178"/>
        <v>0</v>
      </c>
      <c r="F106" s="4">
        <f t="shared" si="178"/>
        <v>0</v>
      </c>
      <c r="G106" s="4">
        <f t="shared" si="178"/>
        <v>0</v>
      </c>
      <c r="H106" s="4">
        <f t="shared" si="178"/>
        <v>0</v>
      </c>
      <c r="I106" s="4">
        <f t="shared" si="178"/>
        <v>0</v>
      </c>
      <c r="J106" s="4">
        <f t="shared" si="178"/>
        <v>0</v>
      </c>
      <c r="K106" s="4">
        <f t="shared" si="178"/>
        <v>0</v>
      </c>
      <c r="L106" s="4">
        <f t="shared" si="178"/>
        <v>0</v>
      </c>
      <c r="M106" s="4">
        <f t="shared" si="178"/>
        <v>0</v>
      </c>
      <c r="N106" s="4">
        <f t="shared" si="178"/>
        <v>0</v>
      </c>
      <c r="O106" s="4">
        <f t="shared" si="178"/>
        <v>0</v>
      </c>
      <c r="P106" s="4">
        <f t="shared" si="178"/>
        <v>0</v>
      </c>
      <c r="Q106" s="4">
        <f t="shared" si="178"/>
        <v>0</v>
      </c>
      <c r="R106" s="4">
        <f t="shared" si="178"/>
        <v>0</v>
      </c>
      <c r="S106" s="4">
        <f t="shared" si="178"/>
        <v>0</v>
      </c>
      <c r="T106" s="4">
        <f t="shared" si="178"/>
        <v>0</v>
      </c>
      <c r="U106" s="4">
        <f t="shared" si="178"/>
        <v>0</v>
      </c>
      <c r="V106" s="4">
        <f t="shared" si="178"/>
        <v>0</v>
      </c>
      <c r="W106" s="4">
        <f t="shared" si="178"/>
        <v>0</v>
      </c>
      <c r="X106" s="4">
        <f t="shared" si="178"/>
        <v>0</v>
      </c>
      <c r="Y106" s="4">
        <f t="shared" si="178"/>
        <v>0</v>
      </c>
      <c r="Z106" s="4">
        <f t="shared" si="178"/>
        <v>0</v>
      </c>
      <c r="AA106" s="4">
        <f t="shared" si="178"/>
        <v>0</v>
      </c>
      <c r="AB106" s="4">
        <f t="shared" si="178"/>
        <v>0</v>
      </c>
      <c r="AC106" s="4">
        <f t="shared" si="178"/>
        <v>0</v>
      </c>
      <c r="AD106" s="4">
        <f t="shared" si="178"/>
        <v>0</v>
      </c>
      <c r="AE106" s="4">
        <f t="shared" si="178"/>
        <v>0</v>
      </c>
      <c r="AF106" s="4">
        <f t="shared" si="178"/>
        <v>0</v>
      </c>
      <c r="AG106" s="4">
        <f t="shared" si="178"/>
        <v>0</v>
      </c>
      <c r="AH106" s="4">
        <f t="shared" si="178"/>
        <v>0</v>
      </c>
      <c r="AI106" s="4">
        <f t="shared" si="178"/>
        <v>0</v>
      </c>
      <c r="AJ106" s="4">
        <f t="shared" si="178"/>
        <v>0</v>
      </c>
      <c r="AK106" s="4">
        <f t="shared" si="178"/>
        <v>0</v>
      </c>
      <c r="AL106" s="4">
        <f t="shared" si="178"/>
        <v>0</v>
      </c>
      <c r="AM106" s="4">
        <f t="shared" si="178"/>
        <v>0</v>
      </c>
      <c r="AN106" s="4">
        <f t="shared" si="178"/>
        <v>0</v>
      </c>
      <c r="AO106" s="4">
        <f t="shared" si="178"/>
        <v>0</v>
      </c>
      <c r="AP106" s="4">
        <f t="shared" si="178"/>
        <v>0</v>
      </c>
      <c r="AQ106" s="4">
        <f t="shared" si="178"/>
        <v>0</v>
      </c>
      <c r="AR106" s="4">
        <f t="shared" si="178"/>
        <v>0</v>
      </c>
      <c r="AS106" s="4">
        <f t="shared" si="178"/>
        <v>0</v>
      </c>
      <c r="AT106" s="4">
        <f t="shared" si="178"/>
        <v>0</v>
      </c>
      <c r="AU106" s="4">
        <f t="shared" si="178"/>
        <v>0</v>
      </c>
      <c r="AV106" s="4">
        <f t="shared" si="178"/>
        <v>0</v>
      </c>
      <c r="AW106" s="4">
        <f t="shared" si="178"/>
        <v>0</v>
      </c>
      <c r="AX106" s="4">
        <f t="shared" si="178"/>
        <v>0</v>
      </c>
      <c r="AY106" s="4">
        <f t="shared" si="178"/>
        <v>0</v>
      </c>
      <c r="AZ106" s="4">
        <f t="shared" si="178"/>
        <v>0</v>
      </c>
      <c r="BA106" s="4">
        <f t="shared" si="178"/>
        <v>0</v>
      </c>
      <c r="BB106" s="4">
        <f t="shared" si="178"/>
        <v>0</v>
      </c>
      <c r="BC106" s="4">
        <f t="shared" si="178"/>
        <v>0</v>
      </c>
      <c r="BD106" s="4">
        <f t="shared" si="178"/>
        <v>0</v>
      </c>
      <c r="BE106" s="4">
        <f t="shared" si="178"/>
        <v>0</v>
      </c>
      <c r="BF106" s="4">
        <f t="shared" si="178"/>
        <v>0</v>
      </c>
      <c r="BG106" s="4">
        <f t="shared" si="178"/>
        <v>0</v>
      </c>
      <c r="BH106" s="4">
        <f t="shared" si="178"/>
        <v>0</v>
      </c>
      <c r="BI106" s="4">
        <f t="shared" si="178"/>
        <v>0</v>
      </c>
      <c r="BJ106" s="4">
        <f t="shared" si="178"/>
        <v>0</v>
      </c>
      <c r="BK106" s="4">
        <f t="shared" si="178"/>
        <v>0</v>
      </c>
      <c r="BL106" s="4">
        <f t="shared" si="178"/>
        <v>0</v>
      </c>
      <c r="BM106" s="4">
        <f t="shared" si="178"/>
        <v>0</v>
      </c>
      <c r="BN106" s="4">
        <f t="shared" si="178"/>
        <v>0</v>
      </c>
      <c r="BO106" s="4">
        <f t="shared" ref="BO106:DZ106" si="179">BO103*BO105</f>
        <v>0</v>
      </c>
      <c r="BP106" s="4">
        <f t="shared" si="179"/>
        <v>0</v>
      </c>
      <c r="BQ106" s="4">
        <f t="shared" si="179"/>
        <v>0</v>
      </c>
      <c r="BR106" s="4">
        <f t="shared" si="179"/>
        <v>0</v>
      </c>
      <c r="BS106" s="4">
        <f t="shared" si="179"/>
        <v>0</v>
      </c>
      <c r="BT106" s="4">
        <f t="shared" si="179"/>
        <v>0</v>
      </c>
      <c r="BU106" s="4">
        <f t="shared" si="179"/>
        <v>0</v>
      </c>
      <c r="BV106" s="4">
        <f t="shared" si="179"/>
        <v>0</v>
      </c>
      <c r="BW106" s="4">
        <f t="shared" si="179"/>
        <v>0</v>
      </c>
      <c r="BX106" s="4">
        <f t="shared" si="179"/>
        <v>0</v>
      </c>
      <c r="BY106" s="4">
        <f t="shared" si="179"/>
        <v>0</v>
      </c>
      <c r="BZ106" s="4">
        <f t="shared" si="179"/>
        <v>0</v>
      </c>
      <c r="CA106" s="4">
        <f t="shared" si="179"/>
        <v>0</v>
      </c>
      <c r="CB106" s="4">
        <f t="shared" si="179"/>
        <v>0</v>
      </c>
      <c r="CC106" s="4">
        <f t="shared" si="179"/>
        <v>0</v>
      </c>
      <c r="CD106" s="4">
        <f t="shared" si="179"/>
        <v>0</v>
      </c>
      <c r="CE106" s="4">
        <f t="shared" si="179"/>
        <v>0</v>
      </c>
      <c r="CF106" s="4">
        <f t="shared" si="179"/>
        <v>0</v>
      </c>
      <c r="CG106" s="4">
        <f t="shared" si="179"/>
        <v>0</v>
      </c>
      <c r="CH106" s="4">
        <f t="shared" si="179"/>
        <v>0</v>
      </c>
      <c r="CI106" s="4">
        <f t="shared" si="179"/>
        <v>0</v>
      </c>
      <c r="CJ106" s="4">
        <f t="shared" si="179"/>
        <v>0</v>
      </c>
      <c r="CK106" s="4">
        <f t="shared" si="179"/>
        <v>0</v>
      </c>
      <c r="CL106" s="4">
        <f t="shared" si="179"/>
        <v>0</v>
      </c>
      <c r="CM106" s="4">
        <f t="shared" si="179"/>
        <v>0</v>
      </c>
      <c r="CN106" s="4">
        <f t="shared" si="179"/>
        <v>0</v>
      </c>
      <c r="CO106" s="4">
        <f t="shared" si="179"/>
        <v>0</v>
      </c>
      <c r="CP106" s="4">
        <f t="shared" si="179"/>
        <v>0</v>
      </c>
      <c r="CQ106" s="4">
        <f t="shared" si="179"/>
        <v>0</v>
      </c>
      <c r="CR106" s="4">
        <f t="shared" si="179"/>
        <v>0</v>
      </c>
      <c r="CS106" s="4">
        <f t="shared" si="179"/>
        <v>0</v>
      </c>
      <c r="CT106" s="4">
        <f t="shared" si="179"/>
        <v>0</v>
      </c>
      <c r="CU106" s="4">
        <f t="shared" si="179"/>
        <v>0</v>
      </c>
      <c r="CV106" s="4">
        <f t="shared" si="179"/>
        <v>0</v>
      </c>
      <c r="CW106" s="4">
        <f t="shared" si="179"/>
        <v>0</v>
      </c>
      <c r="CX106" s="4">
        <f t="shared" si="179"/>
        <v>0</v>
      </c>
      <c r="CY106" s="4">
        <f t="shared" si="179"/>
        <v>0</v>
      </c>
      <c r="CZ106" s="4">
        <f t="shared" si="179"/>
        <v>0</v>
      </c>
      <c r="DA106" s="4">
        <f t="shared" si="179"/>
        <v>0</v>
      </c>
      <c r="DB106" s="4">
        <f t="shared" si="179"/>
        <v>0</v>
      </c>
      <c r="DC106" s="4">
        <f t="shared" si="179"/>
        <v>0</v>
      </c>
      <c r="DD106" s="4">
        <f t="shared" si="179"/>
        <v>0</v>
      </c>
      <c r="DE106" s="4">
        <f t="shared" si="179"/>
        <v>0</v>
      </c>
      <c r="DF106" s="4">
        <f t="shared" si="179"/>
        <v>0</v>
      </c>
      <c r="DG106" s="4">
        <f t="shared" si="179"/>
        <v>0</v>
      </c>
      <c r="DH106" s="4">
        <f t="shared" si="179"/>
        <v>0</v>
      </c>
      <c r="DI106" s="4">
        <f t="shared" si="179"/>
        <v>0</v>
      </c>
      <c r="DJ106" s="4">
        <f t="shared" si="179"/>
        <v>0</v>
      </c>
      <c r="DK106" s="4">
        <f t="shared" si="179"/>
        <v>0</v>
      </c>
      <c r="DL106" s="4">
        <f t="shared" si="179"/>
        <v>0</v>
      </c>
      <c r="DM106" s="4">
        <f t="shared" si="179"/>
        <v>0</v>
      </c>
      <c r="DN106" s="4">
        <f t="shared" si="179"/>
        <v>0</v>
      </c>
      <c r="DO106" s="4">
        <f t="shared" si="179"/>
        <v>0</v>
      </c>
      <c r="DP106" s="4">
        <f t="shared" si="179"/>
        <v>0</v>
      </c>
      <c r="DQ106" s="4">
        <f t="shared" si="179"/>
        <v>0</v>
      </c>
      <c r="DR106" s="4">
        <f t="shared" si="179"/>
        <v>0</v>
      </c>
      <c r="DS106" s="4">
        <f t="shared" si="179"/>
        <v>0</v>
      </c>
      <c r="DT106" s="4">
        <f t="shared" si="179"/>
        <v>0</v>
      </c>
      <c r="DU106" s="4">
        <f t="shared" si="179"/>
        <v>0</v>
      </c>
      <c r="DV106" s="4">
        <f t="shared" si="179"/>
        <v>0</v>
      </c>
      <c r="DW106" s="4">
        <f t="shared" si="179"/>
        <v>0</v>
      </c>
      <c r="DX106" s="4">
        <f t="shared" si="179"/>
        <v>0</v>
      </c>
      <c r="DY106" s="4">
        <f t="shared" si="179"/>
        <v>0</v>
      </c>
      <c r="DZ106" s="4">
        <f t="shared" si="179"/>
        <v>0</v>
      </c>
      <c r="EA106" s="4">
        <f t="shared" ref="EA106:FA106" si="180">EA103*EA105</f>
        <v>0</v>
      </c>
      <c r="EB106" s="4">
        <f t="shared" si="180"/>
        <v>0</v>
      </c>
      <c r="EC106" s="4">
        <f t="shared" si="180"/>
        <v>0</v>
      </c>
      <c r="ED106" s="4">
        <f t="shared" si="180"/>
        <v>0</v>
      </c>
      <c r="EE106" s="4">
        <f t="shared" si="180"/>
        <v>0</v>
      </c>
      <c r="EF106" s="4">
        <f t="shared" si="180"/>
        <v>0</v>
      </c>
      <c r="EG106" s="4">
        <f t="shared" si="180"/>
        <v>0</v>
      </c>
      <c r="EH106" s="4">
        <f t="shared" si="180"/>
        <v>0</v>
      </c>
      <c r="EI106" s="4">
        <f t="shared" si="180"/>
        <v>0</v>
      </c>
      <c r="EJ106" s="4">
        <f t="shared" si="180"/>
        <v>0</v>
      </c>
      <c r="EK106" s="4">
        <f t="shared" si="180"/>
        <v>0</v>
      </c>
      <c r="EL106" s="4">
        <f t="shared" si="180"/>
        <v>0</v>
      </c>
      <c r="EM106" s="4">
        <f t="shared" si="180"/>
        <v>0</v>
      </c>
      <c r="EN106" s="4">
        <f t="shared" si="180"/>
        <v>0</v>
      </c>
      <c r="EO106" s="4">
        <f t="shared" si="180"/>
        <v>0</v>
      </c>
      <c r="EP106" s="4">
        <f t="shared" si="180"/>
        <v>0</v>
      </c>
      <c r="EQ106" s="4">
        <f t="shared" si="180"/>
        <v>0</v>
      </c>
      <c r="ER106" s="4">
        <f t="shared" si="180"/>
        <v>0</v>
      </c>
      <c r="ES106" s="4">
        <f t="shared" si="180"/>
        <v>0</v>
      </c>
      <c r="ET106" s="4">
        <f t="shared" si="180"/>
        <v>0</v>
      </c>
      <c r="EU106" s="4">
        <f t="shared" si="180"/>
        <v>0</v>
      </c>
      <c r="EV106" s="4">
        <f t="shared" si="180"/>
        <v>0</v>
      </c>
      <c r="EW106" s="4">
        <f t="shared" si="180"/>
        <v>0</v>
      </c>
      <c r="EX106" s="4">
        <f t="shared" si="180"/>
        <v>0</v>
      </c>
      <c r="EY106" s="4">
        <f t="shared" si="180"/>
        <v>0</v>
      </c>
      <c r="EZ106" s="4">
        <f t="shared" si="180"/>
        <v>0</v>
      </c>
      <c r="FA106" s="4">
        <f t="shared" si="180"/>
        <v>0</v>
      </c>
    </row>
    <row r="107" spans="1:157" x14ac:dyDescent="0.25">
      <c r="A107" s="11" t="s">
        <v>194</v>
      </c>
      <c r="B107" s="139" t="e">
        <f>B103/B3</f>
        <v>#DIV/0!</v>
      </c>
      <c r="C107" s="139" t="e">
        <f t="shared" ref="C107:BN107" si="181">C103/C3</f>
        <v>#DIV/0!</v>
      </c>
      <c r="D107" s="139" t="e">
        <f t="shared" si="181"/>
        <v>#DIV/0!</v>
      </c>
      <c r="E107" s="139" t="e">
        <f t="shared" si="181"/>
        <v>#DIV/0!</v>
      </c>
      <c r="F107" s="139" t="e">
        <f t="shared" si="181"/>
        <v>#DIV/0!</v>
      </c>
      <c r="G107" s="139" t="e">
        <f t="shared" si="181"/>
        <v>#DIV/0!</v>
      </c>
      <c r="H107" s="139" t="e">
        <f t="shared" si="181"/>
        <v>#DIV/0!</v>
      </c>
      <c r="I107" s="139" t="e">
        <f t="shared" si="181"/>
        <v>#DIV/0!</v>
      </c>
      <c r="J107" s="139" t="e">
        <f t="shared" si="181"/>
        <v>#DIV/0!</v>
      </c>
      <c r="K107" s="139" t="e">
        <f t="shared" si="181"/>
        <v>#DIV/0!</v>
      </c>
      <c r="L107" s="139" t="e">
        <f t="shared" si="181"/>
        <v>#DIV/0!</v>
      </c>
      <c r="M107" s="139" t="e">
        <f t="shared" si="181"/>
        <v>#DIV/0!</v>
      </c>
      <c r="N107" s="139" t="e">
        <f t="shared" si="181"/>
        <v>#DIV/0!</v>
      </c>
      <c r="O107" s="139" t="e">
        <f t="shared" si="181"/>
        <v>#DIV/0!</v>
      </c>
      <c r="P107" s="139" t="e">
        <f t="shared" si="181"/>
        <v>#DIV/0!</v>
      </c>
      <c r="Q107" s="139" t="e">
        <f t="shared" si="181"/>
        <v>#DIV/0!</v>
      </c>
      <c r="R107" s="139" t="e">
        <f t="shared" si="181"/>
        <v>#DIV/0!</v>
      </c>
      <c r="S107" s="139" t="e">
        <f t="shared" si="181"/>
        <v>#DIV/0!</v>
      </c>
      <c r="T107" s="139" t="e">
        <f t="shared" si="181"/>
        <v>#DIV/0!</v>
      </c>
      <c r="U107" s="139" t="e">
        <f t="shared" si="181"/>
        <v>#DIV/0!</v>
      </c>
      <c r="V107" s="139" t="e">
        <f t="shared" si="181"/>
        <v>#DIV/0!</v>
      </c>
      <c r="W107" s="139" t="e">
        <f t="shared" si="181"/>
        <v>#DIV/0!</v>
      </c>
      <c r="X107" s="139" t="e">
        <f t="shared" si="181"/>
        <v>#DIV/0!</v>
      </c>
      <c r="Y107" s="139" t="e">
        <f t="shared" si="181"/>
        <v>#DIV/0!</v>
      </c>
      <c r="Z107" s="139" t="e">
        <f t="shared" si="181"/>
        <v>#DIV/0!</v>
      </c>
      <c r="AA107" s="139" t="e">
        <f t="shared" si="181"/>
        <v>#DIV/0!</v>
      </c>
      <c r="AB107" s="139" t="e">
        <f t="shared" si="181"/>
        <v>#DIV/0!</v>
      </c>
      <c r="AC107" s="139" t="e">
        <f t="shared" si="181"/>
        <v>#DIV/0!</v>
      </c>
      <c r="AD107" s="139" t="e">
        <f t="shared" si="181"/>
        <v>#DIV/0!</v>
      </c>
      <c r="AE107" s="139" t="e">
        <f t="shared" si="181"/>
        <v>#DIV/0!</v>
      </c>
      <c r="AF107" s="139" t="e">
        <f t="shared" si="181"/>
        <v>#DIV/0!</v>
      </c>
      <c r="AG107" s="139" t="e">
        <f t="shared" si="181"/>
        <v>#DIV/0!</v>
      </c>
      <c r="AH107" s="139" t="e">
        <f t="shared" si="181"/>
        <v>#DIV/0!</v>
      </c>
      <c r="AI107" s="139" t="e">
        <f t="shared" si="181"/>
        <v>#DIV/0!</v>
      </c>
      <c r="AJ107" s="139" t="e">
        <f t="shared" si="181"/>
        <v>#DIV/0!</v>
      </c>
      <c r="AK107" s="139" t="e">
        <f t="shared" si="181"/>
        <v>#DIV/0!</v>
      </c>
      <c r="AL107" s="139" t="e">
        <f t="shared" si="181"/>
        <v>#DIV/0!</v>
      </c>
      <c r="AM107" s="139" t="e">
        <f t="shared" si="181"/>
        <v>#DIV/0!</v>
      </c>
      <c r="AN107" s="139" t="e">
        <f t="shared" si="181"/>
        <v>#DIV/0!</v>
      </c>
      <c r="AO107" s="139" t="e">
        <f t="shared" si="181"/>
        <v>#DIV/0!</v>
      </c>
      <c r="AP107" s="139" t="e">
        <f t="shared" si="181"/>
        <v>#DIV/0!</v>
      </c>
      <c r="AQ107" s="139" t="e">
        <f t="shared" si="181"/>
        <v>#DIV/0!</v>
      </c>
      <c r="AR107" s="139" t="e">
        <f t="shared" si="181"/>
        <v>#DIV/0!</v>
      </c>
      <c r="AS107" s="139" t="e">
        <f t="shared" si="181"/>
        <v>#DIV/0!</v>
      </c>
      <c r="AT107" s="139" t="e">
        <f t="shared" si="181"/>
        <v>#DIV/0!</v>
      </c>
      <c r="AU107" s="139" t="e">
        <f t="shared" si="181"/>
        <v>#DIV/0!</v>
      </c>
      <c r="AV107" s="139" t="e">
        <f t="shared" si="181"/>
        <v>#DIV/0!</v>
      </c>
      <c r="AW107" s="139" t="e">
        <f t="shared" si="181"/>
        <v>#DIV/0!</v>
      </c>
      <c r="AX107" s="139" t="e">
        <f t="shared" si="181"/>
        <v>#DIV/0!</v>
      </c>
      <c r="AY107" s="139" t="e">
        <f t="shared" si="181"/>
        <v>#DIV/0!</v>
      </c>
      <c r="AZ107" s="139" t="e">
        <f t="shared" si="181"/>
        <v>#DIV/0!</v>
      </c>
      <c r="BA107" s="139" t="e">
        <f t="shared" si="181"/>
        <v>#DIV/0!</v>
      </c>
      <c r="BB107" s="139" t="e">
        <f t="shared" si="181"/>
        <v>#DIV/0!</v>
      </c>
      <c r="BC107" s="139" t="e">
        <f t="shared" si="181"/>
        <v>#DIV/0!</v>
      </c>
      <c r="BD107" s="139" t="e">
        <f t="shared" si="181"/>
        <v>#DIV/0!</v>
      </c>
      <c r="BE107" s="139" t="e">
        <f t="shared" si="181"/>
        <v>#DIV/0!</v>
      </c>
      <c r="BF107" s="139" t="e">
        <f t="shared" si="181"/>
        <v>#DIV/0!</v>
      </c>
      <c r="BG107" s="139" t="e">
        <f t="shared" si="181"/>
        <v>#DIV/0!</v>
      </c>
      <c r="BH107" s="139" t="e">
        <f t="shared" si="181"/>
        <v>#DIV/0!</v>
      </c>
      <c r="BI107" s="139" t="e">
        <f t="shared" si="181"/>
        <v>#DIV/0!</v>
      </c>
      <c r="BJ107" s="139" t="e">
        <f t="shared" si="181"/>
        <v>#DIV/0!</v>
      </c>
      <c r="BK107" s="139" t="e">
        <f t="shared" si="181"/>
        <v>#DIV/0!</v>
      </c>
      <c r="BL107" s="139" t="e">
        <f t="shared" si="181"/>
        <v>#DIV/0!</v>
      </c>
      <c r="BM107" s="139" t="e">
        <f t="shared" si="181"/>
        <v>#DIV/0!</v>
      </c>
      <c r="BN107" s="139" t="e">
        <f t="shared" si="181"/>
        <v>#DIV/0!</v>
      </c>
      <c r="BO107" s="139" t="e">
        <f t="shared" ref="BO107:DZ107" si="182">BO103/BO3</f>
        <v>#DIV/0!</v>
      </c>
      <c r="BP107" s="139" t="e">
        <f t="shared" si="182"/>
        <v>#DIV/0!</v>
      </c>
      <c r="BQ107" s="139" t="e">
        <f t="shared" si="182"/>
        <v>#DIV/0!</v>
      </c>
      <c r="BR107" s="139" t="e">
        <f t="shared" si="182"/>
        <v>#DIV/0!</v>
      </c>
      <c r="BS107" s="139" t="e">
        <f t="shared" si="182"/>
        <v>#DIV/0!</v>
      </c>
      <c r="BT107" s="139" t="e">
        <f t="shared" si="182"/>
        <v>#DIV/0!</v>
      </c>
      <c r="BU107" s="139" t="e">
        <f t="shared" si="182"/>
        <v>#DIV/0!</v>
      </c>
      <c r="BV107" s="139" t="e">
        <f t="shared" si="182"/>
        <v>#DIV/0!</v>
      </c>
      <c r="BW107" s="139" t="e">
        <f t="shared" si="182"/>
        <v>#DIV/0!</v>
      </c>
      <c r="BX107" s="139" t="e">
        <f t="shared" si="182"/>
        <v>#DIV/0!</v>
      </c>
      <c r="BY107" s="139" t="e">
        <f t="shared" si="182"/>
        <v>#DIV/0!</v>
      </c>
      <c r="BZ107" s="139" t="e">
        <f t="shared" si="182"/>
        <v>#DIV/0!</v>
      </c>
      <c r="CA107" s="139" t="e">
        <f t="shared" si="182"/>
        <v>#DIV/0!</v>
      </c>
      <c r="CB107" s="139" t="e">
        <f t="shared" si="182"/>
        <v>#DIV/0!</v>
      </c>
      <c r="CC107" s="139" t="e">
        <f t="shared" si="182"/>
        <v>#DIV/0!</v>
      </c>
      <c r="CD107" s="139" t="e">
        <f t="shared" si="182"/>
        <v>#DIV/0!</v>
      </c>
      <c r="CE107" s="139" t="e">
        <f t="shared" si="182"/>
        <v>#DIV/0!</v>
      </c>
      <c r="CF107" s="139" t="e">
        <f t="shared" si="182"/>
        <v>#DIV/0!</v>
      </c>
      <c r="CG107" s="139" t="e">
        <f t="shared" si="182"/>
        <v>#DIV/0!</v>
      </c>
      <c r="CH107" s="139" t="e">
        <f t="shared" si="182"/>
        <v>#DIV/0!</v>
      </c>
      <c r="CI107" s="139" t="e">
        <f t="shared" si="182"/>
        <v>#DIV/0!</v>
      </c>
      <c r="CJ107" s="139" t="e">
        <f t="shared" si="182"/>
        <v>#DIV/0!</v>
      </c>
      <c r="CK107" s="139" t="e">
        <f t="shared" si="182"/>
        <v>#DIV/0!</v>
      </c>
      <c r="CL107" s="139" t="e">
        <f t="shared" si="182"/>
        <v>#DIV/0!</v>
      </c>
      <c r="CM107" s="139" t="e">
        <f t="shared" si="182"/>
        <v>#DIV/0!</v>
      </c>
      <c r="CN107" s="139" t="e">
        <f t="shared" si="182"/>
        <v>#DIV/0!</v>
      </c>
      <c r="CO107" s="139" t="e">
        <f t="shared" si="182"/>
        <v>#DIV/0!</v>
      </c>
      <c r="CP107" s="139" t="e">
        <f t="shared" si="182"/>
        <v>#DIV/0!</v>
      </c>
      <c r="CQ107" s="139" t="e">
        <f t="shared" si="182"/>
        <v>#DIV/0!</v>
      </c>
      <c r="CR107" s="139" t="e">
        <f t="shared" si="182"/>
        <v>#DIV/0!</v>
      </c>
      <c r="CS107" s="139" t="e">
        <f t="shared" si="182"/>
        <v>#DIV/0!</v>
      </c>
      <c r="CT107" s="139" t="e">
        <f t="shared" si="182"/>
        <v>#DIV/0!</v>
      </c>
      <c r="CU107" s="139" t="e">
        <f t="shared" si="182"/>
        <v>#DIV/0!</v>
      </c>
      <c r="CV107" s="139" t="e">
        <f t="shared" si="182"/>
        <v>#DIV/0!</v>
      </c>
      <c r="CW107" s="139" t="e">
        <f t="shared" si="182"/>
        <v>#DIV/0!</v>
      </c>
      <c r="CX107" s="139" t="e">
        <f t="shared" si="182"/>
        <v>#DIV/0!</v>
      </c>
      <c r="CY107" s="139" t="e">
        <f t="shared" si="182"/>
        <v>#DIV/0!</v>
      </c>
      <c r="CZ107" s="139" t="e">
        <f t="shared" si="182"/>
        <v>#DIV/0!</v>
      </c>
      <c r="DA107" s="139" t="e">
        <f t="shared" si="182"/>
        <v>#DIV/0!</v>
      </c>
      <c r="DB107" s="139" t="e">
        <f t="shared" si="182"/>
        <v>#DIV/0!</v>
      </c>
      <c r="DC107" s="139" t="e">
        <f t="shared" si="182"/>
        <v>#DIV/0!</v>
      </c>
      <c r="DD107" s="139" t="e">
        <f t="shared" si="182"/>
        <v>#DIV/0!</v>
      </c>
      <c r="DE107" s="139" t="e">
        <f t="shared" si="182"/>
        <v>#DIV/0!</v>
      </c>
      <c r="DF107" s="139" t="e">
        <f t="shared" si="182"/>
        <v>#DIV/0!</v>
      </c>
      <c r="DG107" s="139" t="e">
        <f t="shared" si="182"/>
        <v>#DIV/0!</v>
      </c>
      <c r="DH107" s="139" t="e">
        <f t="shared" si="182"/>
        <v>#DIV/0!</v>
      </c>
      <c r="DI107" s="139" t="e">
        <f t="shared" si="182"/>
        <v>#DIV/0!</v>
      </c>
      <c r="DJ107" s="139" t="e">
        <f t="shared" si="182"/>
        <v>#DIV/0!</v>
      </c>
      <c r="DK107" s="139" t="e">
        <f t="shared" si="182"/>
        <v>#DIV/0!</v>
      </c>
      <c r="DL107" s="139" t="e">
        <f t="shared" si="182"/>
        <v>#DIV/0!</v>
      </c>
      <c r="DM107" s="139" t="e">
        <f t="shared" si="182"/>
        <v>#DIV/0!</v>
      </c>
      <c r="DN107" s="139" t="e">
        <f t="shared" si="182"/>
        <v>#DIV/0!</v>
      </c>
      <c r="DO107" s="139" t="e">
        <f t="shared" si="182"/>
        <v>#DIV/0!</v>
      </c>
      <c r="DP107" s="139" t="e">
        <f t="shared" si="182"/>
        <v>#DIV/0!</v>
      </c>
      <c r="DQ107" s="139" t="e">
        <f t="shared" si="182"/>
        <v>#DIV/0!</v>
      </c>
      <c r="DR107" s="139" t="e">
        <f t="shared" si="182"/>
        <v>#DIV/0!</v>
      </c>
      <c r="DS107" s="139" t="e">
        <f t="shared" si="182"/>
        <v>#DIV/0!</v>
      </c>
      <c r="DT107" s="139" t="e">
        <f t="shared" si="182"/>
        <v>#DIV/0!</v>
      </c>
      <c r="DU107" s="139" t="e">
        <f t="shared" si="182"/>
        <v>#DIV/0!</v>
      </c>
      <c r="DV107" s="139" t="e">
        <f t="shared" si="182"/>
        <v>#DIV/0!</v>
      </c>
      <c r="DW107" s="139" t="e">
        <f t="shared" si="182"/>
        <v>#DIV/0!</v>
      </c>
      <c r="DX107" s="139" t="e">
        <f t="shared" si="182"/>
        <v>#DIV/0!</v>
      </c>
      <c r="DY107" s="139" t="e">
        <f t="shared" si="182"/>
        <v>#DIV/0!</v>
      </c>
      <c r="DZ107" s="139" t="e">
        <f t="shared" si="182"/>
        <v>#DIV/0!</v>
      </c>
      <c r="EA107" s="139" t="e">
        <f t="shared" ref="EA107:FA107" si="183">EA103/EA3</f>
        <v>#DIV/0!</v>
      </c>
      <c r="EB107" s="139" t="e">
        <f t="shared" si="183"/>
        <v>#DIV/0!</v>
      </c>
      <c r="EC107" s="139" t="e">
        <f t="shared" si="183"/>
        <v>#DIV/0!</v>
      </c>
      <c r="ED107" s="139" t="e">
        <f t="shared" si="183"/>
        <v>#DIV/0!</v>
      </c>
      <c r="EE107" s="139" t="e">
        <f t="shared" si="183"/>
        <v>#DIV/0!</v>
      </c>
      <c r="EF107" s="139" t="e">
        <f t="shared" si="183"/>
        <v>#DIV/0!</v>
      </c>
      <c r="EG107" s="139" t="e">
        <f t="shared" si="183"/>
        <v>#DIV/0!</v>
      </c>
      <c r="EH107" s="139" t="e">
        <f t="shared" si="183"/>
        <v>#DIV/0!</v>
      </c>
      <c r="EI107" s="139" t="e">
        <f t="shared" si="183"/>
        <v>#DIV/0!</v>
      </c>
      <c r="EJ107" s="139" t="e">
        <f t="shared" si="183"/>
        <v>#DIV/0!</v>
      </c>
      <c r="EK107" s="139" t="e">
        <f t="shared" si="183"/>
        <v>#DIV/0!</v>
      </c>
      <c r="EL107" s="139" t="e">
        <f t="shared" si="183"/>
        <v>#DIV/0!</v>
      </c>
      <c r="EM107" s="139" t="e">
        <f t="shared" si="183"/>
        <v>#DIV/0!</v>
      </c>
      <c r="EN107" s="139" t="e">
        <f t="shared" si="183"/>
        <v>#DIV/0!</v>
      </c>
      <c r="EO107" s="139" t="e">
        <f t="shared" si="183"/>
        <v>#DIV/0!</v>
      </c>
      <c r="EP107" s="139" t="e">
        <f t="shared" si="183"/>
        <v>#DIV/0!</v>
      </c>
      <c r="EQ107" s="139" t="e">
        <f t="shared" si="183"/>
        <v>#DIV/0!</v>
      </c>
      <c r="ER107" s="139" t="e">
        <f t="shared" si="183"/>
        <v>#DIV/0!</v>
      </c>
      <c r="ES107" s="139" t="e">
        <f t="shared" si="183"/>
        <v>#DIV/0!</v>
      </c>
      <c r="ET107" s="139" t="e">
        <f t="shared" si="183"/>
        <v>#DIV/0!</v>
      </c>
      <c r="EU107" s="139" t="e">
        <f t="shared" si="183"/>
        <v>#DIV/0!</v>
      </c>
      <c r="EV107" s="139" t="e">
        <f t="shared" si="183"/>
        <v>#DIV/0!</v>
      </c>
      <c r="EW107" s="139" t="e">
        <f t="shared" si="183"/>
        <v>#DIV/0!</v>
      </c>
      <c r="EX107" s="139" t="e">
        <f t="shared" si="183"/>
        <v>#DIV/0!</v>
      </c>
      <c r="EY107" s="139" t="e">
        <f t="shared" si="183"/>
        <v>#DIV/0!</v>
      </c>
      <c r="EZ107" s="139" t="e">
        <f t="shared" si="183"/>
        <v>#DIV/0!</v>
      </c>
      <c r="FA107" s="139" t="e">
        <f t="shared" si="183"/>
        <v>#DIV/0!</v>
      </c>
    </row>
    <row r="108" spans="1:157" x14ac:dyDescent="0.25">
      <c r="A108" s="11" t="s">
        <v>63</v>
      </c>
      <c r="B108" s="4" t="e">
        <f>B106/B3</f>
        <v>#DIV/0!</v>
      </c>
      <c r="C108" s="4" t="e">
        <f t="shared" ref="C108:BN108" si="184">C106/C3</f>
        <v>#DIV/0!</v>
      </c>
      <c r="D108" s="4" t="e">
        <f t="shared" si="184"/>
        <v>#DIV/0!</v>
      </c>
      <c r="E108" s="4" t="e">
        <f t="shared" si="184"/>
        <v>#DIV/0!</v>
      </c>
      <c r="F108" s="4" t="e">
        <f t="shared" si="184"/>
        <v>#DIV/0!</v>
      </c>
      <c r="G108" s="4" t="e">
        <f t="shared" si="184"/>
        <v>#DIV/0!</v>
      </c>
      <c r="H108" s="4" t="e">
        <f t="shared" si="184"/>
        <v>#DIV/0!</v>
      </c>
      <c r="I108" s="4" t="e">
        <f t="shared" si="184"/>
        <v>#DIV/0!</v>
      </c>
      <c r="J108" s="4" t="e">
        <f t="shared" si="184"/>
        <v>#DIV/0!</v>
      </c>
      <c r="K108" s="4" t="e">
        <f t="shared" si="184"/>
        <v>#DIV/0!</v>
      </c>
      <c r="L108" s="4" t="e">
        <f t="shared" si="184"/>
        <v>#DIV/0!</v>
      </c>
      <c r="M108" s="4" t="e">
        <f t="shared" si="184"/>
        <v>#DIV/0!</v>
      </c>
      <c r="N108" s="4" t="e">
        <f t="shared" si="184"/>
        <v>#DIV/0!</v>
      </c>
      <c r="O108" s="4" t="e">
        <f t="shared" si="184"/>
        <v>#DIV/0!</v>
      </c>
      <c r="P108" s="4" t="e">
        <f t="shared" si="184"/>
        <v>#DIV/0!</v>
      </c>
      <c r="Q108" s="4" t="e">
        <f t="shared" si="184"/>
        <v>#DIV/0!</v>
      </c>
      <c r="R108" s="4" t="e">
        <f t="shared" si="184"/>
        <v>#DIV/0!</v>
      </c>
      <c r="S108" s="4" t="e">
        <f t="shared" si="184"/>
        <v>#DIV/0!</v>
      </c>
      <c r="T108" s="4" t="e">
        <f t="shared" si="184"/>
        <v>#DIV/0!</v>
      </c>
      <c r="U108" s="4" t="e">
        <f t="shared" si="184"/>
        <v>#DIV/0!</v>
      </c>
      <c r="V108" s="4" t="e">
        <f t="shared" si="184"/>
        <v>#DIV/0!</v>
      </c>
      <c r="W108" s="4" t="e">
        <f t="shared" si="184"/>
        <v>#DIV/0!</v>
      </c>
      <c r="X108" s="4" t="e">
        <f t="shared" si="184"/>
        <v>#DIV/0!</v>
      </c>
      <c r="Y108" s="4" t="e">
        <f t="shared" si="184"/>
        <v>#DIV/0!</v>
      </c>
      <c r="Z108" s="4" t="e">
        <f t="shared" si="184"/>
        <v>#DIV/0!</v>
      </c>
      <c r="AA108" s="4" t="e">
        <f t="shared" si="184"/>
        <v>#DIV/0!</v>
      </c>
      <c r="AB108" s="4" t="e">
        <f t="shared" si="184"/>
        <v>#DIV/0!</v>
      </c>
      <c r="AC108" s="4" t="e">
        <f t="shared" si="184"/>
        <v>#DIV/0!</v>
      </c>
      <c r="AD108" s="4" t="e">
        <f t="shared" si="184"/>
        <v>#DIV/0!</v>
      </c>
      <c r="AE108" s="4" t="e">
        <f t="shared" si="184"/>
        <v>#DIV/0!</v>
      </c>
      <c r="AF108" s="4" t="e">
        <f t="shared" si="184"/>
        <v>#DIV/0!</v>
      </c>
      <c r="AG108" s="4" t="e">
        <f t="shared" si="184"/>
        <v>#DIV/0!</v>
      </c>
      <c r="AH108" s="4" t="e">
        <f t="shared" si="184"/>
        <v>#DIV/0!</v>
      </c>
      <c r="AI108" s="4" t="e">
        <f t="shared" si="184"/>
        <v>#DIV/0!</v>
      </c>
      <c r="AJ108" s="4" t="e">
        <f t="shared" si="184"/>
        <v>#DIV/0!</v>
      </c>
      <c r="AK108" s="4" t="e">
        <f t="shared" si="184"/>
        <v>#DIV/0!</v>
      </c>
      <c r="AL108" s="4" t="e">
        <f t="shared" si="184"/>
        <v>#DIV/0!</v>
      </c>
      <c r="AM108" s="4" t="e">
        <f t="shared" si="184"/>
        <v>#DIV/0!</v>
      </c>
      <c r="AN108" s="4" t="e">
        <f t="shared" si="184"/>
        <v>#DIV/0!</v>
      </c>
      <c r="AO108" s="4" t="e">
        <f t="shared" si="184"/>
        <v>#DIV/0!</v>
      </c>
      <c r="AP108" s="4" t="e">
        <f t="shared" si="184"/>
        <v>#DIV/0!</v>
      </c>
      <c r="AQ108" s="4" t="e">
        <f t="shared" si="184"/>
        <v>#DIV/0!</v>
      </c>
      <c r="AR108" s="4" t="e">
        <f t="shared" si="184"/>
        <v>#DIV/0!</v>
      </c>
      <c r="AS108" s="4" t="e">
        <f t="shared" si="184"/>
        <v>#DIV/0!</v>
      </c>
      <c r="AT108" s="4" t="e">
        <f t="shared" si="184"/>
        <v>#DIV/0!</v>
      </c>
      <c r="AU108" s="4" t="e">
        <f t="shared" si="184"/>
        <v>#DIV/0!</v>
      </c>
      <c r="AV108" s="4" t="e">
        <f t="shared" si="184"/>
        <v>#DIV/0!</v>
      </c>
      <c r="AW108" s="4" t="e">
        <f t="shared" si="184"/>
        <v>#DIV/0!</v>
      </c>
      <c r="AX108" s="4" t="e">
        <f t="shared" si="184"/>
        <v>#DIV/0!</v>
      </c>
      <c r="AY108" s="4" t="e">
        <f t="shared" si="184"/>
        <v>#DIV/0!</v>
      </c>
      <c r="AZ108" s="4" t="e">
        <f t="shared" si="184"/>
        <v>#DIV/0!</v>
      </c>
      <c r="BA108" s="4" t="e">
        <f t="shared" si="184"/>
        <v>#DIV/0!</v>
      </c>
      <c r="BB108" s="4" t="e">
        <f t="shared" si="184"/>
        <v>#DIV/0!</v>
      </c>
      <c r="BC108" s="4" t="e">
        <f t="shared" si="184"/>
        <v>#DIV/0!</v>
      </c>
      <c r="BD108" s="4" t="e">
        <f t="shared" si="184"/>
        <v>#DIV/0!</v>
      </c>
      <c r="BE108" s="4" t="e">
        <f t="shared" si="184"/>
        <v>#DIV/0!</v>
      </c>
      <c r="BF108" s="4" t="e">
        <f t="shared" si="184"/>
        <v>#DIV/0!</v>
      </c>
      <c r="BG108" s="4" t="e">
        <f t="shared" si="184"/>
        <v>#DIV/0!</v>
      </c>
      <c r="BH108" s="4" t="e">
        <f t="shared" si="184"/>
        <v>#DIV/0!</v>
      </c>
      <c r="BI108" s="4" t="e">
        <f t="shared" si="184"/>
        <v>#DIV/0!</v>
      </c>
      <c r="BJ108" s="4" t="e">
        <f t="shared" si="184"/>
        <v>#DIV/0!</v>
      </c>
      <c r="BK108" s="4" t="e">
        <f t="shared" si="184"/>
        <v>#DIV/0!</v>
      </c>
      <c r="BL108" s="4" t="e">
        <f t="shared" si="184"/>
        <v>#DIV/0!</v>
      </c>
      <c r="BM108" s="4" t="e">
        <f t="shared" si="184"/>
        <v>#DIV/0!</v>
      </c>
      <c r="BN108" s="4" t="e">
        <f t="shared" si="184"/>
        <v>#DIV/0!</v>
      </c>
      <c r="BO108" s="4" t="e">
        <f t="shared" ref="BO108:DZ108" si="185">BO106/BO3</f>
        <v>#DIV/0!</v>
      </c>
      <c r="BP108" s="4" t="e">
        <f t="shared" si="185"/>
        <v>#DIV/0!</v>
      </c>
      <c r="BQ108" s="4" t="e">
        <f t="shared" si="185"/>
        <v>#DIV/0!</v>
      </c>
      <c r="BR108" s="4" t="e">
        <f t="shared" si="185"/>
        <v>#DIV/0!</v>
      </c>
      <c r="BS108" s="4" t="e">
        <f t="shared" si="185"/>
        <v>#DIV/0!</v>
      </c>
      <c r="BT108" s="4" t="e">
        <f t="shared" si="185"/>
        <v>#DIV/0!</v>
      </c>
      <c r="BU108" s="4" t="e">
        <f t="shared" si="185"/>
        <v>#DIV/0!</v>
      </c>
      <c r="BV108" s="4" t="e">
        <f t="shared" si="185"/>
        <v>#DIV/0!</v>
      </c>
      <c r="BW108" s="4" t="e">
        <f t="shared" si="185"/>
        <v>#DIV/0!</v>
      </c>
      <c r="BX108" s="4" t="e">
        <f t="shared" si="185"/>
        <v>#DIV/0!</v>
      </c>
      <c r="BY108" s="4" t="e">
        <f t="shared" si="185"/>
        <v>#DIV/0!</v>
      </c>
      <c r="BZ108" s="4" t="e">
        <f t="shared" si="185"/>
        <v>#DIV/0!</v>
      </c>
      <c r="CA108" s="4" t="e">
        <f t="shared" si="185"/>
        <v>#DIV/0!</v>
      </c>
      <c r="CB108" s="4" t="e">
        <f t="shared" si="185"/>
        <v>#DIV/0!</v>
      </c>
      <c r="CC108" s="4" t="e">
        <f t="shared" si="185"/>
        <v>#DIV/0!</v>
      </c>
      <c r="CD108" s="4" t="e">
        <f t="shared" si="185"/>
        <v>#DIV/0!</v>
      </c>
      <c r="CE108" s="4" t="e">
        <f t="shared" si="185"/>
        <v>#DIV/0!</v>
      </c>
      <c r="CF108" s="4" t="e">
        <f t="shared" si="185"/>
        <v>#DIV/0!</v>
      </c>
      <c r="CG108" s="4" t="e">
        <f t="shared" si="185"/>
        <v>#DIV/0!</v>
      </c>
      <c r="CH108" s="4" t="e">
        <f t="shared" si="185"/>
        <v>#DIV/0!</v>
      </c>
      <c r="CI108" s="4" t="e">
        <f t="shared" si="185"/>
        <v>#DIV/0!</v>
      </c>
      <c r="CJ108" s="4" t="e">
        <f t="shared" si="185"/>
        <v>#DIV/0!</v>
      </c>
      <c r="CK108" s="4" t="e">
        <f t="shared" si="185"/>
        <v>#DIV/0!</v>
      </c>
      <c r="CL108" s="4" t="e">
        <f t="shared" si="185"/>
        <v>#DIV/0!</v>
      </c>
      <c r="CM108" s="4" t="e">
        <f t="shared" si="185"/>
        <v>#DIV/0!</v>
      </c>
      <c r="CN108" s="4" t="e">
        <f t="shared" si="185"/>
        <v>#DIV/0!</v>
      </c>
      <c r="CO108" s="4" t="e">
        <f t="shared" si="185"/>
        <v>#DIV/0!</v>
      </c>
      <c r="CP108" s="4" t="e">
        <f t="shared" si="185"/>
        <v>#DIV/0!</v>
      </c>
      <c r="CQ108" s="4" t="e">
        <f t="shared" si="185"/>
        <v>#DIV/0!</v>
      </c>
      <c r="CR108" s="4" t="e">
        <f t="shared" si="185"/>
        <v>#DIV/0!</v>
      </c>
      <c r="CS108" s="4" t="e">
        <f t="shared" si="185"/>
        <v>#DIV/0!</v>
      </c>
      <c r="CT108" s="4" t="e">
        <f t="shared" si="185"/>
        <v>#DIV/0!</v>
      </c>
      <c r="CU108" s="4" t="e">
        <f t="shared" si="185"/>
        <v>#DIV/0!</v>
      </c>
      <c r="CV108" s="4" t="e">
        <f t="shared" si="185"/>
        <v>#DIV/0!</v>
      </c>
      <c r="CW108" s="4" t="e">
        <f t="shared" si="185"/>
        <v>#DIV/0!</v>
      </c>
      <c r="CX108" s="4" t="e">
        <f t="shared" si="185"/>
        <v>#DIV/0!</v>
      </c>
      <c r="CY108" s="4" t="e">
        <f t="shared" si="185"/>
        <v>#DIV/0!</v>
      </c>
      <c r="CZ108" s="4" t="e">
        <f t="shared" si="185"/>
        <v>#DIV/0!</v>
      </c>
      <c r="DA108" s="4" t="e">
        <f t="shared" si="185"/>
        <v>#DIV/0!</v>
      </c>
      <c r="DB108" s="4" t="e">
        <f t="shared" si="185"/>
        <v>#DIV/0!</v>
      </c>
      <c r="DC108" s="4" t="e">
        <f t="shared" si="185"/>
        <v>#DIV/0!</v>
      </c>
      <c r="DD108" s="4" t="e">
        <f t="shared" si="185"/>
        <v>#DIV/0!</v>
      </c>
      <c r="DE108" s="4" t="e">
        <f t="shared" si="185"/>
        <v>#DIV/0!</v>
      </c>
      <c r="DF108" s="4" t="e">
        <f t="shared" si="185"/>
        <v>#DIV/0!</v>
      </c>
      <c r="DG108" s="4" t="e">
        <f t="shared" si="185"/>
        <v>#DIV/0!</v>
      </c>
      <c r="DH108" s="4" t="e">
        <f t="shared" si="185"/>
        <v>#DIV/0!</v>
      </c>
      <c r="DI108" s="4" t="e">
        <f t="shared" si="185"/>
        <v>#DIV/0!</v>
      </c>
      <c r="DJ108" s="4" t="e">
        <f t="shared" si="185"/>
        <v>#DIV/0!</v>
      </c>
      <c r="DK108" s="4" t="e">
        <f t="shared" si="185"/>
        <v>#DIV/0!</v>
      </c>
      <c r="DL108" s="4" t="e">
        <f t="shared" si="185"/>
        <v>#DIV/0!</v>
      </c>
      <c r="DM108" s="4" t="e">
        <f t="shared" si="185"/>
        <v>#DIV/0!</v>
      </c>
      <c r="DN108" s="4" t="e">
        <f t="shared" si="185"/>
        <v>#DIV/0!</v>
      </c>
      <c r="DO108" s="4" t="e">
        <f t="shared" si="185"/>
        <v>#DIV/0!</v>
      </c>
      <c r="DP108" s="4" t="e">
        <f t="shared" si="185"/>
        <v>#DIV/0!</v>
      </c>
      <c r="DQ108" s="4" t="e">
        <f t="shared" si="185"/>
        <v>#DIV/0!</v>
      </c>
      <c r="DR108" s="4" t="e">
        <f t="shared" si="185"/>
        <v>#DIV/0!</v>
      </c>
      <c r="DS108" s="4" t="e">
        <f t="shared" si="185"/>
        <v>#DIV/0!</v>
      </c>
      <c r="DT108" s="4" t="e">
        <f t="shared" si="185"/>
        <v>#DIV/0!</v>
      </c>
      <c r="DU108" s="4" t="e">
        <f t="shared" si="185"/>
        <v>#DIV/0!</v>
      </c>
      <c r="DV108" s="4" t="e">
        <f t="shared" si="185"/>
        <v>#DIV/0!</v>
      </c>
      <c r="DW108" s="4" t="e">
        <f t="shared" si="185"/>
        <v>#DIV/0!</v>
      </c>
      <c r="DX108" s="4" t="e">
        <f t="shared" si="185"/>
        <v>#DIV/0!</v>
      </c>
      <c r="DY108" s="4" t="e">
        <f t="shared" si="185"/>
        <v>#DIV/0!</v>
      </c>
      <c r="DZ108" s="4" t="e">
        <f t="shared" si="185"/>
        <v>#DIV/0!</v>
      </c>
      <c r="EA108" s="4" t="e">
        <f t="shared" ref="EA108:FA108" si="186">EA106/EA3</f>
        <v>#DIV/0!</v>
      </c>
      <c r="EB108" s="4" t="e">
        <f t="shared" si="186"/>
        <v>#DIV/0!</v>
      </c>
      <c r="EC108" s="4" t="e">
        <f t="shared" si="186"/>
        <v>#DIV/0!</v>
      </c>
      <c r="ED108" s="4" t="e">
        <f t="shared" si="186"/>
        <v>#DIV/0!</v>
      </c>
      <c r="EE108" s="4" t="e">
        <f t="shared" si="186"/>
        <v>#DIV/0!</v>
      </c>
      <c r="EF108" s="4" t="e">
        <f t="shared" si="186"/>
        <v>#DIV/0!</v>
      </c>
      <c r="EG108" s="4" t="e">
        <f t="shared" si="186"/>
        <v>#DIV/0!</v>
      </c>
      <c r="EH108" s="4" t="e">
        <f t="shared" si="186"/>
        <v>#DIV/0!</v>
      </c>
      <c r="EI108" s="4" t="e">
        <f t="shared" si="186"/>
        <v>#DIV/0!</v>
      </c>
      <c r="EJ108" s="4" t="e">
        <f t="shared" si="186"/>
        <v>#DIV/0!</v>
      </c>
      <c r="EK108" s="4" t="e">
        <f t="shared" si="186"/>
        <v>#DIV/0!</v>
      </c>
      <c r="EL108" s="4" t="e">
        <f t="shared" si="186"/>
        <v>#DIV/0!</v>
      </c>
      <c r="EM108" s="4" t="e">
        <f t="shared" si="186"/>
        <v>#DIV/0!</v>
      </c>
      <c r="EN108" s="4" t="e">
        <f t="shared" si="186"/>
        <v>#DIV/0!</v>
      </c>
      <c r="EO108" s="4" t="e">
        <f t="shared" si="186"/>
        <v>#DIV/0!</v>
      </c>
      <c r="EP108" s="4" t="e">
        <f t="shared" si="186"/>
        <v>#DIV/0!</v>
      </c>
      <c r="EQ108" s="4" t="e">
        <f t="shared" si="186"/>
        <v>#DIV/0!</v>
      </c>
      <c r="ER108" s="4" t="e">
        <f t="shared" si="186"/>
        <v>#DIV/0!</v>
      </c>
      <c r="ES108" s="4" t="e">
        <f t="shared" si="186"/>
        <v>#DIV/0!</v>
      </c>
      <c r="ET108" s="4" t="e">
        <f t="shared" si="186"/>
        <v>#DIV/0!</v>
      </c>
      <c r="EU108" s="4" t="e">
        <f t="shared" si="186"/>
        <v>#DIV/0!</v>
      </c>
      <c r="EV108" s="4" t="e">
        <f t="shared" si="186"/>
        <v>#DIV/0!</v>
      </c>
      <c r="EW108" s="4" t="e">
        <f t="shared" si="186"/>
        <v>#DIV/0!</v>
      </c>
      <c r="EX108" s="4" t="e">
        <f t="shared" si="186"/>
        <v>#DIV/0!</v>
      </c>
      <c r="EY108" s="4" t="e">
        <f t="shared" si="186"/>
        <v>#DIV/0!</v>
      </c>
      <c r="EZ108" s="4" t="e">
        <f t="shared" si="186"/>
        <v>#DIV/0!</v>
      </c>
      <c r="FA108" s="4" t="e">
        <f t="shared" si="186"/>
        <v>#DIV/0!</v>
      </c>
    </row>
    <row r="109" spans="1:157" x14ac:dyDescent="0.25">
      <c r="A109" s="11" t="s">
        <v>195</v>
      </c>
      <c r="B109" s="139" t="e">
        <f>B103/B4</f>
        <v>#DIV/0!</v>
      </c>
      <c r="C109" s="139" t="e">
        <f t="shared" ref="C109:BN109" si="187">C103/C4</f>
        <v>#DIV/0!</v>
      </c>
      <c r="D109" s="139" t="e">
        <f t="shared" si="187"/>
        <v>#DIV/0!</v>
      </c>
      <c r="E109" s="139" t="e">
        <f t="shared" si="187"/>
        <v>#DIV/0!</v>
      </c>
      <c r="F109" s="139" t="e">
        <f t="shared" si="187"/>
        <v>#DIV/0!</v>
      </c>
      <c r="G109" s="139" t="e">
        <f t="shared" si="187"/>
        <v>#DIV/0!</v>
      </c>
      <c r="H109" s="139" t="e">
        <f t="shared" si="187"/>
        <v>#DIV/0!</v>
      </c>
      <c r="I109" s="139" t="e">
        <f t="shared" si="187"/>
        <v>#DIV/0!</v>
      </c>
      <c r="J109" s="139" t="e">
        <f t="shared" si="187"/>
        <v>#DIV/0!</v>
      </c>
      <c r="K109" s="139" t="e">
        <f t="shared" si="187"/>
        <v>#DIV/0!</v>
      </c>
      <c r="L109" s="139" t="e">
        <f t="shared" si="187"/>
        <v>#DIV/0!</v>
      </c>
      <c r="M109" s="139" t="e">
        <f t="shared" si="187"/>
        <v>#DIV/0!</v>
      </c>
      <c r="N109" s="139" t="e">
        <f t="shared" si="187"/>
        <v>#DIV/0!</v>
      </c>
      <c r="O109" s="139" t="e">
        <f t="shared" si="187"/>
        <v>#DIV/0!</v>
      </c>
      <c r="P109" s="139" t="e">
        <f t="shared" si="187"/>
        <v>#DIV/0!</v>
      </c>
      <c r="Q109" s="139" t="e">
        <f t="shared" si="187"/>
        <v>#DIV/0!</v>
      </c>
      <c r="R109" s="139" t="e">
        <f t="shared" si="187"/>
        <v>#DIV/0!</v>
      </c>
      <c r="S109" s="139" t="e">
        <f t="shared" si="187"/>
        <v>#DIV/0!</v>
      </c>
      <c r="T109" s="139" t="e">
        <f t="shared" si="187"/>
        <v>#DIV/0!</v>
      </c>
      <c r="U109" s="139" t="e">
        <f t="shared" si="187"/>
        <v>#DIV/0!</v>
      </c>
      <c r="V109" s="139" t="e">
        <f t="shared" si="187"/>
        <v>#DIV/0!</v>
      </c>
      <c r="W109" s="139" t="e">
        <f t="shared" si="187"/>
        <v>#DIV/0!</v>
      </c>
      <c r="X109" s="139" t="e">
        <f t="shared" si="187"/>
        <v>#DIV/0!</v>
      </c>
      <c r="Y109" s="139" t="e">
        <f t="shared" si="187"/>
        <v>#DIV/0!</v>
      </c>
      <c r="Z109" s="139" t="e">
        <f t="shared" si="187"/>
        <v>#DIV/0!</v>
      </c>
      <c r="AA109" s="139" t="e">
        <f t="shared" si="187"/>
        <v>#DIV/0!</v>
      </c>
      <c r="AB109" s="139" t="e">
        <f t="shared" si="187"/>
        <v>#DIV/0!</v>
      </c>
      <c r="AC109" s="139" t="e">
        <f t="shared" si="187"/>
        <v>#DIV/0!</v>
      </c>
      <c r="AD109" s="139" t="e">
        <f t="shared" si="187"/>
        <v>#DIV/0!</v>
      </c>
      <c r="AE109" s="139" t="e">
        <f t="shared" si="187"/>
        <v>#DIV/0!</v>
      </c>
      <c r="AF109" s="139" t="e">
        <f t="shared" si="187"/>
        <v>#DIV/0!</v>
      </c>
      <c r="AG109" s="139" t="e">
        <f t="shared" si="187"/>
        <v>#DIV/0!</v>
      </c>
      <c r="AH109" s="139" t="e">
        <f t="shared" si="187"/>
        <v>#DIV/0!</v>
      </c>
      <c r="AI109" s="139" t="e">
        <f t="shared" si="187"/>
        <v>#DIV/0!</v>
      </c>
      <c r="AJ109" s="139" t="e">
        <f t="shared" si="187"/>
        <v>#DIV/0!</v>
      </c>
      <c r="AK109" s="139" t="e">
        <f t="shared" si="187"/>
        <v>#DIV/0!</v>
      </c>
      <c r="AL109" s="139" t="e">
        <f t="shared" si="187"/>
        <v>#DIV/0!</v>
      </c>
      <c r="AM109" s="139" t="e">
        <f t="shared" si="187"/>
        <v>#DIV/0!</v>
      </c>
      <c r="AN109" s="139" t="e">
        <f t="shared" si="187"/>
        <v>#DIV/0!</v>
      </c>
      <c r="AO109" s="139" t="e">
        <f t="shared" si="187"/>
        <v>#DIV/0!</v>
      </c>
      <c r="AP109" s="139" t="e">
        <f t="shared" si="187"/>
        <v>#DIV/0!</v>
      </c>
      <c r="AQ109" s="139" t="e">
        <f t="shared" si="187"/>
        <v>#DIV/0!</v>
      </c>
      <c r="AR109" s="139" t="e">
        <f t="shared" si="187"/>
        <v>#DIV/0!</v>
      </c>
      <c r="AS109" s="139" t="e">
        <f t="shared" si="187"/>
        <v>#DIV/0!</v>
      </c>
      <c r="AT109" s="139" t="e">
        <f t="shared" si="187"/>
        <v>#DIV/0!</v>
      </c>
      <c r="AU109" s="139" t="e">
        <f t="shared" si="187"/>
        <v>#DIV/0!</v>
      </c>
      <c r="AV109" s="139" t="e">
        <f t="shared" si="187"/>
        <v>#DIV/0!</v>
      </c>
      <c r="AW109" s="139" t="e">
        <f t="shared" si="187"/>
        <v>#DIV/0!</v>
      </c>
      <c r="AX109" s="139" t="e">
        <f t="shared" si="187"/>
        <v>#DIV/0!</v>
      </c>
      <c r="AY109" s="139" t="e">
        <f t="shared" si="187"/>
        <v>#DIV/0!</v>
      </c>
      <c r="AZ109" s="139" t="e">
        <f t="shared" si="187"/>
        <v>#DIV/0!</v>
      </c>
      <c r="BA109" s="139" t="e">
        <f t="shared" si="187"/>
        <v>#DIV/0!</v>
      </c>
      <c r="BB109" s="139" t="e">
        <f t="shared" si="187"/>
        <v>#DIV/0!</v>
      </c>
      <c r="BC109" s="139" t="e">
        <f t="shared" si="187"/>
        <v>#DIV/0!</v>
      </c>
      <c r="BD109" s="139" t="e">
        <f t="shared" si="187"/>
        <v>#DIV/0!</v>
      </c>
      <c r="BE109" s="139" t="e">
        <f t="shared" si="187"/>
        <v>#DIV/0!</v>
      </c>
      <c r="BF109" s="139" t="e">
        <f t="shared" si="187"/>
        <v>#DIV/0!</v>
      </c>
      <c r="BG109" s="139" t="e">
        <f t="shared" si="187"/>
        <v>#DIV/0!</v>
      </c>
      <c r="BH109" s="139" t="e">
        <f t="shared" si="187"/>
        <v>#DIV/0!</v>
      </c>
      <c r="BI109" s="139" t="e">
        <f t="shared" si="187"/>
        <v>#DIV/0!</v>
      </c>
      <c r="BJ109" s="139" t="e">
        <f t="shared" si="187"/>
        <v>#DIV/0!</v>
      </c>
      <c r="BK109" s="139" t="e">
        <f t="shared" si="187"/>
        <v>#DIV/0!</v>
      </c>
      <c r="BL109" s="139" t="e">
        <f t="shared" si="187"/>
        <v>#DIV/0!</v>
      </c>
      <c r="BM109" s="139" t="e">
        <f t="shared" si="187"/>
        <v>#DIV/0!</v>
      </c>
      <c r="BN109" s="139" t="e">
        <f t="shared" si="187"/>
        <v>#DIV/0!</v>
      </c>
      <c r="BO109" s="139" t="e">
        <f t="shared" ref="BO109:DZ109" si="188">BO103/BO4</f>
        <v>#DIV/0!</v>
      </c>
      <c r="BP109" s="139" t="e">
        <f t="shared" si="188"/>
        <v>#DIV/0!</v>
      </c>
      <c r="BQ109" s="139" t="e">
        <f t="shared" si="188"/>
        <v>#DIV/0!</v>
      </c>
      <c r="BR109" s="139" t="e">
        <f t="shared" si="188"/>
        <v>#DIV/0!</v>
      </c>
      <c r="BS109" s="139" t="e">
        <f t="shared" si="188"/>
        <v>#DIV/0!</v>
      </c>
      <c r="BT109" s="139" t="e">
        <f t="shared" si="188"/>
        <v>#DIV/0!</v>
      </c>
      <c r="BU109" s="139" t="e">
        <f t="shared" si="188"/>
        <v>#DIV/0!</v>
      </c>
      <c r="BV109" s="139" t="e">
        <f t="shared" si="188"/>
        <v>#DIV/0!</v>
      </c>
      <c r="BW109" s="139" t="e">
        <f t="shared" si="188"/>
        <v>#DIV/0!</v>
      </c>
      <c r="BX109" s="139" t="e">
        <f t="shared" si="188"/>
        <v>#DIV/0!</v>
      </c>
      <c r="BY109" s="139" t="e">
        <f t="shared" si="188"/>
        <v>#DIV/0!</v>
      </c>
      <c r="BZ109" s="139" t="e">
        <f t="shared" si="188"/>
        <v>#DIV/0!</v>
      </c>
      <c r="CA109" s="139" t="e">
        <f t="shared" si="188"/>
        <v>#DIV/0!</v>
      </c>
      <c r="CB109" s="139" t="e">
        <f t="shared" si="188"/>
        <v>#DIV/0!</v>
      </c>
      <c r="CC109" s="139" t="e">
        <f t="shared" si="188"/>
        <v>#DIV/0!</v>
      </c>
      <c r="CD109" s="139" t="e">
        <f t="shared" si="188"/>
        <v>#DIV/0!</v>
      </c>
      <c r="CE109" s="139" t="e">
        <f t="shared" si="188"/>
        <v>#DIV/0!</v>
      </c>
      <c r="CF109" s="139" t="e">
        <f t="shared" si="188"/>
        <v>#DIV/0!</v>
      </c>
      <c r="CG109" s="139" t="e">
        <f t="shared" si="188"/>
        <v>#DIV/0!</v>
      </c>
      <c r="CH109" s="139" t="e">
        <f t="shared" si="188"/>
        <v>#DIV/0!</v>
      </c>
      <c r="CI109" s="139" t="e">
        <f t="shared" si="188"/>
        <v>#DIV/0!</v>
      </c>
      <c r="CJ109" s="139" t="e">
        <f t="shared" si="188"/>
        <v>#DIV/0!</v>
      </c>
      <c r="CK109" s="139" t="e">
        <f t="shared" si="188"/>
        <v>#DIV/0!</v>
      </c>
      <c r="CL109" s="139" t="e">
        <f t="shared" si="188"/>
        <v>#DIV/0!</v>
      </c>
      <c r="CM109" s="139" t="e">
        <f t="shared" si="188"/>
        <v>#DIV/0!</v>
      </c>
      <c r="CN109" s="139" t="e">
        <f t="shared" si="188"/>
        <v>#DIV/0!</v>
      </c>
      <c r="CO109" s="139" t="e">
        <f t="shared" si="188"/>
        <v>#DIV/0!</v>
      </c>
      <c r="CP109" s="139" t="e">
        <f t="shared" si="188"/>
        <v>#DIV/0!</v>
      </c>
      <c r="CQ109" s="139" t="e">
        <f t="shared" si="188"/>
        <v>#DIV/0!</v>
      </c>
      <c r="CR109" s="139" t="e">
        <f t="shared" si="188"/>
        <v>#DIV/0!</v>
      </c>
      <c r="CS109" s="139" t="e">
        <f t="shared" si="188"/>
        <v>#DIV/0!</v>
      </c>
      <c r="CT109" s="139" t="e">
        <f t="shared" si="188"/>
        <v>#DIV/0!</v>
      </c>
      <c r="CU109" s="139" t="e">
        <f t="shared" si="188"/>
        <v>#DIV/0!</v>
      </c>
      <c r="CV109" s="139" t="e">
        <f t="shared" si="188"/>
        <v>#DIV/0!</v>
      </c>
      <c r="CW109" s="139" t="e">
        <f t="shared" si="188"/>
        <v>#DIV/0!</v>
      </c>
      <c r="CX109" s="139" t="e">
        <f t="shared" si="188"/>
        <v>#DIV/0!</v>
      </c>
      <c r="CY109" s="139" t="e">
        <f t="shared" si="188"/>
        <v>#DIV/0!</v>
      </c>
      <c r="CZ109" s="139" t="e">
        <f t="shared" si="188"/>
        <v>#DIV/0!</v>
      </c>
      <c r="DA109" s="139" t="e">
        <f t="shared" si="188"/>
        <v>#DIV/0!</v>
      </c>
      <c r="DB109" s="139" t="e">
        <f t="shared" si="188"/>
        <v>#DIV/0!</v>
      </c>
      <c r="DC109" s="139" t="e">
        <f t="shared" si="188"/>
        <v>#DIV/0!</v>
      </c>
      <c r="DD109" s="139" t="e">
        <f t="shared" si="188"/>
        <v>#DIV/0!</v>
      </c>
      <c r="DE109" s="139" t="e">
        <f t="shared" si="188"/>
        <v>#DIV/0!</v>
      </c>
      <c r="DF109" s="139" t="e">
        <f t="shared" si="188"/>
        <v>#DIV/0!</v>
      </c>
      <c r="DG109" s="139" t="e">
        <f t="shared" si="188"/>
        <v>#DIV/0!</v>
      </c>
      <c r="DH109" s="139" t="e">
        <f t="shared" si="188"/>
        <v>#DIV/0!</v>
      </c>
      <c r="DI109" s="139" t="e">
        <f t="shared" si="188"/>
        <v>#DIV/0!</v>
      </c>
      <c r="DJ109" s="139" t="e">
        <f t="shared" si="188"/>
        <v>#DIV/0!</v>
      </c>
      <c r="DK109" s="139" t="e">
        <f t="shared" si="188"/>
        <v>#DIV/0!</v>
      </c>
      <c r="DL109" s="139" t="e">
        <f t="shared" si="188"/>
        <v>#DIV/0!</v>
      </c>
      <c r="DM109" s="139" t="e">
        <f t="shared" si="188"/>
        <v>#DIV/0!</v>
      </c>
      <c r="DN109" s="139" t="e">
        <f t="shared" si="188"/>
        <v>#DIV/0!</v>
      </c>
      <c r="DO109" s="139" t="e">
        <f t="shared" si="188"/>
        <v>#DIV/0!</v>
      </c>
      <c r="DP109" s="139" t="e">
        <f t="shared" si="188"/>
        <v>#DIV/0!</v>
      </c>
      <c r="DQ109" s="139" t="e">
        <f t="shared" si="188"/>
        <v>#DIV/0!</v>
      </c>
      <c r="DR109" s="139" t="e">
        <f t="shared" si="188"/>
        <v>#DIV/0!</v>
      </c>
      <c r="DS109" s="139" t="e">
        <f t="shared" si="188"/>
        <v>#DIV/0!</v>
      </c>
      <c r="DT109" s="139" t="e">
        <f t="shared" si="188"/>
        <v>#DIV/0!</v>
      </c>
      <c r="DU109" s="139" t="e">
        <f t="shared" si="188"/>
        <v>#DIV/0!</v>
      </c>
      <c r="DV109" s="139" t="e">
        <f t="shared" si="188"/>
        <v>#DIV/0!</v>
      </c>
      <c r="DW109" s="139" t="e">
        <f t="shared" si="188"/>
        <v>#DIV/0!</v>
      </c>
      <c r="DX109" s="139" t="e">
        <f t="shared" si="188"/>
        <v>#DIV/0!</v>
      </c>
      <c r="DY109" s="139" t="e">
        <f t="shared" si="188"/>
        <v>#DIV/0!</v>
      </c>
      <c r="DZ109" s="139" t="e">
        <f t="shared" si="188"/>
        <v>#DIV/0!</v>
      </c>
      <c r="EA109" s="139" t="e">
        <f t="shared" ref="EA109:FA109" si="189">EA103/EA4</f>
        <v>#DIV/0!</v>
      </c>
      <c r="EB109" s="139" t="e">
        <f t="shared" si="189"/>
        <v>#DIV/0!</v>
      </c>
      <c r="EC109" s="139" t="e">
        <f t="shared" si="189"/>
        <v>#DIV/0!</v>
      </c>
      <c r="ED109" s="139" t="e">
        <f t="shared" si="189"/>
        <v>#DIV/0!</v>
      </c>
      <c r="EE109" s="139" t="e">
        <f t="shared" si="189"/>
        <v>#DIV/0!</v>
      </c>
      <c r="EF109" s="139" t="e">
        <f t="shared" si="189"/>
        <v>#DIV/0!</v>
      </c>
      <c r="EG109" s="139" t="e">
        <f t="shared" si="189"/>
        <v>#DIV/0!</v>
      </c>
      <c r="EH109" s="139" t="e">
        <f t="shared" si="189"/>
        <v>#DIV/0!</v>
      </c>
      <c r="EI109" s="139" t="e">
        <f t="shared" si="189"/>
        <v>#DIV/0!</v>
      </c>
      <c r="EJ109" s="139" t="e">
        <f t="shared" si="189"/>
        <v>#DIV/0!</v>
      </c>
      <c r="EK109" s="139" t="e">
        <f t="shared" si="189"/>
        <v>#DIV/0!</v>
      </c>
      <c r="EL109" s="139" t="e">
        <f t="shared" si="189"/>
        <v>#DIV/0!</v>
      </c>
      <c r="EM109" s="139" t="e">
        <f t="shared" si="189"/>
        <v>#DIV/0!</v>
      </c>
      <c r="EN109" s="139" t="e">
        <f t="shared" si="189"/>
        <v>#DIV/0!</v>
      </c>
      <c r="EO109" s="139" t="e">
        <f t="shared" si="189"/>
        <v>#DIV/0!</v>
      </c>
      <c r="EP109" s="139" t="e">
        <f t="shared" si="189"/>
        <v>#DIV/0!</v>
      </c>
      <c r="EQ109" s="139" t="e">
        <f t="shared" si="189"/>
        <v>#DIV/0!</v>
      </c>
      <c r="ER109" s="139" t="e">
        <f t="shared" si="189"/>
        <v>#DIV/0!</v>
      </c>
      <c r="ES109" s="139" t="e">
        <f t="shared" si="189"/>
        <v>#DIV/0!</v>
      </c>
      <c r="ET109" s="139" t="e">
        <f t="shared" si="189"/>
        <v>#DIV/0!</v>
      </c>
      <c r="EU109" s="139" t="e">
        <f t="shared" si="189"/>
        <v>#DIV/0!</v>
      </c>
      <c r="EV109" s="139" t="e">
        <f t="shared" si="189"/>
        <v>#DIV/0!</v>
      </c>
      <c r="EW109" s="139" t="e">
        <f t="shared" si="189"/>
        <v>#DIV/0!</v>
      </c>
      <c r="EX109" s="139" t="e">
        <f t="shared" si="189"/>
        <v>#DIV/0!</v>
      </c>
      <c r="EY109" s="139" t="e">
        <f t="shared" si="189"/>
        <v>#DIV/0!</v>
      </c>
      <c r="EZ109" s="139" t="e">
        <f t="shared" si="189"/>
        <v>#DIV/0!</v>
      </c>
      <c r="FA109" s="139" t="e">
        <f t="shared" si="189"/>
        <v>#DIV/0!</v>
      </c>
    </row>
    <row r="110" spans="1:157" x14ac:dyDescent="0.25">
      <c r="A110" s="11" t="s">
        <v>87</v>
      </c>
      <c r="B110" s="4" t="e">
        <f>B106/B4</f>
        <v>#DIV/0!</v>
      </c>
      <c r="C110" s="4" t="e">
        <f t="shared" ref="C110:BN110" si="190">C106/C4</f>
        <v>#DIV/0!</v>
      </c>
      <c r="D110" s="4" t="e">
        <f t="shared" si="190"/>
        <v>#DIV/0!</v>
      </c>
      <c r="E110" s="4" t="e">
        <f t="shared" si="190"/>
        <v>#DIV/0!</v>
      </c>
      <c r="F110" s="4" t="e">
        <f t="shared" si="190"/>
        <v>#DIV/0!</v>
      </c>
      <c r="G110" s="4" t="e">
        <f t="shared" si="190"/>
        <v>#DIV/0!</v>
      </c>
      <c r="H110" s="4" t="e">
        <f t="shared" si="190"/>
        <v>#DIV/0!</v>
      </c>
      <c r="I110" s="4" t="e">
        <f t="shared" si="190"/>
        <v>#DIV/0!</v>
      </c>
      <c r="J110" s="4" t="e">
        <f t="shared" si="190"/>
        <v>#DIV/0!</v>
      </c>
      <c r="K110" s="4" t="e">
        <f t="shared" si="190"/>
        <v>#DIV/0!</v>
      </c>
      <c r="L110" s="4" t="e">
        <f t="shared" si="190"/>
        <v>#DIV/0!</v>
      </c>
      <c r="M110" s="4" t="e">
        <f t="shared" si="190"/>
        <v>#DIV/0!</v>
      </c>
      <c r="N110" s="4" t="e">
        <f t="shared" si="190"/>
        <v>#DIV/0!</v>
      </c>
      <c r="O110" s="4" t="e">
        <f t="shared" si="190"/>
        <v>#DIV/0!</v>
      </c>
      <c r="P110" s="4" t="e">
        <f t="shared" si="190"/>
        <v>#DIV/0!</v>
      </c>
      <c r="Q110" s="4" t="e">
        <f t="shared" si="190"/>
        <v>#DIV/0!</v>
      </c>
      <c r="R110" s="4" t="e">
        <f t="shared" si="190"/>
        <v>#DIV/0!</v>
      </c>
      <c r="S110" s="4" t="e">
        <f t="shared" si="190"/>
        <v>#DIV/0!</v>
      </c>
      <c r="T110" s="4" t="e">
        <f t="shared" si="190"/>
        <v>#DIV/0!</v>
      </c>
      <c r="U110" s="4" t="e">
        <f t="shared" si="190"/>
        <v>#DIV/0!</v>
      </c>
      <c r="V110" s="4" t="e">
        <f t="shared" si="190"/>
        <v>#DIV/0!</v>
      </c>
      <c r="W110" s="4" t="e">
        <f t="shared" si="190"/>
        <v>#DIV/0!</v>
      </c>
      <c r="X110" s="4" t="e">
        <f t="shared" si="190"/>
        <v>#DIV/0!</v>
      </c>
      <c r="Y110" s="4" t="e">
        <f t="shared" si="190"/>
        <v>#DIV/0!</v>
      </c>
      <c r="Z110" s="4" t="e">
        <f t="shared" si="190"/>
        <v>#DIV/0!</v>
      </c>
      <c r="AA110" s="4" t="e">
        <f t="shared" si="190"/>
        <v>#DIV/0!</v>
      </c>
      <c r="AB110" s="4" t="e">
        <f t="shared" si="190"/>
        <v>#DIV/0!</v>
      </c>
      <c r="AC110" s="4" t="e">
        <f t="shared" si="190"/>
        <v>#DIV/0!</v>
      </c>
      <c r="AD110" s="4" t="e">
        <f t="shared" si="190"/>
        <v>#DIV/0!</v>
      </c>
      <c r="AE110" s="4" t="e">
        <f t="shared" si="190"/>
        <v>#DIV/0!</v>
      </c>
      <c r="AF110" s="4" t="e">
        <f t="shared" si="190"/>
        <v>#DIV/0!</v>
      </c>
      <c r="AG110" s="4" t="e">
        <f t="shared" si="190"/>
        <v>#DIV/0!</v>
      </c>
      <c r="AH110" s="4" t="e">
        <f t="shared" si="190"/>
        <v>#DIV/0!</v>
      </c>
      <c r="AI110" s="4" t="e">
        <f t="shared" si="190"/>
        <v>#DIV/0!</v>
      </c>
      <c r="AJ110" s="4" t="e">
        <f t="shared" si="190"/>
        <v>#DIV/0!</v>
      </c>
      <c r="AK110" s="4" t="e">
        <f t="shared" si="190"/>
        <v>#DIV/0!</v>
      </c>
      <c r="AL110" s="4" t="e">
        <f t="shared" si="190"/>
        <v>#DIV/0!</v>
      </c>
      <c r="AM110" s="4" t="e">
        <f t="shared" si="190"/>
        <v>#DIV/0!</v>
      </c>
      <c r="AN110" s="4" t="e">
        <f t="shared" si="190"/>
        <v>#DIV/0!</v>
      </c>
      <c r="AO110" s="4" t="e">
        <f t="shared" si="190"/>
        <v>#DIV/0!</v>
      </c>
      <c r="AP110" s="4" t="e">
        <f t="shared" si="190"/>
        <v>#DIV/0!</v>
      </c>
      <c r="AQ110" s="4" t="e">
        <f t="shared" si="190"/>
        <v>#DIV/0!</v>
      </c>
      <c r="AR110" s="4" t="e">
        <f t="shared" si="190"/>
        <v>#DIV/0!</v>
      </c>
      <c r="AS110" s="4" t="e">
        <f t="shared" si="190"/>
        <v>#DIV/0!</v>
      </c>
      <c r="AT110" s="4" t="e">
        <f t="shared" si="190"/>
        <v>#DIV/0!</v>
      </c>
      <c r="AU110" s="4" t="e">
        <f t="shared" si="190"/>
        <v>#DIV/0!</v>
      </c>
      <c r="AV110" s="4" t="e">
        <f t="shared" si="190"/>
        <v>#DIV/0!</v>
      </c>
      <c r="AW110" s="4" t="e">
        <f t="shared" si="190"/>
        <v>#DIV/0!</v>
      </c>
      <c r="AX110" s="4" t="e">
        <f t="shared" si="190"/>
        <v>#DIV/0!</v>
      </c>
      <c r="AY110" s="4" t="e">
        <f t="shared" si="190"/>
        <v>#DIV/0!</v>
      </c>
      <c r="AZ110" s="4" t="e">
        <f t="shared" si="190"/>
        <v>#DIV/0!</v>
      </c>
      <c r="BA110" s="4" t="e">
        <f t="shared" si="190"/>
        <v>#DIV/0!</v>
      </c>
      <c r="BB110" s="4" t="e">
        <f t="shared" si="190"/>
        <v>#DIV/0!</v>
      </c>
      <c r="BC110" s="4" t="e">
        <f t="shared" si="190"/>
        <v>#DIV/0!</v>
      </c>
      <c r="BD110" s="4" t="e">
        <f t="shared" si="190"/>
        <v>#DIV/0!</v>
      </c>
      <c r="BE110" s="4" t="e">
        <f t="shared" si="190"/>
        <v>#DIV/0!</v>
      </c>
      <c r="BF110" s="4" t="e">
        <f t="shared" si="190"/>
        <v>#DIV/0!</v>
      </c>
      <c r="BG110" s="4" t="e">
        <f t="shared" si="190"/>
        <v>#DIV/0!</v>
      </c>
      <c r="BH110" s="4" t="e">
        <f t="shared" si="190"/>
        <v>#DIV/0!</v>
      </c>
      <c r="BI110" s="4" t="e">
        <f t="shared" si="190"/>
        <v>#DIV/0!</v>
      </c>
      <c r="BJ110" s="4" t="e">
        <f t="shared" si="190"/>
        <v>#DIV/0!</v>
      </c>
      <c r="BK110" s="4" t="e">
        <f t="shared" si="190"/>
        <v>#DIV/0!</v>
      </c>
      <c r="BL110" s="4" t="e">
        <f t="shared" si="190"/>
        <v>#DIV/0!</v>
      </c>
      <c r="BM110" s="4" t="e">
        <f t="shared" si="190"/>
        <v>#DIV/0!</v>
      </c>
      <c r="BN110" s="4" t="e">
        <f t="shared" si="190"/>
        <v>#DIV/0!</v>
      </c>
      <c r="BO110" s="4" t="e">
        <f t="shared" ref="BO110:DZ110" si="191">BO106/BO4</f>
        <v>#DIV/0!</v>
      </c>
      <c r="BP110" s="4" t="e">
        <f t="shared" si="191"/>
        <v>#DIV/0!</v>
      </c>
      <c r="BQ110" s="4" t="e">
        <f t="shared" si="191"/>
        <v>#DIV/0!</v>
      </c>
      <c r="BR110" s="4" t="e">
        <f t="shared" si="191"/>
        <v>#DIV/0!</v>
      </c>
      <c r="BS110" s="4" t="e">
        <f t="shared" si="191"/>
        <v>#DIV/0!</v>
      </c>
      <c r="BT110" s="4" t="e">
        <f t="shared" si="191"/>
        <v>#DIV/0!</v>
      </c>
      <c r="BU110" s="4" t="e">
        <f t="shared" si="191"/>
        <v>#DIV/0!</v>
      </c>
      <c r="BV110" s="4" t="e">
        <f t="shared" si="191"/>
        <v>#DIV/0!</v>
      </c>
      <c r="BW110" s="4" t="e">
        <f t="shared" si="191"/>
        <v>#DIV/0!</v>
      </c>
      <c r="BX110" s="4" t="e">
        <f t="shared" si="191"/>
        <v>#DIV/0!</v>
      </c>
      <c r="BY110" s="4" t="e">
        <f t="shared" si="191"/>
        <v>#DIV/0!</v>
      </c>
      <c r="BZ110" s="4" t="e">
        <f t="shared" si="191"/>
        <v>#DIV/0!</v>
      </c>
      <c r="CA110" s="4" t="e">
        <f t="shared" si="191"/>
        <v>#DIV/0!</v>
      </c>
      <c r="CB110" s="4" t="e">
        <f t="shared" si="191"/>
        <v>#DIV/0!</v>
      </c>
      <c r="CC110" s="4" t="e">
        <f t="shared" si="191"/>
        <v>#DIV/0!</v>
      </c>
      <c r="CD110" s="4" t="e">
        <f t="shared" si="191"/>
        <v>#DIV/0!</v>
      </c>
      <c r="CE110" s="4" t="e">
        <f t="shared" si="191"/>
        <v>#DIV/0!</v>
      </c>
      <c r="CF110" s="4" t="e">
        <f t="shared" si="191"/>
        <v>#DIV/0!</v>
      </c>
      <c r="CG110" s="4" t="e">
        <f t="shared" si="191"/>
        <v>#DIV/0!</v>
      </c>
      <c r="CH110" s="4" t="e">
        <f t="shared" si="191"/>
        <v>#DIV/0!</v>
      </c>
      <c r="CI110" s="4" t="e">
        <f t="shared" si="191"/>
        <v>#DIV/0!</v>
      </c>
      <c r="CJ110" s="4" t="e">
        <f t="shared" si="191"/>
        <v>#DIV/0!</v>
      </c>
      <c r="CK110" s="4" t="e">
        <f t="shared" si="191"/>
        <v>#DIV/0!</v>
      </c>
      <c r="CL110" s="4" t="e">
        <f t="shared" si="191"/>
        <v>#DIV/0!</v>
      </c>
      <c r="CM110" s="4" t="e">
        <f t="shared" si="191"/>
        <v>#DIV/0!</v>
      </c>
      <c r="CN110" s="4" t="e">
        <f t="shared" si="191"/>
        <v>#DIV/0!</v>
      </c>
      <c r="CO110" s="4" t="e">
        <f t="shared" si="191"/>
        <v>#DIV/0!</v>
      </c>
      <c r="CP110" s="4" t="e">
        <f t="shared" si="191"/>
        <v>#DIV/0!</v>
      </c>
      <c r="CQ110" s="4" t="e">
        <f t="shared" si="191"/>
        <v>#DIV/0!</v>
      </c>
      <c r="CR110" s="4" t="e">
        <f t="shared" si="191"/>
        <v>#DIV/0!</v>
      </c>
      <c r="CS110" s="4" t="e">
        <f t="shared" si="191"/>
        <v>#DIV/0!</v>
      </c>
      <c r="CT110" s="4" t="e">
        <f t="shared" si="191"/>
        <v>#DIV/0!</v>
      </c>
      <c r="CU110" s="4" t="e">
        <f t="shared" si="191"/>
        <v>#DIV/0!</v>
      </c>
      <c r="CV110" s="4" t="e">
        <f t="shared" si="191"/>
        <v>#DIV/0!</v>
      </c>
      <c r="CW110" s="4" t="e">
        <f t="shared" si="191"/>
        <v>#DIV/0!</v>
      </c>
      <c r="CX110" s="4" t="e">
        <f t="shared" si="191"/>
        <v>#DIV/0!</v>
      </c>
      <c r="CY110" s="4" t="e">
        <f t="shared" si="191"/>
        <v>#DIV/0!</v>
      </c>
      <c r="CZ110" s="4" t="e">
        <f t="shared" si="191"/>
        <v>#DIV/0!</v>
      </c>
      <c r="DA110" s="4" t="e">
        <f t="shared" si="191"/>
        <v>#DIV/0!</v>
      </c>
      <c r="DB110" s="4" t="e">
        <f t="shared" si="191"/>
        <v>#DIV/0!</v>
      </c>
      <c r="DC110" s="4" t="e">
        <f t="shared" si="191"/>
        <v>#DIV/0!</v>
      </c>
      <c r="DD110" s="4" t="e">
        <f t="shared" si="191"/>
        <v>#DIV/0!</v>
      </c>
      <c r="DE110" s="4" t="e">
        <f t="shared" si="191"/>
        <v>#DIV/0!</v>
      </c>
      <c r="DF110" s="4" t="e">
        <f t="shared" si="191"/>
        <v>#DIV/0!</v>
      </c>
      <c r="DG110" s="4" t="e">
        <f t="shared" si="191"/>
        <v>#DIV/0!</v>
      </c>
      <c r="DH110" s="4" t="e">
        <f t="shared" si="191"/>
        <v>#DIV/0!</v>
      </c>
      <c r="DI110" s="4" t="e">
        <f t="shared" si="191"/>
        <v>#DIV/0!</v>
      </c>
      <c r="DJ110" s="4" t="e">
        <f t="shared" si="191"/>
        <v>#DIV/0!</v>
      </c>
      <c r="DK110" s="4" t="e">
        <f t="shared" si="191"/>
        <v>#DIV/0!</v>
      </c>
      <c r="DL110" s="4" t="e">
        <f t="shared" si="191"/>
        <v>#DIV/0!</v>
      </c>
      <c r="DM110" s="4" t="e">
        <f t="shared" si="191"/>
        <v>#DIV/0!</v>
      </c>
      <c r="DN110" s="4" t="e">
        <f t="shared" si="191"/>
        <v>#DIV/0!</v>
      </c>
      <c r="DO110" s="4" t="e">
        <f t="shared" si="191"/>
        <v>#DIV/0!</v>
      </c>
      <c r="DP110" s="4" t="e">
        <f t="shared" si="191"/>
        <v>#DIV/0!</v>
      </c>
      <c r="DQ110" s="4" t="e">
        <f t="shared" si="191"/>
        <v>#DIV/0!</v>
      </c>
      <c r="DR110" s="4" t="e">
        <f t="shared" si="191"/>
        <v>#DIV/0!</v>
      </c>
      <c r="DS110" s="4" t="e">
        <f t="shared" si="191"/>
        <v>#DIV/0!</v>
      </c>
      <c r="DT110" s="4" t="e">
        <f t="shared" si="191"/>
        <v>#DIV/0!</v>
      </c>
      <c r="DU110" s="4" t="e">
        <f t="shared" si="191"/>
        <v>#DIV/0!</v>
      </c>
      <c r="DV110" s="4" t="e">
        <f t="shared" si="191"/>
        <v>#DIV/0!</v>
      </c>
      <c r="DW110" s="4" t="e">
        <f t="shared" si="191"/>
        <v>#DIV/0!</v>
      </c>
      <c r="DX110" s="4" t="e">
        <f t="shared" si="191"/>
        <v>#DIV/0!</v>
      </c>
      <c r="DY110" s="4" t="e">
        <f t="shared" si="191"/>
        <v>#DIV/0!</v>
      </c>
      <c r="DZ110" s="4" t="e">
        <f t="shared" si="191"/>
        <v>#DIV/0!</v>
      </c>
      <c r="EA110" s="4" t="e">
        <f t="shared" ref="EA110:FA110" si="192">EA106/EA4</f>
        <v>#DIV/0!</v>
      </c>
      <c r="EB110" s="4" t="e">
        <f t="shared" si="192"/>
        <v>#DIV/0!</v>
      </c>
      <c r="EC110" s="4" t="e">
        <f t="shared" si="192"/>
        <v>#DIV/0!</v>
      </c>
      <c r="ED110" s="4" t="e">
        <f t="shared" si="192"/>
        <v>#DIV/0!</v>
      </c>
      <c r="EE110" s="4" t="e">
        <f t="shared" si="192"/>
        <v>#DIV/0!</v>
      </c>
      <c r="EF110" s="4" t="e">
        <f t="shared" si="192"/>
        <v>#DIV/0!</v>
      </c>
      <c r="EG110" s="4" t="e">
        <f t="shared" si="192"/>
        <v>#DIV/0!</v>
      </c>
      <c r="EH110" s="4" t="e">
        <f t="shared" si="192"/>
        <v>#DIV/0!</v>
      </c>
      <c r="EI110" s="4" t="e">
        <f t="shared" si="192"/>
        <v>#DIV/0!</v>
      </c>
      <c r="EJ110" s="4" t="e">
        <f t="shared" si="192"/>
        <v>#DIV/0!</v>
      </c>
      <c r="EK110" s="4" t="e">
        <f t="shared" si="192"/>
        <v>#DIV/0!</v>
      </c>
      <c r="EL110" s="4" t="e">
        <f t="shared" si="192"/>
        <v>#DIV/0!</v>
      </c>
      <c r="EM110" s="4" t="e">
        <f t="shared" si="192"/>
        <v>#DIV/0!</v>
      </c>
      <c r="EN110" s="4" t="e">
        <f t="shared" si="192"/>
        <v>#DIV/0!</v>
      </c>
      <c r="EO110" s="4" t="e">
        <f t="shared" si="192"/>
        <v>#DIV/0!</v>
      </c>
      <c r="EP110" s="4" t="e">
        <f t="shared" si="192"/>
        <v>#DIV/0!</v>
      </c>
      <c r="EQ110" s="4" t="e">
        <f t="shared" si="192"/>
        <v>#DIV/0!</v>
      </c>
      <c r="ER110" s="4" t="e">
        <f t="shared" si="192"/>
        <v>#DIV/0!</v>
      </c>
      <c r="ES110" s="4" t="e">
        <f t="shared" si="192"/>
        <v>#DIV/0!</v>
      </c>
      <c r="ET110" s="4" t="e">
        <f t="shared" si="192"/>
        <v>#DIV/0!</v>
      </c>
      <c r="EU110" s="4" t="e">
        <f t="shared" si="192"/>
        <v>#DIV/0!</v>
      </c>
      <c r="EV110" s="4" t="e">
        <f t="shared" si="192"/>
        <v>#DIV/0!</v>
      </c>
      <c r="EW110" s="4" t="e">
        <f t="shared" si="192"/>
        <v>#DIV/0!</v>
      </c>
      <c r="EX110" s="4" t="e">
        <f t="shared" si="192"/>
        <v>#DIV/0!</v>
      </c>
      <c r="EY110" s="4" t="e">
        <f t="shared" si="192"/>
        <v>#DIV/0!</v>
      </c>
      <c r="EZ110" s="4" t="e">
        <f t="shared" si="192"/>
        <v>#DIV/0!</v>
      </c>
      <c r="FA110" s="4" t="e">
        <f t="shared" si="192"/>
        <v>#DIV/0!</v>
      </c>
    </row>
    <row r="111" spans="1:157" x14ac:dyDescent="0.25">
      <c r="A111" s="135" t="s">
        <v>30</v>
      </c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  <c r="AZ111" s="6"/>
      <c r="BA111" s="6"/>
      <c r="BB111" s="6"/>
      <c r="BC111" s="6"/>
      <c r="BD111" s="6"/>
      <c r="BE111" s="6"/>
      <c r="BF111" s="6"/>
      <c r="BG111" s="6"/>
      <c r="BH111" s="6"/>
      <c r="BI111" s="6"/>
      <c r="BJ111" s="6"/>
      <c r="BK111" s="6"/>
      <c r="BL111" s="6"/>
      <c r="BM111" s="6"/>
      <c r="BN111" s="6"/>
      <c r="BO111" s="6"/>
      <c r="BP111" s="6"/>
      <c r="BQ111" s="6"/>
      <c r="BR111" s="6"/>
      <c r="BS111" s="6"/>
      <c r="BT111" s="6"/>
      <c r="BU111" s="6"/>
      <c r="BV111" s="6"/>
      <c r="BW111" s="6"/>
      <c r="BX111" s="6"/>
      <c r="BY111" s="6"/>
      <c r="BZ111" s="6"/>
      <c r="CA111" s="6"/>
      <c r="CB111" s="6"/>
      <c r="CC111" s="6"/>
      <c r="CD111" s="6"/>
      <c r="CE111" s="6"/>
      <c r="CF111" s="6"/>
      <c r="CG111" s="6"/>
      <c r="CH111" s="6"/>
      <c r="CI111" s="6"/>
      <c r="CJ111" s="6"/>
      <c r="CK111" s="6"/>
      <c r="CL111" s="6"/>
      <c r="CM111" s="6"/>
      <c r="CN111" s="6"/>
      <c r="CO111" s="6"/>
      <c r="CP111" s="6"/>
      <c r="CQ111" s="6"/>
      <c r="CR111" s="6"/>
      <c r="CS111" s="6"/>
      <c r="CT111" s="6"/>
      <c r="CU111" s="6"/>
      <c r="CV111" s="6"/>
      <c r="CW111" s="6"/>
      <c r="CX111" s="6"/>
      <c r="CY111" s="6"/>
      <c r="CZ111" s="6"/>
      <c r="DA111" s="6"/>
      <c r="DB111" s="6"/>
      <c r="DC111" s="6"/>
      <c r="DD111" s="6"/>
      <c r="DE111" s="6"/>
      <c r="DF111" s="6"/>
      <c r="DG111" s="6"/>
      <c r="DH111" s="6"/>
      <c r="DI111" s="6"/>
      <c r="DJ111" s="6"/>
      <c r="DK111" s="6"/>
      <c r="DL111" s="6"/>
      <c r="DM111" s="6"/>
      <c r="DN111" s="6"/>
      <c r="DO111" s="6"/>
      <c r="DP111" s="6"/>
      <c r="DQ111" s="6"/>
      <c r="DR111" s="6"/>
      <c r="DS111" s="6"/>
      <c r="DT111" s="6"/>
      <c r="DU111" s="6"/>
      <c r="DV111" s="6"/>
      <c r="DW111" s="6"/>
      <c r="DX111" s="6"/>
      <c r="DY111" s="6"/>
      <c r="DZ111" s="6"/>
      <c r="EA111" s="6"/>
      <c r="EB111" s="6"/>
      <c r="EC111" s="6"/>
      <c r="ED111" s="6"/>
      <c r="EE111" s="6"/>
      <c r="EF111" s="6"/>
      <c r="EG111" s="6"/>
      <c r="EH111" s="6"/>
      <c r="EI111" s="6"/>
      <c r="EJ111" s="6"/>
      <c r="EK111" s="6"/>
      <c r="EL111" s="6"/>
      <c r="EM111" s="6"/>
      <c r="EN111" s="6"/>
      <c r="EO111" s="6"/>
      <c r="EP111" s="6"/>
      <c r="EQ111" s="6"/>
      <c r="ER111" s="6"/>
      <c r="ES111" s="6"/>
      <c r="ET111" s="6"/>
      <c r="EU111" s="6"/>
      <c r="EV111" s="6"/>
      <c r="EW111" s="6"/>
      <c r="EX111" s="6"/>
      <c r="EY111" s="6"/>
      <c r="EZ111" s="6"/>
      <c r="FA111" s="6"/>
    </row>
    <row r="112" spans="1:157" x14ac:dyDescent="0.25">
      <c r="A112" s="11" t="s">
        <v>150</v>
      </c>
      <c r="B112" s="7" t="e">
        <f>(B20*Inputs!B25)</f>
        <v>#DIV/0!</v>
      </c>
      <c r="C112" s="7">
        <f>(C20*Inputs!C25)</f>
        <v>0</v>
      </c>
      <c r="D112" s="7">
        <f>(D20*Inputs!D25)</f>
        <v>0</v>
      </c>
      <c r="E112" s="7">
        <f>(E20*Inputs!E25)</f>
        <v>0</v>
      </c>
      <c r="F112" s="7">
        <f>(F20*Inputs!F25)</f>
        <v>0</v>
      </c>
      <c r="G112" s="7">
        <f>(G20*Inputs!G25)</f>
        <v>0</v>
      </c>
      <c r="H112" s="7">
        <f>(H20*Inputs!H25)</f>
        <v>0</v>
      </c>
      <c r="I112" s="7">
        <f>(I20*Inputs!I25)</f>
        <v>0</v>
      </c>
      <c r="J112" s="7">
        <f>(J20*Inputs!J25)</f>
        <v>0</v>
      </c>
      <c r="K112" s="7">
        <f>(K20*Inputs!K25)</f>
        <v>0</v>
      </c>
      <c r="L112" s="7">
        <f>(L20*Inputs!L25)</f>
        <v>0</v>
      </c>
      <c r="M112" s="7">
        <f>(M20*Inputs!M25)</f>
        <v>0</v>
      </c>
      <c r="N112" s="7">
        <f>(N20*Inputs!N25)</f>
        <v>0</v>
      </c>
      <c r="O112" s="7">
        <f>(O20*Inputs!O25)</f>
        <v>0</v>
      </c>
      <c r="P112" s="7">
        <f>(P20*Inputs!P25)</f>
        <v>0</v>
      </c>
      <c r="Q112" s="7">
        <f>(Q20*Inputs!Q25)</f>
        <v>0</v>
      </c>
      <c r="R112" s="7">
        <f>(R20*Inputs!R25)</f>
        <v>0</v>
      </c>
      <c r="S112" s="7">
        <f>(S20*Inputs!S25)</f>
        <v>0</v>
      </c>
      <c r="T112" s="7">
        <f>(T20*Inputs!T25)</f>
        <v>0</v>
      </c>
      <c r="U112" s="7">
        <f>(U20*Inputs!U25)</f>
        <v>0</v>
      </c>
      <c r="V112" s="7">
        <f>(V20*Inputs!V25)</f>
        <v>0</v>
      </c>
      <c r="W112" s="7">
        <f>(W20*Inputs!W25)</f>
        <v>0</v>
      </c>
      <c r="X112" s="7">
        <f>(X20*Inputs!X25)</f>
        <v>0</v>
      </c>
      <c r="Y112" s="7">
        <f>(Y20*Inputs!Y25)</f>
        <v>0</v>
      </c>
      <c r="Z112" s="7">
        <f>(Z20*Inputs!Z25)</f>
        <v>0</v>
      </c>
      <c r="AA112" s="7">
        <f>(AA20*Inputs!AA25)</f>
        <v>0</v>
      </c>
      <c r="AB112" s="7">
        <f>(AB20*Inputs!AB25)</f>
        <v>0</v>
      </c>
      <c r="AC112" s="7">
        <f>(AC20*Inputs!AC25)</f>
        <v>0</v>
      </c>
      <c r="AD112" s="7">
        <f>(AD20*Inputs!AD25)</f>
        <v>0</v>
      </c>
      <c r="AE112" s="7">
        <f>(AE20*Inputs!AE25)</f>
        <v>0</v>
      </c>
      <c r="AF112" s="7">
        <f>(AF20*Inputs!AF25)</f>
        <v>0</v>
      </c>
      <c r="AG112" s="7">
        <f>(AG20*Inputs!AG25)</f>
        <v>0</v>
      </c>
      <c r="AH112" s="7">
        <f>(AH20*Inputs!AH25)</f>
        <v>0</v>
      </c>
      <c r="AI112" s="7">
        <f>(AI20*Inputs!AI25)</f>
        <v>0</v>
      </c>
      <c r="AJ112" s="7">
        <f>(AJ20*Inputs!AJ25)</f>
        <v>0</v>
      </c>
      <c r="AK112" s="7">
        <f>(AK20*Inputs!AK25)</f>
        <v>0</v>
      </c>
      <c r="AL112" s="7">
        <f>(AL20*Inputs!AL25)</f>
        <v>0</v>
      </c>
      <c r="AM112" s="7">
        <f>(AM20*Inputs!AM25)</f>
        <v>0</v>
      </c>
      <c r="AN112" s="7">
        <f>(AN20*Inputs!AN25)</f>
        <v>0</v>
      </c>
      <c r="AO112" s="7">
        <f>(AO20*Inputs!AO25)</f>
        <v>0</v>
      </c>
      <c r="AP112" s="7">
        <f>(AP20*Inputs!AP25)</f>
        <v>0</v>
      </c>
      <c r="AQ112" s="7">
        <f>(AQ20*Inputs!AQ25)</f>
        <v>0</v>
      </c>
      <c r="AR112" s="7">
        <f>(AR20*Inputs!AR25)</f>
        <v>0</v>
      </c>
      <c r="AS112" s="7">
        <f>(AS20*Inputs!AS25)</f>
        <v>0</v>
      </c>
      <c r="AT112" s="7">
        <f>(AT20*Inputs!AT25)</f>
        <v>0</v>
      </c>
      <c r="AU112" s="7">
        <f>(AU20*Inputs!AU25)</f>
        <v>0</v>
      </c>
      <c r="AV112" s="7">
        <f>(AV20*Inputs!AV25)</f>
        <v>0</v>
      </c>
      <c r="AW112" s="7">
        <f>(AW20*Inputs!AW25)</f>
        <v>0</v>
      </c>
      <c r="AX112" s="7">
        <f>(AX20*Inputs!AX25)</f>
        <v>0</v>
      </c>
      <c r="AY112" s="7">
        <f>(AY20*Inputs!AY25)</f>
        <v>0</v>
      </c>
      <c r="AZ112" s="7">
        <f>(AZ20*Inputs!AZ25)</f>
        <v>0</v>
      </c>
      <c r="BA112" s="7">
        <f>(BA20*Inputs!BA25)</f>
        <v>0</v>
      </c>
      <c r="BB112" s="7">
        <f>(BB20*Inputs!BB25)</f>
        <v>0</v>
      </c>
      <c r="BC112" s="7">
        <f>(BC20*Inputs!BC25)</f>
        <v>0</v>
      </c>
      <c r="BD112" s="7">
        <f>(BD20*Inputs!BD25)</f>
        <v>0</v>
      </c>
      <c r="BE112" s="7">
        <f>(BE20*Inputs!BE25)</f>
        <v>0</v>
      </c>
      <c r="BF112" s="7">
        <f>(BF20*Inputs!BF25)</f>
        <v>0</v>
      </c>
      <c r="BG112" s="7">
        <f>(BG20*Inputs!BG25)</f>
        <v>0</v>
      </c>
      <c r="BH112" s="7">
        <f>(BH20*Inputs!BH25)</f>
        <v>0</v>
      </c>
      <c r="BI112" s="7">
        <f>(BI20*Inputs!BI25)</f>
        <v>0</v>
      </c>
      <c r="BJ112" s="7">
        <f>(BJ20*Inputs!BJ25)</f>
        <v>0</v>
      </c>
      <c r="BK112" s="7">
        <f>(BK20*Inputs!BK25)</f>
        <v>0</v>
      </c>
      <c r="BL112" s="7">
        <f>(BL20*Inputs!BL25)</f>
        <v>0</v>
      </c>
      <c r="BM112" s="7">
        <f>(BM20*Inputs!BM25)</f>
        <v>0</v>
      </c>
      <c r="BN112" s="7">
        <f>(BN20*Inputs!BN25)</f>
        <v>0</v>
      </c>
      <c r="BO112" s="7">
        <f>(BO20*Inputs!BO25)</f>
        <v>0</v>
      </c>
      <c r="BP112" s="7">
        <f>(BP20*Inputs!BP25)</f>
        <v>0</v>
      </c>
      <c r="BQ112" s="7">
        <f>(BQ20*Inputs!BQ25)</f>
        <v>0</v>
      </c>
      <c r="BR112" s="7">
        <f>(BR20*Inputs!BR25)</f>
        <v>0</v>
      </c>
      <c r="BS112" s="7">
        <f>(BS20*Inputs!BS25)</f>
        <v>0</v>
      </c>
      <c r="BT112" s="7">
        <f>(BT20*Inputs!BT25)</f>
        <v>0</v>
      </c>
      <c r="BU112" s="7">
        <f>(BU20*Inputs!BU25)</f>
        <v>0</v>
      </c>
      <c r="BV112" s="7">
        <f>(BV20*Inputs!BV25)</f>
        <v>0</v>
      </c>
      <c r="BW112" s="7">
        <f>(BW20*Inputs!BW25)</f>
        <v>0</v>
      </c>
      <c r="BX112" s="7">
        <f>(BX20*Inputs!BX25)</f>
        <v>0</v>
      </c>
      <c r="BY112" s="7">
        <f>(BY20*Inputs!BY25)</f>
        <v>0</v>
      </c>
      <c r="BZ112" s="7">
        <f>(BZ20*Inputs!BZ25)</f>
        <v>0</v>
      </c>
      <c r="CA112" s="7">
        <f>(CA20*Inputs!CA25)</f>
        <v>0</v>
      </c>
      <c r="CB112" s="7">
        <f>(CB20*Inputs!CB25)</f>
        <v>0</v>
      </c>
      <c r="CC112" s="7">
        <f>(CC20*Inputs!CC25)</f>
        <v>0</v>
      </c>
      <c r="CD112" s="7">
        <f>(CD20*Inputs!CD25)</f>
        <v>0</v>
      </c>
      <c r="CE112" s="7">
        <f>(CE20*Inputs!CE25)</f>
        <v>0</v>
      </c>
      <c r="CF112" s="7">
        <f>(CF20*Inputs!CF25)</f>
        <v>0</v>
      </c>
      <c r="CG112" s="7">
        <f>(CG20*Inputs!CG25)</f>
        <v>0</v>
      </c>
      <c r="CH112" s="7">
        <f>(CH20*Inputs!CH25)</f>
        <v>0</v>
      </c>
      <c r="CI112" s="7">
        <f>(CI20*Inputs!CI25)</f>
        <v>0</v>
      </c>
      <c r="CJ112" s="7">
        <f>(CJ20*Inputs!CJ25)</f>
        <v>0</v>
      </c>
      <c r="CK112" s="7">
        <f>(CK20*Inputs!CK25)</f>
        <v>0</v>
      </c>
      <c r="CL112" s="7">
        <f>(CL20*Inputs!CL25)</f>
        <v>0</v>
      </c>
      <c r="CM112" s="7">
        <f>(CM20*Inputs!CM25)</f>
        <v>0</v>
      </c>
      <c r="CN112" s="7">
        <f>(CN20*Inputs!CN25)</f>
        <v>0</v>
      </c>
      <c r="CO112" s="7">
        <f>(CO20*Inputs!CO25)</f>
        <v>0</v>
      </c>
      <c r="CP112" s="7">
        <f>(CP20*Inputs!CP25)</f>
        <v>0</v>
      </c>
      <c r="CQ112" s="7">
        <f>(CQ20*Inputs!CQ25)</f>
        <v>0</v>
      </c>
      <c r="CR112" s="7">
        <f>(CR20*Inputs!CR25)</f>
        <v>0</v>
      </c>
      <c r="CS112" s="7">
        <f>(CS20*Inputs!CS25)</f>
        <v>0</v>
      </c>
      <c r="CT112" s="7">
        <f>(CT20*Inputs!CT25)</f>
        <v>0</v>
      </c>
      <c r="CU112" s="7">
        <f>(CU20*Inputs!CU25)</f>
        <v>0</v>
      </c>
      <c r="CV112" s="7">
        <f>(CV20*Inputs!CV25)</f>
        <v>0</v>
      </c>
      <c r="CW112" s="7">
        <f>(CW20*Inputs!CW25)</f>
        <v>0</v>
      </c>
      <c r="CX112" s="7">
        <f>(CX20*Inputs!CX25)</f>
        <v>0</v>
      </c>
      <c r="CY112" s="7">
        <f>(CY20*Inputs!CY25)</f>
        <v>0</v>
      </c>
      <c r="CZ112" s="7">
        <f>(CZ20*Inputs!CZ25)</f>
        <v>0</v>
      </c>
      <c r="DA112" s="7">
        <f>(DA20*Inputs!DA25)</f>
        <v>0</v>
      </c>
      <c r="DB112" s="7">
        <f>(DB20*Inputs!DB25)</f>
        <v>0</v>
      </c>
      <c r="DC112" s="7">
        <f>(DC20*Inputs!DC25)</f>
        <v>0</v>
      </c>
      <c r="DD112" s="7">
        <f>(DD20*Inputs!DD25)</f>
        <v>0</v>
      </c>
      <c r="DE112" s="7">
        <f>(DE20*Inputs!DE25)</f>
        <v>0</v>
      </c>
      <c r="DF112" s="7">
        <f>(DF20*Inputs!DF25)</f>
        <v>0</v>
      </c>
      <c r="DG112" s="7">
        <f>(DG20*Inputs!DG25)</f>
        <v>0</v>
      </c>
      <c r="DH112" s="7">
        <f>(DH20*Inputs!DH25)</f>
        <v>0</v>
      </c>
      <c r="DI112" s="7">
        <f>(DI20*Inputs!DI25)</f>
        <v>0</v>
      </c>
      <c r="DJ112" s="7">
        <f>(DJ20*Inputs!DJ25)</f>
        <v>0</v>
      </c>
      <c r="DK112" s="7">
        <f>(DK20*Inputs!DK25)</f>
        <v>0</v>
      </c>
      <c r="DL112" s="7">
        <f>(DL20*Inputs!DL25)</f>
        <v>0</v>
      </c>
      <c r="DM112" s="7">
        <f>(DM20*Inputs!DM25)</f>
        <v>0</v>
      </c>
      <c r="DN112" s="7">
        <f>(DN20*Inputs!DN25)</f>
        <v>0</v>
      </c>
      <c r="DO112" s="7">
        <f>(DO20*Inputs!DO25)</f>
        <v>0</v>
      </c>
      <c r="DP112" s="7">
        <f>(DP20*Inputs!DP25)</f>
        <v>0</v>
      </c>
      <c r="DQ112" s="7">
        <f>(DQ20*Inputs!DQ25)</f>
        <v>0</v>
      </c>
      <c r="DR112" s="7">
        <f>(DR20*Inputs!DR25)</f>
        <v>0</v>
      </c>
      <c r="DS112" s="7">
        <f>(DS20*Inputs!DS25)</f>
        <v>0</v>
      </c>
      <c r="DT112" s="7">
        <f>(DT20*Inputs!DT25)</f>
        <v>0</v>
      </c>
      <c r="DU112" s="7">
        <f>(DU20*Inputs!DU25)</f>
        <v>0</v>
      </c>
      <c r="DV112" s="7">
        <f>(DV20*Inputs!DV25)</f>
        <v>0</v>
      </c>
      <c r="DW112" s="7">
        <f>(DW20*Inputs!DW25)</f>
        <v>0</v>
      </c>
      <c r="DX112" s="7">
        <f>(DX20*Inputs!DX25)</f>
        <v>0</v>
      </c>
      <c r="DY112" s="7">
        <f>(DY20*Inputs!DY25)</f>
        <v>0</v>
      </c>
      <c r="DZ112" s="7">
        <f>(DZ20*Inputs!DZ25)</f>
        <v>0</v>
      </c>
      <c r="EA112" s="7">
        <f>(EA20*Inputs!EA25)</f>
        <v>0</v>
      </c>
      <c r="EB112" s="7">
        <f>(EB20*Inputs!EB25)</f>
        <v>0</v>
      </c>
      <c r="EC112" s="7">
        <f>(EC20*Inputs!EC25)</f>
        <v>0</v>
      </c>
      <c r="ED112" s="7">
        <f>(ED20*Inputs!ED25)</f>
        <v>0</v>
      </c>
      <c r="EE112" s="7">
        <f>(EE20*Inputs!EE25)</f>
        <v>0</v>
      </c>
      <c r="EF112" s="7">
        <f>(EF20*Inputs!EF25)</f>
        <v>0</v>
      </c>
      <c r="EG112" s="7">
        <f>(EG20*Inputs!EG25)</f>
        <v>0</v>
      </c>
      <c r="EH112" s="7">
        <f>(EH20*Inputs!EH25)</f>
        <v>0</v>
      </c>
      <c r="EI112" s="7">
        <f>(EI20*Inputs!EI25)</f>
        <v>0</v>
      </c>
      <c r="EJ112" s="7">
        <f>(EJ20*Inputs!EJ25)</f>
        <v>0</v>
      </c>
      <c r="EK112" s="7">
        <f>(EK20*Inputs!EK25)</f>
        <v>0</v>
      </c>
      <c r="EL112" s="7">
        <f>(EL20*Inputs!EL25)</f>
        <v>0</v>
      </c>
      <c r="EM112" s="7">
        <f>(EM20*Inputs!EM25)</f>
        <v>0</v>
      </c>
      <c r="EN112" s="7">
        <f>(EN20*Inputs!EN25)</f>
        <v>0</v>
      </c>
      <c r="EO112" s="7">
        <f>(EO20*Inputs!EO25)</f>
        <v>0</v>
      </c>
      <c r="EP112" s="7">
        <f>(EP20*Inputs!EP25)</f>
        <v>0</v>
      </c>
      <c r="EQ112" s="7">
        <f>(EQ20*Inputs!EQ25)</f>
        <v>0</v>
      </c>
      <c r="ER112" s="7">
        <f>(ER20*Inputs!ER25)</f>
        <v>0</v>
      </c>
      <c r="ES112" s="7">
        <f>(ES20*Inputs!ES25)</f>
        <v>0</v>
      </c>
      <c r="ET112" s="7">
        <f>(ET20*Inputs!ET25)</f>
        <v>0</v>
      </c>
      <c r="EU112" s="7">
        <f>(EU20*Inputs!EU25)</f>
        <v>0</v>
      </c>
      <c r="EV112" s="7">
        <f>(EV20*Inputs!EV25)</f>
        <v>0</v>
      </c>
      <c r="EW112" s="7">
        <f>(EW20*Inputs!EW25)</f>
        <v>0</v>
      </c>
      <c r="EX112" s="7">
        <f>(EX20*Inputs!EX25)</f>
        <v>0</v>
      </c>
      <c r="EY112" s="7">
        <f>(EY20*Inputs!EY25)</f>
        <v>0</v>
      </c>
      <c r="EZ112" s="7">
        <f>(EZ20*Inputs!EZ25)</f>
        <v>0</v>
      </c>
      <c r="FA112" s="7">
        <f>(FA20*Inputs!FA25)</f>
        <v>0</v>
      </c>
    </row>
    <row r="113" spans="1:157" x14ac:dyDescent="0.25">
      <c r="A113" s="11" t="s">
        <v>192</v>
      </c>
      <c r="B113" s="8" t="e">
        <f>'Feed Inputs'!B28</f>
        <v>#DIV/0!</v>
      </c>
      <c r="C113" s="8">
        <f>'Feed Inputs'!C28</f>
        <v>0</v>
      </c>
      <c r="D113" s="8">
        <f>'Feed Inputs'!D28</f>
        <v>0</v>
      </c>
      <c r="E113" s="8">
        <f>'Feed Inputs'!E28</f>
        <v>0</v>
      </c>
      <c r="F113" s="8">
        <f>'Feed Inputs'!F28</f>
        <v>0</v>
      </c>
      <c r="G113" s="8">
        <f>'Feed Inputs'!G28</f>
        <v>0</v>
      </c>
      <c r="H113" s="8">
        <f>'Feed Inputs'!H28</f>
        <v>0</v>
      </c>
      <c r="I113" s="8">
        <f>'Feed Inputs'!I28</f>
        <v>0</v>
      </c>
      <c r="J113" s="8">
        <f>'Feed Inputs'!J28</f>
        <v>0</v>
      </c>
      <c r="K113" s="8">
        <f>'Feed Inputs'!K28</f>
        <v>0</v>
      </c>
      <c r="L113" s="8">
        <f>'Feed Inputs'!L28</f>
        <v>0</v>
      </c>
      <c r="M113" s="8">
        <f>'Feed Inputs'!M28</f>
        <v>0</v>
      </c>
      <c r="N113" s="8">
        <f>'Feed Inputs'!N28</f>
        <v>0</v>
      </c>
      <c r="O113" s="8">
        <f>'Feed Inputs'!O28</f>
        <v>0</v>
      </c>
      <c r="P113" s="8">
        <f>'Feed Inputs'!P28</f>
        <v>0</v>
      </c>
      <c r="Q113" s="8">
        <f>'Feed Inputs'!Q28</f>
        <v>0</v>
      </c>
      <c r="R113" s="8">
        <f>'Feed Inputs'!R28</f>
        <v>0</v>
      </c>
      <c r="S113" s="8">
        <f>'Feed Inputs'!S28</f>
        <v>0</v>
      </c>
      <c r="T113" s="8">
        <f>'Feed Inputs'!T28</f>
        <v>0</v>
      </c>
      <c r="U113" s="8">
        <f>'Feed Inputs'!U28</f>
        <v>0</v>
      </c>
      <c r="V113" s="8">
        <f>'Feed Inputs'!V28</f>
        <v>0</v>
      </c>
      <c r="W113" s="8">
        <f>'Feed Inputs'!W28</f>
        <v>0</v>
      </c>
      <c r="X113" s="8">
        <f>'Feed Inputs'!X28</f>
        <v>0</v>
      </c>
      <c r="Y113" s="8">
        <f>'Feed Inputs'!Y28</f>
        <v>0</v>
      </c>
      <c r="Z113" s="8">
        <f>'Feed Inputs'!Z28</f>
        <v>0</v>
      </c>
      <c r="AA113" s="8">
        <f>'Feed Inputs'!AA28</f>
        <v>0</v>
      </c>
      <c r="AB113" s="8">
        <f>'Feed Inputs'!AB28</f>
        <v>0</v>
      </c>
      <c r="AC113" s="8">
        <f>'Feed Inputs'!AC28</f>
        <v>0</v>
      </c>
      <c r="AD113" s="8">
        <f>'Feed Inputs'!AD28</f>
        <v>0</v>
      </c>
      <c r="AE113" s="8">
        <f>'Feed Inputs'!AE28</f>
        <v>0</v>
      </c>
      <c r="AF113" s="8">
        <f>'Feed Inputs'!AF28</f>
        <v>0</v>
      </c>
      <c r="AG113" s="8">
        <f>'Feed Inputs'!AG28</f>
        <v>0</v>
      </c>
      <c r="AH113" s="8">
        <f>'Feed Inputs'!AH28</f>
        <v>0</v>
      </c>
      <c r="AI113" s="8">
        <f>'Feed Inputs'!AI28</f>
        <v>0</v>
      </c>
      <c r="AJ113" s="8">
        <f>'Feed Inputs'!AJ28</f>
        <v>0</v>
      </c>
      <c r="AK113" s="8">
        <f>'Feed Inputs'!AK28</f>
        <v>0</v>
      </c>
      <c r="AL113" s="8">
        <f>'Feed Inputs'!AL28</f>
        <v>0</v>
      </c>
      <c r="AM113" s="8">
        <f>'Feed Inputs'!AM28</f>
        <v>0</v>
      </c>
      <c r="AN113" s="8">
        <f>'Feed Inputs'!AN28</f>
        <v>0</v>
      </c>
      <c r="AO113" s="8">
        <f>'Feed Inputs'!AO28</f>
        <v>0</v>
      </c>
      <c r="AP113" s="8">
        <f>'Feed Inputs'!AP28</f>
        <v>0</v>
      </c>
      <c r="AQ113" s="8">
        <f>'Feed Inputs'!AQ28</f>
        <v>0</v>
      </c>
      <c r="AR113" s="8">
        <f>'Feed Inputs'!AR28</f>
        <v>0</v>
      </c>
      <c r="AS113" s="8">
        <f>'Feed Inputs'!AS28</f>
        <v>0</v>
      </c>
      <c r="AT113" s="8">
        <f>'Feed Inputs'!AT28</f>
        <v>0</v>
      </c>
      <c r="AU113" s="8">
        <f>'Feed Inputs'!AU28</f>
        <v>0</v>
      </c>
      <c r="AV113" s="8">
        <f>'Feed Inputs'!AV28</f>
        <v>0</v>
      </c>
      <c r="AW113" s="8">
        <f>'Feed Inputs'!AW28</f>
        <v>0</v>
      </c>
      <c r="AX113" s="8">
        <f>'Feed Inputs'!AX28</f>
        <v>0</v>
      </c>
      <c r="AY113" s="8">
        <f>'Feed Inputs'!AY28</f>
        <v>0</v>
      </c>
      <c r="AZ113" s="8">
        <f>'Feed Inputs'!AZ28</f>
        <v>0</v>
      </c>
      <c r="BA113" s="8">
        <f>'Feed Inputs'!BA28</f>
        <v>0</v>
      </c>
      <c r="BB113" s="8">
        <f>'Feed Inputs'!BB28</f>
        <v>0</v>
      </c>
      <c r="BC113" s="8">
        <f>'Feed Inputs'!BC28</f>
        <v>0</v>
      </c>
      <c r="BD113" s="8">
        <f>'Feed Inputs'!BD28</f>
        <v>0</v>
      </c>
      <c r="BE113" s="8">
        <f>'Feed Inputs'!BE28</f>
        <v>0</v>
      </c>
      <c r="BF113" s="8">
        <f>'Feed Inputs'!BF28</f>
        <v>0</v>
      </c>
      <c r="BG113" s="8">
        <f>'Feed Inputs'!BG28</f>
        <v>0</v>
      </c>
      <c r="BH113" s="8">
        <f>'Feed Inputs'!BH28</f>
        <v>0</v>
      </c>
      <c r="BI113" s="8">
        <f>'Feed Inputs'!BI28</f>
        <v>0</v>
      </c>
      <c r="BJ113" s="8">
        <f>'Feed Inputs'!BJ28</f>
        <v>0</v>
      </c>
      <c r="BK113" s="8">
        <f>'Feed Inputs'!BK28</f>
        <v>0</v>
      </c>
      <c r="BL113" s="8">
        <f>'Feed Inputs'!BL28</f>
        <v>0</v>
      </c>
      <c r="BM113" s="8">
        <f>'Feed Inputs'!BM28</f>
        <v>0</v>
      </c>
      <c r="BN113" s="8">
        <f>'Feed Inputs'!BN28</f>
        <v>0</v>
      </c>
      <c r="BO113" s="8">
        <f>'Feed Inputs'!BO28</f>
        <v>0</v>
      </c>
      <c r="BP113" s="8">
        <f>'Feed Inputs'!BP28</f>
        <v>0</v>
      </c>
      <c r="BQ113" s="8">
        <f>'Feed Inputs'!BQ28</f>
        <v>0</v>
      </c>
      <c r="BR113" s="8">
        <f>'Feed Inputs'!BR28</f>
        <v>0</v>
      </c>
      <c r="BS113" s="8">
        <f>'Feed Inputs'!BS28</f>
        <v>0</v>
      </c>
      <c r="BT113" s="8">
        <f>'Feed Inputs'!BT28</f>
        <v>0</v>
      </c>
      <c r="BU113" s="8">
        <f>'Feed Inputs'!BU28</f>
        <v>0</v>
      </c>
      <c r="BV113" s="8">
        <f>'Feed Inputs'!BV28</f>
        <v>0</v>
      </c>
      <c r="BW113" s="8">
        <f>'Feed Inputs'!BW28</f>
        <v>0</v>
      </c>
      <c r="BX113" s="8">
        <f>'Feed Inputs'!BX28</f>
        <v>0</v>
      </c>
      <c r="BY113" s="8">
        <f>'Feed Inputs'!BY28</f>
        <v>0</v>
      </c>
      <c r="BZ113" s="8">
        <f>'Feed Inputs'!BZ28</f>
        <v>0</v>
      </c>
      <c r="CA113" s="8">
        <f>'Feed Inputs'!CA28</f>
        <v>0</v>
      </c>
      <c r="CB113" s="8">
        <f>'Feed Inputs'!CB28</f>
        <v>0</v>
      </c>
      <c r="CC113" s="8">
        <f>'Feed Inputs'!CC28</f>
        <v>0</v>
      </c>
      <c r="CD113" s="8">
        <f>'Feed Inputs'!CD28</f>
        <v>0</v>
      </c>
      <c r="CE113" s="8">
        <f>'Feed Inputs'!CE28</f>
        <v>0</v>
      </c>
      <c r="CF113" s="8">
        <f>'Feed Inputs'!CF28</f>
        <v>0</v>
      </c>
      <c r="CG113" s="8">
        <f>'Feed Inputs'!CG28</f>
        <v>0</v>
      </c>
      <c r="CH113" s="8">
        <f>'Feed Inputs'!CH28</f>
        <v>0</v>
      </c>
      <c r="CI113" s="8">
        <f>'Feed Inputs'!CI28</f>
        <v>0</v>
      </c>
      <c r="CJ113" s="8">
        <f>'Feed Inputs'!CJ28</f>
        <v>0</v>
      </c>
      <c r="CK113" s="8">
        <f>'Feed Inputs'!CK28</f>
        <v>0</v>
      </c>
      <c r="CL113" s="8">
        <f>'Feed Inputs'!CL28</f>
        <v>0</v>
      </c>
      <c r="CM113" s="8">
        <f>'Feed Inputs'!CM28</f>
        <v>0</v>
      </c>
      <c r="CN113" s="8">
        <f>'Feed Inputs'!CN28</f>
        <v>0</v>
      </c>
      <c r="CO113" s="8">
        <f>'Feed Inputs'!CO28</f>
        <v>0</v>
      </c>
      <c r="CP113" s="8">
        <f>'Feed Inputs'!CP28</f>
        <v>0</v>
      </c>
      <c r="CQ113" s="8">
        <f>'Feed Inputs'!CQ28</f>
        <v>0</v>
      </c>
      <c r="CR113" s="8">
        <f>'Feed Inputs'!CR28</f>
        <v>0</v>
      </c>
      <c r="CS113" s="8">
        <f>'Feed Inputs'!CS28</f>
        <v>0</v>
      </c>
      <c r="CT113" s="8">
        <f>'Feed Inputs'!CT28</f>
        <v>0</v>
      </c>
      <c r="CU113" s="8">
        <f>'Feed Inputs'!CU28</f>
        <v>0</v>
      </c>
      <c r="CV113" s="8">
        <f>'Feed Inputs'!CV28</f>
        <v>0</v>
      </c>
      <c r="CW113" s="8">
        <f>'Feed Inputs'!CW28</f>
        <v>0</v>
      </c>
      <c r="CX113" s="8">
        <f>'Feed Inputs'!CX28</f>
        <v>0</v>
      </c>
      <c r="CY113" s="8">
        <f>'Feed Inputs'!CY28</f>
        <v>0</v>
      </c>
      <c r="CZ113" s="8">
        <f>'Feed Inputs'!CZ28</f>
        <v>0</v>
      </c>
      <c r="DA113" s="8">
        <f>'Feed Inputs'!DA28</f>
        <v>0</v>
      </c>
      <c r="DB113" s="8">
        <f>'Feed Inputs'!DB28</f>
        <v>0</v>
      </c>
      <c r="DC113" s="8">
        <f>'Feed Inputs'!DC28</f>
        <v>0</v>
      </c>
      <c r="DD113" s="8">
        <f>'Feed Inputs'!DD28</f>
        <v>0</v>
      </c>
      <c r="DE113" s="8">
        <f>'Feed Inputs'!DE28</f>
        <v>0</v>
      </c>
      <c r="DF113" s="8">
        <f>'Feed Inputs'!DF28</f>
        <v>0</v>
      </c>
      <c r="DG113" s="8">
        <f>'Feed Inputs'!DG28</f>
        <v>0</v>
      </c>
      <c r="DH113" s="8">
        <f>'Feed Inputs'!DH28</f>
        <v>0</v>
      </c>
      <c r="DI113" s="8">
        <f>'Feed Inputs'!DI28</f>
        <v>0</v>
      </c>
      <c r="DJ113" s="8">
        <f>'Feed Inputs'!DJ28</f>
        <v>0</v>
      </c>
      <c r="DK113" s="8">
        <f>'Feed Inputs'!DK28</f>
        <v>0</v>
      </c>
      <c r="DL113" s="8">
        <f>'Feed Inputs'!DL28</f>
        <v>0</v>
      </c>
      <c r="DM113" s="8">
        <f>'Feed Inputs'!DM28</f>
        <v>0</v>
      </c>
      <c r="DN113" s="8">
        <f>'Feed Inputs'!DN28</f>
        <v>0</v>
      </c>
      <c r="DO113" s="8">
        <f>'Feed Inputs'!DO28</f>
        <v>0</v>
      </c>
      <c r="DP113" s="8">
        <f>'Feed Inputs'!DP28</f>
        <v>0</v>
      </c>
      <c r="DQ113" s="8">
        <f>'Feed Inputs'!DQ28</f>
        <v>0</v>
      </c>
      <c r="DR113" s="8">
        <f>'Feed Inputs'!DR28</f>
        <v>0</v>
      </c>
      <c r="DS113" s="8">
        <f>'Feed Inputs'!DS28</f>
        <v>0</v>
      </c>
      <c r="DT113" s="8">
        <f>'Feed Inputs'!DT28</f>
        <v>0</v>
      </c>
      <c r="DU113" s="8">
        <f>'Feed Inputs'!DU28</f>
        <v>0</v>
      </c>
      <c r="DV113" s="8">
        <f>'Feed Inputs'!DV28</f>
        <v>0</v>
      </c>
      <c r="DW113" s="8">
        <f>'Feed Inputs'!DW28</f>
        <v>0</v>
      </c>
      <c r="DX113" s="8">
        <f>'Feed Inputs'!DX28</f>
        <v>0</v>
      </c>
      <c r="DY113" s="8">
        <f>'Feed Inputs'!DY28</f>
        <v>0</v>
      </c>
      <c r="DZ113" s="8">
        <f>'Feed Inputs'!DZ28</f>
        <v>0</v>
      </c>
      <c r="EA113" s="8">
        <f>'Feed Inputs'!EA28</f>
        <v>0</v>
      </c>
      <c r="EB113" s="8">
        <f>'Feed Inputs'!EB28</f>
        <v>0</v>
      </c>
      <c r="EC113" s="8">
        <f>'Feed Inputs'!EC28</f>
        <v>0</v>
      </c>
      <c r="ED113" s="8">
        <f>'Feed Inputs'!ED28</f>
        <v>0</v>
      </c>
      <c r="EE113" s="8">
        <f>'Feed Inputs'!EE28</f>
        <v>0</v>
      </c>
      <c r="EF113" s="8">
        <f>'Feed Inputs'!EF28</f>
        <v>0</v>
      </c>
      <c r="EG113" s="8">
        <f>'Feed Inputs'!EG28</f>
        <v>0</v>
      </c>
      <c r="EH113" s="8">
        <f>'Feed Inputs'!EH28</f>
        <v>0</v>
      </c>
      <c r="EI113" s="8">
        <f>'Feed Inputs'!EI28</f>
        <v>0</v>
      </c>
      <c r="EJ113" s="8">
        <f>'Feed Inputs'!EJ28</f>
        <v>0</v>
      </c>
      <c r="EK113" s="8">
        <f>'Feed Inputs'!EK28</f>
        <v>0</v>
      </c>
      <c r="EL113" s="8">
        <f>'Feed Inputs'!EL28</f>
        <v>0</v>
      </c>
      <c r="EM113" s="8">
        <f>'Feed Inputs'!EM28</f>
        <v>0</v>
      </c>
      <c r="EN113" s="8">
        <f>'Feed Inputs'!EN28</f>
        <v>0</v>
      </c>
      <c r="EO113" s="8">
        <f>'Feed Inputs'!EO28</f>
        <v>0</v>
      </c>
      <c r="EP113" s="8">
        <f>'Feed Inputs'!EP28</f>
        <v>0</v>
      </c>
      <c r="EQ113" s="8">
        <f>'Feed Inputs'!EQ28</f>
        <v>0</v>
      </c>
      <c r="ER113" s="8">
        <f>'Feed Inputs'!ER28</f>
        <v>0</v>
      </c>
      <c r="ES113" s="8">
        <f>'Feed Inputs'!ES28</f>
        <v>0</v>
      </c>
      <c r="ET113" s="8">
        <f>'Feed Inputs'!ET28</f>
        <v>0</v>
      </c>
      <c r="EU113" s="8">
        <f>'Feed Inputs'!EU28</f>
        <v>0</v>
      </c>
      <c r="EV113" s="8">
        <f>'Feed Inputs'!EV28</f>
        <v>0</v>
      </c>
      <c r="EW113" s="8">
        <f>'Feed Inputs'!EW28</f>
        <v>0</v>
      </c>
      <c r="EX113" s="8">
        <f>'Feed Inputs'!EX28</f>
        <v>0</v>
      </c>
      <c r="EY113" s="8">
        <f>'Feed Inputs'!EY28</f>
        <v>0</v>
      </c>
      <c r="EZ113" s="8">
        <f>'Feed Inputs'!EZ28</f>
        <v>0</v>
      </c>
      <c r="FA113" s="8">
        <f>'Feed Inputs'!FA28</f>
        <v>0</v>
      </c>
    </row>
    <row r="114" spans="1:157" x14ac:dyDescent="0.25">
      <c r="A114" s="11" t="s">
        <v>9</v>
      </c>
      <c r="B114" s="8" t="e">
        <f>Inputs!B9</f>
        <v>#DIV/0!</v>
      </c>
      <c r="C114" s="8">
        <f>Inputs!C9</f>
        <v>0</v>
      </c>
      <c r="D114" s="8">
        <f>Inputs!D9</f>
        <v>0</v>
      </c>
      <c r="E114" s="8">
        <f>Inputs!E9</f>
        <v>0</v>
      </c>
      <c r="F114" s="8">
        <f>Inputs!F9</f>
        <v>0</v>
      </c>
      <c r="G114" s="8">
        <f>Inputs!G9</f>
        <v>0</v>
      </c>
      <c r="H114" s="8">
        <f>Inputs!H9</f>
        <v>0</v>
      </c>
      <c r="I114" s="8">
        <f>Inputs!I9</f>
        <v>0</v>
      </c>
      <c r="J114" s="8">
        <f>Inputs!J9</f>
        <v>0</v>
      </c>
      <c r="K114" s="8">
        <f>Inputs!K9</f>
        <v>0</v>
      </c>
      <c r="L114" s="8">
        <f>Inputs!L9</f>
        <v>0</v>
      </c>
      <c r="M114" s="8">
        <f>Inputs!M9</f>
        <v>0</v>
      </c>
      <c r="N114" s="8">
        <f>Inputs!N9</f>
        <v>0</v>
      </c>
      <c r="O114" s="8">
        <f>Inputs!O9</f>
        <v>0</v>
      </c>
      <c r="P114" s="8">
        <f>Inputs!P9</f>
        <v>0</v>
      </c>
      <c r="Q114" s="8">
        <f>Inputs!Q9</f>
        <v>0</v>
      </c>
      <c r="R114" s="8">
        <f>Inputs!R9</f>
        <v>0</v>
      </c>
      <c r="S114" s="8">
        <f>Inputs!S9</f>
        <v>0</v>
      </c>
      <c r="T114" s="8">
        <f>Inputs!T9</f>
        <v>0</v>
      </c>
      <c r="U114" s="8">
        <f>Inputs!U9</f>
        <v>0</v>
      </c>
      <c r="V114" s="8">
        <f>Inputs!V9</f>
        <v>0</v>
      </c>
      <c r="W114" s="8">
        <f>Inputs!W9</f>
        <v>0</v>
      </c>
      <c r="X114" s="8">
        <f>Inputs!X9</f>
        <v>0</v>
      </c>
      <c r="Y114" s="8">
        <f>Inputs!Y9</f>
        <v>0</v>
      </c>
      <c r="Z114" s="8">
        <f>Inputs!Z9</f>
        <v>0</v>
      </c>
      <c r="AA114" s="8">
        <f>Inputs!AA9</f>
        <v>0</v>
      </c>
      <c r="AB114" s="8">
        <f>Inputs!AB9</f>
        <v>0</v>
      </c>
      <c r="AC114" s="8">
        <f>Inputs!AC9</f>
        <v>0</v>
      </c>
      <c r="AD114" s="8">
        <f>Inputs!AD9</f>
        <v>0</v>
      </c>
      <c r="AE114" s="8">
        <f>Inputs!AE9</f>
        <v>0</v>
      </c>
      <c r="AF114" s="8">
        <f>Inputs!AF9</f>
        <v>0</v>
      </c>
      <c r="AG114" s="8">
        <f>Inputs!AG9</f>
        <v>0</v>
      </c>
      <c r="AH114" s="8">
        <f>Inputs!AH9</f>
        <v>0</v>
      </c>
      <c r="AI114" s="8">
        <f>Inputs!AI9</f>
        <v>0</v>
      </c>
      <c r="AJ114" s="8">
        <f>Inputs!AJ9</f>
        <v>0</v>
      </c>
      <c r="AK114" s="8">
        <f>Inputs!AK9</f>
        <v>0</v>
      </c>
      <c r="AL114" s="8">
        <f>Inputs!AL9</f>
        <v>0</v>
      </c>
      <c r="AM114" s="8">
        <f>Inputs!AM9</f>
        <v>0</v>
      </c>
      <c r="AN114" s="8">
        <f>Inputs!AN9</f>
        <v>0</v>
      </c>
      <c r="AO114" s="8">
        <f>Inputs!AO9</f>
        <v>0</v>
      </c>
      <c r="AP114" s="8">
        <f>Inputs!AP9</f>
        <v>0</v>
      </c>
      <c r="AQ114" s="8">
        <f>Inputs!AQ9</f>
        <v>0</v>
      </c>
      <c r="AR114" s="8">
        <f>Inputs!AR9</f>
        <v>0</v>
      </c>
      <c r="AS114" s="8">
        <f>Inputs!AS9</f>
        <v>0</v>
      </c>
      <c r="AT114" s="8">
        <f>Inputs!AT9</f>
        <v>0</v>
      </c>
      <c r="AU114" s="8">
        <f>Inputs!AU9</f>
        <v>0</v>
      </c>
      <c r="AV114" s="8">
        <f>Inputs!AV9</f>
        <v>0</v>
      </c>
      <c r="AW114" s="8">
        <f>Inputs!AW9</f>
        <v>0</v>
      </c>
      <c r="AX114" s="8">
        <f>Inputs!AX9</f>
        <v>0</v>
      </c>
      <c r="AY114" s="8">
        <f>Inputs!AY9</f>
        <v>0</v>
      </c>
      <c r="AZ114" s="8">
        <f>Inputs!AZ9</f>
        <v>0</v>
      </c>
      <c r="BA114" s="8">
        <f>Inputs!BA9</f>
        <v>0</v>
      </c>
      <c r="BB114" s="8">
        <f>Inputs!BB9</f>
        <v>0</v>
      </c>
      <c r="BC114" s="8">
        <f>Inputs!BC9</f>
        <v>0</v>
      </c>
      <c r="BD114" s="8">
        <f>Inputs!BD9</f>
        <v>0</v>
      </c>
      <c r="BE114" s="8">
        <f>Inputs!BE9</f>
        <v>0</v>
      </c>
      <c r="BF114" s="8">
        <f>Inputs!BF9</f>
        <v>0</v>
      </c>
      <c r="BG114" s="8">
        <f>Inputs!BG9</f>
        <v>0</v>
      </c>
      <c r="BH114" s="8">
        <f>Inputs!BH9</f>
        <v>0</v>
      </c>
      <c r="BI114" s="8">
        <f>Inputs!BI9</f>
        <v>0</v>
      </c>
      <c r="BJ114" s="8">
        <f>Inputs!BJ9</f>
        <v>0</v>
      </c>
      <c r="BK114" s="8">
        <f>Inputs!BK9</f>
        <v>0</v>
      </c>
      <c r="BL114" s="8">
        <f>Inputs!BL9</f>
        <v>0</v>
      </c>
      <c r="BM114" s="8">
        <f>Inputs!BM9</f>
        <v>0</v>
      </c>
      <c r="BN114" s="8">
        <f>Inputs!BN9</f>
        <v>0</v>
      </c>
      <c r="BO114" s="8">
        <f>Inputs!BO9</f>
        <v>0</v>
      </c>
      <c r="BP114" s="8">
        <f>Inputs!BP9</f>
        <v>0</v>
      </c>
      <c r="BQ114" s="8">
        <f>Inputs!BQ9</f>
        <v>0</v>
      </c>
      <c r="BR114" s="8">
        <f>Inputs!BR9</f>
        <v>0</v>
      </c>
      <c r="BS114" s="8">
        <f>Inputs!BS9</f>
        <v>0</v>
      </c>
      <c r="BT114" s="8">
        <f>Inputs!BT9</f>
        <v>0</v>
      </c>
      <c r="BU114" s="8">
        <f>Inputs!BU9</f>
        <v>0</v>
      </c>
      <c r="BV114" s="8">
        <f>Inputs!BV9</f>
        <v>0</v>
      </c>
      <c r="BW114" s="8">
        <f>Inputs!BW9</f>
        <v>0</v>
      </c>
      <c r="BX114" s="8">
        <f>Inputs!BX9</f>
        <v>0</v>
      </c>
      <c r="BY114" s="8">
        <f>Inputs!BY9</f>
        <v>0</v>
      </c>
      <c r="BZ114" s="8">
        <f>Inputs!BZ9</f>
        <v>0</v>
      </c>
      <c r="CA114" s="8">
        <f>Inputs!CA9</f>
        <v>0</v>
      </c>
      <c r="CB114" s="8">
        <f>Inputs!CB9</f>
        <v>0</v>
      </c>
      <c r="CC114" s="8">
        <f>Inputs!CC9</f>
        <v>0</v>
      </c>
      <c r="CD114" s="8">
        <f>Inputs!CD9</f>
        <v>0</v>
      </c>
      <c r="CE114" s="8">
        <f>Inputs!CE9</f>
        <v>0</v>
      </c>
      <c r="CF114" s="8">
        <f>Inputs!CF9</f>
        <v>0</v>
      </c>
      <c r="CG114" s="8">
        <f>Inputs!CG9</f>
        <v>0</v>
      </c>
      <c r="CH114" s="8">
        <f>Inputs!CH9</f>
        <v>0</v>
      </c>
      <c r="CI114" s="8">
        <f>Inputs!CI9</f>
        <v>0</v>
      </c>
      <c r="CJ114" s="8">
        <f>Inputs!CJ9</f>
        <v>0</v>
      </c>
      <c r="CK114" s="8">
        <f>Inputs!CK9</f>
        <v>0</v>
      </c>
      <c r="CL114" s="8">
        <f>Inputs!CL9</f>
        <v>0</v>
      </c>
      <c r="CM114" s="8">
        <f>Inputs!CM9</f>
        <v>0</v>
      </c>
      <c r="CN114" s="8">
        <f>Inputs!CN9</f>
        <v>0</v>
      </c>
      <c r="CO114" s="8">
        <f>Inputs!CO9</f>
        <v>0</v>
      </c>
      <c r="CP114" s="8">
        <f>Inputs!CP9</f>
        <v>0</v>
      </c>
      <c r="CQ114" s="8">
        <f>Inputs!CQ9</f>
        <v>0</v>
      </c>
      <c r="CR114" s="8">
        <f>Inputs!CR9</f>
        <v>0</v>
      </c>
      <c r="CS114" s="8">
        <f>Inputs!CS9</f>
        <v>0</v>
      </c>
      <c r="CT114" s="8">
        <f>Inputs!CT9</f>
        <v>0</v>
      </c>
      <c r="CU114" s="8">
        <f>Inputs!CU9</f>
        <v>0</v>
      </c>
      <c r="CV114" s="8">
        <f>Inputs!CV9</f>
        <v>0</v>
      </c>
      <c r="CW114" s="8">
        <f>Inputs!CW9</f>
        <v>0</v>
      </c>
      <c r="CX114" s="8">
        <f>Inputs!CX9</f>
        <v>0</v>
      </c>
      <c r="CY114" s="8">
        <f>Inputs!CY9</f>
        <v>0</v>
      </c>
      <c r="CZ114" s="8">
        <f>Inputs!CZ9</f>
        <v>0</v>
      </c>
      <c r="DA114" s="8">
        <f>Inputs!DA9</f>
        <v>0</v>
      </c>
      <c r="DB114" s="8">
        <f>Inputs!DB9</f>
        <v>0</v>
      </c>
      <c r="DC114" s="8">
        <f>Inputs!DC9</f>
        <v>0</v>
      </c>
      <c r="DD114" s="8">
        <f>Inputs!DD9</f>
        <v>0</v>
      </c>
      <c r="DE114" s="8">
        <f>Inputs!DE9</f>
        <v>0</v>
      </c>
      <c r="DF114" s="8">
        <f>Inputs!DF9</f>
        <v>0</v>
      </c>
      <c r="DG114" s="8">
        <f>Inputs!DG9</f>
        <v>0</v>
      </c>
      <c r="DH114" s="8">
        <f>Inputs!DH9</f>
        <v>0</v>
      </c>
      <c r="DI114" s="8">
        <f>Inputs!DI9</f>
        <v>0</v>
      </c>
      <c r="DJ114" s="8">
        <f>Inputs!DJ9</f>
        <v>0</v>
      </c>
      <c r="DK114" s="8">
        <f>Inputs!DK9</f>
        <v>0</v>
      </c>
      <c r="DL114" s="8">
        <f>Inputs!DL9</f>
        <v>0</v>
      </c>
      <c r="DM114" s="8">
        <f>Inputs!DM9</f>
        <v>0</v>
      </c>
      <c r="DN114" s="8">
        <f>Inputs!DN9</f>
        <v>0</v>
      </c>
      <c r="DO114" s="8">
        <f>Inputs!DO9</f>
        <v>0</v>
      </c>
      <c r="DP114" s="8">
        <f>Inputs!DP9</f>
        <v>0</v>
      </c>
      <c r="DQ114" s="8">
        <f>Inputs!DQ9</f>
        <v>0</v>
      </c>
      <c r="DR114" s="8">
        <f>Inputs!DR9</f>
        <v>0</v>
      </c>
      <c r="DS114" s="8">
        <f>Inputs!DS9</f>
        <v>0</v>
      </c>
      <c r="DT114" s="8">
        <f>Inputs!DT9</f>
        <v>0</v>
      </c>
      <c r="DU114" s="8">
        <f>Inputs!DU9</f>
        <v>0</v>
      </c>
      <c r="DV114" s="8">
        <f>Inputs!DV9</f>
        <v>0</v>
      </c>
      <c r="DW114" s="8">
        <f>Inputs!DW9</f>
        <v>0</v>
      </c>
      <c r="DX114" s="8">
        <f>Inputs!DX9</f>
        <v>0</v>
      </c>
      <c r="DY114" s="8">
        <f>Inputs!DY9</f>
        <v>0</v>
      </c>
      <c r="DZ114" s="8">
        <f>Inputs!DZ9</f>
        <v>0</v>
      </c>
      <c r="EA114" s="8">
        <f>Inputs!EA9</f>
        <v>0</v>
      </c>
      <c r="EB114" s="8">
        <f>Inputs!EB9</f>
        <v>0</v>
      </c>
      <c r="EC114" s="8">
        <f>Inputs!EC9</f>
        <v>0</v>
      </c>
      <c r="ED114" s="8">
        <f>Inputs!ED9</f>
        <v>0</v>
      </c>
      <c r="EE114" s="8">
        <f>Inputs!EE9</f>
        <v>0</v>
      </c>
      <c r="EF114" s="8">
        <f>Inputs!EF9</f>
        <v>0</v>
      </c>
      <c r="EG114" s="8">
        <f>Inputs!EG9</f>
        <v>0</v>
      </c>
      <c r="EH114" s="8">
        <f>Inputs!EH9</f>
        <v>0</v>
      </c>
      <c r="EI114" s="8">
        <f>Inputs!EI9</f>
        <v>0</v>
      </c>
      <c r="EJ114" s="8">
        <f>Inputs!EJ9</f>
        <v>0</v>
      </c>
      <c r="EK114" s="8">
        <f>Inputs!EK9</f>
        <v>0</v>
      </c>
      <c r="EL114" s="8">
        <f>Inputs!EL9</f>
        <v>0</v>
      </c>
      <c r="EM114" s="8">
        <f>Inputs!EM9</f>
        <v>0</v>
      </c>
      <c r="EN114" s="8">
        <f>Inputs!EN9</f>
        <v>0</v>
      </c>
      <c r="EO114" s="8">
        <f>Inputs!EO9</f>
        <v>0</v>
      </c>
      <c r="EP114" s="8">
        <f>Inputs!EP9</f>
        <v>0</v>
      </c>
      <c r="EQ114" s="8">
        <f>Inputs!EQ9</f>
        <v>0</v>
      </c>
      <c r="ER114" s="8">
        <f>Inputs!ER9</f>
        <v>0</v>
      </c>
      <c r="ES114" s="8">
        <f>Inputs!ES9</f>
        <v>0</v>
      </c>
      <c r="ET114" s="8">
        <f>Inputs!ET9</f>
        <v>0</v>
      </c>
      <c r="EU114" s="8">
        <f>Inputs!EU9</f>
        <v>0</v>
      </c>
      <c r="EV114" s="8">
        <f>Inputs!EV9</f>
        <v>0</v>
      </c>
      <c r="EW114" s="8">
        <f>Inputs!EW9</f>
        <v>0</v>
      </c>
      <c r="EX114" s="8">
        <f>Inputs!EX9</f>
        <v>0</v>
      </c>
      <c r="EY114" s="8">
        <f>Inputs!EY9</f>
        <v>0</v>
      </c>
      <c r="EZ114" s="8">
        <f>Inputs!EZ9</f>
        <v>0</v>
      </c>
      <c r="FA114" s="8">
        <f>Inputs!FA9</f>
        <v>0</v>
      </c>
    </row>
    <row r="115" spans="1:157" x14ac:dyDescent="0.25">
      <c r="A115" s="136" t="s">
        <v>148</v>
      </c>
      <c r="B115" s="26" t="e">
        <f>(B112/7)*365.25</f>
        <v>#DIV/0!</v>
      </c>
      <c r="C115" s="26">
        <f t="shared" ref="C115:BN115" si="193">(C112/7)*365.25</f>
        <v>0</v>
      </c>
      <c r="D115" s="26">
        <f t="shared" si="193"/>
        <v>0</v>
      </c>
      <c r="E115" s="26">
        <f t="shared" si="193"/>
        <v>0</v>
      </c>
      <c r="F115" s="26">
        <f t="shared" si="193"/>
        <v>0</v>
      </c>
      <c r="G115" s="26">
        <f t="shared" si="193"/>
        <v>0</v>
      </c>
      <c r="H115" s="26">
        <f t="shared" si="193"/>
        <v>0</v>
      </c>
      <c r="I115" s="26">
        <f t="shared" si="193"/>
        <v>0</v>
      </c>
      <c r="J115" s="26">
        <f t="shared" si="193"/>
        <v>0</v>
      </c>
      <c r="K115" s="26">
        <f t="shared" si="193"/>
        <v>0</v>
      </c>
      <c r="L115" s="26">
        <f t="shared" si="193"/>
        <v>0</v>
      </c>
      <c r="M115" s="26">
        <f t="shared" si="193"/>
        <v>0</v>
      </c>
      <c r="N115" s="26">
        <f t="shared" si="193"/>
        <v>0</v>
      </c>
      <c r="O115" s="26">
        <f t="shared" si="193"/>
        <v>0</v>
      </c>
      <c r="P115" s="26">
        <f t="shared" si="193"/>
        <v>0</v>
      </c>
      <c r="Q115" s="26">
        <f t="shared" si="193"/>
        <v>0</v>
      </c>
      <c r="R115" s="26">
        <f t="shared" si="193"/>
        <v>0</v>
      </c>
      <c r="S115" s="26">
        <f t="shared" si="193"/>
        <v>0</v>
      </c>
      <c r="T115" s="26">
        <f t="shared" si="193"/>
        <v>0</v>
      </c>
      <c r="U115" s="26">
        <f t="shared" si="193"/>
        <v>0</v>
      </c>
      <c r="V115" s="26">
        <f t="shared" si="193"/>
        <v>0</v>
      </c>
      <c r="W115" s="26">
        <f t="shared" si="193"/>
        <v>0</v>
      </c>
      <c r="X115" s="26">
        <f t="shared" si="193"/>
        <v>0</v>
      </c>
      <c r="Y115" s="26">
        <f t="shared" si="193"/>
        <v>0</v>
      </c>
      <c r="Z115" s="26">
        <f t="shared" si="193"/>
        <v>0</v>
      </c>
      <c r="AA115" s="26">
        <f t="shared" si="193"/>
        <v>0</v>
      </c>
      <c r="AB115" s="26">
        <f t="shared" si="193"/>
        <v>0</v>
      </c>
      <c r="AC115" s="26">
        <f t="shared" si="193"/>
        <v>0</v>
      </c>
      <c r="AD115" s="26">
        <f t="shared" si="193"/>
        <v>0</v>
      </c>
      <c r="AE115" s="26">
        <f t="shared" si="193"/>
        <v>0</v>
      </c>
      <c r="AF115" s="26">
        <f t="shared" si="193"/>
        <v>0</v>
      </c>
      <c r="AG115" s="26">
        <f t="shared" si="193"/>
        <v>0</v>
      </c>
      <c r="AH115" s="26">
        <f t="shared" si="193"/>
        <v>0</v>
      </c>
      <c r="AI115" s="26">
        <f t="shared" si="193"/>
        <v>0</v>
      </c>
      <c r="AJ115" s="26">
        <f t="shared" si="193"/>
        <v>0</v>
      </c>
      <c r="AK115" s="26">
        <f t="shared" si="193"/>
        <v>0</v>
      </c>
      <c r="AL115" s="26">
        <f t="shared" si="193"/>
        <v>0</v>
      </c>
      <c r="AM115" s="26">
        <f t="shared" si="193"/>
        <v>0</v>
      </c>
      <c r="AN115" s="26">
        <f t="shared" si="193"/>
        <v>0</v>
      </c>
      <c r="AO115" s="26">
        <f t="shared" si="193"/>
        <v>0</v>
      </c>
      <c r="AP115" s="26">
        <f t="shared" si="193"/>
        <v>0</v>
      </c>
      <c r="AQ115" s="26">
        <f t="shared" si="193"/>
        <v>0</v>
      </c>
      <c r="AR115" s="26">
        <f t="shared" si="193"/>
        <v>0</v>
      </c>
      <c r="AS115" s="26">
        <f t="shared" si="193"/>
        <v>0</v>
      </c>
      <c r="AT115" s="26">
        <f t="shared" si="193"/>
        <v>0</v>
      </c>
      <c r="AU115" s="26">
        <f t="shared" si="193"/>
        <v>0</v>
      </c>
      <c r="AV115" s="26">
        <f t="shared" si="193"/>
        <v>0</v>
      </c>
      <c r="AW115" s="26">
        <f t="shared" si="193"/>
        <v>0</v>
      </c>
      <c r="AX115" s="26">
        <f t="shared" si="193"/>
        <v>0</v>
      </c>
      <c r="AY115" s="26">
        <f t="shared" si="193"/>
        <v>0</v>
      </c>
      <c r="AZ115" s="26">
        <f t="shared" si="193"/>
        <v>0</v>
      </c>
      <c r="BA115" s="26">
        <f t="shared" si="193"/>
        <v>0</v>
      </c>
      <c r="BB115" s="26">
        <f t="shared" si="193"/>
        <v>0</v>
      </c>
      <c r="BC115" s="26">
        <f t="shared" si="193"/>
        <v>0</v>
      </c>
      <c r="BD115" s="26">
        <f t="shared" si="193"/>
        <v>0</v>
      </c>
      <c r="BE115" s="26">
        <f t="shared" si="193"/>
        <v>0</v>
      </c>
      <c r="BF115" s="26">
        <f t="shared" si="193"/>
        <v>0</v>
      </c>
      <c r="BG115" s="26">
        <f t="shared" si="193"/>
        <v>0</v>
      </c>
      <c r="BH115" s="26">
        <f t="shared" si="193"/>
        <v>0</v>
      </c>
      <c r="BI115" s="26">
        <f t="shared" si="193"/>
        <v>0</v>
      </c>
      <c r="BJ115" s="26">
        <f t="shared" si="193"/>
        <v>0</v>
      </c>
      <c r="BK115" s="26">
        <f t="shared" si="193"/>
        <v>0</v>
      </c>
      <c r="BL115" s="26">
        <f t="shared" si="193"/>
        <v>0</v>
      </c>
      <c r="BM115" s="26">
        <f t="shared" si="193"/>
        <v>0</v>
      </c>
      <c r="BN115" s="26">
        <f t="shared" si="193"/>
        <v>0</v>
      </c>
      <c r="BO115" s="26">
        <f t="shared" ref="BO115:DZ115" si="194">(BO112/7)*365.25</f>
        <v>0</v>
      </c>
      <c r="BP115" s="26">
        <f t="shared" si="194"/>
        <v>0</v>
      </c>
      <c r="BQ115" s="26">
        <f t="shared" si="194"/>
        <v>0</v>
      </c>
      <c r="BR115" s="26">
        <f t="shared" si="194"/>
        <v>0</v>
      </c>
      <c r="BS115" s="26">
        <f t="shared" si="194"/>
        <v>0</v>
      </c>
      <c r="BT115" s="26">
        <f t="shared" si="194"/>
        <v>0</v>
      </c>
      <c r="BU115" s="26">
        <f t="shared" si="194"/>
        <v>0</v>
      </c>
      <c r="BV115" s="26">
        <f t="shared" si="194"/>
        <v>0</v>
      </c>
      <c r="BW115" s="26">
        <f t="shared" si="194"/>
        <v>0</v>
      </c>
      <c r="BX115" s="26">
        <f t="shared" si="194"/>
        <v>0</v>
      </c>
      <c r="BY115" s="26">
        <f t="shared" si="194"/>
        <v>0</v>
      </c>
      <c r="BZ115" s="26">
        <f t="shared" si="194"/>
        <v>0</v>
      </c>
      <c r="CA115" s="26">
        <f t="shared" si="194"/>
        <v>0</v>
      </c>
      <c r="CB115" s="26">
        <f t="shared" si="194"/>
        <v>0</v>
      </c>
      <c r="CC115" s="26">
        <f t="shared" si="194"/>
        <v>0</v>
      </c>
      <c r="CD115" s="26">
        <f t="shared" si="194"/>
        <v>0</v>
      </c>
      <c r="CE115" s="26">
        <f t="shared" si="194"/>
        <v>0</v>
      </c>
      <c r="CF115" s="26">
        <f t="shared" si="194"/>
        <v>0</v>
      </c>
      <c r="CG115" s="26">
        <f t="shared" si="194"/>
        <v>0</v>
      </c>
      <c r="CH115" s="26">
        <f t="shared" si="194"/>
        <v>0</v>
      </c>
      <c r="CI115" s="26">
        <f t="shared" si="194"/>
        <v>0</v>
      </c>
      <c r="CJ115" s="26">
        <f t="shared" si="194"/>
        <v>0</v>
      </c>
      <c r="CK115" s="26">
        <f t="shared" si="194"/>
        <v>0</v>
      </c>
      <c r="CL115" s="26">
        <f t="shared" si="194"/>
        <v>0</v>
      </c>
      <c r="CM115" s="26">
        <f t="shared" si="194"/>
        <v>0</v>
      </c>
      <c r="CN115" s="26">
        <f t="shared" si="194"/>
        <v>0</v>
      </c>
      <c r="CO115" s="26">
        <f t="shared" si="194"/>
        <v>0</v>
      </c>
      <c r="CP115" s="26">
        <f t="shared" si="194"/>
        <v>0</v>
      </c>
      <c r="CQ115" s="26">
        <f t="shared" si="194"/>
        <v>0</v>
      </c>
      <c r="CR115" s="26">
        <f t="shared" si="194"/>
        <v>0</v>
      </c>
      <c r="CS115" s="26">
        <f t="shared" si="194"/>
        <v>0</v>
      </c>
      <c r="CT115" s="26">
        <f t="shared" si="194"/>
        <v>0</v>
      </c>
      <c r="CU115" s="26">
        <f t="shared" si="194"/>
        <v>0</v>
      </c>
      <c r="CV115" s="26">
        <f t="shared" si="194"/>
        <v>0</v>
      </c>
      <c r="CW115" s="26">
        <f t="shared" si="194"/>
        <v>0</v>
      </c>
      <c r="CX115" s="26">
        <f t="shared" si="194"/>
        <v>0</v>
      </c>
      <c r="CY115" s="26">
        <f t="shared" si="194"/>
        <v>0</v>
      </c>
      <c r="CZ115" s="26">
        <f t="shared" si="194"/>
        <v>0</v>
      </c>
      <c r="DA115" s="26">
        <f t="shared" si="194"/>
        <v>0</v>
      </c>
      <c r="DB115" s="26">
        <f t="shared" si="194"/>
        <v>0</v>
      </c>
      <c r="DC115" s="26">
        <f t="shared" si="194"/>
        <v>0</v>
      </c>
      <c r="DD115" s="26">
        <f t="shared" si="194"/>
        <v>0</v>
      </c>
      <c r="DE115" s="26">
        <f t="shared" si="194"/>
        <v>0</v>
      </c>
      <c r="DF115" s="26">
        <f t="shared" si="194"/>
        <v>0</v>
      </c>
      <c r="DG115" s="26">
        <f t="shared" si="194"/>
        <v>0</v>
      </c>
      <c r="DH115" s="26">
        <f t="shared" si="194"/>
        <v>0</v>
      </c>
      <c r="DI115" s="26">
        <f t="shared" si="194"/>
        <v>0</v>
      </c>
      <c r="DJ115" s="26">
        <f t="shared" si="194"/>
        <v>0</v>
      </c>
      <c r="DK115" s="26">
        <f t="shared" si="194"/>
        <v>0</v>
      </c>
      <c r="DL115" s="26">
        <f t="shared" si="194"/>
        <v>0</v>
      </c>
      <c r="DM115" s="26">
        <f t="shared" si="194"/>
        <v>0</v>
      </c>
      <c r="DN115" s="26">
        <f t="shared" si="194"/>
        <v>0</v>
      </c>
      <c r="DO115" s="26">
        <f t="shared" si="194"/>
        <v>0</v>
      </c>
      <c r="DP115" s="26">
        <f t="shared" si="194"/>
        <v>0</v>
      </c>
      <c r="DQ115" s="26">
        <f t="shared" si="194"/>
        <v>0</v>
      </c>
      <c r="DR115" s="26">
        <f t="shared" si="194"/>
        <v>0</v>
      </c>
      <c r="DS115" s="26">
        <f t="shared" si="194"/>
        <v>0</v>
      </c>
      <c r="DT115" s="26">
        <f t="shared" si="194"/>
        <v>0</v>
      </c>
      <c r="DU115" s="26">
        <f t="shared" si="194"/>
        <v>0</v>
      </c>
      <c r="DV115" s="26">
        <f t="shared" si="194"/>
        <v>0</v>
      </c>
      <c r="DW115" s="26">
        <f t="shared" si="194"/>
        <v>0</v>
      </c>
      <c r="DX115" s="26">
        <f t="shared" si="194"/>
        <v>0</v>
      </c>
      <c r="DY115" s="26">
        <f t="shared" si="194"/>
        <v>0</v>
      </c>
      <c r="DZ115" s="26">
        <f t="shared" si="194"/>
        <v>0</v>
      </c>
      <c r="EA115" s="26">
        <f t="shared" ref="EA115:FA115" si="195">(EA112/7)*365.25</f>
        <v>0</v>
      </c>
      <c r="EB115" s="26">
        <f t="shared" si="195"/>
        <v>0</v>
      </c>
      <c r="EC115" s="26">
        <f t="shared" si="195"/>
        <v>0</v>
      </c>
      <c r="ED115" s="26">
        <f t="shared" si="195"/>
        <v>0</v>
      </c>
      <c r="EE115" s="26">
        <f t="shared" si="195"/>
        <v>0</v>
      </c>
      <c r="EF115" s="26">
        <f t="shared" si="195"/>
        <v>0</v>
      </c>
      <c r="EG115" s="26">
        <f t="shared" si="195"/>
        <v>0</v>
      </c>
      <c r="EH115" s="26">
        <f t="shared" si="195"/>
        <v>0</v>
      </c>
      <c r="EI115" s="26">
        <f t="shared" si="195"/>
        <v>0</v>
      </c>
      <c r="EJ115" s="26">
        <f t="shared" si="195"/>
        <v>0</v>
      </c>
      <c r="EK115" s="26">
        <f t="shared" si="195"/>
        <v>0</v>
      </c>
      <c r="EL115" s="26">
        <f t="shared" si="195"/>
        <v>0</v>
      </c>
      <c r="EM115" s="26">
        <f t="shared" si="195"/>
        <v>0</v>
      </c>
      <c r="EN115" s="26">
        <f t="shared" si="195"/>
        <v>0</v>
      </c>
      <c r="EO115" s="26">
        <f t="shared" si="195"/>
        <v>0</v>
      </c>
      <c r="EP115" s="26">
        <f t="shared" si="195"/>
        <v>0</v>
      </c>
      <c r="EQ115" s="26">
        <f t="shared" si="195"/>
        <v>0</v>
      </c>
      <c r="ER115" s="26">
        <f t="shared" si="195"/>
        <v>0</v>
      </c>
      <c r="ES115" s="26">
        <f t="shared" si="195"/>
        <v>0</v>
      </c>
      <c r="ET115" s="26">
        <f t="shared" si="195"/>
        <v>0</v>
      </c>
      <c r="EU115" s="26">
        <f t="shared" si="195"/>
        <v>0</v>
      </c>
      <c r="EV115" s="26">
        <f t="shared" si="195"/>
        <v>0</v>
      </c>
      <c r="EW115" s="26">
        <f t="shared" si="195"/>
        <v>0</v>
      </c>
      <c r="EX115" s="26">
        <f t="shared" si="195"/>
        <v>0</v>
      </c>
      <c r="EY115" s="26">
        <f t="shared" si="195"/>
        <v>0</v>
      </c>
      <c r="EZ115" s="26">
        <f t="shared" si="195"/>
        <v>0</v>
      </c>
      <c r="FA115" s="26">
        <f t="shared" si="195"/>
        <v>0</v>
      </c>
    </row>
    <row r="116" spans="1:157" x14ac:dyDescent="0.25">
      <c r="A116" s="11" t="s">
        <v>193</v>
      </c>
      <c r="B116" s="26" t="e">
        <f>B115*B113*B114</f>
        <v>#DIV/0!</v>
      </c>
      <c r="C116" s="26">
        <f t="shared" ref="C116:BN116" si="196">C115*C113*C114</f>
        <v>0</v>
      </c>
      <c r="D116" s="26">
        <f t="shared" si="196"/>
        <v>0</v>
      </c>
      <c r="E116" s="26">
        <f t="shared" si="196"/>
        <v>0</v>
      </c>
      <c r="F116" s="26">
        <f t="shared" si="196"/>
        <v>0</v>
      </c>
      <c r="G116" s="26">
        <f t="shared" si="196"/>
        <v>0</v>
      </c>
      <c r="H116" s="26">
        <f t="shared" si="196"/>
        <v>0</v>
      </c>
      <c r="I116" s="26">
        <f t="shared" si="196"/>
        <v>0</v>
      </c>
      <c r="J116" s="26">
        <f t="shared" si="196"/>
        <v>0</v>
      </c>
      <c r="K116" s="26">
        <f t="shared" si="196"/>
        <v>0</v>
      </c>
      <c r="L116" s="26">
        <f t="shared" si="196"/>
        <v>0</v>
      </c>
      <c r="M116" s="26">
        <f t="shared" si="196"/>
        <v>0</v>
      </c>
      <c r="N116" s="26">
        <f t="shared" si="196"/>
        <v>0</v>
      </c>
      <c r="O116" s="26">
        <f t="shared" si="196"/>
        <v>0</v>
      </c>
      <c r="P116" s="26">
        <f t="shared" si="196"/>
        <v>0</v>
      </c>
      <c r="Q116" s="26">
        <f t="shared" si="196"/>
        <v>0</v>
      </c>
      <c r="R116" s="26">
        <f t="shared" si="196"/>
        <v>0</v>
      </c>
      <c r="S116" s="26">
        <f t="shared" si="196"/>
        <v>0</v>
      </c>
      <c r="T116" s="26">
        <f t="shared" si="196"/>
        <v>0</v>
      </c>
      <c r="U116" s="26">
        <f t="shared" si="196"/>
        <v>0</v>
      </c>
      <c r="V116" s="26">
        <f t="shared" si="196"/>
        <v>0</v>
      </c>
      <c r="W116" s="26">
        <f t="shared" si="196"/>
        <v>0</v>
      </c>
      <c r="X116" s="26">
        <f t="shared" si="196"/>
        <v>0</v>
      </c>
      <c r="Y116" s="26">
        <f t="shared" si="196"/>
        <v>0</v>
      </c>
      <c r="Z116" s="26">
        <f t="shared" si="196"/>
        <v>0</v>
      </c>
      <c r="AA116" s="26">
        <f t="shared" si="196"/>
        <v>0</v>
      </c>
      <c r="AB116" s="26">
        <f t="shared" si="196"/>
        <v>0</v>
      </c>
      <c r="AC116" s="26">
        <f t="shared" si="196"/>
        <v>0</v>
      </c>
      <c r="AD116" s="26">
        <f t="shared" si="196"/>
        <v>0</v>
      </c>
      <c r="AE116" s="26">
        <f t="shared" si="196"/>
        <v>0</v>
      </c>
      <c r="AF116" s="26">
        <f t="shared" si="196"/>
        <v>0</v>
      </c>
      <c r="AG116" s="26">
        <f t="shared" si="196"/>
        <v>0</v>
      </c>
      <c r="AH116" s="26">
        <f t="shared" si="196"/>
        <v>0</v>
      </c>
      <c r="AI116" s="26">
        <f t="shared" si="196"/>
        <v>0</v>
      </c>
      <c r="AJ116" s="26">
        <f t="shared" si="196"/>
        <v>0</v>
      </c>
      <c r="AK116" s="26">
        <f t="shared" si="196"/>
        <v>0</v>
      </c>
      <c r="AL116" s="26">
        <f t="shared" si="196"/>
        <v>0</v>
      </c>
      <c r="AM116" s="26">
        <f t="shared" si="196"/>
        <v>0</v>
      </c>
      <c r="AN116" s="26">
        <f t="shared" si="196"/>
        <v>0</v>
      </c>
      <c r="AO116" s="26">
        <f t="shared" si="196"/>
        <v>0</v>
      </c>
      <c r="AP116" s="26">
        <f t="shared" si="196"/>
        <v>0</v>
      </c>
      <c r="AQ116" s="26">
        <f t="shared" si="196"/>
        <v>0</v>
      </c>
      <c r="AR116" s="26">
        <f t="shared" si="196"/>
        <v>0</v>
      </c>
      <c r="AS116" s="26">
        <f t="shared" si="196"/>
        <v>0</v>
      </c>
      <c r="AT116" s="26">
        <f t="shared" si="196"/>
        <v>0</v>
      </c>
      <c r="AU116" s="26">
        <f t="shared" si="196"/>
        <v>0</v>
      </c>
      <c r="AV116" s="26">
        <f t="shared" si="196"/>
        <v>0</v>
      </c>
      <c r="AW116" s="26">
        <f t="shared" si="196"/>
        <v>0</v>
      </c>
      <c r="AX116" s="26">
        <f t="shared" si="196"/>
        <v>0</v>
      </c>
      <c r="AY116" s="26">
        <f t="shared" si="196"/>
        <v>0</v>
      </c>
      <c r="AZ116" s="26">
        <f t="shared" si="196"/>
        <v>0</v>
      </c>
      <c r="BA116" s="26">
        <f t="shared" si="196"/>
        <v>0</v>
      </c>
      <c r="BB116" s="26">
        <f t="shared" si="196"/>
        <v>0</v>
      </c>
      <c r="BC116" s="26">
        <f t="shared" si="196"/>
        <v>0</v>
      </c>
      <c r="BD116" s="26">
        <f t="shared" si="196"/>
        <v>0</v>
      </c>
      <c r="BE116" s="26">
        <f t="shared" si="196"/>
        <v>0</v>
      </c>
      <c r="BF116" s="26">
        <f t="shared" si="196"/>
        <v>0</v>
      </c>
      <c r="BG116" s="26">
        <f t="shared" si="196"/>
        <v>0</v>
      </c>
      <c r="BH116" s="26">
        <f t="shared" si="196"/>
        <v>0</v>
      </c>
      <c r="BI116" s="26">
        <f t="shared" si="196"/>
        <v>0</v>
      </c>
      <c r="BJ116" s="26">
        <f t="shared" si="196"/>
        <v>0</v>
      </c>
      <c r="BK116" s="26">
        <f t="shared" si="196"/>
        <v>0</v>
      </c>
      <c r="BL116" s="26">
        <f t="shared" si="196"/>
        <v>0</v>
      </c>
      <c r="BM116" s="26">
        <f t="shared" si="196"/>
        <v>0</v>
      </c>
      <c r="BN116" s="26">
        <f t="shared" si="196"/>
        <v>0</v>
      </c>
      <c r="BO116" s="26">
        <f t="shared" ref="BO116:DZ116" si="197">BO115*BO113*BO114</f>
        <v>0</v>
      </c>
      <c r="BP116" s="26">
        <f t="shared" si="197"/>
        <v>0</v>
      </c>
      <c r="BQ116" s="26">
        <f t="shared" si="197"/>
        <v>0</v>
      </c>
      <c r="BR116" s="26">
        <f t="shared" si="197"/>
        <v>0</v>
      </c>
      <c r="BS116" s="26">
        <f t="shared" si="197"/>
        <v>0</v>
      </c>
      <c r="BT116" s="26">
        <f t="shared" si="197"/>
        <v>0</v>
      </c>
      <c r="BU116" s="26">
        <f t="shared" si="197"/>
        <v>0</v>
      </c>
      <c r="BV116" s="26">
        <f t="shared" si="197"/>
        <v>0</v>
      </c>
      <c r="BW116" s="26">
        <f t="shared" si="197"/>
        <v>0</v>
      </c>
      <c r="BX116" s="26">
        <f t="shared" si="197"/>
        <v>0</v>
      </c>
      <c r="BY116" s="26">
        <f t="shared" si="197"/>
        <v>0</v>
      </c>
      <c r="BZ116" s="26">
        <f t="shared" si="197"/>
        <v>0</v>
      </c>
      <c r="CA116" s="26">
        <f t="shared" si="197"/>
        <v>0</v>
      </c>
      <c r="CB116" s="26">
        <f t="shared" si="197"/>
        <v>0</v>
      </c>
      <c r="CC116" s="26">
        <f t="shared" si="197"/>
        <v>0</v>
      </c>
      <c r="CD116" s="26">
        <f t="shared" si="197"/>
        <v>0</v>
      </c>
      <c r="CE116" s="26">
        <f t="shared" si="197"/>
        <v>0</v>
      </c>
      <c r="CF116" s="26">
        <f t="shared" si="197"/>
        <v>0</v>
      </c>
      <c r="CG116" s="26">
        <f t="shared" si="197"/>
        <v>0</v>
      </c>
      <c r="CH116" s="26">
        <f t="shared" si="197"/>
        <v>0</v>
      </c>
      <c r="CI116" s="26">
        <f t="shared" si="197"/>
        <v>0</v>
      </c>
      <c r="CJ116" s="26">
        <f t="shared" si="197"/>
        <v>0</v>
      </c>
      <c r="CK116" s="26">
        <f t="shared" si="197"/>
        <v>0</v>
      </c>
      <c r="CL116" s="26">
        <f t="shared" si="197"/>
        <v>0</v>
      </c>
      <c r="CM116" s="26">
        <f t="shared" si="197"/>
        <v>0</v>
      </c>
      <c r="CN116" s="26">
        <f t="shared" si="197"/>
        <v>0</v>
      </c>
      <c r="CO116" s="26">
        <f t="shared" si="197"/>
        <v>0</v>
      </c>
      <c r="CP116" s="26">
        <f t="shared" si="197"/>
        <v>0</v>
      </c>
      <c r="CQ116" s="26">
        <f t="shared" si="197"/>
        <v>0</v>
      </c>
      <c r="CR116" s="26">
        <f t="shared" si="197"/>
        <v>0</v>
      </c>
      <c r="CS116" s="26">
        <f t="shared" si="197"/>
        <v>0</v>
      </c>
      <c r="CT116" s="26">
        <f t="shared" si="197"/>
        <v>0</v>
      </c>
      <c r="CU116" s="26">
        <f t="shared" si="197"/>
        <v>0</v>
      </c>
      <c r="CV116" s="26">
        <f t="shared" si="197"/>
        <v>0</v>
      </c>
      <c r="CW116" s="26">
        <f t="shared" si="197"/>
        <v>0</v>
      </c>
      <c r="CX116" s="26">
        <f t="shared" si="197"/>
        <v>0</v>
      </c>
      <c r="CY116" s="26">
        <f t="shared" si="197"/>
        <v>0</v>
      </c>
      <c r="CZ116" s="26">
        <f t="shared" si="197"/>
        <v>0</v>
      </c>
      <c r="DA116" s="26">
        <f t="shared" si="197"/>
        <v>0</v>
      </c>
      <c r="DB116" s="26">
        <f t="shared" si="197"/>
        <v>0</v>
      </c>
      <c r="DC116" s="26">
        <f t="shared" si="197"/>
        <v>0</v>
      </c>
      <c r="DD116" s="26">
        <f t="shared" si="197"/>
        <v>0</v>
      </c>
      <c r="DE116" s="26">
        <f t="shared" si="197"/>
        <v>0</v>
      </c>
      <c r="DF116" s="26">
        <f t="shared" si="197"/>
        <v>0</v>
      </c>
      <c r="DG116" s="26">
        <f t="shared" si="197"/>
        <v>0</v>
      </c>
      <c r="DH116" s="26">
        <f t="shared" si="197"/>
        <v>0</v>
      </c>
      <c r="DI116" s="26">
        <f t="shared" si="197"/>
        <v>0</v>
      </c>
      <c r="DJ116" s="26">
        <f t="shared" si="197"/>
        <v>0</v>
      </c>
      <c r="DK116" s="26">
        <f t="shared" si="197"/>
        <v>0</v>
      </c>
      <c r="DL116" s="26">
        <f t="shared" si="197"/>
        <v>0</v>
      </c>
      <c r="DM116" s="26">
        <f t="shared" si="197"/>
        <v>0</v>
      </c>
      <c r="DN116" s="26">
        <f t="shared" si="197"/>
        <v>0</v>
      </c>
      <c r="DO116" s="26">
        <f t="shared" si="197"/>
        <v>0</v>
      </c>
      <c r="DP116" s="26">
        <f t="shared" si="197"/>
        <v>0</v>
      </c>
      <c r="DQ116" s="26">
        <f t="shared" si="197"/>
        <v>0</v>
      </c>
      <c r="DR116" s="26">
        <f t="shared" si="197"/>
        <v>0</v>
      </c>
      <c r="DS116" s="26">
        <f t="shared" si="197"/>
        <v>0</v>
      </c>
      <c r="DT116" s="26">
        <f t="shared" si="197"/>
        <v>0</v>
      </c>
      <c r="DU116" s="26">
        <f t="shared" si="197"/>
        <v>0</v>
      </c>
      <c r="DV116" s="26">
        <f t="shared" si="197"/>
        <v>0</v>
      </c>
      <c r="DW116" s="26">
        <f t="shared" si="197"/>
        <v>0</v>
      </c>
      <c r="DX116" s="26">
        <f t="shared" si="197"/>
        <v>0</v>
      </c>
      <c r="DY116" s="26">
        <f t="shared" si="197"/>
        <v>0</v>
      </c>
      <c r="DZ116" s="26">
        <f t="shared" si="197"/>
        <v>0</v>
      </c>
      <c r="EA116" s="26">
        <f t="shared" ref="EA116:FA116" si="198">EA115*EA113*EA114</f>
        <v>0</v>
      </c>
      <c r="EB116" s="26">
        <f t="shared" si="198"/>
        <v>0</v>
      </c>
      <c r="EC116" s="26">
        <f t="shared" si="198"/>
        <v>0</v>
      </c>
      <c r="ED116" s="26">
        <f t="shared" si="198"/>
        <v>0</v>
      </c>
      <c r="EE116" s="26">
        <f t="shared" si="198"/>
        <v>0</v>
      </c>
      <c r="EF116" s="26">
        <f t="shared" si="198"/>
        <v>0</v>
      </c>
      <c r="EG116" s="26">
        <f t="shared" si="198"/>
        <v>0</v>
      </c>
      <c r="EH116" s="26">
        <f t="shared" si="198"/>
        <v>0</v>
      </c>
      <c r="EI116" s="26">
        <f t="shared" si="198"/>
        <v>0</v>
      </c>
      <c r="EJ116" s="26">
        <f t="shared" si="198"/>
        <v>0</v>
      </c>
      <c r="EK116" s="26">
        <f t="shared" si="198"/>
        <v>0</v>
      </c>
      <c r="EL116" s="26">
        <f t="shared" si="198"/>
        <v>0</v>
      </c>
      <c r="EM116" s="26">
        <f t="shared" si="198"/>
        <v>0</v>
      </c>
      <c r="EN116" s="26">
        <f t="shared" si="198"/>
        <v>0</v>
      </c>
      <c r="EO116" s="26">
        <f t="shared" si="198"/>
        <v>0</v>
      </c>
      <c r="EP116" s="26">
        <f t="shared" si="198"/>
        <v>0</v>
      </c>
      <c r="EQ116" s="26">
        <f t="shared" si="198"/>
        <v>0</v>
      </c>
      <c r="ER116" s="26">
        <f t="shared" si="198"/>
        <v>0</v>
      </c>
      <c r="ES116" s="26">
        <f t="shared" si="198"/>
        <v>0</v>
      </c>
      <c r="ET116" s="26">
        <f t="shared" si="198"/>
        <v>0</v>
      </c>
      <c r="EU116" s="26">
        <f t="shared" si="198"/>
        <v>0</v>
      </c>
      <c r="EV116" s="26">
        <f t="shared" si="198"/>
        <v>0</v>
      </c>
      <c r="EW116" s="26">
        <f t="shared" si="198"/>
        <v>0</v>
      </c>
      <c r="EX116" s="26">
        <f t="shared" si="198"/>
        <v>0</v>
      </c>
      <c r="EY116" s="26">
        <f t="shared" si="198"/>
        <v>0</v>
      </c>
      <c r="EZ116" s="26">
        <f t="shared" si="198"/>
        <v>0</v>
      </c>
      <c r="FA116" s="26">
        <f t="shared" si="198"/>
        <v>0</v>
      </c>
    </row>
    <row r="117" spans="1:157" x14ac:dyDescent="0.25">
      <c r="A117" s="11" t="s">
        <v>16</v>
      </c>
      <c r="B117" s="27" t="e">
        <f>B114*B115</f>
        <v>#DIV/0!</v>
      </c>
      <c r="C117" s="27">
        <f t="shared" ref="C117:BN117" si="199">C114*C115</f>
        <v>0</v>
      </c>
      <c r="D117" s="27">
        <f t="shared" si="199"/>
        <v>0</v>
      </c>
      <c r="E117" s="27">
        <f t="shared" si="199"/>
        <v>0</v>
      </c>
      <c r="F117" s="27">
        <f t="shared" si="199"/>
        <v>0</v>
      </c>
      <c r="G117" s="27">
        <f t="shared" si="199"/>
        <v>0</v>
      </c>
      <c r="H117" s="27">
        <f t="shared" si="199"/>
        <v>0</v>
      </c>
      <c r="I117" s="27">
        <f t="shared" si="199"/>
        <v>0</v>
      </c>
      <c r="J117" s="27">
        <f t="shared" si="199"/>
        <v>0</v>
      </c>
      <c r="K117" s="27">
        <f t="shared" si="199"/>
        <v>0</v>
      </c>
      <c r="L117" s="27">
        <f t="shared" si="199"/>
        <v>0</v>
      </c>
      <c r="M117" s="27">
        <f t="shared" si="199"/>
        <v>0</v>
      </c>
      <c r="N117" s="27">
        <f t="shared" si="199"/>
        <v>0</v>
      </c>
      <c r="O117" s="27">
        <f t="shared" si="199"/>
        <v>0</v>
      </c>
      <c r="P117" s="27">
        <f t="shared" si="199"/>
        <v>0</v>
      </c>
      <c r="Q117" s="27">
        <f t="shared" si="199"/>
        <v>0</v>
      </c>
      <c r="R117" s="27">
        <f t="shared" si="199"/>
        <v>0</v>
      </c>
      <c r="S117" s="27">
        <f t="shared" si="199"/>
        <v>0</v>
      </c>
      <c r="T117" s="27">
        <f t="shared" si="199"/>
        <v>0</v>
      </c>
      <c r="U117" s="27">
        <f t="shared" si="199"/>
        <v>0</v>
      </c>
      <c r="V117" s="27">
        <f t="shared" si="199"/>
        <v>0</v>
      </c>
      <c r="W117" s="27">
        <f t="shared" si="199"/>
        <v>0</v>
      </c>
      <c r="X117" s="27">
        <f t="shared" si="199"/>
        <v>0</v>
      </c>
      <c r="Y117" s="27">
        <f t="shared" si="199"/>
        <v>0</v>
      </c>
      <c r="Z117" s="27">
        <f t="shared" si="199"/>
        <v>0</v>
      </c>
      <c r="AA117" s="27">
        <f t="shared" si="199"/>
        <v>0</v>
      </c>
      <c r="AB117" s="27">
        <f t="shared" si="199"/>
        <v>0</v>
      </c>
      <c r="AC117" s="27">
        <f t="shared" si="199"/>
        <v>0</v>
      </c>
      <c r="AD117" s="27">
        <f t="shared" si="199"/>
        <v>0</v>
      </c>
      <c r="AE117" s="27">
        <f t="shared" si="199"/>
        <v>0</v>
      </c>
      <c r="AF117" s="27">
        <f t="shared" si="199"/>
        <v>0</v>
      </c>
      <c r="AG117" s="27">
        <f t="shared" si="199"/>
        <v>0</v>
      </c>
      <c r="AH117" s="27">
        <f t="shared" si="199"/>
        <v>0</v>
      </c>
      <c r="AI117" s="27">
        <f t="shared" si="199"/>
        <v>0</v>
      </c>
      <c r="AJ117" s="27">
        <f t="shared" si="199"/>
        <v>0</v>
      </c>
      <c r="AK117" s="27">
        <f t="shared" si="199"/>
        <v>0</v>
      </c>
      <c r="AL117" s="27">
        <f t="shared" si="199"/>
        <v>0</v>
      </c>
      <c r="AM117" s="27">
        <f t="shared" si="199"/>
        <v>0</v>
      </c>
      <c r="AN117" s="27">
        <f t="shared" si="199"/>
        <v>0</v>
      </c>
      <c r="AO117" s="27">
        <f t="shared" si="199"/>
        <v>0</v>
      </c>
      <c r="AP117" s="27">
        <f t="shared" si="199"/>
        <v>0</v>
      </c>
      <c r="AQ117" s="27">
        <f t="shared" si="199"/>
        <v>0</v>
      </c>
      <c r="AR117" s="27">
        <f t="shared" si="199"/>
        <v>0</v>
      </c>
      <c r="AS117" s="27">
        <f t="shared" si="199"/>
        <v>0</v>
      </c>
      <c r="AT117" s="27">
        <f t="shared" si="199"/>
        <v>0</v>
      </c>
      <c r="AU117" s="27">
        <f t="shared" si="199"/>
        <v>0</v>
      </c>
      <c r="AV117" s="27">
        <f t="shared" si="199"/>
        <v>0</v>
      </c>
      <c r="AW117" s="27">
        <f t="shared" si="199"/>
        <v>0</v>
      </c>
      <c r="AX117" s="27">
        <f t="shared" si="199"/>
        <v>0</v>
      </c>
      <c r="AY117" s="27">
        <f t="shared" si="199"/>
        <v>0</v>
      </c>
      <c r="AZ117" s="27">
        <f t="shared" si="199"/>
        <v>0</v>
      </c>
      <c r="BA117" s="27">
        <f t="shared" si="199"/>
        <v>0</v>
      </c>
      <c r="BB117" s="27">
        <f t="shared" si="199"/>
        <v>0</v>
      </c>
      <c r="BC117" s="27">
        <f t="shared" si="199"/>
        <v>0</v>
      </c>
      <c r="BD117" s="27">
        <f t="shared" si="199"/>
        <v>0</v>
      </c>
      <c r="BE117" s="27">
        <f t="shared" si="199"/>
        <v>0</v>
      </c>
      <c r="BF117" s="27">
        <f t="shared" si="199"/>
        <v>0</v>
      </c>
      <c r="BG117" s="27">
        <f t="shared" si="199"/>
        <v>0</v>
      </c>
      <c r="BH117" s="27">
        <f t="shared" si="199"/>
        <v>0</v>
      </c>
      <c r="BI117" s="27">
        <f t="shared" si="199"/>
        <v>0</v>
      </c>
      <c r="BJ117" s="27">
        <f t="shared" si="199"/>
        <v>0</v>
      </c>
      <c r="BK117" s="27">
        <f t="shared" si="199"/>
        <v>0</v>
      </c>
      <c r="BL117" s="27">
        <f t="shared" si="199"/>
        <v>0</v>
      </c>
      <c r="BM117" s="27">
        <f t="shared" si="199"/>
        <v>0</v>
      </c>
      <c r="BN117" s="27">
        <f t="shared" si="199"/>
        <v>0</v>
      </c>
      <c r="BO117" s="27">
        <f t="shared" ref="BO117:DZ117" si="200">BO114*BO115</f>
        <v>0</v>
      </c>
      <c r="BP117" s="27">
        <f t="shared" si="200"/>
        <v>0</v>
      </c>
      <c r="BQ117" s="27">
        <f t="shared" si="200"/>
        <v>0</v>
      </c>
      <c r="BR117" s="27">
        <f t="shared" si="200"/>
        <v>0</v>
      </c>
      <c r="BS117" s="27">
        <f t="shared" si="200"/>
        <v>0</v>
      </c>
      <c r="BT117" s="27">
        <f t="shared" si="200"/>
        <v>0</v>
      </c>
      <c r="BU117" s="27">
        <f t="shared" si="200"/>
        <v>0</v>
      </c>
      <c r="BV117" s="27">
        <f t="shared" si="200"/>
        <v>0</v>
      </c>
      <c r="BW117" s="27">
        <f t="shared" si="200"/>
        <v>0</v>
      </c>
      <c r="BX117" s="27">
        <f t="shared" si="200"/>
        <v>0</v>
      </c>
      <c r="BY117" s="27">
        <f t="shared" si="200"/>
        <v>0</v>
      </c>
      <c r="BZ117" s="27">
        <f t="shared" si="200"/>
        <v>0</v>
      </c>
      <c r="CA117" s="27">
        <f t="shared" si="200"/>
        <v>0</v>
      </c>
      <c r="CB117" s="27">
        <f t="shared" si="200"/>
        <v>0</v>
      </c>
      <c r="CC117" s="27">
        <f t="shared" si="200"/>
        <v>0</v>
      </c>
      <c r="CD117" s="27">
        <f t="shared" si="200"/>
        <v>0</v>
      </c>
      <c r="CE117" s="27">
        <f t="shared" si="200"/>
        <v>0</v>
      </c>
      <c r="CF117" s="27">
        <f t="shared" si="200"/>
        <v>0</v>
      </c>
      <c r="CG117" s="27">
        <f t="shared" si="200"/>
        <v>0</v>
      </c>
      <c r="CH117" s="27">
        <f t="shared" si="200"/>
        <v>0</v>
      </c>
      <c r="CI117" s="27">
        <f t="shared" si="200"/>
        <v>0</v>
      </c>
      <c r="CJ117" s="27">
        <f t="shared" si="200"/>
        <v>0</v>
      </c>
      <c r="CK117" s="27">
        <f t="shared" si="200"/>
        <v>0</v>
      </c>
      <c r="CL117" s="27">
        <f t="shared" si="200"/>
        <v>0</v>
      </c>
      <c r="CM117" s="27">
        <f t="shared" si="200"/>
        <v>0</v>
      </c>
      <c r="CN117" s="27">
        <f t="shared" si="200"/>
        <v>0</v>
      </c>
      <c r="CO117" s="27">
        <f t="shared" si="200"/>
        <v>0</v>
      </c>
      <c r="CP117" s="27">
        <f t="shared" si="200"/>
        <v>0</v>
      </c>
      <c r="CQ117" s="27">
        <f t="shared" si="200"/>
        <v>0</v>
      </c>
      <c r="CR117" s="27">
        <f t="shared" si="200"/>
        <v>0</v>
      </c>
      <c r="CS117" s="27">
        <f t="shared" si="200"/>
        <v>0</v>
      </c>
      <c r="CT117" s="27">
        <f t="shared" si="200"/>
        <v>0</v>
      </c>
      <c r="CU117" s="27">
        <f t="shared" si="200"/>
        <v>0</v>
      </c>
      <c r="CV117" s="27">
        <f t="shared" si="200"/>
        <v>0</v>
      </c>
      <c r="CW117" s="27">
        <f t="shared" si="200"/>
        <v>0</v>
      </c>
      <c r="CX117" s="27">
        <f t="shared" si="200"/>
        <v>0</v>
      </c>
      <c r="CY117" s="27">
        <f t="shared" si="200"/>
        <v>0</v>
      </c>
      <c r="CZ117" s="27">
        <f t="shared" si="200"/>
        <v>0</v>
      </c>
      <c r="DA117" s="27">
        <f t="shared" si="200"/>
        <v>0</v>
      </c>
      <c r="DB117" s="27">
        <f t="shared" si="200"/>
        <v>0</v>
      </c>
      <c r="DC117" s="27">
        <f t="shared" si="200"/>
        <v>0</v>
      </c>
      <c r="DD117" s="27">
        <f t="shared" si="200"/>
        <v>0</v>
      </c>
      <c r="DE117" s="27">
        <f t="shared" si="200"/>
        <v>0</v>
      </c>
      <c r="DF117" s="27">
        <f t="shared" si="200"/>
        <v>0</v>
      </c>
      <c r="DG117" s="27">
        <f t="shared" si="200"/>
        <v>0</v>
      </c>
      <c r="DH117" s="27">
        <f t="shared" si="200"/>
        <v>0</v>
      </c>
      <c r="DI117" s="27">
        <f t="shared" si="200"/>
        <v>0</v>
      </c>
      <c r="DJ117" s="27">
        <f t="shared" si="200"/>
        <v>0</v>
      </c>
      <c r="DK117" s="27">
        <f t="shared" si="200"/>
        <v>0</v>
      </c>
      <c r="DL117" s="27">
        <f t="shared" si="200"/>
        <v>0</v>
      </c>
      <c r="DM117" s="27">
        <f t="shared" si="200"/>
        <v>0</v>
      </c>
      <c r="DN117" s="27">
        <f t="shared" si="200"/>
        <v>0</v>
      </c>
      <c r="DO117" s="27">
        <f t="shared" si="200"/>
        <v>0</v>
      </c>
      <c r="DP117" s="27">
        <f t="shared" si="200"/>
        <v>0</v>
      </c>
      <c r="DQ117" s="27">
        <f t="shared" si="200"/>
        <v>0</v>
      </c>
      <c r="DR117" s="27">
        <f t="shared" si="200"/>
        <v>0</v>
      </c>
      <c r="DS117" s="27">
        <f t="shared" si="200"/>
        <v>0</v>
      </c>
      <c r="DT117" s="27">
        <f t="shared" si="200"/>
        <v>0</v>
      </c>
      <c r="DU117" s="27">
        <f t="shared" si="200"/>
        <v>0</v>
      </c>
      <c r="DV117" s="27">
        <f t="shared" si="200"/>
        <v>0</v>
      </c>
      <c r="DW117" s="27">
        <f t="shared" si="200"/>
        <v>0</v>
      </c>
      <c r="DX117" s="27">
        <f t="shared" si="200"/>
        <v>0</v>
      </c>
      <c r="DY117" s="27">
        <f t="shared" si="200"/>
        <v>0</v>
      </c>
      <c r="DZ117" s="27">
        <f t="shared" si="200"/>
        <v>0</v>
      </c>
      <c r="EA117" s="27">
        <f t="shared" ref="EA117:FA117" si="201">EA114*EA115</f>
        <v>0</v>
      </c>
      <c r="EB117" s="27">
        <f t="shared" si="201"/>
        <v>0</v>
      </c>
      <c r="EC117" s="27">
        <f t="shared" si="201"/>
        <v>0</v>
      </c>
      <c r="ED117" s="27">
        <f t="shared" si="201"/>
        <v>0</v>
      </c>
      <c r="EE117" s="27">
        <f t="shared" si="201"/>
        <v>0</v>
      </c>
      <c r="EF117" s="27">
        <f t="shared" si="201"/>
        <v>0</v>
      </c>
      <c r="EG117" s="27">
        <f t="shared" si="201"/>
        <v>0</v>
      </c>
      <c r="EH117" s="27">
        <f t="shared" si="201"/>
        <v>0</v>
      </c>
      <c r="EI117" s="27">
        <f t="shared" si="201"/>
        <v>0</v>
      </c>
      <c r="EJ117" s="27">
        <f t="shared" si="201"/>
        <v>0</v>
      </c>
      <c r="EK117" s="27">
        <f t="shared" si="201"/>
        <v>0</v>
      </c>
      <c r="EL117" s="27">
        <f t="shared" si="201"/>
        <v>0</v>
      </c>
      <c r="EM117" s="27">
        <f t="shared" si="201"/>
        <v>0</v>
      </c>
      <c r="EN117" s="27">
        <f t="shared" si="201"/>
        <v>0</v>
      </c>
      <c r="EO117" s="27">
        <f t="shared" si="201"/>
        <v>0</v>
      </c>
      <c r="EP117" s="27">
        <f t="shared" si="201"/>
        <v>0</v>
      </c>
      <c r="EQ117" s="27">
        <f t="shared" si="201"/>
        <v>0</v>
      </c>
      <c r="ER117" s="27">
        <f t="shared" si="201"/>
        <v>0</v>
      </c>
      <c r="ES117" s="27">
        <f t="shared" si="201"/>
        <v>0</v>
      </c>
      <c r="ET117" s="27">
        <f t="shared" si="201"/>
        <v>0</v>
      </c>
      <c r="EU117" s="27">
        <f t="shared" si="201"/>
        <v>0</v>
      </c>
      <c r="EV117" s="27">
        <f t="shared" si="201"/>
        <v>0</v>
      </c>
      <c r="EW117" s="27">
        <f t="shared" si="201"/>
        <v>0</v>
      </c>
      <c r="EX117" s="27">
        <f t="shared" si="201"/>
        <v>0</v>
      </c>
      <c r="EY117" s="27">
        <f t="shared" si="201"/>
        <v>0</v>
      </c>
      <c r="EZ117" s="27">
        <f t="shared" si="201"/>
        <v>0</v>
      </c>
      <c r="FA117" s="27">
        <f t="shared" si="201"/>
        <v>0</v>
      </c>
    </row>
    <row r="118" spans="1:157" x14ac:dyDescent="0.25">
      <c r="A118" s="11" t="s">
        <v>204</v>
      </c>
      <c r="B118" s="4" t="e">
        <f>IF('Feed Inputs'!B7="No", 'Feed Inputs'!B21/2000, 'Feed Inputs'!B23/2000)</f>
        <v>#DIV/0!</v>
      </c>
      <c r="C118" s="4">
        <f>IF('Feed Inputs'!C7="No", 'Feed Inputs'!C21/2000, 'Feed Inputs'!C23/2000)</f>
        <v>0</v>
      </c>
      <c r="D118" s="4">
        <f>IF('Feed Inputs'!D7="No", 'Feed Inputs'!D21/2000, 'Feed Inputs'!D23/2000)</f>
        <v>0</v>
      </c>
      <c r="E118" s="4">
        <f>IF('Feed Inputs'!E7="No", 'Feed Inputs'!E21/2000, 'Feed Inputs'!E23/2000)</f>
        <v>0</v>
      </c>
      <c r="F118" s="4">
        <f>IF('Feed Inputs'!F7="No", 'Feed Inputs'!F21/2000, 'Feed Inputs'!F23/2000)</f>
        <v>0</v>
      </c>
      <c r="G118" s="4">
        <f>IF('Feed Inputs'!G7="No", 'Feed Inputs'!G21/2000, 'Feed Inputs'!G23/2000)</f>
        <v>0</v>
      </c>
      <c r="H118" s="4">
        <f>IF('Feed Inputs'!H7="No", 'Feed Inputs'!H21/2000, 'Feed Inputs'!H23/2000)</f>
        <v>0</v>
      </c>
      <c r="I118" s="4">
        <f>IF('Feed Inputs'!I7="No", 'Feed Inputs'!I21/2000, 'Feed Inputs'!I23/2000)</f>
        <v>0</v>
      </c>
      <c r="J118" s="4">
        <f>IF('Feed Inputs'!J7="No", 'Feed Inputs'!J21/2000, 'Feed Inputs'!J23/2000)</f>
        <v>0</v>
      </c>
      <c r="K118" s="4">
        <f>IF('Feed Inputs'!K7="No", 'Feed Inputs'!K21/2000, 'Feed Inputs'!K23/2000)</f>
        <v>0</v>
      </c>
      <c r="L118" s="4">
        <f>IF('Feed Inputs'!L7="No", 'Feed Inputs'!L21/2000, 'Feed Inputs'!L23/2000)</f>
        <v>0</v>
      </c>
      <c r="M118" s="4">
        <f>IF('Feed Inputs'!M7="No", 'Feed Inputs'!M21/2000, 'Feed Inputs'!M23/2000)</f>
        <v>0</v>
      </c>
      <c r="N118" s="4">
        <f>IF('Feed Inputs'!N7="No", 'Feed Inputs'!N21/2000, 'Feed Inputs'!N23/2000)</f>
        <v>0</v>
      </c>
      <c r="O118" s="4">
        <f>IF('Feed Inputs'!O7="No", 'Feed Inputs'!O21/2000, 'Feed Inputs'!O23/2000)</f>
        <v>0</v>
      </c>
      <c r="P118" s="4">
        <f>IF('Feed Inputs'!P7="No", 'Feed Inputs'!P21/2000, 'Feed Inputs'!P23/2000)</f>
        <v>0</v>
      </c>
      <c r="Q118" s="4">
        <f>IF('Feed Inputs'!Q7="No", 'Feed Inputs'!Q21/2000, 'Feed Inputs'!Q23/2000)</f>
        <v>0</v>
      </c>
      <c r="R118" s="4">
        <f>IF('Feed Inputs'!R7="No", 'Feed Inputs'!R21/2000, 'Feed Inputs'!R23/2000)</f>
        <v>0</v>
      </c>
      <c r="S118" s="4">
        <f>IF('Feed Inputs'!S7="No", 'Feed Inputs'!S21/2000, 'Feed Inputs'!S23/2000)</f>
        <v>0</v>
      </c>
      <c r="T118" s="4">
        <f>IF('Feed Inputs'!T7="No", 'Feed Inputs'!T21/2000, 'Feed Inputs'!T23/2000)</f>
        <v>0</v>
      </c>
      <c r="U118" s="4">
        <f>IF('Feed Inputs'!U7="No", 'Feed Inputs'!U21/2000, 'Feed Inputs'!U23/2000)</f>
        <v>0</v>
      </c>
      <c r="V118" s="4">
        <f>IF('Feed Inputs'!V7="No", 'Feed Inputs'!V21/2000, 'Feed Inputs'!V23/2000)</f>
        <v>0</v>
      </c>
      <c r="W118" s="4">
        <f>IF('Feed Inputs'!W7="No", 'Feed Inputs'!W21/2000, 'Feed Inputs'!W23/2000)</f>
        <v>0</v>
      </c>
      <c r="X118" s="4">
        <f>IF('Feed Inputs'!X7="No", 'Feed Inputs'!X21/2000, 'Feed Inputs'!X23/2000)</f>
        <v>0</v>
      </c>
      <c r="Y118" s="4">
        <f>IF('Feed Inputs'!Y7="No", 'Feed Inputs'!Y21/2000, 'Feed Inputs'!Y23/2000)</f>
        <v>0</v>
      </c>
      <c r="Z118" s="4">
        <f>IF('Feed Inputs'!Z7="No", 'Feed Inputs'!Z21/2000, 'Feed Inputs'!Z23/2000)</f>
        <v>0</v>
      </c>
      <c r="AA118" s="4">
        <f>IF('Feed Inputs'!AA7="No", 'Feed Inputs'!AA21/2000, 'Feed Inputs'!AA23/2000)</f>
        <v>0</v>
      </c>
      <c r="AB118" s="4">
        <f>IF('Feed Inputs'!AB7="No", 'Feed Inputs'!AB21/2000, 'Feed Inputs'!AB23/2000)</f>
        <v>0</v>
      </c>
      <c r="AC118" s="4">
        <f>IF('Feed Inputs'!AC7="No", 'Feed Inputs'!AC21/2000, 'Feed Inputs'!AC23/2000)</f>
        <v>0</v>
      </c>
      <c r="AD118" s="4">
        <f>IF('Feed Inputs'!AD7="No", 'Feed Inputs'!AD21/2000, 'Feed Inputs'!AD23/2000)</f>
        <v>0</v>
      </c>
      <c r="AE118" s="4">
        <f>IF('Feed Inputs'!AE7="No", 'Feed Inputs'!AE21/2000, 'Feed Inputs'!AE23/2000)</f>
        <v>0</v>
      </c>
      <c r="AF118" s="4">
        <f>IF('Feed Inputs'!AF7="No", 'Feed Inputs'!AF21/2000, 'Feed Inputs'!AF23/2000)</f>
        <v>0</v>
      </c>
      <c r="AG118" s="4">
        <f>IF('Feed Inputs'!AG7="No", 'Feed Inputs'!AG21/2000, 'Feed Inputs'!AG23/2000)</f>
        <v>0</v>
      </c>
      <c r="AH118" s="4">
        <f>IF('Feed Inputs'!AH7="No", 'Feed Inputs'!AH21/2000, 'Feed Inputs'!AH23/2000)</f>
        <v>0</v>
      </c>
      <c r="AI118" s="4">
        <f>IF('Feed Inputs'!AI7="No", 'Feed Inputs'!AI21/2000, 'Feed Inputs'!AI23/2000)</f>
        <v>0</v>
      </c>
      <c r="AJ118" s="4">
        <f>IF('Feed Inputs'!AJ7="No", 'Feed Inputs'!AJ21/2000, 'Feed Inputs'!AJ23/2000)</f>
        <v>0</v>
      </c>
      <c r="AK118" s="4">
        <f>IF('Feed Inputs'!AK7="No", 'Feed Inputs'!AK21/2000, 'Feed Inputs'!AK23/2000)</f>
        <v>0</v>
      </c>
      <c r="AL118" s="4">
        <f>IF('Feed Inputs'!AL7="No", 'Feed Inputs'!AL21/2000, 'Feed Inputs'!AL23/2000)</f>
        <v>0</v>
      </c>
      <c r="AM118" s="4">
        <f>IF('Feed Inputs'!AM7="No", 'Feed Inputs'!AM21/2000, 'Feed Inputs'!AM23/2000)</f>
        <v>0</v>
      </c>
      <c r="AN118" s="4">
        <f>IF('Feed Inputs'!AN7="No", 'Feed Inputs'!AN21/2000, 'Feed Inputs'!AN23/2000)</f>
        <v>0</v>
      </c>
      <c r="AO118" s="4">
        <f>IF('Feed Inputs'!AO7="No", 'Feed Inputs'!AO21/2000, 'Feed Inputs'!AO23/2000)</f>
        <v>0</v>
      </c>
      <c r="AP118" s="4">
        <f>IF('Feed Inputs'!AP7="No", 'Feed Inputs'!AP21/2000, 'Feed Inputs'!AP23/2000)</f>
        <v>0</v>
      </c>
      <c r="AQ118" s="4">
        <f>IF('Feed Inputs'!AQ7="No", 'Feed Inputs'!AQ21/2000, 'Feed Inputs'!AQ23/2000)</f>
        <v>0</v>
      </c>
      <c r="AR118" s="4">
        <f>IF('Feed Inputs'!AR7="No", 'Feed Inputs'!AR21/2000, 'Feed Inputs'!AR23/2000)</f>
        <v>0</v>
      </c>
      <c r="AS118" s="4">
        <f>IF('Feed Inputs'!AS7="No", 'Feed Inputs'!AS21/2000, 'Feed Inputs'!AS23/2000)</f>
        <v>0</v>
      </c>
      <c r="AT118" s="4">
        <f>IF('Feed Inputs'!AT7="No", 'Feed Inputs'!AT21/2000, 'Feed Inputs'!AT23/2000)</f>
        <v>0</v>
      </c>
      <c r="AU118" s="4">
        <f>IF('Feed Inputs'!AU7="No", 'Feed Inputs'!AU21/2000, 'Feed Inputs'!AU23/2000)</f>
        <v>0</v>
      </c>
      <c r="AV118" s="4">
        <f>IF('Feed Inputs'!AV7="No", 'Feed Inputs'!AV21/2000, 'Feed Inputs'!AV23/2000)</f>
        <v>0</v>
      </c>
      <c r="AW118" s="4">
        <f>IF('Feed Inputs'!AW7="No", 'Feed Inputs'!AW21/2000, 'Feed Inputs'!AW23/2000)</f>
        <v>0</v>
      </c>
      <c r="AX118" s="4">
        <f>IF('Feed Inputs'!AX7="No", 'Feed Inputs'!AX21/2000, 'Feed Inputs'!AX23/2000)</f>
        <v>0</v>
      </c>
      <c r="AY118" s="4">
        <f>IF('Feed Inputs'!AY7="No", 'Feed Inputs'!AY21/2000, 'Feed Inputs'!AY23/2000)</f>
        <v>0</v>
      </c>
      <c r="AZ118" s="4">
        <f>IF('Feed Inputs'!AZ7="No", 'Feed Inputs'!AZ21/2000, 'Feed Inputs'!AZ23/2000)</f>
        <v>0</v>
      </c>
      <c r="BA118" s="4">
        <f>IF('Feed Inputs'!BA7="No", 'Feed Inputs'!BA21/2000, 'Feed Inputs'!BA23/2000)</f>
        <v>0</v>
      </c>
      <c r="BB118" s="4">
        <f>IF('Feed Inputs'!BB7="No", 'Feed Inputs'!BB21/2000, 'Feed Inputs'!BB23/2000)</f>
        <v>0</v>
      </c>
      <c r="BC118" s="4">
        <f>IF('Feed Inputs'!BC7="No", 'Feed Inputs'!BC21/2000, 'Feed Inputs'!BC23/2000)</f>
        <v>0</v>
      </c>
      <c r="BD118" s="4">
        <f>IF('Feed Inputs'!BD7="No", 'Feed Inputs'!BD21/2000, 'Feed Inputs'!BD23/2000)</f>
        <v>0</v>
      </c>
      <c r="BE118" s="4">
        <f>IF('Feed Inputs'!BE7="No", 'Feed Inputs'!BE21/2000, 'Feed Inputs'!BE23/2000)</f>
        <v>0</v>
      </c>
      <c r="BF118" s="4">
        <f>IF('Feed Inputs'!BF7="No", 'Feed Inputs'!BF21/2000, 'Feed Inputs'!BF23/2000)</f>
        <v>0</v>
      </c>
      <c r="BG118" s="4">
        <f>IF('Feed Inputs'!BG7="No", 'Feed Inputs'!BG21/2000, 'Feed Inputs'!BG23/2000)</f>
        <v>0</v>
      </c>
      <c r="BH118" s="4">
        <f>IF('Feed Inputs'!BH7="No", 'Feed Inputs'!BH21/2000, 'Feed Inputs'!BH23/2000)</f>
        <v>0</v>
      </c>
      <c r="BI118" s="4">
        <f>IF('Feed Inputs'!BI7="No", 'Feed Inputs'!BI21/2000, 'Feed Inputs'!BI23/2000)</f>
        <v>0</v>
      </c>
      <c r="BJ118" s="4">
        <f>IF('Feed Inputs'!BJ7="No", 'Feed Inputs'!BJ21/2000, 'Feed Inputs'!BJ23/2000)</f>
        <v>0</v>
      </c>
      <c r="BK118" s="4">
        <f>IF('Feed Inputs'!BK7="No", 'Feed Inputs'!BK21/2000, 'Feed Inputs'!BK23/2000)</f>
        <v>0</v>
      </c>
      <c r="BL118" s="4">
        <f>IF('Feed Inputs'!BL7="No", 'Feed Inputs'!BL21/2000, 'Feed Inputs'!BL23/2000)</f>
        <v>0</v>
      </c>
      <c r="BM118" s="4">
        <f>IF('Feed Inputs'!BM7="No", 'Feed Inputs'!BM21/2000, 'Feed Inputs'!BM23/2000)</f>
        <v>0</v>
      </c>
      <c r="BN118" s="4">
        <f>IF('Feed Inputs'!BN7="No", 'Feed Inputs'!BN21/2000, 'Feed Inputs'!BN23/2000)</f>
        <v>0</v>
      </c>
      <c r="BO118" s="4">
        <f>IF('Feed Inputs'!BO7="No", 'Feed Inputs'!BO21/2000, 'Feed Inputs'!BO23/2000)</f>
        <v>0</v>
      </c>
      <c r="BP118" s="4">
        <f>IF('Feed Inputs'!BP7="No", 'Feed Inputs'!BP21/2000, 'Feed Inputs'!BP23/2000)</f>
        <v>0</v>
      </c>
      <c r="BQ118" s="4">
        <f>IF('Feed Inputs'!BQ7="No", 'Feed Inputs'!BQ21/2000, 'Feed Inputs'!BQ23/2000)</f>
        <v>0</v>
      </c>
      <c r="BR118" s="4">
        <f>IF('Feed Inputs'!BR7="No", 'Feed Inputs'!BR21/2000, 'Feed Inputs'!BR23/2000)</f>
        <v>0</v>
      </c>
      <c r="BS118" s="4">
        <f>IF('Feed Inputs'!BS7="No", 'Feed Inputs'!BS21/2000, 'Feed Inputs'!BS23/2000)</f>
        <v>0</v>
      </c>
      <c r="BT118" s="4">
        <f>IF('Feed Inputs'!BT7="No", 'Feed Inputs'!BT21/2000, 'Feed Inputs'!BT23/2000)</f>
        <v>0</v>
      </c>
      <c r="BU118" s="4">
        <f>IF('Feed Inputs'!BU7="No", 'Feed Inputs'!BU21/2000, 'Feed Inputs'!BU23/2000)</f>
        <v>0</v>
      </c>
      <c r="BV118" s="4">
        <f>IF('Feed Inputs'!BV7="No", 'Feed Inputs'!BV21/2000, 'Feed Inputs'!BV23/2000)</f>
        <v>0</v>
      </c>
      <c r="BW118" s="4">
        <f>IF('Feed Inputs'!BW7="No", 'Feed Inputs'!BW21/2000, 'Feed Inputs'!BW23/2000)</f>
        <v>0</v>
      </c>
      <c r="BX118" s="4">
        <f>IF('Feed Inputs'!BX7="No", 'Feed Inputs'!BX21/2000, 'Feed Inputs'!BX23/2000)</f>
        <v>0</v>
      </c>
      <c r="BY118" s="4">
        <f>IF('Feed Inputs'!BY7="No", 'Feed Inputs'!BY21/2000, 'Feed Inputs'!BY23/2000)</f>
        <v>0</v>
      </c>
      <c r="BZ118" s="4">
        <f>IF('Feed Inputs'!BZ7="No", 'Feed Inputs'!BZ21/2000, 'Feed Inputs'!BZ23/2000)</f>
        <v>0</v>
      </c>
      <c r="CA118" s="4">
        <f>IF('Feed Inputs'!CA7="No", 'Feed Inputs'!CA21/2000, 'Feed Inputs'!CA23/2000)</f>
        <v>0</v>
      </c>
      <c r="CB118" s="4">
        <f>IF('Feed Inputs'!CB7="No", 'Feed Inputs'!CB21/2000, 'Feed Inputs'!CB23/2000)</f>
        <v>0</v>
      </c>
      <c r="CC118" s="4">
        <f>IF('Feed Inputs'!CC7="No", 'Feed Inputs'!CC21/2000, 'Feed Inputs'!CC23/2000)</f>
        <v>0</v>
      </c>
      <c r="CD118" s="4">
        <f>IF('Feed Inputs'!CD7="No", 'Feed Inputs'!CD21/2000, 'Feed Inputs'!CD23/2000)</f>
        <v>0</v>
      </c>
      <c r="CE118" s="4">
        <f>IF('Feed Inputs'!CE7="No", 'Feed Inputs'!CE21/2000, 'Feed Inputs'!CE23/2000)</f>
        <v>0</v>
      </c>
      <c r="CF118" s="4">
        <f>IF('Feed Inputs'!CF7="No", 'Feed Inputs'!CF21/2000, 'Feed Inputs'!CF23/2000)</f>
        <v>0</v>
      </c>
      <c r="CG118" s="4">
        <f>IF('Feed Inputs'!CG7="No", 'Feed Inputs'!CG21/2000, 'Feed Inputs'!CG23/2000)</f>
        <v>0</v>
      </c>
      <c r="CH118" s="4">
        <f>IF('Feed Inputs'!CH7="No", 'Feed Inputs'!CH21/2000, 'Feed Inputs'!CH23/2000)</f>
        <v>0</v>
      </c>
      <c r="CI118" s="4">
        <f>IF('Feed Inputs'!CI7="No", 'Feed Inputs'!CI21/2000, 'Feed Inputs'!CI23/2000)</f>
        <v>0</v>
      </c>
      <c r="CJ118" s="4">
        <f>IF('Feed Inputs'!CJ7="No", 'Feed Inputs'!CJ21/2000, 'Feed Inputs'!CJ23/2000)</f>
        <v>0</v>
      </c>
      <c r="CK118" s="4">
        <f>IF('Feed Inputs'!CK7="No", 'Feed Inputs'!CK21/2000, 'Feed Inputs'!CK23/2000)</f>
        <v>0</v>
      </c>
      <c r="CL118" s="4">
        <f>IF('Feed Inputs'!CL7="No", 'Feed Inputs'!CL21/2000, 'Feed Inputs'!CL23/2000)</f>
        <v>0</v>
      </c>
      <c r="CM118" s="4">
        <f>IF('Feed Inputs'!CM7="No", 'Feed Inputs'!CM21/2000, 'Feed Inputs'!CM23/2000)</f>
        <v>0</v>
      </c>
      <c r="CN118" s="4">
        <f>IF('Feed Inputs'!CN7="No", 'Feed Inputs'!CN21/2000, 'Feed Inputs'!CN23/2000)</f>
        <v>0</v>
      </c>
      <c r="CO118" s="4">
        <f>IF('Feed Inputs'!CO7="No", 'Feed Inputs'!CO21/2000, 'Feed Inputs'!CO23/2000)</f>
        <v>0</v>
      </c>
      <c r="CP118" s="4">
        <f>IF('Feed Inputs'!CP7="No", 'Feed Inputs'!CP21/2000, 'Feed Inputs'!CP23/2000)</f>
        <v>0</v>
      </c>
      <c r="CQ118" s="4">
        <f>IF('Feed Inputs'!CQ7="No", 'Feed Inputs'!CQ21/2000, 'Feed Inputs'!CQ23/2000)</f>
        <v>0</v>
      </c>
      <c r="CR118" s="4">
        <f>IF('Feed Inputs'!CR7="No", 'Feed Inputs'!CR21/2000, 'Feed Inputs'!CR23/2000)</f>
        <v>0</v>
      </c>
      <c r="CS118" s="4">
        <f>IF('Feed Inputs'!CS7="No", 'Feed Inputs'!CS21/2000, 'Feed Inputs'!CS23/2000)</f>
        <v>0</v>
      </c>
      <c r="CT118" s="4">
        <f>IF('Feed Inputs'!CT7="No", 'Feed Inputs'!CT21/2000, 'Feed Inputs'!CT23/2000)</f>
        <v>0</v>
      </c>
      <c r="CU118" s="4">
        <f>IF('Feed Inputs'!CU7="No", 'Feed Inputs'!CU21/2000, 'Feed Inputs'!CU23/2000)</f>
        <v>0</v>
      </c>
      <c r="CV118" s="4">
        <f>IF('Feed Inputs'!CV7="No", 'Feed Inputs'!CV21/2000, 'Feed Inputs'!CV23/2000)</f>
        <v>0</v>
      </c>
      <c r="CW118" s="4">
        <f>IF('Feed Inputs'!CW7="No", 'Feed Inputs'!CW21/2000, 'Feed Inputs'!CW23/2000)</f>
        <v>0</v>
      </c>
      <c r="CX118" s="4">
        <f>IF('Feed Inputs'!CX7="No", 'Feed Inputs'!CX21/2000, 'Feed Inputs'!CX23/2000)</f>
        <v>0</v>
      </c>
      <c r="CY118" s="4">
        <f>IF('Feed Inputs'!CY7="No", 'Feed Inputs'!CY21/2000, 'Feed Inputs'!CY23/2000)</f>
        <v>0</v>
      </c>
      <c r="CZ118" s="4">
        <f>IF('Feed Inputs'!CZ7="No", 'Feed Inputs'!CZ21/2000, 'Feed Inputs'!CZ23/2000)</f>
        <v>0</v>
      </c>
      <c r="DA118" s="4">
        <f>IF('Feed Inputs'!DA7="No", 'Feed Inputs'!DA21/2000, 'Feed Inputs'!DA23/2000)</f>
        <v>0</v>
      </c>
      <c r="DB118" s="4">
        <f>IF('Feed Inputs'!DB7="No", 'Feed Inputs'!DB21/2000, 'Feed Inputs'!DB23/2000)</f>
        <v>0</v>
      </c>
      <c r="DC118" s="4">
        <f>IF('Feed Inputs'!DC7="No", 'Feed Inputs'!DC21/2000, 'Feed Inputs'!DC23/2000)</f>
        <v>0</v>
      </c>
      <c r="DD118" s="4">
        <f>IF('Feed Inputs'!DD7="No", 'Feed Inputs'!DD21/2000, 'Feed Inputs'!DD23/2000)</f>
        <v>0</v>
      </c>
      <c r="DE118" s="4">
        <f>IF('Feed Inputs'!DE7="No", 'Feed Inputs'!DE21/2000, 'Feed Inputs'!DE23/2000)</f>
        <v>0</v>
      </c>
      <c r="DF118" s="4">
        <f>IF('Feed Inputs'!DF7="No", 'Feed Inputs'!DF21/2000, 'Feed Inputs'!DF23/2000)</f>
        <v>0</v>
      </c>
      <c r="DG118" s="4">
        <f>IF('Feed Inputs'!DG7="No", 'Feed Inputs'!DG21/2000, 'Feed Inputs'!DG23/2000)</f>
        <v>0</v>
      </c>
      <c r="DH118" s="4">
        <f>IF('Feed Inputs'!DH7="No", 'Feed Inputs'!DH21/2000, 'Feed Inputs'!DH23/2000)</f>
        <v>0</v>
      </c>
      <c r="DI118" s="4">
        <f>IF('Feed Inputs'!DI7="No", 'Feed Inputs'!DI21/2000, 'Feed Inputs'!DI23/2000)</f>
        <v>0</v>
      </c>
      <c r="DJ118" s="4">
        <f>IF('Feed Inputs'!DJ7="No", 'Feed Inputs'!DJ21/2000, 'Feed Inputs'!DJ23/2000)</f>
        <v>0</v>
      </c>
      <c r="DK118" s="4">
        <f>IF('Feed Inputs'!DK7="No", 'Feed Inputs'!DK21/2000, 'Feed Inputs'!DK23/2000)</f>
        <v>0</v>
      </c>
      <c r="DL118" s="4">
        <f>IF('Feed Inputs'!DL7="No", 'Feed Inputs'!DL21/2000, 'Feed Inputs'!DL23/2000)</f>
        <v>0</v>
      </c>
      <c r="DM118" s="4">
        <f>IF('Feed Inputs'!DM7="No", 'Feed Inputs'!DM21/2000, 'Feed Inputs'!DM23/2000)</f>
        <v>0</v>
      </c>
      <c r="DN118" s="4">
        <f>IF('Feed Inputs'!DN7="No", 'Feed Inputs'!DN21/2000, 'Feed Inputs'!DN23/2000)</f>
        <v>0</v>
      </c>
      <c r="DO118" s="4">
        <f>IF('Feed Inputs'!DO7="No", 'Feed Inputs'!DO21/2000, 'Feed Inputs'!DO23/2000)</f>
        <v>0</v>
      </c>
      <c r="DP118" s="4">
        <f>IF('Feed Inputs'!DP7="No", 'Feed Inputs'!DP21/2000, 'Feed Inputs'!DP23/2000)</f>
        <v>0</v>
      </c>
      <c r="DQ118" s="4">
        <f>IF('Feed Inputs'!DQ7="No", 'Feed Inputs'!DQ21/2000, 'Feed Inputs'!DQ23/2000)</f>
        <v>0</v>
      </c>
      <c r="DR118" s="4">
        <f>IF('Feed Inputs'!DR7="No", 'Feed Inputs'!DR21/2000, 'Feed Inputs'!DR23/2000)</f>
        <v>0</v>
      </c>
      <c r="DS118" s="4">
        <f>IF('Feed Inputs'!DS7="No", 'Feed Inputs'!DS21/2000, 'Feed Inputs'!DS23/2000)</f>
        <v>0</v>
      </c>
      <c r="DT118" s="4">
        <f>IF('Feed Inputs'!DT7="No", 'Feed Inputs'!DT21/2000, 'Feed Inputs'!DT23/2000)</f>
        <v>0</v>
      </c>
      <c r="DU118" s="4">
        <f>IF('Feed Inputs'!DU7="No", 'Feed Inputs'!DU21/2000, 'Feed Inputs'!DU23/2000)</f>
        <v>0</v>
      </c>
      <c r="DV118" s="4">
        <f>IF('Feed Inputs'!DV7="No", 'Feed Inputs'!DV21/2000, 'Feed Inputs'!DV23/2000)</f>
        <v>0</v>
      </c>
      <c r="DW118" s="4">
        <f>IF('Feed Inputs'!DW7="No", 'Feed Inputs'!DW21/2000, 'Feed Inputs'!DW23/2000)</f>
        <v>0</v>
      </c>
      <c r="DX118" s="4">
        <f>IF('Feed Inputs'!DX7="No", 'Feed Inputs'!DX21/2000, 'Feed Inputs'!DX23/2000)</f>
        <v>0</v>
      </c>
      <c r="DY118" s="4">
        <f>IF('Feed Inputs'!DY7="No", 'Feed Inputs'!DY21/2000, 'Feed Inputs'!DY23/2000)</f>
        <v>0</v>
      </c>
      <c r="DZ118" s="4">
        <f>IF('Feed Inputs'!DZ7="No", 'Feed Inputs'!DZ21/2000, 'Feed Inputs'!DZ23/2000)</f>
        <v>0</v>
      </c>
      <c r="EA118" s="4">
        <f>IF('Feed Inputs'!EA7="No", 'Feed Inputs'!EA21/2000, 'Feed Inputs'!EA23/2000)</f>
        <v>0</v>
      </c>
      <c r="EB118" s="4">
        <f>IF('Feed Inputs'!EB7="No", 'Feed Inputs'!EB21/2000, 'Feed Inputs'!EB23/2000)</f>
        <v>0</v>
      </c>
      <c r="EC118" s="4">
        <f>IF('Feed Inputs'!EC7="No", 'Feed Inputs'!EC21/2000, 'Feed Inputs'!EC23/2000)</f>
        <v>0</v>
      </c>
      <c r="ED118" s="4">
        <f>IF('Feed Inputs'!ED7="No", 'Feed Inputs'!ED21/2000, 'Feed Inputs'!ED23/2000)</f>
        <v>0</v>
      </c>
      <c r="EE118" s="4">
        <f>IF('Feed Inputs'!EE7="No", 'Feed Inputs'!EE21/2000, 'Feed Inputs'!EE23/2000)</f>
        <v>0</v>
      </c>
      <c r="EF118" s="4">
        <f>IF('Feed Inputs'!EF7="No", 'Feed Inputs'!EF21/2000, 'Feed Inputs'!EF23/2000)</f>
        <v>0</v>
      </c>
      <c r="EG118" s="4">
        <f>IF('Feed Inputs'!EG7="No", 'Feed Inputs'!EG21/2000, 'Feed Inputs'!EG23/2000)</f>
        <v>0</v>
      </c>
      <c r="EH118" s="4">
        <f>IF('Feed Inputs'!EH7="No", 'Feed Inputs'!EH21/2000, 'Feed Inputs'!EH23/2000)</f>
        <v>0</v>
      </c>
      <c r="EI118" s="4">
        <f>IF('Feed Inputs'!EI7="No", 'Feed Inputs'!EI21/2000, 'Feed Inputs'!EI23/2000)</f>
        <v>0</v>
      </c>
      <c r="EJ118" s="4">
        <f>IF('Feed Inputs'!EJ7="No", 'Feed Inputs'!EJ21/2000, 'Feed Inputs'!EJ23/2000)</f>
        <v>0</v>
      </c>
      <c r="EK118" s="4">
        <f>IF('Feed Inputs'!EK7="No", 'Feed Inputs'!EK21/2000, 'Feed Inputs'!EK23/2000)</f>
        <v>0</v>
      </c>
      <c r="EL118" s="4">
        <f>IF('Feed Inputs'!EL7="No", 'Feed Inputs'!EL21/2000, 'Feed Inputs'!EL23/2000)</f>
        <v>0</v>
      </c>
      <c r="EM118" s="4">
        <f>IF('Feed Inputs'!EM7="No", 'Feed Inputs'!EM21/2000, 'Feed Inputs'!EM23/2000)</f>
        <v>0</v>
      </c>
      <c r="EN118" s="4">
        <f>IF('Feed Inputs'!EN7="No", 'Feed Inputs'!EN21/2000, 'Feed Inputs'!EN23/2000)</f>
        <v>0</v>
      </c>
      <c r="EO118" s="4">
        <f>IF('Feed Inputs'!EO7="No", 'Feed Inputs'!EO21/2000, 'Feed Inputs'!EO23/2000)</f>
        <v>0</v>
      </c>
      <c r="EP118" s="4">
        <f>IF('Feed Inputs'!EP7="No", 'Feed Inputs'!EP21/2000, 'Feed Inputs'!EP23/2000)</f>
        <v>0</v>
      </c>
      <c r="EQ118" s="4">
        <f>IF('Feed Inputs'!EQ7="No", 'Feed Inputs'!EQ21/2000, 'Feed Inputs'!EQ23/2000)</f>
        <v>0</v>
      </c>
      <c r="ER118" s="4">
        <f>IF('Feed Inputs'!ER7="No", 'Feed Inputs'!ER21/2000, 'Feed Inputs'!ER23/2000)</f>
        <v>0</v>
      </c>
      <c r="ES118" s="4">
        <f>IF('Feed Inputs'!ES7="No", 'Feed Inputs'!ES21/2000, 'Feed Inputs'!ES23/2000)</f>
        <v>0</v>
      </c>
      <c r="ET118" s="4">
        <f>IF('Feed Inputs'!ET7="No", 'Feed Inputs'!ET21/2000, 'Feed Inputs'!ET23/2000)</f>
        <v>0</v>
      </c>
      <c r="EU118" s="4">
        <f>IF('Feed Inputs'!EU7="No", 'Feed Inputs'!EU21/2000, 'Feed Inputs'!EU23/2000)</f>
        <v>0</v>
      </c>
      <c r="EV118" s="4">
        <f>IF('Feed Inputs'!EV7="No", 'Feed Inputs'!EV21/2000, 'Feed Inputs'!EV23/2000)</f>
        <v>0</v>
      </c>
      <c r="EW118" s="4">
        <f>IF('Feed Inputs'!EW7="No", 'Feed Inputs'!EW21/2000, 'Feed Inputs'!EW23/2000)</f>
        <v>0</v>
      </c>
      <c r="EX118" s="4">
        <f>IF('Feed Inputs'!EX7="No", 'Feed Inputs'!EX21/2000, 'Feed Inputs'!EX23/2000)</f>
        <v>0</v>
      </c>
      <c r="EY118" s="4">
        <f>IF('Feed Inputs'!EY7="No", 'Feed Inputs'!EY21/2000, 'Feed Inputs'!EY23/2000)</f>
        <v>0</v>
      </c>
      <c r="EZ118" s="4">
        <f>IF('Feed Inputs'!EZ7="No", 'Feed Inputs'!EZ21/2000, 'Feed Inputs'!EZ23/2000)</f>
        <v>0</v>
      </c>
      <c r="FA118" s="4">
        <f>IF('Feed Inputs'!FA7="No", 'Feed Inputs'!FA21/2000, 'Feed Inputs'!FA23/2000)</f>
        <v>0</v>
      </c>
    </row>
    <row r="119" spans="1:157" x14ac:dyDescent="0.25">
      <c r="A119" s="11" t="s">
        <v>32</v>
      </c>
      <c r="B119" s="4" t="e">
        <f>B116*B118</f>
        <v>#DIV/0!</v>
      </c>
      <c r="C119" s="4">
        <f t="shared" ref="C119:BN119" si="202">C116*C118</f>
        <v>0</v>
      </c>
      <c r="D119" s="4">
        <f t="shared" si="202"/>
        <v>0</v>
      </c>
      <c r="E119" s="4">
        <f t="shared" si="202"/>
        <v>0</v>
      </c>
      <c r="F119" s="4">
        <f t="shared" si="202"/>
        <v>0</v>
      </c>
      <c r="G119" s="4">
        <f t="shared" si="202"/>
        <v>0</v>
      </c>
      <c r="H119" s="4">
        <f t="shared" si="202"/>
        <v>0</v>
      </c>
      <c r="I119" s="4">
        <f t="shared" si="202"/>
        <v>0</v>
      </c>
      <c r="J119" s="4">
        <f t="shared" si="202"/>
        <v>0</v>
      </c>
      <c r="K119" s="4">
        <f t="shared" si="202"/>
        <v>0</v>
      </c>
      <c r="L119" s="4">
        <f t="shared" si="202"/>
        <v>0</v>
      </c>
      <c r="M119" s="4">
        <f t="shared" si="202"/>
        <v>0</v>
      </c>
      <c r="N119" s="4">
        <f t="shared" si="202"/>
        <v>0</v>
      </c>
      <c r="O119" s="4">
        <f t="shared" si="202"/>
        <v>0</v>
      </c>
      <c r="P119" s="4">
        <f t="shared" si="202"/>
        <v>0</v>
      </c>
      <c r="Q119" s="4">
        <f t="shared" si="202"/>
        <v>0</v>
      </c>
      <c r="R119" s="4">
        <f t="shared" si="202"/>
        <v>0</v>
      </c>
      <c r="S119" s="4">
        <f t="shared" si="202"/>
        <v>0</v>
      </c>
      <c r="T119" s="4">
        <f t="shared" si="202"/>
        <v>0</v>
      </c>
      <c r="U119" s="4">
        <f t="shared" si="202"/>
        <v>0</v>
      </c>
      <c r="V119" s="4">
        <f t="shared" si="202"/>
        <v>0</v>
      </c>
      <c r="W119" s="4">
        <f t="shared" si="202"/>
        <v>0</v>
      </c>
      <c r="X119" s="4">
        <f t="shared" si="202"/>
        <v>0</v>
      </c>
      <c r="Y119" s="4">
        <f t="shared" si="202"/>
        <v>0</v>
      </c>
      <c r="Z119" s="4">
        <f t="shared" si="202"/>
        <v>0</v>
      </c>
      <c r="AA119" s="4">
        <f t="shared" si="202"/>
        <v>0</v>
      </c>
      <c r="AB119" s="4">
        <f t="shared" si="202"/>
        <v>0</v>
      </c>
      <c r="AC119" s="4">
        <f t="shared" si="202"/>
        <v>0</v>
      </c>
      <c r="AD119" s="4">
        <f t="shared" si="202"/>
        <v>0</v>
      </c>
      <c r="AE119" s="4">
        <f t="shared" si="202"/>
        <v>0</v>
      </c>
      <c r="AF119" s="4">
        <f t="shared" si="202"/>
        <v>0</v>
      </c>
      <c r="AG119" s="4">
        <f t="shared" si="202"/>
        <v>0</v>
      </c>
      <c r="AH119" s="4">
        <f t="shared" si="202"/>
        <v>0</v>
      </c>
      <c r="AI119" s="4">
        <f t="shared" si="202"/>
        <v>0</v>
      </c>
      <c r="AJ119" s="4">
        <f t="shared" si="202"/>
        <v>0</v>
      </c>
      <c r="AK119" s="4">
        <f t="shared" si="202"/>
        <v>0</v>
      </c>
      <c r="AL119" s="4">
        <f t="shared" si="202"/>
        <v>0</v>
      </c>
      <c r="AM119" s="4">
        <f t="shared" si="202"/>
        <v>0</v>
      </c>
      <c r="AN119" s="4">
        <f t="shared" si="202"/>
        <v>0</v>
      </c>
      <c r="AO119" s="4">
        <f t="shared" si="202"/>
        <v>0</v>
      </c>
      <c r="AP119" s="4">
        <f t="shared" si="202"/>
        <v>0</v>
      </c>
      <c r="AQ119" s="4">
        <f t="shared" si="202"/>
        <v>0</v>
      </c>
      <c r="AR119" s="4">
        <f t="shared" si="202"/>
        <v>0</v>
      </c>
      <c r="AS119" s="4">
        <f t="shared" si="202"/>
        <v>0</v>
      </c>
      <c r="AT119" s="4">
        <f t="shared" si="202"/>
        <v>0</v>
      </c>
      <c r="AU119" s="4">
        <f t="shared" si="202"/>
        <v>0</v>
      </c>
      <c r="AV119" s="4">
        <f t="shared" si="202"/>
        <v>0</v>
      </c>
      <c r="AW119" s="4">
        <f t="shared" si="202"/>
        <v>0</v>
      </c>
      <c r="AX119" s="4">
        <f t="shared" si="202"/>
        <v>0</v>
      </c>
      <c r="AY119" s="4">
        <f t="shared" si="202"/>
        <v>0</v>
      </c>
      <c r="AZ119" s="4">
        <f t="shared" si="202"/>
        <v>0</v>
      </c>
      <c r="BA119" s="4">
        <f t="shared" si="202"/>
        <v>0</v>
      </c>
      <c r="BB119" s="4">
        <f t="shared" si="202"/>
        <v>0</v>
      </c>
      <c r="BC119" s="4">
        <f t="shared" si="202"/>
        <v>0</v>
      </c>
      <c r="BD119" s="4">
        <f t="shared" si="202"/>
        <v>0</v>
      </c>
      <c r="BE119" s="4">
        <f t="shared" si="202"/>
        <v>0</v>
      </c>
      <c r="BF119" s="4">
        <f t="shared" si="202"/>
        <v>0</v>
      </c>
      <c r="BG119" s="4">
        <f t="shared" si="202"/>
        <v>0</v>
      </c>
      <c r="BH119" s="4">
        <f t="shared" si="202"/>
        <v>0</v>
      </c>
      <c r="BI119" s="4">
        <f t="shared" si="202"/>
        <v>0</v>
      </c>
      <c r="BJ119" s="4">
        <f t="shared" si="202"/>
        <v>0</v>
      </c>
      <c r="BK119" s="4">
        <f t="shared" si="202"/>
        <v>0</v>
      </c>
      <c r="BL119" s="4">
        <f t="shared" si="202"/>
        <v>0</v>
      </c>
      <c r="BM119" s="4">
        <f t="shared" si="202"/>
        <v>0</v>
      </c>
      <c r="BN119" s="4">
        <f t="shared" si="202"/>
        <v>0</v>
      </c>
      <c r="BO119" s="4">
        <f t="shared" ref="BO119:DZ119" si="203">BO116*BO118</f>
        <v>0</v>
      </c>
      <c r="BP119" s="4">
        <f t="shared" si="203"/>
        <v>0</v>
      </c>
      <c r="BQ119" s="4">
        <f t="shared" si="203"/>
        <v>0</v>
      </c>
      <c r="BR119" s="4">
        <f t="shared" si="203"/>
        <v>0</v>
      </c>
      <c r="BS119" s="4">
        <f t="shared" si="203"/>
        <v>0</v>
      </c>
      <c r="BT119" s="4">
        <f t="shared" si="203"/>
        <v>0</v>
      </c>
      <c r="BU119" s="4">
        <f t="shared" si="203"/>
        <v>0</v>
      </c>
      <c r="BV119" s="4">
        <f t="shared" si="203"/>
        <v>0</v>
      </c>
      <c r="BW119" s="4">
        <f t="shared" si="203"/>
        <v>0</v>
      </c>
      <c r="BX119" s="4">
        <f t="shared" si="203"/>
        <v>0</v>
      </c>
      <c r="BY119" s="4">
        <f t="shared" si="203"/>
        <v>0</v>
      </c>
      <c r="BZ119" s="4">
        <f t="shared" si="203"/>
        <v>0</v>
      </c>
      <c r="CA119" s="4">
        <f t="shared" si="203"/>
        <v>0</v>
      </c>
      <c r="CB119" s="4">
        <f t="shared" si="203"/>
        <v>0</v>
      </c>
      <c r="CC119" s="4">
        <f t="shared" si="203"/>
        <v>0</v>
      </c>
      <c r="CD119" s="4">
        <f t="shared" si="203"/>
        <v>0</v>
      </c>
      <c r="CE119" s="4">
        <f t="shared" si="203"/>
        <v>0</v>
      </c>
      <c r="CF119" s="4">
        <f t="shared" si="203"/>
        <v>0</v>
      </c>
      <c r="CG119" s="4">
        <f t="shared" si="203"/>
        <v>0</v>
      </c>
      <c r="CH119" s="4">
        <f t="shared" si="203"/>
        <v>0</v>
      </c>
      <c r="CI119" s="4">
        <f t="shared" si="203"/>
        <v>0</v>
      </c>
      <c r="CJ119" s="4">
        <f t="shared" si="203"/>
        <v>0</v>
      </c>
      <c r="CK119" s="4">
        <f t="shared" si="203"/>
        <v>0</v>
      </c>
      <c r="CL119" s="4">
        <f t="shared" si="203"/>
        <v>0</v>
      </c>
      <c r="CM119" s="4">
        <f t="shared" si="203"/>
        <v>0</v>
      </c>
      <c r="CN119" s="4">
        <f t="shared" si="203"/>
        <v>0</v>
      </c>
      <c r="CO119" s="4">
        <f t="shared" si="203"/>
        <v>0</v>
      </c>
      <c r="CP119" s="4">
        <f t="shared" si="203"/>
        <v>0</v>
      </c>
      <c r="CQ119" s="4">
        <f t="shared" si="203"/>
        <v>0</v>
      </c>
      <c r="CR119" s="4">
        <f t="shared" si="203"/>
        <v>0</v>
      </c>
      <c r="CS119" s="4">
        <f t="shared" si="203"/>
        <v>0</v>
      </c>
      <c r="CT119" s="4">
        <f t="shared" si="203"/>
        <v>0</v>
      </c>
      <c r="CU119" s="4">
        <f t="shared" si="203"/>
        <v>0</v>
      </c>
      <c r="CV119" s="4">
        <f t="shared" si="203"/>
        <v>0</v>
      </c>
      <c r="CW119" s="4">
        <f t="shared" si="203"/>
        <v>0</v>
      </c>
      <c r="CX119" s="4">
        <f t="shared" si="203"/>
        <v>0</v>
      </c>
      <c r="CY119" s="4">
        <f t="shared" si="203"/>
        <v>0</v>
      </c>
      <c r="CZ119" s="4">
        <f t="shared" si="203"/>
        <v>0</v>
      </c>
      <c r="DA119" s="4">
        <f t="shared" si="203"/>
        <v>0</v>
      </c>
      <c r="DB119" s="4">
        <f t="shared" si="203"/>
        <v>0</v>
      </c>
      <c r="DC119" s="4">
        <f t="shared" si="203"/>
        <v>0</v>
      </c>
      <c r="DD119" s="4">
        <f t="shared" si="203"/>
        <v>0</v>
      </c>
      <c r="DE119" s="4">
        <f t="shared" si="203"/>
        <v>0</v>
      </c>
      <c r="DF119" s="4">
        <f t="shared" si="203"/>
        <v>0</v>
      </c>
      <c r="DG119" s="4">
        <f t="shared" si="203"/>
        <v>0</v>
      </c>
      <c r="DH119" s="4">
        <f t="shared" si="203"/>
        <v>0</v>
      </c>
      <c r="DI119" s="4">
        <f t="shared" si="203"/>
        <v>0</v>
      </c>
      <c r="DJ119" s="4">
        <f t="shared" si="203"/>
        <v>0</v>
      </c>
      <c r="DK119" s="4">
        <f t="shared" si="203"/>
        <v>0</v>
      </c>
      <c r="DL119" s="4">
        <f t="shared" si="203"/>
        <v>0</v>
      </c>
      <c r="DM119" s="4">
        <f t="shared" si="203"/>
        <v>0</v>
      </c>
      <c r="DN119" s="4">
        <f t="shared" si="203"/>
        <v>0</v>
      </c>
      <c r="DO119" s="4">
        <f t="shared" si="203"/>
        <v>0</v>
      </c>
      <c r="DP119" s="4">
        <f t="shared" si="203"/>
        <v>0</v>
      </c>
      <c r="DQ119" s="4">
        <f t="shared" si="203"/>
        <v>0</v>
      </c>
      <c r="DR119" s="4">
        <f t="shared" si="203"/>
        <v>0</v>
      </c>
      <c r="DS119" s="4">
        <f t="shared" si="203"/>
        <v>0</v>
      </c>
      <c r="DT119" s="4">
        <f t="shared" si="203"/>
        <v>0</v>
      </c>
      <c r="DU119" s="4">
        <f t="shared" si="203"/>
        <v>0</v>
      </c>
      <c r="DV119" s="4">
        <f t="shared" si="203"/>
        <v>0</v>
      </c>
      <c r="DW119" s="4">
        <f t="shared" si="203"/>
        <v>0</v>
      </c>
      <c r="DX119" s="4">
        <f t="shared" si="203"/>
        <v>0</v>
      </c>
      <c r="DY119" s="4">
        <f t="shared" si="203"/>
        <v>0</v>
      </c>
      <c r="DZ119" s="4">
        <f t="shared" si="203"/>
        <v>0</v>
      </c>
      <c r="EA119" s="4">
        <f t="shared" ref="EA119:FA119" si="204">EA116*EA118</f>
        <v>0</v>
      </c>
      <c r="EB119" s="4">
        <f t="shared" si="204"/>
        <v>0</v>
      </c>
      <c r="EC119" s="4">
        <f t="shared" si="204"/>
        <v>0</v>
      </c>
      <c r="ED119" s="4">
        <f t="shared" si="204"/>
        <v>0</v>
      </c>
      <c r="EE119" s="4">
        <f t="shared" si="204"/>
        <v>0</v>
      </c>
      <c r="EF119" s="4">
        <f t="shared" si="204"/>
        <v>0</v>
      </c>
      <c r="EG119" s="4">
        <f t="shared" si="204"/>
        <v>0</v>
      </c>
      <c r="EH119" s="4">
        <f t="shared" si="204"/>
        <v>0</v>
      </c>
      <c r="EI119" s="4">
        <f t="shared" si="204"/>
        <v>0</v>
      </c>
      <c r="EJ119" s="4">
        <f t="shared" si="204"/>
        <v>0</v>
      </c>
      <c r="EK119" s="4">
        <f t="shared" si="204"/>
        <v>0</v>
      </c>
      <c r="EL119" s="4">
        <f t="shared" si="204"/>
        <v>0</v>
      </c>
      <c r="EM119" s="4">
        <f t="shared" si="204"/>
        <v>0</v>
      </c>
      <c r="EN119" s="4">
        <f t="shared" si="204"/>
        <v>0</v>
      </c>
      <c r="EO119" s="4">
        <f t="shared" si="204"/>
        <v>0</v>
      </c>
      <c r="EP119" s="4">
        <f t="shared" si="204"/>
        <v>0</v>
      </c>
      <c r="EQ119" s="4">
        <f t="shared" si="204"/>
        <v>0</v>
      </c>
      <c r="ER119" s="4">
        <f t="shared" si="204"/>
        <v>0</v>
      </c>
      <c r="ES119" s="4">
        <f t="shared" si="204"/>
        <v>0</v>
      </c>
      <c r="ET119" s="4">
        <f t="shared" si="204"/>
        <v>0</v>
      </c>
      <c r="EU119" s="4">
        <f t="shared" si="204"/>
        <v>0</v>
      </c>
      <c r="EV119" s="4">
        <f t="shared" si="204"/>
        <v>0</v>
      </c>
      <c r="EW119" s="4">
        <f t="shared" si="204"/>
        <v>0</v>
      </c>
      <c r="EX119" s="4">
        <f t="shared" si="204"/>
        <v>0</v>
      </c>
      <c r="EY119" s="4">
        <f t="shared" si="204"/>
        <v>0</v>
      </c>
      <c r="EZ119" s="4">
        <f t="shared" si="204"/>
        <v>0</v>
      </c>
      <c r="FA119" s="4">
        <f t="shared" si="204"/>
        <v>0</v>
      </c>
    </row>
    <row r="120" spans="1:157" x14ac:dyDescent="0.25">
      <c r="A120" s="11" t="s">
        <v>194</v>
      </c>
      <c r="B120" s="139" t="e">
        <f>B116/B3</f>
        <v>#DIV/0!</v>
      </c>
      <c r="C120" s="139" t="e">
        <f t="shared" ref="C120:BN120" si="205">C116/C3</f>
        <v>#DIV/0!</v>
      </c>
      <c r="D120" s="139" t="e">
        <f t="shared" si="205"/>
        <v>#DIV/0!</v>
      </c>
      <c r="E120" s="139" t="e">
        <f t="shared" si="205"/>
        <v>#DIV/0!</v>
      </c>
      <c r="F120" s="139" t="e">
        <f t="shared" si="205"/>
        <v>#DIV/0!</v>
      </c>
      <c r="G120" s="139" t="e">
        <f t="shared" si="205"/>
        <v>#DIV/0!</v>
      </c>
      <c r="H120" s="139" t="e">
        <f t="shared" si="205"/>
        <v>#DIV/0!</v>
      </c>
      <c r="I120" s="139" t="e">
        <f t="shared" si="205"/>
        <v>#DIV/0!</v>
      </c>
      <c r="J120" s="139" t="e">
        <f t="shared" si="205"/>
        <v>#DIV/0!</v>
      </c>
      <c r="K120" s="139" t="e">
        <f t="shared" si="205"/>
        <v>#DIV/0!</v>
      </c>
      <c r="L120" s="139" t="e">
        <f t="shared" si="205"/>
        <v>#DIV/0!</v>
      </c>
      <c r="M120" s="139" t="e">
        <f t="shared" si="205"/>
        <v>#DIV/0!</v>
      </c>
      <c r="N120" s="139" t="e">
        <f t="shared" si="205"/>
        <v>#DIV/0!</v>
      </c>
      <c r="O120" s="139" t="e">
        <f t="shared" si="205"/>
        <v>#DIV/0!</v>
      </c>
      <c r="P120" s="139" t="e">
        <f t="shared" si="205"/>
        <v>#DIV/0!</v>
      </c>
      <c r="Q120" s="139" t="e">
        <f t="shared" si="205"/>
        <v>#DIV/0!</v>
      </c>
      <c r="R120" s="139" t="e">
        <f t="shared" si="205"/>
        <v>#DIV/0!</v>
      </c>
      <c r="S120" s="139" t="e">
        <f t="shared" si="205"/>
        <v>#DIV/0!</v>
      </c>
      <c r="T120" s="139" t="e">
        <f t="shared" si="205"/>
        <v>#DIV/0!</v>
      </c>
      <c r="U120" s="139" t="e">
        <f t="shared" si="205"/>
        <v>#DIV/0!</v>
      </c>
      <c r="V120" s="139" t="e">
        <f t="shared" si="205"/>
        <v>#DIV/0!</v>
      </c>
      <c r="W120" s="139" t="e">
        <f t="shared" si="205"/>
        <v>#DIV/0!</v>
      </c>
      <c r="X120" s="139" t="e">
        <f t="shared" si="205"/>
        <v>#DIV/0!</v>
      </c>
      <c r="Y120" s="139" t="e">
        <f t="shared" si="205"/>
        <v>#DIV/0!</v>
      </c>
      <c r="Z120" s="139" t="e">
        <f t="shared" si="205"/>
        <v>#DIV/0!</v>
      </c>
      <c r="AA120" s="139" t="e">
        <f t="shared" si="205"/>
        <v>#DIV/0!</v>
      </c>
      <c r="AB120" s="139" t="e">
        <f t="shared" si="205"/>
        <v>#DIV/0!</v>
      </c>
      <c r="AC120" s="139" t="e">
        <f t="shared" si="205"/>
        <v>#DIV/0!</v>
      </c>
      <c r="AD120" s="139" t="e">
        <f t="shared" si="205"/>
        <v>#DIV/0!</v>
      </c>
      <c r="AE120" s="139" t="e">
        <f t="shared" si="205"/>
        <v>#DIV/0!</v>
      </c>
      <c r="AF120" s="139" t="e">
        <f t="shared" si="205"/>
        <v>#DIV/0!</v>
      </c>
      <c r="AG120" s="139" t="e">
        <f t="shared" si="205"/>
        <v>#DIV/0!</v>
      </c>
      <c r="AH120" s="139" t="e">
        <f t="shared" si="205"/>
        <v>#DIV/0!</v>
      </c>
      <c r="AI120" s="139" t="e">
        <f t="shared" si="205"/>
        <v>#DIV/0!</v>
      </c>
      <c r="AJ120" s="139" t="e">
        <f t="shared" si="205"/>
        <v>#DIV/0!</v>
      </c>
      <c r="AK120" s="139" t="e">
        <f t="shared" si="205"/>
        <v>#DIV/0!</v>
      </c>
      <c r="AL120" s="139" t="e">
        <f t="shared" si="205"/>
        <v>#DIV/0!</v>
      </c>
      <c r="AM120" s="139" t="e">
        <f t="shared" si="205"/>
        <v>#DIV/0!</v>
      </c>
      <c r="AN120" s="139" t="e">
        <f t="shared" si="205"/>
        <v>#DIV/0!</v>
      </c>
      <c r="AO120" s="139" t="e">
        <f t="shared" si="205"/>
        <v>#DIV/0!</v>
      </c>
      <c r="AP120" s="139" t="e">
        <f t="shared" si="205"/>
        <v>#DIV/0!</v>
      </c>
      <c r="AQ120" s="139" t="e">
        <f t="shared" si="205"/>
        <v>#DIV/0!</v>
      </c>
      <c r="AR120" s="139" t="e">
        <f t="shared" si="205"/>
        <v>#DIV/0!</v>
      </c>
      <c r="AS120" s="139" t="e">
        <f t="shared" si="205"/>
        <v>#DIV/0!</v>
      </c>
      <c r="AT120" s="139" t="e">
        <f t="shared" si="205"/>
        <v>#DIV/0!</v>
      </c>
      <c r="AU120" s="139" t="e">
        <f t="shared" si="205"/>
        <v>#DIV/0!</v>
      </c>
      <c r="AV120" s="139" t="e">
        <f t="shared" si="205"/>
        <v>#DIV/0!</v>
      </c>
      <c r="AW120" s="139" t="e">
        <f t="shared" si="205"/>
        <v>#DIV/0!</v>
      </c>
      <c r="AX120" s="139" t="e">
        <f t="shared" si="205"/>
        <v>#DIV/0!</v>
      </c>
      <c r="AY120" s="139" t="e">
        <f t="shared" si="205"/>
        <v>#DIV/0!</v>
      </c>
      <c r="AZ120" s="139" t="e">
        <f t="shared" si="205"/>
        <v>#DIV/0!</v>
      </c>
      <c r="BA120" s="139" t="e">
        <f t="shared" si="205"/>
        <v>#DIV/0!</v>
      </c>
      <c r="BB120" s="139" t="e">
        <f t="shared" si="205"/>
        <v>#DIV/0!</v>
      </c>
      <c r="BC120" s="139" t="e">
        <f t="shared" si="205"/>
        <v>#DIV/0!</v>
      </c>
      <c r="BD120" s="139" t="e">
        <f t="shared" si="205"/>
        <v>#DIV/0!</v>
      </c>
      <c r="BE120" s="139" t="e">
        <f t="shared" si="205"/>
        <v>#DIV/0!</v>
      </c>
      <c r="BF120" s="139" t="e">
        <f t="shared" si="205"/>
        <v>#DIV/0!</v>
      </c>
      <c r="BG120" s="139" t="e">
        <f t="shared" si="205"/>
        <v>#DIV/0!</v>
      </c>
      <c r="BH120" s="139" t="e">
        <f t="shared" si="205"/>
        <v>#DIV/0!</v>
      </c>
      <c r="BI120" s="139" t="e">
        <f t="shared" si="205"/>
        <v>#DIV/0!</v>
      </c>
      <c r="BJ120" s="139" t="e">
        <f t="shared" si="205"/>
        <v>#DIV/0!</v>
      </c>
      <c r="BK120" s="139" t="e">
        <f t="shared" si="205"/>
        <v>#DIV/0!</v>
      </c>
      <c r="BL120" s="139" t="e">
        <f t="shared" si="205"/>
        <v>#DIV/0!</v>
      </c>
      <c r="BM120" s="139" t="e">
        <f t="shared" si="205"/>
        <v>#DIV/0!</v>
      </c>
      <c r="BN120" s="139" t="e">
        <f t="shared" si="205"/>
        <v>#DIV/0!</v>
      </c>
      <c r="BO120" s="139" t="e">
        <f t="shared" ref="BO120:DZ120" si="206">BO116/BO3</f>
        <v>#DIV/0!</v>
      </c>
      <c r="BP120" s="139" t="e">
        <f t="shared" si="206"/>
        <v>#DIV/0!</v>
      </c>
      <c r="BQ120" s="139" t="e">
        <f t="shared" si="206"/>
        <v>#DIV/0!</v>
      </c>
      <c r="BR120" s="139" t="e">
        <f t="shared" si="206"/>
        <v>#DIV/0!</v>
      </c>
      <c r="BS120" s="139" t="e">
        <f t="shared" si="206"/>
        <v>#DIV/0!</v>
      </c>
      <c r="BT120" s="139" t="e">
        <f t="shared" si="206"/>
        <v>#DIV/0!</v>
      </c>
      <c r="BU120" s="139" t="e">
        <f t="shared" si="206"/>
        <v>#DIV/0!</v>
      </c>
      <c r="BV120" s="139" t="e">
        <f t="shared" si="206"/>
        <v>#DIV/0!</v>
      </c>
      <c r="BW120" s="139" t="e">
        <f t="shared" si="206"/>
        <v>#DIV/0!</v>
      </c>
      <c r="BX120" s="139" t="e">
        <f t="shared" si="206"/>
        <v>#DIV/0!</v>
      </c>
      <c r="BY120" s="139" t="e">
        <f t="shared" si="206"/>
        <v>#DIV/0!</v>
      </c>
      <c r="BZ120" s="139" t="e">
        <f t="shared" si="206"/>
        <v>#DIV/0!</v>
      </c>
      <c r="CA120" s="139" t="e">
        <f t="shared" si="206"/>
        <v>#DIV/0!</v>
      </c>
      <c r="CB120" s="139" t="e">
        <f t="shared" si="206"/>
        <v>#DIV/0!</v>
      </c>
      <c r="CC120" s="139" t="e">
        <f t="shared" si="206"/>
        <v>#DIV/0!</v>
      </c>
      <c r="CD120" s="139" t="e">
        <f t="shared" si="206"/>
        <v>#DIV/0!</v>
      </c>
      <c r="CE120" s="139" t="e">
        <f t="shared" si="206"/>
        <v>#DIV/0!</v>
      </c>
      <c r="CF120" s="139" t="e">
        <f t="shared" si="206"/>
        <v>#DIV/0!</v>
      </c>
      <c r="CG120" s="139" t="e">
        <f t="shared" si="206"/>
        <v>#DIV/0!</v>
      </c>
      <c r="CH120" s="139" t="e">
        <f t="shared" si="206"/>
        <v>#DIV/0!</v>
      </c>
      <c r="CI120" s="139" t="e">
        <f t="shared" si="206"/>
        <v>#DIV/0!</v>
      </c>
      <c r="CJ120" s="139" t="e">
        <f t="shared" si="206"/>
        <v>#DIV/0!</v>
      </c>
      <c r="CK120" s="139" t="e">
        <f t="shared" si="206"/>
        <v>#DIV/0!</v>
      </c>
      <c r="CL120" s="139" t="e">
        <f t="shared" si="206"/>
        <v>#DIV/0!</v>
      </c>
      <c r="CM120" s="139" t="e">
        <f t="shared" si="206"/>
        <v>#DIV/0!</v>
      </c>
      <c r="CN120" s="139" t="e">
        <f t="shared" si="206"/>
        <v>#DIV/0!</v>
      </c>
      <c r="CO120" s="139" t="e">
        <f t="shared" si="206"/>
        <v>#DIV/0!</v>
      </c>
      <c r="CP120" s="139" t="e">
        <f t="shared" si="206"/>
        <v>#DIV/0!</v>
      </c>
      <c r="CQ120" s="139" t="e">
        <f t="shared" si="206"/>
        <v>#DIV/0!</v>
      </c>
      <c r="CR120" s="139" t="e">
        <f t="shared" si="206"/>
        <v>#DIV/0!</v>
      </c>
      <c r="CS120" s="139" t="e">
        <f t="shared" si="206"/>
        <v>#DIV/0!</v>
      </c>
      <c r="CT120" s="139" t="e">
        <f t="shared" si="206"/>
        <v>#DIV/0!</v>
      </c>
      <c r="CU120" s="139" t="e">
        <f t="shared" si="206"/>
        <v>#DIV/0!</v>
      </c>
      <c r="CV120" s="139" t="e">
        <f t="shared" si="206"/>
        <v>#DIV/0!</v>
      </c>
      <c r="CW120" s="139" t="e">
        <f t="shared" si="206"/>
        <v>#DIV/0!</v>
      </c>
      <c r="CX120" s="139" t="e">
        <f t="shared" si="206"/>
        <v>#DIV/0!</v>
      </c>
      <c r="CY120" s="139" t="e">
        <f t="shared" si="206"/>
        <v>#DIV/0!</v>
      </c>
      <c r="CZ120" s="139" t="e">
        <f t="shared" si="206"/>
        <v>#DIV/0!</v>
      </c>
      <c r="DA120" s="139" t="e">
        <f t="shared" si="206"/>
        <v>#DIV/0!</v>
      </c>
      <c r="DB120" s="139" t="e">
        <f t="shared" si="206"/>
        <v>#DIV/0!</v>
      </c>
      <c r="DC120" s="139" t="e">
        <f t="shared" si="206"/>
        <v>#DIV/0!</v>
      </c>
      <c r="DD120" s="139" t="e">
        <f t="shared" si="206"/>
        <v>#DIV/0!</v>
      </c>
      <c r="DE120" s="139" t="e">
        <f t="shared" si="206"/>
        <v>#DIV/0!</v>
      </c>
      <c r="DF120" s="139" t="e">
        <f t="shared" si="206"/>
        <v>#DIV/0!</v>
      </c>
      <c r="DG120" s="139" t="e">
        <f t="shared" si="206"/>
        <v>#DIV/0!</v>
      </c>
      <c r="DH120" s="139" t="e">
        <f t="shared" si="206"/>
        <v>#DIV/0!</v>
      </c>
      <c r="DI120" s="139" t="e">
        <f t="shared" si="206"/>
        <v>#DIV/0!</v>
      </c>
      <c r="DJ120" s="139" t="e">
        <f t="shared" si="206"/>
        <v>#DIV/0!</v>
      </c>
      <c r="DK120" s="139" t="e">
        <f t="shared" si="206"/>
        <v>#DIV/0!</v>
      </c>
      <c r="DL120" s="139" t="e">
        <f t="shared" si="206"/>
        <v>#DIV/0!</v>
      </c>
      <c r="DM120" s="139" t="e">
        <f t="shared" si="206"/>
        <v>#DIV/0!</v>
      </c>
      <c r="DN120" s="139" t="e">
        <f t="shared" si="206"/>
        <v>#DIV/0!</v>
      </c>
      <c r="DO120" s="139" t="e">
        <f t="shared" si="206"/>
        <v>#DIV/0!</v>
      </c>
      <c r="DP120" s="139" t="e">
        <f t="shared" si="206"/>
        <v>#DIV/0!</v>
      </c>
      <c r="DQ120" s="139" t="e">
        <f t="shared" si="206"/>
        <v>#DIV/0!</v>
      </c>
      <c r="DR120" s="139" t="e">
        <f t="shared" si="206"/>
        <v>#DIV/0!</v>
      </c>
      <c r="DS120" s="139" t="e">
        <f t="shared" si="206"/>
        <v>#DIV/0!</v>
      </c>
      <c r="DT120" s="139" t="e">
        <f t="shared" si="206"/>
        <v>#DIV/0!</v>
      </c>
      <c r="DU120" s="139" t="e">
        <f t="shared" si="206"/>
        <v>#DIV/0!</v>
      </c>
      <c r="DV120" s="139" t="e">
        <f t="shared" si="206"/>
        <v>#DIV/0!</v>
      </c>
      <c r="DW120" s="139" t="e">
        <f t="shared" si="206"/>
        <v>#DIV/0!</v>
      </c>
      <c r="DX120" s="139" t="e">
        <f t="shared" si="206"/>
        <v>#DIV/0!</v>
      </c>
      <c r="DY120" s="139" t="e">
        <f t="shared" si="206"/>
        <v>#DIV/0!</v>
      </c>
      <c r="DZ120" s="139" t="e">
        <f t="shared" si="206"/>
        <v>#DIV/0!</v>
      </c>
      <c r="EA120" s="139" t="e">
        <f t="shared" ref="EA120:FA120" si="207">EA116/EA3</f>
        <v>#DIV/0!</v>
      </c>
      <c r="EB120" s="139" t="e">
        <f t="shared" si="207"/>
        <v>#DIV/0!</v>
      </c>
      <c r="EC120" s="139" t="e">
        <f t="shared" si="207"/>
        <v>#DIV/0!</v>
      </c>
      <c r="ED120" s="139" t="e">
        <f t="shared" si="207"/>
        <v>#DIV/0!</v>
      </c>
      <c r="EE120" s="139" t="e">
        <f t="shared" si="207"/>
        <v>#DIV/0!</v>
      </c>
      <c r="EF120" s="139" t="e">
        <f t="shared" si="207"/>
        <v>#DIV/0!</v>
      </c>
      <c r="EG120" s="139" t="e">
        <f t="shared" si="207"/>
        <v>#DIV/0!</v>
      </c>
      <c r="EH120" s="139" t="e">
        <f t="shared" si="207"/>
        <v>#DIV/0!</v>
      </c>
      <c r="EI120" s="139" t="e">
        <f t="shared" si="207"/>
        <v>#DIV/0!</v>
      </c>
      <c r="EJ120" s="139" t="e">
        <f t="shared" si="207"/>
        <v>#DIV/0!</v>
      </c>
      <c r="EK120" s="139" t="e">
        <f t="shared" si="207"/>
        <v>#DIV/0!</v>
      </c>
      <c r="EL120" s="139" t="e">
        <f t="shared" si="207"/>
        <v>#DIV/0!</v>
      </c>
      <c r="EM120" s="139" t="e">
        <f t="shared" si="207"/>
        <v>#DIV/0!</v>
      </c>
      <c r="EN120" s="139" t="e">
        <f t="shared" si="207"/>
        <v>#DIV/0!</v>
      </c>
      <c r="EO120" s="139" t="e">
        <f t="shared" si="207"/>
        <v>#DIV/0!</v>
      </c>
      <c r="EP120" s="139" t="e">
        <f t="shared" si="207"/>
        <v>#DIV/0!</v>
      </c>
      <c r="EQ120" s="139" t="e">
        <f t="shared" si="207"/>
        <v>#DIV/0!</v>
      </c>
      <c r="ER120" s="139" t="e">
        <f t="shared" si="207"/>
        <v>#DIV/0!</v>
      </c>
      <c r="ES120" s="139" t="e">
        <f t="shared" si="207"/>
        <v>#DIV/0!</v>
      </c>
      <c r="ET120" s="139" t="e">
        <f t="shared" si="207"/>
        <v>#DIV/0!</v>
      </c>
      <c r="EU120" s="139" t="e">
        <f t="shared" si="207"/>
        <v>#DIV/0!</v>
      </c>
      <c r="EV120" s="139" t="e">
        <f t="shared" si="207"/>
        <v>#DIV/0!</v>
      </c>
      <c r="EW120" s="139" t="e">
        <f t="shared" si="207"/>
        <v>#DIV/0!</v>
      </c>
      <c r="EX120" s="139" t="e">
        <f t="shared" si="207"/>
        <v>#DIV/0!</v>
      </c>
      <c r="EY120" s="139" t="e">
        <f t="shared" si="207"/>
        <v>#DIV/0!</v>
      </c>
      <c r="EZ120" s="139" t="e">
        <f t="shared" si="207"/>
        <v>#DIV/0!</v>
      </c>
      <c r="FA120" s="139" t="e">
        <f t="shared" si="207"/>
        <v>#DIV/0!</v>
      </c>
    </row>
    <row r="121" spans="1:157" x14ac:dyDescent="0.25">
      <c r="A121" s="11" t="s">
        <v>63</v>
      </c>
      <c r="B121" s="4" t="e">
        <f>B119/B3</f>
        <v>#DIV/0!</v>
      </c>
      <c r="C121" s="4" t="e">
        <f t="shared" ref="C121:BN121" si="208">C119/C3</f>
        <v>#DIV/0!</v>
      </c>
      <c r="D121" s="4" t="e">
        <f t="shared" si="208"/>
        <v>#DIV/0!</v>
      </c>
      <c r="E121" s="4" t="e">
        <f t="shared" si="208"/>
        <v>#DIV/0!</v>
      </c>
      <c r="F121" s="4" t="e">
        <f t="shared" si="208"/>
        <v>#DIV/0!</v>
      </c>
      <c r="G121" s="4" t="e">
        <f t="shared" si="208"/>
        <v>#DIV/0!</v>
      </c>
      <c r="H121" s="4" t="e">
        <f t="shared" si="208"/>
        <v>#DIV/0!</v>
      </c>
      <c r="I121" s="4" t="e">
        <f t="shared" si="208"/>
        <v>#DIV/0!</v>
      </c>
      <c r="J121" s="4" t="e">
        <f t="shared" si="208"/>
        <v>#DIV/0!</v>
      </c>
      <c r="K121" s="4" t="e">
        <f t="shared" si="208"/>
        <v>#DIV/0!</v>
      </c>
      <c r="L121" s="4" t="e">
        <f t="shared" si="208"/>
        <v>#DIV/0!</v>
      </c>
      <c r="M121" s="4" t="e">
        <f t="shared" si="208"/>
        <v>#DIV/0!</v>
      </c>
      <c r="N121" s="4" t="e">
        <f t="shared" si="208"/>
        <v>#DIV/0!</v>
      </c>
      <c r="O121" s="4" t="e">
        <f t="shared" si="208"/>
        <v>#DIV/0!</v>
      </c>
      <c r="P121" s="4" t="e">
        <f t="shared" si="208"/>
        <v>#DIV/0!</v>
      </c>
      <c r="Q121" s="4" t="e">
        <f t="shared" si="208"/>
        <v>#DIV/0!</v>
      </c>
      <c r="R121" s="4" t="e">
        <f t="shared" si="208"/>
        <v>#DIV/0!</v>
      </c>
      <c r="S121" s="4" t="e">
        <f t="shared" si="208"/>
        <v>#DIV/0!</v>
      </c>
      <c r="T121" s="4" t="e">
        <f t="shared" si="208"/>
        <v>#DIV/0!</v>
      </c>
      <c r="U121" s="4" t="e">
        <f t="shared" si="208"/>
        <v>#DIV/0!</v>
      </c>
      <c r="V121" s="4" t="e">
        <f t="shared" si="208"/>
        <v>#DIV/0!</v>
      </c>
      <c r="W121" s="4" t="e">
        <f t="shared" si="208"/>
        <v>#DIV/0!</v>
      </c>
      <c r="X121" s="4" t="e">
        <f t="shared" si="208"/>
        <v>#DIV/0!</v>
      </c>
      <c r="Y121" s="4" t="e">
        <f t="shared" si="208"/>
        <v>#DIV/0!</v>
      </c>
      <c r="Z121" s="4" t="e">
        <f t="shared" si="208"/>
        <v>#DIV/0!</v>
      </c>
      <c r="AA121" s="4" t="e">
        <f t="shared" si="208"/>
        <v>#DIV/0!</v>
      </c>
      <c r="AB121" s="4" t="e">
        <f t="shared" si="208"/>
        <v>#DIV/0!</v>
      </c>
      <c r="AC121" s="4" t="e">
        <f t="shared" si="208"/>
        <v>#DIV/0!</v>
      </c>
      <c r="AD121" s="4" t="e">
        <f t="shared" si="208"/>
        <v>#DIV/0!</v>
      </c>
      <c r="AE121" s="4" t="e">
        <f t="shared" si="208"/>
        <v>#DIV/0!</v>
      </c>
      <c r="AF121" s="4" t="e">
        <f t="shared" si="208"/>
        <v>#DIV/0!</v>
      </c>
      <c r="AG121" s="4" t="e">
        <f t="shared" si="208"/>
        <v>#DIV/0!</v>
      </c>
      <c r="AH121" s="4" t="e">
        <f t="shared" si="208"/>
        <v>#DIV/0!</v>
      </c>
      <c r="AI121" s="4" t="e">
        <f t="shared" si="208"/>
        <v>#DIV/0!</v>
      </c>
      <c r="AJ121" s="4" t="e">
        <f t="shared" si="208"/>
        <v>#DIV/0!</v>
      </c>
      <c r="AK121" s="4" t="e">
        <f t="shared" si="208"/>
        <v>#DIV/0!</v>
      </c>
      <c r="AL121" s="4" t="e">
        <f t="shared" si="208"/>
        <v>#DIV/0!</v>
      </c>
      <c r="AM121" s="4" t="e">
        <f t="shared" si="208"/>
        <v>#DIV/0!</v>
      </c>
      <c r="AN121" s="4" t="e">
        <f t="shared" si="208"/>
        <v>#DIV/0!</v>
      </c>
      <c r="AO121" s="4" t="e">
        <f t="shared" si="208"/>
        <v>#DIV/0!</v>
      </c>
      <c r="AP121" s="4" t="e">
        <f t="shared" si="208"/>
        <v>#DIV/0!</v>
      </c>
      <c r="AQ121" s="4" t="e">
        <f t="shared" si="208"/>
        <v>#DIV/0!</v>
      </c>
      <c r="AR121" s="4" t="e">
        <f t="shared" si="208"/>
        <v>#DIV/0!</v>
      </c>
      <c r="AS121" s="4" t="e">
        <f t="shared" si="208"/>
        <v>#DIV/0!</v>
      </c>
      <c r="AT121" s="4" t="e">
        <f t="shared" si="208"/>
        <v>#DIV/0!</v>
      </c>
      <c r="AU121" s="4" t="e">
        <f t="shared" si="208"/>
        <v>#DIV/0!</v>
      </c>
      <c r="AV121" s="4" t="e">
        <f t="shared" si="208"/>
        <v>#DIV/0!</v>
      </c>
      <c r="AW121" s="4" t="e">
        <f t="shared" si="208"/>
        <v>#DIV/0!</v>
      </c>
      <c r="AX121" s="4" t="e">
        <f t="shared" si="208"/>
        <v>#DIV/0!</v>
      </c>
      <c r="AY121" s="4" t="e">
        <f t="shared" si="208"/>
        <v>#DIV/0!</v>
      </c>
      <c r="AZ121" s="4" t="e">
        <f t="shared" si="208"/>
        <v>#DIV/0!</v>
      </c>
      <c r="BA121" s="4" t="e">
        <f t="shared" si="208"/>
        <v>#DIV/0!</v>
      </c>
      <c r="BB121" s="4" t="e">
        <f t="shared" si="208"/>
        <v>#DIV/0!</v>
      </c>
      <c r="BC121" s="4" t="e">
        <f t="shared" si="208"/>
        <v>#DIV/0!</v>
      </c>
      <c r="BD121" s="4" t="e">
        <f t="shared" si="208"/>
        <v>#DIV/0!</v>
      </c>
      <c r="BE121" s="4" t="e">
        <f t="shared" si="208"/>
        <v>#DIV/0!</v>
      </c>
      <c r="BF121" s="4" t="e">
        <f t="shared" si="208"/>
        <v>#DIV/0!</v>
      </c>
      <c r="BG121" s="4" t="e">
        <f t="shared" si="208"/>
        <v>#DIV/0!</v>
      </c>
      <c r="BH121" s="4" t="e">
        <f t="shared" si="208"/>
        <v>#DIV/0!</v>
      </c>
      <c r="BI121" s="4" t="e">
        <f t="shared" si="208"/>
        <v>#DIV/0!</v>
      </c>
      <c r="BJ121" s="4" t="e">
        <f t="shared" si="208"/>
        <v>#DIV/0!</v>
      </c>
      <c r="BK121" s="4" t="e">
        <f t="shared" si="208"/>
        <v>#DIV/0!</v>
      </c>
      <c r="BL121" s="4" t="e">
        <f t="shared" si="208"/>
        <v>#DIV/0!</v>
      </c>
      <c r="BM121" s="4" t="e">
        <f t="shared" si="208"/>
        <v>#DIV/0!</v>
      </c>
      <c r="BN121" s="4" t="e">
        <f t="shared" si="208"/>
        <v>#DIV/0!</v>
      </c>
      <c r="BO121" s="4" t="e">
        <f t="shared" ref="BO121:DZ121" si="209">BO119/BO3</f>
        <v>#DIV/0!</v>
      </c>
      <c r="BP121" s="4" t="e">
        <f t="shared" si="209"/>
        <v>#DIV/0!</v>
      </c>
      <c r="BQ121" s="4" t="e">
        <f t="shared" si="209"/>
        <v>#DIV/0!</v>
      </c>
      <c r="BR121" s="4" t="e">
        <f t="shared" si="209"/>
        <v>#DIV/0!</v>
      </c>
      <c r="BS121" s="4" t="e">
        <f t="shared" si="209"/>
        <v>#DIV/0!</v>
      </c>
      <c r="BT121" s="4" t="e">
        <f t="shared" si="209"/>
        <v>#DIV/0!</v>
      </c>
      <c r="BU121" s="4" t="e">
        <f t="shared" si="209"/>
        <v>#DIV/0!</v>
      </c>
      <c r="BV121" s="4" t="e">
        <f t="shared" si="209"/>
        <v>#DIV/0!</v>
      </c>
      <c r="BW121" s="4" t="e">
        <f t="shared" si="209"/>
        <v>#DIV/0!</v>
      </c>
      <c r="BX121" s="4" t="e">
        <f t="shared" si="209"/>
        <v>#DIV/0!</v>
      </c>
      <c r="BY121" s="4" t="e">
        <f t="shared" si="209"/>
        <v>#DIV/0!</v>
      </c>
      <c r="BZ121" s="4" t="e">
        <f t="shared" si="209"/>
        <v>#DIV/0!</v>
      </c>
      <c r="CA121" s="4" t="e">
        <f t="shared" si="209"/>
        <v>#DIV/0!</v>
      </c>
      <c r="CB121" s="4" t="e">
        <f t="shared" si="209"/>
        <v>#DIV/0!</v>
      </c>
      <c r="CC121" s="4" t="e">
        <f t="shared" si="209"/>
        <v>#DIV/0!</v>
      </c>
      <c r="CD121" s="4" t="e">
        <f t="shared" si="209"/>
        <v>#DIV/0!</v>
      </c>
      <c r="CE121" s="4" t="e">
        <f t="shared" si="209"/>
        <v>#DIV/0!</v>
      </c>
      <c r="CF121" s="4" t="e">
        <f t="shared" si="209"/>
        <v>#DIV/0!</v>
      </c>
      <c r="CG121" s="4" t="e">
        <f t="shared" si="209"/>
        <v>#DIV/0!</v>
      </c>
      <c r="CH121" s="4" t="e">
        <f t="shared" si="209"/>
        <v>#DIV/0!</v>
      </c>
      <c r="CI121" s="4" t="e">
        <f t="shared" si="209"/>
        <v>#DIV/0!</v>
      </c>
      <c r="CJ121" s="4" t="e">
        <f t="shared" si="209"/>
        <v>#DIV/0!</v>
      </c>
      <c r="CK121" s="4" t="e">
        <f t="shared" si="209"/>
        <v>#DIV/0!</v>
      </c>
      <c r="CL121" s="4" t="e">
        <f t="shared" si="209"/>
        <v>#DIV/0!</v>
      </c>
      <c r="CM121" s="4" t="e">
        <f t="shared" si="209"/>
        <v>#DIV/0!</v>
      </c>
      <c r="CN121" s="4" t="e">
        <f t="shared" si="209"/>
        <v>#DIV/0!</v>
      </c>
      <c r="CO121" s="4" t="e">
        <f t="shared" si="209"/>
        <v>#DIV/0!</v>
      </c>
      <c r="CP121" s="4" t="e">
        <f t="shared" si="209"/>
        <v>#DIV/0!</v>
      </c>
      <c r="CQ121" s="4" t="e">
        <f t="shared" si="209"/>
        <v>#DIV/0!</v>
      </c>
      <c r="CR121" s="4" t="e">
        <f t="shared" si="209"/>
        <v>#DIV/0!</v>
      </c>
      <c r="CS121" s="4" t="e">
        <f t="shared" si="209"/>
        <v>#DIV/0!</v>
      </c>
      <c r="CT121" s="4" t="e">
        <f t="shared" si="209"/>
        <v>#DIV/0!</v>
      </c>
      <c r="CU121" s="4" t="e">
        <f t="shared" si="209"/>
        <v>#DIV/0!</v>
      </c>
      <c r="CV121" s="4" t="e">
        <f t="shared" si="209"/>
        <v>#DIV/0!</v>
      </c>
      <c r="CW121" s="4" t="e">
        <f t="shared" si="209"/>
        <v>#DIV/0!</v>
      </c>
      <c r="CX121" s="4" t="e">
        <f t="shared" si="209"/>
        <v>#DIV/0!</v>
      </c>
      <c r="CY121" s="4" t="e">
        <f t="shared" si="209"/>
        <v>#DIV/0!</v>
      </c>
      <c r="CZ121" s="4" t="e">
        <f t="shared" si="209"/>
        <v>#DIV/0!</v>
      </c>
      <c r="DA121" s="4" t="e">
        <f t="shared" si="209"/>
        <v>#DIV/0!</v>
      </c>
      <c r="DB121" s="4" t="e">
        <f t="shared" si="209"/>
        <v>#DIV/0!</v>
      </c>
      <c r="DC121" s="4" t="e">
        <f t="shared" si="209"/>
        <v>#DIV/0!</v>
      </c>
      <c r="DD121" s="4" t="e">
        <f t="shared" si="209"/>
        <v>#DIV/0!</v>
      </c>
      <c r="DE121" s="4" t="e">
        <f t="shared" si="209"/>
        <v>#DIV/0!</v>
      </c>
      <c r="DF121" s="4" t="e">
        <f t="shared" si="209"/>
        <v>#DIV/0!</v>
      </c>
      <c r="DG121" s="4" t="e">
        <f t="shared" si="209"/>
        <v>#DIV/0!</v>
      </c>
      <c r="DH121" s="4" t="e">
        <f t="shared" si="209"/>
        <v>#DIV/0!</v>
      </c>
      <c r="DI121" s="4" t="e">
        <f t="shared" si="209"/>
        <v>#DIV/0!</v>
      </c>
      <c r="DJ121" s="4" t="e">
        <f t="shared" si="209"/>
        <v>#DIV/0!</v>
      </c>
      <c r="DK121" s="4" t="e">
        <f t="shared" si="209"/>
        <v>#DIV/0!</v>
      </c>
      <c r="DL121" s="4" t="e">
        <f t="shared" si="209"/>
        <v>#DIV/0!</v>
      </c>
      <c r="DM121" s="4" t="e">
        <f t="shared" si="209"/>
        <v>#DIV/0!</v>
      </c>
      <c r="DN121" s="4" t="e">
        <f t="shared" si="209"/>
        <v>#DIV/0!</v>
      </c>
      <c r="DO121" s="4" t="e">
        <f t="shared" si="209"/>
        <v>#DIV/0!</v>
      </c>
      <c r="DP121" s="4" t="e">
        <f t="shared" si="209"/>
        <v>#DIV/0!</v>
      </c>
      <c r="DQ121" s="4" t="e">
        <f t="shared" si="209"/>
        <v>#DIV/0!</v>
      </c>
      <c r="DR121" s="4" t="e">
        <f t="shared" si="209"/>
        <v>#DIV/0!</v>
      </c>
      <c r="DS121" s="4" t="e">
        <f t="shared" si="209"/>
        <v>#DIV/0!</v>
      </c>
      <c r="DT121" s="4" t="e">
        <f t="shared" si="209"/>
        <v>#DIV/0!</v>
      </c>
      <c r="DU121" s="4" t="e">
        <f t="shared" si="209"/>
        <v>#DIV/0!</v>
      </c>
      <c r="DV121" s="4" t="e">
        <f t="shared" si="209"/>
        <v>#DIV/0!</v>
      </c>
      <c r="DW121" s="4" t="e">
        <f t="shared" si="209"/>
        <v>#DIV/0!</v>
      </c>
      <c r="DX121" s="4" t="e">
        <f t="shared" si="209"/>
        <v>#DIV/0!</v>
      </c>
      <c r="DY121" s="4" t="e">
        <f t="shared" si="209"/>
        <v>#DIV/0!</v>
      </c>
      <c r="DZ121" s="4" t="e">
        <f t="shared" si="209"/>
        <v>#DIV/0!</v>
      </c>
      <c r="EA121" s="4" t="e">
        <f t="shared" ref="EA121:FA121" si="210">EA119/EA3</f>
        <v>#DIV/0!</v>
      </c>
      <c r="EB121" s="4" t="e">
        <f t="shared" si="210"/>
        <v>#DIV/0!</v>
      </c>
      <c r="EC121" s="4" t="e">
        <f t="shared" si="210"/>
        <v>#DIV/0!</v>
      </c>
      <c r="ED121" s="4" t="e">
        <f t="shared" si="210"/>
        <v>#DIV/0!</v>
      </c>
      <c r="EE121" s="4" t="e">
        <f t="shared" si="210"/>
        <v>#DIV/0!</v>
      </c>
      <c r="EF121" s="4" t="e">
        <f t="shared" si="210"/>
        <v>#DIV/0!</v>
      </c>
      <c r="EG121" s="4" t="e">
        <f t="shared" si="210"/>
        <v>#DIV/0!</v>
      </c>
      <c r="EH121" s="4" t="e">
        <f t="shared" si="210"/>
        <v>#DIV/0!</v>
      </c>
      <c r="EI121" s="4" t="e">
        <f t="shared" si="210"/>
        <v>#DIV/0!</v>
      </c>
      <c r="EJ121" s="4" t="e">
        <f t="shared" si="210"/>
        <v>#DIV/0!</v>
      </c>
      <c r="EK121" s="4" t="e">
        <f t="shared" si="210"/>
        <v>#DIV/0!</v>
      </c>
      <c r="EL121" s="4" t="e">
        <f t="shared" si="210"/>
        <v>#DIV/0!</v>
      </c>
      <c r="EM121" s="4" t="e">
        <f t="shared" si="210"/>
        <v>#DIV/0!</v>
      </c>
      <c r="EN121" s="4" t="e">
        <f t="shared" si="210"/>
        <v>#DIV/0!</v>
      </c>
      <c r="EO121" s="4" t="e">
        <f t="shared" si="210"/>
        <v>#DIV/0!</v>
      </c>
      <c r="EP121" s="4" t="e">
        <f t="shared" si="210"/>
        <v>#DIV/0!</v>
      </c>
      <c r="EQ121" s="4" t="e">
        <f t="shared" si="210"/>
        <v>#DIV/0!</v>
      </c>
      <c r="ER121" s="4" t="e">
        <f t="shared" si="210"/>
        <v>#DIV/0!</v>
      </c>
      <c r="ES121" s="4" t="e">
        <f t="shared" si="210"/>
        <v>#DIV/0!</v>
      </c>
      <c r="ET121" s="4" t="e">
        <f t="shared" si="210"/>
        <v>#DIV/0!</v>
      </c>
      <c r="EU121" s="4" t="e">
        <f t="shared" si="210"/>
        <v>#DIV/0!</v>
      </c>
      <c r="EV121" s="4" t="e">
        <f t="shared" si="210"/>
        <v>#DIV/0!</v>
      </c>
      <c r="EW121" s="4" t="e">
        <f t="shared" si="210"/>
        <v>#DIV/0!</v>
      </c>
      <c r="EX121" s="4" t="e">
        <f t="shared" si="210"/>
        <v>#DIV/0!</v>
      </c>
      <c r="EY121" s="4" t="e">
        <f t="shared" si="210"/>
        <v>#DIV/0!</v>
      </c>
      <c r="EZ121" s="4" t="e">
        <f t="shared" si="210"/>
        <v>#DIV/0!</v>
      </c>
      <c r="FA121" s="4" t="e">
        <f t="shared" si="210"/>
        <v>#DIV/0!</v>
      </c>
    </row>
    <row r="122" spans="1:157" x14ac:dyDescent="0.25">
      <c r="A122" s="11" t="s">
        <v>195</v>
      </c>
      <c r="B122" s="139" t="e">
        <f>B116/B4</f>
        <v>#DIV/0!</v>
      </c>
      <c r="C122" s="139" t="e">
        <f t="shared" ref="C122:BN122" si="211">C116/C4</f>
        <v>#DIV/0!</v>
      </c>
      <c r="D122" s="139" t="e">
        <f t="shared" si="211"/>
        <v>#DIV/0!</v>
      </c>
      <c r="E122" s="139" t="e">
        <f t="shared" si="211"/>
        <v>#DIV/0!</v>
      </c>
      <c r="F122" s="139" t="e">
        <f t="shared" si="211"/>
        <v>#DIV/0!</v>
      </c>
      <c r="G122" s="139" t="e">
        <f t="shared" si="211"/>
        <v>#DIV/0!</v>
      </c>
      <c r="H122" s="139" t="e">
        <f t="shared" si="211"/>
        <v>#DIV/0!</v>
      </c>
      <c r="I122" s="139" t="e">
        <f t="shared" si="211"/>
        <v>#DIV/0!</v>
      </c>
      <c r="J122" s="139" t="e">
        <f t="shared" si="211"/>
        <v>#DIV/0!</v>
      </c>
      <c r="K122" s="139" t="e">
        <f t="shared" si="211"/>
        <v>#DIV/0!</v>
      </c>
      <c r="L122" s="139" t="e">
        <f t="shared" si="211"/>
        <v>#DIV/0!</v>
      </c>
      <c r="M122" s="139" t="e">
        <f t="shared" si="211"/>
        <v>#DIV/0!</v>
      </c>
      <c r="N122" s="139" t="e">
        <f t="shared" si="211"/>
        <v>#DIV/0!</v>
      </c>
      <c r="O122" s="139" t="e">
        <f t="shared" si="211"/>
        <v>#DIV/0!</v>
      </c>
      <c r="P122" s="139" t="e">
        <f t="shared" si="211"/>
        <v>#DIV/0!</v>
      </c>
      <c r="Q122" s="139" t="e">
        <f t="shared" si="211"/>
        <v>#DIV/0!</v>
      </c>
      <c r="R122" s="139" t="e">
        <f t="shared" si="211"/>
        <v>#DIV/0!</v>
      </c>
      <c r="S122" s="139" t="e">
        <f t="shared" si="211"/>
        <v>#DIV/0!</v>
      </c>
      <c r="T122" s="139" t="e">
        <f t="shared" si="211"/>
        <v>#DIV/0!</v>
      </c>
      <c r="U122" s="139" t="e">
        <f t="shared" si="211"/>
        <v>#DIV/0!</v>
      </c>
      <c r="V122" s="139" t="e">
        <f t="shared" si="211"/>
        <v>#DIV/0!</v>
      </c>
      <c r="W122" s="139" t="e">
        <f t="shared" si="211"/>
        <v>#DIV/0!</v>
      </c>
      <c r="X122" s="139" t="e">
        <f t="shared" si="211"/>
        <v>#DIV/0!</v>
      </c>
      <c r="Y122" s="139" t="e">
        <f t="shared" si="211"/>
        <v>#DIV/0!</v>
      </c>
      <c r="Z122" s="139" t="e">
        <f t="shared" si="211"/>
        <v>#DIV/0!</v>
      </c>
      <c r="AA122" s="139" t="e">
        <f t="shared" si="211"/>
        <v>#DIV/0!</v>
      </c>
      <c r="AB122" s="139" t="e">
        <f t="shared" si="211"/>
        <v>#DIV/0!</v>
      </c>
      <c r="AC122" s="139" t="e">
        <f t="shared" si="211"/>
        <v>#DIV/0!</v>
      </c>
      <c r="AD122" s="139" t="e">
        <f t="shared" si="211"/>
        <v>#DIV/0!</v>
      </c>
      <c r="AE122" s="139" t="e">
        <f t="shared" si="211"/>
        <v>#DIV/0!</v>
      </c>
      <c r="AF122" s="139" t="e">
        <f t="shared" si="211"/>
        <v>#DIV/0!</v>
      </c>
      <c r="AG122" s="139" t="e">
        <f t="shared" si="211"/>
        <v>#DIV/0!</v>
      </c>
      <c r="AH122" s="139" t="e">
        <f t="shared" si="211"/>
        <v>#DIV/0!</v>
      </c>
      <c r="AI122" s="139" t="e">
        <f t="shared" si="211"/>
        <v>#DIV/0!</v>
      </c>
      <c r="AJ122" s="139" t="e">
        <f t="shared" si="211"/>
        <v>#DIV/0!</v>
      </c>
      <c r="AK122" s="139" t="e">
        <f t="shared" si="211"/>
        <v>#DIV/0!</v>
      </c>
      <c r="AL122" s="139" t="e">
        <f t="shared" si="211"/>
        <v>#DIV/0!</v>
      </c>
      <c r="AM122" s="139" t="e">
        <f t="shared" si="211"/>
        <v>#DIV/0!</v>
      </c>
      <c r="AN122" s="139" t="e">
        <f t="shared" si="211"/>
        <v>#DIV/0!</v>
      </c>
      <c r="AO122" s="139" t="e">
        <f t="shared" si="211"/>
        <v>#DIV/0!</v>
      </c>
      <c r="AP122" s="139" t="e">
        <f t="shared" si="211"/>
        <v>#DIV/0!</v>
      </c>
      <c r="AQ122" s="139" t="e">
        <f t="shared" si="211"/>
        <v>#DIV/0!</v>
      </c>
      <c r="AR122" s="139" t="e">
        <f t="shared" si="211"/>
        <v>#DIV/0!</v>
      </c>
      <c r="AS122" s="139" t="e">
        <f t="shared" si="211"/>
        <v>#DIV/0!</v>
      </c>
      <c r="AT122" s="139" t="e">
        <f t="shared" si="211"/>
        <v>#DIV/0!</v>
      </c>
      <c r="AU122" s="139" t="e">
        <f t="shared" si="211"/>
        <v>#DIV/0!</v>
      </c>
      <c r="AV122" s="139" t="e">
        <f t="shared" si="211"/>
        <v>#DIV/0!</v>
      </c>
      <c r="AW122" s="139" t="e">
        <f t="shared" si="211"/>
        <v>#DIV/0!</v>
      </c>
      <c r="AX122" s="139" t="e">
        <f t="shared" si="211"/>
        <v>#DIV/0!</v>
      </c>
      <c r="AY122" s="139" t="e">
        <f t="shared" si="211"/>
        <v>#DIV/0!</v>
      </c>
      <c r="AZ122" s="139" t="e">
        <f t="shared" si="211"/>
        <v>#DIV/0!</v>
      </c>
      <c r="BA122" s="139" t="e">
        <f t="shared" si="211"/>
        <v>#DIV/0!</v>
      </c>
      <c r="BB122" s="139" t="e">
        <f t="shared" si="211"/>
        <v>#DIV/0!</v>
      </c>
      <c r="BC122" s="139" t="e">
        <f t="shared" si="211"/>
        <v>#DIV/0!</v>
      </c>
      <c r="BD122" s="139" t="e">
        <f t="shared" si="211"/>
        <v>#DIV/0!</v>
      </c>
      <c r="BE122" s="139" t="e">
        <f t="shared" si="211"/>
        <v>#DIV/0!</v>
      </c>
      <c r="BF122" s="139" t="e">
        <f t="shared" si="211"/>
        <v>#DIV/0!</v>
      </c>
      <c r="BG122" s="139" t="e">
        <f t="shared" si="211"/>
        <v>#DIV/0!</v>
      </c>
      <c r="BH122" s="139" t="e">
        <f t="shared" si="211"/>
        <v>#DIV/0!</v>
      </c>
      <c r="BI122" s="139" t="e">
        <f t="shared" si="211"/>
        <v>#DIV/0!</v>
      </c>
      <c r="BJ122" s="139" t="e">
        <f t="shared" si="211"/>
        <v>#DIV/0!</v>
      </c>
      <c r="BK122" s="139" t="e">
        <f t="shared" si="211"/>
        <v>#DIV/0!</v>
      </c>
      <c r="BL122" s="139" t="e">
        <f t="shared" si="211"/>
        <v>#DIV/0!</v>
      </c>
      <c r="BM122" s="139" t="e">
        <f t="shared" si="211"/>
        <v>#DIV/0!</v>
      </c>
      <c r="BN122" s="139" t="e">
        <f t="shared" si="211"/>
        <v>#DIV/0!</v>
      </c>
      <c r="BO122" s="139" t="e">
        <f t="shared" ref="BO122:DZ122" si="212">BO116/BO4</f>
        <v>#DIV/0!</v>
      </c>
      <c r="BP122" s="139" t="e">
        <f t="shared" si="212"/>
        <v>#DIV/0!</v>
      </c>
      <c r="BQ122" s="139" t="e">
        <f t="shared" si="212"/>
        <v>#DIV/0!</v>
      </c>
      <c r="BR122" s="139" t="e">
        <f t="shared" si="212"/>
        <v>#DIV/0!</v>
      </c>
      <c r="BS122" s="139" t="e">
        <f t="shared" si="212"/>
        <v>#DIV/0!</v>
      </c>
      <c r="BT122" s="139" t="e">
        <f t="shared" si="212"/>
        <v>#DIV/0!</v>
      </c>
      <c r="BU122" s="139" t="e">
        <f t="shared" si="212"/>
        <v>#DIV/0!</v>
      </c>
      <c r="BV122" s="139" t="e">
        <f t="shared" si="212"/>
        <v>#DIV/0!</v>
      </c>
      <c r="BW122" s="139" t="e">
        <f t="shared" si="212"/>
        <v>#DIV/0!</v>
      </c>
      <c r="BX122" s="139" t="e">
        <f t="shared" si="212"/>
        <v>#DIV/0!</v>
      </c>
      <c r="BY122" s="139" t="e">
        <f t="shared" si="212"/>
        <v>#DIV/0!</v>
      </c>
      <c r="BZ122" s="139" t="e">
        <f t="shared" si="212"/>
        <v>#DIV/0!</v>
      </c>
      <c r="CA122" s="139" t="e">
        <f t="shared" si="212"/>
        <v>#DIV/0!</v>
      </c>
      <c r="CB122" s="139" t="e">
        <f t="shared" si="212"/>
        <v>#DIV/0!</v>
      </c>
      <c r="CC122" s="139" t="e">
        <f t="shared" si="212"/>
        <v>#DIV/0!</v>
      </c>
      <c r="CD122" s="139" t="e">
        <f t="shared" si="212"/>
        <v>#DIV/0!</v>
      </c>
      <c r="CE122" s="139" t="e">
        <f t="shared" si="212"/>
        <v>#DIV/0!</v>
      </c>
      <c r="CF122" s="139" t="e">
        <f t="shared" si="212"/>
        <v>#DIV/0!</v>
      </c>
      <c r="CG122" s="139" t="e">
        <f t="shared" si="212"/>
        <v>#DIV/0!</v>
      </c>
      <c r="CH122" s="139" t="e">
        <f t="shared" si="212"/>
        <v>#DIV/0!</v>
      </c>
      <c r="CI122" s="139" t="e">
        <f t="shared" si="212"/>
        <v>#DIV/0!</v>
      </c>
      <c r="CJ122" s="139" t="e">
        <f t="shared" si="212"/>
        <v>#DIV/0!</v>
      </c>
      <c r="CK122" s="139" t="e">
        <f t="shared" si="212"/>
        <v>#DIV/0!</v>
      </c>
      <c r="CL122" s="139" t="e">
        <f t="shared" si="212"/>
        <v>#DIV/0!</v>
      </c>
      <c r="CM122" s="139" t="e">
        <f t="shared" si="212"/>
        <v>#DIV/0!</v>
      </c>
      <c r="CN122" s="139" t="e">
        <f t="shared" si="212"/>
        <v>#DIV/0!</v>
      </c>
      <c r="CO122" s="139" t="e">
        <f t="shared" si="212"/>
        <v>#DIV/0!</v>
      </c>
      <c r="CP122" s="139" t="e">
        <f t="shared" si="212"/>
        <v>#DIV/0!</v>
      </c>
      <c r="CQ122" s="139" t="e">
        <f t="shared" si="212"/>
        <v>#DIV/0!</v>
      </c>
      <c r="CR122" s="139" t="e">
        <f t="shared" si="212"/>
        <v>#DIV/0!</v>
      </c>
      <c r="CS122" s="139" t="e">
        <f t="shared" si="212"/>
        <v>#DIV/0!</v>
      </c>
      <c r="CT122" s="139" t="e">
        <f t="shared" si="212"/>
        <v>#DIV/0!</v>
      </c>
      <c r="CU122" s="139" t="e">
        <f t="shared" si="212"/>
        <v>#DIV/0!</v>
      </c>
      <c r="CV122" s="139" t="e">
        <f t="shared" si="212"/>
        <v>#DIV/0!</v>
      </c>
      <c r="CW122" s="139" t="e">
        <f t="shared" si="212"/>
        <v>#DIV/0!</v>
      </c>
      <c r="CX122" s="139" t="e">
        <f t="shared" si="212"/>
        <v>#DIV/0!</v>
      </c>
      <c r="CY122" s="139" t="e">
        <f t="shared" si="212"/>
        <v>#DIV/0!</v>
      </c>
      <c r="CZ122" s="139" t="e">
        <f t="shared" si="212"/>
        <v>#DIV/0!</v>
      </c>
      <c r="DA122" s="139" t="e">
        <f t="shared" si="212"/>
        <v>#DIV/0!</v>
      </c>
      <c r="DB122" s="139" t="e">
        <f t="shared" si="212"/>
        <v>#DIV/0!</v>
      </c>
      <c r="DC122" s="139" t="e">
        <f t="shared" si="212"/>
        <v>#DIV/0!</v>
      </c>
      <c r="DD122" s="139" t="e">
        <f t="shared" si="212"/>
        <v>#DIV/0!</v>
      </c>
      <c r="DE122" s="139" t="e">
        <f t="shared" si="212"/>
        <v>#DIV/0!</v>
      </c>
      <c r="DF122" s="139" t="e">
        <f t="shared" si="212"/>
        <v>#DIV/0!</v>
      </c>
      <c r="DG122" s="139" t="e">
        <f t="shared" si="212"/>
        <v>#DIV/0!</v>
      </c>
      <c r="DH122" s="139" t="e">
        <f t="shared" si="212"/>
        <v>#DIV/0!</v>
      </c>
      <c r="DI122" s="139" t="e">
        <f t="shared" si="212"/>
        <v>#DIV/0!</v>
      </c>
      <c r="DJ122" s="139" t="e">
        <f t="shared" si="212"/>
        <v>#DIV/0!</v>
      </c>
      <c r="DK122" s="139" t="e">
        <f t="shared" si="212"/>
        <v>#DIV/0!</v>
      </c>
      <c r="DL122" s="139" t="e">
        <f t="shared" si="212"/>
        <v>#DIV/0!</v>
      </c>
      <c r="DM122" s="139" t="e">
        <f t="shared" si="212"/>
        <v>#DIV/0!</v>
      </c>
      <c r="DN122" s="139" t="e">
        <f t="shared" si="212"/>
        <v>#DIV/0!</v>
      </c>
      <c r="DO122" s="139" t="e">
        <f t="shared" si="212"/>
        <v>#DIV/0!</v>
      </c>
      <c r="DP122" s="139" t="e">
        <f t="shared" si="212"/>
        <v>#DIV/0!</v>
      </c>
      <c r="DQ122" s="139" t="e">
        <f t="shared" si="212"/>
        <v>#DIV/0!</v>
      </c>
      <c r="DR122" s="139" t="e">
        <f t="shared" si="212"/>
        <v>#DIV/0!</v>
      </c>
      <c r="DS122" s="139" t="e">
        <f t="shared" si="212"/>
        <v>#DIV/0!</v>
      </c>
      <c r="DT122" s="139" t="e">
        <f t="shared" si="212"/>
        <v>#DIV/0!</v>
      </c>
      <c r="DU122" s="139" t="e">
        <f t="shared" si="212"/>
        <v>#DIV/0!</v>
      </c>
      <c r="DV122" s="139" t="e">
        <f t="shared" si="212"/>
        <v>#DIV/0!</v>
      </c>
      <c r="DW122" s="139" t="e">
        <f t="shared" si="212"/>
        <v>#DIV/0!</v>
      </c>
      <c r="DX122" s="139" t="e">
        <f t="shared" si="212"/>
        <v>#DIV/0!</v>
      </c>
      <c r="DY122" s="139" t="e">
        <f t="shared" si="212"/>
        <v>#DIV/0!</v>
      </c>
      <c r="DZ122" s="139" t="e">
        <f t="shared" si="212"/>
        <v>#DIV/0!</v>
      </c>
      <c r="EA122" s="139" t="e">
        <f t="shared" ref="EA122:FA122" si="213">EA116/EA4</f>
        <v>#DIV/0!</v>
      </c>
      <c r="EB122" s="139" t="e">
        <f t="shared" si="213"/>
        <v>#DIV/0!</v>
      </c>
      <c r="EC122" s="139" t="e">
        <f t="shared" si="213"/>
        <v>#DIV/0!</v>
      </c>
      <c r="ED122" s="139" t="e">
        <f t="shared" si="213"/>
        <v>#DIV/0!</v>
      </c>
      <c r="EE122" s="139" t="e">
        <f t="shared" si="213"/>
        <v>#DIV/0!</v>
      </c>
      <c r="EF122" s="139" t="e">
        <f t="shared" si="213"/>
        <v>#DIV/0!</v>
      </c>
      <c r="EG122" s="139" t="e">
        <f t="shared" si="213"/>
        <v>#DIV/0!</v>
      </c>
      <c r="EH122" s="139" t="e">
        <f t="shared" si="213"/>
        <v>#DIV/0!</v>
      </c>
      <c r="EI122" s="139" t="e">
        <f t="shared" si="213"/>
        <v>#DIV/0!</v>
      </c>
      <c r="EJ122" s="139" t="e">
        <f t="shared" si="213"/>
        <v>#DIV/0!</v>
      </c>
      <c r="EK122" s="139" t="e">
        <f t="shared" si="213"/>
        <v>#DIV/0!</v>
      </c>
      <c r="EL122" s="139" t="e">
        <f t="shared" si="213"/>
        <v>#DIV/0!</v>
      </c>
      <c r="EM122" s="139" t="e">
        <f t="shared" si="213"/>
        <v>#DIV/0!</v>
      </c>
      <c r="EN122" s="139" t="e">
        <f t="shared" si="213"/>
        <v>#DIV/0!</v>
      </c>
      <c r="EO122" s="139" t="e">
        <f t="shared" si="213"/>
        <v>#DIV/0!</v>
      </c>
      <c r="EP122" s="139" t="e">
        <f t="shared" si="213"/>
        <v>#DIV/0!</v>
      </c>
      <c r="EQ122" s="139" t="e">
        <f t="shared" si="213"/>
        <v>#DIV/0!</v>
      </c>
      <c r="ER122" s="139" t="e">
        <f t="shared" si="213"/>
        <v>#DIV/0!</v>
      </c>
      <c r="ES122" s="139" t="e">
        <f t="shared" si="213"/>
        <v>#DIV/0!</v>
      </c>
      <c r="ET122" s="139" t="e">
        <f t="shared" si="213"/>
        <v>#DIV/0!</v>
      </c>
      <c r="EU122" s="139" t="e">
        <f t="shared" si="213"/>
        <v>#DIV/0!</v>
      </c>
      <c r="EV122" s="139" t="e">
        <f t="shared" si="213"/>
        <v>#DIV/0!</v>
      </c>
      <c r="EW122" s="139" t="e">
        <f t="shared" si="213"/>
        <v>#DIV/0!</v>
      </c>
      <c r="EX122" s="139" t="e">
        <f t="shared" si="213"/>
        <v>#DIV/0!</v>
      </c>
      <c r="EY122" s="139" t="e">
        <f t="shared" si="213"/>
        <v>#DIV/0!</v>
      </c>
      <c r="EZ122" s="139" t="e">
        <f t="shared" si="213"/>
        <v>#DIV/0!</v>
      </c>
      <c r="FA122" s="139" t="e">
        <f t="shared" si="213"/>
        <v>#DIV/0!</v>
      </c>
    </row>
    <row r="123" spans="1:157" x14ac:dyDescent="0.25">
      <c r="A123" s="11" t="s">
        <v>87</v>
      </c>
      <c r="B123" s="4" t="e">
        <f>B119/B4</f>
        <v>#DIV/0!</v>
      </c>
      <c r="C123" s="4" t="e">
        <f t="shared" ref="C123:BN123" si="214">C119/C4</f>
        <v>#DIV/0!</v>
      </c>
      <c r="D123" s="4" t="e">
        <f t="shared" si="214"/>
        <v>#DIV/0!</v>
      </c>
      <c r="E123" s="4" t="e">
        <f t="shared" si="214"/>
        <v>#DIV/0!</v>
      </c>
      <c r="F123" s="4" t="e">
        <f t="shared" si="214"/>
        <v>#DIV/0!</v>
      </c>
      <c r="G123" s="4" t="e">
        <f t="shared" si="214"/>
        <v>#DIV/0!</v>
      </c>
      <c r="H123" s="4" t="e">
        <f t="shared" si="214"/>
        <v>#DIV/0!</v>
      </c>
      <c r="I123" s="4" t="e">
        <f t="shared" si="214"/>
        <v>#DIV/0!</v>
      </c>
      <c r="J123" s="4" t="e">
        <f t="shared" si="214"/>
        <v>#DIV/0!</v>
      </c>
      <c r="K123" s="4" t="e">
        <f t="shared" si="214"/>
        <v>#DIV/0!</v>
      </c>
      <c r="L123" s="4" t="e">
        <f t="shared" si="214"/>
        <v>#DIV/0!</v>
      </c>
      <c r="M123" s="4" t="e">
        <f t="shared" si="214"/>
        <v>#DIV/0!</v>
      </c>
      <c r="N123" s="4" t="e">
        <f t="shared" si="214"/>
        <v>#DIV/0!</v>
      </c>
      <c r="O123" s="4" t="e">
        <f t="shared" si="214"/>
        <v>#DIV/0!</v>
      </c>
      <c r="P123" s="4" t="e">
        <f t="shared" si="214"/>
        <v>#DIV/0!</v>
      </c>
      <c r="Q123" s="4" t="e">
        <f t="shared" si="214"/>
        <v>#DIV/0!</v>
      </c>
      <c r="R123" s="4" t="e">
        <f t="shared" si="214"/>
        <v>#DIV/0!</v>
      </c>
      <c r="S123" s="4" t="e">
        <f t="shared" si="214"/>
        <v>#DIV/0!</v>
      </c>
      <c r="T123" s="4" t="e">
        <f t="shared" si="214"/>
        <v>#DIV/0!</v>
      </c>
      <c r="U123" s="4" t="e">
        <f t="shared" si="214"/>
        <v>#DIV/0!</v>
      </c>
      <c r="V123" s="4" t="e">
        <f t="shared" si="214"/>
        <v>#DIV/0!</v>
      </c>
      <c r="W123" s="4" t="e">
        <f t="shared" si="214"/>
        <v>#DIV/0!</v>
      </c>
      <c r="X123" s="4" t="e">
        <f t="shared" si="214"/>
        <v>#DIV/0!</v>
      </c>
      <c r="Y123" s="4" t="e">
        <f t="shared" si="214"/>
        <v>#DIV/0!</v>
      </c>
      <c r="Z123" s="4" t="e">
        <f t="shared" si="214"/>
        <v>#DIV/0!</v>
      </c>
      <c r="AA123" s="4" t="e">
        <f t="shared" si="214"/>
        <v>#DIV/0!</v>
      </c>
      <c r="AB123" s="4" t="e">
        <f t="shared" si="214"/>
        <v>#DIV/0!</v>
      </c>
      <c r="AC123" s="4" t="e">
        <f t="shared" si="214"/>
        <v>#DIV/0!</v>
      </c>
      <c r="AD123" s="4" t="e">
        <f t="shared" si="214"/>
        <v>#DIV/0!</v>
      </c>
      <c r="AE123" s="4" t="e">
        <f t="shared" si="214"/>
        <v>#DIV/0!</v>
      </c>
      <c r="AF123" s="4" t="e">
        <f t="shared" si="214"/>
        <v>#DIV/0!</v>
      </c>
      <c r="AG123" s="4" t="e">
        <f t="shared" si="214"/>
        <v>#DIV/0!</v>
      </c>
      <c r="AH123" s="4" t="e">
        <f t="shared" si="214"/>
        <v>#DIV/0!</v>
      </c>
      <c r="AI123" s="4" t="e">
        <f t="shared" si="214"/>
        <v>#DIV/0!</v>
      </c>
      <c r="AJ123" s="4" t="e">
        <f t="shared" si="214"/>
        <v>#DIV/0!</v>
      </c>
      <c r="AK123" s="4" t="e">
        <f t="shared" si="214"/>
        <v>#DIV/0!</v>
      </c>
      <c r="AL123" s="4" t="e">
        <f t="shared" si="214"/>
        <v>#DIV/0!</v>
      </c>
      <c r="AM123" s="4" t="e">
        <f t="shared" si="214"/>
        <v>#DIV/0!</v>
      </c>
      <c r="AN123" s="4" t="e">
        <f t="shared" si="214"/>
        <v>#DIV/0!</v>
      </c>
      <c r="AO123" s="4" t="e">
        <f t="shared" si="214"/>
        <v>#DIV/0!</v>
      </c>
      <c r="AP123" s="4" t="e">
        <f t="shared" si="214"/>
        <v>#DIV/0!</v>
      </c>
      <c r="AQ123" s="4" t="e">
        <f t="shared" si="214"/>
        <v>#DIV/0!</v>
      </c>
      <c r="AR123" s="4" t="e">
        <f t="shared" si="214"/>
        <v>#DIV/0!</v>
      </c>
      <c r="AS123" s="4" t="e">
        <f t="shared" si="214"/>
        <v>#DIV/0!</v>
      </c>
      <c r="AT123" s="4" t="e">
        <f t="shared" si="214"/>
        <v>#DIV/0!</v>
      </c>
      <c r="AU123" s="4" t="e">
        <f t="shared" si="214"/>
        <v>#DIV/0!</v>
      </c>
      <c r="AV123" s="4" t="e">
        <f t="shared" si="214"/>
        <v>#DIV/0!</v>
      </c>
      <c r="AW123" s="4" t="e">
        <f t="shared" si="214"/>
        <v>#DIV/0!</v>
      </c>
      <c r="AX123" s="4" t="e">
        <f t="shared" si="214"/>
        <v>#DIV/0!</v>
      </c>
      <c r="AY123" s="4" t="e">
        <f t="shared" si="214"/>
        <v>#DIV/0!</v>
      </c>
      <c r="AZ123" s="4" t="e">
        <f t="shared" si="214"/>
        <v>#DIV/0!</v>
      </c>
      <c r="BA123" s="4" t="e">
        <f t="shared" si="214"/>
        <v>#DIV/0!</v>
      </c>
      <c r="BB123" s="4" t="e">
        <f t="shared" si="214"/>
        <v>#DIV/0!</v>
      </c>
      <c r="BC123" s="4" t="e">
        <f t="shared" si="214"/>
        <v>#DIV/0!</v>
      </c>
      <c r="BD123" s="4" t="e">
        <f t="shared" si="214"/>
        <v>#DIV/0!</v>
      </c>
      <c r="BE123" s="4" t="e">
        <f t="shared" si="214"/>
        <v>#DIV/0!</v>
      </c>
      <c r="BF123" s="4" t="e">
        <f t="shared" si="214"/>
        <v>#DIV/0!</v>
      </c>
      <c r="BG123" s="4" t="e">
        <f t="shared" si="214"/>
        <v>#DIV/0!</v>
      </c>
      <c r="BH123" s="4" t="e">
        <f t="shared" si="214"/>
        <v>#DIV/0!</v>
      </c>
      <c r="BI123" s="4" t="e">
        <f t="shared" si="214"/>
        <v>#DIV/0!</v>
      </c>
      <c r="BJ123" s="4" t="e">
        <f t="shared" si="214"/>
        <v>#DIV/0!</v>
      </c>
      <c r="BK123" s="4" t="e">
        <f t="shared" si="214"/>
        <v>#DIV/0!</v>
      </c>
      <c r="BL123" s="4" t="e">
        <f t="shared" si="214"/>
        <v>#DIV/0!</v>
      </c>
      <c r="BM123" s="4" t="e">
        <f t="shared" si="214"/>
        <v>#DIV/0!</v>
      </c>
      <c r="BN123" s="4" t="e">
        <f t="shared" si="214"/>
        <v>#DIV/0!</v>
      </c>
      <c r="BO123" s="4" t="e">
        <f t="shared" ref="BO123:DZ123" si="215">BO119/BO4</f>
        <v>#DIV/0!</v>
      </c>
      <c r="BP123" s="4" t="e">
        <f t="shared" si="215"/>
        <v>#DIV/0!</v>
      </c>
      <c r="BQ123" s="4" t="e">
        <f t="shared" si="215"/>
        <v>#DIV/0!</v>
      </c>
      <c r="BR123" s="4" t="e">
        <f t="shared" si="215"/>
        <v>#DIV/0!</v>
      </c>
      <c r="BS123" s="4" t="e">
        <f t="shared" si="215"/>
        <v>#DIV/0!</v>
      </c>
      <c r="BT123" s="4" t="e">
        <f t="shared" si="215"/>
        <v>#DIV/0!</v>
      </c>
      <c r="BU123" s="4" t="e">
        <f t="shared" si="215"/>
        <v>#DIV/0!</v>
      </c>
      <c r="BV123" s="4" t="e">
        <f t="shared" si="215"/>
        <v>#DIV/0!</v>
      </c>
      <c r="BW123" s="4" t="e">
        <f t="shared" si="215"/>
        <v>#DIV/0!</v>
      </c>
      <c r="BX123" s="4" t="e">
        <f t="shared" si="215"/>
        <v>#DIV/0!</v>
      </c>
      <c r="BY123" s="4" t="e">
        <f t="shared" si="215"/>
        <v>#DIV/0!</v>
      </c>
      <c r="BZ123" s="4" t="e">
        <f t="shared" si="215"/>
        <v>#DIV/0!</v>
      </c>
      <c r="CA123" s="4" t="e">
        <f t="shared" si="215"/>
        <v>#DIV/0!</v>
      </c>
      <c r="CB123" s="4" t="e">
        <f t="shared" si="215"/>
        <v>#DIV/0!</v>
      </c>
      <c r="CC123" s="4" t="e">
        <f t="shared" si="215"/>
        <v>#DIV/0!</v>
      </c>
      <c r="CD123" s="4" t="e">
        <f t="shared" si="215"/>
        <v>#DIV/0!</v>
      </c>
      <c r="CE123" s="4" t="e">
        <f t="shared" si="215"/>
        <v>#DIV/0!</v>
      </c>
      <c r="CF123" s="4" t="e">
        <f t="shared" si="215"/>
        <v>#DIV/0!</v>
      </c>
      <c r="CG123" s="4" t="e">
        <f t="shared" si="215"/>
        <v>#DIV/0!</v>
      </c>
      <c r="CH123" s="4" t="e">
        <f t="shared" si="215"/>
        <v>#DIV/0!</v>
      </c>
      <c r="CI123" s="4" t="e">
        <f t="shared" si="215"/>
        <v>#DIV/0!</v>
      </c>
      <c r="CJ123" s="4" t="e">
        <f t="shared" si="215"/>
        <v>#DIV/0!</v>
      </c>
      <c r="CK123" s="4" t="e">
        <f t="shared" si="215"/>
        <v>#DIV/0!</v>
      </c>
      <c r="CL123" s="4" t="e">
        <f t="shared" si="215"/>
        <v>#DIV/0!</v>
      </c>
      <c r="CM123" s="4" t="e">
        <f t="shared" si="215"/>
        <v>#DIV/0!</v>
      </c>
      <c r="CN123" s="4" t="e">
        <f t="shared" si="215"/>
        <v>#DIV/0!</v>
      </c>
      <c r="CO123" s="4" t="e">
        <f t="shared" si="215"/>
        <v>#DIV/0!</v>
      </c>
      <c r="CP123" s="4" t="e">
        <f t="shared" si="215"/>
        <v>#DIV/0!</v>
      </c>
      <c r="CQ123" s="4" t="e">
        <f t="shared" si="215"/>
        <v>#DIV/0!</v>
      </c>
      <c r="CR123" s="4" t="e">
        <f t="shared" si="215"/>
        <v>#DIV/0!</v>
      </c>
      <c r="CS123" s="4" t="e">
        <f t="shared" si="215"/>
        <v>#DIV/0!</v>
      </c>
      <c r="CT123" s="4" t="e">
        <f t="shared" si="215"/>
        <v>#DIV/0!</v>
      </c>
      <c r="CU123" s="4" t="e">
        <f t="shared" si="215"/>
        <v>#DIV/0!</v>
      </c>
      <c r="CV123" s="4" t="e">
        <f t="shared" si="215"/>
        <v>#DIV/0!</v>
      </c>
      <c r="CW123" s="4" t="e">
        <f t="shared" si="215"/>
        <v>#DIV/0!</v>
      </c>
      <c r="CX123" s="4" t="e">
        <f t="shared" si="215"/>
        <v>#DIV/0!</v>
      </c>
      <c r="CY123" s="4" t="e">
        <f t="shared" si="215"/>
        <v>#DIV/0!</v>
      </c>
      <c r="CZ123" s="4" t="e">
        <f t="shared" si="215"/>
        <v>#DIV/0!</v>
      </c>
      <c r="DA123" s="4" t="e">
        <f t="shared" si="215"/>
        <v>#DIV/0!</v>
      </c>
      <c r="DB123" s="4" t="e">
        <f t="shared" si="215"/>
        <v>#DIV/0!</v>
      </c>
      <c r="DC123" s="4" t="e">
        <f t="shared" si="215"/>
        <v>#DIV/0!</v>
      </c>
      <c r="DD123" s="4" t="e">
        <f t="shared" si="215"/>
        <v>#DIV/0!</v>
      </c>
      <c r="DE123" s="4" t="e">
        <f t="shared" si="215"/>
        <v>#DIV/0!</v>
      </c>
      <c r="DF123" s="4" t="e">
        <f t="shared" si="215"/>
        <v>#DIV/0!</v>
      </c>
      <c r="DG123" s="4" t="e">
        <f t="shared" si="215"/>
        <v>#DIV/0!</v>
      </c>
      <c r="DH123" s="4" t="e">
        <f t="shared" si="215"/>
        <v>#DIV/0!</v>
      </c>
      <c r="DI123" s="4" t="e">
        <f t="shared" si="215"/>
        <v>#DIV/0!</v>
      </c>
      <c r="DJ123" s="4" t="e">
        <f t="shared" si="215"/>
        <v>#DIV/0!</v>
      </c>
      <c r="DK123" s="4" t="e">
        <f t="shared" si="215"/>
        <v>#DIV/0!</v>
      </c>
      <c r="DL123" s="4" t="e">
        <f t="shared" si="215"/>
        <v>#DIV/0!</v>
      </c>
      <c r="DM123" s="4" t="e">
        <f t="shared" si="215"/>
        <v>#DIV/0!</v>
      </c>
      <c r="DN123" s="4" t="e">
        <f t="shared" si="215"/>
        <v>#DIV/0!</v>
      </c>
      <c r="DO123" s="4" t="e">
        <f t="shared" si="215"/>
        <v>#DIV/0!</v>
      </c>
      <c r="DP123" s="4" t="e">
        <f t="shared" si="215"/>
        <v>#DIV/0!</v>
      </c>
      <c r="DQ123" s="4" t="e">
        <f t="shared" si="215"/>
        <v>#DIV/0!</v>
      </c>
      <c r="DR123" s="4" t="e">
        <f t="shared" si="215"/>
        <v>#DIV/0!</v>
      </c>
      <c r="DS123" s="4" t="e">
        <f t="shared" si="215"/>
        <v>#DIV/0!</v>
      </c>
      <c r="DT123" s="4" t="e">
        <f t="shared" si="215"/>
        <v>#DIV/0!</v>
      </c>
      <c r="DU123" s="4" t="e">
        <f t="shared" si="215"/>
        <v>#DIV/0!</v>
      </c>
      <c r="DV123" s="4" t="e">
        <f t="shared" si="215"/>
        <v>#DIV/0!</v>
      </c>
      <c r="DW123" s="4" t="e">
        <f t="shared" si="215"/>
        <v>#DIV/0!</v>
      </c>
      <c r="DX123" s="4" t="e">
        <f t="shared" si="215"/>
        <v>#DIV/0!</v>
      </c>
      <c r="DY123" s="4" t="e">
        <f t="shared" si="215"/>
        <v>#DIV/0!</v>
      </c>
      <c r="DZ123" s="4" t="e">
        <f t="shared" si="215"/>
        <v>#DIV/0!</v>
      </c>
      <c r="EA123" s="4" t="e">
        <f t="shared" ref="EA123:FA123" si="216">EA119/EA4</f>
        <v>#DIV/0!</v>
      </c>
      <c r="EB123" s="4" t="e">
        <f t="shared" si="216"/>
        <v>#DIV/0!</v>
      </c>
      <c r="EC123" s="4" t="e">
        <f t="shared" si="216"/>
        <v>#DIV/0!</v>
      </c>
      <c r="ED123" s="4" t="e">
        <f t="shared" si="216"/>
        <v>#DIV/0!</v>
      </c>
      <c r="EE123" s="4" t="e">
        <f t="shared" si="216"/>
        <v>#DIV/0!</v>
      </c>
      <c r="EF123" s="4" t="e">
        <f t="shared" si="216"/>
        <v>#DIV/0!</v>
      </c>
      <c r="EG123" s="4" t="e">
        <f t="shared" si="216"/>
        <v>#DIV/0!</v>
      </c>
      <c r="EH123" s="4" t="e">
        <f t="shared" si="216"/>
        <v>#DIV/0!</v>
      </c>
      <c r="EI123" s="4" t="e">
        <f t="shared" si="216"/>
        <v>#DIV/0!</v>
      </c>
      <c r="EJ123" s="4" t="e">
        <f t="shared" si="216"/>
        <v>#DIV/0!</v>
      </c>
      <c r="EK123" s="4" t="e">
        <f t="shared" si="216"/>
        <v>#DIV/0!</v>
      </c>
      <c r="EL123" s="4" t="e">
        <f t="shared" si="216"/>
        <v>#DIV/0!</v>
      </c>
      <c r="EM123" s="4" t="e">
        <f t="shared" si="216"/>
        <v>#DIV/0!</v>
      </c>
      <c r="EN123" s="4" t="e">
        <f t="shared" si="216"/>
        <v>#DIV/0!</v>
      </c>
      <c r="EO123" s="4" t="e">
        <f t="shared" si="216"/>
        <v>#DIV/0!</v>
      </c>
      <c r="EP123" s="4" t="e">
        <f t="shared" si="216"/>
        <v>#DIV/0!</v>
      </c>
      <c r="EQ123" s="4" t="e">
        <f t="shared" si="216"/>
        <v>#DIV/0!</v>
      </c>
      <c r="ER123" s="4" t="e">
        <f t="shared" si="216"/>
        <v>#DIV/0!</v>
      </c>
      <c r="ES123" s="4" t="e">
        <f t="shared" si="216"/>
        <v>#DIV/0!</v>
      </c>
      <c r="ET123" s="4" t="e">
        <f t="shared" si="216"/>
        <v>#DIV/0!</v>
      </c>
      <c r="EU123" s="4" t="e">
        <f t="shared" si="216"/>
        <v>#DIV/0!</v>
      </c>
      <c r="EV123" s="4" t="e">
        <f t="shared" si="216"/>
        <v>#DIV/0!</v>
      </c>
      <c r="EW123" s="4" t="e">
        <f t="shared" si="216"/>
        <v>#DIV/0!</v>
      </c>
      <c r="EX123" s="4" t="e">
        <f t="shared" si="216"/>
        <v>#DIV/0!</v>
      </c>
      <c r="EY123" s="4" t="e">
        <f t="shared" si="216"/>
        <v>#DIV/0!</v>
      </c>
      <c r="EZ123" s="4" t="e">
        <f t="shared" si="216"/>
        <v>#DIV/0!</v>
      </c>
      <c r="FA123" s="4" t="e">
        <f t="shared" si="216"/>
        <v>#DIV/0!</v>
      </c>
    </row>
    <row r="124" spans="1:157" x14ac:dyDescent="0.25">
      <c r="A124" s="135" t="s">
        <v>33</v>
      </c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  <c r="AZ124" s="6"/>
      <c r="BA124" s="6"/>
      <c r="BB124" s="6"/>
      <c r="BC124" s="6"/>
      <c r="BD124" s="6"/>
      <c r="BE124" s="6"/>
      <c r="BF124" s="6"/>
      <c r="BG124" s="6"/>
      <c r="BH124" s="6"/>
      <c r="BI124" s="6"/>
      <c r="BJ124" s="6"/>
      <c r="BK124" s="6"/>
      <c r="BL124" s="6"/>
      <c r="BM124" s="6"/>
      <c r="BN124" s="6"/>
      <c r="BO124" s="6"/>
      <c r="BP124" s="6"/>
      <c r="BQ124" s="6"/>
      <c r="BR124" s="6"/>
      <c r="BS124" s="6"/>
      <c r="BT124" s="6"/>
      <c r="BU124" s="6"/>
      <c r="BV124" s="6"/>
      <c r="BW124" s="6"/>
      <c r="BX124" s="6"/>
      <c r="BY124" s="6"/>
      <c r="BZ124" s="6"/>
      <c r="CA124" s="6"/>
      <c r="CB124" s="6"/>
      <c r="CC124" s="6"/>
      <c r="CD124" s="6"/>
      <c r="CE124" s="6"/>
      <c r="CF124" s="6"/>
      <c r="CG124" s="6"/>
      <c r="CH124" s="6"/>
      <c r="CI124" s="6"/>
      <c r="CJ124" s="6"/>
      <c r="CK124" s="6"/>
      <c r="CL124" s="6"/>
      <c r="CM124" s="6"/>
      <c r="CN124" s="6"/>
      <c r="CO124" s="6"/>
      <c r="CP124" s="6"/>
      <c r="CQ124" s="6"/>
      <c r="CR124" s="6"/>
      <c r="CS124" s="6"/>
      <c r="CT124" s="6"/>
      <c r="CU124" s="6"/>
      <c r="CV124" s="6"/>
      <c r="CW124" s="6"/>
      <c r="CX124" s="6"/>
      <c r="CY124" s="6"/>
      <c r="CZ124" s="6"/>
      <c r="DA124" s="6"/>
      <c r="DB124" s="6"/>
      <c r="DC124" s="6"/>
      <c r="DD124" s="6"/>
      <c r="DE124" s="6"/>
      <c r="DF124" s="6"/>
      <c r="DG124" s="6"/>
      <c r="DH124" s="6"/>
      <c r="DI124" s="6"/>
      <c r="DJ124" s="6"/>
      <c r="DK124" s="6"/>
      <c r="DL124" s="6"/>
      <c r="DM124" s="6"/>
      <c r="DN124" s="6"/>
      <c r="DO124" s="6"/>
      <c r="DP124" s="6"/>
      <c r="DQ124" s="6"/>
      <c r="DR124" s="6"/>
      <c r="DS124" s="6"/>
      <c r="DT124" s="6"/>
      <c r="DU124" s="6"/>
      <c r="DV124" s="6"/>
      <c r="DW124" s="6"/>
      <c r="DX124" s="6"/>
      <c r="DY124" s="6"/>
      <c r="DZ124" s="6"/>
      <c r="EA124" s="6"/>
      <c r="EB124" s="6"/>
      <c r="EC124" s="6"/>
      <c r="ED124" s="6"/>
      <c r="EE124" s="6"/>
      <c r="EF124" s="6"/>
      <c r="EG124" s="6"/>
      <c r="EH124" s="6"/>
      <c r="EI124" s="6"/>
      <c r="EJ124" s="6"/>
      <c r="EK124" s="6"/>
      <c r="EL124" s="6"/>
      <c r="EM124" s="6"/>
      <c r="EN124" s="6"/>
      <c r="EO124" s="6"/>
      <c r="EP124" s="6"/>
      <c r="EQ124" s="6"/>
      <c r="ER124" s="6"/>
      <c r="ES124" s="6"/>
      <c r="ET124" s="6"/>
      <c r="EU124" s="6"/>
      <c r="EV124" s="6"/>
      <c r="EW124" s="6"/>
      <c r="EX124" s="6"/>
      <c r="EY124" s="6"/>
      <c r="EZ124" s="6"/>
      <c r="FA124" s="6"/>
    </row>
    <row r="125" spans="1:157" x14ac:dyDescent="0.25">
      <c r="A125" s="11" t="s">
        <v>150</v>
      </c>
      <c r="B125" s="7" t="e">
        <f>(((Inputs!B5*Inputs!B14)/(365.25/7)))</f>
        <v>#DIV/0!</v>
      </c>
      <c r="C125" s="7">
        <f>(((Inputs!C5*Inputs!C14)/(365.25/7)))</f>
        <v>0</v>
      </c>
      <c r="D125" s="7">
        <f>(((Inputs!D5*Inputs!D14)/(365.25/7)))</f>
        <v>0</v>
      </c>
      <c r="E125" s="7">
        <f>(((Inputs!E5*Inputs!E14)/(365.25/7)))</f>
        <v>0</v>
      </c>
      <c r="F125" s="7">
        <f>(((Inputs!F5*Inputs!F14)/(365.25/7)))</f>
        <v>0</v>
      </c>
      <c r="G125" s="7">
        <f>(((Inputs!G5*Inputs!G14)/(365.25/7)))</f>
        <v>0</v>
      </c>
      <c r="H125" s="7">
        <f>(((Inputs!H5*Inputs!H14)/(365.25/7)))</f>
        <v>0</v>
      </c>
      <c r="I125" s="7">
        <f>(((Inputs!I5*Inputs!I14)/(365.25/7)))</f>
        <v>0</v>
      </c>
      <c r="J125" s="7">
        <f>(((Inputs!J5*Inputs!J14)/(365.25/7)))</f>
        <v>0</v>
      </c>
      <c r="K125" s="7">
        <f>(((Inputs!K5*Inputs!K14)/(365.25/7)))</f>
        <v>0</v>
      </c>
      <c r="L125" s="7">
        <f>(((Inputs!L5*Inputs!L14)/(365.25/7)))</f>
        <v>0</v>
      </c>
      <c r="M125" s="7">
        <f>(((Inputs!M5*Inputs!M14)/(365.25/7)))</f>
        <v>0</v>
      </c>
      <c r="N125" s="7">
        <f>(((Inputs!N5*Inputs!N14)/(365.25/7)))</f>
        <v>0</v>
      </c>
      <c r="O125" s="7">
        <f>(((Inputs!O5*Inputs!O14)/(365.25/7)))</f>
        <v>0</v>
      </c>
      <c r="P125" s="7">
        <f>(((Inputs!P5*Inputs!P14)/(365.25/7)))</f>
        <v>0</v>
      </c>
      <c r="Q125" s="7">
        <f>(((Inputs!Q5*Inputs!Q14)/(365.25/7)))</f>
        <v>0</v>
      </c>
      <c r="R125" s="7">
        <f>(((Inputs!R5*Inputs!R14)/(365.25/7)))</f>
        <v>0</v>
      </c>
      <c r="S125" s="7">
        <f>(((Inputs!S5*Inputs!S14)/(365.25/7)))</f>
        <v>0</v>
      </c>
      <c r="T125" s="7">
        <f>(((Inputs!T5*Inputs!T14)/(365.25/7)))</f>
        <v>0</v>
      </c>
      <c r="U125" s="7">
        <f>(((Inputs!U5*Inputs!U14)/(365.25/7)))</f>
        <v>0</v>
      </c>
      <c r="V125" s="7">
        <f>(((Inputs!V5*Inputs!V14)/(365.25/7)))</f>
        <v>0</v>
      </c>
      <c r="W125" s="7">
        <f>(((Inputs!W5*Inputs!W14)/(365.25/7)))</f>
        <v>0</v>
      </c>
      <c r="X125" s="7">
        <f>(((Inputs!X5*Inputs!X14)/(365.25/7)))</f>
        <v>0</v>
      </c>
      <c r="Y125" s="7">
        <f>(((Inputs!Y5*Inputs!Y14)/(365.25/7)))</f>
        <v>0</v>
      </c>
      <c r="Z125" s="7">
        <f>(((Inputs!Z5*Inputs!Z14)/(365.25/7)))</f>
        <v>0</v>
      </c>
      <c r="AA125" s="7">
        <f>(((Inputs!AA5*Inputs!AA14)/(365.25/7)))</f>
        <v>0</v>
      </c>
      <c r="AB125" s="7">
        <f>(((Inputs!AB5*Inputs!AB14)/(365.25/7)))</f>
        <v>0</v>
      </c>
      <c r="AC125" s="7">
        <f>(((Inputs!AC5*Inputs!AC14)/(365.25/7)))</f>
        <v>0</v>
      </c>
      <c r="AD125" s="7">
        <f>(((Inputs!AD5*Inputs!AD14)/(365.25/7)))</f>
        <v>0</v>
      </c>
      <c r="AE125" s="7">
        <f>(((Inputs!AE5*Inputs!AE14)/(365.25/7)))</f>
        <v>0</v>
      </c>
      <c r="AF125" s="7">
        <f>(((Inputs!AF5*Inputs!AF14)/(365.25/7)))</f>
        <v>0</v>
      </c>
      <c r="AG125" s="7">
        <f>(((Inputs!AG5*Inputs!AG14)/(365.25/7)))</f>
        <v>0</v>
      </c>
      <c r="AH125" s="7">
        <f>(((Inputs!AH5*Inputs!AH14)/(365.25/7)))</f>
        <v>0</v>
      </c>
      <c r="AI125" s="7">
        <f>(((Inputs!AI5*Inputs!AI14)/(365.25/7)))</f>
        <v>0</v>
      </c>
      <c r="AJ125" s="7">
        <f>(((Inputs!AJ5*Inputs!AJ14)/(365.25/7)))</f>
        <v>0</v>
      </c>
      <c r="AK125" s="7">
        <f>(((Inputs!AK5*Inputs!AK14)/(365.25/7)))</f>
        <v>0</v>
      </c>
      <c r="AL125" s="7">
        <f>(((Inputs!AL5*Inputs!AL14)/(365.25/7)))</f>
        <v>0</v>
      </c>
      <c r="AM125" s="7">
        <f>(((Inputs!AM5*Inputs!AM14)/(365.25/7)))</f>
        <v>0</v>
      </c>
      <c r="AN125" s="7">
        <f>(((Inputs!AN5*Inputs!AN14)/(365.25/7)))</f>
        <v>0</v>
      </c>
      <c r="AO125" s="7">
        <f>(((Inputs!AO5*Inputs!AO14)/(365.25/7)))</f>
        <v>0</v>
      </c>
      <c r="AP125" s="7">
        <f>(((Inputs!AP5*Inputs!AP14)/(365.25/7)))</f>
        <v>0</v>
      </c>
      <c r="AQ125" s="7">
        <f>(((Inputs!AQ5*Inputs!AQ14)/(365.25/7)))</f>
        <v>0</v>
      </c>
      <c r="AR125" s="7">
        <f>(((Inputs!AR5*Inputs!AR14)/(365.25/7)))</f>
        <v>0</v>
      </c>
      <c r="AS125" s="7">
        <f>(((Inputs!AS5*Inputs!AS14)/(365.25/7)))</f>
        <v>0</v>
      </c>
      <c r="AT125" s="7">
        <f>(((Inputs!AT5*Inputs!AT14)/(365.25/7)))</f>
        <v>0</v>
      </c>
      <c r="AU125" s="7">
        <f>(((Inputs!AU5*Inputs!AU14)/(365.25/7)))</f>
        <v>0</v>
      </c>
      <c r="AV125" s="7">
        <f>(((Inputs!AV5*Inputs!AV14)/(365.25/7)))</f>
        <v>0</v>
      </c>
      <c r="AW125" s="7">
        <f>(((Inputs!AW5*Inputs!AW14)/(365.25/7)))</f>
        <v>0</v>
      </c>
      <c r="AX125" s="7">
        <f>(((Inputs!AX5*Inputs!AX14)/(365.25/7)))</f>
        <v>0</v>
      </c>
      <c r="AY125" s="7">
        <f>(((Inputs!AY5*Inputs!AY14)/(365.25/7)))</f>
        <v>0</v>
      </c>
      <c r="AZ125" s="7">
        <f>(((Inputs!AZ5*Inputs!AZ14)/(365.25/7)))</f>
        <v>0</v>
      </c>
      <c r="BA125" s="7">
        <f>(((Inputs!BA5*Inputs!BA14)/(365.25/7)))</f>
        <v>0</v>
      </c>
      <c r="BB125" s="7">
        <f>(((Inputs!BB5*Inputs!BB14)/(365.25/7)))</f>
        <v>0</v>
      </c>
      <c r="BC125" s="7">
        <f>(((Inputs!BC5*Inputs!BC14)/(365.25/7)))</f>
        <v>0</v>
      </c>
      <c r="BD125" s="7">
        <f>(((Inputs!BD5*Inputs!BD14)/(365.25/7)))</f>
        <v>0</v>
      </c>
      <c r="BE125" s="7">
        <f>(((Inputs!BE5*Inputs!BE14)/(365.25/7)))</f>
        <v>0</v>
      </c>
      <c r="BF125" s="7">
        <f>(((Inputs!BF5*Inputs!BF14)/(365.25/7)))</f>
        <v>0</v>
      </c>
      <c r="BG125" s="7">
        <f>(((Inputs!BG5*Inputs!BG14)/(365.25/7)))</f>
        <v>0</v>
      </c>
      <c r="BH125" s="7">
        <f>(((Inputs!BH5*Inputs!BH14)/(365.25/7)))</f>
        <v>0</v>
      </c>
      <c r="BI125" s="7">
        <f>(((Inputs!BI5*Inputs!BI14)/(365.25/7)))</f>
        <v>0</v>
      </c>
      <c r="BJ125" s="7">
        <f>(((Inputs!BJ5*Inputs!BJ14)/(365.25/7)))</f>
        <v>0</v>
      </c>
      <c r="BK125" s="7">
        <f>(((Inputs!BK5*Inputs!BK14)/(365.25/7)))</f>
        <v>0</v>
      </c>
      <c r="BL125" s="7">
        <f>(((Inputs!BL5*Inputs!BL14)/(365.25/7)))</f>
        <v>0</v>
      </c>
      <c r="BM125" s="7">
        <f>(((Inputs!BM5*Inputs!BM14)/(365.25/7)))</f>
        <v>0</v>
      </c>
      <c r="BN125" s="7">
        <f>(((Inputs!BN5*Inputs!BN14)/(365.25/7)))</f>
        <v>0</v>
      </c>
      <c r="BO125" s="7">
        <f>(((Inputs!BO5*Inputs!BO14)/(365.25/7)))</f>
        <v>0</v>
      </c>
      <c r="BP125" s="7">
        <f>(((Inputs!BP5*Inputs!BP14)/(365.25/7)))</f>
        <v>0</v>
      </c>
      <c r="BQ125" s="7">
        <f>(((Inputs!BQ5*Inputs!BQ14)/(365.25/7)))</f>
        <v>0</v>
      </c>
      <c r="BR125" s="7">
        <f>(((Inputs!BR5*Inputs!BR14)/(365.25/7)))</f>
        <v>0</v>
      </c>
      <c r="BS125" s="7">
        <f>(((Inputs!BS5*Inputs!BS14)/(365.25/7)))</f>
        <v>0</v>
      </c>
      <c r="BT125" s="7">
        <f>(((Inputs!BT5*Inputs!BT14)/(365.25/7)))</f>
        <v>0</v>
      </c>
      <c r="BU125" s="7">
        <f>(((Inputs!BU5*Inputs!BU14)/(365.25/7)))</f>
        <v>0</v>
      </c>
      <c r="BV125" s="7">
        <f>(((Inputs!BV5*Inputs!BV14)/(365.25/7)))</f>
        <v>0</v>
      </c>
      <c r="BW125" s="7">
        <f>(((Inputs!BW5*Inputs!BW14)/(365.25/7)))</f>
        <v>0</v>
      </c>
      <c r="BX125" s="7">
        <f>(((Inputs!BX5*Inputs!BX14)/(365.25/7)))</f>
        <v>0</v>
      </c>
      <c r="BY125" s="7">
        <f>(((Inputs!BY5*Inputs!BY14)/(365.25/7)))</f>
        <v>0</v>
      </c>
      <c r="BZ125" s="7">
        <f>(((Inputs!BZ5*Inputs!BZ14)/(365.25/7)))</f>
        <v>0</v>
      </c>
      <c r="CA125" s="7">
        <f>(((Inputs!CA5*Inputs!CA14)/(365.25/7)))</f>
        <v>0</v>
      </c>
      <c r="CB125" s="7">
        <f>(((Inputs!CB5*Inputs!CB14)/(365.25/7)))</f>
        <v>0</v>
      </c>
      <c r="CC125" s="7">
        <f>(((Inputs!CC5*Inputs!CC14)/(365.25/7)))</f>
        <v>0</v>
      </c>
      <c r="CD125" s="7">
        <f>(((Inputs!CD5*Inputs!CD14)/(365.25/7)))</f>
        <v>0</v>
      </c>
      <c r="CE125" s="7">
        <f>(((Inputs!CE5*Inputs!CE14)/(365.25/7)))</f>
        <v>0</v>
      </c>
      <c r="CF125" s="7">
        <f>(((Inputs!CF5*Inputs!CF14)/(365.25/7)))</f>
        <v>0</v>
      </c>
      <c r="CG125" s="7">
        <f>(((Inputs!CG5*Inputs!CG14)/(365.25/7)))</f>
        <v>0</v>
      </c>
      <c r="CH125" s="7">
        <f>(((Inputs!CH5*Inputs!CH14)/(365.25/7)))</f>
        <v>0</v>
      </c>
      <c r="CI125" s="7">
        <f>(((Inputs!CI5*Inputs!CI14)/(365.25/7)))</f>
        <v>0</v>
      </c>
      <c r="CJ125" s="7">
        <f>(((Inputs!CJ5*Inputs!CJ14)/(365.25/7)))</f>
        <v>0</v>
      </c>
      <c r="CK125" s="7">
        <f>(((Inputs!CK5*Inputs!CK14)/(365.25/7)))</f>
        <v>0</v>
      </c>
      <c r="CL125" s="7">
        <f>(((Inputs!CL5*Inputs!CL14)/(365.25/7)))</f>
        <v>0</v>
      </c>
      <c r="CM125" s="7">
        <f>(((Inputs!CM5*Inputs!CM14)/(365.25/7)))</f>
        <v>0</v>
      </c>
      <c r="CN125" s="7">
        <f>(((Inputs!CN5*Inputs!CN14)/(365.25/7)))</f>
        <v>0</v>
      </c>
      <c r="CO125" s="7">
        <f>(((Inputs!CO5*Inputs!CO14)/(365.25/7)))</f>
        <v>0</v>
      </c>
      <c r="CP125" s="7">
        <f>(((Inputs!CP5*Inputs!CP14)/(365.25/7)))</f>
        <v>0</v>
      </c>
      <c r="CQ125" s="7">
        <f>(((Inputs!CQ5*Inputs!CQ14)/(365.25/7)))</f>
        <v>0</v>
      </c>
      <c r="CR125" s="7">
        <f>(((Inputs!CR5*Inputs!CR14)/(365.25/7)))</f>
        <v>0</v>
      </c>
      <c r="CS125" s="7">
        <f>(((Inputs!CS5*Inputs!CS14)/(365.25/7)))</f>
        <v>0</v>
      </c>
      <c r="CT125" s="7">
        <f>(((Inputs!CT5*Inputs!CT14)/(365.25/7)))</f>
        <v>0</v>
      </c>
      <c r="CU125" s="7">
        <f>(((Inputs!CU5*Inputs!CU14)/(365.25/7)))</f>
        <v>0</v>
      </c>
      <c r="CV125" s="7">
        <f>(((Inputs!CV5*Inputs!CV14)/(365.25/7)))</f>
        <v>0</v>
      </c>
      <c r="CW125" s="7">
        <f>(((Inputs!CW5*Inputs!CW14)/(365.25/7)))</f>
        <v>0</v>
      </c>
      <c r="CX125" s="7">
        <f>(((Inputs!CX5*Inputs!CX14)/(365.25/7)))</f>
        <v>0</v>
      </c>
      <c r="CY125" s="7">
        <f>(((Inputs!CY5*Inputs!CY14)/(365.25/7)))</f>
        <v>0</v>
      </c>
      <c r="CZ125" s="7">
        <f>(((Inputs!CZ5*Inputs!CZ14)/(365.25/7)))</f>
        <v>0</v>
      </c>
      <c r="DA125" s="7">
        <f>(((Inputs!DA5*Inputs!DA14)/(365.25/7)))</f>
        <v>0</v>
      </c>
      <c r="DB125" s="7">
        <f>(((Inputs!DB5*Inputs!DB14)/(365.25/7)))</f>
        <v>0</v>
      </c>
      <c r="DC125" s="7">
        <f>(((Inputs!DC5*Inputs!DC14)/(365.25/7)))</f>
        <v>0</v>
      </c>
      <c r="DD125" s="7">
        <f>(((Inputs!DD5*Inputs!DD14)/(365.25/7)))</f>
        <v>0</v>
      </c>
      <c r="DE125" s="7">
        <f>(((Inputs!DE5*Inputs!DE14)/(365.25/7)))</f>
        <v>0</v>
      </c>
      <c r="DF125" s="7">
        <f>(((Inputs!DF5*Inputs!DF14)/(365.25/7)))</f>
        <v>0</v>
      </c>
      <c r="DG125" s="7">
        <f>(((Inputs!DG5*Inputs!DG14)/(365.25/7)))</f>
        <v>0</v>
      </c>
      <c r="DH125" s="7">
        <f>(((Inputs!DH5*Inputs!DH14)/(365.25/7)))</f>
        <v>0</v>
      </c>
      <c r="DI125" s="7">
        <f>(((Inputs!DI5*Inputs!DI14)/(365.25/7)))</f>
        <v>0</v>
      </c>
      <c r="DJ125" s="7">
        <f>(((Inputs!DJ5*Inputs!DJ14)/(365.25/7)))</f>
        <v>0</v>
      </c>
      <c r="DK125" s="7">
        <f>(((Inputs!DK5*Inputs!DK14)/(365.25/7)))</f>
        <v>0</v>
      </c>
      <c r="DL125" s="7">
        <f>(((Inputs!DL5*Inputs!DL14)/(365.25/7)))</f>
        <v>0</v>
      </c>
      <c r="DM125" s="7">
        <f>(((Inputs!DM5*Inputs!DM14)/(365.25/7)))</f>
        <v>0</v>
      </c>
      <c r="DN125" s="7">
        <f>(((Inputs!DN5*Inputs!DN14)/(365.25/7)))</f>
        <v>0</v>
      </c>
      <c r="DO125" s="7">
        <f>(((Inputs!DO5*Inputs!DO14)/(365.25/7)))</f>
        <v>0</v>
      </c>
      <c r="DP125" s="7">
        <f>(((Inputs!DP5*Inputs!DP14)/(365.25/7)))</f>
        <v>0</v>
      </c>
      <c r="DQ125" s="7">
        <f>(((Inputs!DQ5*Inputs!DQ14)/(365.25/7)))</f>
        <v>0</v>
      </c>
      <c r="DR125" s="7">
        <f>(((Inputs!DR5*Inputs!DR14)/(365.25/7)))</f>
        <v>0</v>
      </c>
      <c r="DS125" s="7">
        <f>(((Inputs!DS5*Inputs!DS14)/(365.25/7)))</f>
        <v>0</v>
      </c>
      <c r="DT125" s="7">
        <f>(((Inputs!DT5*Inputs!DT14)/(365.25/7)))</f>
        <v>0</v>
      </c>
      <c r="DU125" s="7">
        <f>(((Inputs!DU5*Inputs!DU14)/(365.25/7)))</f>
        <v>0</v>
      </c>
      <c r="DV125" s="7">
        <f>(((Inputs!DV5*Inputs!DV14)/(365.25/7)))</f>
        <v>0</v>
      </c>
      <c r="DW125" s="7">
        <f>(((Inputs!DW5*Inputs!DW14)/(365.25/7)))</f>
        <v>0</v>
      </c>
      <c r="DX125" s="7">
        <f>(((Inputs!DX5*Inputs!DX14)/(365.25/7)))</f>
        <v>0</v>
      </c>
      <c r="DY125" s="7">
        <f>(((Inputs!DY5*Inputs!DY14)/(365.25/7)))</f>
        <v>0</v>
      </c>
      <c r="DZ125" s="7">
        <f>(((Inputs!DZ5*Inputs!DZ14)/(365.25/7)))</f>
        <v>0</v>
      </c>
      <c r="EA125" s="7">
        <f>(((Inputs!EA5*Inputs!EA14)/(365.25/7)))</f>
        <v>0</v>
      </c>
      <c r="EB125" s="7">
        <f>(((Inputs!EB5*Inputs!EB14)/(365.25/7)))</f>
        <v>0</v>
      </c>
      <c r="EC125" s="7">
        <f>(((Inputs!EC5*Inputs!EC14)/(365.25/7)))</f>
        <v>0</v>
      </c>
      <c r="ED125" s="7">
        <f>(((Inputs!ED5*Inputs!ED14)/(365.25/7)))</f>
        <v>0</v>
      </c>
      <c r="EE125" s="7">
        <f>(((Inputs!EE5*Inputs!EE14)/(365.25/7)))</f>
        <v>0</v>
      </c>
      <c r="EF125" s="7">
        <f>(((Inputs!EF5*Inputs!EF14)/(365.25/7)))</f>
        <v>0</v>
      </c>
      <c r="EG125" s="7">
        <f>(((Inputs!EG5*Inputs!EG14)/(365.25/7)))</f>
        <v>0</v>
      </c>
      <c r="EH125" s="7">
        <f>(((Inputs!EH5*Inputs!EH14)/(365.25/7)))</f>
        <v>0</v>
      </c>
      <c r="EI125" s="7">
        <f>(((Inputs!EI5*Inputs!EI14)/(365.25/7)))</f>
        <v>0</v>
      </c>
      <c r="EJ125" s="7">
        <f>(((Inputs!EJ5*Inputs!EJ14)/(365.25/7)))</f>
        <v>0</v>
      </c>
      <c r="EK125" s="7">
        <f>(((Inputs!EK5*Inputs!EK14)/(365.25/7)))</f>
        <v>0</v>
      </c>
      <c r="EL125" s="7">
        <f>(((Inputs!EL5*Inputs!EL14)/(365.25/7)))</f>
        <v>0</v>
      </c>
      <c r="EM125" s="7">
        <f>(((Inputs!EM5*Inputs!EM14)/(365.25/7)))</f>
        <v>0</v>
      </c>
      <c r="EN125" s="7">
        <f>(((Inputs!EN5*Inputs!EN14)/(365.25/7)))</f>
        <v>0</v>
      </c>
      <c r="EO125" s="7">
        <f>(((Inputs!EO5*Inputs!EO14)/(365.25/7)))</f>
        <v>0</v>
      </c>
      <c r="EP125" s="7">
        <f>(((Inputs!EP5*Inputs!EP14)/(365.25/7)))</f>
        <v>0</v>
      </c>
      <c r="EQ125" s="7">
        <f>(((Inputs!EQ5*Inputs!EQ14)/(365.25/7)))</f>
        <v>0</v>
      </c>
      <c r="ER125" s="7">
        <f>(((Inputs!ER5*Inputs!ER14)/(365.25/7)))</f>
        <v>0</v>
      </c>
      <c r="ES125" s="7">
        <f>(((Inputs!ES5*Inputs!ES14)/(365.25/7)))</f>
        <v>0</v>
      </c>
      <c r="ET125" s="7">
        <f>(((Inputs!ET5*Inputs!ET14)/(365.25/7)))</f>
        <v>0</v>
      </c>
      <c r="EU125" s="7">
        <f>(((Inputs!EU5*Inputs!EU14)/(365.25/7)))</f>
        <v>0</v>
      </c>
      <c r="EV125" s="7">
        <f>(((Inputs!EV5*Inputs!EV14)/(365.25/7)))</f>
        <v>0</v>
      </c>
      <c r="EW125" s="7">
        <f>(((Inputs!EW5*Inputs!EW14)/(365.25/7)))</f>
        <v>0</v>
      </c>
      <c r="EX125" s="7">
        <f>(((Inputs!EX5*Inputs!EX14)/(365.25/7)))</f>
        <v>0</v>
      </c>
      <c r="EY125" s="7">
        <f>(((Inputs!EY5*Inputs!EY14)/(365.25/7)))</f>
        <v>0</v>
      </c>
      <c r="EZ125" s="7">
        <f>(((Inputs!EZ5*Inputs!EZ14)/(365.25/7)))</f>
        <v>0</v>
      </c>
      <c r="FA125" s="7">
        <f>(((Inputs!FA5*Inputs!FA14)/(365.25/7)))</f>
        <v>0</v>
      </c>
    </row>
    <row r="126" spans="1:157" x14ac:dyDescent="0.25">
      <c r="A126" s="144" t="s">
        <v>14</v>
      </c>
      <c r="B126" s="12" t="e">
        <f>(B175+B188)*(1-Inputs!B26)</f>
        <v>#DIV/0!</v>
      </c>
      <c r="C126" s="12">
        <f>(C175+C188)*(1-Inputs!C26)</f>
        <v>0</v>
      </c>
      <c r="D126" s="12">
        <f>(D175+D188)*(1-Inputs!D26)</f>
        <v>0</v>
      </c>
      <c r="E126" s="12">
        <f>(E175+E188)*(1-Inputs!E26)</f>
        <v>0</v>
      </c>
      <c r="F126" s="12">
        <f>(F175+F188)*(1-Inputs!F26)</f>
        <v>0</v>
      </c>
      <c r="G126" s="12">
        <f>(G175+G188)*(1-Inputs!G26)</f>
        <v>0</v>
      </c>
      <c r="H126" s="12">
        <f>(H175+H188)*(1-Inputs!H26)</f>
        <v>0</v>
      </c>
      <c r="I126" s="12">
        <f>(I175+I188)*(1-Inputs!I26)</f>
        <v>0</v>
      </c>
      <c r="J126" s="12">
        <f>(J175+J188)*(1-Inputs!J26)</f>
        <v>0</v>
      </c>
      <c r="K126" s="12">
        <f>(K175+K188)*(1-Inputs!K26)</f>
        <v>0</v>
      </c>
      <c r="L126" s="12">
        <f>(L175+L188)*(1-Inputs!L26)</f>
        <v>0</v>
      </c>
      <c r="M126" s="12">
        <f>(M175+M188)*(1-Inputs!M26)</f>
        <v>0</v>
      </c>
      <c r="N126" s="12">
        <f>(N175+N188)*(1-Inputs!N26)</f>
        <v>0</v>
      </c>
      <c r="O126" s="12">
        <f>(O175+O188)*(1-Inputs!O26)</f>
        <v>0</v>
      </c>
      <c r="P126" s="12">
        <f>(P175+P188)*(1-Inputs!P26)</f>
        <v>0</v>
      </c>
      <c r="Q126" s="12">
        <f>(Q175+Q188)*(1-Inputs!Q26)</f>
        <v>0</v>
      </c>
      <c r="R126" s="12">
        <f>(R175+R188)*(1-Inputs!R26)</f>
        <v>0</v>
      </c>
      <c r="S126" s="12">
        <f>(S175+S188)*(1-Inputs!S26)</f>
        <v>0</v>
      </c>
      <c r="T126" s="12">
        <f>(T175+T188)*(1-Inputs!T26)</f>
        <v>0</v>
      </c>
      <c r="U126" s="12">
        <f>(U175+U188)*(1-Inputs!U26)</f>
        <v>0</v>
      </c>
      <c r="V126" s="12">
        <f>(V175+V188)*(1-Inputs!V26)</f>
        <v>0</v>
      </c>
      <c r="W126" s="12">
        <f>(W175+W188)*(1-Inputs!W26)</f>
        <v>0</v>
      </c>
      <c r="X126" s="12">
        <f>(X175+X188)*(1-Inputs!X26)</f>
        <v>0</v>
      </c>
      <c r="Y126" s="12">
        <f>(Y175+Y188)*(1-Inputs!Y26)</f>
        <v>0</v>
      </c>
      <c r="Z126" s="12">
        <f>(Z175+Z188)*(1-Inputs!Z26)</f>
        <v>0</v>
      </c>
      <c r="AA126" s="12">
        <f>(AA175+AA188)*(1-Inputs!AA26)</f>
        <v>0</v>
      </c>
      <c r="AB126" s="12">
        <f>(AB175+AB188)*(1-Inputs!AB26)</f>
        <v>0</v>
      </c>
      <c r="AC126" s="12">
        <f>(AC175+AC188)*(1-Inputs!AC26)</f>
        <v>0</v>
      </c>
      <c r="AD126" s="12">
        <f>(AD175+AD188)*(1-Inputs!AD26)</f>
        <v>0</v>
      </c>
      <c r="AE126" s="12">
        <f>(AE175+AE188)*(1-Inputs!AE26)</f>
        <v>0</v>
      </c>
      <c r="AF126" s="12">
        <f>(AF175+AF188)*(1-Inputs!AF26)</f>
        <v>0</v>
      </c>
      <c r="AG126" s="12">
        <f>(AG175+AG188)*(1-Inputs!AG26)</f>
        <v>0</v>
      </c>
      <c r="AH126" s="12">
        <f>(AH175+AH188)*(1-Inputs!AH26)</f>
        <v>0</v>
      </c>
      <c r="AI126" s="12">
        <f>(AI175+AI188)*(1-Inputs!AI26)</f>
        <v>0</v>
      </c>
      <c r="AJ126" s="12">
        <f>(AJ175+AJ188)*(1-Inputs!AJ26)</f>
        <v>0</v>
      </c>
      <c r="AK126" s="12">
        <f>(AK175+AK188)*(1-Inputs!AK26)</f>
        <v>0</v>
      </c>
      <c r="AL126" s="12">
        <f>(AL175+AL188)*(1-Inputs!AL26)</f>
        <v>0</v>
      </c>
      <c r="AM126" s="12">
        <f>(AM175+AM188)*(1-Inputs!AM26)</f>
        <v>0</v>
      </c>
      <c r="AN126" s="12">
        <f>(AN175+AN188)*(1-Inputs!AN26)</f>
        <v>0</v>
      </c>
      <c r="AO126" s="12">
        <f>(AO175+AO188)*(1-Inputs!AO26)</f>
        <v>0</v>
      </c>
      <c r="AP126" s="12">
        <f>(AP175+AP188)*(1-Inputs!AP26)</f>
        <v>0</v>
      </c>
      <c r="AQ126" s="12">
        <f>(AQ175+AQ188)*(1-Inputs!AQ26)</f>
        <v>0</v>
      </c>
      <c r="AR126" s="12">
        <f>(AR175+AR188)*(1-Inputs!AR26)</f>
        <v>0</v>
      </c>
      <c r="AS126" s="12">
        <f>(AS175+AS188)*(1-Inputs!AS26)</f>
        <v>0</v>
      </c>
      <c r="AT126" s="12">
        <f>(AT175+AT188)*(1-Inputs!AT26)</f>
        <v>0</v>
      </c>
      <c r="AU126" s="12">
        <f>(AU175+AU188)*(1-Inputs!AU26)</f>
        <v>0</v>
      </c>
      <c r="AV126" s="12">
        <f>(AV175+AV188)*(1-Inputs!AV26)</f>
        <v>0</v>
      </c>
      <c r="AW126" s="12">
        <f>(AW175+AW188)*(1-Inputs!AW26)</f>
        <v>0</v>
      </c>
      <c r="AX126" s="12">
        <f>(AX175+AX188)*(1-Inputs!AX26)</f>
        <v>0</v>
      </c>
      <c r="AY126" s="12">
        <f>(AY175+AY188)*(1-Inputs!AY26)</f>
        <v>0</v>
      </c>
      <c r="AZ126" s="12">
        <f>(AZ175+AZ188)*(1-Inputs!AZ26)</f>
        <v>0</v>
      </c>
      <c r="BA126" s="12">
        <f>(BA175+BA188)*(1-Inputs!BA26)</f>
        <v>0</v>
      </c>
      <c r="BB126" s="12">
        <f>(BB175+BB188)*(1-Inputs!BB26)</f>
        <v>0</v>
      </c>
      <c r="BC126" s="12">
        <f>(BC175+BC188)*(1-Inputs!BC26)</f>
        <v>0</v>
      </c>
      <c r="BD126" s="12">
        <f>(BD175+BD188)*(1-Inputs!BD26)</f>
        <v>0</v>
      </c>
      <c r="BE126" s="12">
        <f>(BE175+BE188)*(1-Inputs!BE26)</f>
        <v>0</v>
      </c>
      <c r="BF126" s="12">
        <f>(BF175+BF188)*(1-Inputs!BF26)</f>
        <v>0</v>
      </c>
      <c r="BG126" s="12">
        <f>(BG175+BG188)*(1-Inputs!BG26)</f>
        <v>0</v>
      </c>
      <c r="BH126" s="12">
        <f>(BH175+BH188)*(1-Inputs!BH26)</f>
        <v>0</v>
      </c>
      <c r="BI126" s="12">
        <f>(BI175+BI188)*(1-Inputs!BI26)</f>
        <v>0</v>
      </c>
      <c r="BJ126" s="12">
        <f>(BJ175+BJ188)*(1-Inputs!BJ26)</f>
        <v>0</v>
      </c>
      <c r="BK126" s="12">
        <f>(BK175+BK188)*(1-Inputs!BK26)</f>
        <v>0</v>
      </c>
      <c r="BL126" s="12">
        <f>(BL175+BL188)*(1-Inputs!BL26)</f>
        <v>0</v>
      </c>
      <c r="BM126" s="12">
        <f>(BM175+BM188)*(1-Inputs!BM26)</f>
        <v>0</v>
      </c>
      <c r="BN126" s="12">
        <f>(BN175+BN188)*(1-Inputs!BN26)</f>
        <v>0</v>
      </c>
      <c r="BO126" s="12">
        <f>(BO175+BO188)*(1-Inputs!BO26)</f>
        <v>0</v>
      </c>
      <c r="BP126" s="12">
        <f>(BP175+BP188)*(1-Inputs!BP26)</f>
        <v>0</v>
      </c>
      <c r="BQ126" s="12">
        <f>(BQ175+BQ188)*(1-Inputs!BQ26)</f>
        <v>0</v>
      </c>
      <c r="BR126" s="12">
        <f>(BR175+BR188)*(1-Inputs!BR26)</f>
        <v>0</v>
      </c>
      <c r="BS126" s="12">
        <f>(BS175+BS188)*(1-Inputs!BS26)</f>
        <v>0</v>
      </c>
      <c r="BT126" s="12">
        <f>(BT175+BT188)*(1-Inputs!BT26)</f>
        <v>0</v>
      </c>
      <c r="BU126" s="12">
        <f>(BU175+BU188)*(1-Inputs!BU26)</f>
        <v>0</v>
      </c>
      <c r="BV126" s="12">
        <f>(BV175+BV188)*(1-Inputs!BV26)</f>
        <v>0</v>
      </c>
      <c r="BW126" s="12">
        <f>(BW175+BW188)*(1-Inputs!BW26)</f>
        <v>0</v>
      </c>
      <c r="BX126" s="12">
        <f>(BX175+BX188)*(1-Inputs!BX26)</f>
        <v>0</v>
      </c>
      <c r="BY126" s="12">
        <f>(BY175+BY188)*(1-Inputs!BY26)</f>
        <v>0</v>
      </c>
      <c r="BZ126" s="12">
        <f>(BZ175+BZ188)*(1-Inputs!BZ26)</f>
        <v>0</v>
      </c>
      <c r="CA126" s="12">
        <f>(CA175+CA188)*(1-Inputs!CA26)</f>
        <v>0</v>
      </c>
      <c r="CB126" s="12">
        <f>(CB175+CB188)*(1-Inputs!CB26)</f>
        <v>0</v>
      </c>
      <c r="CC126" s="12">
        <f>(CC175+CC188)*(1-Inputs!CC26)</f>
        <v>0</v>
      </c>
      <c r="CD126" s="12">
        <f>(CD175+CD188)*(1-Inputs!CD26)</f>
        <v>0</v>
      </c>
      <c r="CE126" s="12">
        <f>(CE175+CE188)*(1-Inputs!CE26)</f>
        <v>0</v>
      </c>
      <c r="CF126" s="12">
        <f>(CF175+CF188)*(1-Inputs!CF26)</f>
        <v>0</v>
      </c>
      <c r="CG126" s="12">
        <f>(CG175+CG188)*(1-Inputs!CG26)</f>
        <v>0</v>
      </c>
      <c r="CH126" s="12">
        <f>(CH175+CH188)*(1-Inputs!CH26)</f>
        <v>0</v>
      </c>
      <c r="CI126" s="12">
        <f>(CI175+CI188)*(1-Inputs!CI26)</f>
        <v>0</v>
      </c>
      <c r="CJ126" s="12">
        <f>(CJ175+CJ188)*(1-Inputs!CJ26)</f>
        <v>0</v>
      </c>
      <c r="CK126" s="12">
        <f>(CK175+CK188)*(1-Inputs!CK26)</f>
        <v>0</v>
      </c>
      <c r="CL126" s="12">
        <f>(CL175+CL188)*(1-Inputs!CL26)</f>
        <v>0</v>
      </c>
      <c r="CM126" s="12">
        <f>(CM175+CM188)*(1-Inputs!CM26)</f>
        <v>0</v>
      </c>
      <c r="CN126" s="12">
        <f>(CN175+CN188)*(1-Inputs!CN26)</f>
        <v>0</v>
      </c>
      <c r="CO126" s="12">
        <f>(CO175+CO188)*(1-Inputs!CO26)</f>
        <v>0</v>
      </c>
      <c r="CP126" s="12">
        <f>(CP175+CP188)*(1-Inputs!CP26)</f>
        <v>0</v>
      </c>
      <c r="CQ126" s="12">
        <f>(CQ175+CQ188)*(1-Inputs!CQ26)</f>
        <v>0</v>
      </c>
      <c r="CR126" s="12">
        <f>(CR175+CR188)*(1-Inputs!CR26)</f>
        <v>0</v>
      </c>
      <c r="CS126" s="12">
        <f>(CS175+CS188)*(1-Inputs!CS26)</f>
        <v>0</v>
      </c>
      <c r="CT126" s="12">
        <f>(CT175+CT188)*(1-Inputs!CT26)</f>
        <v>0</v>
      </c>
      <c r="CU126" s="12">
        <f>(CU175+CU188)*(1-Inputs!CU26)</f>
        <v>0</v>
      </c>
      <c r="CV126" s="12">
        <f>(CV175+CV188)*(1-Inputs!CV26)</f>
        <v>0</v>
      </c>
      <c r="CW126" s="12">
        <f>(CW175+CW188)*(1-Inputs!CW26)</f>
        <v>0</v>
      </c>
      <c r="CX126" s="12">
        <f>(CX175+CX188)*(1-Inputs!CX26)</f>
        <v>0</v>
      </c>
      <c r="CY126" s="12">
        <f>(CY175+CY188)*(1-Inputs!CY26)</f>
        <v>0</v>
      </c>
      <c r="CZ126" s="12">
        <f>(CZ175+CZ188)*(1-Inputs!CZ26)</f>
        <v>0</v>
      </c>
      <c r="DA126" s="12">
        <f>(DA175+DA188)*(1-Inputs!DA26)</f>
        <v>0</v>
      </c>
      <c r="DB126" s="12">
        <f>(DB175+DB188)*(1-Inputs!DB26)</f>
        <v>0</v>
      </c>
      <c r="DC126" s="12">
        <f>(DC175+DC188)*(1-Inputs!DC26)</f>
        <v>0</v>
      </c>
      <c r="DD126" s="12">
        <f>(DD175+DD188)*(1-Inputs!DD26)</f>
        <v>0</v>
      </c>
      <c r="DE126" s="12">
        <f>(DE175+DE188)*(1-Inputs!DE26)</f>
        <v>0</v>
      </c>
      <c r="DF126" s="12">
        <f>(DF175+DF188)*(1-Inputs!DF26)</f>
        <v>0</v>
      </c>
      <c r="DG126" s="12">
        <f>(DG175+DG188)*(1-Inputs!DG26)</f>
        <v>0</v>
      </c>
      <c r="DH126" s="12">
        <f>(DH175+DH188)*(1-Inputs!DH26)</f>
        <v>0</v>
      </c>
      <c r="DI126" s="12">
        <f>(DI175+DI188)*(1-Inputs!DI26)</f>
        <v>0</v>
      </c>
      <c r="DJ126" s="12">
        <f>(DJ175+DJ188)*(1-Inputs!DJ26)</f>
        <v>0</v>
      </c>
      <c r="DK126" s="12">
        <f>(DK175+DK188)*(1-Inputs!DK26)</f>
        <v>0</v>
      </c>
      <c r="DL126" s="12">
        <f>(DL175+DL188)*(1-Inputs!DL26)</f>
        <v>0</v>
      </c>
      <c r="DM126" s="12">
        <f>(DM175+DM188)*(1-Inputs!DM26)</f>
        <v>0</v>
      </c>
      <c r="DN126" s="12">
        <f>(DN175+DN188)*(1-Inputs!DN26)</f>
        <v>0</v>
      </c>
      <c r="DO126" s="12">
        <f>(DO175+DO188)*(1-Inputs!DO26)</f>
        <v>0</v>
      </c>
      <c r="DP126" s="12">
        <f>(DP175+DP188)*(1-Inputs!DP26)</f>
        <v>0</v>
      </c>
      <c r="DQ126" s="12">
        <f>(DQ175+DQ188)*(1-Inputs!DQ26)</f>
        <v>0</v>
      </c>
      <c r="DR126" s="12">
        <f>(DR175+DR188)*(1-Inputs!DR26)</f>
        <v>0</v>
      </c>
      <c r="DS126" s="12">
        <f>(DS175+DS188)*(1-Inputs!DS26)</f>
        <v>0</v>
      </c>
      <c r="DT126" s="12">
        <f>(DT175+DT188)*(1-Inputs!DT26)</f>
        <v>0</v>
      </c>
      <c r="DU126" s="12">
        <f>(DU175+DU188)*(1-Inputs!DU26)</f>
        <v>0</v>
      </c>
      <c r="DV126" s="12">
        <f>(DV175+DV188)*(1-Inputs!DV26)</f>
        <v>0</v>
      </c>
      <c r="DW126" s="12">
        <f>(DW175+DW188)*(1-Inputs!DW26)</f>
        <v>0</v>
      </c>
      <c r="DX126" s="12">
        <f>(DX175+DX188)*(1-Inputs!DX26)</f>
        <v>0</v>
      </c>
      <c r="DY126" s="12">
        <f>(DY175+DY188)*(1-Inputs!DY26)</f>
        <v>0</v>
      </c>
      <c r="DZ126" s="12">
        <f>(DZ175+DZ188)*(1-Inputs!DZ26)</f>
        <v>0</v>
      </c>
      <c r="EA126" s="12">
        <f>(EA175+EA188)*(1-Inputs!EA26)</f>
        <v>0</v>
      </c>
      <c r="EB126" s="12">
        <f>(EB175+EB188)*(1-Inputs!EB26)</f>
        <v>0</v>
      </c>
      <c r="EC126" s="12">
        <f>(EC175+EC188)*(1-Inputs!EC26)</f>
        <v>0</v>
      </c>
      <c r="ED126" s="12">
        <f>(ED175+ED188)*(1-Inputs!ED26)</f>
        <v>0</v>
      </c>
      <c r="EE126" s="12">
        <f>(EE175+EE188)*(1-Inputs!EE26)</f>
        <v>0</v>
      </c>
      <c r="EF126" s="12">
        <f>(EF175+EF188)*(1-Inputs!EF26)</f>
        <v>0</v>
      </c>
      <c r="EG126" s="12">
        <f>(EG175+EG188)*(1-Inputs!EG26)</f>
        <v>0</v>
      </c>
      <c r="EH126" s="12">
        <f>(EH175+EH188)*(1-Inputs!EH26)</f>
        <v>0</v>
      </c>
      <c r="EI126" s="12">
        <f>(EI175+EI188)*(1-Inputs!EI26)</f>
        <v>0</v>
      </c>
      <c r="EJ126" s="12">
        <f>(EJ175+EJ188)*(1-Inputs!EJ26)</f>
        <v>0</v>
      </c>
      <c r="EK126" s="12">
        <f>(EK175+EK188)*(1-Inputs!EK26)</f>
        <v>0</v>
      </c>
      <c r="EL126" s="12">
        <f>(EL175+EL188)*(1-Inputs!EL26)</f>
        <v>0</v>
      </c>
      <c r="EM126" s="12">
        <f>(EM175+EM188)*(1-Inputs!EM26)</f>
        <v>0</v>
      </c>
      <c r="EN126" s="12">
        <f>(EN175+EN188)*(1-Inputs!EN26)</f>
        <v>0</v>
      </c>
      <c r="EO126" s="12">
        <f>(EO175+EO188)*(1-Inputs!EO26)</f>
        <v>0</v>
      </c>
      <c r="EP126" s="12">
        <f>(EP175+EP188)*(1-Inputs!EP26)</f>
        <v>0</v>
      </c>
      <c r="EQ126" s="12">
        <f>(EQ175+EQ188)*(1-Inputs!EQ26)</f>
        <v>0</v>
      </c>
      <c r="ER126" s="12">
        <f>(ER175+ER188)*(1-Inputs!ER26)</f>
        <v>0</v>
      </c>
      <c r="ES126" s="12">
        <f>(ES175+ES188)*(1-Inputs!ES26)</f>
        <v>0</v>
      </c>
      <c r="ET126" s="12">
        <f>(ET175+ET188)*(1-Inputs!ET26)</f>
        <v>0</v>
      </c>
      <c r="EU126" s="12">
        <f>(EU175+EU188)*(1-Inputs!EU26)</f>
        <v>0</v>
      </c>
      <c r="EV126" s="12">
        <f>(EV175+EV188)*(1-Inputs!EV26)</f>
        <v>0</v>
      </c>
      <c r="EW126" s="12">
        <f>(EW175+EW188)*(1-Inputs!EW26)</f>
        <v>0</v>
      </c>
      <c r="EX126" s="12">
        <f>(EX175+EX188)*(1-Inputs!EX26)</f>
        <v>0</v>
      </c>
      <c r="EY126" s="12">
        <f>(EY175+EY188)*(1-Inputs!EY26)</f>
        <v>0</v>
      </c>
      <c r="EZ126" s="12">
        <f>(EZ175+EZ188)*(1-Inputs!EZ26)</f>
        <v>0</v>
      </c>
      <c r="FA126" s="12">
        <f>(FA175+FA188)*(1-Inputs!FA26)</f>
        <v>0</v>
      </c>
    </row>
    <row r="127" spans="1:157" x14ac:dyDescent="0.25">
      <c r="A127" s="144" t="s">
        <v>52</v>
      </c>
      <c r="B127" s="7" t="e">
        <f>(B201*(1-Inputs!B29))</f>
        <v>#DIV/0!</v>
      </c>
      <c r="C127" s="7">
        <f>(C201*(1-Inputs!C29))</f>
        <v>0</v>
      </c>
      <c r="D127" s="7">
        <f>(D201*(1-Inputs!D29))</f>
        <v>0</v>
      </c>
      <c r="E127" s="7">
        <f>(E201*(1-Inputs!E29))</f>
        <v>0</v>
      </c>
      <c r="F127" s="7">
        <f>(F201*(1-Inputs!F29))</f>
        <v>0</v>
      </c>
      <c r="G127" s="7">
        <f>(G201*(1-Inputs!G29))</f>
        <v>0</v>
      </c>
      <c r="H127" s="7">
        <f>(H201*(1-Inputs!H29))</f>
        <v>0</v>
      </c>
      <c r="I127" s="7">
        <f>(I201*(1-Inputs!I29))</f>
        <v>0</v>
      </c>
      <c r="J127" s="7">
        <f>(J201*(1-Inputs!J29))</f>
        <v>0</v>
      </c>
      <c r="K127" s="7">
        <f>(K201*(1-Inputs!K29))</f>
        <v>0</v>
      </c>
      <c r="L127" s="7">
        <f>(L201*(1-Inputs!L29))</f>
        <v>0</v>
      </c>
      <c r="M127" s="7">
        <f>(M201*(1-Inputs!M29))</f>
        <v>0</v>
      </c>
      <c r="N127" s="7">
        <f>(N201*(1-Inputs!N29))</f>
        <v>0</v>
      </c>
      <c r="O127" s="7">
        <f>(O201*(1-Inputs!O29))</f>
        <v>0</v>
      </c>
      <c r="P127" s="7">
        <f>(P201*(1-Inputs!P29))</f>
        <v>0</v>
      </c>
      <c r="Q127" s="7">
        <f>(Q201*(1-Inputs!Q29))</f>
        <v>0</v>
      </c>
      <c r="R127" s="7">
        <f>(R201*(1-Inputs!R29))</f>
        <v>0</v>
      </c>
      <c r="S127" s="7">
        <f>(S201*(1-Inputs!S29))</f>
        <v>0</v>
      </c>
      <c r="T127" s="7">
        <f>(T201*(1-Inputs!T29))</f>
        <v>0</v>
      </c>
      <c r="U127" s="7">
        <f>(U201*(1-Inputs!U29))</f>
        <v>0</v>
      </c>
      <c r="V127" s="7">
        <f>(V201*(1-Inputs!V29))</f>
        <v>0</v>
      </c>
      <c r="W127" s="7">
        <f>(W201*(1-Inputs!W29))</f>
        <v>0</v>
      </c>
      <c r="X127" s="7">
        <f>(X201*(1-Inputs!X29))</f>
        <v>0</v>
      </c>
      <c r="Y127" s="7">
        <f>(Y201*(1-Inputs!Y29))</f>
        <v>0</v>
      </c>
      <c r="Z127" s="7">
        <f>(Z201*(1-Inputs!Z29))</f>
        <v>0</v>
      </c>
      <c r="AA127" s="7">
        <f>(AA201*(1-Inputs!AA29))</f>
        <v>0</v>
      </c>
      <c r="AB127" s="7">
        <f>(AB201*(1-Inputs!AB29))</f>
        <v>0</v>
      </c>
      <c r="AC127" s="7">
        <f>(AC201*(1-Inputs!AC29))</f>
        <v>0</v>
      </c>
      <c r="AD127" s="7">
        <f>(AD201*(1-Inputs!AD29))</f>
        <v>0</v>
      </c>
      <c r="AE127" s="7">
        <f>(AE201*(1-Inputs!AE29))</f>
        <v>0</v>
      </c>
      <c r="AF127" s="7">
        <f>(AF201*(1-Inputs!AF29))</f>
        <v>0</v>
      </c>
      <c r="AG127" s="7">
        <f>(AG201*(1-Inputs!AG29))</f>
        <v>0</v>
      </c>
      <c r="AH127" s="7">
        <f>(AH201*(1-Inputs!AH29))</f>
        <v>0</v>
      </c>
      <c r="AI127" s="7">
        <f>(AI201*(1-Inputs!AI29))</f>
        <v>0</v>
      </c>
      <c r="AJ127" s="7">
        <f>(AJ201*(1-Inputs!AJ29))</f>
        <v>0</v>
      </c>
      <c r="AK127" s="7">
        <f>(AK201*(1-Inputs!AK29))</f>
        <v>0</v>
      </c>
      <c r="AL127" s="7">
        <f>(AL201*(1-Inputs!AL29))</f>
        <v>0</v>
      </c>
      <c r="AM127" s="7">
        <f>(AM201*(1-Inputs!AM29))</f>
        <v>0</v>
      </c>
      <c r="AN127" s="7">
        <f>(AN201*(1-Inputs!AN29))</f>
        <v>0</v>
      </c>
      <c r="AO127" s="7">
        <f>(AO201*(1-Inputs!AO29))</f>
        <v>0</v>
      </c>
      <c r="AP127" s="7">
        <f>(AP201*(1-Inputs!AP29))</f>
        <v>0</v>
      </c>
      <c r="AQ127" s="7">
        <f>(AQ201*(1-Inputs!AQ29))</f>
        <v>0</v>
      </c>
      <c r="AR127" s="7">
        <f>(AR201*(1-Inputs!AR29))</f>
        <v>0</v>
      </c>
      <c r="AS127" s="7">
        <f>(AS201*(1-Inputs!AS29))</f>
        <v>0</v>
      </c>
      <c r="AT127" s="7">
        <f>(AT201*(1-Inputs!AT29))</f>
        <v>0</v>
      </c>
      <c r="AU127" s="7">
        <f>(AU201*(1-Inputs!AU29))</f>
        <v>0</v>
      </c>
      <c r="AV127" s="7">
        <f>(AV201*(1-Inputs!AV29))</f>
        <v>0</v>
      </c>
      <c r="AW127" s="7">
        <f>(AW201*(1-Inputs!AW29))</f>
        <v>0</v>
      </c>
      <c r="AX127" s="7">
        <f>(AX201*(1-Inputs!AX29))</f>
        <v>0</v>
      </c>
      <c r="AY127" s="7">
        <f>(AY201*(1-Inputs!AY29))</f>
        <v>0</v>
      </c>
      <c r="AZ127" s="7">
        <f>(AZ201*(1-Inputs!AZ29))</f>
        <v>0</v>
      </c>
      <c r="BA127" s="7">
        <f>(BA201*(1-Inputs!BA29))</f>
        <v>0</v>
      </c>
      <c r="BB127" s="7">
        <f>(BB201*(1-Inputs!BB29))</f>
        <v>0</v>
      </c>
      <c r="BC127" s="7">
        <f>(BC201*(1-Inputs!BC29))</f>
        <v>0</v>
      </c>
      <c r="BD127" s="7">
        <f>(BD201*(1-Inputs!BD29))</f>
        <v>0</v>
      </c>
      <c r="BE127" s="7">
        <f>(BE201*(1-Inputs!BE29))</f>
        <v>0</v>
      </c>
      <c r="BF127" s="7">
        <f>(BF201*(1-Inputs!BF29))</f>
        <v>0</v>
      </c>
      <c r="BG127" s="7">
        <f>(BG201*(1-Inputs!BG29))</f>
        <v>0</v>
      </c>
      <c r="BH127" s="7">
        <f>(BH201*(1-Inputs!BH29))</f>
        <v>0</v>
      </c>
      <c r="BI127" s="7">
        <f>(BI201*(1-Inputs!BI29))</f>
        <v>0</v>
      </c>
      <c r="BJ127" s="7">
        <f>(BJ201*(1-Inputs!BJ29))</f>
        <v>0</v>
      </c>
      <c r="BK127" s="7">
        <f>(BK201*(1-Inputs!BK29))</f>
        <v>0</v>
      </c>
      <c r="BL127" s="7">
        <f>(BL201*(1-Inputs!BL29))</f>
        <v>0</v>
      </c>
      <c r="BM127" s="7">
        <f>(BM201*(1-Inputs!BM29))</f>
        <v>0</v>
      </c>
      <c r="BN127" s="7">
        <f>(BN201*(1-Inputs!BN29))</f>
        <v>0</v>
      </c>
      <c r="BO127" s="7">
        <f>(BO201*(1-Inputs!BO29))</f>
        <v>0</v>
      </c>
      <c r="BP127" s="7">
        <f>(BP201*(1-Inputs!BP29))</f>
        <v>0</v>
      </c>
      <c r="BQ127" s="7">
        <f>(BQ201*(1-Inputs!BQ29))</f>
        <v>0</v>
      </c>
      <c r="BR127" s="7">
        <f>(BR201*(1-Inputs!BR29))</f>
        <v>0</v>
      </c>
      <c r="BS127" s="7">
        <f>(BS201*(1-Inputs!BS29))</f>
        <v>0</v>
      </c>
      <c r="BT127" s="7">
        <f>(BT201*(1-Inputs!BT29))</f>
        <v>0</v>
      </c>
      <c r="BU127" s="7">
        <f>(BU201*(1-Inputs!BU29))</f>
        <v>0</v>
      </c>
      <c r="BV127" s="7">
        <f>(BV201*(1-Inputs!BV29))</f>
        <v>0</v>
      </c>
      <c r="BW127" s="7">
        <f>(BW201*(1-Inputs!BW29))</f>
        <v>0</v>
      </c>
      <c r="BX127" s="7">
        <f>(BX201*(1-Inputs!BX29))</f>
        <v>0</v>
      </c>
      <c r="BY127" s="7">
        <f>(BY201*(1-Inputs!BY29))</f>
        <v>0</v>
      </c>
      <c r="BZ127" s="7">
        <f>(BZ201*(1-Inputs!BZ29))</f>
        <v>0</v>
      </c>
      <c r="CA127" s="7">
        <f>(CA201*(1-Inputs!CA29))</f>
        <v>0</v>
      </c>
      <c r="CB127" s="7">
        <f>(CB201*(1-Inputs!CB29))</f>
        <v>0</v>
      </c>
      <c r="CC127" s="7">
        <f>(CC201*(1-Inputs!CC29))</f>
        <v>0</v>
      </c>
      <c r="CD127" s="7">
        <f>(CD201*(1-Inputs!CD29))</f>
        <v>0</v>
      </c>
      <c r="CE127" s="7">
        <f>(CE201*(1-Inputs!CE29))</f>
        <v>0</v>
      </c>
      <c r="CF127" s="7">
        <f>(CF201*(1-Inputs!CF29))</f>
        <v>0</v>
      </c>
      <c r="CG127" s="7">
        <f>(CG201*(1-Inputs!CG29))</f>
        <v>0</v>
      </c>
      <c r="CH127" s="7">
        <f>(CH201*(1-Inputs!CH29))</f>
        <v>0</v>
      </c>
      <c r="CI127" s="7">
        <f>(CI201*(1-Inputs!CI29))</f>
        <v>0</v>
      </c>
      <c r="CJ127" s="7">
        <f>(CJ201*(1-Inputs!CJ29))</f>
        <v>0</v>
      </c>
      <c r="CK127" s="7">
        <f>(CK201*(1-Inputs!CK29))</f>
        <v>0</v>
      </c>
      <c r="CL127" s="7">
        <f>(CL201*(1-Inputs!CL29))</f>
        <v>0</v>
      </c>
      <c r="CM127" s="7">
        <f>(CM201*(1-Inputs!CM29))</f>
        <v>0</v>
      </c>
      <c r="CN127" s="7">
        <f>(CN201*(1-Inputs!CN29))</f>
        <v>0</v>
      </c>
      <c r="CO127" s="7">
        <f>(CO201*(1-Inputs!CO29))</f>
        <v>0</v>
      </c>
      <c r="CP127" s="7">
        <f>(CP201*(1-Inputs!CP29))</f>
        <v>0</v>
      </c>
      <c r="CQ127" s="7">
        <f>(CQ201*(1-Inputs!CQ29))</f>
        <v>0</v>
      </c>
      <c r="CR127" s="7">
        <f>(CR201*(1-Inputs!CR29))</f>
        <v>0</v>
      </c>
      <c r="CS127" s="7">
        <f>(CS201*(1-Inputs!CS29))</f>
        <v>0</v>
      </c>
      <c r="CT127" s="7">
        <f>(CT201*(1-Inputs!CT29))</f>
        <v>0</v>
      </c>
      <c r="CU127" s="7">
        <f>(CU201*(1-Inputs!CU29))</f>
        <v>0</v>
      </c>
      <c r="CV127" s="7">
        <f>(CV201*(1-Inputs!CV29))</f>
        <v>0</v>
      </c>
      <c r="CW127" s="7">
        <f>(CW201*(1-Inputs!CW29))</f>
        <v>0</v>
      </c>
      <c r="CX127" s="7">
        <f>(CX201*(1-Inputs!CX29))</f>
        <v>0</v>
      </c>
      <c r="CY127" s="7">
        <f>(CY201*(1-Inputs!CY29))</f>
        <v>0</v>
      </c>
      <c r="CZ127" s="7">
        <f>(CZ201*(1-Inputs!CZ29))</f>
        <v>0</v>
      </c>
      <c r="DA127" s="7">
        <f>(DA201*(1-Inputs!DA29))</f>
        <v>0</v>
      </c>
      <c r="DB127" s="7">
        <f>(DB201*(1-Inputs!DB29))</f>
        <v>0</v>
      </c>
      <c r="DC127" s="7">
        <f>(DC201*(1-Inputs!DC29))</f>
        <v>0</v>
      </c>
      <c r="DD127" s="7">
        <f>(DD201*(1-Inputs!DD29))</f>
        <v>0</v>
      </c>
      <c r="DE127" s="7">
        <f>(DE201*(1-Inputs!DE29))</f>
        <v>0</v>
      </c>
      <c r="DF127" s="7">
        <f>(DF201*(1-Inputs!DF29))</f>
        <v>0</v>
      </c>
      <c r="DG127" s="7">
        <f>(DG201*(1-Inputs!DG29))</f>
        <v>0</v>
      </c>
      <c r="DH127" s="7">
        <f>(DH201*(1-Inputs!DH29))</f>
        <v>0</v>
      </c>
      <c r="DI127" s="7">
        <f>(DI201*(1-Inputs!DI29))</f>
        <v>0</v>
      </c>
      <c r="DJ127" s="7">
        <f>(DJ201*(1-Inputs!DJ29))</f>
        <v>0</v>
      </c>
      <c r="DK127" s="7">
        <f>(DK201*(1-Inputs!DK29))</f>
        <v>0</v>
      </c>
      <c r="DL127" s="7">
        <f>(DL201*(1-Inputs!DL29))</f>
        <v>0</v>
      </c>
      <c r="DM127" s="7">
        <f>(DM201*(1-Inputs!DM29))</f>
        <v>0</v>
      </c>
      <c r="DN127" s="7">
        <f>(DN201*(1-Inputs!DN29))</f>
        <v>0</v>
      </c>
      <c r="DO127" s="7">
        <f>(DO201*(1-Inputs!DO29))</f>
        <v>0</v>
      </c>
      <c r="DP127" s="7">
        <f>(DP201*(1-Inputs!DP29))</f>
        <v>0</v>
      </c>
      <c r="DQ127" s="7">
        <f>(DQ201*(1-Inputs!DQ29))</f>
        <v>0</v>
      </c>
      <c r="DR127" s="7">
        <f>(DR201*(1-Inputs!DR29))</f>
        <v>0</v>
      </c>
      <c r="DS127" s="7">
        <f>(DS201*(1-Inputs!DS29))</f>
        <v>0</v>
      </c>
      <c r="DT127" s="7">
        <f>(DT201*(1-Inputs!DT29))</f>
        <v>0</v>
      </c>
      <c r="DU127" s="7">
        <f>(DU201*(1-Inputs!DU29))</f>
        <v>0</v>
      </c>
      <c r="DV127" s="7">
        <f>(DV201*(1-Inputs!DV29))</f>
        <v>0</v>
      </c>
      <c r="DW127" s="7">
        <f>(DW201*(1-Inputs!DW29))</f>
        <v>0</v>
      </c>
      <c r="DX127" s="7">
        <f>(DX201*(1-Inputs!DX29))</f>
        <v>0</v>
      </c>
      <c r="DY127" s="7">
        <f>(DY201*(1-Inputs!DY29))</f>
        <v>0</v>
      </c>
      <c r="DZ127" s="7">
        <f>(DZ201*(1-Inputs!DZ29))</f>
        <v>0</v>
      </c>
      <c r="EA127" s="7">
        <f>(EA201*(1-Inputs!EA29))</f>
        <v>0</v>
      </c>
      <c r="EB127" s="7">
        <f>(EB201*(1-Inputs!EB29))</f>
        <v>0</v>
      </c>
      <c r="EC127" s="7">
        <f>(EC201*(1-Inputs!EC29))</f>
        <v>0</v>
      </c>
      <c r="ED127" s="7">
        <f>(ED201*(1-Inputs!ED29))</f>
        <v>0</v>
      </c>
      <c r="EE127" s="7">
        <f>(EE201*(1-Inputs!EE29))</f>
        <v>0</v>
      </c>
      <c r="EF127" s="7">
        <f>(EF201*(1-Inputs!EF29))</f>
        <v>0</v>
      </c>
      <c r="EG127" s="7">
        <f>(EG201*(1-Inputs!EG29))</f>
        <v>0</v>
      </c>
      <c r="EH127" s="7">
        <f>(EH201*(1-Inputs!EH29))</f>
        <v>0</v>
      </c>
      <c r="EI127" s="7">
        <f>(EI201*(1-Inputs!EI29))</f>
        <v>0</v>
      </c>
      <c r="EJ127" s="7">
        <f>(EJ201*(1-Inputs!EJ29))</f>
        <v>0</v>
      </c>
      <c r="EK127" s="7">
        <f>(EK201*(1-Inputs!EK29))</f>
        <v>0</v>
      </c>
      <c r="EL127" s="7">
        <f>(EL201*(1-Inputs!EL29))</f>
        <v>0</v>
      </c>
      <c r="EM127" s="7">
        <f>(EM201*(1-Inputs!EM29))</f>
        <v>0</v>
      </c>
      <c r="EN127" s="7">
        <f>(EN201*(1-Inputs!EN29))</f>
        <v>0</v>
      </c>
      <c r="EO127" s="7">
        <f>(EO201*(1-Inputs!EO29))</f>
        <v>0</v>
      </c>
      <c r="EP127" s="7">
        <f>(EP201*(1-Inputs!EP29))</f>
        <v>0</v>
      </c>
      <c r="EQ127" s="7">
        <f>(EQ201*(1-Inputs!EQ29))</f>
        <v>0</v>
      </c>
      <c r="ER127" s="7">
        <f>(ER201*(1-Inputs!ER29))</f>
        <v>0</v>
      </c>
      <c r="ES127" s="7">
        <f>(ES201*(1-Inputs!ES29))</f>
        <v>0</v>
      </c>
      <c r="ET127" s="7">
        <f>(ET201*(1-Inputs!ET29))</f>
        <v>0</v>
      </c>
      <c r="EU127" s="7">
        <f>(EU201*(1-Inputs!EU29))</f>
        <v>0</v>
      </c>
      <c r="EV127" s="7">
        <f>(EV201*(1-Inputs!EV29))</f>
        <v>0</v>
      </c>
      <c r="EW127" s="7">
        <f>(EW201*(1-Inputs!EW29))</f>
        <v>0</v>
      </c>
      <c r="EX127" s="7">
        <f>(EX201*(1-Inputs!EX29))</f>
        <v>0</v>
      </c>
      <c r="EY127" s="7">
        <f>(EY201*(1-Inputs!EY29))</f>
        <v>0</v>
      </c>
      <c r="EZ127" s="7">
        <f>(EZ201*(1-Inputs!EZ29))</f>
        <v>0</v>
      </c>
      <c r="FA127" s="7">
        <f>(FA201*(1-Inputs!FA29))</f>
        <v>0</v>
      </c>
    </row>
    <row r="128" spans="1:157" x14ac:dyDescent="0.25">
      <c r="A128" s="144" t="s">
        <v>31</v>
      </c>
      <c r="B128" s="7" t="e">
        <f>(B20*((1-Inputs!B25)))</f>
        <v>#DIV/0!</v>
      </c>
      <c r="C128" s="7">
        <f>(C20*((1-Inputs!C25)))</f>
        <v>0</v>
      </c>
      <c r="D128" s="7">
        <f>(D20*((1-Inputs!D25)))</f>
        <v>0</v>
      </c>
      <c r="E128" s="7">
        <f>(E20*((1-Inputs!E25)))</f>
        <v>0</v>
      </c>
      <c r="F128" s="7">
        <f>(F20*((1-Inputs!F25)))</f>
        <v>0</v>
      </c>
      <c r="G128" s="7">
        <f>(G20*((1-Inputs!G25)))</f>
        <v>0</v>
      </c>
      <c r="H128" s="7">
        <f>(H20*((1-Inputs!H25)))</f>
        <v>0</v>
      </c>
      <c r="I128" s="7">
        <f>(I20*((1-Inputs!I25)))</f>
        <v>0</v>
      </c>
      <c r="J128" s="7">
        <f>(J20*((1-Inputs!J25)))</f>
        <v>0</v>
      </c>
      <c r="K128" s="7">
        <f>(K20*((1-Inputs!K25)))</f>
        <v>0</v>
      </c>
      <c r="L128" s="7">
        <f>(L20*((1-Inputs!L25)))</f>
        <v>0</v>
      </c>
      <c r="M128" s="7">
        <f>(M20*((1-Inputs!M25)))</f>
        <v>0</v>
      </c>
      <c r="N128" s="7">
        <f>(N20*((1-Inputs!N25)))</f>
        <v>0</v>
      </c>
      <c r="O128" s="7">
        <f>(O20*((1-Inputs!O25)))</f>
        <v>0</v>
      </c>
      <c r="P128" s="7">
        <f>(P20*((1-Inputs!P25)))</f>
        <v>0</v>
      </c>
      <c r="Q128" s="7">
        <f>(Q20*((1-Inputs!Q25)))</f>
        <v>0</v>
      </c>
      <c r="R128" s="7">
        <f>(R20*((1-Inputs!R25)))</f>
        <v>0</v>
      </c>
      <c r="S128" s="7">
        <f>(S20*((1-Inputs!S25)))</f>
        <v>0</v>
      </c>
      <c r="T128" s="7">
        <f>(T20*((1-Inputs!T25)))</f>
        <v>0</v>
      </c>
      <c r="U128" s="7">
        <f>(U20*((1-Inputs!U25)))</f>
        <v>0</v>
      </c>
      <c r="V128" s="7">
        <f>(V20*((1-Inputs!V25)))</f>
        <v>0</v>
      </c>
      <c r="W128" s="7">
        <f>(W20*((1-Inputs!W25)))</f>
        <v>0</v>
      </c>
      <c r="X128" s="7">
        <f>(X20*((1-Inputs!X25)))</f>
        <v>0</v>
      </c>
      <c r="Y128" s="7">
        <f>(Y20*((1-Inputs!Y25)))</f>
        <v>0</v>
      </c>
      <c r="Z128" s="7">
        <f>(Z20*((1-Inputs!Z25)))</f>
        <v>0</v>
      </c>
      <c r="AA128" s="7">
        <f>(AA20*((1-Inputs!AA25)))</f>
        <v>0</v>
      </c>
      <c r="AB128" s="7">
        <f>(AB20*((1-Inputs!AB25)))</f>
        <v>0</v>
      </c>
      <c r="AC128" s="7">
        <f>(AC20*((1-Inputs!AC25)))</f>
        <v>0</v>
      </c>
      <c r="AD128" s="7">
        <f>(AD20*((1-Inputs!AD25)))</f>
        <v>0</v>
      </c>
      <c r="AE128" s="7">
        <f>(AE20*((1-Inputs!AE25)))</f>
        <v>0</v>
      </c>
      <c r="AF128" s="7">
        <f>(AF20*((1-Inputs!AF25)))</f>
        <v>0</v>
      </c>
      <c r="AG128" s="7">
        <f>(AG20*((1-Inputs!AG25)))</f>
        <v>0</v>
      </c>
      <c r="AH128" s="7">
        <f>(AH20*((1-Inputs!AH25)))</f>
        <v>0</v>
      </c>
      <c r="AI128" s="7">
        <f>(AI20*((1-Inputs!AI25)))</f>
        <v>0</v>
      </c>
      <c r="AJ128" s="7">
        <f>(AJ20*((1-Inputs!AJ25)))</f>
        <v>0</v>
      </c>
      <c r="AK128" s="7">
        <f>(AK20*((1-Inputs!AK25)))</f>
        <v>0</v>
      </c>
      <c r="AL128" s="7">
        <f>(AL20*((1-Inputs!AL25)))</f>
        <v>0</v>
      </c>
      <c r="AM128" s="7">
        <f>(AM20*((1-Inputs!AM25)))</f>
        <v>0</v>
      </c>
      <c r="AN128" s="7">
        <f>(AN20*((1-Inputs!AN25)))</f>
        <v>0</v>
      </c>
      <c r="AO128" s="7">
        <f>(AO20*((1-Inputs!AO25)))</f>
        <v>0</v>
      </c>
      <c r="AP128" s="7">
        <f>(AP20*((1-Inputs!AP25)))</f>
        <v>0</v>
      </c>
      <c r="AQ128" s="7">
        <f>(AQ20*((1-Inputs!AQ25)))</f>
        <v>0</v>
      </c>
      <c r="AR128" s="7">
        <f>(AR20*((1-Inputs!AR25)))</f>
        <v>0</v>
      </c>
      <c r="AS128" s="7">
        <f>(AS20*((1-Inputs!AS25)))</f>
        <v>0</v>
      </c>
      <c r="AT128" s="7">
        <f>(AT20*((1-Inputs!AT25)))</f>
        <v>0</v>
      </c>
      <c r="AU128" s="7">
        <f>(AU20*((1-Inputs!AU25)))</f>
        <v>0</v>
      </c>
      <c r="AV128" s="7">
        <f>(AV20*((1-Inputs!AV25)))</f>
        <v>0</v>
      </c>
      <c r="AW128" s="7">
        <f>(AW20*((1-Inputs!AW25)))</f>
        <v>0</v>
      </c>
      <c r="AX128" s="7">
        <f>(AX20*((1-Inputs!AX25)))</f>
        <v>0</v>
      </c>
      <c r="AY128" s="7">
        <f>(AY20*((1-Inputs!AY25)))</f>
        <v>0</v>
      </c>
      <c r="AZ128" s="7">
        <f>(AZ20*((1-Inputs!AZ25)))</f>
        <v>0</v>
      </c>
      <c r="BA128" s="7">
        <f>(BA20*((1-Inputs!BA25)))</f>
        <v>0</v>
      </c>
      <c r="BB128" s="7">
        <f>(BB20*((1-Inputs!BB25)))</f>
        <v>0</v>
      </c>
      <c r="BC128" s="7">
        <f>(BC20*((1-Inputs!BC25)))</f>
        <v>0</v>
      </c>
      <c r="BD128" s="7">
        <f>(BD20*((1-Inputs!BD25)))</f>
        <v>0</v>
      </c>
      <c r="BE128" s="7">
        <f>(BE20*((1-Inputs!BE25)))</f>
        <v>0</v>
      </c>
      <c r="BF128" s="7">
        <f>(BF20*((1-Inputs!BF25)))</f>
        <v>0</v>
      </c>
      <c r="BG128" s="7">
        <f>(BG20*((1-Inputs!BG25)))</f>
        <v>0</v>
      </c>
      <c r="BH128" s="7">
        <f>(BH20*((1-Inputs!BH25)))</f>
        <v>0</v>
      </c>
      <c r="BI128" s="7">
        <f>(BI20*((1-Inputs!BI25)))</f>
        <v>0</v>
      </c>
      <c r="BJ128" s="7">
        <f>(BJ20*((1-Inputs!BJ25)))</f>
        <v>0</v>
      </c>
      <c r="BK128" s="7">
        <f>(BK20*((1-Inputs!BK25)))</f>
        <v>0</v>
      </c>
      <c r="BL128" s="7">
        <f>(BL20*((1-Inputs!BL25)))</f>
        <v>0</v>
      </c>
      <c r="BM128" s="7">
        <f>(BM20*((1-Inputs!BM25)))</f>
        <v>0</v>
      </c>
      <c r="BN128" s="7">
        <f>(BN20*((1-Inputs!BN25)))</f>
        <v>0</v>
      </c>
      <c r="BO128" s="7">
        <f>(BO20*((1-Inputs!BO25)))</f>
        <v>0</v>
      </c>
      <c r="BP128" s="7">
        <f>(BP20*((1-Inputs!BP25)))</f>
        <v>0</v>
      </c>
      <c r="BQ128" s="7">
        <f>(BQ20*((1-Inputs!BQ25)))</f>
        <v>0</v>
      </c>
      <c r="BR128" s="7">
        <f>(BR20*((1-Inputs!BR25)))</f>
        <v>0</v>
      </c>
      <c r="BS128" s="7">
        <f>(BS20*((1-Inputs!BS25)))</f>
        <v>0</v>
      </c>
      <c r="BT128" s="7">
        <f>(BT20*((1-Inputs!BT25)))</f>
        <v>0</v>
      </c>
      <c r="BU128" s="7">
        <f>(BU20*((1-Inputs!BU25)))</f>
        <v>0</v>
      </c>
      <c r="BV128" s="7">
        <f>(BV20*((1-Inputs!BV25)))</f>
        <v>0</v>
      </c>
      <c r="BW128" s="7">
        <f>(BW20*((1-Inputs!BW25)))</f>
        <v>0</v>
      </c>
      <c r="BX128" s="7">
        <f>(BX20*((1-Inputs!BX25)))</f>
        <v>0</v>
      </c>
      <c r="BY128" s="7">
        <f>(BY20*((1-Inputs!BY25)))</f>
        <v>0</v>
      </c>
      <c r="BZ128" s="7">
        <f>(BZ20*((1-Inputs!BZ25)))</f>
        <v>0</v>
      </c>
      <c r="CA128" s="7">
        <f>(CA20*((1-Inputs!CA25)))</f>
        <v>0</v>
      </c>
      <c r="CB128" s="7">
        <f>(CB20*((1-Inputs!CB25)))</f>
        <v>0</v>
      </c>
      <c r="CC128" s="7">
        <f>(CC20*((1-Inputs!CC25)))</f>
        <v>0</v>
      </c>
      <c r="CD128" s="7">
        <f>(CD20*((1-Inputs!CD25)))</f>
        <v>0</v>
      </c>
      <c r="CE128" s="7">
        <f>(CE20*((1-Inputs!CE25)))</f>
        <v>0</v>
      </c>
      <c r="CF128" s="7">
        <f>(CF20*((1-Inputs!CF25)))</f>
        <v>0</v>
      </c>
      <c r="CG128" s="7">
        <f>(CG20*((1-Inputs!CG25)))</f>
        <v>0</v>
      </c>
      <c r="CH128" s="7">
        <f>(CH20*((1-Inputs!CH25)))</f>
        <v>0</v>
      </c>
      <c r="CI128" s="7">
        <f>(CI20*((1-Inputs!CI25)))</f>
        <v>0</v>
      </c>
      <c r="CJ128" s="7">
        <f>(CJ20*((1-Inputs!CJ25)))</f>
        <v>0</v>
      </c>
      <c r="CK128" s="7">
        <f>(CK20*((1-Inputs!CK25)))</f>
        <v>0</v>
      </c>
      <c r="CL128" s="7">
        <f>(CL20*((1-Inputs!CL25)))</f>
        <v>0</v>
      </c>
      <c r="CM128" s="7">
        <f>(CM20*((1-Inputs!CM25)))</f>
        <v>0</v>
      </c>
      <c r="CN128" s="7">
        <f>(CN20*((1-Inputs!CN25)))</f>
        <v>0</v>
      </c>
      <c r="CO128" s="7">
        <f>(CO20*((1-Inputs!CO25)))</f>
        <v>0</v>
      </c>
      <c r="CP128" s="7">
        <f>(CP20*((1-Inputs!CP25)))</f>
        <v>0</v>
      </c>
      <c r="CQ128" s="7">
        <f>(CQ20*((1-Inputs!CQ25)))</f>
        <v>0</v>
      </c>
      <c r="CR128" s="7">
        <f>(CR20*((1-Inputs!CR25)))</f>
        <v>0</v>
      </c>
      <c r="CS128" s="7">
        <f>(CS20*((1-Inputs!CS25)))</f>
        <v>0</v>
      </c>
      <c r="CT128" s="7">
        <f>(CT20*((1-Inputs!CT25)))</f>
        <v>0</v>
      </c>
      <c r="CU128" s="7">
        <f>(CU20*((1-Inputs!CU25)))</f>
        <v>0</v>
      </c>
      <c r="CV128" s="7">
        <f>(CV20*((1-Inputs!CV25)))</f>
        <v>0</v>
      </c>
      <c r="CW128" s="7">
        <f>(CW20*((1-Inputs!CW25)))</f>
        <v>0</v>
      </c>
      <c r="CX128" s="7">
        <f>(CX20*((1-Inputs!CX25)))</f>
        <v>0</v>
      </c>
      <c r="CY128" s="7">
        <f>(CY20*((1-Inputs!CY25)))</f>
        <v>0</v>
      </c>
      <c r="CZ128" s="7">
        <f>(CZ20*((1-Inputs!CZ25)))</f>
        <v>0</v>
      </c>
      <c r="DA128" s="7">
        <f>(DA20*((1-Inputs!DA25)))</f>
        <v>0</v>
      </c>
      <c r="DB128" s="7">
        <f>(DB20*((1-Inputs!DB25)))</f>
        <v>0</v>
      </c>
      <c r="DC128" s="7">
        <f>(DC20*((1-Inputs!DC25)))</f>
        <v>0</v>
      </c>
      <c r="DD128" s="7">
        <f>(DD20*((1-Inputs!DD25)))</f>
        <v>0</v>
      </c>
      <c r="DE128" s="7">
        <f>(DE20*((1-Inputs!DE25)))</f>
        <v>0</v>
      </c>
      <c r="DF128" s="7">
        <f>(DF20*((1-Inputs!DF25)))</f>
        <v>0</v>
      </c>
      <c r="DG128" s="7">
        <f>(DG20*((1-Inputs!DG25)))</f>
        <v>0</v>
      </c>
      <c r="DH128" s="7">
        <f>(DH20*((1-Inputs!DH25)))</f>
        <v>0</v>
      </c>
      <c r="DI128" s="7">
        <f>(DI20*((1-Inputs!DI25)))</f>
        <v>0</v>
      </c>
      <c r="DJ128" s="7">
        <f>(DJ20*((1-Inputs!DJ25)))</f>
        <v>0</v>
      </c>
      <c r="DK128" s="7">
        <f>(DK20*((1-Inputs!DK25)))</f>
        <v>0</v>
      </c>
      <c r="DL128" s="7">
        <f>(DL20*((1-Inputs!DL25)))</f>
        <v>0</v>
      </c>
      <c r="DM128" s="7">
        <f>(DM20*((1-Inputs!DM25)))</f>
        <v>0</v>
      </c>
      <c r="DN128" s="7">
        <f>(DN20*((1-Inputs!DN25)))</f>
        <v>0</v>
      </c>
      <c r="DO128" s="7">
        <f>(DO20*((1-Inputs!DO25)))</f>
        <v>0</v>
      </c>
      <c r="DP128" s="7">
        <f>(DP20*((1-Inputs!DP25)))</f>
        <v>0</v>
      </c>
      <c r="DQ128" s="7">
        <f>(DQ20*((1-Inputs!DQ25)))</f>
        <v>0</v>
      </c>
      <c r="DR128" s="7">
        <f>(DR20*((1-Inputs!DR25)))</f>
        <v>0</v>
      </c>
      <c r="DS128" s="7">
        <f>(DS20*((1-Inputs!DS25)))</f>
        <v>0</v>
      </c>
      <c r="DT128" s="7">
        <f>(DT20*((1-Inputs!DT25)))</f>
        <v>0</v>
      </c>
      <c r="DU128" s="7">
        <f>(DU20*((1-Inputs!DU25)))</f>
        <v>0</v>
      </c>
      <c r="DV128" s="7">
        <f>(DV20*((1-Inputs!DV25)))</f>
        <v>0</v>
      </c>
      <c r="DW128" s="7">
        <f>(DW20*((1-Inputs!DW25)))</f>
        <v>0</v>
      </c>
      <c r="DX128" s="7">
        <f>(DX20*((1-Inputs!DX25)))</f>
        <v>0</v>
      </c>
      <c r="DY128" s="7">
        <f>(DY20*((1-Inputs!DY25)))</f>
        <v>0</v>
      </c>
      <c r="DZ128" s="7">
        <f>(DZ20*((1-Inputs!DZ25)))</f>
        <v>0</v>
      </c>
      <c r="EA128" s="7">
        <f>(EA20*((1-Inputs!EA25)))</f>
        <v>0</v>
      </c>
      <c r="EB128" s="7">
        <f>(EB20*((1-Inputs!EB25)))</f>
        <v>0</v>
      </c>
      <c r="EC128" s="7">
        <f>(EC20*((1-Inputs!EC25)))</f>
        <v>0</v>
      </c>
      <c r="ED128" s="7">
        <f>(ED20*((1-Inputs!ED25)))</f>
        <v>0</v>
      </c>
      <c r="EE128" s="7">
        <f>(EE20*((1-Inputs!EE25)))</f>
        <v>0</v>
      </c>
      <c r="EF128" s="7">
        <f>(EF20*((1-Inputs!EF25)))</f>
        <v>0</v>
      </c>
      <c r="EG128" s="7">
        <f>(EG20*((1-Inputs!EG25)))</f>
        <v>0</v>
      </c>
      <c r="EH128" s="7">
        <f>(EH20*((1-Inputs!EH25)))</f>
        <v>0</v>
      </c>
      <c r="EI128" s="7">
        <f>(EI20*((1-Inputs!EI25)))</f>
        <v>0</v>
      </c>
      <c r="EJ128" s="7">
        <f>(EJ20*((1-Inputs!EJ25)))</f>
        <v>0</v>
      </c>
      <c r="EK128" s="7">
        <f>(EK20*((1-Inputs!EK25)))</f>
        <v>0</v>
      </c>
      <c r="EL128" s="7">
        <f>(EL20*((1-Inputs!EL25)))</f>
        <v>0</v>
      </c>
      <c r="EM128" s="7">
        <f>(EM20*((1-Inputs!EM25)))</f>
        <v>0</v>
      </c>
      <c r="EN128" s="7">
        <f>(EN20*((1-Inputs!EN25)))</f>
        <v>0</v>
      </c>
      <c r="EO128" s="7">
        <f>(EO20*((1-Inputs!EO25)))</f>
        <v>0</v>
      </c>
      <c r="EP128" s="7">
        <f>(EP20*((1-Inputs!EP25)))</f>
        <v>0</v>
      </c>
      <c r="EQ128" s="7">
        <f>(EQ20*((1-Inputs!EQ25)))</f>
        <v>0</v>
      </c>
      <c r="ER128" s="7">
        <f>(ER20*((1-Inputs!ER25)))</f>
        <v>0</v>
      </c>
      <c r="ES128" s="7">
        <f>(ES20*((1-Inputs!ES25)))</f>
        <v>0</v>
      </c>
      <c r="ET128" s="7">
        <f>(ET20*((1-Inputs!ET25)))</f>
        <v>0</v>
      </c>
      <c r="EU128" s="7">
        <f>(EU20*((1-Inputs!EU25)))</f>
        <v>0</v>
      </c>
      <c r="EV128" s="7">
        <f>(EV20*((1-Inputs!EV25)))</f>
        <v>0</v>
      </c>
      <c r="EW128" s="7">
        <f>(EW20*((1-Inputs!EW25)))</f>
        <v>0</v>
      </c>
      <c r="EX128" s="7">
        <f>(EX20*((1-Inputs!EX25)))</f>
        <v>0</v>
      </c>
      <c r="EY128" s="7">
        <f>(EY20*((1-Inputs!EY25)))</f>
        <v>0</v>
      </c>
      <c r="EZ128" s="7">
        <f>(EZ20*((1-Inputs!EZ25)))</f>
        <v>0</v>
      </c>
      <c r="FA128" s="7">
        <f>(FA20*((1-Inputs!FA25)))</f>
        <v>0</v>
      </c>
    </row>
    <row r="129" spans="1:157" x14ac:dyDescent="0.25">
      <c r="A129" s="144" t="s">
        <v>15</v>
      </c>
      <c r="B129" s="7" t="e">
        <f>B125-B126-B127-B128</f>
        <v>#DIV/0!</v>
      </c>
      <c r="C129" s="7">
        <f t="shared" ref="C129:BN129" si="217">C125-C126-C127-C128</f>
        <v>0</v>
      </c>
      <c r="D129" s="7">
        <f t="shared" si="217"/>
        <v>0</v>
      </c>
      <c r="E129" s="7">
        <f t="shared" si="217"/>
        <v>0</v>
      </c>
      <c r="F129" s="7">
        <f t="shared" si="217"/>
        <v>0</v>
      </c>
      <c r="G129" s="7">
        <f t="shared" si="217"/>
        <v>0</v>
      </c>
      <c r="H129" s="7">
        <f t="shared" si="217"/>
        <v>0</v>
      </c>
      <c r="I129" s="7">
        <f t="shared" si="217"/>
        <v>0</v>
      </c>
      <c r="J129" s="7">
        <f t="shared" si="217"/>
        <v>0</v>
      </c>
      <c r="K129" s="7">
        <f t="shared" si="217"/>
        <v>0</v>
      </c>
      <c r="L129" s="7">
        <f t="shared" si="217"/>
        <v>0</v>
      </c>
      <c r="M129" s="7">
        <f t="shared" si="217"/>
        <v>0</v>
      </c>
      <c r="N129" s="7">
        <f t="shared" si="217"/>
        <v>0</v>
      </c>
      <c r="O129" s="7">
        <f t="shared" si="217"/>
        <v>0</v>
      </c>
      <c r="P129" s="7">
        <f t="shared" si="217"/>
        <v>0</v>
      </c>
      <c r="Q129" s="7">
        <f t="shared" si="217"/>
        <v>0</v>
      </c>
      <c r="R129" s="7">
        <f t="shared" si="217"/>
        <v>0</v>
      </c>
      <c r="S129" s="7">
        <f t="shared" si="217"/>
        <v>0</v>
      </c>
      <c r="T129" s="7">
        <f t="shared" si="217"/>
        <v>0</v>
      </c>
      <c r="U129" s="7">
        <f t="shared" si="217"/>
        <v>0</v>
      </c>
      <c r="V129" s="7">
        <f t="shared" si="217"/>
        <v>0</v>
      </c>
      <c r="W129" s="7">
        <f t="shared" si="217"/>
        <v>0</v>
      </c>
      <c r="X129" s="7">
        <f t="shared" si="217"/>
        <v>0</v>
      </c>
      <c r="Y129" s="7">
        <f t="shared" si="217"/>
        <v>0</v>
      </c>
      <c r="Z129" s="7">
        <f t="shared" si="217"/>
        <v>0</v>
      </c>
      <c r="AA129" s="7">
        <f t="shared" si="217"/>
        <v>0</v>
      </c>
      <c r="AB129" s="7">
        <f t="shared" si="217"/>
        <v>0</v>
      </c>
      <c r="AC129" s="7">
        <f t="shared" si="217"/>
        <v>0</v>
      </c>
      <c r="AD129" s="7">
        <f t="shared" si="217"/>
        <v>0</v>
      </c>
      <c r="AE129" s="7">
        <f t="shared" si="217"/>
        <v>0</v>
      </c>
      <c r="AF129" s="7">
        <f t="shared" si="217"/>
        <v>0</v>
      </c>
      <c r="AG129" s="7">
        <f t="shared" si="217"/>
        <v>0</v>
      </c>
      <c r="AH129" s="7">
        <f t="shared" si="217"/>
        <v>0</v>
      </c>
      <c r="AI129" s="7">
        <f t="shared" si="217"/>
        <v>0</v>
      </c>
      <c r="AJ129" s="7">
        <f t="shared" si="217"/>
        <v>0</v>
      </c>
      <c r="AK129" s="7">
        <f t="shared" si="217"/>
        <v>0</v>
      </c>
      <c r="AL129" s="7">
        <f t="shared" si="217"/>
        <v>0</v>
      </c>
      <c r="AM129" s="7">
        <f t="shared" si="217"/>
        <v>0</v>
      </c>
      <c r="AN129" s="7">
        <f t="shared" si="217"/>
        <v>0</v>
      </c>
      <c r="AO129" s="7">
        <f t="shared" si="217"/>
        <v>0</v>
      </c>
      <c r="AP129" s="7">
        <f t="shared" si="217"/>
        <v>0</v>
      </c>
      <c r="AQ129" s="7">
        <f t="shared" si="217"/>
        <v>0</v>
      </c>
      <c r="AR129" s="7">
        <f t="shared" si="217"/>
        <v>0</v>
      </c>
      <c r="AS129" s="7">
        <f t="shared" si="217"/>
        <v>0</v>
      </c>
      <c r="AT129" s="7">
        <f t="shared" si="217"/>
        <v>0</v>
      </c>
      <c r="AU129" s="7">
        <f t="shared" si="217"/>
        <v>0</v>
      </c>
      <c r="AV129" s="7">
        <f t="shared" si="217"/>
        <v>0</v>
      </c>
      <c r="AW129" s="7">
        <f t="shared" si="217"/>
        <v>0</v>
      </c>
      <c r="AX129" s="7">
        <f t="shared" si="217"/>
        <v>0</v>
      </c>
      <c r="AY129" s="7">
        <f t="shared" si="217"/>
        <v>0</v>
      </c>
      <c r="AZ129" s="7">
        <f t="shared" si="217"/>
        <v>0</v>
      </c>
      <c r="BA129" s="7">
        <f t="shared" si="217"/>
        <v>0</v>
      </c>
      <c r="BB129" s="7">
        <f t="shared" si="217"/>
        <v>0</v>
      </c>
      <c r="BC129" s="7">
        <f t="shared" si="217"/>
        <v>0</v>
      </c>
      <c r="BD129" s="7">
        <f t="shared" si="217"/>
        <v>0</v>
      </c>
      <c r="BE129" s="7">
        <f t="shared" si="217"/>
        <v>0</v>
      </c>
      <c r="BF129" s="7">
        <f t="shared" si="217"/>
        <v>0</v>
      </c>
      <c r="BG129" s="7">
        <f t="shared" si="217"/>
        <v>0</v>
      </c>
      <c r="BH129" s="7">
        <f t="shared" si="217"/>
        <v>0</v>
      </c>
      <c r="BI129" s="7">
        <f t="shared" si="217"/>
        <v>0</v>
      </c>
      <c r="BJ129" s="7">
        <f t="shared" si="217"/>
        <v>0</v>
      </c>
      <c r="BK129" s="7">
        <f t="shared" si="217"/>
        <v>0</v>
      </c>
      <c r="BL129" s="7">
        <f t="shared" si="217"/>
        <v>0</v>
      </c>
      <c r="BM129" s="7">
        <f t="shared" si="217"/>
        <v>0</v>
      </c>
      <c r="BN129" s="7">
        <f t="shared" si="217"/>
        <v>0</v>
      </c>
      <c r="BO129" s="7">
        <f t="shared" ref="BO129:DZ129" si="218">BO125-BO126-BO127-BO128</f>
        <v>0</v>
      </c>
      <c r="BP129" s="7">
        <f t="shared" si="218"/>
        <v>0</v>
      </c>
      <c r="BQ129" s="7">
        <f t="shared" si="218"/>
        <v>0</v>
      </c>
      <c r="BR129" s="7">
        <f t="shared" si="218"/>
        <v>0</v>
      </c>
      <c r="BS129" s="7">
        <f t="shared" si="218"/>
        <v>0</v>
      </c>
      <c r="BT129" s="7">
        <f t="shared" si="218"/>
        <v>0</v>
      </c>
      <c r="BU129" s="7">
        <f t="shared" si="218"/>
        <v>0</v>
      </c>
      <c r="BV129" s="7">
        <f t="shared" si="218"/>
        <v>0</v>
      </c>
      <c r="BW129" s="7">
        <f t="shared" si="218"/>
        <v>0</v>
      </c>
      <c r="BX129" s="7">
        <f t="shared" si="218"/>
        <v>0</v>
      </c>
      <c r="BY129" s="7">
        <f t="shared" si="218"/>
        <v>0</v>
      </c>
      <c r="BZ129" s="7">
        <f t="shared" si="218"/>
        <v>0</v>
      </c>
      <c r="CA129" s="7">
        <f t="shared" si="218"/>
        <v>0</v>
      </c>
      <c r="CB129" s="7">
        <f t="shared" si="218"/>
        <v>0</v>
      </c>
      <c r="CC129" s="7">
        <f t="shared" si="218"/>
        <v>0</v>
      </c>
      <c r="CD129" s="7">
        <f t="shared" si="218"/>
        <v>0</v>
      </c>
      <c r="CE129" s="7">
        <f t="shared" si="218"/>
        <v>0</v>
      </c>
      <c r="CF129" s="7">
        <f t="shared" si="218"/>
        <v>0</v>
      </c>
      <c r="CG129" s="7">
        <f t="shared" si="218"/>
        <v>0</v>
      </c>
      <c r="CH129" s="7">
        <f t="shared" si="218"/>
        <v>0</v>
      </c>
      <c r="CI129" s="7">
        <f t="shared" si="218"/>
        <v>0</v>
      </c>
      <c r="CJ129" s="7">
        <f t="shared" si="218"/>
        <v>0</v>
      </c>
      <c r="CK129" s="7">
        <f t="shared" si="218"/>
        <v>0</v>
      </c>
      <c r="CL129" s="7">
        <f t="shared" si="218"/>
        <v>0</v>
      </c>
      <c r="CM129" s="7">
        <f t="shared" si="218"/>
        <v>0</v>
      </c>
      <c r="CN129" s="7">
        <f t="shared" si="218"/>
        <v>0</v>
      </c>
      <c r="CO129" s="7">
        <f t="shared" si="218"/>
        <v>0</v>
      </c>
      <c r="CP129" s="7">
        <f t="shared" si="218"/>
        <v>0</v>
      </c>
      <c r="CQ129" s="7">
        <f t="shared" si="218"/>
        <v>0</v>
      </c>
      <c r="CR129" s="7">
        <f t="shared" si="218"/>
        <v>0</v>
      </c>
      <c r="CS129" s="7">
        <f t="shared" si="218"/>
        <v>0</v>
      </c>
      <c r="CT129" s="7">
        <f t="shared" si="218"/>
        <v>0</v>
      </c>
      <c r="CU129" s="7">
        <f t="shared" si="218"/>
        <v>0</v>
      </c>
      <c r="CV129" s="7">
        <f t="shared" si="218"/>
        <v>0</v>
      </c>
      <c r="CW129" s="7">
        <f t="shared" si="218"/>
        <v>0</v>
      </c>
      <c r="CX129" s="7">
        <f t="shared" si="218"/>
        <v>0</v>
      </c>
      <c r="CY129" s="7">
        <f t="shared" si="218"/>
        <v>0</v>
      </c>
      <c r="CZ129" s="7">
        <f t="shared" si="218"/>
        <v>0</v>
      </c>
      <c r="DA129" s="7">
        <f t="shared" si="218"/>
        <v>0</v>
      </c>
      <c r="DB129" s="7">
        <f t="shared" si="218"/>
        <v>0</v>
      </c>
      <c r="DC129" s="7">
        <f t="shared" si="218"/>
        <v>0</v>
      </c>
      <c r="DD129" s="7">
        <f t="shared" si="218"/>
        <v>0</v>
      </c>
      <c r="DE129" s="7">
        <f t="shared" si="218"/>
        <v>0</v>
      </c>
      <c r="DF129" s="7">
        <f t="shared" si="218"/>
        <v>0</v>
      </c>
      <c r="DG129" s="7">
        <f t="shared" si="218"/>
        <v>0</v>
      </c>
      <c r="DH129" s="7">
        <f t="shared" si="218"/>
        <v>0</v>
      </c>
      <c r="DI129" s="7">
        <f t="shared" si="218"/>
        <v>0</v>
      </c>
      <c r="DJ129" s="7">
        <f t="shared" si="218"/>
        <v>0</v>
      </c>
      <c r="DK129" s="7">
        <f t="shared" si="218"/>
        <v>0</v>
      </c>
      <c r="DL129" s="7">
        <f t="shared" si="218"/>
        <v>0</v>
      </c>
      <c r="DM129" s="7">
        <f t="shared" si="218"/>
        <v>0</v>
      </c>
      <c r="DN129" s="7">
        <f t="shared" si="218"/>
        <v>0</v>
      </c>
      <c r="DO129" s="7">
        <f t="shared" si="218"/>
        <v>0</v>
      </c>
      <c r="DP129" s="7">
        <f t="shared" si="218"/>
        <v>0</v>
      </c>
      <c r="DQ129" s="7">
        <f t="shared" si="218"/>
        <v>0</v>
      </c>
      <c r="DR129" s="7">
        <f t="shared" si="218"/>
        <v>0</v>
      </c>
      <c r="DS129" s="7">
        <f t="shared" si="218"/>
        <v>0</v>
      </c>
      <c r="DT129" s="7">
        <f t="shared" si="218"/>
        <v>0</v>
      </c>
      <c r="DU129" s="7">
        <f t="shared" si="218"/>
        <v>0</v>
      </c>
      <c r="DV129" s="7">
        <f t="shared" si="218"/>
        <v>0</v>
      </c>
      <c r="DW129" s="7">
        <f t="shared" si="218"/>
        <v>0</v>
      </c>
      <c r="DX129" s="7">
        <f t="shared" si="218"/>
        <v>0</v>
      </c>
      <c r="DY129" s="7">
        <f t="shared" si="218"/>
        <v>0</v>
      </c>
      <c r="DZ129" s="7">
        <f t="shared" si="218"/>
        <v>0</v>
      </c>
      <c r="EA129" s="7">
        <f t="shared" ref="EA129:FA129" si="219">EA125-EA126-EA127-EA128</f>
        <v>0</v>
      </c>
      <c r="EB129" s="7">
        <f t="shared" si="219"/>
        <v>0</v>
      </c>
      <c r="EC129" s="7">
        <f t="shared" si="219"/>
        <v>0</v>
      </c>
      <c r="ED129" s="7">
        <f t="shared" si="219"/>
        <v>0</v>
      </c>
      <c r="EE129" s="7">
        <f t="shared" si="219"/>
        <v>0</v>
      </c>
      <c r="EF129" s="7">
        <f t="shared" si="219"/>
        <v>0</v>
      </c>
      <c r="EG129" s="7">
        <f t="shared" si="219"/>
        <v>0</v>
      </c>
      <c r="EH129" s="7">
        <f t="shared" si="219"/>
        <v>0</v>
      </c>
      <c r="EI129" s="7">
        <f t="shared" si="219"/>
        <v>0</v>
      </c>
      <c r="EJ129" s="7">
        <f t="shared" si="219"/>
        <v>0</v>
      </c>
      <c r="EK129" s="7">
        <f t="shared" si="219"/>
        <v>0</v>
      </c>
      <c r="EL129" s="7">
        <f t="shared" si="219"/>
        <v>0</v>
      </c>
      <c r="EM129" s="7">
        <f t="shared" si="219"/>
        <v>0</v>
      </c>
      <c r="EN129" s="7">
        <f t="shared" si="219"/>
        <v>0</v>
      </c>
      <c r="EO129" s="7">
        <f t="shared" si="219"/>
        <v>0</v>
      </c>
      <c r="EP129" s="7">
        <f t="shared" si="219"/>
        <v>0</v>
      </c>
      <c r="EQ129" s="7">
        <f t="shared" si="219"/>
        <v>0</v>
      </c>
      <c r="ER129" s="7">
        <f t="shared" si="219"/>
        <v>0</v>
      </c>
      <c r="ES129" s="7">
        <f t="shared" si="219"/>
        <v>0</v>
      </c>
      <c r="ET129" s="7">
        <f t="shared" si="219"/>
        <v>0</v>
      </c>
      <c r="EU129" s="7">
        <f t="shared" si="219"/>
        <v>0</v>
      </c>
      <c r="EV129" s="7">
        <f t="shared" si="219"/>
        <v>0</v>
      </c>
      <c r="EW129" s="7">
        <f t="shared" si="219"/>
        <v>0</v>
      </c>
      <c r="EX129" s="7">
        <f t="shared" si="219"/>
        <v>0</v>
      </c>
      <c r="EY129" s="7">
        <f t="shared" si="219"/>
        <v>0</v>
      </c>
      <c r="EZ129" s="7">
        <f t="shared" si="219"/>
        <v>0</v>
      </c>
      <c r="FA129" s="7">
        <f t="shared" si="219"/>
        <v>0</v>
      </c>
    </row>
    <row r="130" spans="1:157" x14ac:dyDescent="0.25">
      <c r="A130" s="11" t="s">
        <v>192</v>
      </c>
      <c r="B130" s="8" t="e">
        <f>'Feed Inputs'!B29</f>
        <v>#DIV/0!</v>
      </c>
      <c r="C130" s="8">
        <f>'Feed Inputs'!C29</f>
        <v>0</v>
      </c>
      <c r="D130" s="8">
        <f>'Feed Inputs'!D29</f>
        <v>0</v>
      </c>
      <c r="E130" s="8">
        <f>'Feed Inputs'!E29</f>
        <v>0</v>
      </c>
      <c r="F130" s="8">
        <f>'Feed Inputs'!F29</f>
        <v>0</v>
      </c>
      <c r="G130" s="8">
        <f>'Feed Inputs'!G29</f>
        <v>0</v>
      </c>
      <c r="H130" s="8">
        <f>'Feed Inputs'!H29</f>
        <v>0</v>
      </c>
      <c r="I130" s="8">
        <f>'Feed Inputs'!I29</f>
        <v>0</v>
      </c>
      <c r="J130" s="8">
        <f>'Feed Inputs'!J29</f>
        <v>0</v>
      </c>
      <c r="K130" s="8">
        <f>'Feed Inputs'!K29</f>
        <v>0</v>
      </c>
      <c r="L130" s="8">
        <f>'Feed Inputs'!L29</f>
        <v>0</v>
      </c>
      <c r="M130" s="8">
        <f>'Feed Inputs'!M29</f>
        <v>0</v>
      </c>
      <c r="N130" s="8">
        <f>'Feed Inputs'!N29</f>
        <v>0</v>
      </c>
      <c r="O130" s="8">
        <f>'Feed Inputs'!O29</f>
        <v>0</v>
      </c>
      <c r="P130" s="8">
        <f>'Feed Inputs'!P29</f>
        <v>0</v>
      </c>
      <c r="Q130" s="8">
        <f>'Feed Inputs'!Q29</f>
        <v>0</v>
      </c>
      <c r="R130" s="8">
        <f>'Feed Inputs'!R29</f>
        <v>0</v>
      </c>
      <c r="S130" s="8">
        <f>'Feed Inputs'!S29</f>
        <v>0</v>
      </c>
      <c r="T130" s="8">
        <f>'Feed Inputs'!T29</f>
        <v>0</v>
      </c>
      <c r="U130" s="8">
        <f>'Feed Inputs'!U29</f>
        <v>0</v>
      </c>
      <c r="V130" s="8">
        <f>'Feed Inputs'!V29</f>
        <v>0</v>
      </c>
      <c r="W130" s="8">
        <f>'Feed Inputs'!W29</f>
        <v>0</v>
      </c>
      <c r="X130" s="8">
        <f>'Feed Inputs'!X29</f>
        <v>0</v>
      </c>
      <c r="Y130" s="8">
        <f>'Feed Inputs'!Y29</f>
        <v>0</v>
      </c>
      <c r="Z130" s="8">
        <f>'Feed Inputs'!Z29</f>
        <v>0</v>
      </c>
      <c r="AA130" s="8">
        <f>'Feed Inputs'!AA29</f>
        <v>0</v>
      </c>
      <c r="AB130" s="8">
        <f>'Feed Inputs'!AB29</f>
        <v>0</v>
      </c>
      <c r="AC130" s="8">
        <f>'Feed Inputs'!AC29</f>
        <v>0</v>
      </c>
      <c r="AD130" s="8">
        <f>'Feed Inputs'!AD29</f>
        <v>0</v>
      </c>
      <c r="AE130" s="8">
        <f>'Feed Inputs'!AE29</f>
        <v>0</v>
      </c>
      <c r="AF130" s="8">
        <f>'Feed Inputs'!AF29</f>
        <v>0</v>
      </c>
      <c r="AG130" s="8">
        <f>'Feed Inputs'!AG29</f>
        <v>0</v>
      </c>
      <c r="AH130" s="8">
        <f>'Feed Inputs'!AH29</f>
        <v>0</v>
      </c>
      <c r="AI130" s="8">
        <f>'Feed Inputs'!AI29</f>
        <v>0</v>
      </c>
      <c r="AJ130" s="8">
        <f>'Feed Inputs'!AJ29</f>
        <v>0</v>
      </c>
      <c r="AK130" s="8">
        <f>'Feed Inputs'!AK29</f>
        <v>0</v>
      </c>
      <c r="AL130" s="8">
        <f>'Feed Inputs'!AL29</f>
        <v>0</v>
      </c>
      <c r="AM130" s="8">
        <f>'Feed Inputs'!AM29</f>
        <v>0</v>
      </c>
      <c r="AN130" s="8">
        <f>'Feed Inputs'!AN29</f>
        <v>0</v>
      </c>
      <c r="AO130" s="8">
        <f>'Feed Inputs'!AO29</f>
        <v>0</v>
      </c>
      <c r="AP130" s="8">
        <f>'Feed Inputs'!AP29</f>
        <v>0</v>
      </c>
      <c r="AQ130" s="8">
        <f>'Feed Inputs'!AQ29</f>
        <v>0</v>
      </c>
      <c r="AR130" s="8">
        <f>'Feed Inputs'!AR29</f>
        <v>0</v>
      </c>
      <c r="AS130" s="8">
        <f>'Feed Inputs'!AS29</f>
        <v>0</v>
      </c>
      <c r="AT130" s="8">
        <f>'Feed Inputs'!AT29</f>
        <v>0</v>
      </c>
      <c r="AU130" s="8">
        <f>'Feed Inputs'!AU29</f>
        <v>0</v>
      </c>
      <c r="AV130" s="8">
        <f>'Feed Inputs'!AV29</f>
        <v>0</v>
      </c>
      <c r="AW130" s="8">
        <f>'Feed Inputs'!AW29</f>
        <v>0</v>
      </c>
      <c r="AX130" s="8">
        <f>'Feed Inputs'!AX29</f>
        <v>0</v>
      </c>
      <c r="AY130" s="8">
        <f>'Feed Inputs'!AY29</f>
        <v>0</v>
      </c>
      <c r="AZ130" s="8">
        <f>'Feed Inputs'!AZ29</f>
        <v>0</v>
      </c>
      <c r="BA130" s="8">
        <f>'Feed Inputs'!BA29</f>
        <v>0</v>
      </c>
      <c r="BB130" s="8">
        <f>'Feed Inputs'!BB29</f>
        <v>0</v>
      </c>
      <c r="BC130" s="8">
        <f>'Feed Inputs'!BC29</f>
        <v>0</v>
      </c>
      <c r="BD130" s="8">
        <f>'Feed Inputs'!BD29</f>
        <v>0</v>
      </c>
      <c r="BE130" s="8">
        <f>'Feed Inputs'!BE29</f>
        <v>0</v>
      </c>
      <c r="BF130" s="8">
        <f>'Feed Inputs'!BF29</f>
        <v>0</v>
      </c>
      <c r="BG130" s="8">
        <f>'Feed Inputs'!BG29</f>
        <v>0</v>
      </c>
      <c r="BH130" s="8">
        <f>'Feed Inputs'!BH29</f>
        <v>0</v>
      </c>
      <c r="BI130" s="8">
        <f>'Feed Inputs'!BI29</f>
        <v>0</v>
      </c>
      <c r="BJ130" s="8">
        <f>'Feed Inputs'!BJ29</f>
        <v>0</v>
      </c>
      <c r="BK130" s="8">
        <f>'Feed Inputs'!BK29</f>
        <v>0</v>
      </c>
      <c r="BL130" s="8">
        <f>'Feed Inputs'!BL29</f>
        <v>0</v>
      </c>
      <c r="BM130" s="8">
        <f>'Feed Inputs'!BM29</f>
        <v>0</v>
      </c>
      <c r="BN130" s="8">
        <f>'Feed Inputs'!BN29</f>
        <v>0</v>
      </c>
      <c r="BO130" s="8">
        <f>'Feed Inputs'!BO29</f>
        <v>0</v>
      </c>
      <c r="BP130" s="8">
        <f>'Feed Inputs'!BP29</f>
        <v>0</v>
      </c>
      <c r="BQ130" s="8">
        <f>'Feed Inputs'!BQ29</f>
        <v>0</v>
      </c>
      <c r="BR130" s="8">
        <f>'Feed Inputs'!BR29</f>
        <v>0</v>
      </c>
      <c r="BS130" s="8">
        <f>'Feed Inputs'!BS29</f>
        <v>0</v>
      </c>
      <c r="BT130" s="8">
        <f>'Feed Inputs'!BT29</f>
        <v>0</v>
      </c>
      <c r="BU130" s="8">
        <f>'Feed Inputs'!BU29</f>
        <v>0</v>
      </c>
      <c r="BV130" s="8">
        <f>'Feed Inputs'!BV29</f>
        <v>0</v>
      </c>
      <c r="BW130" s="8">
        <f>'Feed Inputs'!BW29</f>
        <v>0</v>
      </c>
      <c r="BX130" s="8">
        <f>'Feed Inputs'!BX29</f>
        <v>0</v>
      </c>
      <c r="BY130" s="8">
        <f>'Feed Inputs'!BY29</f>
        <v>0</v>
      </c>
      <c r="BZ130" s="8">
        <f>'Feed Inputs'!BZ29</f>
        <v>0</v>
      </c>
      <c r="CA130" s="8">
        <f>'Feed Inputs'!CA29</f>
        <v>0</v>
      </c>
      <c r="CB130" s="8">
        <f>'Feed Inputs'!CB29</f>
        <v>0</v>
      </c>
      <c r="CC130" s="8">
        <f>'Feed Inputs'!CC29</f>
        <v>0</v>
      </c>
      <c r="CD130" s="8">
        <f>'Feed Inputs'!CD29</f>
        <v>0</v>
      </c>
      <c r="CE130" s="8">
        <f>'Feed Inputs'!CE29</f>
        <v>0</v>
      </c>
      <c r="CF130" s="8">
        <f>'Feed Inputs'!CF29</f>
        <v>0</v>
      </c>
      <c r="CG130" s="8">
        <f>'Feed Inputs'!CG29</f>
        <v>0</v>
      </c>
      <c r="CH130" s="8">
        <f>'Feed Inputs'!CH29</f>
        <v>0</v>
      </c>
      <c r="CI130" s="8">
        <f>'Feed Inputs'!CI29</f>
        <v>0</v>
      </c>
      <c r="CJ130" s="8">
        <f>'Feed Inputs'!CJ29</f>
        <v>0</v>
      </c>
      <c r="CK130" s="8">
        <f>'Feed Inputs'!CK29</f>
        <v>0</v>
      </c>
      <c r="CL130" s="8">
        <f>'Feed Inputs'!CL29</f>
        <v>0</v>
      </c>
      <c r="CM130" s="8">
        <f>'Feed Inputs'!CM29</f>
        <v>0</v>
      </c>
      <c r="CN130" s="8">
        <f>'Feed Inputs'!CN29</f>
        <v>0</v>
      </c>
      <c r="CO130" s="8">
        <f>'Feed Inputs'!CO29</f>
        <v>0</v>
      </c>
      <c r="CP130" s="8">
        <f>'Feed Inputs'!CP29</f>
        <v>0</v>
      </c>
      <c r="CQ130" s="8">
        <f>'Feed Inputs'!CQ29</f>
        <v>0</v>
      </c>
      <c r="CR130" s="8">
        <f>'Feed Inputs'!CR29</f>
        <v>0</v>
      </c>
      <c r="CS130" s="8">
        <f>'Feed Inputs'!CS29</f>
        <v>0</v>
      </c>
      <c r="CT130" s="8">
        <f>'Feed Inputs'!CT29</f>
        <v>0</v>
      </c>
      <c r="CU130" s="8">
        <f>'Feed Inputs'!CU29</f>
        <v>0</v>
      </c>
      <c r="CV130" s="8">
        <f>'Feed Inputs'!CV29</f>
        <v>0</v>
      </c>
      <c r="CW130" s="8">
        <f>'Feed Inputs'!CW29</f>
        <v>0</v>
      </c>
      <c r="CX130" s="8">
        <f>'Feed Inputs'!CX29</f>
        <v>0</v>
      </c>
      <c r="CY130" s="8">
        <f>'Feed Inputs'!CY29</f>
        <v>0</v>
      </c>
      <c r="CZ130" s="8">
        <f>'Feed Inputs'!CZ29</f>
        <v>0</v>
      </c>
      <c r="DA130" s="8">
        <f>'Feed Inputs'!DA29</f>
        <v>0</v>
      </c>
      <c r="DB130" s="8">
        <f>'Feed Inputs'!DB29</f>
        <v>0</v>
      </c>
      <c r="DC130" s="8">
        <f>'Feed Inputs'!DC29</f>
        <v>0</v>
      </c>
      <c r="DD130" s="8">
        <f>'Feed Inputs'!DD29</f>
        <v>0</v>
      </c>
      <c r="DE130" s="8">
        <f>'Feed Inputs'!DE29</f>
        <v>0</v>
      </c>
      <c r="DF130" s="8">
        <f>'Feed Inputs'!DF29</f>
        <v>0</v>
      </c>
      <c r="DG130" s="8">
        <f>'Feed Inputs'!DG29</f>
        <v>0</v>
      </c>
      <c r="DH130" s="8">
        <f>'Feed Inputs'!DH29</f>
        <v>0</v>
      </c>
      <c r="DI130" s="8">
        <f>'Feed Inputs'!DI29</f>
        <v>0</v>
      </c>
      <c r="DJ130" s="8">
        <f>'Feed Inputs'!DJ29</f>
        <v>0</v>
      </c>
      <c r="DK130" s="8">
        <f>'Feed Inputs'!DK29</f>
        <v>0</v>
      </c>
      <c r="DL130" s="8">
        <f>'Feed Inputs'!DL29</f>
        <v>0</v>
      </c>
      <c r="DM130" s="8">
        <f>'Feed Inputs'!DM29</f>
        <v>0</v>
      </c>
      <c r="DN130" s="8">
        <f>'Feed Inputs'!DN29</f>
        <v>0</v>
      </c>
      <c r="DO130" s="8">
        <f>'Feed Inputs'!DO29</f>
        <v>0</v>
      </c>
      <c r="DP130" s="8">
        <f>'Feed Inputs'!DP29</f>
        <v>0</v>
      </c>
      <c r="DQ130" s="8">
        <f>'Feed Inputs'!DQ29</f>
        <v>0</v>
      </c>
      <c r="DR130" s="8">
        <f>'Feed Inputs'!DR29</f>
        <v>0</v>
      </c>
      <c r="DS130" s="8">
        <f>'Feed Inputs'!DS29</f>
        <v>0</v>
      </c>
      <c r="DT130" s="8">
        <f>'Feed Inputs'!DT29</f>
        <v>0</v>
      </c>
      <c r="DU130" s="8">
        <f>'Feed Inputs'!DU29</f>
        <v>0</v>
      </c>
      <c r="DV130" s="8">
        <f>'Feed Inputs'!DV29</f>
        <v>0</v>
      </c>
      <c r="DW130" s="8">
        <f>'Feed Inputs'!DW29</f>
        <v>0</v>
      </c>
      <c r="DX130" s="8">
        <f>'Feed Inputs'!DX29</f>
        <v>0</v>
      </c>
      <c r="DY130" s="8">
        <f>'Feed Inputs'!DY29</f>
        <v>0</v>
      </c>
      <c r="DZ130" s="8">
        <f>'Feed Inputs'!DZ29</f>
        <v>0</v>
      </c>
      <c r="EA130" s="8">
        <f>'Feed Inputs'!EA29</f>
        <v>0</v>
      </c>
      <c r="EB130" s="8">
        <f>'Feed Inputs'!EB29</f>
        <v>0</v>
      </c>
      <c r="EC130" s="8">
        <f>'Feed Inputs'!EC29</f>
        <v>0</v>
      </c>
      <c r="ED130" s="8">
        <f>'Feed Inputs'!ED29</f>
        <v>0</v>
      </c>
      <c r="EE130" s="8">
        <f>'Feed Inputs'!EE29</f>
        <v>0</v>
      </c>
      <c r="EF130" s="8">
        <f>'Feed Inputs'!EF29</f>
        <v>0</v>
      </c>
      <c r="EG130" s="8">
        <f>'Feed Inputs'!EG29</f>
        <v>0</v>
      </c>
      <c r="EH130" s="8">
        <f>'Feed Inputs'!EH29</f>
        <v>0</v>
      </c>
      <c r="EI130" s="8">
        <f>'Feed Inputs'!EI29</f>
        <v>0</v>
      </c>
      <c r="EJ130" s="8">
        <f>'Feed Inputs'!EJ29</f>
        <v>0</v>
      </c>
      <c r="EK130" s="8">
        <f>'Feed Inputs'!EK29</f>
        <v>0</v>
      </c>
      <c r="EL130" s="8">
        <f>'Feed Inputs'!EL29</f>
        <v>0</v>
      </c>
      <c r="EM130" s="8">
        <f>'Feed Inputs'!EM29</f>
        <v>0</v>
      </c>
      <c r="EN130" s="8">
        <f>'Feed Inputs'!EN29</f>
        <v>0</v>
      </c>
      <c r="EO130" s="8">
        <f>'Feed Inputs'!EO29</f>
        <v>0</v>
      </c>
      <c r="EP130" s="8">
        <f>'Feed Inputs'!EP29</f>
        <v>0</v>
      </c>
      <c r="EQ130" s="8">
        <f>'Feed Inputs'!EQ29</f>
        <v>0</v>
      </c>
      <c r="ER130" s="8">
        <f>'Feed Inputs'!ER29</f>
        <v>0</v>
      </c>
      <c r="ES130" s="8">
        <f>'Feed Inputs'!ES29</f>
        <v>0</v>
      </c>
      <c r="ET130" s="8">
        <f>'Feed Inputs'!ET29</f>
        <v>0</v>
      </c>
      <c r="EU130" s="8">
        <f>'Feed Inputs'!EU29</f>
        <v>0</v>
      </c>
      <c r="EV130" s="8">
        <f>'Feed Inputs'!EV29</f>
        <v>0</v>
      </c>
      <c r="EW130" s="8">
        <f>'Feed Inputs'!EW29</f>
        <v>0</v>
      </c>
      <c r="EX130" s="8">
        <f>'Feed Inputs'!EX29</f>
        <v>0</v>
      </c>
      <c r="EY130" s="8">
        <f>'Feed Inputs'!EY29</f>
        <v>0</v>
      </c>
      <c r="EZ130" s="8">
        <f>'Feed Inputs'!EZ29</f>
        <v>0</v>
      </c>
      <c r="FA130" s="8">
        <f>'Feed Inputs'!FA29</f>
        <v>0</v>
      </c>
    </row>
    <row r="131" spans="1:157" x14ac:dyDescent="0.25">
      <c r="A131" s="11" t="s">
        <v>9</v>
      </c>
      <c r="B131" s="7" t="e">
        <f>Inputs!B20</f>
        <v>#DIV/0!</v>
      </c>
      <c r="C131" s="7">
        <f>Inputs!C20</f>
        <v>0</v>
      </c>
      <c r="D131" s="7">
        <f>Inputs!D20</f>
        <v>0</v>
      </c>
      <c r="E131" s="7">
        <f>Inputs!E20</f>
        <v>0</v>
      </c>
      <c r="F131" s="7">
        <f>Inputs!F20</f>
        <v>0</v>
      </c>
      <c r="G131" s="7">
        <f>Inputs!G20</f>
        <v>0</v>
      </c>
      <c r="H131" s="7">
        <f>Inputs!H20</f>
        <v>0</v>
      </c>
      <c r="I131" s="7">
        <f>Inputs!I20</f>
        <v>0</v>
      </c>
      <c r="J131" s="7">
        <f>Inputs!J20</f>
        <v>0</v>
      </c>
      <c r="K131" s="7">
        <f>Inputs!K20</f>
        <v>0</v>
      </c>
      <c r="L131" s="7">
        <f>Inputs!L20</f>
        <v>0</v>
      </c>
      <c r="M131" s="7">
        <f>Inputs!M20</f>
        <v>0</v>
      </c>
      <c r="N131" s="7">
        <f>Inputs!N20</f>
        <v>0</v>
      </c>
      <c r="O131" s="7">
        <f>Inputs!O20</f>
        <v>0</v>
      </c>
      <c r="P131" s="7">
        <f>Inputs!P20</f>
        <v>0</v>
      </c>
      <c r="Q131" s="7">
        <f>Inputs!Q20</f>
        <v>0</v>
      </c>
      <c r="R131" s="7">
        <f>Inputs!R20</f>
        <v>0</v>
      </c>
      <c r="S131" s="7">
        <f>Inputs!S20</f>
        <v>0</v>
      </c>
      <c r="T131" s="7">
        <f>Inputs!T20</f>
        <v>0</v>
      </c>
      <c r="U131" s="7">
        <f>Inputs!U20</f>
        <v>0</v>
      </c>
      <c r="V131" s="7">
        <f>Inputs!V20</f>
        <v>0</v>
      </c>
      <c r="W131" s="7">
        <f>Inputs!W20</f>
        <v>0</v>
      </c>
      <c r="X131" s="7">
        <f>Inputs!X20</f>
        <v>0</v>
      </c>
      <c r="Y131" s="7">
        <f>Inputs!Y20</f>
        <v>0</v>
      </c>
      <c r="Z131" s="7">
        <f>Inputs!Z20</f>
        <v>0</v>
      </c>
      <c r="AA131" s="7">
        <f>Inputs!AA20</f>
        <v>0</v>
      </c>
      <c r="AB131" s="7">
        <f>Inputs!AB20</f>
        <v>0</v>
      </c>
      <c r="AC131" s="7">
        <f>Inputs!AC20</f>
        <v>0</v>
      </c>
      <c r="AD131" s="7">
        <f>Inputs!AD20</f>
        <v>0</v>
      </c>
      <c r="AE131" s="7">
        <f>Inputs!AE20</f>
        <v>0</v>
      </c>
      <c r="AF131" s="7">
        <f>Inputs!AF20</f>
        <v>0</v>
      </c>
      <c r="AG131" s="7">
        <f>Inputs!AG20</f>
        <v>0</v>
      </c>
      <c r="AH131" s="7">
        <f>Inputs!AH20</f>
        <v>0</v>
      </c>
      <c r="AI131" s="7">
        <f>Inputs!AI20</f>
        <v>0</v>
      </c>
      <c r="AJ131" s="7">
        <f>Inputs!AJ20</f>
        <v>0</v>
      </c>
      <c r="AK131" s="7">
        <f>Inputs!AK20</f>
        <v>0</v>
      </c>
      <c r="AL131" s="7">
        <f>Inputs!AL20</f>
        <v>0</v>
      </c>
      <c r="AM131" s="7">
        <f>Inputs!AM20</f>
        <v>0</v>
      </c>
      <c r="AN131" s="7">
        <f>Inputs!AN20</f>
        <v>0</v>
      </c>
      <c r="AO131" s="7">
        <f>Inputs!AO20</f>
        <v>0</v>
      </c>
      <c r="AP131" s="7">
        <f>Inputs!AP20</f>
        <v>0</v>
      </c>
      <c r="AQ131" s="7">
        <f>Inputs!AQ20</f>
        <v>0</v>
      </c>
      <c r="AR131" s="7">
        <f>Inputs!AR20</f>
        <v>0</v>
      </c>
      <c r="AS131" s="7">
        <f>Inputs!AS20</f>
        <v>0</v>
      </c>
      <c r="AT131" s="7">
        <f>Inputs!AT20</f>
        <v>0</v>
      </c>
      <c r="AU131" s="7">
        <f>Inputs!AU20</f>
        <v>0</v>
      </c>
      <c r="AV131" s="7">
        <f>Inputs!AV20</f>
        <v>0</v>
      </c>
      <c r="AW131" s="7">
        <f>Inputs!AW20</f>
        <v>0</v>
      </c>
      <c r="AX131" s="7">
        <f>Inputs!AX20</f>
        <v>0</v>
      </c>
      <c r="AY131" s="7">
        <f>Inputs!AY20</f>
        <v>0</v>
      </c>
      <c r="AZ131" s="7">
        <f>Inputs!AZ20</f>
        <v>0</v>
      </c>
      <c r="BA131" s="7">
        <f>Inputs!BA20</f>
        <v>0</v>
      </c>
      <c r="BB131" s="7">
        <f>Inputs!BB20</f>
        <v>0</v>
      </c>
      <c r="BC131" s="7">
        <f>Inputs!BC20</f>
        <v>0</v>
      </c>
      <c r="BD131" s="7">
        <f>Inputs!BD20</f>
        <v>0</v>
      </c>
      <c r="BE131" s="7">
        <f>Inputs!BE20</f>
        <v>0</v>
      </c>
      <c r="BF131" s="7">
        <f>Inputs!BF20</f>
        <v>0</v>
      </c>
      <c r="BG131" s="7">
        <f>Inputs!BG20</f>
        <v>0</v>
      </c>
      <c r="BH131" s="7">
        <f>Inputs!BH20</f>
        <v>0</v>
      </c>
      <c r="BI131" s="7">
        <f>Inputs!BI20</f>
        <v>0</v>
      </c>
      <c r="BJ131" s="7">
        <f>Inputs!BJ20</f>
        <v>0</v>
      </c>
      <c r="BK131" s="7">
        <f>Inputs!BK20</f>
        <v>0</v>
      </c>
      <c r="BL131" s="7">
        <f>Inputs!BL20</f>
        <v>0</v>
      </c>
      <c r="BM131" s="7">
        <f>Inputs!BM20</f>
        <v>0</v>
      </c>
      <c r="BN131" s="7">
        <f>Inputs!BN20</f>
        <v>0</v>
      </c>
      <c r="BO131" s="7">
        <f>Inputs!BO20</f>
        <v>0</v>
      </c>
      <c r="BP131" s="7">
        <f>Inputs!BP20</f>
        <v>0</v>
      </c>
      <c r="BQ131" s="7">
        <f>Inputs!BQ20</f>
        <v>0</v>
      </c>
      <c r="BR131" s="7">
        <f>Inputs!BR20</f>
        <v>0</v>
      </c>
      <c r="BS131" s="7">
        <f>Inputs!BS20</f>
        <v>0</v>
      </c>
      <c r="BT131" s="7">
        <f>Inputs!BT20</f>
        <v>0</v>
      </c>
      <c r="BU131" s="7">
        <f>Inputs!BU20</f>
        <v>0</v>
      </c>
      <c r="BV131" s="7">
        <f>Inputs!BV20</f>
        <v>0</v>
      </c>
      <c r="BW131" s="7">
        <f>Inputs!BW20</f>
        <v>0</v>
      </c>
      <c r="BX131" s="7">
        <f>Inputs!BX20</f>
        <v>0</v>
      </c>
      <c r="BY131" s="7">
        <f>Inputs!BY20</f>
        <v>0</v>
      </c>
      <c r="BZ131" s="7">
        <f>Inputs!BZ20</f>
        <v>0</v>
      </c>
      <c r="CA131" s="7">
        <f>Inputs!CA20</f>
        <v>0</v>
      </c>
      <c r="CB131" s="7">
        <f>Inputs!CB20</f>
        <v>0</v>
      </c>
      <c r="CC131" s="7">
        <f>Inputs!CC20</f>
        <v>0</v>
      </c>
      <c r="CD131" s="7">
        <f>Inputs!CD20</f>
        <v>0</v>
      </c>
      <c r="CE131" s="7">
        <f>Inputs!CE20</f>
        <v>0</v>
      </c>
      <c r="CF131" s="7">
        <f>Inputs!CF20</f>
        <v>0</v>
      </c>
      <c r="CG131" s="7">
        <f>Inputs!CG20</f>
        <v>0</v>
      </c>
      <c r="CH131" s="7">
        <f>Inputs!CH20</f>
        <v>0</v>
      </c>
      <c r="CI131" s="7">
        <f>Inputs!CI20</f>
        <v>0</v>
      </c>
      <c r="CJ131" s="7">
        <f>Inputs!CJ20</f>
        <v>0</v>
      </c>
      <c r="CK131" s="7">
        <f>Inputs!CK20</f>
        <v>0</v>
      </c>
      <c r="CL131" s="7">
        <f>Inputs!CL20</f>
        <v>0</v>
      </c>
      <c r="CM131" s="7">
        <f>Inputs!CM20</f>
        <v>0</v>
      </c>
      <c r="CN131" s="7">
        <f>Inputs!CN20</f>
        <v>0</v>
      </c>
      <c r="CO131" s="7">
        <f>Inputs!CO20</f>
        <v>0</v>
      </c>
      <c r="CP131" s="7">
        <f>Inputs!CP20</f>
        <v>0</v>
      </c>
      <c r="CQ131" s="7">
        <f>Inputs!CQ20</f>
        <v>0</v>
      </c>
      <c r="CR131" s="7">
        <f>Inputs!CR20</f>
        <v>0</v>
      </c>
      <c r="CS131" s="7">
        <f>Inputs!CS20</f>
        <v>0</v>
      </c>
      <c r="CT131" s="7">
        <f>Inputs!CT20</f>
        <v>0</v>
      </c>
      <c r="CU131" s="7">
        <f>Inputs!CU20</f>
        <v>0</v>
      </c>
      <c r="CV131" s="7">
        <f>Inputs!CV20</f>
        <v>0</v>
      </c>
      <c r="CW131" s="7">
        <f>Inputs!CW20</f>
        <v>0</v>
      </c>
      <c r="CX131" s="7">
        <f>Inputs!CX20</f>
        <v>0</v>
      </c>
      <c r="CY131" s="7">
        <f>Inputs!CY20</f>
        <v>0</v>
      </c>
      <c r="CZ131" s="7">
        <f>Inputs!CZ20</f>
        <v>0</v>
      </c>
      <c r="DA131" s="7">
        <f>Inputs!DA20</f>
        <v>0</v>
      </c>
      <c r="DB131" s="7">
        <f>Inputs!DB20</f>
        <v>0</v>
      </c>
      <c r="DC131" s="7">
        <f>Inputs!DC20</f>
        <v>0</v>
      </c>
      <c r="DD131" s="7">
        <f>Inputs!DD20</f>
        <v>0</v>
      </c>
      <c r="DE131" s="7">
        <f>Inputs!DE20</f>
        <v>0</v>
      </c>
      <c r="DF131" s="7">
        <f>Inputs!DF20</f>
        <v>0</v>
      </c>
      <c r="DG131" s="7">
        <f>Inputs!DG20</f>
        <v>0</v>
      </c>
      <c r="DH131" s="7">
        <f>Inputs!DH20</f>
        <v>0</v>
      </c>
      <c r="DI131" s="7">
        <f>Inputs!DI20</f>
        <v>0</v>
      </c>
      <c r="DJ131" s="7">
        <f>Inputs!DJ20</f>
        <v>0</v>
      </c>
      <c r="DK131" s="7">
        <f>Inputs!DK20</f>
        <v>0</v>
      </c>
      <c r="DL131" s="7">
        <f>Inputs!DL20</f>
        <v>0</v>
      </c>
      <c r="DM131" s="7">
        <f>Inputs!DM20</f>
        <v>0</v>
      </c>
      <c r="DN131" s="7">
        <f>Inputs!DN20</f>
        <v>0</v>
      </c>
      <c r="DO131" s="7">
        <f>Inputs!DO20</f>
        <v>0</v>
      </c>
      <c r="DP131" s="7">
        <f>Inputs!DP20</f>
        <v>0</v>
      </c>
      <c r="DQ131" s="7">
        <f>Inputs!DQ20</f>
        <v>0</v>
      </c>
      <c r="DR131" s="7">
        <f>Inputs!DR20</f>
        <v>0</v>
      </c>
      <c r="DS131" s="7">
        <f>Inputs!DS20</f>
        <v>0</v>
      </c>
      <c r="DT131" s="7">
        <f>Inputs!DT20</f>
        <v>0</v>
      </c>
      <c r="DU131" s="7">
        <f>Inputs!DU20</f>
        <v>0</v>
      </c>
      <c r="DV131" s="7">
        <f>Inputs!DV20</f>
        <v>0</v>
      </c>
      <c r="DW131" s="7">
        <f>Inputs!DW20</f>
        <v>0</v>
      </c>
      <c r="DX131" s="7">
        <f>Inputs!DX20</f>
        <v>0</v>
      </c>
      <c r="DY131" s="7">
        <f>Inputs!DY20</f>
        <v>0</v>
      </c>
      <c r="DZ131" s="7">
        <f>Inputs!DZ20</f>
        <v>0</v>
      </c>
      <c r="EA131" s="7">
        <f>Inputs!EA20</f>
        <v>0</v>
      </c>
      <c r="EB131" s="7">
        <f>Inputs!EB20</f>
        <v>0</v>
      </c>
      <c r="EC131" s="7">
        <f>Inputs!EC20</f>
        <v>0</v>
      </c>
      <c r="ED131" s="7">
        <f>Inputs!ED20</f>
        <v>0</v>
      </c>
      <c r="EE131" s="7">
        <f>Inputs!EE20</f>
        <v>0</v>
      </c>
      <c r="EF131" s="7">
        <f>Inputs!EF20</f>
        <v>0</v>
      </c>
      <c r="EG131" s="7">
        <f>Inputs!EG20</f>
        <v>0</v>
      </c>
      <c r="EH131" s="7">
        <f>Inputs!EH20</f>
        <v>0</v>
      </c>
      <c r="EI131" s="7">
        <f>Inputs!EI20</f>
        <v>0</v>
      </c>
      <c r="EJ131" s="7">
        <f>Inputs!EJ20</f>
        <v>0</v>
      </c>
      <c r="EK131" s="7">
        <f>Inputs!EK20</f>
        <v>0</v>
      </c>
      <c r="EL131" s="7">
        <f>Inputs!EL20</f>
        <v>0</v>
      </c>
      <c r="EM131" s="7">
        <f>Inputs!EM20</f>
        <v>0</v>
      </c>
      <c r="EN131" s="7">
        <f>Inputs!EN20</f>
        <v>0</v>
      </c>
      <c r="EO131" s="7">
        <f>Inputs!EO20</f>
        <v>0</v>
      </c>
      <c r="EP131" s="7">
        <f>Inputs!EP20</f>
        <v>0</v>
      </c>
      <c r="EQ131" s="7">
        <f>Inputs!EQ20</f>
        <v>0</v>
      </c>
      <c r="ER131" s="7">
        <f>Inputs!ER20</f>
        <v>0</v>
      </c>
      <c r="ES131" s="7">
        <f>Inputs!ES20</f>
        <v>0</v>
      </c>
      <c r="ET131" s="7">
        <f>Inputs!ET20</f>
        <v>0</v>
      </c>
      <c r="EU131" s="7">
        <f>Inputs!EU20</f>
        <v>0</v>
      </c>
      <c r="EV131" s="7">
        <f>Inputs!EV20</f>
        <v>0</v>
      </c>
      <c r="EW131" s="7">
        <f>Inputs!EW20</f>
        <v>0</v>
      </c>
      <c r="EX131" s="7">
        <f>Inputs!EX20</f>
        <v>0</v>
      </c>
      <c r="EY131" s="7">
        <f>Inputs!EY20</f>
        <v>0</v>
      </c>
      <c r="EZ131" s="7">
        <f>Inputs!EZ20</f>
        <v>0</v>
      </c>
      <c r="FA131" s="7">
        <f>Inputs!FA20</f>
        <v>0</v>
      </c>
    </row>
    <row r="132" spans="1:157" x14ac:dyDescent="0.25">
      <c r="A132" s="136" t="s">
        <v>148</v>
      </c>
      <c r="B132" s="145" t="e">
        <f>(B125/7)*365.25</f>
        <v>#DIV/0!</v>
      </c>
      <c r="C132" s="145">
        <f t="shared" ref="C132:BN132" si="220">(C125/7)*365.25</f>
        <v>0</v>
      </c>
      <c r="D132" s="145">
        <f t="shared" si="220"/>
        <v>0</v>
      </c>
      <c r="E132" s="145">
        <f t="shared" si="220"/>
        <v>0</v>
      </c>
      <c r="F132" s="145">
        <f t="shared" si="220"/>
        <v>0</v>
      </c>
      <c r="G132" s="145">
        <f t="shared" si="220"/>
        <v>0</v>
      </c>
      <c r="H132" s="145">
        <f t="shared" si="220"/>
        <v>0</v>
      </c>
      <c r="I132" s="145">
        <f t="shared" si="220"/>
        <v>0</v>
      </c>
      <c r="J132" s="145">
        <f t="shared" si="220"/>
        <v>0</v>
      </c>
      <c r="K132" s="145">
        <f t="shared" si="220"/>
        <v>0</v>
      </c>
      <c r="L132" s="145">
        <f t="shared" si="220"/>
        <v>0</v>
      </c>
      <c r="M132" s="145">
        <f t="shared" si="220"/>
        <v>0</v>
      </c>
      <c r="N132" s="145">
        <f t="shared" si="220"/>
        <v>0</v>
      </c>
      <c r="O132" s="145">
        <f t="shared" si="220"/>
        <v>0</v>
      </c>
      <c r="P132" s="145">
        <f t="shared" si="220"/>
        <v>0</v>
      </c>
      <c r="Q132" s="145">
        <f t="shared" si="220"/>
        <v>0</v>
      </c>
      <c r="R132" s="145">
        <f t="shared" si="220"/>
        <v>0</v>
      </c>
      <c r="S132" s="145">
        <f t="shared" si="220"/>
        <v>0</v>
      </c>
      <c r="T132" s="145">
        <f t="shared" si="220"/>
        <v>0</v>
      </c>
      <c r="U132" s="145">
        <f t="shared" si="220"/>
        <v>0</v>
      </c>
      <c r="V132" s="145">
        <f t="shared" si="220"/>
        <v>0</v>
      </c>
      <c r="W132" s="145">
        <f t="shared" si="220"/>
        <v>0</v>
      </c>
      <c r="X132" s="145">
        <f t="shared" si="220"/>
        <v>0</v>
      </c>
      <c r="Y132" s="145">
        <f t="shared" si="220"/>
        <v>0</v>
      </c>
      <c r="Z132" s="145">
        <f t="shared" si="220"/>
        <v>0</v>
      </c>
      <c r="AA132" s="145">
        <f t="shared" si="220"/>
        <v>0</v>
      </c>
      <c r="AB132" s="145">
        <f t="shared" si="220"/>
        <v>0</v>
      </c>
      <c r="AC132" s="145">
        <f t="shared" si="220"/>
        <v>0</v>
      </c>
      <c r="AD132" s="145">
        <f t="shared" si="220"/>
        <v>0</v>
      </c>
      <c r="AE132" s="145">
        <f t="shared" si="220"/>
        <v>0</v>
      </c>
      <c r="AF132" s="145">
        <f t="shared" si="220"/>
        <v>0</v>
      </c>
      <c r="AG132" s="145">
        <f t="shared" si="220"/>
        <v>0</v>
      </c>
      <c r="AH132" s="145">
        <f t="shared" si="220"/>
        <v>0</v>
      </c>
      <c r="AI132" s="145">
        <f t="shared" si="220"/>
        <v>0</v>
      </c>
      <c r="AJ132" s="145">
        <f t="shared" si="220"/>
        <v>0</v>
      </c>
      <c r="AK132" s="145">
        <f t="shared" si="220"/>
        <v>0</v>
      </c>
      <c r="AL132" s="145">
        <f t="shared" si="220"/>
        <v>0</v>
      </c>
      <c r="AM132" s="145">
        <f t="shared" si="220"/>
        <v>0</v>
      </c>
      <c r="AN132" s="145">
        <f t="shared" si="220"/>
        <v>0</v>
      </c>
      <c r="AO132" s="145">
        <f t="shared" si="220"/>
        <v>0</v>
      </c>
      <c r="AP132" s="145">
        <f t="shared" si="220"/>
        <v>0</v>
      </c>
      <c r="AQ132" s="145">
        <f t="shared" si="220"/>
        <v>0</v>
      </c>
      <c r="AR132" s="145">
        <f t="shared" si="220"/>
        <v>0</v>
      </c>
      <c r="AS132" s="145">
        <f t="shared" si="220"/>
        <v>0</v>
      </c>
      <c r="AT132" s="145">
        <f t="shared" si="220"/>
        <v>0</v>
      </c>
      <c r="AU132" s="145">
        <f t="shared" si="220"/>
        <v>0</v>
      </c>
      <c r="AV132" s="145">
        <f t="shared" si="220"/>
        <v>0</v>
      </c>
      <c r="AW132" s="145">
        <f t="shared" si="220"/>
        <v>0</v>
      </c>
      <c r="AX132" s="145">
        <f t="shared" si="220"/>
        <v>0</v>
      </c>
      <c r="AY132" s="145">
        <f t="shared" si="220"/>
        <v>0</v>
      </c>
      <c r="AZ132" s="145">
        <f t="shared" si="220"/>
        <v>0</v>
      </c>
      <c r="BA132" s="145">
        <f t="shared" si="220"/>
        <v>0</v>
      </c>
      <c r="BB132" s="145">
        <f t="shared" si="220"/>
        <v>0</v>
      </c>
      <c r="BC132" s="145">
        <f t="shared" si="220"/>
        <v>0</v>
      </c>
      <c r="BD132" s="145">
        <f t="shared" si="220"/>
        <v>0</v>
      </c>
      <c r="BE132" s="145">
        <f t="shared" si="220"/>
        <v>0</v>
      </c>
      <c r="BF132" s="145">
        <f t="shared" si="220"/>
        <v>0</v>
      </c>
      <c r="BG132" s="145">
        <f t="shared" si="220"/>
        <v>0</v>
      </c>
      <c r="BH132" s="145">
        <f t="shared" si="220"/>
        <v>0</v>
      </c>
      <c r="BI132" s="145">
        <f t="shared" si="220"/>
        <v>0</v>
      </c>
      <c r="BJ132" s="145">
        <f t="shared" si="220"/>
        <v>0</v>
      </c>
      <c r="BK132" s="145">
        <f t="shared" si="220"/>
        <v>0</v>
      </c>
      <c r="BL132" s="145">
        <f t="shared" si="220"/>
        <v>0</v>
      </c>
      <c r="BM132" s="145">
        <f t="shared" si="220"/>
        <v>0</v>
      </c>
      <c r="BN132" s="145">
        <f t="shared" si="220"/>
        <v>0</v>
      </c>
      <c r="BO132" s="145">
        <f t="shared" ref="BO132:DZ132" si="221">(BO125/7)*365.25</f>
        <v>0</v>
      </c>
      <c r="BP132" s="145">
        <f t="shared" si="221"/>
        <v>0</v>
      </c>
      <c r="BQ132" s="145">
        <f t="shared" si="221"/>
        <v>0</v>
      </c>
      <c r="BR132" s="145">
        <f t="shared" si="221"/>
        <v>0</v>
      </c>
      <c r="BS132" s="145">
        <f t="shared" si="221"/>
        <v>0</v>
      </c>
      <c r="BT132" s="145">
        <f t="shared" si="221"/>
        <v>0</v>
      </c>
      <c r="BU132" s="145">
        <f t="shared" si="221"/>
        <v>0</v>
      </c>
      <c r="BV132" s="145">
        <f t="shared" si="221"/>
        <v>0</v>
      </c>
      <c r="BW132" s="145">
        <f t="shared" si="221"/>
        <v>0</v>
      </c>
      <c r="BX132" s="145">
        <f t="shared" si="221"/>
        <v>0</v>
      </c>
      <c r="BY132" s="145">
        <f t="shared" si="221"/>
        <v>0</v>
      </c>
      <c r="BZ132" s="145">
        <f t="shared" si="221"/>
        <v>0</v>
      </c>
      <c r="CA132" s="145">
        <f t="shared" si="221"/>
        <v>0</v>
      </c>
      <c r="CB132" s="145">
        <f t="shared" si="221"/>
        <v>0</v>
      </c>
      <c r="CC132" s="145">
        <f t="shared" si="221"/>
        <v>0</v>
      </c>
      <c r="CD132" s="145">
        <f t="shared" si="221"/>
        <v>0</v>
      </c>
      <c r="CE132" s="145">
        <f t="shared" si="221"/>
        <v>0</v>
      </c>
      <c r="CF132" s="145">
        <f t="shared" si="221"/>
        <v>0</v>
      </c>
      <c r="CG132" s="145">
        <f t="shared" si="221"/>
        <v>0</v>
      </c>
      <c r="CH132" s="145">
        <f t="shared" si="221"/>
        <v>0</v>
      </c>
      <c r="CI132" s="145">
        <f t="shared" si="221"/>
        <v>0</v>
      </c>
      <c r="CJ132" s="145">
        <f t="shared" si="221"/>
        <v>0</v>
      </c>
      <c r="CK132" s="145">
        <f t="shared" si="221"/>
        <v>0</v>
      </c>
      <c r="CL132" s="145">
        <f t="shared" si="221"/>
        <v>0</v>
      </c>
      <c r="CM132" s="145">
        <f t="shared" si="221"/>
        <v>0</v>
      </c>
      <c r="CN132" s="145">
        <f t="shared" si="221"/>
        <v>0</v>
      </c>
      <c r="CO132" s="145">
        <f t="shared" si="221"/>
        <v>0</v>
      </c>
      <c r="CP132" s="145">
        <f t="shared" si="221"/>
        <v>0</v>
      </c>
      <c r="CQ132" s="145">
        <f t="shared" si="221"/>
        <v>0</v>
      </c>
      <c r="CR132" s="145">
        <f t="shared" si="221"/>
        <v>0</v>
      </c>
      <c r="CS132" s="145">
        <f t="shared" si="221"/>
        <v>0</v>
      </c>
      <c r="CT132" s="145">
        <f t="shared" si="221"/>
        <v>0</v>
      </c>
      <c r="CU132" s="145">
        <f t="shared" si="221"/>
        <v>0</v>
      </c>
      <c r="CV132" s="145">
        <f t="shared" si="221"/>
        <v>0</v>
      </c>
      <c r="CW132" s="145">
        <f t="shared" si="221"/>
        <v>0</v>
      </c>
      <c r="CX132" s="145">
        <f t="shared" si="221"/>
        <v>0</v>
      </c>
      <c r="CY132" s="145">
        <f t="shared" si="221"/>
        <v>0</v>
      </c>
      <c r="CZ132" s="145">
        <f t="shared" si="221"/>
        <v>0</v>
      </c>
      <c r="DA132" s="145">
        <f t="shared" si="221"/>
        <v>0</v>
      </c>
      <c r="DB132" s="145">
        <f t="shared" si="221"/>
        <v>0</v>
      </c>
      <c r="DC132" s="145">
        <f t="shared" si="221"/>
        <v>0</v>
      </c>
      <c r="DD132" s="145">
        <f t="shared" si="221"/>
        <v>0</v>
      </c>
      <c r="DE132" s="145">
        <f t="shared" si="221"/>
        <v>0</v>
      </c>
      <c r="DF132" s="145">
        <f t="shared" si="221"/>
        <v>0</v>
      </c>
      <c r="DG132" s="145">
        <f t="shared" si="221"/>
        <v>0</v>
      </c>
      <c r="DH132" s="145">
        <f t="shared" si="221"/>
        <v>0</v>
      </c>
      <c r="DI132" s="145">
        <f t="shared" si="221"/>
        <v>0</v>
      </c>
      <c r="DJ132" s="145">
        <f t="shared" si="221"/>
        <v>0</v>
      </c>
      <c r="DK132" s="145">
        <f t="shared" si="221"/>
        <v>0</v>
      </c>
      <c r="DL132" s="145">
        <f t="shared" si="221"/>
        <v>0</v>
      </c>
      <c r="DM132" s="145">
        <f t="shared" si="221"/>
        <v>0</v>
      </c>
      <c r="DN132" s="145">
        <f t="shared" si="221"/>
        <v>0</v>
      </c>
      <c r="DO132" s="145">
        <f t="shared" si="221"/>
        <v>0</v>
      </c>
      <c r="DP132" s="145">
        <f t="shared" si="221"/>
        <v>0</v>
      </c>
      <c r="DQ132" s="145">
        <f t="shared" si="221"/>
        <v>0</v>
      </c>
      <c r="DR132" s="145">
        <f t="shared" si="221"/>
        <v>0</v>
      </c>
      <c r="DS132" s="145">
        <f t="shared" si="221"/>
        <v>0</v>
      </c>
      <c r="DT132" s="145">
        <f t="shared" si="221"/>
        <v>0</v>
      </c>
      <c r="DU132" s="145">
        <f t="shared" si="221"/>
        <v>0</v>
      </c>
      <c r="DV132" s="145">
        <f t="shared" si="221"/>
        <v>0</v>
      </c>
      <c r="DW132" s="145">
        <f t="shared" si="221"/>
        <v>0</v>
      </c>
      <c r="DX132" s="145">
        <f t="shared" si="221"/>
        <v>0</v>
      </c>
      <c r="DY132" s="145">
        <f t="shared" si="221"/>
        <v>0</v>
      </c>
      <c r="DZ132" s="145">
        <f t="shared" si="221"/>
        <v>0</v>
      </c>
      <c r="EA132" s="145">
        <f t="shared" ref="EA132:FA132" si="222">(EA125/7)*365.25</f>
        <v>0</v>
      </c>
      <c r="EB132" s="145">
        <f t="shared" si="222"/>
        <v>0</v>
      </c>
      <c r="EC132" s="145">
        <f t="shared" si="222"/>
        <v>0</v>
      </c>
      <c r="ED132" s="145">
        <f t="shared" si="222"/>
        <v>0</v>
      </c>
      <c r="EE132" s="145">
        <f t="shared" si="222"/>
        <v>0</v>
      </c>
      <c r="EF132" s="145">
        <f t="shared" si="222"/>
        <v>0</v>
      </c>
      <c r="EG132" s="145">
        <f t="shared" si="222"/>
        <v>0</v>
      </c>
      <c r="EH132" s="145">
        <f t="shared" si="222"/>
        <v>0</v>
      </c>
      <c r="EI132" s="145">
        <f t="shared" si="222"/>
        <v>0</v>
      </c>
      <c r="EJ132" s="145">
        <f t="shared" si="222"/>
        <v>0</v>
      </c>
      <c r="EK132" s="145">
        <f t="shared" si="222"/>
        <v>0</v>
      </c>
      <c r="EL132" s="145">
        <f t="shared" si="222"/>
        <v>0</v>
      </c>
      <c r="EM132" s="145">
        <f t="shared" si="222"/>
        <v>0</v>
      </c>
      <c r="EN132" s="145">
        <f t="shared" si="222"/>
        <v>0</v>
      </c>
      <c r="EO132" s="145">
        <f t="shared" si="222"/>
        <v>0</v>
      </c>
      <c r="EP132" s="145">
        <f t="shared" si="222"/>
        <v>0</v>
      </c>
      <c r="EQ132" s="145">
        <f t="shared" si="222"/>
        <v>0</v>
      </c>
      <c r="ER132" s="145">
        <f t="shared" si="222"/>
        <v>0</v>
      </c>
      <c r="ES132" s="145">
        <f t="shared" si="222"/>
        <v>0</v>
      </c>
      <c r="ET132" s="145">
        <f t="shared" si="222"/>
        <v>0</v>
      </c>
      <c r="EU132" s="145">
        <f t="shared" si="222"/>
        <v>0</v>
      </c>
      <c r="EV132" s="145">
        <f t="shared" si="222"/>
        <v>0</v>
      </c>
      <c r="EW132" s="145">
        <f t="shared" si="222"/>
        <v>0</v>
      </c>
      <c r="EX132" s="145">
        <f t="shared" si="222"/>
        <v>0</v>
      </c>
      <c r="EY132" s="145">
        <f t="shared" si="222"/>
        <v>0</v>
      </c>
      <c r="EZ132" s="145">
        <f t="shared" si="222"/>
        <v>0</v>
      </c>
      <c r="FA132" s="145">
        <f t="shared" si="222"/>
        <v>0</v>
      </c>
    </row>
    <row r="133" spans="1:157" x14ac:dyDescent="0.25">
      <c r="A133" s="11" t="s">
        <v>193</v>
      </c>
      <c r="B133" s="145" t="e">
        <f>B132*B130*B131</f>
        <v>#DIV/0!</v>
      </c>
      <c r="C133" s="145">
        <f t="shared" ref="C133:BN133" si="223">C132*C130*C131</f>
        <v>0</v>
      </c>
      <c r="D133" s="145">
        <f t="shared" si="223"/>
        <v>0</v>
      </c>
      <c r="E133" s="145">
        <f t="shared" si="223"/>
        <v>0</v>
      </c>
      <c r="F133" s="145">
        <f t="shared" si="223"/>
        <v>0</v>
      </c>
      <c r="G133" s="145">
        <f t="shared" si="223"/>
        <v>0</v>
      </c>
      <c r="H133" s="145">
        <f t="shared" si="223"/>
        <v>0</v>
      </c>
      <c r="I133" s="145">
        <f t="shared" si="223"/>
        <v>0</v>
      </c>
      <c r="J133" s="145">
        <f t="shared" si="223"/>
        <v>0</v>
      </c>
      <c r="K133" s="145">
        <f t="shared" si="223"/>
        <v>0</v>
      </c>
      <c r="L133" s="145">
        <f t="shared" si="223"/>
        <v>0</v>
      </c>
      <c r="M133" s="145">
        <f t="shared" si="223"/>
        <v>0</v>
      </c>
      <c r="N133" s="145">
        <f t="shared" si="223"/>
        <v>0</v>
      </c>
      <c r="O133" s="145">
        <f t="shared" si="223"/>
        <v>0</v>
      </c>
      <c r="P133" s="145">
        <f t="shared" si="223"/>
        <v>0</v>
      </c>
      <c r="Q133" s="145">
        <f t="shared" si="223"/>
        <v>0</v>
      </c>
      <c r="R133" s="145">
        <f t="shared" si="223"/>
        <v>0</v>
      </c>
      <c r="S133" s="145">
        <f t="shared" si="223"/>
        <v>0</v>
      </c>
      <c r="T133" s="145">
        <f t="shared" si="223"/>
        <v>0</v>
      </c>
      <c r="U133" s="145">
        <f t="shared" si="223"/>
        <v>0</v>
      </c>
      <c r="V133" s="145">
        <f t="shared" si="223"/>
        <v>0</v>
      </c>
      <c r="W133" s="145">
        <f t="shared" si="223"/>
        <v>0</v>
      </c>
      <c r="X133" s="145">
        <f t="shared" si="223"/>
        <v>0</v>
      </c>
      <c r="Y133" s="145">
        <f t="shared" si="223"/>
        <v>0</v>
      </c>
      <c r="Z133" s="145">
        <f t="shared" si="223"/>
        <v>0</v>
      </c>
      <c r="AA133" s="145">
        <f t="shared" si="223"/>
        <v>0</v>
      </c>
      <c r="AB133" s="145">
        <f t="shared" si="223"/>
        <v>0</v>
      </c>
      <c r="AC133" s="145">
        <f t="shared" si="223"/>
        <v>0</v>
      </c>
      <c r="AD133" s="145">
        <f t="shared" si="223"/>
        <v>0</v>
      </c>
      <c r="AE133" s="145">
        <f t="shared" si="223"/>
        <v>0</v>
      </c>
      <c r="AF133" s="145">
        <f t="shared" si="223"/>
        <v>0</v>
      </c>
      <c r="AG133" s="145">
        <f t="shared" si="223"/>
        <v>0</v>
      </c>
      <c r="AH133" s="145">
        <f t="shared" si="223"/>
        <v>0</v>
      </c>
      <c r="AI133" s="145">
        <f t="shared" si="223"/>
        <v>0</v>
      </c>
      <c r="AJ133" s="145">
        <f t="shared" si="223"/>
        <v>0</v>
      </c>
      <c r="AK133" s="145">
        <f t="shared" si="223"/>
        <v>0</v>
      </c>
      <c r="AL133" s="145">
        <f t="shared" si="223"/>
        <v>0</v>
      </c>
      <c r="AM133" s="145">
        <f t="shared" si="223"/>
        <v>0</v>
      </c>
      <c r="AN133" s="145">
        <f t="shared" si="223"/>
        <v>0</v>
      </c>
      <c r="AO133" s="145">
        <f t="shared" si="223"/>
        <v>0</v>
      </c>
      <c r="AP133" s="145">
        <f t="shared" si="223"/>
        <v>0</v>
      </c>
      <c r="AQ133" s="145">
        <f t="shared" si="223"/>
        <v>0</v>
      </c>
      <c r="AR133" s="145">
        <f t="shared" si="223"/>
        <v>0</v>
      </c>
      <c r="AS133" s="145">
        <f t="shared" si="223"/>
        <v>0</v>
      </c>
      <c r="AT133" s="145">
        <f t="shared" si="223"/>
        <v>0</v>
      </c>
      <c r="AU133" s="145">
        <f t="shared" si="223"/>
        <v>0</v>
      </c>
      <c r="AV133" s="145">
        <f t="shared" si="223"/>
        <v>0</v>
      </c>
      <c r="AW133" s="145">
        <f t="shared" si="223"/>
        <v>0</v>
      </c>
      <c r="AX133" s="145">
        <f t="shared" si="223"/>
        <v>0</v>
      </c>
      <c r="AY133" s="145">
        <f t="shared" si="223"/>
        <v>0</v>
      </c>
      <c r="AZ133" s="145">
        <f t="shared" si="223"/>
        <v>0</v>
      </c>
      <c r="BA133" s="145">
        <f t="shared" si="223"/>
        <v>0</v>
      </c>
      <c r="BB133" s="145">
        <f t="shared" si="223"/>
        <v>0</v>
      </c>
      <c r="BC133" s="145">
        <f t="shared" si="223"/>
        <v>0</v>
      </c>
      <c r="BD133" s="145">
        <f t="shared" si="223"/>
        <v>0</v>
      </c>
      <c r="BE133" s="145">
        <f t="shared" si="223"/>
        <v>0</v>
      </c>
      <c r="BF133" s="145">
        <f t="shared" si="223"/>
        <v>0</v>
      </c>
      <c r="BG133" s="145">
        <f t="shared" si="223"/>
        <v>0</v>
      </c>
      <c r="BH133" s="145">
        <f t="shared" si="223"/>
        <v>0</v>
      </c>
      <c r="BI133" s="145">
        <f t="shared" si="223"/>
        <v>0</v>
      </c>
      <c r="BJ133" s="145">
        <f t="shared" si="223"/>
        <v>0</v>
      </c>
      <c r="BK133" s="145">
        <f t="shared" si="223"/>
        <v>0</v>
      </c>
      <c r="BL133" s="145">
        <f t="shared" si="223"/>
        <v>0</v>
      </c>
      <c r="BM133" s="145">
        <f t="shared" si="223"/>
        <v>0</v>
      </c>
      <c r="BN133" s="145">
        <f t="shared" si="223"/>
        <v>0</v>
      </c>
      <c r="BO133" s="145">
        <f t="shared" ref="BO133:DZ133" si="224">BO132*BO130*BO131</f>
        <v>0</v>
      </c>
      <c r="BP133" s="145">
        <f t="shared" si="224"/>
        <v>0</v>
      </c>
      <c r="BQ133" s="145">
        <f t="shared" si="224"/>
        <v>0</v>
      </c>
      <c r="BR133" s="145">
        <f t="shared" si="224"/>
        <v>0</v>
      </c>
      <c r="BS133" s="145">
        <f t="shared" si="224"/>
        <v>0</v>
      </c>
      <c r="BT133" s="145">
        <f t="shared" si="224"/>
        <v>0</v>
      </c>
      <c r="BU133" s="145">
        <f t="shared" si="224"/>
        <v>0</v>
      </c>
      <c r="BV133" s="145">
        <f t="shared" si="224"/>
        <v>0</v>
      </c>
      <c r="BW133" s="145">
        <f t="shared" si="224"/>
        <v>0</v>
      </c>
      <c r="BX133" s="145">
        <f t="shared" si="224"/>
        <v>0</v>
      </c>
      <c r="BY133" s="145">
        <f t="shared" si="224"/>
        <v>0</v>
      </c>
      <c r="BZ133" s="145">
        <f t="shared" si="224"/>
        <v>0</v>
      </c>
      <c r="CA133" s="145">
        <f t="shared" si="224"/>
        <v>0</v>
      </c>
      <c r="CB133" s="145">
        <f t="shared" si="224"/>
        <v>0</v>
      </c>
      <c r="CC133" s="145">
        <f t="shared" si="224"/>
        <v>0</v>
      </c>
      <c r="CD133" s="145">
        <f t="shared" si="224"/>
        <v>0</v>
      </c>
      <c r="CE133" s="145">
        <f t="shared" si="224"/>
        <v>0</v>
      </c>
      <c r="CF133" s="145">
        <f t="shared" si="224"/>
        <v>0</v>
      </c>
      <c r="CG133" s="145">
        <f t="shared" si="224"/>
        <v>0</v>
      </c>
      <c r="CH133" s="145">
        <f t="shared" si="224"/>
        <v>0</v>
      </c>
      <c r="CI133" s="145">
        <f t="shared" si="224"/>
        <v>0</v>
      </c>
      <c r="CJ133" s="145">
        <f t="shared" si="224"/>
        <v>0</v>
      </c>
      <c r="CK133" s="145">
        <f t="shared" si="224"/>
        <v>0</v>
      </c>
      <c r="CL133" s="145">
        <f t="shared" si="224"/>
        <v>0</v>
      </c>
      <c r="CM133" s="145">
        <f t="shared" si="224"/>
        <v>0</v>
      </c>
      <c r="CN133" s="145">
        <f t="shared" si="224"/>
        <v>0</v>
      </c>
      <c r="CO133" s="145">
        <f t="shared" si="224"/>
        <v>0</v>
      </c>
      <c r="CP133" s="145">
        <f t="shared" si="224"/>
        <v>0</v>
      </c>
      <c r="CQ133" s="145">
        <f t="shared" si="224"/>
        <v>0</v>
      </c>
      <c r="CR133" s="145">
        <f t="shared" si="224"/>
        <v>0</v>
      </c>
      <c r="CS133" s="145">
        <f t="shared" si="224"/>
        <v>0</v>
      </c>
      <c r="CT133" s="145">
        <f t="shared" si="224"/>
        <v>0</v>
      </c>
      <c r="CU133" s="145">
        <f t="shared" si="224"/>
        <v>0</v>
      </c>
      <c r="CV133" s="145">
        <f t="shared" si="224"/>
        <v>0</v>
      </c>
      <c r="CW133" s="145">
        <f t="shared" si="224"/>
        <v>0</v>
      </c>
      <c r="CX133" s="145">
        <f t="shared" si="224"/>
        <v>0</v>
      </c>
      <c r="CY133" s="145">
        <f t="shared" si="224"/>
        <v>0</v>
      </c>
      <c r="CZ133" s="145">
        <f t="shared" si="224"/>
        <v>0</v>
      </c>
      <c r="DA133" s="145">
        <f t="shared" si="224"/>
        <v>0</v>
      </c>
      <c r="DB133" s="145">
        <f t="shared" si="224"/>
        <v>0</v>
      </c>
      <c r="DC133" s="145">
        <f t="shared" si="224"/>
        <v>0</v>
      </c>
      <c r="DD133" s="145">
        <f t="shared" si="224"/>
        <v>0</v>
      </c>
      <c r="DE133" s="145">
        <f t="shared" si="224"/>
        <v>0</v>
      </c>
      <c r="DF133" s="145">
        <f t="shared" si="224"/>
        <v>0</v>
      </c>
      <c r="DG133" s="145">
        <f t="shared" si="224"/>
        <v>0</v>
      </c>
      <c r="DH133" s="145">
        <f t="shared" si="224"/>
        <v>0</v>
      </c>
      <c r="DI133" s="145">
        <f t="shared" si="224"/>
        <v>0</v>
      </c>
      <c r="DJ133" s="145">
        <f t="shared" si="224"/>
        <v>0</v>
      </c>
      <c r="DK133" s="145">
        <f t="shared" si="224"/>
        <v>0</v>
      </c>
      <c r="DL133" s="145">
        <f t="shared" si="224"/>
        <v>0</v>
      </c>
      <c r="DM133" s="145">
        <f t="shared" si="224"/>
        <v>0</v>
      </c>
      <c r="DN133" s="145">
        <f t="shared" si="224"/>
        <v>0</v>
      </c>
      <c r="DO133" s="145">
        <f t="shared" si="224"/>
        <v>0</v>
      </c>
      <c r="DP133" s="145">
        <f t="shared" si="224"/>
        <v>0</v>
      </c>
      <c r="DQ133" s="145">
        <f t="shared" si="224"/>
        <v>0</v>
      </c>
      <c r="DR133" s="145">
        <f t="shared" si="224"/>
        <v>0</v>
      </c>
      <c r="DS133" s="145">
        <f t="shared" si="224"/>
        <v>0</v>
      </c>
      <c r="DT133" s="145">
        <f t="shared" si="224"/>
        <v>0</v>
      </c>
      <c r="DU133" s="145">
        <f t="shared" si="224"/>
        <v>0</v>
      </c>
      <c r="DV133" s="145">
        <f t="shared" si="224"/>
        <v>0</v>
      </c>
      <c r="DW133" s="145">
        <f t="shared" si="224"/>
        <v>0</v>
      </c>
      <c r="DX133" s="145">
        <f t="shared" si="224"/>
        <v>0</v>
      </c>
      <c r="DY133" s="145">
        <f t="shared" si="224"/>
        <v>0</v>
      </c>
      <c r="DZ133" s="145">
        <f t="shared" si="224"/>
        <v>0</v>
      </c>
      <c r="EA133" s="145">
        <f t="shared" ref="EA133:FA133" si="225">EA132*EA130*EA131</f>
        <v>0</v>
      </c>
      <c r="EB133" s="145">
        <f t="shared" si="225"/>
        <v>0</v>
      </c>
      <c r="EC133" s="145">
        <f t="shared" si="225"/>
        <v>0</v>
      </c>
      <c r="ED133" s="145">
        <f t="shared" si="225"/>
        <v>0</v>
      </c>
      <c r="EE133" s="145">
        <f t="shared" si="225"/>
        <v>0</v>
      </c>
      <c r="EF133" s="145">
        <f t="shared" si="225"/>
        <v>0</v>
      </c>
      <c r="EG133" s="145">
        <f t="shared" si="225"/>
        <v>0</v>
      </c>
      <c r="EH133" s="145">
        <f t="shared" si="225"/>
        <v>0</v>
      </c>
      <c r="EI133" s="145">
        <f t="shared" si="225"/>
        <v>0</v>
      </c>
      <c r="EJ133" s="145">
        <f t="shared" si="225"/>
        <v>0</v>
      </c>
      <c r="EK133" s="145">
        <f t="shared" si="225"/>
        <v>0</v>
      </c>
      <c r="EL133" s="145">
        <f t="shared" si="225"/>
        <v>0</v>
      </c>
      <c r="EM133" s="145">
        <f t="shared" si="225"/>
        <v>0</v>
      </c>
      <c r="EN133" s="145">
        <f t="shared" si="225"/>
        <v>0</v>
      </c>
      <c r="EO133" s="145">
        <f t="shared" si="225"/>
        <v>0</v>
      </c>
      <c r="EP133" s="145">
        <f t="shared" si="225"/>
        <v>0</v>
      </c>
      <c r="EQ133" s="145">
        <f t="shared" si="225"/>
        <v>0</v>
      </c>
      <c r="ER133" s="145">
        <f t="shared" si="225"/>
        <v>0</v>
      </c>
      <c r="ES133" s="145">
        <f t="shared" si="225"/>
        <v>0</v>
      </c>
      <c r="ET133" s="145">
        <f t="shared" si="225"/>
        <v>0</v>
      </c>
      <c r="EU133" s="145">
        <f t="shared" si="225"/>
        <v>0</v>
      </c>
      <c r="EV133" s="145">
        <f t="shared" si="225"/>
        <v>0</v>
      </c>
      <c r="EW133" s="145">
        <f t="shared" si="225"/>
        <v>0</v>
      </c>
      <c r="EX133" s="145">
        <f t="shared" si="225"/>
        <v>0</v>
      </c>
      <c r="EY133" s="145">
        <f t="shared" si="225"/>
        <v>0</v>
      </c>
      <c r="EZ133" s="145">
        <f t="shared" si="225"/>
        <v>0</v>
      </c>
      <c r="FA133" s="145">
        <f t="shared" si="225"/>
        <v>0</v>
      </c>
    </row>
    <row r="134" spans="1:157" x14ac:dyDescent="0.25">
      <c r="A134" s="11" t="s">
        <v>16</v>
      </c>
      <c r="B134" s="146" t="e">
        <f>B131*B132</f>
        <v>#DIV/0!</v>
      </c>
      <c r="C134" s="146">
        <f t="shared" ref="C134:BN134" si="226">C131*C132</f>
        <v>0</v>
      </c>
      <c r="D134" s="146">
        <f t="shared" si="226"/>
        <v>0</v>
      </c>
      <c r="E134" s="146">
        <f t="shared" si="226"/>
        <v>0</v>
      </c>
      <c r="F134" s="146">
        <f t="shared" si="226"/>
        <v>0</v>
      </c>
      <c r="G134" s="146">
        <f t="shared" si="226"/>
        <v>0</v>
      </c>
      <c r="H134" s="146">
        <f t="shared" si="226"/>
        <v>0</v>
      </c>
      <c r="I134" s="146">
        <f t="shared" si="226"/>
        <v>0</v>
      </c>
      <c r="J134" s="146">
        <f t="shared" si="226"/>
        <v>0</v>
      </c>
      <c r="K134" s="146">
        <f t="shared" si="226"/>
        <v>0</v>
      </c>
      <c r="L134" s="146">
        <f t="shared" si="226"/>
        <v>0</v>
      </c>
      <c r="M134" s="146">
        <f t="shared" si="226"/>
        <v>0</v>
      </c>
      <c r="N134" s="146">
        <f t="shared" si="226"/>
        <v>0</v>
      </c>
      <c r="O134" s="146">
        <f t="shared" si="226"/>
        <v>0</v>
      </c>
      <c r="P134" s="146">
        <f t="shared" si="226"/>
        <v>0</v>
      </c>
      <c r="Q134" s="146">
        <f t="shared" si="226"/>
        <v>0</v>
      </c>
      <c r="R134" s="146">
        <f t="shared" si="226"/>
        <v>0</v>
      </c>
      <c r="S134" s="146">
        <f t="shared" si="226"/>
        <v>0</v>
      </c>
      <c r="T134" s="146">
        <f t="shared" si="226"/>
        <v>0</v>
      </c>
      <c r="U134" s="146">
        <f t="shared" si="226"/>
        <v>0</v>
      </c>
      <c r="V134" s="146">
        <f t="shared" si="226"/>
        <v>0</v>
      </c>
      <c r="W134" s="146">
        <f t="shared" si="226"/>
        <v>0</v>
      </c>
      <c r="X134" s="146">
        <f t="shared" si="226"/>
        <v>0</v>
      </c>
      <c r="Y134" s="146">
        <f t="shared" si="226"/>
        <v>0</v>
      </c>
      <c r="Z134" s="146">
        <f t="shared" si="226"/>
        <v>0</v>
      </c>
      <c r="AA134" s="146">
        <f t="shared" si="226"/>
        <v>0</v>
      </c>
      <c r="AB134" s="146">
        <f t="shared" si="226"/>
        <v>0</v>
      </c>
      <c r="AC134" s="146">
        <f t="shared" si="226"/>
        <v>0</v>
      </c>
      <c r="AD134" s="146">
        <f t="shared" si="226"/>
        <v>0</v>
      </c>
      <c r="AE134" s="146">
        <f t="shared" si="226"/>
        <v>0</v>
      </c>
      <c r="AF134" s="146">
        <f t="shared" si="226"/>
        <v>0</v>
      </c>
      <c r="AG134" s="146">
        <f t="shared" si="226"/>
        <v>0</v>
      </c>
      <c r="AH134" s="146">
        <f t="shared" si="226"/>
        <v>0</v>
      </c>
      <c r="AI134" s="146">
        <f t="shared" si="226"/>
        <v>0</v>
      </c>
      <c r="AJ134" s="146">
        <f t="shared" si="226"/>
        <v>0</v>
      </c>
      <c r="AK134" s="146">
        <f t="shared" si="226"/>
        <v>0</v>
      </c>
      <c r="AL134" s="146">
        <f t="shared" si="226"/>
        <v>0</v>
      </c>
      <c r="AM134" s="146">
        <f t="shared" si="226"/>
        <v>0</v>
      </c>
      <c r="AN134" s="146">
        <f t="shared" si="226"/>
        <v>0</v>
      </c>
      <c r="AO134" s="146">
        <f t="shared" si="226"/>
        <v>0</v>
      </c>
      <c r="AP134" s="146">
        <f t="shared" si="226"/>
        <v>0</v>
      </c>
      <c r="AQ134" s="146">
        <f t="shared" si="226"/>
        <v>0</v>
      </c>
      <c r="AR134" s="146">
        <f t="shared" si="226"/>
        <v>0</v>
      </c>
      <c r="AS134" s="146">
        <f t="shared" si="226"/>
        <v>0</v>
      </c>
      <c r="AT134" s="146">
        <f t="shared" si="226"/>
        <v>0</v>
      </c>
      <c r="AU134" s="146">
        <f t="shared" si="226"/>
        <v>0</v>
      </c>
      <c r="AV134" s="146">
        <f t="shared" si="226"/>
        <v>0</v>
      </c>
      <c r="AW134" s="146">
        <f t="shared" si="226"/>
        <v>0</v>
      </c>
      <c r="AX134" s="146">
        <f t="shared" si="226"/>
        <v>0</v>
      </c>
      <c r="AY134" s="146">
        <f t="shared" si="226"/>
        <v>0</v>
      </c>
      <c r="AZ134" s="146">
        <f t="shared" si="226"/>
        <v>0</v>
      </c>
      <c r="BA134" s="146">
        <f t="shared" si="226"/>
        <v>0</v>
      </c>
      <c r="BB134" s="146">
        <f t="shared" si="226"/>
        <v>0</v>
      </c>
      <c r="BC134" s="146">
        <f t="shared" si="226"/>
        <v>0</v>
      </c>
      <c r="BD134" s="146">
        <f t="shared" si="226"/>
        <v>0</v>
      </c>
      <c r="BE134" s="146">
        <f t="shared" si="226"/>
        <v>0</v>
      </c>
      <c r="BF134" s="146">
        <f t="shared" si="226"/>
        <v>0</v>
      </c>
      <c r="BG134" s="146">
        <f t="shared" si="226"/>
        <v>0</v>
      </c>
      <c r="BH134" s="146">
        <f t="shared" si="226"/>
        <v>0</v>
      </c>
      <c r="BI134" s="146">
        <f t="shared" si="226"/>
        <v>0</v>
      </c>
      <c r="BJ134" s="146">
        <f t="shared" si="226"/>
        <v>0</v>
      </c>
      <c r="BK134" s="146">
        <f t="shared" si="226"/>
        <v>0</v>
      </c>
      <c r="BL134" s="146">
        <f t="shared" si="226"/>
        <v>0</v>
      </c>
      <c r="BM134" s="146">
        <f t="shared" si="226"/>
        <v>0</v>
      </c>
      <c r="BN134" s="146">
        <f t="shared" si="226"/>
        <v>0</v>
      </c>
      <c r="BO134" s="146">
        <f t="shared" ref="BO134:DZ134" si="227">BO131*BO132</f>
        <v>0</v>
      </c>
      <c r="BP134" s="146">
        <f t="shared" si="227"/>
        <v>0</v>
      </c>
      <c r="BQ134" s="146">
        <f t="shared" si="227"/>
        <v>0</v>
      </c>
      <c r="BR134" s="146">
        <f t="shared" si="227"/>
        <v>0</v>
      </c>
      <c r="BS134" s="146">
        <f t="shared" si="227"/>
        <v>0</v>
      </c>
      <c r="BT134" s="146">
        <f t="shared" si="227"/>
        <v>0</v>
      </c>
      <c r="BU134" s="146">
        <f t="shared" si="227"/>
        <v>0</v>
      </c>
      <c r="BV134" s="146">
        <f t="shared" si="227"/>
        <v>0</v>
      </c>
      <c r="BW134" s="146">
        <f t="shared" si="227"/>
        <v>0</v>
      </c>
      <c r="BX134" s="146">
        <f t="shared" si="227"/>
        <v>0</v>
      </c>
      <c r="BY134" s="146">
        <f t="shared" si="227"/>
        <v>0</v>
      </c>
      <c r="BZ134" s="146">
        <f t="shared" si="227"/>
        <v>0</v>
      </c>
      <c r="CA134" s="146">
        <f t="shared" si="227"/>
        <v>0</v>
      </c>
      <c r="CB134" s="146">
        <f t="shared" si="227"/>
        <v>0</v>
      </c>
      <c r="CC134" s="146">
        <f t="shared" si="227"/>
        <v>0</v>
      </c>
      <c r="CD134" s="146">
        <f t="shared" si="227"/>
        <v>0</v>
      </c>
      <c r="CE134" s="146">
        <f t="shared" si="227"/>
        <v>0</v>
      </c>
      <c r="CF134" s="146">
        <f t="shared" si="227"/>
        <v>0</v>
      </c>
      <c r="CG134" s="146">
        <f t="shared" si="227"/>
        <v>0</v>
      </c>
      <c r="CH134" s="146">
        <f t="shared" si="227"/>
        <v>0</v>
      </c>
      <c r="CI134" s="146">
        <f t="shared" si="227"/>
        <v>0</v>
      </c>
      <c r="CJ134" s="146">
        <f t="shared" si="227"/>
        <v>0</v>
      </c>
      <c r="CK134" s="146">
        <f t="shared" si="227"/>
        <v>0</v>
      </c>
      <c r="CL134" s="146">
        <f t="shared" si="227"/>
        <v>0</v>
      </c>
      <c r="CM134" s="146">
        <f t="shared" si="227"/>
        <v>0</v>
      </c>
      <c r="CN134" s="146">
        <f t="shared" si="227"/>
        <v>0</v>
      </c>
      <c r="CO134" s="146">
        <f t="shared" si="227"/>
        <v>0</v>
      </c>
      <c r="CP134" s="146">
        <f t="shared" si="227"/>
        <v>0</v>
      </c>
      <c r="CQ134" s="146">
        <f t="shared" si="227"/>
        <v>0</v>
      </c>
      <c r="CR134" s="146">
        <f t="shared" si="227"/>
        <v>0</v>
      </c>
      <c r="CS134" s="146">
        <f t="shared" si="227"/>
        <v>0</v>
      </c>
      <c r="CT134" s="146">
        <f t="shared" si="227"/>
        <v>0</v>
      </c>
      <c r="CU134" s="146">
        <f t="shared" si="227"/>
        <v>0</v>
      </c>
      <c r="CV134" s="146">
        <f t="shared" si="227"/>
        <v>0</v>
      </c>
      <c r="CW134" s="146">
        <f t="shared" si="227"/>
        <v>0</v>
      </c>
      <c r="CX134" s="146">
        <f t="shared" si="227"/>
        <v>0</v>
      </c>
      <c r="CY134" s="146">
        <f t="shared" si="227"/>
        <v>0</v>
      </c>
      <c r="CZ134" s="146">
        <f t="shared" si="227"/>
        <v>0</v>
      </c>
      <c r="DA134" s="146">
        <f t="shared" si="227"/>
        <v>0</v>
      </c>
      <c r="DB134" s="146">
        <f t="shared" si="227"/>
        <v>0</v>
      </c>
      <c r="DC134" s="146">
        <f t="shared" si="227"/>
        <v>0</v>
      </c>
      <c r="DD134" s="146">
        <f t="shared" si="227"/>
        <v>0</v>
      </c>
      <c r="DE134" s="146">
        <f t="shared" si="227"/>
        <v>0</v>
      </c>
      <c r="DF134" s="146">
        <f t="shared" si="227"/>
        <v>0</v>
      </c>
      <c r="DG134" s="146">
        <f t="shared" si="227"/>
        <v>0</v>
      </c>
      <c r="DH134" s="146">
        <f t="shared" si="227"/>
        <v>0</v>
      </c>
      <c r="DI134" s="146">
        <f t="shared" si="227"/>
        <v>0</v>
      </c>
      <c r="DJ134" s="146">
        <f t="shared" si="227"/>
        <v>0</v>
      </c>
      <c r="DK134" s="146">
        <f t="shared" si="227"/>
        <v>0</v>
      </c>
      <c r="DL134" s="146">
        <f t="shared" si="227"/>
        <v>0</v>
      </c>
      <c r="DM134" s="146">
        <f t="shared" si="227"/>
        <v>0</v>
      </c>
      <c r="DN134" s="146">
        <f t="shared" si="227"/>
        <v>0</v>
      </c>
      <c r="DO134" s="146">
        <f t="shared" si="227"/>
        <v>0</v>
      </c>
      <c r="DP134" s="146">
        <f t="shared" si="227"/>
        <v>0</v>
      </c>
      <c r="DQ134" s="146">
        <f t="shared" si="227"/>
        <v>0</v>
      </c>
      <c r="DR134" s="146">
        <f t="shared" si="227"/>
        <v>0</v>
      </c>
      <c r="DS134" s="146">
        <f t="shared" si="227"/>
        <v>0</v>
      </c>
      <c r="DT134" s="146">
        <f t="shared" si="227"/>
        <v>0</v>
      </c>
      <c r="DU134" s="146">
        <f t="shared" si="227"/>
        <v>0</v>
      </c>
      <c r="DV134" s="146">
        <f t="shared" si="227"/>
        <v>0</v>
      </c>
      <c r="DW134" s="146">
        <f t="shared" si="227"/>
        <v>0</v>
      </c>
      <c r="DX134" s="146">
        <f t="shared" si="227"/>
        <v>0</v>
      </c>
      <c r="DY134" s="146">
        <f t="shared" si="227"/>
        <v>0</v>
      </c>
      <c r="DZ134" s="146">
        <f t="shared" si="227"/>
        <v>0</v>
      </c>
      <c r="EA134" s="146">
        <f t="shared" ref="EA134:FA134" si="228">EA131*EA132</f>
        <v>0</v>
      </c>
      <c r="EB134" s="146">
        <f t="shared" si="228"/>
        <v>0</v>
      </c>
      <c r="EC134" s="146">
        <f t="shared" si="228"/>
        <v>0</v>
      </c>
      <c r="ED134" s="146">
        <f t="shared" si="228"/>
        <v>0</v>
      </c>
      <c r="EE134" s="146">
        <f t="shared" si="228"/>
        <v>0</v>
      </c>
      <c r="EF134" s="146">
        <f t="shared" si="228"/>
        <v>0</v>
      </c>
      <c r="EG134" s="146">
        <f t="shared" si="228"/>
        <v>0</v>
      </c>
      <c r="EH134" s="146">
        <f t="shared" si="228"/>
        <v>0</v>
      </c>
      <c r="EI134" s="146">
        <f t="shared" si="228"/>
        <v>0</v>
      </c>
      <c r="EJ134" s="146">
        <f t="shared" si="228"/>
        <v>0</v>
      </c>
      <c r="EK134" s="146">
        <f t="shared" si="228"/>
        <v>0</v>
      </c>
      <c r="EL134" s="146">
        <f t="shared" si="228"/>
        <v>0</v>
      </c>
      <c r="EM134" s="146">
        <f t="shared" si="228"/>
        <v>0</v>
      </c>
      <c r="EN134" s="146">
        <f t="shared" si="228"/>
        <v>0</v>
      </c>
      <c r="EO134" s="146">
        <f t="shared" si="228"/>
        <v>0</v>
      </c>
      <c r="EP134" s="146">
        <f t="shared" si="228"/>
        <v>0</v>
      </c>
      <c r="EQ134" s="146">
        <f t="shared" si="228"/>
        <v>0</v>
      </c>
      <c r="ER134" s="146">
        <f t="shared" si="228"/>
        <v>0</v>
      </c>
      <c r="ES134" s="146">
        <f t="shared" si="228"/>
        <v>0</v>
      </c>
      <c r="ET134" s="146">
        <f t="shared" si="228"/>
        <v>0</v>
      </c>
      <c r="EU134" s="146">
        <f t="shared" si="228"/>
        <v>0</v>
      </c>
      <c r="EV134" s="146">
        <f t="shared" si="228"/>
        <v>0</v>
      </c>
      <c r="EW134" s="146">
        <f t="shared" si="228"/>
        <v>0</v>
      </c>
      <c r="EX134" s="146">
        <f t="shared" si="228"/>
        <v>0</v>
      </c>
      <c r="EY134" s="146">
        <f t="shared" si="228"/>
        <v>0</v>
      </c>
      <c r="EZ134" s="146">
        <f t="shared" si="228"/>
        <v>0</v>
      </c>
      <c r="FA134" s="146">
        <f t="shared" si="228"/>
        <v>0</v>
      </c>
    </row>
    <row r="135" spans="1:157" x14ac:dyDescent="0.25">
      <c r="A135" s="11" t="s">
        <v>204</v>
      </c>
      <c r="B135" s="4" t="e">
        <f>'Feed Inputs'!B21/2000</f>
        <v>#DIV/0!</v>
      </c>
      <c r="C135" s="4">
        <f>'Feed Inputs'!C21/2000</f>
        <v>0</v>
      </c>
      <c r="D135" s="4">
        <f>'Feed Inputs'!D21/2000</f>
        <v>0</v>
      </c>
      <c r="E135" s="4">
        <f>'Feed Inputs'!E21/2000</f>
        <v>0</v>
      </c>
      <c r="F135" s="4">
        <f>'Feed Inputs'!F21/2000</f>
        <v>0</v>
      </c>
      <c r="G135" s="4">
        <f>'Feed Inputs'!G21/2000</f>
        <v>0</v>
      </c>
      <c r="H135" s="4">
        <f>'Feed Inputs'!H21/2000</f>
        <v>0</v>
      </c>
      <c r="I135" s="4">
        <f>'Feed Inputs'!I21/2000</f>
        <v>0</v>
      </c>
      <c r="J135" s="4">
        <f>'Feed Inputs'!J21/2000</f>
        <v>0</v>
      </c>
      <c r="K135" s="4">
        <f>'Feed Inputs'!K21/2000</f>
        <v>0</v>
      </c>
      <c r="L135" s="4">
        <f>'Feed Inputs'!L21/2000</f>
        <v>0</v>
      </c>
      <c r="M135" s="4">
        <f>'Feed Inputs'!M21/2000</f>
        <v>0</v>
      </c>
      <c r="N135" s="4">
        <f>'Feed Inputs'!N21/2000</f>
        <v>0</v>
      </c>
      <c r="O135" s="4">
        <f>'Feed Inputs'!O21/2000</f>
        <v>0</v>
      </c>
      <c r="P135" s="4">
        <f>'Feed Inputs'!P21/2000</f>
        <v>0</v>
      </c>
      <c r="Q135" s="4">
        <f>'Feed Inputs'!Q21/2000</f>
        <v>0</v>
      </c>
      <c r="R135" s="4">
        <f>'Feed Inputs'!R21/2000</f>
        <v>0</v>
      </c>
      <c r="S135" s="4">
        <f>'Feed Inputs'!S21/2000</f>
        <v>0</v>
      </c>
      <c r="T135" s="4">
        <f>'Feed Inputs'!T21/2000</f>
        <v>0</v>
      </c>
      <c r="U135" s="4">
        <f>'Feed Inputs'!U21/2000</f>
        <v>0</v>
      </c>
      <c r="V135" s="4">
        <f>'Feed Inputs'!V21/2000</f>
        <v>0</v>
      </c>
      <c r="W135" s="4">
        <f>'Feed Inputs'!W21/2000</f>
        <v>0</v>
      </c>
      <c r="X135" s="4">
        <f>'Feed Inputs'!X21/2000</f>
        <v>0</v>
      </c>
      <c r="Y135" s="4">
        <f>'Feed Inputs'!Y21/2000</f>
        <v>0</v>
      </c>
      <c r="Z135" s="4">
        <f>'Feed Inputs'!Z21/2000</f>
        <v>0</v>
      </c>
      <c r="AA135" s="4">
        <f>'Feed Inputs'!AA21/2000</f>
        <v>0</v>
      </c>
      <c r="AB135" s="4">
        <f>'Feed Inputs'!AB21/2000</f>
        <v>0</v>
      </c>
      <c r="AC135" s="4">
        <f>'Feed Inputs'!AC21/2000</f>
        <v>0</v>
      </c>
      <c r="AD135" s="4">
        <f>'Feed Inputs'!AD21/2000</f>
        <v>0</v>
      </c>
      <c r="AE135" s="4">
        <f>'Feed Inputs'!AE21/2000</f>
        <v>0</v>
      </c>
      <c r="AF135" s="4">
        <f>'Feed Inputs'!AF21/2000</f>
        <v>0</v>
      </c>
      <c r="AG135" s="4">
        <f>'Feed Inputs'!AG21/2000</f>
        <v>0</v>
      </c>
      <c r="AH135" s="4">
        <f>'Feed Inputs'!AH21/2000</f>
        <v>0</v>
      </c>
      <c r="AI135" s="4">
        <f>'Feed Inputs'!AI21/2000</f>
        <v>0</v>
      </c>
      <c r="AJ135" s="4">
        <f>'Feed Inputs'!AJ21/2000</f>
        <v>0</v>
      </c>
      <c r="AK135" s="4">
        <f>'Feed Inputs'!AK21/2000</f>
        <v>0</v>
      </c>
      <c r="AL135" s="4">
        <f>'Feed Inputs'!AL21/2000</f>
        <v>0</v>
      </c>
      <c r="AM135" s="4">
        <f>'Feed Inputs'!AM21/2000</f>
        <v>0</v>
      </c>
      <c r="AN135" s="4">
        <f>'Feed Inputs'!AN21/2000</f>
        <v>0</v>
      </c>
      <c r="AO135" s="4">
        <f>'Feed Inputs'!AO21/2000</f>
        <v>0</v>
      </c>
      <c r="AP135" s="4">
        <f>'Feed Inputs'!AP21/2000</f>
        <v>0</v>
      </c>
      <c r="AQ135" s="4">
        <f>'Feed Inputs'!AQ21/2000</f>
        <v>0</v>
      </c>
      <c r="AR135" s="4">
        <f>'Feed Inputs'!AR21/2000</f>
        <v>0</v>
      </c>
      <c r="AS135" s="4">
        <f>'Feed Inputs'!AS21/2000</f>
        <v>0</v>
      </c>
      <c r="AT135" s="4">
        <f>'Feed Inputs'!AT21/2000</f>
        <v>0</v>
      </c>
      <c r="AU135" s="4">
        <f>'Feed Inputs'!AU21/2000</f>
        <v>0</v>
      </c>
      <c r="AV135" s="4">
        <f>'Feed Inputs'!AV21/2000</f>
        <v>0</v>
      </c>
      <c r="AW135" s="4">
        <f>'Feed Inputs'!AW21/2000</f>
        <v>0</v>
      </c>
      <c r="AX135" s="4">
        <f>'Feed Inputs'!AX21/2000</f>
        <v>0</v>
      </c>
      <c r="AY135" s="4">
        <f>'Feed Inputs'!AY21/2000</f>
        <v>0</v>
      </c>
      <c r="AZ135" s="4">
        <f>'Feed Inputs'!AZ21/2000</f>
        <v>0</v>
      </c>
      <c r="BA135" s="4">
        <f>'Feed Inputs'!BA21/2000</f>
        <v>0</v>
      </c>
      <c r="BB135" s="4">
        <f>'Feed Inputs'!BB21/2000</f>
        <v>0</v>
      </c>
      <c r="BC135" s="4">
        <f>'Feed Inputs'!BC21/2000</f>
        <v>0</v>
      </c>
      <c r="BD135" s="4">
        <f>'Feed Inputs'!BD21/2000</f>
        <v>0</v>
      </c>
      <c r="BE135" s="4">
        <f>'Feed Inputs'!BE21/2000</f>
        <v>0</v>
      </c>
      <c r="BF135" s="4">
        <f>'Feed Inputs'!BF21/2000</f>
        <v>0</v>
      </c>
      <c r="BG135" s="4">
        <f>'Feed Inputs'!BG21/2000</f>
        <v>0</v>
      </c>
      <c r="BH135" s="4">
        <f>'Feed Inputs'!BH21/2000</f>
        <v>0</v>
      </c>
      <c r="BI135" s="4">
        <f>'Feed Inputs'!BI21/2000</f>
        <v>0</v>
      </c>
      <c r="BJ135" s="4">
        <f>'Feed Inputs'!BJ21/2000</f>
        <v>0</v>
      </c>
      <c r="BK135" s="4">
        <f>'Feed Inputs'!BK21/2000</f>
        <v>0</v>
      </c>
      <c r="BL135" s="4">
        <f>'Feed Inputs'!BL21/2000</f>
        <v>0</v>
      </c>
      <c r="BM135" s="4">
        <f>'Feed Inputs'!BM21/2000</f>
        <v>0</v>
      </c>
      <c r="BN135" s="4">
        <f>'Feed Inputs'!BN21/2000</f>
        <v>0</v>
      </c>
      <c r="BO135" s="4">
        <f>'Feed Inputs'!BO21/2000</f>
        <v>0</v>
      </c>
      <c r="BP135" s="4">
        <f>'Feed Inputs'!BP21/2000</f>
        <v>0</v>
      </c>
      <c r="BQ135" s="4">
        <f>'Feed Inputs'!BQ21/2000</f>
        <v>0</v>
      </c>
      <c r="BR135" s="4">
        <f>'Feed Inputs'!BR21/2000</f>
        <v>0</v>
      </c>
      <c r="BS135" s="4">
        <f>'Feed Inputs'!BS21/2000</f>
        <v>0</v>
      </c>
      <c r="BT135" s="4">
        <f>'Feed Inputs'!BT21/2000</f>
        <v>0</v>
      </c>
      <c r="BU135" s="4">
        <f>'Feed Inputs'!BU21/2000</f>
        <v>0</v>
      </c>
      <c r="BV135" s="4">
        <f>'Feed Inputs'!BV21/2000</f>
        <v>0</v>
      </c>
      <c r="BW135" s="4">
        <f>'Feed Inputs'!BW21/2000</f>
        <v>0</v>
      </c>
      <c r="BX135" s="4">
        <f>'Feed Inputs'!BX21/2000</f>
        <v>0</v>
      </c>
      <c r="BY135" s="4">
        <f>'Feed Inputs'!BY21/2000</f>
        <v>0</v>
      </c>
      <c r="BZ135" s="4">
        <f>'Feed Inputs'!BZ21/2000</f>
        <v>0</v>
      </c>
      <c r="CA135" s="4">
        <f>'Feed Inputs'!CA21/2000</f>
        <v>0</v>
      </c>
      <c r="CB135" s="4">
        <f>'Feed Inputs'!CB21/2000</f>
        <v>0</v>
      </c>
      <c r="CC135" s="4">
        <f>'Feed Inputs'!CC21/2000</f>
        <v>0</v>
      </c>
      <c r="CD135" s="4">
        <f>'Feed Inputs'!CD21/2000</f>
        <v>0</v>
      </c>
      <c r="CE135" s="4">
        <f>'Feed Inputs'!CE21/2000</f>
        <v>0</v>
      </c>
      <c r="CF135" s="4">
        <f>'Feed Inputs'!CF21/2000</f>
        <v>0</v>
      </c>
      <c r="CG135" s="4">
        <f>'Feed Inputs'!CG21/2000</f>
        <v>0</v>
      </c>
      <c r="CH135" s="4">
        <f>'Feed Inputs'!CH21/2000</f>
        <v>0</v>
      </c>
      <c r="CI135" s="4">
        <f>'Feed Inputs'!CI21/2000</f>
        <v>0</v>
      </c>
      <c r="CJ135" s="4">
        <f>'Feed Inputs'!CJ21/2000</f>
        <v>0</v>
      </c>
      <c r="CK135" s="4">
        <f>'Feed Inputs'!CK21/2000</f>
        <v>0</v>
      </c>
      <c r="CL135" s="4">
        <f>'Feed Inputs'!CL21/2000</f>
        <v>0</v>
      </c>
      <c r="CM135" s="4">
        <f>'Feed Inputs'!CM21/2000</f>
        <v>0</v>
      </c>
      <c r="CN135" s="4">
        <f>'Feed Inputs'!CN21/2000</f>
        <v>0</v>
      </c>
      <c r="CO135" s="4">
        <f>'Feed Inputs'!CO21/2000</f>
        <v>0</v>
      </c>
      <c r="CP135" s="4">
        <f>'Feed Inputs'!CP21/2000</f>
        <v>0</v>
      </c>
      <c r="CQ135" s="4">
        <f>'Feed Inputs'!CQ21/2000</f>
        <v>0</v>
      </c>
      <c r="CR135" s="4">
        <f>'Feed Inputs'!CR21/2000</f>
        <v>0</v>
      </c>
      <c r="CS135" s="4">
        <f>'Feed Inputs'!CS21/2000</f>
        <v>0</v>
      </c>
      <c r="CT135" s="4">
        <f>'Feed Inputs'!CT21/2000</f>
        <v>0</v>
      </c>
      <c r="CU135" s="4">
        <f>'Feed Inputs'!CU21/2000</f>
        <v>0</v>
      </c>
      <c r="CV135" s="4">
        <f>'Feed Inputs'!CV21/2000</f>
        <v>0</v>
      </c>
      <c r="CW135" s="4">
        <f>'Feed Inputs'!CW21/2000</f>
        <v>0</v>
      </c>
      <c r="CX135" s="4">
        <f>'Feed Inputs'!CX21/2000</f>
        <v>0</v>
      </c>
      <c r="CY135" s="4">
        <f>'Feed Inputs'!CY21/2000</f>
        <v>0</v>
      </c>
      <c r="CZ135" s="4">
        <f>'Feed Inputs'!CZ21/2000</f>
        <v>0</v>
      </c>
      <c r="DA135" s="4">
        <f>'Feed Inputs'!DA21/2000</f>
        <v>0</v>
      </c>
      <c r="DB135" s="4">
        <f>'Feed Inputs'!DB21/2000</f>
        <v>0</v>
      </c>
      <c r="DC135" s="4">
        <f>'Feed Inputs'!DC21/2000</f>
        <v>0</v>
      </c>
      <c r="DD135" s="4">
        <f>'Feed Inputs'!DD21/2000</f>
        <v>0</v>
      </c>
      <c r="DE135" s="4">
        <f>'Feed Inputs'!DE21/2000</f>
        <v>0</v>
      </c>
      <c r="DF135" s="4">
        <f>'Feed Inputs'!DF21/2000</f>
        <v>0</v>
      </c>
      <c r="DG135" s="4">
        <f>'Feed Inputs'!DG21/2000</f>
        <v>0</v>
      </c>
      <c r="DH135" s="4">
        <f>'Feed Inputs'!DH21/2000</f>
        <v>0</v>
      </c>
      <c r="DI135" s="4">
        <f>'Feed Inputs'!DI21/2000</f>
        <v>0</v>
      </c>
      <c r="DJ135" s="4">
        <f>'Feed Inputs'!DJ21/2000</f>
        <v>0</v>
      </c>
      <c r="DK135" s="4">
        <f>'Feed Inputs'!DK21/2000</f>
        <v>0</v>
      </c>
      <c r="DL135" s="4">
        <f>'Feed Inputs'!DL21/2000</f>
        <v>0</v>
      </c>
      <c r="DM135" s="4">
        <f>'Feed Inputs'!DM21/2000</f>
        <v>0</v>
      </c>
      <c r="DN135" s="4">
        <f>'Feed Inputs'!DN21/2000</f>
        <v>0</v>
      </c>
      <c r="DO135" s="4">
        <f>'Feed Inputs'!DO21/2000</f>
        <v>0</v>
      </c>
      <c r="DP135" s="4">
        <f>'Feed Inputs'!DP21/2000</f>
        <v>0</v>
      </c>
      <c r="DQ135" s="4">
        <f>'Feed Inputs'!DQ21/2000</f>
        <v>0</v>
      </c>
      <c r="DR135" s="4">
        <f>'Feed Inputs'!DR21/2000</f>
        <v>0</v>
      </c>
      <c r="DS135" s="4">
        <f>'Feed Inputs'!DS21/2000</f>
        <v>0</v>
      </c>
      <c r="DT135" s="4">
        <f>'Feed Inputs'!DT21/2000</f>
        <v>0</v>
      </c>
      <c r="DU135" s="4">
        <f>'Feed Inputs'!DU21/2000</f>
        <v>0</v>
      </c>
      <c r="DV135" s="4">
        <f>'Feed Inputs'!DV21/2000</f>
        <v>0</v>
      </c>
      <c r="DW135" s="4">
        <f>'Feed Inputs'!DW21/2000</f>
        <v>0</v>
      </c>
      <c r="DX135" s="4">
        <f>'Feed Inputs'!DX21/2000</f>
        <v>0</v>
      </c>
      <c r="DY135" s="4">
        <f>'Feed Inputs'!DY21/2000</f>
        <v>0</v>
      </c>
      <c r="DZ135" s="4">
        <f>'Feed Inputs'!DZ21/2000</f>
        <v>0</v>
      </c>
      <c r="EA135" s="4">
        <f>'Feed Inputs'!EA21/2000</f>
        <v>0</v>
      </c>
      <c r="EB135" s="4">
        <f>'Feed Inputs'!EB21/2000</f>
        <v>0</v>
      </c>
      <c r="EC135" s="4">
        <f>'Feed Inputs'!EC21/2000</f>
        <v>0</v>
      </c>
      <c r="ED135" s="4">
        <f>'Feed Inputs'!ED21/2000</f>
        <v>0</v>
      </c>
      <c r="EE135" s="4">
        <f>'Feed Inputs'!EE21/2000</f>
        <v>0</v>
      </c>
      <c r="EF135" s="4">
        <f>'Feed Inputs'!EF21/2000</f>
        <v>0</v>
      </c>
      <c r="EG135" s="4">
        <f>'Feed Inputs'!EG21/2000</f>
        <v>0</v>
      </c>
      <c r="EH135" s="4">
        <f>'Feed Inputs'!EH21/2000</f>
        <v>0</v>
      </c>
      <c r="EI135" s="4">
        <f>'Feed Inputs'!EI21/2000</f>
        <v>0</v>
      </c>
      <c r="EJ135" s="4">
        <f>'Feed Inputs'!EJ21/2000</f>
        <v>0</v>
      </c>
      <c r="EK135" s="4">
        <f>'Feed Inputs'!EK21/2000</f>
        <v>0</v>
      </c>
      <c r="EL135" s="4">
        <f>'Feed Inputs'!EL21/2000</f>
        <v>0</v>
      </c>
      <c r="EM135" s="4">
        <f>'Feed Inputs'!EM21/2000</f>
        <v>0</v>
      </c>
      <c r="EN135" s="4">
        <f>'Feed Inputs'!EN21/2000</f>
        <v>0</v>
      </c>
      <c r="EO135" s="4">
        <f>'Feed Inputs'!EO21/2000</f>
        <v>0</v>
      </c>
      <c r="EP135" s="4">
        <f>'Feed Inputs'!EP21/2000</f>
        <v>0</v>
      </c>
      <c r="EQ135" s="4">
        <f>'Feed Inputs'!EQ21/2000</f>
        <v>0</v>
      </c>
      <c r="ER135" s="4">
        <f>'Feed Inputs'!ER21/2000</f>
        <v>0</v>
      </c>
      <c r="ES135" s="4">
        <f>'Feed Inputs'!ES21/2000</f>
        <v>0</v>
      </c>
      <c r="ET135" s="4">
        <f>'Feed Inputs'!ET21/2000</f>
        <v>0</v>
      </c>
      <c r="EU135" s="4">
        <f>'Feed Inputs'!EU21/2000</f>
        <v>0</v>
      </c>
      <c r="EV135" s="4">
        <f>'Feed Inputs'!EV21/2000</f>
        <v>0</v>
      </c>
      <c r="EW135" s="4">
        <f>'Feed Inputs'!EW21/2000</f>
        <v>0</v>
      </c>
      <c r="EX135" s="4">
        <f>'Feed Inputs'!EX21/2000</f>
        <v>0</v>
      </c>
      <c r="EY135" s="4">
        <f>'Feed Inputs'!EY21/2000</f>
        <v>0</v>
      </c>
      <c r="EZ135" s="4">
        <f>'Feed Inputs'!EZ21/2000</f>
        <v>0</v>
      </c>
      <c r="FA135" s="4">
        <f>'Feed Inputs'!FA21/2000</f>
        <v>0</v>
      </c>
    </row>
    <row r="136" spans="1:157" x14ac:dyDescent="0.25">
      <c r="A136" s="11" t="s">
        <v>32</v>
      </c>
      <c r="B136" s="4" t="e">
        <f>B133*B135</f>
        <v>#DIV/0!</v>
      </c>
      <c r="C136" s="4">
        <f t="shared" ref="C136:BN136" si="229">C133*C135</f>
        <v>0</v>
      </c>
      <c r="D136" s="4">
        <f t="shared" si="229"/>
        <v>0</v>
      </c>
      <c r="E136" s="4">
        <f t="shared" si="229"/>
        <v>0</v>
      </c>
      <c r="F136" s="4">
        <f t="shared" si="229"/>
        <v>0</v>
      </c>
      <c r="G136" s="4">
        <f t="shared" si="229"/>
        <v>0</v>
      </c>
      <c r="H136" s="4">
        <f t="shared" si="229"/>
        <v>0</v>
      </c>
      <c r="I136" s="4">
        <f t="shared" si="229"/>
        <v>0</v>
      </c>
      <c r="J136" s="4">
        <f t="shared" si="229"/>
        <v>0</v>
      </c>
      <c r="K136" s="4">
        <f t="shared" si="229"/>
        <v>0</v>
      </c>
      <c r="L136" s="4">
        <f t="shared" si="229"/>
        <v>0</v>
      </c>
      <c r="M136" s="4">
        <f t="shared" si="229"/>
        <v>0</v>
      </c>
      <c r="N136" s="4">
        <f t="shared" si="229"/>
        <v>0</v>
      </c>
      <c r="O136" s="4">
        <f t="shared" si="229"/>
        <v>0</v>
      </c>
      <c r="P136" s="4">
        <f t="shared" si="229"/>
        <v>0</v>
      </c>
      <c r="Q136" s="4">
        <f t="shared" si="229"/>
        <v>0</v>
      </c>
      <c r="R136" s="4">
        <f t="shared" si="229"/>
        <v>0</v>
      </c>
      <c r="S136" s="4">
        <f t="shared" si="229"/>
        <v>0</v>
      </c>
      <c r="T136" s="4">
        <f t="shared" si="229"/>
        <v>0</v>
      </c>
      <c r="U136" s="4">
        <f t="shared" si="229"/>
        <v>0</v>
      </c>
      <c r="V136" s="4">
        <f t="shared" si="229"/>
        <v>0</v>
      </c>
      <c r="W136" s="4">
        <f t="shared" si="229"/>
        <v>0</v>
      </c>
      <c r="X136" s="4">
        <f t="shared" si="229"/>
        <v>0</v>
      </c>
      <c r="Y136" s="4">
        <f t="shared" si="229"/>
        <v>0</v>
      </c>
      <c r="Z136" s="4">
        <f t="shared" si="229"/>
        <v>0</v>
      </c>
      <c r="AA136" s="4">
        <f t="shared" si="229"/>
        <v>0</v>
      </c>
      <c r="AB136" s="4">
        <f t="shared" si="229"/>
        <v>0</v>
      </c>
      <c r="AC136" s="4">
        <f t="shared" si="229"/>
        <v>0</v>
      </c>
      <c r="AD136" s="4">
        <f t="shared" si="229"/>
        <v>0</v>
      </c>
      <c r="AE136" s="4">
        <f t="shared" si="229"/>
        <v>0</v>
      </c>
      <c r="AF136" s="4">
        <f t="shared" si="229"/>
        <v>0</v>
      </c>
      <c r="AG136" s="4">
        <f t="shared" si="229"/>
        <v>0</v>
      </c>
      <c r="AH136" s="4">
        <f t="shared" si="229"/>
        <v>0</v>
      </c>
      <c r="AI136" s="4">
        <f t="shared" si="229"/>
        <v>0</v>
      </c>
      <c r="AJ136" s="4">
        <f t="shared" si="229"/>
        <v>0</v>
      </c>
      <c r="AK136" s="4">
        <f t="shared" si="229"/>
        <v>0</v>
      </c>
      <c r="AL136" s="4">
        <f t="shared" si="229"/>
        <v>0</v>
      </c>
      <c r="AM136" s="4">
        <f t="shared" si="229"/>
        <v>0</v>
      </c>
      <c r="AN136" s="4">
        <f t="shared" si="229"/>
        <v>0</v>
      </c>
      <c r="AO136" s="4">
        <f t="shared" si="229"/>
        <v>0</v>
      </c>
      <c r="AP136" s="4">
        <f t="shared" si="229"/>
        <v>0</v>
      </c>
      <c r="AQ136" s="4">
        <f t="shared" si="229"/>
        <v>0</v>
      </c>
      <c r="AR136" s="4">
        <f t="shared" si="229"/>
        <v>0</v>
      </c>
      <c r="AS136" s="4">
        <f t="shared" si="229"/>
        <v>0</v>
      </c>
      <c r="AT136" s="4">
        <f t="shared" si="229"/>
        <v>0</v>
      </c>
      <c r="AU136" s="4">
        <f t="shared" si="229"/>
        <v>0</v>
      </c>
      <c r="AV136" s="4">
        <f t="shared" si="229"/>
        <v>0</v>
      </c>
      <c r="AW136" s="4">
        <f t="shared" si="229"/>
        <v>0</v>
      </c>
      <c r="AX136" s="4">
        <f t="shared" si="229"/>
        <v>0</v>
      </c>
      <c r="AY136" s="4">
        <f t="shared" si="229"/>
        <v>0</v>
      </c>
      <c r="AZ136" s="4">
        <f t="shared" si="229"/>
        <v>0</v>
      </c>
      <c r="BA136" s="4">
        <f t="shared" si="229"/>
        <v>0</v>
      </c>
      <c r="BB136" s="4">
        <f t="shared" si="229"/>
        <v>0</v>
      </c>
      <c r="BC136" s="4">
        <f t="shared" si="229"/>
        <v>0</v>
      </c>
      <c r="BD136" s="4">
        <f t="shared" si="229"/>
        <v>0</v>
      </c>
      <c r="BE136" s="4">
        <f t="shared" si="229"/>
        <v>0</v>
      </c>
      <c r="BF136" s="4">
        <f t="shared" si="229"/>
        <v>0</v>
      </c>
      <c r="BG136" s="4">
        <f t="shared" si="229"/>
        <v>0</v>
      </c>
      <c r="BH136" s="4">
        <f t="shared" si="229"/>
        <v>0</v>
      </c>
      <c r="BI136" s="4">
        <f t="shared" si="229"/>
        <v>0</v>
      </c>
      <c r="BJ136" s="4">
        <f t="shared" si="229"/>
        <v>0</v>
      </c>
      <c r="BK136" s="4">
        <f t="shared" si="229"/>
        <v>0</v>
      </c>
      <c r="BL136" s="4">
        <f t="shared" si="229"/>
        <v>0</v>
      </c>
      <c r="BM136" s="4">
        <f t="shared" si="229"/>
        <v>0</v>
      </c>
      <c r="BN136" s="4">
        <f t="shared" si="229"/>
        <v>0</v>
      </c>
      <c r="BO136" s="4">
        <f t="shared" ref="BO136:DZ136" si="230">BO133*BO135</f>
        <v>0</v>
      </c>
      <c r="BP136" s="4">
        <f t="shared" si="230"/>
        <v>0</v>
      </c>
      <c r="BQ136" s="4">
        <f t="shared" si="230"/>
        <v>0</v>
      </c>
      <c r="BR136" s="4">
        <f t="shared" si="230"/>
        <v>0</v>
      </c>
      <c r="BS136" s="4">
        <f t="shared" si="230"/>
        <v>0</v>
      </c>
      <c r="BT136" s="4">
        <f t="shared" si="230"/>
        <v>0</v>
      </c>
      <c r="BU136" s="4">
        <f t="shared" si="230"/>
        <v>0</v>
      </c>
      <c r="BV136" s="4">
        <f t="shared" si="230"/>
        <v>0</v>
      </c>
      <c r="BW136" s="4">
        <f t="shared" si="230"/>
        <v>0</v>
      </c>
      <c r="BX136" s="4">
        <f t="shared" si="230"/>
        <v>0</v>
      </c>
      <c r="BY136" s="4">
        <f t="shared" si="230"/>
        <v>0</v>
      </c>
      <c r="BZ136" s="4">
        <f t="shared" si="230"/>
        <v>0</v>
      </c>
      <c r="CA136" s="4">
        <f t="shared" si="230"/>
        <v>0</v>
      </c>
      <c r="CB136" s="4">
        <f t="shared" si="230"/>
        <v>0</v>
      </c>
      <c r="CC136" s="4">
        <f t="shared" si="230"/>
        <v>0</v>
      </c>
      <c r="CD136" s="4">
        <f t="shared" si="230"/>
        <v>0</v>
      </c>
      <c r="CE136" s="4">
        <f t="shared" si="230"/>
        <v>0</v>
      </c>
      <c r="CF136" s="4">
        <f t="shared" si="230"/>
        <v>0</v>
      </c>
      <c r="CG136" s="4">
        <f t="shared" si="230"/>
        <v>0</v>
      </c>
      <c r="CH136" s="4">
        <f t="shared" si="230"/>
        <v>0</v>
      </c>
      <c r="CI136" s="4">
        <f t="shared" si="230"/>
        <v>0</v>
      </c>
      <c r="CJ136" s="4">
        <f t="shared" si="230"/>
        <v>0</v>
      </c>
      <c r="CK136" s="4">
        <f t="shared" si="230"/>
        <v>0</v>
      </c>
      <c r="CL136" s="4">
        <f t="shared" si="230"/>
        <v>0</v>
      </c>
      <c r="CM136" s="4">
        <f t="shared" si="230"/>
        <v>0</v>
      </c>
      <c r="CN136" s="4">
        <f t="shared" si="230"/>
        <v>0</v>
      </c>
      <c r="CO136" s="4">
        <f t="shared" si="230"/>
        <v>0</v>
      </c>
      <c r="CP136" s="4">
        <f t="shared" si="230"/>
        <v>0</v>
      </c>
      <c r="CQ136" s="4">
        <f t="shared" si="230"/>
        <v>0</v>
      </c>
      <c r="CR136" s="4">
        <f t="shared" si="230"/>
        <v>0</v>
      </c>
      <c r="CS136" s="4">
        <f t="shared" si="230"/>
        <v>0</v>
      </c>
      <c r="CT136" s="4">
        <f t="shared" si="230"/>
        <v>0</v>
      </c>
      <c r="CU136" s="4">
        <f t="shared" si="230"/>
        <v>0</v>
      </c>
      <c r="CV136" s="4">
        <f t="shared" si="230"/>
        <v>0</v>
      </c>
      <c r="CW136" s="4">
        <f t="shared" si="230"/>
        <v>0</v>
      </c>
      <c r="CX136" s="4">
        <f t="shared" si="230"/>
        <v>0</v>
      </c>
      <c r="CY136" s="4">
        <f t="shared" si="230"/>
        <v>0</v>
      </c>
      <c r="CZ136" s="4">
        <f t="shared" si="230"/>
        <v>0</v>
      </c>
      <c r="DA136" s="4">
        <f t="shared" si="230"/>
        <v>0</v>
      </c>
      <c r="DB136" s="4">
        <f t="shared" si="230"/>
        <v>0</v>
      </c>
      <c r="DC136" s="4">
        <f t="shared" si="230"/>
        <v>0</v>
      </c>
      <c r="DD136" s="4">
        <f t="shared" si="230"/>
        <v>0</v>
      </c>
      <c r="DE136" s="4">
        <f t="shared" si="230"/>
        <v>0</v>
      </c>
      <c r="DF136" s="4">
        <f t="shared" si="230"/>
        <v>0</v>
      </c>
      <c r="DG136" s="4">
        <f t="shared" si="230"/>
        <v>0</v>
      </c>
      <c r="DH136" s="4">
        <f t="shared" si="230"/>
        <v>0</v>
      </c>
      <c r="DI136" s="4">
        <f t="shared" si="230"/>
        <v>0</v>
      </c>
      <c r="DJ136" s="4">
        <f t="shared" si="230"/>
        <v>0</v>
      </c>
      <c r="DK136" s="4">
        <f t="shared" si="230"/>
        <v>0</v>
      </c>
      <c r="DL136" s="4">
        <f t="shared" si="230"/>
        <v>0</v>
      </c>
      <c r="DM136" s="4">
        <f t="shared" si="230"/>
        <v>0</v>
      </c>
      <c r="DN136" s="4">
        <f t="shared" si="230"/>
        <v>0</v>
      </c>
      <c r="DO136" s="4">
        <f t="shared" si="230"/>
        <v>0</v>
      </c>
      <c r="DP136" s="4">
        <f t="shared" si="230"/>
        <v>0</v>
      </c>
      <c r="DQ136" s="4">
        <f t="shared" si="230"/>
        <v>0</v>
      </c>
      <c r="DR136" s="4">
        <f t="shared" si="230"/>
        <v>0</v>
      </c>
      <c r="DS136" s="4">
        <f t="shared" si="230"/>
        <v>0</v>
      </c>
      <c r="DT136" s="4">
        <f t="shared" si="230"/>
        <v>0</v>
      </c>
      <c r="DU136" s="4">
        <f t="shared" si="230"/>
        <v>0</v>
      </c>
      <c r="DV136" s="4">
        <f t="shared" si="230"/>
        <v>0</v>
      </c>
      <c r="DW136" s="4">
        <f t="shared" si="230"/>
        <v>0</v>
      </c>
      <c r="DX136" s="4">
        <f t="shared" si="230"/>
        <v>0</v>
      </c>
      <c r="DY136" s="4">
        <f t="shared" si="230"/>
        <v>0</v>
      </c>
      <c r="DZ136" s="4">
        <f t="shared" si="230"/>
        <v>0</v>
      </c>
      <c r="EA136" s="4">
        <f t="shared" ref="EA136:FA136" si="231">EA133*EA135</f>
        <v>0</v>
      </c>
      <c r="EB136" s="4">
        <f t="shared" si="231"/>
        <v>0</v>
      </c>
      <c r="EC136" s="4">
        <f t="shared" si="231"/>
        <v>0</v>
      </c>
      <c r="ED136" s="4">
        <f t="shared" si="231"/>
        <v>0</v>
      </c>
      <c r="EE136" s="4">
        <f t="shared" si="231"/>
        <v>0</v>
      </c>
      <c r="EF136" s="4">
        <f t="shared" si="231"/>
        <v>0</v>
      </c>
      <c r="EG136" s="4">
        <f t="shared" si="231"/>
        <v>0</v>
      </c>
      <c r="EH136" s="4">
        <f t="shared" si="231"/>
        <v>0</v>
      </c>
      <c r="EI136" s="4">
        <f t="shared" si="231"/>
        <v>0</v>
      </c>
      <c r="EJ136" s="4">
        <f t="shared" si="231"/>
        <v>0</v>
      </c>
      <c r="EK136" s="4">
        <f t="shared" si="231"/>
        <v>0</v>
      </c>
      <c r="EL136" s="4">
        <f t="shared" si="231"/>
        <v>0</v>
      </c>
      <c r="EM136" s="4">
        <f t="shared" si="231"/>
        <v>0</v>
      </c>
      <c r="EN136" s="4">
        <f t="shared" si="231"/>
        <v>0</v>
      </c>
      <c r="EO136" s="4">
        <f t="shared" si="231"/>
        <v>0</v>
      </c>
      <c r="EP136" s="4">
        <f t="shared" si="231"/>
        <v>0</v>
      </c>
      <c r="EQ136" s="4">
        <f t="shared" si="231"/>
        <v>0</v>
      </c>
      <c r="ER136" s="4">
        <f t="shared" si="231"/>
        <v>0</v>
      </c>
      <c r="ES136" s="4">
        <f t="shared" si="231"/>
        <v>0</v>
      </c>
      <c r="ET136" s="4">
        <f t="shared" si="231"/>
        <v>0</v>
      </c>
      <c r="EU136" s="4">
        <f t="shared" si="231"/>
        <v>0</v>
      </c>
      <c r="EV136" s="4">
        <f t="shared" si="231"/>
        <v>0</v>
      </c>
      <c r="EW136" s="4">
        <f t="shared" si="231"/>
        <v>0</v>
      </c>
      <c r="EX136" s="4">
        <f t="shared" si="231"/>
        <v>0</v>
      </c>
      <c r="EY136" s="4">
        <f t="shared" si="231"/>
        <v>0</v>
      </c>
      <c r="EZ136" s="4">
        <f t="shared" si="231"/>
        <v>0</v>
      </c>
      <c r="FA136" s="4">
        <f t="shared" si="231"/>
        <v>0</v>
      </c>
    </row>
    <row r="137" spans="1:157" x14ac:dyDescent="0.25">
      <c r="A137" s="11" t="s">
        <v>194</v>
      </c>
      <c r="B137" s="139" t="e">
        <f>B133/B3</f>
        <v>#DIV/0!</v>
      </c>
      <c r="C137" s="139" t="e">
        <f t="shared" ref="C137:BN137" si="232">C133/C3</f>
        <v>#DIV/0!</v>
      </c>
      <c r="D137" s="139" t="e">
        <f t="shared" si="232"/>
        <v>#DIV/0!</v>
      </c>
      <c r="E137" s="139" t="e">
        <f t="shared" si="232"/>
        <v>#DIV/0!</v>
      </c>
      <c r="F137" s="139" t="e">
        <f t="shared" si="232"/>
        <v>#DIV/0!</v>
      </c>
      <c r="G137" s="139" t="e">
        <f t="shared" si="232"/>
        <v>#DIV/0!</v>
      </c>
      <c r="H137" s="139" t="e">
        <f t="shared" si="232"/>
        <v>#DIV/0!</v>
      </c>
      <c r="I137" s="139" t="e">
        <f t="shared" si="232"/>
        <v>#DIV/0!</v>
      </c>
      <c r="J137" s="139" t="e">
        <f t="shared" si="232"/>
        <v>#DIV/0!</v>
      </c>
      <c r="K137" s="139" t="e">
        <f t="shared" si="232"/>
        <v>#DIV/0!</v>
      </c>
      <c r="L137" s="139" t="e">
        <f t="shared" si="232"/>
        <v>#DIV/0!</v>
      </c>
      <c r="M137" s="139" t="e">
        <f t="shared" si="232"/>
        <v>#DIV/0!</v>
      </c>
      <c r="N137" s="139" t="e">
        <f t="shared" si="232"/>
        <v>#DIV/0!</v>
      </c>
      <c r="O137" s="139" t="e">
        <f t="shared" si="232"/>
        <v>#DIV/0!</v>
      </c>
      <c r="P137" s="139" t="e">
        <f t="shared" si="232"/>
        <v>#DIV/0!</v>
      </c>
      <c r="Q137" s="139" t="e">
        <f t="shared" si="232"/>
        <v>#DIV/0!</v>
      </c>
      <c r="R137" s="139" t="e">
        <f t="shared" si="232"/>
        <v>#DIV/0!</v>
      </c>
      <c r="S137" s="139" t="e">
        <f t="shared" si="232"/>
        <v>#DIV/0!</v>
      </c>
      <c r="T137" s="139" t="e">
        <f t="shared" si="232"/>
        <v>#DIV/0!</v>
      </c>
      <c r="U137" s="139" t="e">
        <f t="shared" si="232"/>
        <v>#DIV/0!</v>
      </c>
      <c r="V137" s="139" t="e">
        <f t="shared" si="232"/>
        <v>#DIV/0!</v>
      </c>
      <c r="W137" s="139" t="e">
        <f t="shared" si="232"/>
        <v>#DIV/0!</v>
      </c>
      <c r="X137" s="139" t="e">
        <f t="shared" si="232"/>
        <v>#DIV/0!</v>
      </c>
      <c r="Y137" s="139" t="e">
        <f t="shared" si="232"/>
        <v>#DIV/0!</v>
      </c>
      <c r="Z137" s="139" t="e">
        <f t="shared" si="232"/>
        <v>#DIV/0!</v>
      </c>
      <c r="AA137" s="139" t="e">
        <f t="shared" si="232"/>
        <v>#DIV/0!</v>
      </c>
      <c r="AB137" s="139" t="e">
        <f t="shared" si="232"/>
        <v>#DIV/0!</v>
      </c>
      <c r="AC137" s="139" t="e">
        <f t="shared" si="232"/>
        <v>#DIV/0!</v>
      </c>
      <c r="AD137" s="139" t="e">
        <f t="shared" si="232"/>
        <v>#DIV/0!</v>
      </c>
      <c r="AE137" s="139" t="e">
        <f t="shared" si="232"/>
        <v>#DIV/0!</v>
      </c>
      <c r="AF137" s="139" t="e">
        <f t="shared" si="232"/>
        <v>#DIV/0!</v>
      </c>
      <c r="AG137" s="139" t="e">
        <f t="shared" si="232"/>
        <v>#DIV/0!</v>
      </c>
      <c r="AH137" s="139" t="e">
        <f t="shared" si="232"/>
        <v>#DIV/0!</v>
      </c>
      <c r="AI137" s="139" t="e">
        <f t="shared" si="232"/>
        <v>#DIV/0!</v>
      </c>
      <c r="AJ137" s="139" t="e">
        <f t="shared" si="232"/>
        <v>#DIV/0!</v>
      </c>
      <c r="AK137" s="139" t="e">
        <f t="shared" si="232"/>
        <v>#DIV/0!</v>
      </c>
      <c r="AL137" s="139" t="e">
        <f t="shared" si="232"/>
        <v>#DIV/0!</v>
      </c>
      <c r="AM137" s="139" t="e">
        <f t="shared" si="232"/>
        <v>#DIV/0!</v>
      </c>
      <c r="AN137" s="139" t="e">
        <f t="shared" si="232"/>
        <v>#DIV/0!</v>
      </c>
      <c r="AO137" s="139" t="e">
        <f t="shared" si="232"/>
        <v>#DIV/0!</v>
      </c>
      <c r="AP137" s="139" t="e">
        <f t="shared" si="232"/>
        <v>#DIV/0!</v>
      </c>
      <c r="AQ137" s="139" t="e">
        <f t="shared" si="232"/>
        <v>#DIV/0!</v>
      </c>
      <c r="AR137" s="139" t="e">
        <f t="shared" si="232"/>
        <v>#DIV/0!</v>
      </c>
      <c r="AS137" s="139" t="e">
        <f t="shared" si="232"/>
        <v>#DIV/0!</v>
      </c>
      <c r="AT137" s="139" t="e">
        <f t="shared" si="232"/>
        <v>#DIV/0!</v>
      </c>
      <c r="AU137" s="139" t="e">
        <f t="shared" si="232"/>
        <v>#DIV/0!</v>
      </c>
      <c r="AV137" s="139" t="e">
        <f t="shared" si="232"/>
        <v>#DIV/0!</v>
      </c>
      <c r="AW137" s="139" t="e">
        <f t="shared" si="232"/>
        <v>#DIV/0!</v>
      </c>
      <c r="AX137" s="139" t="e">
        <f t="shared" si="232"/>
        <v>#DIV/0!</v>
      </c>
      <c r="AY137" s="139" t="e">
        <f t="shared" si="232"/>
        <v>#DIV/0!</v>
      </c>
      <c r="AZ137" s="139" t="e">
        <f t="shared" si="232"/>
        <v>#DIV/0!</v>
      </c>
      <c r="BA137" s="139" t="e">
        <f t="shared" si="232"/>
        <v>#DIV/0!</v>
      </c>
      <c r="BB137" s="139" t="e">
        <f t="shared" si="232"/>
        <v>#DIV/0!</v>
      </c>
      <c r="BC137" s="139" t="e">
        <f t="shared" si="232"/>
        <v>#DIV/0!</v>
      </c>
      <c r="BD137" s="139" t="e">
        <f t="shared" si="232"/>
        <v>#DIV/0!</v>
      </c>
      <c r="BE137" s="139" t="e">
        <f t="shared" si="232"/>
        <v>#DIV/0!</v>
      </c>
      <c r="BF137" s="139" t="e">
        <f t="shared" si="232"/>
        <v>#DIV/0!</v>
      </c>
      <c r="BG137" s="139" t="e">
        <f t="shared" si="232"/>
        <v>#DIV/0!</v>
      </c>
      <c r="BH137" s="139" t="e">
        <f t="shared" si="232"/>
        <v>#DIV/0!</v>
      </c>
      <c r="BI137" s="139" t="e">
        <f t="shared" si="232"/>
        <v>#DIV/0!</v>
      </c>
      <c r="BJ137" s="139" t="e">
        <f t="shared" si="232"/>
        <v>#DIV/0!</v>
      </c>
      <c r="BK137" s="139" t="e">
        <f t="shared" si="232"/>
        <v>#DIV/0!</v>
      </c>
      <c r="BL137" s="139" t="e">
        <f t="shared" si="232"/>
        <v>#DIV/0!</v>
      </c>
      <c r="BM137" s="139" t="e">
        <f t="shared" si="232"/>
        <v>#DIV/0!</v>
      </c>
      <c r="BN137" s="139" t="e">
        <f t="shared" si="232"/>
        <v>#DIV/0!</v>
      </c>
      <c r="BO137" s="139" t="e">
        <f t="shared" ref="BO137:DZ137" si="233">BO133/BO3</f>
        <v>#DIV/0!</v>
      </c>
      <c r="BP137" s="139" t="e">
        <f t="shared" si="233"/>
        <v>#DIV/0!</v>
      </c>
      <c r="BQ137" s="139" t="e">
        <f t="shared" si="233"/>
        <v>#DIV/0!</v>
      </c>
      <c r="BR137" s="139" t="e">
        <f t="shared" si="233"/>
        <v>#DIV/0!</v>
      </c>
      <c r="BS137" s="139" t="e">
        <f t="shared" si="233"/>
        <v>#DIV/0!</v>
      </c>
      <c r="BT137" s="139" t="e">
        <f t="shared" si="233"/>
        <v>#DIV/0!</v>
      </c>
      <c r="BU137" s="139" t="e">
        <f t="shared" si="233"/>
        <v>#DIV/0!</v>
      </c>
      <c r="BV137" s="139" t="e">
        <f t="shared" si="233"/>
        <v>#DIV/0!</v>
      </c>
      <c r="BW137" s="139" t="e">
        <f t="shared" si="233"/>
        <v>#DIV/0!</v>
      </c>
      <c r="BX137" s="139" t="e">
        <f t="shared" si="233"/>
        <v>#DIV/0!</v>
      </c>
      <c r="BY137" s="139" t="e">
        <f t="shared" si="233"/>
        <v>#DIV/0!</v>
      </c>
      <c r="BZ137" s="139" t="e">
        <f t="shared" si="233"/>
        <v>#DIV/0!</v>
      </c>
      <c r="CA137" s="139" t="e">
        <f t="shared" si="233"/>
        <v>#DIV/0!</v>
      </c>
      <c r="CB137" s="139" t="e">
        <f t="shared" si="233"/>
        <v>#DIV/0!</v>
      </c>
      <c r="CC137" s="139" t="e">
        <f t="shared" si="233"/>
        <v>#DIV/0!</v>
      </c>
      <c r="CD137" s="139" t="e">
        <f t="shared" si="233"/>
        <v>#DIV/0!</v>
      </c>
      <c r="CE137" s="139" t="e">
        <f t="shared" si="233"/>
        <v>#DIV/0!</v>
      </c>
      <c r="CF137" s="139" t="e">
        <f t="shared" si="233"/>
        <v>#DIV/0!</v>
      </c>
      <c r="CG137" s="139" t="e">
        <f t="shared" si="233"/>
        <v>#DIV/0!</v>
      </c>
      <c r="CH137" s="139" t="e">
        <f t="shared" si="233"/>
        <v>#DIV/0!</v>
      </c>
      <c r="CI137" s="139" t="e">
        <f t="shared" si="233"/>
        <v>#DIV/0!</v>
      </c>
      <c r="CJ137" s="139" t="e">
        <f t="shared" si="233"/>
        <v>#DIV/0!</v>
      </c>
      <c r="CK137" s="139" t="e">
        <f t="shared" si="233"/>
        <v>#DIV/0!</v>
      </c>
      <c r="CL137" s="139" t="e">
        <f t="shared" si="233"/>
        <v>#DIV/0!</v>
      </c>
      <c r="CM137" s="139" t="e">
        <f t="shared" si="233"/>
        <v>#DIV/0!</v>
      </c>
      <c r="CN137" s="139" t="e">
        <f t="shared" si="233"/>
        <v>#DIV/0!</v>
      </c>
      <c r="CO137" s="139" t="e">
        <f t="shared" si="233"/>
        <v>#DIV/0!</v>
      </c>
      <c r="CP137" s="139" t="e">
        <f t="shared" si="233"/>
        <v>#DIV/0!</v>
      </c>
      <c r="CQ137" s="139" t="e">
        <f t="shared" si="233"/>
        <v>#DIV/0!</v>
      </c>
      <c r="CR137" s="139" t="e">
        <f t="shared" si="233"/>
        <v>#DIV/0!</v>
      </c>
      <c r="CS137" s="139" t="e">
        <f t="shared" si="233"/>
        <v>#DIV/0!</v>
      </c>
      <c r="CT137" s="139" t="e">
        <f t="shared" si="233"/>
        <v>#DIV/0!</v>
      </c>
      <c r="CU137" s="139" t="e">
        <f t="shared" si="233"/>
        <v>#DIV/0!</v>
      </c>
      <c r="CV137" s="139" t="e">
        <f t="shared" si="233"/>
        <v>#DIV/0!</v>
      </c>
      <c r="CW137" s="139" t="e">
        <f t="shared" si="233"/>
        <v>#DIV/0!</v>
      </c>
      <c r="CX137" s="139" t="e">
        <f t="shared" si="233"/>
        <v>#DIV/0!</v>
      </c>
      <c r="CY137" s="139" t="e">
        <f t="shared" si="233"/>
        <v>#DIV/0!</v>
      </c>
      <c r="CZ137" s="139" t="e">
        <f t="shared" si="233"/>
        <v>#DIV/0!</v>
      </c>
      <c r="DA137" s="139" t="e">
        <f t="shared" si="233"/>
        <v>#DIV/0!</v>
      </c>
      <c r="DB137" s="139" t="e">
        <f t="shared" si="233"/>
        <v>#DIV/0!</v>
      </c>
      <c r="DC137" s="139" t="e">
        <f t="shared" si="233"/>
        <v>#DIV/0!</v>
      </c>
      <c r="DD137" s="139" t="e">
        <f t="shared" si="233"/>
        <v>#DIV/0!</v>
      </c>
      <c r="DE137" s="139" t="e">
        <f t="shared" si="233"/>
        <v>#DIV/0!</v>
      </c>
      <c r="DF137" s="139" t="e">
        <f t="shared" si="233"/>
        <v>#DIV/0!</v>
      </c>
      <c r="DG137" s="139" t="e">
        <f t="shared" si="233"/>
        <v>#DIV/0!</v>
      </c>
      <c r="DH137" s="139" t="e">
        <f t="shared" si="233"/>
        <v>#DIV/0!</v>
      </c>
      <c r="DI137" s="139" t="e">
        <f t="shared" si="233"/>
        <v>#DIV/0!</v>
      </c>
      <c r="DJ137" s="139" t="e">
        <f t="shared" si="233"/>
        <v>#DIV/0!</v>
      </c>
      <c r="DK137" s="139" t="e">
        <f t="shared" si="233"/>
        <v>#DIV/0!</v>
      </c>
      <c r="DL137" s="139" t="e">
        <f t="shared" si="233"/>
        <v>#DIV/0!</v>
      </c>
      <c r="DM137" s="139" t="e">
        <f t="shared" si="233"/>
        <v>#DIV/0!</v>
      </c>
      <c r="DN137" s="139" t="e">
        <f t="shared" si="233"/>
        <v>#DIV/0!</v>
      </c>
      <c r="DO137" s="139" t="e">
        <f t="shared" si="233"/>
        <v>#DIV/0!</v>
      </c>
      <c r="DP137" s="139" t="e">
        <f t="shared" si="233"/>
        <v>#DIV/0!</v>
      </c>
      <c r="DQ137" s="139" t="e">
        <f t="shared" si="233"/>
        <v>#DIV/0!</v>
      </c>
      <c r="DR137" s="139" t="e">
        <f t="shared" si="233"/>
        <v>#DIV/0!</v>
      </c>
      <c r="DS137" s="139" t="e">
        <f t="shared" si="233"/>
        <v>#DIV/0!</v>
      </c>
      <c r="DT137" s="139" t="e">
        <f t="shared" si="233"/>
        <v>#DIV/0!</v>
      </c>
      <c r="DU137" s="139" t="e">
        <f t="shared" si="233"/>
        <v>#DIV/0!</v>
      </c>
      <c r="DV137" s="139" t="e">
        <f t="shared" si="233"/>
        <v>#DIV/0!</v>
      </c>
      <c r="DW137" s="139" t="e">
        <f t="shared" si="233"/>
        <v>#DIV/0!</v>
      </c>
      <c r="DX137" s="139" t="e">
        <f t="shared" si="233"/>
        <v>#DIV/0!</v>
      </c>
      <c r="DY137" s="139" t="e">
        <f t="shared" si="233"/>
        <v>#DIV/0!</v>
      </c>
      <c r="DZ137" s="139" t="e">
        <f t="shared" si="233"/>
        <v>#DIV/0!</v>
      </c>
      <c r="EA137" s="139" t="e">
        <f t="shared" ref="EA137:FA137" si="234">EA133/EA3</f>
        <v>#DIV/0!</v>
      </c>
      <c r="EB137" s="139" t="e">
        <f t="shared" si="234"/>
        <v>#DIV/0!</v>
      </c>
      <c r="EC137" s="139" t="e">
        <f t="shared" si="234"/>
        <v>#DIV/0!</v>
      </c>
      <c r="ED137" s="139" t="e">
        <f t="shared" si="234"/>
        <v>#DIV/0!</v>
      </c>
      <c r="EE137" s="139" t="e">
        <f t="shared" si="234"/>
        <v>#DIV/0!</v>
      </c>
      <c r="EF137" s="139" t="e">
        <f t="shared" si="234"/>
        <v>#DIV/0!</v>
      </c>
      <c r="EG137" s="139" t="e">
        <f t="shared" si="234"/>
        <v>#DIV/0!</v>
      </c>
      <c r="EH137" s="139" t="e">
        <f t="shared" si="234"/>
        <v>#DIV/0!</v>
      </c>
      <c r="EI137" s="139" t="e">
        <f t="shared" si="234"/>
        <v>#DIV/0!</v>
      </c>
      <c r="EJ137" s="139" t="e">
        <f t="shared" si="234"/>
        <v>#DIV/0!</v>
      </c>
      <c r="EK137" s="139" t="e">
        <f t="shared" si="234"/>
        <v>#DIV/0!</v>
      </c>
      <c r="EL137" s="139" t="e">
        <f t="shared" si="234"/>
        <v>#DIV/0!</v>
      </c>
      <c r="EM137" s="139" t="e">
        <f t="shared" si="234"/>
        <v>#DIV/0!</v>
      </c>
      <c r="EN137" s="139" t="e">
        <f t="shared" si="234"/>
        <v>#DIV/0!</v>
      </c>
      <c r="EO137" s="139" t="e">
        <f t="shared" si="234"/>
        <v>#DIV/0!</v>
      </c>
      <c r="EP137" s="139" t="e">
        <f t="shared" si="234"/>
        <v>#DIV/0!</v>
      </c>
      <c r="EQ137" s="139" t="e">
        <f t="shared" si="234"/>
        <v>#DIV/0!</v>
      </c>
      <c r="ER137" s="139" t="e">
        <f t="shared" si="234"/>
        <v>#DIV/0!</v>
      </c>
      <c r="ES137" s="139" t="e">
        <f t="shared" si="234"/>
        <v>#DIV/0!</v>
      </c>
      <c r="ET137" s="139" t="e">
        <f t="shared" si="234"/>
        <v>#DIV/0!</v>
      </c>
      <c r="EU137" s="139" t="e">
        <f t="shared" si="234"/>
        <v>#DIV/0!</v>
      </c>
      <c r="EV137" s="139" t="e">
        <f t="shared" si="234"/>
        <v>#DIV/0!</v>
      </c>
      <c r="EW137" s="139" t="e">
        <f t="shared" si="234"/>
        <v>#DIV/0!</v>
      </c>
      <c r="EX137" s="139" t="e">
        <f t="shared" si="234"/>
        <v>#DIV/0!</v>
      </c>
      <c r="EY137" s="139" t="e">
        <f t="shared" si="234"/>
        <v>#DIV/0!</v>
      </c>
      <c r="EZ137" s="139" t="e">
        <f t="shared" si="234"/>
        <v>#DIV/0!</v>
      </c>
      <c r="FA137" s="139" t="e">
        <f t="shared" si="234"/>
        <v>#DIV/0!</v>
      </c>
    </row>
    <row r="138" spans="1:157" x14ac:dyDescent="0.25">
      <c r="A138" s="11" t="s">
        <v>63</v>
      </c>
      <c r="B138" s="4" t="e">
        <f>B136/B3</f>
        <v>#DIV/0!</v>
      </c>
      <c r="C138" s="4" t="e">
        <f t="shared" ref="C138:BN138" si="235">C136/C3</f>
        <v>#DIV/0!</v>
      </c>
      <c r="D138" s="4" t="e">
        <f t="shared" si="235"/>
        <v>#DIV/0!</v>
      </c>
      <c r="E138" s="4" t="e">
        <f t="shared" si="235"/>
        <v>#DIV/0!</v>
      </c>
      <c r="F138" s="4" t="e">
        <f t="shared" si="235"/>
        <v>#DIV/0!</v>
      </c>
      <c r="G138" s="4" t="e">
        <f t="shared" si="235"/>
        <v>#DIV/0!</v>
      </c>
      <c r="H138" s="4" t="e">
        <f t="shared" si="235"/>
        <v>#DIV/0!</v>
      </c>
      <c r="I138" s="4" t="e">
        <f t="shared" si="235"/>
        <v>#DIV/0!</v>
      </c>
      <c r="J138" s="4" t="e">
        <f t="shared" si="235"/>
        <v>#DIV/0!</v>
      </c>
      <c r="K138" s="4" t="e">
        <f t="shared" si="235"/>
        <v>#DIV/0!</v>
      </c>
      <c r="L138" s="4" t="e">
        <f t="shared" si="235"/>
        <v>#DIV/0!</v>
      </c>
      <c r="M138" s="4" t="e">
        <f t="shared" si="235"/>
        <v>#DIV/0!</v>
      </c>
      <c r="N138" s="4" t="e">
        <f t="shared" si="235"/>
        <v>#DIV/0!</v>
      </c>
      <c r="O138" s="4" t="e">
        <f t="shared" si="235"/>
        <v>#DIV/0!</v>
      </c>
      <c r="P138" s="4" t="e">
        <f t="shared" si="235"/>
        <v>#DIV/0!</v>
      </c>
      <c r="Q138" s="4" t="e">
        <f t="shared" si="235"/>
        <v>#DIV/0!</v>
      </c>
      <c r="R138" s="4" t="e">
        <f t="shared" si="235"/>
        <v>#DIV/0!</v>
      </c>
      <c r="S138" s="4" t="e">
        <f t="shared" si="235"/>
        <v>#DIV/0!</v>
      </c>
      <c r="T138" s="4" t="e">
        <f t="shared" si="235"/>
        <v>#DIV/0!</v>
      </c>
      <c r="U138" s="4" t="e">
        <f t="shared" si="235"/>
        <v>#DIV/0!</v>
      </c>
      <c r="V138" s="4" t="e">
        <f t="shared" si="235"/>
        <v>#DIV/0!</v>
      </c>
      <c r="W138" s="4" t="e">
        <f t="shared" si="235"/>
        <v>#DIV/0!</v>
      </c>
      <c r="X138" s="4" t="e">
        <f t="shared" si="235"/>
        <v>#DIV/0!</v>
      </c>
      <c r="Y138" s="4" t="e">
        <f t="shared" si="235"/>
        <v>#DIV/0!</v>
      </c>
      <c r="Z138" s="4" t="e">
        <f t="shared" si="235"/>
        <v>#DIV/0!</v>
      </c>
      <c r="AA138" s="4" t="e">
        <f t="shared" si="235"/>
        <v>#DIV/0!</v>
      </c>
      <c r="AB138" s="4" t="e">
        <f t="shared" si="235"/>
        <v>#DIV/0!</v>
      </c>
      <c r="AC138" s="4" t="e">
        <f t="shared" si="235"/>
        <v>#DIV/0!</v>
      </c>
      <c r="AD138" s="4" t="e">
        <f t="shared" si="235"/>
        <v>#DIV/0!</v>
      </c>
      <c r="AE138" s="4" t="e">
        <f t="shared" si="235"/>
        <v>#DIV/0!</v>
      </c>
      <c r="AF138" s="4" t="e">
        <f t="shared" si="235"/>
        <v>#DIV/0!</v>
      </c>
      <c r="AG138" s="4" t="e">
        <f t="shared" si="235"/>
        <v>#DIV/0!</v>
      </c>
      <c r="AH138" s="4" t="e">
        <f t="shared" si="235"/>
        <v>#DIV/0!</v>
      </c>
      <c r="AI138" s="4" t="e">
        <f t="shared" si="235"/>
        <v>#DIV/0!</v>
      </c>
      <c r="AJ138" s="4" t="e">
        <f t="shared" si="235"/>
        <v>#DIV/0!</v>
      </c>
      <c r="AK138" s="4" t="e">
        <f t="shared" si="235"/>
        <v>#DIV/0!</v>
      </c>
      <c r="AL138" s="4" t="e">
        <f t="shared" si="235"/>
        <v>#DIV/0!</v>
      </c>
      <c r="AM138" s="4" t="e">
        <f t="shared" si="235"/>
        <v>#DIV/0!</v>
      </c>
      <c r="AN138" s="4" t="e">
        <f t="shared" si="235"/>
        <v>#DIV/0!</v>
      </c>
      <c r="AO138" s="4" t="e">
        <f t="shared" si="235"/>
        <v>#DIV/0!</v>
      </c>
      <c r="AP138" s="4" t="e">
        <f t="shared" si="235"/>
        <v>#DIV/0!</v>
      </c>
      <c r="AQ138" s="4" t="e">
        <f t="shared" si="235"/>
        <v>#DIV/0!</v>
      </c>
      <c r="AR138" s="4" t="e">
        <f t="shared" si="235"/>
        <v>#DIV/0!</v>
      </c>
      <c r="AS138" s="4" t="e">
        <f t="shared" si="235"/>
        <v>#DIV/0!</v>
      </c>
      <c r="AT138" s="4" t="e">
        <f t="shared" si="235"/>
        <v>#DIV/0!</v>
      </c>
      <c r="AU138" s="4" t="e">
        <f t="shared" si="235"/>
        <v>#DIV/0!</v>
      </c>
      <c r="AV138" s="4" t="e">
        <f t="shared" si="235"/>
        <v>#DIV/0!</v>
      </c>
      <c r="AW138" s="4" t="e">
        <f t="shared" si="235"/>
        <v>#DIV/0!</v>
      </c>
      <c r="AX138" s="4" t="e">
        <f t="shared" si="235"/>
        <v>#DIV/0!</v>
      </c>
      <c r="AY138" s="4" t="e">
        <f t="shared" si="235"/>
        <v>#DIV/0!</v>
      </c>
      <c r="AZ138" s="4" t="e">
        <f t="shared" si="235"/>
        <v>#DIV/0!</v>
      </c>
      <c r="BA138" s="4" t="e">
        <f t="shared" si="235"/>
        <v>#DIV/0!</v>
      </c>
      <c r="BB138" s="4" t="e">
        <f t="shared" si="235"/>
        <v>#DIV/0!</v>
      </c>
      <c r="BC138" s="4" t="e">
        <f t="shared" si="235"/>
        <v>#DIV/0!</v>
      </c>
      <c r="BD138" s="4" t="e">
        <f t="shared" si="235"/>
        <v>#DIV/0!</v>
      </c>
      <c r="BE138" s="4" t="e">
        <f t="shared" si="235"/>
        <v>#DIV/0!</v>
      </c>
      <c r="BF138" s="4" t="e">
        <f t="shared" si="235"/>
        <v>#DIV/0!</v>
      </c>
      <c r="BG138" s="4" t="e">
        <f t="shared" si="235"/>
        <v>#DIV/0!</v>
      </c>
      <c r="BH138" s="4" t="e">
        <f t="shared" si="235"/>
        <v>#DIV/0!</v>
      </c>
      <c r="BI138" s="4" t="e">
        <f t="shared" si="235"/>
        <v>#DIV/0!</v>
      </c>
      <c r="BJ138" s="4" t="e">
        <f t="shared" si="235"/>
        <v>#DIV/0!</v>
      </c>
      <c r="BK138" s="4" t="e">
        <f t="shared" si="235"/>
        <v>#DIV/0!</v>
      </c>
      <c r="BL138" s="4" t="e">
        <f t="shared" si="235"/>
        <v>#DIV/0!</v>
      </c>
      <c r="BM138" s="4" t="e">
        <f t="shared" si="235"/>
        <v>#DIV/0!</v>
      </c>
      <c r="BN138" s="4" t="e">
        <f t="shared" si="235"/>
        <v>#DIV/0!</v>
      </c>
      <c r="BO138" s="4" t="e">
        <f t="shared" ref="BO138:DZ138" si="236">BO136/BO3</f>
        <v>#DIV/0!</v>
      </c>
      <c r="BP138" s="4" t="e">
        <f t="shared" si="236"/>
        <v>#DIV/0!</v>
      </c>
      <c r="BQ138" s="4" t="e">
        <f t="shared" si="236"/>
        <v>#DIV/0!</v>
      </c>
      <c r="BR138" s="4" t="e">
        <f t="shared" si="236"/>
        <v>#DIV/0!</v>
      </c>
      <c r="BS138" s="4" t="e">
        <f t="shared" si="236"/>
        <v>#DIV/0!</v>
      </c>
      <c r="BT138" s="4" t="e">
        <f t="shared" si="236"/>
        <v>#DIV/0!</v>
      </c>
      <c r="BU138" s="4" t="e">
        <f t="shared" si="236"/>
        <v>#DIV/0!</v>
      </c>
      <c r="BV138" s="4" t="e">
        <f t="shared" si="236"/>
        <v>#DIV/0!</v>
      </c>
      <c r="BW138" s="4" t="e">
        <f t="shared" si="236"/>
        <v>#DIV/0!</v>
      </c>
      <c r="BX138" s="4" t="e">
        <f t="shared" si="236"/>
        <v>#DIV/0!</v>
      </c>
      <c r="BY138" s="4" t="e">
        <f t="shared" si="236"/>
        <v>#DIV/0!</v>
      </c>
      <c r="BZ138" s="4" t="e">
        <f t="shared" si="236"/>
        <v>#DIV/0!</v>
      </c>
      <c r="CA138" s="4" t="e">
        <f t="shared" si="236"/>
        <v>#DIV/0!</v>
      </c>
      <c r="CB138" s="4" t="e">
        <f t="shared" si="236"/>
        <v>#DIV/0!</v>
      </c>
      <c r="CC138" s="4" t="e">
        <f t="shared" si="236"/>
        <v>#DIV/0!</v>
      </c>
      <c r="CD138" s="4" t="e">
        <f t="shared" si="236"/>
        <v>#DIV/0!</v>
      </c>
      <c r="CE138" s="4" t="e">
        <f t="shared" si="236"/>
        <v>#DIV/0!</v>
      </c>
      <c r="CF138" s="4" t="e">
        <f t="shared" si="236"/>
        <v>#DIV/0!</v>
      </c>
      <c r="CG138" s="4" t="e">
        <f t="shared" si="236"/>
        <v>#DIV/0!</v>
      </c>
      <c r="CH138" s="4" t="e">
        <f t="shared" si="236"/>
        <v>#DIV/0!</v>
      </c>
      <c r="CI138" s="4" t="e">
        <f t="shared" si="236"/>
        <v>#DIV/0!</v>
      </c>
      <c r="CJ138" s="4" t="e">
        <f t="shared" si="236"/>
        <v>#DIV/0!</v>
      </c>
      <c r="CK138" s="4" t="e">
        <f t="shared" si="236"/>
        <v>#DIV/0!</v>
      </c>
      <c r="CL138" s="4" t="e">
        <f t="shared" si="236"/>
        <v>#DIV/0!</v>
      </c>
      <c r="CM138" s="4" t="e">
        <f t="shared" si="236"/>
        <v>#DIV/0!</v>
      </c>
      <c r="CN138" s="4" t="e">
        <f t="shared" si="236"/>
        <v>#DIV/0!</v>
      </c>
      <c r="CO138" s="4" t="e">
        <f t="shared" si="236"/>
        <v>#DIV/0!</v>
      </c>
      <c r="CP138" s="4" t="e">
        <f t="shared" si="236"/>
        <v>#DIV/0!</v>
      </c>
      <c r="CQ138" s="4" t="e">
        <f t="shared" si="236"/>
        <v>#DIV/0!</v>
      </c>
      <c r="CR138" s="4" t="e">
        <f t="shared" si="236"/>
        <v>#DIV/0!</v>
      </c>
      <c r="CS138" s="4" t="e">
        <f t="shared" si="236"/>
        <v>#DIV/0!</v>
      </c>
      <c r="CT138" s="4" t="e">
        <f t="shared" si="236"/>
        <v>#DIV/0!</v>
      </c>
      <c r="CU138" s="4" t="e">
        <f t="shared" si="236"/>
        <v>#DIV/0!</v>
      </c>
      <c r="CV138" s="4" t="e">
        <f t="shared" si="236"/>
        <v>#DIV/0!</v>
      </c>
      <c r="CW138" s="4" t="e">
        <f t="shared" si="236"/>
        <v>#DIV/0!</v>
      </c>
      <c r="CX138" s="4" t="e">
        <f t="shared" si="236"/>
        <v>#DIV/0!</v>
      </c>
      <c r="CY138" s="4" t="e">
        <f t="shared" si="236"/>
        <v>#DIV/0!</v>
      </c>
      <c r="CZ138" s="4" t="e">
        <f t="shared" si="236"/>
        <v>#DIV/0!</v>
      </c>
      <c r="DA138" s="4" t="e">
        <f t="shared" si="236"/>
        <v>#DIV/0!</v>
      </c>
      <c r="DB138" s="4" t="e">
        <f t="shared" si="236"/>
        <v>#DIV/0!</v>
      </c>
      <c r="DC138" s="4" t="e">
        <f t="shared" si="236"/>
        <v>#DIV/0!</v>
      </c>
      <c r="DD138" s="4" t="e">
        <f t="shared" si="236"/>
        <v>#DIV/0!</v>
      </c>
      <c r="DE138" s="4" t="e">
        <f t="shared" si="236"/>
        <v>#DIV/0!</v>
      </c>
      <c r="DF138" s="4" t="e">
        <f t="shared" si="236"/>
        <v>#DIV/0!</v>
      </c>
      <c r="DG138" s="4" t="e">
        <f t="shared" si="236"/>
        <v>#DIV/0!</v>
      </c>
      <c r="DH138" s="4" t="e">
        <f t="shared" si="236"/>
        <v>#DIV/0!</v>
      </c>
      <c r="DI138" s="4" t="e">
        <f t="shared" si="236"/>
        <v>#DIV/0!</v>
      </c>
      <c r="DJ138" s="4" t="e">
        <f t="shared" si="236"/>
        <v>#DIV/0!</v>
      </c>
      <c r="DK138" s="4" t="e">
        <f t="shared" si="236"/>
        <v>#DIV/0!</v>
      </c>
      <c r="DL138" s="4" t="e">
        <f t="shared" si="236"/>
        <v>#DIV/0!</v>
      </c>
      <c r="DM138" s="4" t="e">
        <f t="shared" si="236"/>
        <v>#DIV/0!</v>
      </c>
      <c r="DN138" s="4" t="e">
        <f t="shared" si="236"/>
        <v>#DIV/0!</v>
      </c>
      <c r="DO138" s="4" t="e">
        <f t="shared" si="236"/>
        <v>#DIV/0!</v>
      </c>
      <c r="DP138" s="4" t="e">
        <f t="shared" si="236"/>
        <v>#DIV/0!</v>
      </c>
      <c r="DQ138" s="4" t="e">
        <f t="shared" si="236"/>
        <v>#DIV/0!</v>
      </c>
      <c r="DR138" s="4" t="e">
        <f t="shared" si="236"/>
        <v>#DIV/0!</v>
      </c>
      <c r="DS138" s="4" t="e">
        <f t="shared" si="236"/>
        <v>#DIV/0!</v>
      </c>
      <c r="DT138" s="4" t="e">
        <f t="shared" si="236"/>
        <v>#DIV/0!</v>
      </c>
      <c r="DU138" s="4" t="e">
        <f t="shared" si="236"/>
        <v>#DIV/0!</v>
      </c>
      <c r="DV138" s="4" t="e">
        <f t="shared" si="236"/>
        <v>#DIV/0!</v>
      </c>
      <c r="DW138" s="4" t="e">
        <f t="shared" si="236"/>
        <v>#DIV/0!</v>
      </c>
      <c r="DX138" s="4" t="e">
        <f t="shared" si="236"/>
        <v>#DIV/0!</v>
      </c>
      <c r="DY138" s="4" t="e">
        <f t="shared" si="236"/>
        <v>#DIV/0!</v>
      </c>
      <c r="DZ138" s="4" t="e">
        <f t="shared" si="236"/>
        <v>#DIV/0!</v>
      </c>
      <c r="EA138" s="4" t="e">
        <f t="shared" ref="EA138:FA138" si="237">EA136/EA3</f>
        <v>#DIV/0!</v>
      </c>
      <c r="EB138" s="4" t="e">
        <f t="shared" si="237"/>
        <v>#DIV/0!</v>
      </c>
      <c r="EC138" s="4" t="e">
        <f t="shared" si="237"/>
        <v>#DIV/0!</v>
      </c>
      <c r="ED138" s="4" t="e">
        <f t="shared" si="237"/>
        <v>#DIV/0!</v>
      </c>
      <c r="EE138" s="4" t="e">
        <f t="shared" si="237"/>
        <v>#DIV/0!</v>
      </c>
      <c r="EF138" s="4" t="e">
        <f t="shared" si="237"/>
        <v>#DIV/0!</v>
      </c>
      <c r="EG138" s="4" t="e">
        <f t="shared" si="237"/>
        <v>#DIV/0!</v>
      </c>
      <c r="EH138" s="4" t="e">
        <f t="shared" si="237"/>
        <v>#DIV/0!</v>
      </c>
      <c r="EI138" s="4" t="e">
        <f t="shared" si="237"/>
        <v>#DIV/0!</v>
      </c>
      <c r="EJ138" s="4" t="e">
        <f t="shared" si="237"/>
        <v>#DIV/0!</v>
      </c>
      <c r="EK138" s="4" t="e">
        <f t="shared" si="237"/>
        <v>#DIV/0!</v>
      </c>
      <c r="EL138" s="4" t="e">
        <f t="shared" si="237"/>
        <v>#DIV/0!</v>
      </c>
      <c r="EM138" s="4" t="e">
        <f t="shared" si="237"/>
        <v>#DIV/0!</v>
      </c>
      <c r="EN138" s="4" t="e">
        <f t="shared" si="237"/>
        <v>#DIV/0!</v>
      </c>
      <c r="EO138" s="4" t="e">
        <f t="shared" si="237"/>
        <v>#DIV/0!</v>
      </c>
      <c r="EP138" s="4" t="e">
        <f t="shared" si="237"/>
        <v>#DIV/0!</v>
      </c>
      <c r="EQ138" s="4" t="e">
        <f t="shared" si="237"/>
        <v>#DIV/0!</v>
      </c>
      <c r="ER138" s="4" t="e">
        <f t="shared" si="237"/>
        <v>#DIV/0!</v>
      </c>
      <c r="ES138" s="4" t="e">
        <f t="shared" si="237"/>
        <v>#DIV/0!</v>
      </c>
      <c r="ET138" s="4" t="e">
        <f t="shared" si="237"/>
        <v>#DIV/0!</v>
      </c>
      <c r="EU138" s="4" t="e">
        <f t="shared" si="237"/>
        <v>#DIV/0!</v>
      </c>
      <c r="EV138" s="4" t="e">
        <f t="shared" si="237"/>
        <v>#DIV/0!</v>
      </c>
      <c r="EW138" s="4" t="e">
        <f t="shared" si="237"/>
        <v>#DIV/0!</v>
      </c>
      <c r="EX138" s="4" t="e">
        <f t="shared" si="237"/>
        <v>#DIV/0!</v>
      </c>
      <c r="EY138" s="4" t="e">
        <f t="shared" si="237"/>
        <v>#DIV/0!</v>
      </c>
      <c r="EZ138" s="4" t="e">
        <f t="shared" si="237"/>
        <v>#DIV/0!</v>
      </c>
      <c r="FA138" s="4" t="e">
        <f t="shared" si="237"/>
        <v>#DIV/0!</v>
      </c>
    </row>
    <row r="139" spans="1:157" x14ac:dyDescent="0.25">
      <c r="A139" s="11" t="s">
        <v>195</v>
      </c>
      <c r="B139" s="139" t="e">
        <f>B133/B4</f>
        <v>#DIV/0!</v>
      </c>
      <c r="C139" s="139" t="e">
        <f t="shared" ref="C139:BN139" si="238">C133/C4</f>
        <v>#DIV/0!</v>
      </c>
      <c r="D139" s="139" t="e">
        <f t="shared" si="238"/>
        <v>#DIV/0!</v>
      </c>
      <c r="E139" s="139" t="e">
        <f t="shared" si="238"/>
        <v>#DIV/0!</v>
      </c>
      <c r="F139" s="139" t="e">
        <f t="shared" si="238"/>
        <v>#DIV/0!</v>
      </c>
      <c r="G139" s="139" t="e">
        <f t="shared" si="238"/>
        <v>#DIV/0!</v>
      </c>
      <c r="H139" s="139" t="e">
        <f t="shared" si="238"/>
        <v>#DIV/0!</v>
      </c>
      <c r="I139" s="139" t="e">
        <f t="shared" si="238"/>
        <v>#DIV/0!</v>
      </c>
      <c r="J139" s="139" t="e">
        <f t="shared" si="238"/>
        <v>#DIV/0!</v>
      </c>
      <c r="K139" s="139" t="e">
        <f t="shared" si="238"/>
        <v>#DIV/0!</v>
      </c>
      <c r="L139" s="139" t="e">
        <f t="shared" si="238"/>
        <v>#DIV/0!</v>
      </c>
      <c r="M139" s="139" t="e">
        <f t="shared" si="238"/>
        <v>#DIV/0!</v>
      </c>
      <c r="N139" s="139" t="e">
        <f t="shared" si="238"/>
        <v>#DIV/0!</v>
      </c>
      <c r="O139" s="139" t="e">
        <f t="shared" si="238"/>
        <v>#DIV/0!</v>
      </c>
      <c r="P139" s="139" t="e">
        <f t="shared" si="238"/>
        <v>#DIV/0!</v>
      </c>
      <c r="Q139" s="139" t="e">
        <f t="shared" si="238"/>
        <v>#DIV/0!</v>
      </c>
      <c r="R139" s="139" t="e">
        <f t="shared" si="238"/>
        <v>#DIV/0!</v>
      </c>
      <c r="S139" s="139" t="e">
        <f t="shared" si="238"/>
        <v>#DIV/0!</v>
      </c>
      <c r="T139" s="139" t="e">
        <f t="shared" si="238"/>
        <v>#DIV/0!</v>
      </c>
      <c r="U139" s="139" t="e">
        <f t="shared" si="238"/>
        <v>#DIV/0!</v>
      </c>
      <c r="V139" s="139" t="e">
        <f t="shared" si="238"/>
        <v>#DIV/0!</v>
      </c>
      <c r="W139" s="139" t="e">
        <f t="shared" si="238"/>
        <v>#DIV/0!</v>
      </c>
      <c r="X139" s="139" t="e">
        <f t="shared" si="238"/>
        <v>#DIV/0!</v>
      </c>
      <c r="Y139" s="139" t="e">
        <f t="shared" si="238"/>
        <v>#DIV/0!</v>
      </c>
      <c r="Z139" s="139" t="e">
        <f t="shared" si="238"/>
        <v>#DIV/0!</v>
      </c>
      <c r="AA139" s="139" t="e">
        <f t="shared" si="238"/>
        <v>#DIV/0!</v>
      </c>
      <c r="AB139" s="139" t="e">
        <f t="shared" si="238"/>
        <v>#DIV/0!</v>
      </c>
      <c r="AC139" s="139" t="e">
        <f t="shared" si="238"/>
        <v>#DIV/0!</v>
      </c>
      <c r="AD139" s="139" t="e">
        <f t="shared" si="238"/>
        <v>#DIV/0!</v>
      </c>
      <c r="AE139" s="139" t="e">
        <f t="shared" si="238"/>
        <v>#DIV/0!</v>
      </c>
      <c r="AF139" s="139" t="e">
        <f t="shared" si="238"/>
        <v>#DIV/0!</v>
      </c>
      <c r="AG139" s="139" t="e">
        <f t="shared" si="238"/>
        <v>#DIV/0!</v>
      </c>
      <c r="AH139" s="139" t="e">
        <f t="shared" si="238"/>
        <v>#DIV/0!</v>
      </c>
      <c r="AI139" s="139" t="e">
        <f t="shared" si="238"/>
        <v>#DIV/0!</v>
      </c>
      <c r="AJ139" s="139" t="e">
        <f t="shared" si="238"/>
        <v>#DIV/0!</v>
      </c>
      <c r="AK139" s="139" t="e">
        <f t="shared" si="238"/>
        <v>#DIV/0!</v>
      </c>
      <c r="AL139" s="139" t="e">
        <f t="shared" si="238"/>
        <v>#DIV/0!</v>
      </c>
      <c r="AM139" s="139" t="e">
        <f t="shared" si="238"/>
        <v>#DIV/0!</v>
      </c>
      <c r="AN139" s="139" t="e">
        <f t="shared" si="238"/>
        <v>#DIV/0!</v>
      </c>
      <c r="AO139" s="139" t="e">
        <f t="shared" si="238"/>
        <v>#DIV/0!</v>
      </c>
      <c r="AP139" s="139" t="e">
        <f t="shared" si="238"/>
        <v>#DIV/0!</v>
      </c>
      <c r="AQ139" s="139" t="e">
        <f t="shared" si="238"/>
        <v>#DIV/0!</v>
      </c>
      <c r="AR139" s="139" t="e">
        <f t="shared" si="238"/>
        <v>#DIV/0!</v>
      </c>
      <c r="AS139" s="139" t="e">
        <f t="shared" si="238"/>
        <v>#DIV/0!</v>
      </c>
      <c r="AT139" s="139" t="e">
        <f t="shared" si="238"/>
        <v>#DIV/0!</v>
      </c>
      <c r="AU139" s="139" t="e">
        <f t="shared" si="238"/>
        <v>#DIV/0!</v>
      </c>
      <c r="AV139" s="139" t="e">
        <f t="shared" si="238"/>
        <v>#DIV/0!</v>
      </c>
      <c r="AW139" s="139" t="e">
        <f t="shared" si="238"/>
        <v>#DIV/0!</v>
      </c>
      <c r="AX139" s="139" t="e">
        <f t="shared" si="238"/>
        <v>#DIV/0!</v>
      </c>
      <c r="AY139" s="139" t="e">
        <f t="shared" si="238"/>
        <v>#DIV/0!</v>
      </c>
      <c r="AZ139" s="139" t="e">
        <f t="shared" si="238"/>
        <v>#DIV/0!</v>
      </c>
      <c r="BA139" s="139" t="e">
        <f t="shared" si="238"/>
        <v>#DIV/0!</v>
      </c>
      <c r="BB139" s="139" t="e">
        <f t="shared" si="238"/>
        <v>#DIV/0!</v>
      </c>
      <c r="BC139" s="139" t="e">
        <f t="shared" si="238"/>
        <v>#DIV/0!</v>
      </c>
      <c r="BD139" s="139" t="e">
        <f t="shared" si="238"/>
        <v>#DIV/0!</v>
      </c>
      <c r="BE139" s="139" t="e">
        <f t="shared" si="238"/>
        <v>#DIV/0!</v>
      </c>
      <c r="BF139" s="139" t="e">
        <f t="shared" si="238"/>
        <v>#DIV/0!</v>
      </c>
      <c r="BG139" s="139" t="e">
        <f t="shared" si="238"/>
        <v>#DIV/0!</v>
      </c>
      <c r="BH139" s="139" t="e">
        <f t="shared" si="238"/>
        <v>#DIV/0!</v>
      </c>
      <c r="BI139" s="139" t="e">
        <f t="shared" si="238"/>
        <v>#DIV/0!</v>
      </c>
      <c r="BJ139" s="139" t="e">
        <f t="shared" si="238"/>
        <v>#DIV/0!</v>
      </c>
      <c r="BK139" s="139" t="e">
        <f t="shared" si="238"/>
        <v>#DIV/0!</v>
      </c>
      <c r="BL139" s="139" t="e">
        <f t="shared" si="238"/>
        <v>#DIV/0!</v>
      </c>
      <c r="BM139" s="139" t="e">
        <f t="shared" si="238"/>
        <v>#DIV/0!</v>
      </c>
      <c r="BN139" s="139" t="e">
        <f t="shared" si="238"/>
        <v>#DIV/0!</v>
      </c>
      <c r="BO139" s="139" t="e">
        <f t="shared" ref="BO139:DZ139" si="239">BO133/BO4</f>
        <v>#DIV/0!</v>
      </c>
      <c r="BP139" s="139" t="e">
        <f t="shared" si="239"/>
        <v>#DIV/0!</v>
      </c>
      <c r="BQ139" s="139" t="e">
        <f t="shared" si="239"/>
        <v>#DIV/0!</v>
      </c>
      <c r="BR139" s="139" t="e">
        <f t="shared" si="239"/>
        <v>#DIV/0!</v>
      </c>
      <c r="BS139" s="139" t="e">
        <f t="shared" si="239"/>
        <v>#DIV/0!</v>
      </c>
      <c r="BT139" s="139" t="e">
        <f t="shared" si="239"/>
        <v>#DIV/0!</v>
      </c>
      <c r="BU139" s="139" t="e">
        <f t="shared" si="239"/>
        <v>#DIV/0!</v>
      </c>
      <c r="BV139" s="139" t="e">
        <f t="shared" si="239"/>
        <v>#DIV/0!</v>
      </c>
      <c r="BW139" s="139" t="e">
        <f t="shared" si="239"/>
        <v>#DIV/0!</v>
      </c>
      <c r="BX139" s="139" t="e">
        <f t="shared" si="239"/>
        <v>#DIV/0!</v>
      </c>
      <c r="BY139" s="139" t="e">
        <f t="shared" si="239"/>
        <v>#DIV/0!</v>
      </c>
      <c r="BZ139" s="139" t="e">
        <f t="shared" si="239"/>
        <v>#DIV/0!</v>
      </c>
      <c r="CA139" s="139" t="e">
        <f t="shared" si="239"/>
        <v>#DIV/0!</v>
      </c>
      <c r="CB139" s="139" t="e">
        <f t="shared" si="239"/>
        <v>#DIV/0!</v>
      </c>
      <c r="CC139" s="139" t="e">
        <f t="shared" si="239"/>
        <v>#DIV/0!</v>
      </c>
      <c r="CD139" s="139" t="e">
        <f t="shared" si="239"/>
        <v>#DIV/0!</v>
      </c>
      <c r="CE139" s="139" t="e">
        <f t="shared" si="239"/>
        <v>#DIV/0!</v>
      </c>
      <c r="CF139" s="139" t="e">
        <f t="shared" si="239"/>
        <v>#DIV/0!</v>
      </c>
      <c r="CG139" s="139" t="e">
        <f t="shared" si="239"/>
        <v>#DIV/0!</v>
      </c>
      <c r="CH139" s="139" t="e">
        <f t="shared" si="239"/>
        <v>#DIV/0!</v>
      </c>
      <c r="CI139" s="139" t="e">
        <f t="shared" si="239"/>
        <v>#DIV/0!</v>
      </c>
      <c r="CJ139" s="139" t="e">
        <f t="shared" si="239"/>
        <v>#DIV/0!</v>
      </c>
      <c r="CK139" s="139" t="e">
        <f t="shared" si="239"/>
        <v>#DIV/0!</v>
      </c>
      <c r="CL139" s="139" t="e">
        <f t="shared" si="239"/>
        <v>#DIV/0!</v>
      </c>
      <c r="CM139" s="139" t="e">
        <f t="shared" si="239"/>
        <v>#DIV/0!</v>
      </c>
      <c r="CN139" s="139" t="e">
        <f t="shared" si="239"/>
        <v>#DIV/0!</v>
      </c>
      <c r="CO139" s="139" t="e">
        <f t="shared" si="239"/>
        <v>#DIV/0!</v>
      </c>
      <c r="CP139" s="139" t="e">
        <f t="shared" si="239"/>
        <v>#DIV/0!</v>
      </c>
      <c r="CQ139" s="139" t="e">
        <f t="shared" si="239"/>
        <v>#DIV/0!</v>
      </c>
      <c r="CR139" s="139" t="e">
        <f t="shared" si="239"/>
        <v>#DIV/0!</v>
      </c>
      <c r="CS139" s="139" t="e">
        <f t="shared" si="239"/>
        <v>#DIV/0!</v>
      </c>
      <c r="CT139" s="139" t="e">
        <f t="shared" si="239"/>
        <v>#DIV/0!</v>
      </c>
      <c r="CU139" s="139" t="e">
        <f t="shared" si="239"/>
        <v>#DIV/0!</v>
      </c>
      <c r="CV139" s="139" t="e">
        <f t="shared" si="239"/>
        <v>#DIV/0!</v>
      </c>
      <c r="CW139" s="139" t="e">
        <f t="shared" si="239"/>
        <v>#DIV/0!</v>
      </c>
      <c r="CX139" s="139" t="e">
        <f t="shared" si="239"/>
        <v>#DIV/0!</v>
      </c>
      <c r="CY139" s="139" t="e">
        <f t="shared" si="239"/>
        <v>#DIV/0!</v>
      </c>
      <c r="CZ139" s="139" t="e">
        <f t="shared" si="239"/>
        <v>#DIV/0!</v>
      </c>
      <c r="DA139" s="139" t="e">
        <f t="shared" si="239"/>
        <v>#DIV/0!</v>
      </c>
      <c r="DB139" s="139" t="e">
        <f t="shared" si="239"/>
        <v>#DIV/0!</v>
      </c>
      <c r="DC139" s="139" t="e">
        <f t="shared" si="239"/>
        <v>#DIV/0!</v>
      </c>
      <c r="DD139" s="139" t="e">
        <f t="shared" si="239"/>
        <v>#DIV/0!</v>
      </c>
      <c r="DE139" s="139" t="e">
        <f t="shared" si="239"/>
        <v>#DIV/0!</v>
      </c>
      <c r="DF139" s="139" t="e">
        <f t="shared" si="239"/>
        <v>#DIV/0!</v>
      </c>
      <c r="DG139" s="139" t="e">
        <f t="shared" si="239"/>
        <v>#DIV/0!</v>
      </c>
      <c r="DH139" s="139" t="e">
        <f t="shared" si="239"/>
        <v>#DIV/0!</v>
      </c>
      <c r="DI139" s="139" t="e">
        <f t="shared" si="239"/>
        <v>#DIV/0!</v>
      </c>
      <c r="DJ139" s="139" t="e">
        <f t="shared" si="239"/>
        <v>#DIV/0!</v>
      </c>
      <c r="DK139" s="139" t="e">
        <f t="shared" si="239"/>
        <v>#DIV/0!</v>
      </c>
      <c r="DL139" s="139" t="e">
        <f t="shared" si="239"/>
        <v>#DIV/0!</v>
      </c>
      <c r="DM139" s="139" t="e">
        <f t="shared" si="239"/>
        <v>#DIV/0!</v>
      </c>
      <c r="DN139" s="139" t="e">
        <f t="shared" si="239"/>
        <v>#DIV/0!</v>
      </c>
      <c r="DO139" s="139" t="e">
        <f t="shared" si="239"/>
        <v>#DIV/0!</v>
      </c>
      <c r="DP139" s="139" t="e">
        <f t="shared" si="239"/>
        <v>#DIV/0!</v>
      </c>
      <c r="DQ139" s="139" t="e">
        <f t="shared" si="239"/>
        <v>#DIV/0!</v>
      </c>
      <c r="DR139" s="139" t="e">
        <f t="shared" si="239"/>
        <v>#DIV/0!</v>
      </c>
      <c r="DS139" s="139" t="e">
        <f t="shared" si="239"/>
        <v>#DIV/0!</v>
      </c>
      <c r="DT139" s="139" t="e">
        <f t="shared" si="239"/>
        <v>#DIV/0!</v>
      </c>
      <c r="DU139" s="139" t="e">
        <f t="shared" si="239"/>
        <v>#DIV/0!</v>
      </c>
      <c r="DV139" s="139" t="e">
        <f t="shared" si="239"/>
        <v>#DIV/0!</v>
      </c>
      <c r="DW139" s="139" t="e">
        <f t="shared" si="239"/>
        <v>#DIV/0!</v>
      </c>
      <c r="DX139" s="139" t="e">
        <f t="shared" si="239"/>
        <v>#DIV/0!</v>
      </c>
      <c r="DY139" s="139" t="e">
        <f t="shared" si="239"/>
        <v>#DIV/0!</v>
      </c>
      <c r="DZ139" s="139" t="e">
        <f t="shared" si="239"/>
        <v>#DIV/0!</v>
      </c>
      <c r="EA139" s="139" t="e">
        <f t="shared" ref="EA139:FA139" si="240">EA133/EA4</f>
        <v>#DIV/0!</v>
      </c>
      <c r="EB139" s="139" t="e">
        <f t="shared" si="240"/>
        <v>#DIV/0!</v>
      </c>
      <c r="EC139" s="139" t="e">
        <f t="shared" si="240"/>
        <v>#DIV/0!</v>
      </c>
      <c r="ED139" s="139" t="e">
        <f t="shared" si="240"/>
        <v>#DIV/0!</v>
      </c>
      <c r="EE139" s="139" t="e">
        <f t="shared" si="240"/>
        <v>#DIV/0!</v>
      </c>
      <c r="EF139" s="139" t="e">
        <f t="shared" si="240"/>
        <v>#DIV/0!</v>
      </c>
      <c r="EG139" s="139" t="e">
        <f t="shared" si="240"/>
        <v>#DIV/0!</v>
      </c>
      <c r="EH139" s="139" t="e">
        <f t="shared" si="240"/>
        <v>#DIV/0!</v>
      </c>
      <c r="EI139" s="139" t="e">
        <f t="shared" si="240"/>
        <v>#DIV/0!</v>
      </c>
      <c r="EJ139" s="139" t="e">
        <f t="shared" si="240"/>
        <v>#DIV/0!</v>
      </c>
      <c r="EK139" s="139" t="e">
        <f t="shared" si="240"/>
        <v>#DIV/0!</v>
      </c>
      <c r="EL139" s="139" t="e">
        <f t="shared" si="240"/>
        <v>#DIV/0!</v>
      </c>
      <c r="EM139" s="139" t="e">
        <f t="shared" si="240"/>
        <v>#DIV/0!</v>
      </c>
      <c r="EN139" s="139" t="e">
        <f t="shared" si="240"/>
        <v>#DIV/0!</v>
      </c>
      <c r="EO139" s="139" t="e">
        <f t="shared" si="240"/>
        <v>#DIV/0!</v>
      </c>
      <c r="EP139" s="139" t="e">
        <f t="shared" si="240"/>
        <v>#DIV/0!</v>
      </c>
      <c r="EQ139" s="139" t="e">
        <f t="shared" si="240"/>
        <v>#DIV/0!</v>
      </c>
      <c r="ER139" s="139" t="e">
        <f t="shared" si="240"/>
        <v>#DIV/0!</v>
      </c>
      <c r="ES139" s="139" t="e">
        <f t="shared" si="240"/>
        <v>#DIV/0!</v>
      </c>
      <c r="ET139" s="139" t="e">
        <f t="shared" si="240"/>
        <v>#DIV/0!</v>
      </c>
      <c r="EU139" s="139" t="e">
        <f t="shared" si="240"/>
        <v>#DIV/0!</v>
      </c>
      <c r="EV139" s="139" t="e">
        <f t="shared" si="240"/>
        <v>#DIV/0!</v>
      </c>
      <c r="EW139" s="139" t="e">
        <f t="shared" si="240"/>
        <v>#DIV/0!</v>
      </c>
      <c r="EX139" s="139" t="e">
        <f t="shared" si="240"/>
        <v>#DIV/0!</v>
      </c>
      <c r="EY139" s="139" t="e">
        <f t="shared" si="240"/>
        <v>#DIV/0!</v>
      </c>
      <c r="EZ139" s="139" t="e">
        <f t="shared" si="240"/>
        <v>#DIV/0!</v>
      </c>
      <c r="FA139" s="139" t="e">
        <f t="shared" si="240"/>
        <v>#DIV/0!</v>
      </c>
    </row>
    <row r="140" spans="1:157" x14ac:dyDescent="0.25">
      <c r="A140" s="11" t="s">
        <v>87</v>
      </c>
      <c r="B140" s="4" t="e">
        <f>B136/B4</f>
        <v>#DIV/0!</v>
      </c>
      <c r="C140" s="4" t="e">
        <f t="shared" ref="C140:BN140" si="241">C136/C4</f>
        <v>#DIV/0!</v>
      </c>
      <c r="D140" s="4" t="e">
        <f t="shared" si="241"/>
        <v>#DIV/0!</v>
      </c>
      <c r="E140" s="4" t="e">
        <f t="shared" si="241"/>
        <v>#DIV/0!</v>
      </c>
      <c r="F140" s="4" t="e">
        <f t="shared" si="241"/>
        <v>#DIV/0!</v>
      </c>
      <c r="G140" s="4" t="e">
        <f t="shared" si="241"/>
        <v>#DIV/0!</v>
      </c>
      <c r="H140" s="4" t="e">
        <f t="shared" si="241"/>
        <v>#DIV/0!</v>
      </c>
      <c r="I140" s="4" t="e">
        <f t="shared" si="241"/>
        <v>#DIV/0!</v>
      </c>
      <c r="J140" s="4" t="e">
        <f t="shared" si="241"/>
        <v>#DIV/0!</v>
      </c>
      <c r="K140" s="4" t="e">
        <f t="shared" si="241"/>
        <v>#DIV/0!</v>
      </c>
      <c r="L140" s="4" t="e">
        <f t="shared" si="241"/>
        <v>#DIV/0!</v>
      </c>
      <c r="M140" s="4" t="e">
        <f t="shared" si="241"/>
        <v>#DIV/0!</v>
      </c>
      <c r="N140" s="4" t="e">
        <f t="shared" si="241"/>
        <v>#DIV/0!</v>
      </c>
      <c r="O140" s="4" t="e">
        <f t="shared" si="241"/>
        <v>#DIV/0!</v>
      </c>
      <c r="P140" s="4" t="e">
        <f t="shared" si="241"/>
        <v>#DIV/0!</v>
      </c>
      <c r="Q140" s="4" t="e">
        <f t="shared" si="241"/>
        <v>#DIV/0!</v>
      </c>
      <c r="R140" s="4" t="e">
        <f t="shared" si="241"/>
        <v>#DIV/0!</v>
      </c>
      <c r="S140" s="4" t="e">
        <f t="shared" si="241"/>
        <v>#DIV/0!</v>
      </c>
      <c r="T140" s="4" t="e">
        <f t="shared" si="241"/>
        <v>#DIV/0!</v>
      </c>
      <c r="U140" s="4" t="e">
        <f t="shared" si="241"/>
        <v>#DIV/0!</v>
      </c>
      <c r="V140" s="4" t="e">
        <f t="shared" si="241"/>
        <v>#DIV/0!</v>
      </c>
      <c r="W140" s="4" t="e">
        <f t="shared" si="241"/>
        <v>#DIV/0!</v>
      </c>
      <c r="X140" s="4" t="e">
        <f t="shared" si="241"/>
        <v>#DIV/0!</v>
      </c>
      <c r="Y140" s="4" t="e">
        <f t="shared" si="241"/>
        <v>#DIV/0!</v>
      </c>
      <c r="Z140" s="4" t="e">
        <f t="shared" si="241"/>
        <v>#DIV/0!</v>
      </c>
      <c r="AA140" s="4" t="e">
        <f t="shared" si="241"/>
        <v>#DIV/0!</v>
      </c>
      <c r="AB140" s="4" t="e">
        <f t="shared" si="241"/>
        <v>#DIV/0!</v>
      </c>
      <c r="AC140" s="4" t="e">
        <f t="shared" si="241"/>
        <v>#DIV/0!</v>
      </c>
      <c r="AD140" s="4" t="e">
        <f t="shared" si="241"/>
        <v>#DIV/0!</v>
      </c>
      <c r="AE140" s="4" t="e">
        <f t="shared" si="241"/>
        <v>#DIV/0!</v>
      </c>
      <c r="AF140" s="4" t="e">
        <f t="shared" si="241"/>
        <v>#DIV/0!</v>
      </c>
      <c r="AG140" s="4" t="e">
        <f t="shared" si="241"/>
        <v>#DIV/0!</v>
      </c>
      <c r="AH140" s="4" t="e">
        <f t="shared" si="241"/>
        <v>#DIV/0!</v>
      </c>
      <c r="AI140" s="4" t="e">
        <f t="shared" si="241"/>
        <v>#DIV/0!</v>
      </c>
      <c r="AJ140" s="4" t="e">
        <f t="shared" si="241"/>
        <v>#DIV/0!</v>
      </c>
      <c r="AK140" s="4" t="e">
        <f t="shared" si="241"/>
        <v>#DIV/0!</v>
      </c>
      <c r="AL140" s="4" t="e">
        <f t="shared" si="241"/>
        <v>#DIV/0!</v>
      </c>
      <c r="AM140" s="4" t="e">
        <f t="shared" si="241"/>
        <v>#DIV/0!</v>
      </c>
      <c r="AN140" s="4" t="e">
        <f t="shared" si="241"/>
        <v>#DIV/0!</v>
      </c>
      <c r="AO140" s="4" t="e">
        <f t="shared" si="241"/>
        <v>#DIV/0!</v>
      </c>
      <c r="AP140" s="4" t="e">
        <f t="shared" si="241"/>
        <v>#DIV/0!</v>
      </c>
      <c r="AQ140" s="4" t="e">
        <f t="shared" si="241"/>
        <v>#DIV/0!</v>
      </c>
      <c r="AR140" s="4" t="e">
        <f t="shared" si="241"/>
        <v>#DIV/0!</v>
      </c>
      <c r="AS140" s="4" t="e">
        <f t="shared" si="241"/>
        <v>#DIV/0!</v>
      </c>
      <c r="AT140" s="4" t="e">
        <f t="shared" si="241"/>
        <v>#DIV/0!</v>
      </c>
      <c r="AU140" s="4" t="e">
        <f t="shared" si="241"/>
        <v>#DIV/0!</v>
      </c>
      <c r="AV140" s="4" t="e">
        <f t="shared" si="241"/>
        <v>#DIV/0!</v>
      </c>
      <c r="AW140" s="4" t="e">
        <f t="shared" si="241"/>
        <v>#DIV/0!</v>
      </c>
      <c r="AX140" s="4" t="e">
        <f t="shared" si="241"/>
        <v>#DIV/0!</v>
      </c>
      <c r="AY140" s="4" t="e">
        <f t="shared" si="241"/>
        <v>#DIV/0!</v>
      </c>
      <c r="AZ140" s="4" t="e">
        <f t="shared" si="241"/>
        <v>#DIV/0!</v>
      </c>
      <c r="BA140" s="4" t="e">
        <f t="shared" si="241"/>
        <v>#DIV/0!</v>
      </c>
      <c r="BB140" s="4" t="e">
        <f t="shared" si="241"/>
        <v>#DIV/0!</v>
      </c>
      <c r="BC140" s="4" t="e">
        <f t="shared" si="241"/>
        <v>#DIV/0!</v>
      </c>
      <c r="BD140" s="4" t="e">
        <f t="shared" si="241"/>
        <v>#DIV/0!</v>
      </c>
      <c r="BE140" s="4" t="e">
        <f t="shared" si="241"/>
        <v>#DIV/0!</v>
      </c>
      <c r="BF140" s="4" t="e">
        <f t="shared" si="241"/>
        <v>#DIV/0!</v>
      </c>
      <c r="BG140" s="4" t="e">
        <f t="shared" si="241"/>
        <v>#DIV/0!</v>
      </c>
      <c r="BH140" s="4" t="e">
        <f t="shared" si="241"/>
        <v>#DIV/0!</v>
      </c>
      <c r="BI140" s="4" t="e">
        <f t="shared" si="241"/>
        <v>#DIV/0!</v>
      </c>
      <c r="BJ140" s="4" t="e">
        <f t="shared" si="241"/>
        <v>#DIV/0!</v>
      </c>
      <c r="BK140" s="4" t="e">
        <f t="shared" si="241"/>
        <v>#DIV/0!</v>
      </c>
      <c r="BL140" s="4" t="e">
        <f t="shared" si="241"/>
        <v>#DIV/0!</v>
      </c>
      <c r="BM140" s="4" t="e">
        <f t="shared" si="241"/>
        <v>#DIV/0!</v>
      </c>
      <c r="BN140" s="4" t="e">
        <f t="shared" si="241"/>
        <v>#DIV/0!</v>
      </c>
      <c r="BO140" s="4" t="e">
        <f t="shared" ref="BO140:DZ140" si="242">BO136/BO4</f>
        <v>#DIV/0!</v>
      </c>
      <c r="BP140" s="4" t="e">
        <f t="shared" si="242"/>
        <v>#DIV/0!</v>
      </c>
      <c r="BQ140" s="4" t="e">
        <f t="shared" si="242"/>
        <v>#DIV/0!</v>
      </c>
      <c r="BR140" s="4" t="e">
        <f t="shared" si="242"/>
        <v>#DIV/0!</v>
      </c>
      <c r="BS140" s="4" t="e">
        <f t="shared" si="242"/>
        <v>#DIV/0!</v>
      </c>
      <c r="BT140" s="4" t="e">
        <f t="shared" si="242"/>
        <v>#DIV/0!</v>
      </c>
      <c r="BU140" s="4" t="e">
        <f t="shared" si="242"/>
        <v>#DIV/0!</v>
      </c>
      <c r="BV140" s="4" t="e">
        <f t="shared" si="242"/>
        <v>#DIV/0!</v>
      </c>
      <c r="BW140" s="4" t="e">
        <f t="shared" si="242"/>
        <v>#DIV/0!</v>
      </c>
      <c r="BX140" s="4" t="e">
        <f t="shared" si="242"/>
        <v>#DIV/0!</v>
      </c>
      <c r="BY140" s="4" t="e">
        <f t="shared" si="242"/>
        <v>#DIV/0!</v>
      </c>
      <c r="BZ140" s="4" t="e">
        <f t="shared" si="242"/>
        <v>#DIV/0!</v>
      </c>
      <c r="CA140" s="4" t="e">
        <f t="shared" si="242"/>
        <v>#DIV/0!</v>
      </c>
      <c r="CB140" s="4" t="e">
        <f t="shared" si="242"/>
        <v>#DIV/0!</v>
      </c>
      <c r="CC140" s="4" t="e">
        <f t="shared" si="242"/>
        <v>#DIV/0!</v>
      </c>
      <c r="CD140" s="4" t="e">
        <f t="shared" si="242"/>
        <v>#DIV/0!</v>
      </c>
      <c r="CE140" s="4" t="e">
        <f t="shared" si="242"/>
        <v>#DIV/0!</v>
      </c>
      <c r="CF140" s="4" t="e">
        <f t="shared" si="242"/>
        <v>#DIV/0!</v>
      </c>
      <c r="CG140" s="4" t="e">
        <f t="shared" si="242"/>
        <v>#DIV/0!</v>
      </c>
      <c r="CH140" s="4" t="e">
        <f t="shared" si="242"/>
        <v>#DIV/0!</v>
      </c>
      <c r="CI140" s="4" t="e">
        <f t="shared" si="242"/>
        <v>#DIV/0!</v>
      </c>
      <c r="CJ140" s="4" t="e">
        <f t="shared" si="242"/>
        <v>#DIV/0!</v>
      </c>
      <c r="CK140" s="4" t="e">
        <f t="shared" si="242"/>
        <v>#DIV/0!</v>
      </c>
      <c r="CL140" s="4" t="e">
        <f t="shared" si="242"/>
        <v>#DIV/0!</v>
      </c>
      <c r="CM140" s="4" t="e">
        <f t="shared" si="242"/>
        <v>#DIV/0!</v>
      </c>
      <c r="CN140" s="4" t="e">
        <f t="shared" si="242"/>
        <v>#DIV/0!</v>
      </c>
      <c r="CO140" s="4" t="e">
        <f t="shared" si="242"/>
        <v>#DIV/0!</v>
      </c>
      <c r="CP140" s="4" t="e">
        <f t="shared" si="242"/>
        <v>#DIV/0!</v>
      </c>
      <c r="CQ140" s="4" t="e">
        <f t="shared" si="242"/>
        <v>#DIV/0!</v>
      </c>
      <c r="CR140" s="4" t="e">
        <f t="shared" si="242"/>
        <v>#DIV/0!</v>
      </c>
      <c r="CS140" s="4" t="e">
        <f t="shared" si="242"/>
        <v>#DIV/0!</v>
      </c>
      <c r="CT140" s="4" t="e">
        <f t="shared" si="242"/>
        <v>#DIV/0!</v>
      </c>
      <c r="CU140" s="4" t="e">
        <f t="shared" si="242"/>
        <v>#DIV/0!</v>
      </c>
      <c r="CV140" s="4" t="e">
        <f t="shared" si="242"/>
        <v>#DIV/0!</v>
      </c>
      <c r="CW140" s="4" t="e">
        <f t="shared" si="242"/>
        <v>#DIV/0!</v>
      </c>
      <c r="CX140" s="4" t="e">
        <f t="shared" si="242"/>
        <v>#DIV/0!</v>
      </c>
      <c r="CY140" s="4" t="e">
        <f t="shared" si="242"/>
        <v>#DIV/0!</v>
      </c>
      <c r="CZ140" s="4" t="e">
        <f t="shared" si="242"/>
        <v>#DIV/0!</v>
      </c>
      <c r="DA140" s="4" t="e">
        <f t="shared" si="242"/>
        <v>#DIV/0!</v>
      </c>
      <c r="DB140" s="4" t="e">
        <f t="shared" si="242"/>
        <v>#DIV/0!</v>
      </c>
      <c r="DC140" s="4" t="e">
        <f t="shared" si="242"/>
        <v>#DIV/0!</v>
      </c>
      <c r="DD140" s="4" t="e">
        <f t="shared" si="242"/>
        <v>#DIV/0!</v>
      </c>
      <c r="DE140" s="4" t="e">
        <f t="shared" si="242"/>
        <v>#DIV/0!</v>
      </c>
      <c r="DF140" s="4" t="e">
        <f t="shared" si="242"/>
        <v>#DIV/0!</v>
      </c>
      <c r="DG140" s="4" t="e">
        <f t="shared" si="242"/>
        <v>#DIV/0!</v>
      </c>
      <c r="DH140" s="4" t="e">
        <f t="shared" si="242"/>
        <v>#DIV/0!</v>
      </c>
      <c r="DI140" s="4" t="e">
        <f t="shared" si="242"/>
        <v>#DIV/0!</v>
      </c>
      <c r="DJ140" s="4" t="e">
        <f t="shared" si="242"/>
        <v>#DIV/0!</v>
      </c>
      <c r="DK140" s="4" t="e">
        <f t="shared" si="242"/>
        <v>#DIV/0!</v>
      </c>
      <c r="DL140" s="4" t="e">
        <f t="shared" si="242"/>
        <v>#DIV/0!</v>
      </c>
      <c r="DM140" s="4" t="e">
        <f t="shared" si="242"/>
        <v>#DIV/0!</v>
      </c>
      <c r="DN140" s="4" t="e">
        <f t="shared" si="242"/>
        <v>#DIV/0!</v>
      </c>
      <c r="DO140" s="4" t="e">
        <f t="shared" si="242"/>
        <v>#DIV/0!</v>
      </c>
      <c r="DP140" s="4" t="e">
        <f t="shared" si="242"/>
        <v>#DIV/0!</v>
      </c>
      <c r="DQ140" s="4" t="e">
        <f t="shared" si="242"/>
        <v>#DIV/0!</v>
      </c>
      <c r="DR140" s="4" t="e">
        <f t="shared" si="242"/>
        <v>#DIV/0!</v>
      </c>
      <c r="DS140" s="4" t="e">
        <f t="shared" si="242"/>
        <v>#DIV/0!</v>
      </c>
      <c r="DT140" s="4" t="e">
        <f t="shared" si="242"/>
        <v>#DIV/0!</v>
      </c>
      <c r="DU140" s="4" t="e">
        <f t="shared" si="242"/>
        <v>#DIV/0!</v>
      </c>
      <c r="DV140" s="4" t="e">
        <f t="shared" si="242"/>
        <v>#DIV/0!</v>
      </c>
      <c r="DW140" s="4" t="e">
        <f t="shared" si="242"/>
        <v>#DIV/0!</v>
      </c>
      <c r="DX140" s="4" t="e">
        <f t="shared" si="242"/>
        <v>#DIV/0!</v>
      </c>
      <c r="DY140" s="4" t="e">
        <f t="shared" si="242"/>
        <v>#DIV/0!</v>
      </c>
      <c r="DZ140" s="4" t="e">
        <f t="shared" si="242"/>
        <v>#DIV/0!</v>
      </c>
      <c r="EA140" s="4" t="e">
        <f t="shared" ref="EA140:FA140" si="243">EA136/EA4</f>
        <v>#DIV/0!</v>
      </c>
      <c r="EB140" s="4" t="e">
        <f t="shared" si="243"/>
        <v>#DIV/0!</v>
      </c>
      <c r="EC140" s="4" t="e">
        <f t="shared" si="243"/>
        <v>#DIV/0!</v>
      </c>
      <c r="ED140" s="4" t="e">
        <f t="shared" si="243"/>
        <v>#DIV/0!</v>
      </c>
      <c r="EE140" s="4" t="e">
        <f t="shared" si="243"/>
        <v>#DIV/0!</v>
      </c>
      <c r="EF140" s="4" t="e">
        <f t="shared" si="243"/>
        <v>#DIV/0!</v>
      </c>
      <c r="EG140" s="4" t="e">
        <f t="shared" si="243"/>
        <v>#DIV/0!</v>
      </c>
      <c r="EH140" s="4" t="e">
        <f t="shared" si="243"/>
        <v>#DIV/0!</v>
      </c>
      <c r="EI140" s="4" t="e">
        <f t="shared" si="243"/>
        <v>#DIV/0!</v>
      </c>
      <c r="EJ140" s="4" t="e">
        <f t="shared" si="243"/>
        <v>#DIV/0!</v>
      </c>
      <c r="EK140" s="4" t="e">
        <f t="shared" si="243"/>
        <v>#DIV/0!</v>
      </c>
      <c r="EL140" s="4" t="e">
        <f t="shared" si="243"/>
        <v>#DIV/0!</v>
      </c>
      <c r="EM140" s="4" t="e">
        <f t="shared" si="243"/>
        <v>#DIV/0!</v>
      </c>
      <c r="EN140" s="4" t="e">
        <f t="shared" si="243"/>
        <v>#DIV/0!</v>
      </c>
      <c r="EO140" s="4" t="e">
        <f t="shared" si="243"/>
        <v>#DIV/0!</v>
      </c>
      <c r="EP140" s="4" t="e">
        <f t="shared" si="243"/>
        <v>#DIV/0!</v>
      </c>
      <c r="EQ140" s="4" t="e">
        <f t="shared" si="243"/>
        <v>#DIV/0!</v>
      </c>
      <c r="ER140" s="4" t="e">
        <f t="shared" si="243"/>
        <v>#DIV/0!</v>
      </c>
      <c r="ES140" s="4" t="e">
        <f t="shared" si="243"/>
        <v>#DIV/0!</v>
      </c>
      <c r="ET140" s="4" t="e">
        <f t="shared" si="243"/>
        <v>#DIV/0!</v>
      </c>
      <c r="EU140" s="4" t="e">
        <f t="shared" si="243"/>
        <v>#DIV/0!</v>
      </c>
      <c r="EV140" s="4" t="e">
        <f t="shared" si="243"/>
        <v>#DIV/0!</v>
      </c>
      <c r="EW140" s="4" t="e">
        <f t="shared" si="243"/>
        <v>#DIV/0!</v>
      </c>
      <c r="EX140" s="4" t="e">
        <f t="shared" si="243"/>
        <v>#DIV/0!</v>
      </c>
      <c r="EY140" s="4" t="e">
        <f t="shared" si="243"/>
        <v>#DIV/0!</v>
      </c>
      <c r="EZ140" s="4" t="e">
        <f t="shared" si="243"/>
        <v>#DIV/0!</v>
      </c>
      <c r="FA140" s="4" t="e">
        <f t="shared" si="243"/>
        <v>#DIV/0!</v>
      </c>
    </row>
    <row r="141" spans="1:157" x14ac:dyDescent="0.25">
      <c r="A141" s="147" t="s">
        <v>34</v>
      </c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6"/>
      <c r="X141" s="6"/>
      <c r="Y141" s="6"/>
      <c r="Z141" s="6"/>
      <c r="AA141" s="6"/>
      <c r="AB141" s="6"/>
      <c r="AC141" s="6"/>
      <c r="AD141" s="6"/>
      <c r="AE141" s="6"/>
      <c r="AF141" s="6"/>
      <c r="AG141" s="6"/>
      <c r="AH141" s="6"/>
      <c r="AI141" s="6"/>
      <c r="AJ141" s="6"/>
      <c r="AK141" s="6"/>
      <c r="AL141" s="6"/>
      <c r="AM141" s="6"/>
      <c r="AN141" s="6"/>
      <c r="AO141" s="6"/>
      <c r="AP141" s="6"/>
      <c r="AQ141" s="6"/>
      <c r="AR141" s="6"/>
      <c r="AS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</row>
    <row r="142" spans="1:157" x14ac:dyDescent="0.25">
      <c r="A142" s="11" t="s">
        <v>150</v>
      </c>
      <c r="B142" s="7">
        <f>Inputs!B6</f>
        <v>0</v>
      </c>
      <c r="C142" s="7">
        <f>Inputs!C6</f>
        <v>0</v>
      </c>
      <c r="D142" s="7">
        <f>Inputs!D6</f>
        <v>0</v>
      </c>
      <c r="E142" s="7">
        <f>Inputs!E6</f>
        <v>0</v>
      </c>
      <c r="F142" s="7">
        <f>Inputs!F6</f>
        <v>0</v>
      </c>
      <c r="G142" s="7">
        <f>Inputs!G6</f>
        <v>0</v>
      </c>
      <c r="H142" s="7">
        <f>Inputs!H6</f>
        <v>0</v>
      </c>
      <c r="I142" s="7">
        <f>Inputs!I6</f>
        <v>0</v>
      </c>
      <c r="J142" s="7">
        <f>Inputs!J6</f>
        <v>0</v>
      </c>
      <c r="K142" s="7">
        <f>Inputs!K6</f>
        <v>0</v>
      </c>
      <c r="L142" s="7">
        <f>Inputs!L6</f>
        <v>0</v>
      </c>
      <c r="M142" s="7">
        <f>Inputs!M6</f>
        <v>0</v>
      </c>
      <c r="N142" s="7">
        <f>Inputs!N6</f>
        <v>0</v>
      </c>
      <c r="O142" s="7">
        <f>Inputs!O6</f>
        <v>0</v>
      </c>
      <c r="P142" s="7">
        <f>Inputs!P6</f>
        <v>0</v>
      </c>
      <c r="Q142" s="7">
        <f>Inputs!Q6</f>
        <v>0</v>
      </c>
      <c r="R142" s="7">
        <f>Inputs!R6</f>
        <v>0</v>
      </c>
      <c r="S142" s="7">
        <f>Inputs!S6</f>
        <v>0</v>
      </c>
      <c r="T142" s="7">
        <f>Inputs!T6</f>
        <v>0</v>
      </c>
      <c r="U142" s="7">
        <f>Inputs!U6</f>
        <v>0</v>
      </c>
      <c r="V142" s="7">
        <f>Inputs!V6</f>
        <v>0</v>
      </c>
      <c r="W142" s="7">
        <f>Inputs!W6</f>
        <v>0</v>
      </c>
      <c r="X142" s="7">
        <f>Inputs!X6</f>
        <v>0</v>
      </c>
      <c r="Y142" s="7">
        <f>Inputs!Y6</f>
        <v>0</v>
      </c>
      <c r="Z142" s="7">
        <f>Inputs!Z6</f>
        <v>0</v>
      </c>
      <c r="AA142" s="7">
        <f>Inputs!AA6</f>
        <v>0</v>
      </c>
      <c r="AB142" s="7">
        <f>Inputs!AB6</f>
        <v>0</v>
      </c>
      <c r="AC142" s="7">
        <f>Inputs!AC6</f>
        <v>0</v>
      </c>
      <c r="AD142" s="7">
        <f>Inputs!AD6</f>
        <v>0</v>
      </c>
      <c r="AE142" s="7">
        <f>Inputs!AE6</f>
        <v>0</v>
      </c>
      <c r="AF142" s="7">
        <f>Inputs!AF6</f>
        <v>0</v>
      </c>
      <c r="AG142" s="7">
        <f>Inputs!AG6</f>
        <v>0</v>
      </c>
      <c r="AH142" s="7">
        <f>Inputs!AH6</f>
        <v>0</v>
      </c>
      <c r="AI142" s="7">
        <f>Inputs!AI6</f>
        <v>0</v>
      </c>
      <c r="AJ142" s="7">
        <f>Inputs!AJ6</f>
        <v>0</v>
      </c>
      <c r="AK142" s="7">
        <f>Inputs!AK6</f>
        <v>0</v>
      </c>
      <c r="AL142" s="7">
        <f>Inputs!AL6</f>
        <v>0</v>
      </c>
      <c r="AM142" s="7">
        <f>Inputs!AM6</f>
        <v>0</v>
      </c>
      <c r="AN142" s="7">
        <f>Inputs!AN6</f>
        <v>0</v>
      </c>
      <c r="AO142" s="7">
        <f>Inputs!AO6</f>
        <v>0</v>
      </c>
      <c r="AP142" s="7">
        <f>Inputs!AP6</f>
        <v>0</v>
      </c>
      <c r="AQ142" s="7">
        <f>Inputs!AQ6</f>
        <v>0</v>
      </c>
      <c r="AR142" s="7">
        <f>Inputs!AR6</f>
        <v>0</v>
      </c>
      <c r="AS142" s="7">
        <f>Inputs!AS6</f>
        <v>0</v>
      </c>
      <c r="AT142" s="7">
        <f>Inputs!AT6</f>
        <v>0</v>
      </c>
      <c r="AU142" s="7">
        <f>Inputs!AU6</f>
        <v>0</v>
      </c>
      <c r="AV142" s="7">
        <f>Inputs!AV6</f>
        <v>0</v>
      </c>
      <c r="AW142" s="7">
        <f>Inputs!AW6</f>
        <v>0</v>
      </c>
      <c r="AX142" s="7">
        <f>Inputs!AX6</f>
        <v>0</v>
      </c>
      <c r="AY142" s="7">
        <f>Inputs!AY6</f>
        <v>0</v>
      </c>
      <c r="AZ142" s="7">
        <f>Inputs!AZ6</f>
        <v>0</v>
      </c>
      <c r="BA142" s="7">
        <f>Inputs!BA6</f>
        <v>0</v>
      </c>
      <c r="BB142" s="7">
        <f>Inputs!BB6</f>
        <v>0</v>
      </c>
      <c r="BC142" s="7">
        <f>Inputs!BC6</f>
        <v>0</v>
      </c>
      <c r="BD142" s="7">
        <f>Inputs!BD6</f>
        <v>0</v>
      </c>
      <c r="BE142" s="7">
        <f>Inputs!BE6</f>
        <v>0</v>
      </c>
      <c r="BF142" s="7">
        <f>Inputs!BF6</f>
        <v>0</v>
      </c>
      <c r="BG142" s="7">
        <f>Inputs!BG6</f>
        <v>0</v>
      </c>
      <c r="BH142" s="7">
        <f>Inputs!BH6</f>
        <v>0</v>
      </c>
      <c r="BI142" s="7">
        <f>Inputs!BI6</f>
        <v>0</v>
      </c>
      <c r="BJ142" s="7">
        <f>Inputs!BJ6</f>
        <v>0</v>
      </c>
      <c r="BK142" s="7">
        <f>Inputs!BK6</f>
        <v>0</v>
      </c>
      <c r="BL142" s="7">
        <f>Inputs!BL6</f>
        <v>0</v>
      </c>
      <c r="BM142" s="7">
        <f>Inputs!BM6</f>
        <v>0</v>
      </c>
      <c r="BN142" s="7">
        <f>Inputs!BN6</f>
        <v>0</v>
      </c>
      <c r="BO142" s="7">
        <f>Inputs!BO6</f>
        <v>0</v>
      </c>
      <c r="BP142" s="7">
        <f>Inputs!BP6</f>
        <v>0</v>
      </c>
      <c r="BQ142" s="7">
        <f>Inputs!BQ6</f>
        <v>0</v>
      </c>
      <c r="BR142" s="7">
        <f>Inputs!BR6</f>
        <v>0</v>
      </c>
      <c r="BS142" s="7">
        <f>Inputs!BS6</f>
        <v>0</v>
      </c>
      <c r="BT142" s="7">
        <f>Inputs!BT6</f>
        <v>0</v>
      </c>
      <c r="BU142" s="7">
        <f>Inputs!BU6</f>
        <v>0</v>
      </c>
      <c r="BV142" s="7">
        <f>Inputs!BV6</f>
        <v>0</v>
      </c>
      <c r="BW142" s="7">
        <f>Inputs!BW6</f>
        <v>0</v>
      </c>
      <c r="BX142" s="7">
        <f>Inputs!BX6</f>
        <v>0</v>
      </c>
      <c r="BY142" s="7">
        <f>Inputs!BY6</f>
        <v>0</v>
      </c>
      <c r="BZ142" s="7">
        <f>Inputs!BZ6</f>
        <v>0</v>
      </c>
      <c r="CA142" s="7">
        <f>Inputs!CA6</f>
        <v>0</v>
      </c>
      <c r="CB142" s="7">
        <f>Inputs!CB6</f>
        <v>0</v>
      </c>
      <c r="CC142" s="7">
        <f>Inputs!CC6</f>
        <v>0</v>
      </c>
      <c r="CD142" s="7">
        <f>Inputs!CD6</f>
        <v>0</v>
      </c>
      <c r="CE142" s="7">
        <f>Inputs!CE6</f>
        <v>0</v>
      </c>
      <c r="CF142" s="7">
        <f>Inputs!CF6</f>
        <v>0</v>
      </c>
      <c r="CG142" s="7">
        <f>Inputs!CG6</f>
        <v>0</v>
      </c>
      <c r="CH142" s="7">
        <f>Inputs!CH6</f>
        <v>0</v>
      </c>
      <c r="CI142" s="7">
        <f>Inputs!CI6</f>
        <v>0</v>
      </c>
      <c r="CJ142" s="7">
        <f>Inputs!CJ6</f>
        <v>0</v>
      </c>
      <c r="CK142" s="7">
        <f>Inputs!CK6</f>
        <v>0</v>
      </c>
      <c r="CL142" s="7">
        <f>Inputs!CL6</f>
        <v>0</v>
      </c>
      <c r="CM142" s="7">
        <f>Inputs!CM6</f>
        <v>0</v>
      </c>
      <c r="CN142" s="7">
        <f>Inputs!CN6</f>
        <v>0</v>
      </c>
      <c r="CO142" s="7">
        <f>Inputs!CO6</f>
        <v>0</v>
      </c>
      <c r="CP142" s="7">
        <f>Inputs!CP6</f>
        <v>0</v>
      </c>
      <c r="CQ142" s="7">
        <f>Inputs!CQ6</f>
        <v>0</v>
      </c>
      <c r="CR142" s="7">
        <f>Inputs!CR6</f>
        <v>0</v>
      </c>
      <c r="CS142" s="7">
        <f>Inputs!CS6</f>
        <v>0</v>
      </c>
      <c r="CT142" s="7">
        <f>Inputs!CT6</f>
        <v>0</v>
      </c>
      <c r="CU142" s="7">
        <f>Inputs!CU6</f>
        <v>0</v>
      </c>
      <c r="CV142" s="7">
        <f>Inputs!CV6</f>
        <v>0</v>
      </c>
      <c r="CW142" s="7">
        <f>Inputs!CW6</f>
        <v>0</v>
      </c>
      <c r="CX142" s="7">
        <f>Inputs!CX6</f>
        <v>0</v>
      </c>
      <c r="CY142" s="7">
        <f>Inputs!CY6</f>
        <v>0</v>
      </c>
      <c r="CZ142" s="7">
        <f>Inputs!CZ6</f>
        <v>0</v>
      </c>
      <c r="DA142" s="7">
        <f>Inputs!DA6</f>
        <v>0</v>
      </c>
      <c r="DB142" s="7">
        <f>Inputs!DB6</f>
        <v>0</v>
      </c>
      <c r="DC142" s="7">
        <f>Inputs!DC6</f>
        <v>0</v>
      </c>
      <c r="DD142" s="7">
        <f>Inputs!DD6</f>
        <v>0</v>
      </c>
      <c r="DE142" s="7">
        <f>Inputs!DE6</f>
        <v>0</v>
      </c>
      <c r="DF142" s="7">
        <f>Inputs!DF6</f>
        <v>0</v>
      </c>
      <c r="DG142" s="7">
        <f>Inputs!DG6</f>
        <v>0</v>
      </c>
      <c r="DH142" s="7">
        <f>Inputs!DH6</f>
        <v>0</v>
      </c>
      <c r="DI142" s="7">
        <f>Inputs!DI6</f>
        <v>0</v>
      </c>
      <c r="DJ142" s="7">
        <f>Inputs!DJ6</f>
        <v>0</v>
      </c>
      <c r="DK142" s="7">
        <f>Inputs!DK6</f>
        <v>0</v>
      </c>
      <c r="DL142" s="7">
        <f>Inputs!DL6</f>
        <v>0</v>
      </c>
      <c r="DM142" s="7">
        <f>Inputs!DM6</f>
        <v>0</v>
      </c>
      <c r="DN142" s="7">
        <f>Inputs!DN6</f>
        <v>0</v>
      </c>
      <c r="DO142" s="7">
        <f>Inputs!DO6</f>
        <v>0</v>
      </c>
      <c r="DP142" s="7">
        <f>Inputs!DP6</f>
        <v>0</v>
      </c>
      <c r="DQ142" s="7">
        <f>Inputs!DQ6</f>
        <v>0</v>
      </c>
      <c r="DR142" s="7">
        <f>Inputs!DR6</f>
        <v>0</v>
      </c>
      <c r="DS142" s="7">
        <f>Inputs!DS6</f>
        <v>0</v>
      </c>
      <c r="DT142" s="7">
        <f>Inputs!DT6</f>
        <v>0</v>
      </c>
      <c r="DU142" s="7">
        <f>Inputs!DU6</f>
        <v>0</v>
      </c>
      <c r="DV142" s="7">
        <f>Inputs!DV6</f>
        <v>0</v>
      </c>
      <c r="DW142" s="7">
        <f>Inputs!DW6</f>
        <v>0</v>
      </c>
      <c r="DX142" s="7">
        <f>Inputs!DX6</f>
        <v>0</v>
      </c>
      <c r="DY142" s="7">
        <f>Inputs!DY6</f>
        <v>0</v>
      </c>
      <c r="DZ142" s="7">
        <f>Inputs!DZ6</f>
        <v>0</v>
      </c>
      <c r="EA142" s="7">
        <f>Inputs!EA6</f>
        <v>0</v>
      </c>
      <c r="EB142" s="7">
        <f>Inputs!EB6</f>
        <v>0</v>
      </c>
      <c r="EC142" s="7">
        <f>Inputs!EC6</f>
        <v>0</v>
      </c>
      <c r="ED142" s="7">
        <f>Inputs!ED6</f>
        <v>0</v>
      </c>
      <c r="EE142" s="7">
        <f>Inputs!EE6</f>
        <v>0</v>
      </c>
      <c r="EF142" s="7">
        <f>Inputs!EF6</f>
        <v>0</v>
      </c>
      <c r="EG142" s="7">
        <f>Inputs!EG6</f>
        <v>0</v>
      </c>
      <c r="EH142" s="7">
        <f>Inputs!EH6</f>
        <v>0</v>
      </c>
      <c r="EI142" s="7">
        <f>Inputs!EI6</f>
        <v>0</v>
      </c>
      <c r="EJ142" s="7">
        <f>Inputs!EJ6</f>
        <v>0</v>
      </c>
      <c r="EK142" s="7">
        <f>Inputs!EK6</f>
        <v>0</v>
      </c>
      <c r="EL142" s="7">
        <f>Inputs!EL6</f>
        <v>0</v>
      </c>
      <c r="EM142" s="7">
        <f>Inputs!EM6</f>
        <v>0</v>
      </c>
      <c r="EN142" s="7">
        <f>Inputs!EN6</f>
        <v>0</v>
      </c>
      <c r="EO142" s="7">
        <f>Inputs!EO6</f>
        <v>0</v>
      </c>
      <c r="EP142" s="7">
        <f>Inputs!EP6</f>
        <v>0</v>
      </c>
      <c r="EQ142" s="7">
        <f>Inputs!EQ6</f>
        <v>0</v>
      </c>
      <c r="ER142" s="7">
        <f>Inputs!ER6</f>
        <v>0</v>
      </c>
      <c r="ES142" s="7">
        <f>Inputs!ES6</f>
        <v>0</v>
      </c>
      <c r="ET142" s="7">
        <f>Inputs!ET6</f>
        <v>0</v>
      </c>
      <c r="EU142" s="7">
        <f>Inputs!EU6</f>
        <v>0</v>
      </c>
      <c r="EV142" s="7">
        <f>Inputs!EV6</f>
        <v>0</v>
      </c>
      <c r="EW142" s="7">
        <f>Inputs!EW6</f>
        <v>0</v>
      </c>
      <c r="EX142" s="7">
        <f>Inputs!EX6</f>
        <v>0</v>
      </c>
      <c r="EY142" s="7">
        <f>Inputs!EY6</f>
        <v>0</v>
      </c>
      <c r="EZ142" s="7">
        <f>Inputs!EZ6</f>
        <v>0</v>
      </c>
      <c r="FA142" s="7">
        <f>Inputs!FA6</f>
        <v>0</v>
      </c>
    </row>
    <row r="143" spans="1:157" x14ac:dyDescent="0.25">
      <c r="A143" s="11" t="s">
        <v>192</v>
      </c>
      <c r="B143" s="8" t="e">
        <f>'Feed Inputs'!B27</f>
        <v>#DIV/0!</v>
      </c>
      <c r="C143" s="8">
        <f>'Feed Inputs'!C27</f>
        <v>0</v>
      </c>
      <c r="D143" s="8">
        <f>'Feed Inputs'!D27</f>
        <v>0</v>
      </c>
      <c r="E143" s="8">
        <f>'Feed Inputs'!E27</f>
        <v>0</v>
      </c>
      <c r="F143" s="8">
        <f>'Feed Inputs'!F27</f>
        <v>0</v>
      </c>
      <c r="G143" s="8">
        <f>'Feed Inputs'!G27</f>
        <v>0</v>
      </c>
      <c r="H143" s="8">
        <f>'Feed Inputs'!H27</f>
        <v>0</v>
      </c>
      <c r="I143" s="8">
        <f>'Feed Inputs'!I27</f>
        <v>0</v>
      </c>
      <c r="J143" s="8">
        <f>'Feed Inputs'!J27</f>
        <v>0</v>
      </c>
      <c r="K143" s="8">
        <f>'Feed Inputs'!K27</f>
        <v>0</v>
      </c>
      <c r="L143" s="8">
        <f>'Feed Inputs'!L27</f>
        <v>0</v>
      </c>
      <c r="M143" s="8">
        <f>'Feed Inputs'!M27</f>
        <v>0</v>
      </c>
      <c r="N143" s="8">
        <f>'Feed Inputs'!N27</f>
        <v>0</v>
      </c>
      <c r="O143" s="8">
        <f>'Feed Inputs'!O27</f>
        <v>0</v>
      </c>
      <c r="P143" s="8">
        <f>'Feed Inputs'!P27</f>
        <v>0</v>
      </c>
      <c r="Q143" s="8">
        <f>'Feed Inputs'!Q27</f>
        <v>0</v>
      </c>
      <c r="R143" s="8">
        <f>'Feed Inputs'!R27</f>
        <v>0</v>
      </c>
      <c r="S143" s="8">
        <f>'Feed Inputs'!S27</f>
        <v>0</v>
      </c>
      <c r="T143" s="8">
        <f>'Feed Inputs'!T27</f>
        <v>0</v>
      </c>
      <c r="U143" s="8">
        <f>'Feed Inputs'!U27</f>
        <v>0</v>
      </c>
      <c r="V143" s="8">
        <f>'Feed Inputs'!V27</f>
        <v>0</v>
      </c>
      <c r="W143" s="8">
        <f>'Feed Inputs'!W27</f>
        <v>0</v>
      </c>
      <c r="X143" s="8">
        <f>'Feed Inputs'!X27</f>
        <v>0</v>
      </c>
      <c r="Y143" s="8">
        <f>'Feed Inputs'!Y27</f>
        <v>0</v>
      </c>
      <c r="Z143" s="8">
        <f>'Feed Inputs'!Z27</f>
        <v>0</v>
      </c>
      <c r="AA143" s="8">
        <f>'Feed Inputs'!AA27</f>
        <v>0</v>
      </c>
      <c r="AB143" s="8">
        <f>'Feed Inputs'!AB27</f>
        <v>0</v>
      </c>
      <c r="AC143" s="8">
        <f>'Feed Inputs'!AC27</f>
        <v>0</v>
      </c>
      <c r="AD143" s="8">
        <f>'Feed Inputs'!AD27</f>
        <v>0</v>
      </c>
      <c r="AE143" s="8">
        <f>'Feed Inputs'!AE27</f>
        <v>0</v>
      </c>
      <c r="AF143" s="8">
        <f>'Feed Inputs'!AF27</f>
        <v>0</v>
      </c>
      <c r="AG143" s="8">
        <f>'Feed Inputs'!AG27</f>
        <v>0</v>
      </c>
      <c r="AH143" s="8">
        <f>'Feed Inputs'!AH27</f>
        <v>0</v>
      </c>
      <c r="AI143" s="8">
        <f>'Feed Inputs'!AI27</f>
        <v>0</v>
      </c>
      <c r="AJ143" s="8">
        <f>'Feed Inputs'!AJ27</f>
        <v>0</v>
      </c>
      <c r="AK143" s="8">
        <f>'Feed Inputs'!AK27</f>
        <v>0</v>
      </c>
      <c r="AL143" s="8">
        <f>'Feed Inputs'!AL27</f>
        <v>0</v>
      </c>
      <c r="AM143" s="8">
        <f>'Feed Inputs'!AM27</f>
        <v>0</v>
      </c>
      <c r="AN143" s="8">
        <f>'Feed Inputs'!AN27</f>
        <v>0</v>
      </c>
      <c r="AO143" s="8">
        <f>'Feed Inputs'!AO27</f>
        <v>0</v>
      </c>
      <c r="AP143" s="8">
        <f>'Feed Inputs'!AP27</f>
        <v>0</v>
      </c>
      <c r="AQ143" s="8">
        <f>'Feed Inputs'!AQ27</f>
        <v>0</v>
      </c>
      <c r="AR143" s="8">
        <f>'Feed Inputs'!AR27</f>
        <v>0</v>
      </c>
      <c r="AS143" s="8">
        <f>'Feed Inputs'!AS27</f>
        <v>0</v>
      </c>
      <c r="AT143" s="8">
        <f>'Feed Inputs'!AT27</f>
        <v>0</v>
      </c>
      <c r="AU143" s="8">
        <f>'Feed Inputs'!AU27</f>
        <v>0</v>
      </c>
      <c r="AV143" s="8">
        <f>'Feed Inputs'!AV27</f>
        <v>0</v>
      </c>
      <c r="AW143" s="8">
        <f>'Feed Inputs'!AW27</f>
        <v>0</v>
      </c>
      <c r="AX143" s="8">
        <f>'Feed Inputs'!AX27</f>
        <v>0</v>
      </c>
      <c r="AY143" s="8">
        <f>'Feed Inputs'!AY27</f>
        <v>0</v>
      </c>
      <c r="AZ143" s="8">
        <f>'Feed Inputs'!AZ27</f>
        <v>0</v>
      </c>
      <c r="BA143" s="8">
        <f>'Feed Inputs'!BA27</f>
        <v>0</v>
      </c>
      <c r="BB143" s="8">
        <f>'Feed Inputs'!BB27</f>
        <v>0</v>
      </c>
      <c r="BC143" s="8">
        <f>'Feed Inputs'!BC27</f>
        <v>0</v>
      </c>
      <c r="BD143" s="8">
        <f>'Feed Inputs'!BD27</f>
        <v>0</v>
      </c>
      <c r="BE143" s="8">
        <f>'Feed Inputs'!BE27</f>
        <v>0</v>
      </c>
      <c r="BF143" s="8">
        <f>'Feed Inputs'!BF27</f>
        <v>0</v>
      </c>
      <c r="BG143" s="8">
        <f>'Feed Inputs'!BG27</f>
        <v>0</v>
      </c>
      <c r="BH143" s="8">
        <f>'Feed Inputs'!BH27</f>
        <v>0</v>
      </c>
      <c r="BI143" s="8">
        <f>'Feed Inputs'!BI27</f>
        <v>0</v>
      </c>
      <c r="BJ143" s="8">
        <f>'Feed Inputs'!BJ27</f>
        <v>0</v>
      </c>
      <c r="BK143" s="8">
        <f>'Feed Inputs'!BK27</f>
        <v>0</v>
      </c>
      <c r="BL143" s="8">
        <f>'Feed Inputs'!BL27</f>
        <v>0</v>
      </c>
      <c r="BM143" s="8">
        <f>'Feed Inputs'!BM27</f>
        <v>0</v>
      </c>
      <c r="BN143" s="8">
        <f>'Feed Inputs'!BN27</f>
        <v>0</v>
      </c>
      <c r="BO143" s="8">
        <f>'Feed Inputs'!BO27</f>
        <v>0</v>
      </c>
      <c r="BP143" s="8">
        <f>'Feed Inputs'!BP27</f>
        <v>0</v>
      </c>
      <c r="BQ143" s="8">
        <f>'Feed Inputs'!BQ27</f>
        <v>0</v>
      </c>
      <c r="BR143" s="8">
        <f>'Feed Inputs'!BR27</f>
        <v>0</v>
      </c>
      <c r="BS143" s="8">
        <f>'Feed Inputs'!BS27</f>
        <v>0</v>
      </c>
      <c r="BT143" s="8">
        <f>'Feed Inputs'!BT27</f>
        <v>0</v>
      </c>
      <c r="BU143" s="8">
        <f>'Feed Inputs'!BU27</f>
        <v>0</v>
      </c>
      <c r="BV143" s="8">
        <f>'Feed Inputs'!BV27</f>
        <v>0</v>
      </c>
      <c r="BW143" s="8">
        <f>'Feed Inputs'!BW27</f>
        <v>0</v>
      </c>
      <c r="BX143" s="8">
        <f>'Feed Inputs'!BX27</f>
        <v>0</v>
      </c>
      <c r="BY143" s="8">
        <f>'Feed Inputs'!BY27</f>
        <v>0</v>
      </c>
      <c r="BZ143" s="8">
        <f>'Feed Inputs'!BZ27</f>
        <v>0</v>
      </c>
      <c r="CA143" s="8">
        <f>'Feed Inputs'!CA27</f>
        <v>0</v>
      </c>
      <c r="CB143" s="8">
        <f>'Feed Inputs'!CB27</f>
        <v>0</v>
      </c>
      <c r="CC143" s="8">
        <f>'Feed Inputs'!CC27</f>
        <v>0</v>
      </c>
      <c r="CD143" s="8">
        <f>'Feed Inputs'!CD27</f>
        <v>0</v>
      </c>
      <c r="CE143" s="8">
        <f>'Feed Inputs'!CE27</f>
        <v>0</v>
      </c>
      <c r="CF143" s="8">
        <f>'Feed Inputs'!CF27</f>
        <v>0</v>
      </c>
      <c r="CG143" s="8">
        <f>'Feed Inputs'!CG27</f>
        <v>0</v>
      </c>
      <c r="CH143" s="8">
        <f>'Feed Inputs'!CH27</f>
        <v>0</v>
      </c>
      <c r="CI143" s="8">
        <f>'Feed Inputs'!CI27</f>
        <v>0</v>
      </c>
      <c r="CJ143" s="8">
        <f>'Feed Inputs'!CJ27</f>
        <v>0</v>
      </c>
      <c r="CK143" s="8">
        <f>'Feed Inputs'!CK27</f>
        <v>0</v>
      </c>
      <c r="CL143" s="8">
        <f>'Feed Inputs'!CL27</f>
        <v>0</v>
      </c>
      <c r="CM143" s="8">
        <f>'Feed Inputs'!CM27</f>
        <v>0</v>
      </c>
      <c r="CN143" s="8">
        <f>'Feed Inputs'!CN27</f>
        <v>0</v>
      </c>
      <c r="CO143" s="8">
        <f>'Feed Inputs'!CO27</f>
        <v>0</v>
      </c>
      <c r="CP143" s="8">
        <f>'Feed Inputs'!CP27</f>
        <v>0</v>
      </c>
      <c r="CQ143" s="8">
        <f>'Feed Inputs'!CQ27</f>
        <v>0</v>
      </c>
      <c r="CR143" s="8">
        <f>'Feed Inputs'!CR27</f>
        <v>0</v>
      </c>
      <c r="CS143" s="8">
        <f>'Feed Inputs'!CS27</f>
        <v>0</v>
      </c>
      <c r="CT143" s="8">
        <f>'Feed Inputs'!CT27</f>
        <v>0</v>
      </c>
      <c r="CU143" s="8">
        <f>'Feed Inputs'!CU27</f>
        <v>0</v>
      </c>
      <c r="CV143" s="8">
        <f>'Feed Inputs'!CV27</f>
        <v>0</v>
      </c>
      <c r="CW143" s="8">
        <f>'Feed Inputs'!CW27</f>
        <v>0</v>
      </c>
      <c r="CX143" s="8">
        <f>'Feed Inputs'!CX27</f>
        <v>0</v>
      </c>
      <c r="CY143" s="8">
        <f>'Feed Inputs'!CY27</f>
        <v>0</v>
      </c>
      <c r="CZ143" s="8">
        <f>'Feed Inputs'!CZ27</f>
        <v>0</v>
      </c>
      <c r="DA143" s="8">
        <f>'Feed Inputs'!DA27</f>
        <v>0</v>
      </c>
      <c r="DB143" s="8">
        <f>'Feed Inputs'!DB27</f>
        <v>0</v>
      </c>
      <c r="DC143" s="8">
        <f>'Feed Inputs'!DC27</f>
        <v>0</v>
      </c>
      <c r="DD143" s="8">
        <f>'Feed Inputs'!DD27</f>
        <v>0</v>
      </c>
      <c r="DE143" s="8">
        <f>'Feed Inputs'!DE27</f>
        <v>0</v>
      </c>
      <c r="DF143" s="8">
        <f>'Feed Inputs'!DF27</f>
        <v>0</v>
      </c>
      <c r="DG143" s="8">
        <f>'Feed Inputs'!DG27</f>
        <v>0</v>
      </c>
      <c r="DH143" s="8">
        <f>'Feed Inputs'!DH27</f>
        <v>0</v>
      </c>
      <c r="DI143" s="8">
        <f>'Feed Inputs'!DI27</f>
        <v>0</v>
      </c>
      <c r="DJ143" s="8">
        <f>'Feed Inputs'!DJ27</f>
        <v>0</v>
      </c>
      <c r="DK143" s="8">
        <f>'Feed Inputs'!DK27</f>
        <v>0</v>
      </c>
      <c r="DL143" s="8">
        <f>'Feed Inputs'!DL27</f>
        <v>0</v>
      </c>
      <c r="DM143" s="8">
        <f>'Feed Inputs'!DM27</f>
        <v>0</v>
      </c>
      <c r="DN143" s="8">
        <f>'Feed Inputs'!DN27</f>
        <v>0</v>
      </c>
      <c r="DO143" s="8">
        <f>'Feed Inputs'!DO27</f>
        <v>0</v>
      </c>
      <c r="DP143" s="8">
        <f>'Feed Inputs'!DP27</f>
        <v>0</v>
      </c>
      <c r="DQ143" s="8">
        <f>'Feed Inputs'!DQ27</f>
        <v>0</v>
      </c>
      <c r="DR143" s="8">
        <f>'Feed Inputs'!DR27</f>
        <v>0</v>
      </c>
      <c r="DS143" s="8">
        <f>'Feed Inputs'!DS27</f>
        <v>0</v>
      </c>
      <c r="DT143" s="8">
        <f>'Feed Inputs'!DT27</f>
        <v>0</v>
      </c>
      <c r="DU143" s="8">
        <f>'Feed Inputs'!DU27</f>
        <v>0</v>
      </c>
      <c r="DV143" s="8">
        <f>'Feed Inputs'!DV27</f>
        <v>0</v>
      </c>
      <c r="DW143" s="8">
        <f>'Feed Inputs'!DW27</f>
        <v>0</v>
      </c>
      <c r="DX143" s="8">
        <f>'Feed Inputs'!DX27</f>
        <v>0</v>
      </c>
      <c r="DY143" s="8">
        <f>'Feed Inputs'!DY27</f>
        <v>0</v>
      </c>
      <c r="DZ143" s="8">
        <f>'Feed Inputs'!DZ27</f>
        <v>0</v>
      </c>
      <c r="EA143" s="8">
        <f>'Feed Inputs'!EA27</f>
        <v>0</v>
      </c>
      <c r="EB143" s="8">
        <f>'Feed Inputs'!EB27</f>
        <v>0</v>
      </c>
      <c r="EC143" s="8">
        <f>'Feed Inputs'!EC27</f>
        <v>0</v>
      </c>
      <c r="ED143" s="8">
        <f>'Feed Inputs'!ED27</f>
        <v>0</v>
      </c>
      <c r="EE143" s="8">
        <f>'Feed Inputs'!EE27</f>
        <v>0</v>
      </c>
      <c r="EF143" s="8">
        <f>'Feed Inputs'!EF27</f>
        <v>0</v>
      </c>
      <c r="EG143" s="8">
        <f>'Feed Inputs'!EG27</f>
        <v>0</v>
      </c>
      <c r="EH143" s="8">
        <f>'Feed Inputs'!EH27</f>
        <v>0</v>
      </c>
      <c r="EI143" s="8">
        <f>'Feed Inputs'!EI27</f>
        <v>0</v>
      </c>
      <c r="EJ143" s="8">
        <f>'Feed Inputs'!EJ27</f>
        <v>0</v>
      </c>
      <c r="EK143" s="8">
        <f>'Feed Inputs'!EK27</f>
        <v>0</v>
      </c>
      <c r="EL143" s="8">
        <f>'Feed Inputs'!EL27</f>
        <v>0</v>
      </c>
      <c r="EM143" s="8">
        <f>'Feed Inputs'!EM27</f>
        <v>0</v>
      </c>
      <c r="EN143" s="8">
        <f>'Feed Inputs'!EN27</f>
        <v>0</v>
      </c>
      <c r="EO143" s="8">
        <f>'Feed Inputs'!EO27</f>
        <v>0</v>
      </c>
      <c r="EP143" s="8">
        <f>'Feed Inputs'!EP27</f>
        <v>0</v>
      </c>
      <c r="EQ143" s="8">
        <f>'Feed Inputs'!EQ27</f>
        <v>0</v>
      </c>
      <c r="ER143" s="8">
        <f>'Feed Inputs'!ER27</f>
        <v>0</v>
      </c>
      <c r="ES143" s="8">
        <f>'Feed Inputs'!ES27</f>
        <v>0</v>
      </c>
      <c r="ET143" s="8">
        <f>'Feed Inputs'!ET27</f>
        <v>0</v>
      </c>
      <c r="EU143" s="8">
        <f>'Feed Inputs'!EU27</f>
        <v>0</v>
      </c>
      <c r="EV143" s="8">
        <f>'Feed Inputs'!EV27</f>
        <v>0</v>
      </c>
      <c r="EW143" s="8">
        <f>'Feed Inputs'!EW27</f>
        <v>0</v>
      </c>
      <c r="EX143" s="8">
        <f>'Feed Inputs'!EX27</f>
        <v>0</v>
      </c>
      <c r="EY143" s="8">
        <f>'Feed Inputs'!EY27</f>
        <v>0</v>
      </c>
      <c r="EZ143" s="8">
        <f>'Feed Inputs'!EZ27</f>
        <v>0</v>
      </c>
      <c r="FA143" s="8">
        <f>'Feed Inputs'!FA27</f>
        <v>0</v>
      </c>
    </row>
    <row r="144" spans="1:157" x14ac:dyDescent="0.25">
      <c r="A144" s="11" t="s">
        <v>9</v>
      </c>
      <c r="B144" s="7">
        <f>Defaults!$C$6</f>
        <v>365</v>
      </c>
      <c r="C144" s="7">
        <f>Defaults!$C$6</f>
        <v>365</v>
      </c>
      <c r="D144" s="7">
        <f>Defaults!$C$6</f>
        <v>365</v>
      </c>
      <c r="E144" s="7">
        <f>Defaults!$C$6</f>
        <v>365</v>
      </c>
      <c r="F144" s="7">
        <f>Defaults!$C$6</f>
        <v>365</v>
      </c>
      <c r="G144" s="7">
        <f>Defaults!$C$6</f>
        <v>365</v>
      </c>
      <c r="H144" s="7">
        <f>Defaults!$C$6</f>
        <v>365</v>
      </c>
      <c r="I144" s="7">
        <f>Defaults!$C$6</f>
        <v>365</v>
      </c>
      <c r="J144" s="7">
        <f>Defaults!$C$6</f>
        <v>365</v>
      </c>
      <c r="K144" s="7">
        <f>Defaults!$C$6</f>
        <v>365</v>
      </c>
      <c r="L144" s="7">
        <f>Defaults!$C$6</f>
        <v>365</v>
      </c>
      <c r="M144" s="7">
        <f>Defaults!$C$6</f>
        <v>365</v>
      </c>
      <c r="N144" s="7">
        <f>Defaults!$C$6</f>
        <v>365</v>
      </c>
      <c r="O144" s="7">
        <f>Defaults!$C$6</f>
        <v>365</v>
      </c>
      <c r="P144" s="7">
        <f>Defaults!$C$6</f>
        <v>365</v>
      </c>
      <c r="Q144" s="7">
        <f>Defaults!$C$6</f>
        <v>365</v>
      </c>
      <c r="R144" s="7">
        <f>Defaults!$C$6</f>
        <v>365</v>
      </c>
      <c r="S144" s="7">
        <f>Defaults!$C$6</f>
        <v>365</v>
      </c>
      <c r="T144" s="7">
        <f>Defaults!$C$6</f>
        <v>365</v>
      </c>
      <c r="U144" s="7">
        <f>Defaults!$C$6</f>
        <v>365</v>
      </c>
      <c r="V144" s="7">
        <f>Defaults!$C$6</f>
        <v>365</v>
      </c>
      <c r="W144" s="7">
        <f>Defaults!$C$6</f>
        <v>365</v>
      </c>
      <c r="X144" s="7">
        <f>Defaults!$C$6</f>
        <v>365</v>
      </c>
      <c r="Y144" s="7">
        <f>Defaults!$C$6</f>
        <v>365</v>
      </c>
      <c r="Z144" s="7">
        <f>Defaults!$C$6</f>
        <v>365</v>
      </c>
      <c r="AA144" s="7">
        <f>Defaults!$C$6</f>
        <v>365</v>
      </c>
      <c r="AB144" s="7">
        <f>Defaults!$C$6</f>
        <v>365</v>
      </c>
      <c r="AC144" s="7">
        <f>Defaults!$C$6</f>
        <v>365</v>
      </c>
      <c r="AD144" s="7">
        <f>Defaults!$C$6</f>
        <v>365</v>
      </c>
      <c r="AE144" s="7">
        <f>Defaults!$C$6</f>
        <v>365</v>
      </c>
      <c r="AF144" s="7">
        <f>Defaults!$C$6</f>
        <v>365</v>
      </c>
      <c r="AG144" s="7">
        <f>Defaults!$C$6</f>
        <v>365</v>
      </c>
      <c r="AH144" s="7">
        <f>Defaults!$C$6</f>
        <v>365</v>
      </c>
      <c r="AI144" s="7">
        <f>Defaults!$C$6</f>
        <v>365</v>
      </c>
      <c r="AJ144" s="7">
        <f>Defaults!$C$6</f>
        <v>365</v>
      </c>
      <c r="AK144" s="7">
        <f>Defaults!$C$6</f>
        <v>365</v>
      </c>
      <c r="AL144" s="7">
        <f>Defaults!$C$6</f>
        <v>365</v>
      </c>
      <c r="AM144" s="7">
        <f>Defaults!$C$6</f>
        <v>365</v>
      </c>
      <c r="AN144" s="7">
        <f>Defaults!$C$6</f>
        <v>365</v>
      </c>
      <c r="AO144" s="7">
        <f>Defaults!$C$6</f>
        <v>365</v>
      </c>
      <c r="AP144" s="7">
        <f>Defaults!$C$6</f>
        <v>365</v>
      </c>
      <c r="AQ144" s="7">
        <f>Defaults!$C$6</f>
        <v>365</v>
      </c>
      <c r="AR144" s="7">
        <f>Defaults!$C$6</f>
        <v>365</v>
      </c>
      <c r="AS144" s="7">
        <f>Defaults!$C$6</f>
        <v>365</v>
      </c>
      <c r="AT144" s="7">
        <f>Defaults!$C$6</f>
        <v>365</v>
      </c>
      <c r="AU144" s="7">
        <f>Defaults!$C$6</f>
        <v>365</v>
      </c>
      <c r="AV144" s="7">
        <f>Defaults!$C$6</f>
        <v>365</v>
      </c>
      <c r="AW144" s="7">
        <f>Defaults!$C$6</f>
        <v>365</v>
      </c>
      <c r="AX144" s="7">
        <f>Defaults!$C$6</f>
        <v>365</v>
      </c>
      <c r="AY144" s="7">
        <f>Defaults!$C$6</f>
        <v>365</v>
      </c>
      <c r="AZ144" s="7">
        <f>Defaults!$C$6</f>
        <v>365</v>
      </c>
      <c r="BA144" s="7">
        <f>Defaults!$C$6</f>
        <v>365</v>
      </c>
      <c r="BB144" s="7">
        <f>Defaults!$C$6</f>
        <v>365</v>
      </c>
      <c r="BC144" s="7">
        <f>Defaults!$C$6</f>
        <v>365</v>
      </c>
      <c r="BD144" s="7">
        <f>Defaults!$C$6</f>
        <v>365</v>
      </c>
      <c r="BE144" s="7">
        <f>Defaults!$C$6</f>
        <v>365</v>
      </c>
      <c r="BF144" s="7">
        <f>Defaults!$C$6</f>
        <v>365</v>
      </c>
      <c r="BG144" s="7">
        <f>Defaults!$C$6</f>
        <v>365</v>
      </c>
      <c r="BH144" s="7">
        <f>Defaults!$C$6</f>
        <v>365</v>
      </c>
      <c r="BI144" s="7">
        <f>Defaults!$C$6</f>
        <v>365</v>
      </c>
      <c r="BJ144" s="7">
        <f>Defaults!$C$6</f>
        <v>365</v>
      </c>
      <c r="BK144" s="7">
        <f>Defaults!$C$6</f>
        <v>365</v>
      </c>
      <c r="BL144" s="7">
        <f>Defaults!$C$6</f>
        <v>365</v>
      </c>
      <c r="BM144" s="7">
        <f>Defaults!$C$6</f>
        <v>365</v>
      </c>
      <c r="BN144" s="7">
        <f>Defaults!$C$6</f>
        <v>365</v>
      </c>
      <c r="BO144" s="7">
        <f>Defaults!$C$6</f>
        <v>365</v>
      </c>
      <c r="BP144" s="7">
        <f>Defaults!$C$6</f>
        <v>365</v>
      </c>
      <c r="BQ144" s="7">
        <f>Defaults!$C$6</f>
        <v>365</v>
      </c>
      <c r="BR144" s="7">
        <f>Defaults!$C$6</f>
        <v>365</v>
      </c>
      <c r="BS144" s="7">
        <f>Defaults!$C$6</f>
        <v>365</v>
      </c>
      <c r="BT144" s="7">
        <f>Defaults!$C$6</f>
        <v>365</v>
      </c>
      <c r="BU144" s="7">
        <f>Defaults!$C$6</f>
        <v>365</v>
      </c>
      <c r="BV144" s="7">
        <f>Defaults!$C$6</f>
        <v>365</v>
      </c>
      <c r="BW144" s="7">
        <f>Defaults!$C$6</f>
        <v>365</v>
      </c>
      <c r="BX144" s="7">
        <f>Defaults!$C$6</f>
        <v>365</v>
      </c>
      <c r="BY144" s="7">
        <f>Defaults!$C$6</f>
        <v>365</v>
      </c>
      <c r="BZ144" s="7">
        <f>Defaults!$C$6</f>
        <v>365</v>
      </c>
      <c r="CA144" s="7">
        <f>Defaults!$C$6</f>
        <v>365</v>
      </c>
      <c r="CB144" s="7">
        <f>Defaults!$C$6</f>
        <v>365</v>
      </c>
      <c r="CC144" s="7">
        <f>Defaults!$C$6</f>
        <v>365</v>
      </c>
      <c r="CD144" s="7">
        <f>Defaults!$C$6</f>
        <v>365</v>
      </c>
      <c r="CE144" s="7">
        <f>Defaults!$C$6</f>
        <v>365</v>
      </c>
      <c r="CF144" s="7">
        <f>Defaults!$C$6</f>
        <v>365</v>
      </c>
      <c r="CG144" s="7">
        <f>Defaults!$C$6</f>
        <v>365</v>
      </c>
      <c r="CH144" s="7">
        <f>Defaults!$C$6</f>
        <v>365</v>
      </c>
      <c r="CI144" s="7">
        <f>Defaults!$C$6</f>
        <v>365</v>
      </c>
      <c r="CJ144" s="7">
        <f>Defaults!$C$6</f>
        <v>365</v>
      </c>
      <c r="CK144" s="7">
        <f>Defaults!$C$6</f>
        <v>365</v>
      </c>
      <c r="CL144" s="7">
        <f>Defaults!$C$6</f>
        <v>365</v>
      </c>
      <c r="CM144" s="7">
        <f>Defaults!$C$6</f>
        <v>365</v>
      </c>
      <c r="CN144" s="7">
        <f>Defaults!$C$6</f>
        <v>365</v>
      </c>
      <c r="CO144" s="7">
        <f>Defaults!$C$6</f>
        <v>365</v>
      </c>
      <c r="CP144" s="7">
        <f>Defaults!$C$6</f>
        <v>365</v>
      </c>
      <c r="CQ144" s="7">
        <f>Defaults!$C$6</f>
        <v>365</v>
      </c>
      <c r="CR144" s="7">
        <f>Defaults!$C$6</f>
        <v>365</v>
      </c>
      <c r="CS144" s="7">
        <f>Defaults!$C$6</f>
        <v>365</v>
      </c>
      <c r="CT144" s="7">
        <f>Defaults!$C$6</f>
        <v>365</v>
      </c>
      <c r="CU144" s="7">
        <f>Defaults!$C$6</f>
        <v>365</v>
      </c>
      <c r="CV144" s="7">
        <f>Defaults!$C$6</f>
        <v>365</v>
      </c>
      <c r="CW144" s="7">
        <f>Defaults!$C$6</f>
        <v>365</v>
      </c>
      <c r="CX144" s="7">
        <f>Defaults!$C$6</f>
        <v>365</v>
      </c>
      <c r="CY144" s="7">
        <f>Defaults!$C$6</f>
        <v>365</v>
      </c>
      <c r="CZ144" s="7">
        <f>Defaults!$C$6</f>
        <v>365</v>
      </c>
      <c r="DA144" s="7">
        <f>Defaults!$C$6</f>
        <v>365</v>
      </c>
      <c r="DB144" s="7">
        <f>Defaults!$C$6</f>
        <v>365</v>
      </c>
      <c r="DC144" s="7">
        <f>Defaults!$C$6</f>
        <v>365</v>
      </c>
      <c r="DD144" s="7">
        <f>Defaults!$C$6</f>
        <v>365</v>
      </c>
      <c r="DE144" s="7">
        <f>Defaults!$C$6</f>
        <v>365</v>
      </c>
      <c r="DF144" s="7">
        <f>Defaults!$C$6</f>
        <v>365</v>
      </c>
      <c r="DG144" s="7">
        <f>Defaults!$C$6</f>
        <v>365</v>
      </c>
      <c r="DH144" s="7">
        <f>Defaults!$C$6</f>
        <v>365</v>
      </c>
      <c r="DI144" s="7">
        <f>Defaults!$C$6</f>
        <v>365</v>
      </c>
      <c r="DJ144" s="7">
        <f>Defaults!$C$6</f>
        <v>365</v>
      </c>
      <c r="DK144" s="7">
        <f>Defaults!$C$6</f>
        <v>365</v>
      </c>
      <c r="DL144" s="7">
        <f>Defaults!$C$6</f>
        <v>365</v>
      </c>
      <c r="DM144" s="7">
        <f>Defaults!$C$6</f>
        <v>365</v>
      </c>
      <c r="DN144" s="7">
        <f>Defaults!$C$6</f>
        <v>365</v>
      </c>
      <c r="DO144" s="7">
        <f>Defaults!$C$6</f>
        <v>365</v>
      </c>
      <c r="DP144" s="7">
        <f>Defaults!$C$6</f>
        <v>365</v>
      </c>
      <c r="DQ144" s="7">
        <f>Defaults!$C$6</f>
        <v>365</v>
      </c>
      <c r="DR144" s="7">
        <f>Defaults!$C$6</f>
        <v>365</v>
      </c>
      <c r="DS144" s="7">
        <f>Defaults!$C$6</f>
        <v>365</v>
      </c>
      <c r="DT144" s="7">
        <f>Defaults!$C$6</f>
        <v>365</v>
      </c>
      <c r="DU144" s="7">
        <f>Defaults!$C$6</f>
        <v>365</v>
      </c>
      <c r="DV144" s="7">
        <f>Defaults!$C$6</f>
        <v>365</v>
      </c>
      <c r="DW144" s="7">
        <f>Defaults!$C$6</f>
        <v>365</v>
      </c>
      <c r="DX144" s="7">
        <f>Defaults!$C$6</f>
        <v>365</v>
      </c>
      <c r="DY144" s="7">
        <f>Defaults!$C$6</f>
        <v>365</v>
      </c>
      <c r="DZ144" s="7">
        <f>Defaults!$C$6</f>
        <v>365</v>
      </c>
      <c r="EA144" s="7">
        <f>Defaults!$C$6</f>
        <v>365</v>
      </c>
      <c r="EB144" s="7">
        <f>Defaults!$C$6</f>
        <v>365</v>
      </c>
      <c r="EC144" s="7">
        <f>Defaults!$C$6</f>
        <v>365</v>
      </c>
      <c r="ED144" s="7">
        <f>Defaults!$C$6</f>
        <v>365</v>
      </c>
      <c r="EE144" s="7">
        <f>Defaults!$C$6</f>
        <v>365</v>
      </c>
      <c r="EF144" s="7">
        <f>Defaults!$C$6</f>
        <v>365</v>
      </c>
      <c r="EG144" s="7">
        <f>Defaults!$C$6</f>
        <v>365</v>
      </c>
      <c r="EH144" s="7">
        <f>Defaults!$C$6</f>
        <v>365</v>
      </c>
      <c r="EI144" s="7">
        <f>Defaults!$C$6</f>
        <v>365</v>
      </c>
      <c r="EJ144" s="7">
        <f>Defaults!$C$6</f>
        <v>365</v>
      </c>
      <c r="EK144" s="7">
        <f>Defaults!$C$6</f>
        <v>365</v>
      </c>
      <c r="EL144" s="7">
        <f>Defaults!$C$6</f>
        <v>365</v>
      </c>
      <c r="EM144" s="7">
        <f>Defaults!$C$6</f>
        <v>365</v>
      </c>
      <c r="EN144" s="7">
        <f>Defaults!$C$6</f>
        <v>365</v>
      </c>
      <c r="EO144" s="7">
        <f>Defaults!$C$6</f>
        <v>365</v>
      </c>
      <c r="EP144" s="7">
        <f>Defaults!$C$6</f>
        <v>365</v>
      </c>
      <c r="EQ144" s="7">
        <f>Defaults!$C$6</f>
        <v>365</v>
      </c>
      <c r="ER144" s="7">
        <f>Defaults!$C$6</f>
        <v>365</v>
      </c>
      <c r="ES144" s="7">
        <f>Defaults!$C$6</f>
        <v>365</v>
      </c>
      <c r="ET144" s="7">
        <f>Defaults!$C$6</f>
        <v>365</v>
      </c>
      <c r="EU144" s="7">
        <f>Defaults!$C$6</f>
        <v>365</v>
      </c>
      <c r="EV144" s="7">
        <f>Defaults!$C$6</f>
        <v>365</v>
      </c>
      <c r="EW144" s="7">
        <f>Defaults!$C$6</f>
        <v>365</v>
      </c>
      <c r="EX144" s="7">
        <f>Defaults!$C$6</f>
        <v>365</v>
      </c>
      <c r="EY144" s="7">
        <f>Defaults!$C$6</f>
        <v>365</v>
      </c>
      <c r="EZ144" s="7">
        <f>Defaults!$C$6</f>
        <v>365</v>
      </c>
      <c r="FA144" s="7">
        <f>Defaults!$C$6</f>
        <v>365</v>
      </c>
    </row>
    <row r="145" spans="1:16384" x14ac:dyDescent="0.25">
      <c r="A145" s="136" t="s">
        <v>148</v>
      </c>
      <c r="B145" s="26">
        <f>B142</f>
        <v>0</v>
      </c>
      <c r="C145" s="26">
        <f t="shared" ref="C145:BN145" si="244">C142</f>
        <v>0</v>
      </c>
      <c r="D145" s="26">
        <f t="shared" si="244"/>
        <v>0</v>
      </c>
      <c r="E145" s="26">
        <f t="shared" si="244"/>
        <v>0</v>
      </c>
      <c r="F145" s="26">
        <f t="shared" si="244"/>
        <v>0</v>
      </c>
      <c r="G145" s="26">
        <f t="shared" si="244"/>
        <v>0</v>
      </c>
      <c r="H145" s="26">
        <f t="shared" si="244"/>
        <v>0</v>
      </c>
      <c r="I145" s="26">
        <f t="shared" si="244"/>
        <v>0</v>
      </c>
      <c r="J145" s="26">
        <f t="shared" si="244"/>
        <v>0</v>
      </c>
      <c r="K145" s="26">
        <f t="shared" si="244"/>
        <v>0</v>
      </c>
      <c r="L145" s="26">
        <f t="shared" si="244"/>
        <v>0</v>
      </c>
      <c r="M145" s="26">
        <f t="shared" si="244"/>
        <v>0</v>
      </c>
      <c r="N145" s="26">
        <f t="shared" si="244"/>
        <v>0</v>
      </c>
      <c r="O145" s="26">
        <f t="shared" si="244"/>
        <v>0</v>
      </c>
      <c r="P145" s="26">
        <f t="shared" si="244"/>
        <v>0</v>
      </c>
      <c r="Q145" s="26">
        <f t="shared" si="244"/>
        <v>0</v>
      </c>
      <c r="R145" s="26">
        <f t="shared" si="244"/>
        <v>0</v>
      </c>
      <c r="S145" s="26">
        <f t="shared" si="244"/>
        <v>0</v>
      </c>
      <c r="T145" s="26">
        <f t="shared" si="244"/>
        <v>0</v>
      </c>
      <c r="U145" s="26">
        <f t="shared" si="244"/>
        <v>0</v>
      </c>
      <c r="V145" s="26">
        <f t="shared" si="244"/>
        <v>0</v>
      </c>
      <c r="W145" s="26">
        <f t="shared" si="244"/>
        <v>0</v>
      </c>
      <c r="X145" s="26">
        <f t="shared" si="244"/>
        <v>0</v>
      </c>
      <c r="Y145" s="26">
        <f t="shared" si="244"/>
        <v>0</v>
      </c>
      <c r="Z145" s="26">
        <f t="shared" si="244"/>
        <v>0</v>
      </c>
      <c r="AA145" s="26">
        <f t="shared" si="244"/>
        <v>0</v>
      </c>
      <c r="AB145" s="26">
        <f t="shared" si="244"/>
        <v>0</v>
      </c>
      <c r="AC145" s="26">
        <f t="shared" si="244"/>
        <v>0</v>
      </c>
      <c r="AD145" s="26">
        <f t="shared" si="244"/>
        <v>0</v>
      </c>
      <c r="AE145" s="26">
        <f t="shared" si="244"/>
        <v>0</v>
      </c>
      <c r="AF145" s="26">
        <f t="shared" si="244"/>
        <v>0</v>
      </c>
      <c r="AG145" s="26">
        <f t="shared" si="244"/>
        <v>0</v>
      </c>
      <c r="AH145" s="26">
        <f t="shared" si="244"/>
        <v>0</v>
      </c>
      <c r="AI145" s="26">
        <f t="shared" si="244"/>
        <v>0</v>
      </c>
      <c r="AJ145" s="26">
        <f t="shared" si="244"/>
        <v>0</v>
      </c>
      <c r="AK145" s="26">
        <f t="shared" si="244"/>
        <v>0</v>
      </c>
      <c r="AL145" s="26">
        <f t="shared" si="244"/>
        <v>0</v>
      </c>
      <c r="AM145" s="26">
        <f t="shared" si="244"/>
        <v>0</v>
      </c>
      <c r="AN145" s="26">
        <f t="shared" si="244"/>
        <v>0</v>
      </c>
      <c r="AO145" s="26">
        <f t="shared" si="244"/>
        <v>0</v>
      </c>
      <c r="AP145" s="26">
        <f t="shared" si="244"/>
        <v>0</v>
      </c>
      <c r="AQ145" s="26">
        <f t="shared" si="244"/>
        <v>0</v>
      </c>
      <c r="AR145" s="26">
        <f t="shared" si="244"/>
        <v>0</v>
      </c>
      <c r="AS145" s="26">
        <f t="shared" si="244"/>
        <v>0</v>
      </c>
      <c r="AT145" s="26">
        <f t="shared" si="244"/>
        <v>0</v>
      </c>
      <c r="AU145" s="26">
        <f t="shared" si="244"/>
        <v>0</v>
      </c>
      <c r="AV145" s="26">
        <f t="shared" si="244"/>
        <v>0</v>
      </c>
      <c r="AW145" s="26">
        <f t="shared" si="244"/>
        <v>0</v>
      </c>
      <c r="AX145" s="26">
        <f t="shared" si="244"/>
        <v>0</v>
      </c>
      <c r="AY145" s="26">
        <f t="shared" si="244"/>
        <v>0</v>
      </c>
      <c r="AZ145" s="26">
        <f t="shared" si="244"/>
        <v>0</v>
      </c>
      <c r="BA145" s="26">
        <f t="shared" si="244"/>
        <v>0</v>
      </c>
      <c r="BB145" s="26">
        <f t="shared" si="244"/>
        <v>0</v>
      </c>
      <c r="BC145" s="26">
        <f t="shared" si="244"/>
        <v>0</v>
      </c>
      <c r="BD145" s="26">
        <f t="shared" si="244"/>
        <v>0</v>
      </c>
      <c r="BE145" s="26">
        <f t="shared" si="244"/>
        <v>0</v>
      </c>
      <c r="BF145" s="26">
        <f t="shared" si="244"/>
        <v>0</v>
      </c>
      <c r="BG145" s="26">
        <f t="shared" si="244"/>
        <v>0</v>
      </c>
      <c r="BH145" s="26">
        <f t="shared" si="244"/>
        <v>0</v>
      </c>
      <c r="BI145" s="26">
        <f t="shared" si="244"/>
        <v>0</v>
      </c>
      <c r="BJ145" s="26">
        <f t="shared" si="244"/>
        <v>0</v>
      </c>
      <c r="BK145" s="26">
        <f t="shared" si="244"/>
        <v>0</v>
      </c>
      <c r="BL145" s="26">
        <f t="shared" si="244"/>
        <v>0</v>
      </c>
      <c r="BM145" s="26">
        <f t="shared" si="244"/>
        <v>0</v>
      </c>
      <c r="BN145" s="26">
        <f t="shared" si="244"/>
        <v>0</v>
      </c>
      <c r="BO145" s="26">
        <f t="shared" ref="BO145:DZ145" si="245">BO142</f>
        <v>0</v>
      </c>
      <c r="BP145" s="26">
        <f t="shared" si="245"/>
        <v>0</v>
      </c>
      <c r="BQ145" s="26">
        <f t="shared" si="245"/>
        <v>0</v>
      </c>
      <c r="BR145" s="26">
        <f t="shared" si="245"/>
        <v>0</v>
      </c>
      <c r="BS145" s="26">
        <f t="shared" si="245"/>
        <v>0</v>
      </c>
      <c r="BT145" s="26">
        <f t="shared" si="245"/>
        <v>0</v>
      </c>
      <c r="BU145" s="26">
        <f t="shared" si="245"/>
        <v>0</v>
      </c>
      <c r="BV145" s="26">
        <f t="shared" si="245"/>
        <v>0</v>
      </c>
      <c r="BW145" s="26">
        <f t="shared" si="245"/>
        <v>0</v>
      </c>
      <c r="BX145" s="26">
        <f t="shared" si="245"/>
        <v>0</v>
      </c>
      <c r="BY145" s="26">
        <f t="shared" si="245"/>
        <v>0</v>
      </c>
      <c r="BZ145" s="26">
        <f t="shared" si="245"/>
        <v>0</v>
      </c>
      <c r="CA145" s="26">
        <f t="shared" si="245"/>
        <v>0</v>
      </c>
      <c r="CB145" s="26">
        <f t="shared" si="245"/>
        <v>0</v>
      </c>
      <c r="CC145" s="26">
        <f t="shared" si="245"/>
        <v>0</v>
      </c>
      <c r="CD145" s="26">
        <f t="shared" si="245"/>
        <v>0</v>
      </c>
      <c r="CE145" s="26">
        <f t="shared" si="245"/>
        <v>0</v>
      </c>
      <c r="CF145" s="26">
        <f t="shared" si="245"/>
        <v>0</v>
      </c>
      <c r="CG145" s="26">
        <f t="shared" si="245"/>
        <v>0</v>
      </c>
      <c r="CH145" s="26">
        <f t="shared" si="245"/>
        <v>0</v>
      </c>
      <c r="CI145" s="26">
        <f t="shared" si="245"/>
        <v>0</v>
      </c>
      <c r="CJ145" s="26">
        <f t="shared" si="245"/>
        <v>0</v>
      </c>
      <c r="CK145" s="26">
        <f t="shared" si="245"/>
        <v>0</v>
      </c>
      <c r="CL145" s="26">
        <f t="shared" si="245"/>
        <v>0</v>
      </c>
      <c r="CM145" s="26">
        <f t="shared" si="245"/>
        <v>0</v>
      </c>
      <c r="CN145" s="26">
        <f t="shared" si="245"/>
        <v>0</v>
      </c>
      <c r="CO145" s="26">
        <f t="shared" si="245"/>
        <v>0</v>
      </c>
      <c r="CP145" s="26">
        <f t="shared" si="245"/>
        <v>0</v>
      </c>
      <c r="CQ145" s="26">
        <f t="shared" si="245"/>
        <v>0</v>
      </c>
      <c r="CR145" s="26">
        <f t="shared" si="245"/>
        <v>0</v>
      </c>
      <c r="CS145" s="26">
        <f t="shared" si="245"/>
        <v>0</v>
      </c>
      <c r="CT145" s="26">
        <f t="shared" si="245"/>
        <v>0</v>
      </c>
      <c r="CU145" s="26">
        <f t="shared" si="245"/>
        <v>0</v>
      </c>
      <c r="CV145" s="26">
        <f t="shared" si="245"/>
        <v>0</v>
      </c>
      <c r="CW145" s="26">
        <f t="shared" si="245"/>
        <v>0</v>
      </c>
      <c r="CX145" s="26">
        <f t="shared" si="245"/>
        <v>0</v>
      </c>
      <c r="CY145" s="26">
        <f t="shared" si="245"/>
        <v>0</v>
      </c>
      <c r="CZ145" s="26">
        <f t="shared" si="245"/>
        <v>0</v>
      </c>
      <c r="DA145" s="26">
        <f t="shared" si="245"/>
        <v>0</v>
      </c>
      <c r="DB145" s="26">
        <f t="shared" si="245"/>
        <v>0</v>
      </c>
      <c r="DC145" s="26">
        <f t="shared" si="245"/>
        <v>0</v>
      </c>
      <c r="DD145" s="26">
        <f t="shared" si="245"/>
        <v>0</v>
      </c>
      <c r="DE145" s="26">
        <f t="shared" si="245"/>
        <v>0</v>
      </c>
      <c r="DF145" s="26">
        <f t="shared" si="245"/>
        <v>0</v>
      </c>
      <c r="DG145" s="26">
        <f t="shared" si="245"/>
        <v>0</v>
      </c>
      <c r="DH145" s="26">
        <f t="shared" si="245"/>
        <v>0</v>
      </c>
      <c r="DI145" s="26">
        <f t="shared" si="245"/>
        <v>0</v>
      </c>
      <c r="DJ145" s="26">
        <f t="shared" si="245"/>
        <v>0</v>
      </c>
      <c r="DK145" s="26">
        <f t="shared" si="245"/>
        <v>0</v>
      </c>
      <c r="DL145" s="26">
        <f t="shared" si="245"/>
        <v>0</v>
      </c>
      <c r="DM145" s="26">
        <f t="shared" si="245"/>
        <v>0</v>
      </c>
      <c r="DN145" s="26">
        <f t="shared" si="245"/>
        <v>0</v>
      </c>
      <c r="DO145" s="26">
        <f t="shared" si="245"/>
        <v>0</v>
      </c>
      <c r="DP145" s="26">
        <f t="shared" si="245"/>
        <v>0</v>
      </c>
      <c r="DQ145" s="26">
        <f t="shared" si="245"/>
        <v>0</v>
      </c>
      <c r="DR145" s="26">
        <f t="shared" si="245"/>
        <v>0</v>
      </c>
      <c r="DS145" s="26">
        <f t="shared" si="245"/>
        <v>0</v>
      </c>
      <c r="DT145" s="26">
        <f t="shared" si="245"/>
        <v>0</v>
      </c>
      <c r="DU145" s="26">
        <f t="shared" si="245"/>
        <v>0</v>
      </c>
      <c r="DV145" s="26">
        <f t="shared" si="245"/>
        <v>0</v>
      </c>
      <c r="DW145" s="26">
        <f t="shared" si="245"/>
        <v>0</v>
      </c>
      <c r="DX145" s="26">
        <f t="shared" si="245"/>
        <v>0</v>
      </c>
      <c r="DY145" s="26">
        <f t="shared" si="245"/>
        <v>0</v>
      </c>
      <c r="DZ145" s="26">
        <f t="shared" si="245"/>
        <v>0</v>
      </c>
      <c r="EA145" s="26">
        <f t="shared" ref="EA145:FA145" si="246">EA142</f>
        <v>0</v>
      </c>
      <c r="EB145" s="26">
        <f t="shared" si="246"/>
        <v>0</v>
      </c>
      <c r="EC145" s="26">
        <f t="shared" si="246"/>
        <v>0</v>
      </c>
      <c r="ED145" s="26">
        <f t="shared" si="246"/>
        <v>0</v>
      </c>
      <c r="EE145" s="26">
        <f t="shared" si="246"/>
        <v>0</v>
      </c>
      <c r="EF145" s="26">
        <f t="shared" si="246"/>
        <v>0</v>
      </c>
      <c r="EG145" s="26">
        <f t="shared" si="246"/>
        <v>0</v>
      </c>
      <c r="EH145" s="26">
        <f t="shared" si="246"/>
        <v>0</v>
      </c>
      <c r="EI145" s="26">
        <f t="shared" si="246"/>
        <v>0</v>
      </c>
      <c r="EJ145" s="26">
        <f t="shared" si="246"/>
        <v>0</v>
      </c>
      <c r="EK145" s="26">
        <f t="shared" si="246"/>
        <v>0</v>
      </c>
      <c r="EL145" s="26">
        <f t="shared" si="246"/>
        <v>0</v>
      </c>
      <c r="EM145" s="26">
        <f t="shared" si="246"/>
        <v>0</v>
      </c>
      <c r="EN145" s="26">
        <f t="shared" si="246"/>
        <v>0</v>
      </c>
      <c r="EO145" s="26">
        <f t="shared" si="246"/>
        <v>0</v>
      </c>
      <c r="EP145" s="26">
        <f t="shared" si="246"/>
        <v>0</v>
      </c>
      <c r="EQ145" s="26">
        <f t="shared" si="246"/>
        <v>0</v>
      </c>
      <c r="ER145" s="26">
        <f t="shared" si="246"/>
        <v>0</v>
      </c>
      <c r="ES145" s="26">
        <f t="shared" si="246"/>
        <v>0</v>
      </c>
      <c r="ET145" s="26">
        <f t="shared" si="246"/>
        <v>0</v>
      </c>
      <c r="EU145" s="26">
        <f t="shared" si="246"/>
        <v>0</v>
      </c>
      <c r="EV145" s="26">
        <f t="shared" si="246"/>
        <v>0</v>
      </c>
      <c r="EW145" s="26">
        <f t="shared" si="246"/>
        <v>0</v>
      </c>
      <c r="EX145" s="26">
        <f t="shared" si="246"/>
        <v>0</v>
      </c>
      <c r="EY145" s="26">
        <f t="shared" si="246"/>
        <v>0</v>
      </c>
      <c r="EZ145" s="26">
        <f t="shared" si="246"/>
        <v>0</v>
      </c>
      <c r="FA145" s="26">
        <f t="shared" si="246"/>
        <v>0</v>
      </c>
    </row>
    <row r="146" spans="1:16384" x14ac:dyDescent="0.25">
      <c r="A146" s="11" t="s">
        <v>193</v>
      </c>
      <c r="B146" s="26" t="e">
        <f>B142*B143*B144</f>
        <v>#DIV/0!</v>
      </c>
      <c r="C146" s="26">
        <f t="shared" ref="C146:BN146" si="247">C142*C143*C144</f>
        <v>0</v>
      </c>
      <c r="D146" s="26">
        <f t="shared" si="247"/>
        <v>0</v>
      </c>
      <c r="E146" s="26">
        <f t="shared" si="247"/>
        <v>0</v>
      </c>
      <c r="F146" s="26">
        <f t="shared" si="247"/>
        <v>0</v>
      </c>
      <c r="G146" s="26">
        <f t="shared" si="247"/>
        <v>0</v>
      </c>
      <c r="H146" s="26">
        <f t="shared" si="247"/>
        <v>0</v>
      </c>
      <c r="I146" s="26">
        <f t="shared" si="247"/>
        <v>0</v>
      </c>
      <c r="J146" s="26">
        <f t="shared" si="247"/>
        <v>0</v>
      </c>
      <c r="K146" s="26">
        <f t="shared" si="247"/>
        <v>0</v>
      </c>
      <c r="L146" s="26">
        <f t="shared" si="247"/>
        <v>0</v>
      </c>
      <c r="M146" s="26">
        <f t="shared" si="247"/>
        <v>0</v>
      </c>
      <c r="N146" s="26">
        <f t="shared" si="247"/>
        <v>0</v>
      </c>
      <c r="O146" s="26">
        <f t="shared" si="247"/>
        <v>0</v>
      </c>
      <c r="P146" s="26">
        <f t="shared" si="247"/>
        <v>0</v>
      </c>
      <c r="Q146" s="26">
        <f t="shared" si="247"/>
        <v>0</v>
      </c>
      <c r="R146" s="26">
        <f t="shared" si="247"/>
        <v>0</v>
      </c>
      <c r="S146" s="26">
        <f t="shared" si="247"/>
        <v>0</v>
      </c>
      <c r="T146" s="26">
        <f t="shared" si="247"/>
        <v>0</v>
      </c>
      <c r="U146" s="26">
        <f t="shared" si="247"/>
        <v>0</v>
      </c>
      <c r="V146" s="26">
        <f t="shared" si="247"/>
        <v>0</v>
      </c>
      <c r="W146" s="26">
        <f t="shared" si="247"/>
        <v>0</v>
      </c>
      <c r="X146" s="26">
        <f t="shared" si="247"/>
        <v>0</v>
      </c>
      <c r="Y146" s="26">
        <f t="shared" si="247"/>
        <v>0</v>
      </c>
      <c r="Z146" s="26">
        <f t="shared" si="247"/>
        <v>0</v>
      </c>
      <c r="AA146" s="26">
        <f t="shared" si="247"/>
        <v>0</v>
      </c>
      <c r="AB146" s="26">
        <f t="shared" si="247"/>
        <v>0</v>
      </c>
      <c r="AC146" s="26">
        <f t="shared" si="247"/>
        <v>0</v>
      </c>
      <c r="AD146" s="26">
        <f t="shared" si="247"/>
        <v>0</v>
      </c>
      <c r="AE146" s="26">
        <f t="shared" si="247"/>
        <v>0</v>
      </c>
      <c r="AF146" s="26">
        <f t="shared" si="247"/>
        <v>0</v>
      </c>
      <c r="AG146" s="26">
        <f t="shared" si="247"/>
        <v>0</v>
      </c>
      <c r="AH146" s="26">
        <f t="shared" si="247"/>
        <v>0</v>
      </c>
      <c r="AI146" s="26">
        <f t="shared" si="247"/>
        <v>0</v>
      </c>
      <c r="AJ146" s="26">
        <f t="shared" si="247"/>
        <v>0</v>
      </c>
      <c r="AK146" s="26">
        <f t="shared" si="247"/>
        <v>0</v>
      </c>
      <c r="AL146" s="26">
        <f t="shared" si="247"/>
        <v>0</v>
      </c>
      <c r="AM146" s="26">
        <f t="shared" si="247"/>
        <v>0</v>
      </c>
      <c r="AN146" s="26">
        <f t="shared" si="247"/>
        <v>0</v>
      </c>
      <c r="AO146" s="26">
        <f t="shared" si="247"/>
        <v>0</v>
      </c>
      <c r="AP146" s="26">
        <f t="shared" si="247"/>
        <v>0</v>
      </c>
      <c r="AQ146" s="26">
        <f t="shared" si="247"/>
        <v>0</v>
      </c>
      <c r="AR146" s="26">
        <f t="shared" si="247"/>
        <v>0</v>
      </c>
      <c r="AS146" s="26">
        <f t="shared" si="247"/>
        <v>0</v>
      </c>
      <c r="AT146" s="26">
        <f t="shared" si="247"/>
        <v>0</v>
      </c>
      <c r="AU146" s="26">
        <f t="shared" si="247"/>
        <v>0</v>
      </c>
      <c r="AV146" s="26">
        <f t="shared" si="247"/>
        <v>0</v>
      </c>
      <c r="AW146" s="26">
        <f t="shared" si="247"/>
        <v>0</v>
      </c>
      <c r="AX146" s="26">
        <f t="shared" si="247"/>
        <v>0</v>
      </c>
      <c r="AY146" s="26">
        <f t="shared" si="247"/>
        <v>0</v>
      </c>
      <c r="AZ146" s="26">
        <f t="shared" si="247"/>
        <v>0</v>
      </c>
      <c r="BA146" s="26">
        <f t="shared" si="247"/>
        <v>0</v>
      </c>
      <c r="BB146" s="26">
        <f t="shared" si="247"/>
        <v>0</v>
      </c>
      <c r="BC146" s="26">
        <f t="shared" si="247"/>
        <v>0</v>
      </c>
      <c r="BD146" s="26">
        <f t="shared" si="247"/>
        <v>0</v>
      </c>
      <c r="BE146" s="26">
        <f t="shared" si="247"/>
        <v>0</v>
      </c>
      <c r="BF146" s="26">
        <f t="shared" si="247"/>
        <v>0</v>
      </c>
      <c r="BG146" s="26">
        <f t="shared" si="247"/>
        <v>0</v>
      </c>
      <c r="BH146" s="26">
        <f t="shared" si="247"/>
        <v>0</v>
      </c>
      <c r="BI146" s="26">
        <f t="shared" si="247"/>
        <v>0</v>
      </c>
      <c r="BJ146" s="26">
        <f t="shared" si="247"/>
        <v>0</v>
      </c>
      <c r="BK146" s="26">
        <f t="shared" si="247"/>
        <v>0</v>
      </c>
      <c r="BL146" s="26">
        <f t="shared" si="247"/>
        <v>0</v>
      </c>
      <c r="BM146" s="26">
        <f t="shared" si="247"/>
        <v>0</v>
      </c>
      <c r="BN146" s="26">
        <f t="shared" si="247"/>
        <v>0</v>
      </c>
      <c r="BO146" s="26">
        <f t="shared" ref="BO146:DZ146" si="248">BO142*BO143*BO144</f>
        <v>0</v>
      </c>
      <c r="BP146" s="26">
        <f t="shared" si="248"/>
        <v>0</v>
      </c>
      <c r="BQ146" s="26">
        <f t="shared" si="248"/>
        <v>0</v>
      </c>
      <c r="BR146" s="26">
        <f t="shared" si="248"/>
        <v>0</v>
      </c>
      <c r="BS146" s="26">
        <f t="shared" si="248"/>
        <v>0</v>
      </c>
      <c r="BT146" s="26">
        <f t="shared" si="248"/>
        <v>0</v>
      </c>
      <c r="BU146" s="26">
        <f t="shared" si="248"/>
        <v>0</v>
      </c>
      <c r="BV146" s="26">
        <f t="shared" si="248"/>
        <v>0</v>
      </c>
      <c r="BW146" s="26">
        <f t="shared" si="248"/>
        <v>0</v>
      </c>
      <c r="BX146" s="26">
        <f t="shared" si="248"/>
        <v>0</v>
      </c>
      <c r="BY146" s="26">
        <f t="shared" si="248"/>
        <v>0</v>
      </c>
      <c r="BZ146" s="26">
        <f t="shared" si="248"/>
        <v>0</v>
      </c>
      <c r="CA146" s="26">
        <f t="shared" si="248"/>
        <v>0</v>
      </c>
      <c r="CB146" s="26">
        <f t="shared" si="248"/>
        <v>0</v>
      </c>
      <c r="CC146" s="26">
        <f t="shared" si="248"/>
        <v>0</v>
      </c>
      <c r="CD146" s="26">
        <f t="shared" si="248"/>
        <v>0</v>
      </c>
      <c r="CE146" s="26">
        <f t="shared" si="248"/>
        <v>0</v>
      </c>
      <c r="CF146" s="26">
        <f t="shared" si="248"/>
        <v>0</v>
      </c>
      <c r="CG146" s="26">
        <f t="shared" si="248"/>
        <v>0</v>
      </c>
      <c r="CH146" s="26">
        <f t="shared" si="248"/>
        <v>0</v>
      </c>
      <c r="CI146" s="26">
        <f t="shared" si="248"/>
        <v>0</v>
      </c>
      <c r="CJ146" s="26">
        <f t="shared" si="248"/>
        <v>0</v>
      </c>
      <c r="CK146" s="26">
        <f t="shared" si="248"/>
        <v>0</v>
      </c>
      <c r="CL146" s="26">
        <f t="shared" si="248"/>
        <v>0</v>
      </c>
      <c r="CM146" s="26">
        <f t="shared" si="248"/>
        <v>0</v>
      </c>
      <c r="CN146" s="26">
        <f t="shared" si="248"/>
        <v>0</v>
      </c>
      <c r="CO146" s="26">
        <f t="shared" si="248"/>
        <v>0</v>
      </c>
      <c r="CP146" s="26">
        <f t="shared" si="248"/>
        <v>0</v>
      </c>
      <c r="CQ146" s="26">
        <f t="shared" si="248"/>
        <v>0</v>
      </c>
      <c r="CR146" s="26">
        <f t="shared" si="248"/>
        <v>0</v>
      </c>
      <c r="CS146" s="26">
        <f t="shared" si="248"/>
        <v>0</v>
      </c>
      <c r="CT146" s="26">
        <f t="shared" si="248"/>
        <v>0</v>
      </c>
      <c r="CU146" s="26">
        <f t="shared" si="248"/>
        <v>0</v>
      </c>
      <c r="CV146" s="26">
        <f t="shared" si="248"/>
        <v>0</v>
      </c>
      <c r="CW146" s="26">
        <f t="shared" si="248"/>
        <v>0</v>
      </c>
      <c r="CX146" s="26">
        <f t="shared" si="248"/>
        <v>0</v>
      </c>
      <c r="CY146" s="26">
        <f t="shared" si="248"/>
        <v>0</v>
      </c>
      <c r="CZ146" s="26">
        <f t="shared" si="248"/>
        <v>0</v>
      </c>
      <c r="DA146" s="26">
        <f t="shared" si="248"/>
        <v>0</v>
      </c>
      <c r="DB146" s="26">
        <f t="shared" si="248"/>
        <v>0</v>
      </c>
      <c r="DC146" s="26">
        <f t="shared" si="248"/>
        <v>0</v>
      </c>
      <c r="DD146" s="26">
        <f t="shared" si="248"/>
        <v>0</v>
      </c>
      <c r="DE146" s="26">
        <f t="shared" si="248"/>
        <v>0</v>
      </c>
      <c r="DF146" s="26">
        <f t="shared" si="248"/>
        <v>0</v>
      </c>
      <c r="DG146" s="26">
        <f t="shared" si="248"/>
        <v>0</v>
      </c>
      <c r="DH146" s="26">
        <f t="shared" si="248"/>
        <v>0</v>
      </c>
      <c r="DI146" s="26">
        <f t="shared" si="248"/>
        <v>0</v>
      </c>
      <c r="DJ146" s="26">
        <f t="shared" si="248"/>
        <v>0</v>
      </c>
      <c r="DK146" s="26">
        <f t="shared" si="248"/>
        <v>0</v>
      </c>
      <c r="DL146" s="26">
        <f t="shared" si="248"/>
        <v>0</v>
      </c>
      <c r="DM146" s="26">
        <f t="shared" si="248"/>
        <v>0</v>
      </c>
      <c r="DN146" s="26">
        <f t="shared" si="248"/>
        <v>0</v>
      </c>
      <c r="DO146" s="26">
        <f t="shared" si="248"/>
        <v>0</v>
      </c>
      <c r="DP146" s="26">
        <f t="shared" si="248"/>
        <v>0</v>
      </c>
      <c r="DQ146" s="26">
        <f t="shared" si="248"/>
        <v>0</v>
      </c>
      <c r="DR146" s="26">
        <f t="shared" si="248"/>
        <v>0</v>
      </c>
      <c r="DS146" s="26">
        <f t="shared" si="248"/>
        <v>0</v>
      </c>
      <c r="DT146" s="26">
        <f t="shared" si="248"/>
        <v>0</v>
      </c>
      <c r="DU146" s="26">
        <f t="shared" si="248"/>
        <v>0</v>
      </c>
      <c r="DV146" s="26">
        <f t="shared" si="248"/>
        <v>0</v>
      </c>
      <c r="DW146" s="26">
        <f t="shared" si="248"/>
        <v>0</v>
      </c>
      <c r="DX146" s="26">
        <f t="shared" si="248"/>
        <v>0</v>
      </c>
      <c r="DY146" s="26">
        <f t="shared" si="248"/>
        <v>0</v>
      </c>
      <c r="DZ146" s="26">
        <f t="shared" si="248"/>
        <v>0</v>
      </c>
      <c r="EA146" s="26">
        <f t="shared" ref="EA146:FA146" si="249">EA142*EA143*EA144</f>
        <v>0</v>
      </c>
      <c r="EB146" s="26">
        <f t="shared" si="249"/>
        <v>0</v>
      </c>
      <c r="EC146" s="26">
        <f t="shared" si="249"/>
        <v>0</v>
      </c>
      <c r="ED146" s="26">
        <f t="shared" si="249"/>
        <v>0</v>
      </c>
      <c r="EE146" s="26">
        <f t="shared" si="249"/>
        <v>0</v>
      </c>
      <c r="EF146" s="26">
        <f t="shared" si="249"/>
        <v>0</v>
      </c>
      <c r="EG146" s="26">
        <f t="shared" si="249"/>
        <v>0</v>
      </c>
      <c r="EH146" s="26">
        <f t="shared" si="249"/>
        <v>0</v>
      </c>
      <c r="EI146" s="26">
        <f t="shared" si="249"/>
        <v>0</v>
      </c>
      <c r="EJ146" s="26">
        <f t="shared" si="249"/>
        <v>0</v>
      </c>
      <c r="EK146" s="26">
        <f t="shared" si="249"/>
        <v>0</v>
      </c>
      <c r="EL146" s="26">
        <f t="shared" si="249"/>
        <v>0</v>
      </c>
      <c r="EM146" s="26">
        <f t="shared" si="249"/>
        <v>0</v>
      </c>
      <c r="EN146" s="26">
        <f t="shared" si="249"/>
        <v>0</v>
      </c>
      <c r="EO146" s="26">
        <f t="shared" si="249"/>
        <v>0</v>
      </c>
      <c r="EP146" s="26">
        <f t="shared" si="249"/>
        <v>0</v>
      </c>
      <c r="EQ146" s="26">
        <f t="shared" si="249"/>
        <v>0</v>
      </c>
      <c r="ER146" s="26">
        <f t="shared" si="249"/>
        <v>0</v>
      </c>
      <c r="ES146" s="26">
        <f t="shared" si="249"/>
        <v>0</v>
      </c>
      <c r="ET146" s="26">
        <f t="shared" si="249"/>
        <v>0</v>
      </c>
      <c r="EU146" s="26">
        <f t="shared" si="249"/>
        <v>0</v>
      </c>
      <c r="EV146" s="26">
        <f t="shared" si="249"/>
        <v>0</v>
      </c>
      <c r="EW146" s="26">
        <f t="shared" si="249"/>
        <v>0</v>
      </c>
      <c r="EX146" s="26">
        <f t="shared" si="249"/>
        <v>0</v>
      </c>
      <c r="EY146" s="26">
        <f t="shared" si="249"/>
        <v>0</v>
      </c>
      <c r="EZ146" s="26">
        <f t="shared" si="249"/>
        <v>0</v>
      </c>
      <c r="FA146" s="26">
        <f t="shared" si="249"/>
        <v>0</v>
      </c>
    </row>
    <row r="147" spans="1:16384" x14ac:dyDescent="0.25">
      <c r="A147" s="11" t="s">
        <v>16</v>
      </c>
      <c r="B147" s="148" t="s">
        <v>8</v>
      </c>
      <c r="C147" s="148" t="s">
        <v>8</v>
      </c>
      <c r="D147" s="148" t="s">
        <v>8</v>
      </c>
      <c r="E147" s="148" t="s">
        <v>8</v>
      </c>
      <c r="F147" s="148" t="s">
        <v>8</v>
      </c>
      <c r="G147" s="148" t="s">
        <v>8</v>
      </c>
      <c r="H147" s="148" t="s">
        <v>8</v>
      </c>
      <c r="I147" s="148" t="s">
        <v>8</v>
      </c>
      <c r="J147" s="148" t="s">
        <v>8</v>
      </c>
      <c r="K147" s="148" t="s">
        <v>8</v>
      </c>
      <c r="L147" s="148" t="s">
        <v>8</v>
      </c>
      <c r="M147" s="148" t="s">
        <v>8</v>
      </c>
      <c r="N147" s="148" t="s">
        <v>8</v>
      </c>
      <c r="O147" s="148" t="s">
        <v>8</v>
      </c>
      <c r="P147" s="148" t="s">
        <v>8</v>
      </c>
      <c r="Q147" s="148" t="s">
        <v>8</v>
      </c>
      <c r="R147" s="148" t="s">
        <v>8</v>
      </c>
      <c r="S147" s="148" t="s">
        <v>8</v>
      </c>
      <c r="T147" s="148" t="s">
        <v>8</v>
      </c>
      <c r="U147" s="148" t="s">
        <v>8</v>
      </c>
      <c r="V147" s="148" t="s">
        <v>8</v>
      </c>
      <c r="W147" s="148" t="s">
        <v>8</v>
      </c>
      <c r="X147" s="148" t="s">
        <v>8</v>
      </c>
      <c r="Y147" s="148" t="s">
        <v>8</v>
      </c>
      <c r="Z147" s="148" t="s">
        <v>8</v>
      </c>
      <c r="AA147" s="148" t="s">
        <v>8</v>
      </c>
      <c r="AB147" s="148" t="s">
        <v>8</v>
      </c>
      <c r="AC147" s="148" t="s">
        <v>8</v>
      </c>
      <c r="AD147" s="148" t="s">
        <v>8</v>
      </c>
      <c r="AE147" s="148" t="s">
        <v>8</v>
      </c>
      <c r="AF147" s="148" t="s">
        <v>8</v>
      </c>
      <c r="AG147" s="148" t="s">
        <v>8</v>
      </c>
      <c r="AH147" s="148" t="s">
        <v>8</v>
      </c>
      <c r="AI147" s="148" t="s">
        <v>8</v>
      </c>
      <c r="AJ147" s="148" t="s">
        <v>8</v>
      </c>
      <c r="AK147" s="148" t="s">
        <v>8</v>
      </c>
      <c r="AL147" s="148" t="s">
        <v>8</v>
      </c>
      <c r="AM147" s="148" t="s">
        <v>8</v>
      </c>
      <c r="AN147" s="148" t="s">
        <v>8</v>
      </c>
      <c r="AO147" s="148" t="s">
        <v>8</v>
      </c>
      <c r="AP147" s="148" t="s">
        <v>8</v>
      </c>
      <c r="AQ147" s="148" t="s">
        <v>8</v>
      </c>
      <c r="AR147" s="148" t="s">
        <v>8</v>
      </c>
      <c r="AS147" s="148" t="s">
        <v>8</v>
      </c>
      <c r="AT147" s="148" t="s">
        <v>8</v>
      </c>
      <c r="AU147" s="148" t="s">
        <v>8</v>
      </c>
      <c r="AV147" s="148" t="s">
        <v>8</v>
      </c>
      <c r="AW147" s="148" t="s">
        <v>8</v>
      </c>
      <c r="AX147" s="148" t="s">
        <v>8</v>
      </c>
      <c r="AY147" s="148" t="s">
        <v>8</v>
      </c>
      <c r="AZ147" s="148" t="s">
        <v>8</v>
      </c>
      <c r="BA147" s="148" t="s">
        <v>8</v>
      </c>
      <c r="BB147" s="148" t="s">
        <v>8</v>
      </c>
      <c r="BC147" s="148" t="s">
        <v>8</v>
      </c>
      <c r="BD147" s="148" t="s">
        <v>8</v>
      </c>
      <c r="BE147" s="148" t="s">
        <v>8</v>
      </c>
      <c r="BF147" s="148" t="s">
        <v>8</v>
      </c>
      <c r="BG147" s="148" t="s">
        <v>8</v>
      </c>
      <c r="BH147" s="148" t="s">
        <v>8</v>
      </c>
      <c r="BI147" s="148" t="s">
        <v>8</v>
      </c>
      <c r="BJ147" s="148" t="s">
        <v>8</v>
      </c>
      <c r="BK147" s="148" t="s">
        <v>8</v>
      </c>
      <c r="BL147" s="148" t="s">
        <v>8</v>
      </c>
      <c r="BM147" s="148" t="s">
        <v>8</v>
      </c>
      <c r="BN147" s="148" t="s">
        <v>8</v>
      </c>
      <c r="BO147" s="148" t="s">
        <v>8</v>
      </c>
      <c r="BP147" s="148" t="s">
        <v>8</v>
      </c>
      <c r="BQ147" s="148" t="s">
        <v>8</v>
      </c>
      <c r="BR147" s="148" t="s">
        <v>8</v>
      </c>
      <c r="BS147" s="148" t="s">
        <v>8</v>
      </c>
      <c r="BT147" s="148" t="s">
        <v>8</v>
      </c>
      <c r="BU147" s="148" t="s">
        <v>8</v>
      </c>
      <c r="BV147" s="148" t="s">
        <v>8</v>
      </c>
      <c r="BW147" s="148" t="s">
        <v>8</v>
      </c>
      <c r="BX147" s="148" t="s">
        <v>8</v>
      </c>
      <c r="BY147" s="148" t="s">
        <v>8</v>
      </c>
      <c r="BZ147" s="148" t="s">
        <v>8</v>
      </c>
      <c r="CA147" s="148" t="s">
        <v>8</v>
      </c>
      <c r="CB147" s="148" t="s">
        <v>8</v>
      </c>
      <c r="CC147" s="148" t="s">
        <v>8</v>
      </c>
      <c r="CD147" s="148" t="s">
        <v>8</v>
      </c>
      <c r="CE147" s="148" t="s">
        <v>8</v>
      </c>
      <c r="CF147" s="148" t="s">
        <v>8</v>
      </c>
      <c r="CG147" s="148" t="s">
        <v>8</v>
      </c>
      <c r="CH147" s="148" t="s">
        <v>8</v>
      </c>
      <c r="CI147" s="148" t="s">
        <v>8</v>
      </c>
      <c r="CJ147" s="148" t="s">
        <v>8</v>
      </c>
      <c r="CK147" s="148" t="s">
        <v>8</v>
      </c>
      <c r="CL147" s="148" t="s">
        <v>8</v>
      </c>
      <c r="CM147" s="148" t="s">
        <v>8</v>
      </c>
      <c r="CN147" s="148" t="s">
        <v>8</v>
      </c>
      <c r="CO147" s="148" t="s">
        <v>8</v>
      </c>
      <c r="CP147" s="148" t="s">
        <v>8</v>
      </c>
      <c r="CQ147" s="148" t="s">
        <v>8</v>
      </c>
      <c r="CR147" s="148" t="s">
        <v>8</v>
      </c>
      <c r="CS147" s="148" t="s">
        <v>8</v>
      </c>
      <c r="CT147" s="148" t="s">
        <v>8</v>
      </c>
      <c r="CU147" s="148" t="s">
        <v>8</v>
      </c>
      <c r="CV147" s="148" t="s">
        <v>8</v>
      </c>
      <c r="CW147" s="148" t="s">
        <v>8</v>
      </c>
      <c r="CX147" s="148" t="s">
        <v>8</v>
      </c>
      <c r="CY147" s="148" t="s">
        <v>8</v>
      </c>
      <c r="CZ147" s="148" t="s">
        <v>8</v>
      </c>
      <c r="DA147" s="148" t="s">
        <v>8</v>
      </c>
      <c r="DB147" s="148" t="s">
        <v>8</v>
      </c>
      <c r="DC147" s="148" t="s">
        <v>8</v>
      </c>
      <c r="DD147" s="148" t="s">
        <v>8</v>
      </c>
      <c r="DE147" s="148" t="s">
        <v>8</v>
      </c>
      <c r="DF147" s="148" t="s">
        <v>8</v>
      </c>
      <c r="DG147" s="148" t="s">
        <v>8</v>
      </c>
      <c r="DH147" s="148" t="s">
        <v>8</v>
      </c>
      <c r="DI147" s="148" t="s">
        <v>8</v>
      </c>
      <c r="DJ147" s="148" t="s">
        <v>8</v>
      </c>
      <c r="DK147" s="148" t="s">
        <v>8</v>
      </c>
      <c r="DL147" s="148" t="s">
        <v>8</v>
      </c>
      <c r="DM147" s="148" t="s">
        <v>8</v>
      </c>
      <c r="DN147" s="148" t="s">
        <v>8</v>
      </c>
      <c r="DO147" s="148" t="s">
        <v>8</v>
      </c>
      <c r="DP147" s="148" t="s">
        <v>8</v>
      </c>
      <c r="DQ147" s="148" t="s">
        <v>8</v>
      </c>
      <c r="DR147" s="148" t="s">
        <v>8</v>
      </c>
      <c r="DS147" s="148" t="s">
        <v>8</v>
      </c>
      <c r="DT147" s="148" t="s">
        <v>8</v>
      </c>
      <c r="DU147" s="148" t="s">
        <v>8</v>
      </c>
      <c r="DV147" s="148" t="s">
        <v>8</v>
      </c>
      <c r="DW147" s="148" t="s">
        <v>8</v>
      </c>
      <c r="DX147" s="148" t="s">
        <v>8</v>
      </c>
      <c r="DY147" s="148" t="s">
        <v>8</v>
      </c>
      <c r="DZ147" s="148" t="s">
        <v>8</v>
      </c>
      <c r="EA147" s="148" t="s">
        <v>8</v>
      </c>
      <c r="EB147" s="148" t="s">
        <v>8</v>
      </c>
      <c r="EC147" s="148" t="s">
        <v>8</v>
      </c>
      <c r="ED147" s="148" t="s">
        <v>8</v>
      </c>
      <c r="EE147" s="148" t="s">
        <v>8</v>
      </c>
      <c r="EF147" s="148" t="s">
        <v>8</v>
      </c>
      <c r="EG147" s="148" t="s">
        <v>8</v>
      </c>
      <c r="EH147" s="148" t="s">
        <v>8</v>
      </c>
      <c r="EI147" s="148" t="s">
        <v>8</v>
      </c>
      <c r="EJ147" s="148" t="s">
        <v>8</v>
      </c>
      <c r="EK147" s="148" t="s">
        <v>8</v>
      </c>
      <c r="EL147" s="148" t="s">
        <v>8</v>
      </c>
      <c r="EM147" s="148" t="s">
        <v>8</v>
      </c>
      <c r="EN147" s="148" t="s">
        <v>8</v>
      </c>
      <c r="EO147" s="148" t="s">
        <v>8</v>
      </c>
      <c r="EP147" s="148" t="s">
        <v>8</v>
      </c>
      <c r="EQ147" s="148" t="s">
        <v>8</v>
      </c>
      <c r="ER147" s="148" t="s">
        <v>8</v>
      </c>
      <c r="ES147" s="148" t="s">
        <v>8</v>
      </c>
      <c r="ET147" s="148" t="s">
        <v>8</v>
      </c>
      <c r="EU147" s="148" t="s">
        <v>8</v>
      </c>
      <c r="EV147" s="148" t="s">
        <v>8</v>
      </c>
      <c r="EW147" s="148" t="s">
        <v>8</v>
      </c>
      <c r="EX147" s="148" t="s">
        <v>8</v>
      </c>
      <c r="EY147" s="148" t="s">
        <v>8</v>
      </c>
      <c r="EZ147" s="148" t="s">
        <v>8</v>
      </c>
      <c r="FA147" s="148" t="s">
        <v>8</v>
      </c>
    </row>
    <row r="148" spans="1:16384" x14ac:dyDescent="0.25">
      <c r="A148" s="11" t="s">
        <v>204</v>
      </c>
      <c r="B148" s="4" t="e">
        <f>'Feed Inputs'!B21/2000</f>
        <v>#DIV/0!</v>
      </c>
      <c r="C148" s="4">
        <f>'Feed Inputs'!C21/2000</f>
        <v>0</v>
      </c>
      <c r="D148" s="4">
        <f>'Feed Inputs'!D21/2000</f>
        <v>0</v>
      </c>
      <c r="E148" s="4">
        <f>'Feed Inputs'!E21/2000</f>
        <v>0</v>
      </c>
      <c r="F148" s="4">
        <f>'Feed Inputs'!F21/2000</f>
        <v>0</v>
      </c>
      <c r="G148" s="4">
        <f>'Feed Inputs'!G21/2000</f>
        <v>0</v>
      </c>
      <c r="H148" s="4">
        <f>'Feed Inputs'!H21/2000</f>
        <v>0</v>
      </c>
      <c r="I148" s="4">
        <f>'Feed Inputs'!I21/2000</f>
        <v>0</v>
      </c>
      <c r="J148" s="4">
        <f>'Feed Inputs'!J21/2000</f>
        <v>0</v>
      </c>
      <c r="K148" s="4">
        <f>'Feed Inputs'!K21/2000</f>
        <v>0</v>
      </c>
      <c r="L148" s="4">
        <f>'Feed Inputs'!L21/2000</f>
        <v>0</v>
      </c>
      <c r="M148" s="4">
        <f>'Feed Inputs'!M21/2000</f>
        <v>0</v>
      </c>
      <c r="N148" s="4">
        <f>'Feed Inputs'!N21/2000</f>
        <v>0</v>
      </c>
      <c r="O148" s="4">
        <f>'Feed Inputs'!O21/2000</f>
        <v>0</v>
      </c>
      <c r="P148" s="4">
        <f>'Feed Inputs'!P21/2000</f>
        <v>0</v>
      </c>
      <c r="Q148" s="4">
        <f>'Feed Inputs'!Q21/2000</f>
        <v>0</v>
      </c>
      <c r="R148" s="4">
        <f>'Feed Inputs'!R21/2000</f>
        <v>0</v>
      </c>
      <c r="S148" s="4">
        <f>'Feed Inputs'!S21/2000</f>
        <v>0</v>
      </c>
      <c r="T148" s="4">
        <f>'Feed Inputs'!T21/2000</f>
        <v>0</v>
      </c>
      <c r="U148" s="4">
        <f>'Feed Inputs'!U21/2000</f>
        <v>0</v>
      </c>
      <c r="V148" s="4">
        <f>'Feed Inputs'!V21/2000</f>
        <v>0</v>
      </c>
      <c r="W148" s="4">
        <f>'Feed Inputs'!W21/2000</f>
        <v>0</v>
      </c>
      <c r="X148" s="4">
        <f>'Feed Inputs'!X21/2000</f>
        <v>0</v>
      </c>
      <c r="Y148" s="4">
        <f>'Feed Inputs'!Y21/2000</f>
        <v>0</v>
      </c>
      <c r="Z148" s="4">
        <f>'Feed Inputs'!Z21/2000</f>
        <v>0</v>
      </c>
      <c r="AA148" s="4">
        <f>'Feed Inputs'!AA21/2000</f>
        <v>0</v>
      </c>
      <c r="AB148" s="4">
        <f>'Feed Inputs'!AB21/2000</f>
        <v>0</v>
      </c>
      <c r="AC148" s="4">
        <f>'Feed Inputs'!AC21/2000</f>
        <v>0</v>
      </c>
      <c r="AD148" s="4">
        <f>'Feed Inputs'!AD21/2000</f>
        <v>0</v>
      </c>
      <c r="AE148" s="4">
        <f>'Feed Inputs'!AE21/2000</f>
        <v>0</v>
      </c>
      <c r="AF148" s="4">
        <f>'Feed Inputs'!AF21/2000</f>
        <v>0</v>
      </c>
      <c r="AG148" s="4">
        <f>'Feed Inputs'!AG21/2000</f>
        <v>0</v>
      </c>
      <c r="AH148" s="4">
        <f>'Feed Inputs'!AH21/2000</f>
        <v>0</v>
      </c>
      <c r="AI148" s="4">
        <f>'Feed Inputs'!AI21/2000</f>
        <v>0</v>
      </c>
      <c r="AJ148" s="4">
        <f>'Feed Inputs'!AJ21/2000</f>
        <v>0</v>
      </c>
      <c r="AK148" s="4">
        <f>'Feed Inputs'!AK21/2000</f>
        <v>0</v>
      </c>
      <c r="AL148" s="4">
        <f>'Feed Inputs'!AL21/2000</f>
        <v>0</v>
      </c>
      <c r="AM148" s="4">
        <f>'Feed Inputs'!AM21/2000</f>
        <v>0</v>
      </c>
      <c r="AN148" s="4">
        <f>'Feed Inputs'!AN21/2000</f>
        <v>0</v>
      </c>
      <c r="AO148" s="4">
        <f>'Feed Inputs'!AO21/2000</f>
        <v>0</v>
      </c>
      <c r="AP148" s="4">
        <f>'Feed Inputs'!AP21/2000</f>
        <v>0</v>
      </c>
      <c r="AQ148" s="4">
        <f>'Feed Inputs'!AQ21/2000</f>
        <v>0</v>
      </c>
      <c r="AR148" s="4">
        <f>'Feed Inputs'!AR21/2000</f>
        <v>0</v>
      </c>
      <c r="AS148" s="4">
        <f>'Feed Inputs'!AS21/2000</f>
        <v>0</v>
      </c>
      <c r="AT148" s="4">
        <f>'Feed Inputs'!AT21/2000</f>
        <v>0</v>
      </c>
      <c r="AU148" s="4">
        <f>'Feed Inputs'!AU21/2000</f>
        <v>0</v>
      </c>
      <c r="AV148" s="4">
        <f>'Feed Inputs'!AV21/2000</f>
        <v>0</v>
      </c>
      <c r="AW148" s="4">
        <f>'Feed Inputs'!AW21/2000</f>
        <v>0</v>
      </c>
      <c r="AX148" s="4">
        <f>'Feed Inputs'!AX21/2000</f>
        <v>0</v>
      </c>
      <c r="AY148" s="4">
        <f>'Feed Inputs'!AY21/2000</f>
        <v>0</v>
      </c>
      <c r="AZ148" s="4">
        <f>'Feed Inputs'!AZ21/2000</f>
        <v>0</v>
      </c>
      <c r="BA148" s="4">
        <f>'Feed Inputs'!BA21/2000</f>
        <v>0</v>
      </c>
      <c r="BB148" s="4">
        <f>'Feed Inputs'!BB21/2000</f>
        <v>0</v>
      </c>
      <c r="BC148" s="4">
        <f>'Feed Inputs'!BC21/2000</f>
        <v>0</v>
      </c>
      <c r="BD148" s="4">
        <f>'Feed Inputs'!BD21/2000</f>
        <v>0</v>
      </c>
      <c r="BE148" s="4">
        <f>'Feed Inputs'!BE21/2000</f>
        <v>0</v>
      </c>
      <c r="BF148" s="4">
        <f>'Feed Inputs'!BF21/2000</f>
        <v>0</v>
      </c>
      <c r="BG148" s="4">
        <f>'Feed Inputs'!BG21/2000</f>
        <v>0</v>
      </c>
      <c r="BH148" s="4">
        <f>'Feed Inputs'!BH21/2000</f>
        <v>0</v>
      </c>
      <c r="BI148" s="4">
        <f>'Feed Inputs'!BI21/2000</f>
        <v>0</v>
      </c>
      <c r="BJ148" s="4">
        <f>'Feed Inputs'!BJ21/2000</f>
        <v>0</v>
      </c>
      <c r="BK148" s="4">
        <f>'Feed Inputs'!BK21/2000</f>
        <v>0</v>
      </c>
      <c r="BL148" s="4">
        <f>'Feed Inputs'!BL21/2000</f>
        <v>0</v>
      </c>
      <c r="BM148" s="4">
        <f>'Feed Inputs'!BM21/2000</f>
        <v>0</v>
      </c>
      <c r="BN148" s="4">
        <f>'Feed Inputs'!BN21/2000</f>
        <v>0</v>
      </c>
      <c r="BO148" s="4">
        <f>'Feed Inputs'!BO21/2000</f>
        <v>0</v>
      </c>
      <c r="BP148" s="4">
        <f>'Feed Inputs'!BP21/2000</f>
        <v>0</v>
      </c>
      <c r="BQ148" s="4">
        <f>'Feed Inputs'!BQ21/2000</f>
        <v>0</v>
      </c>
      <c r="BR148" s="4">
        <f>'Feed Inputs'!BR21/2000</f>
        <v>0</v>
      </c>
      <c r="BS148" s="4">
        <f>'Feed Inputs'!BS21/2000</f>
        <v>0</v>
      </c>
      <c r="BT148" s="4">
        <f>'Feed Inputs'!BT21/2000</f>
        <v>0</v>
      </c>
      <c r="BU148" s="4">
        <f>'Feed Inputs'!BU21/2000</f>
        <v>0</v>
      </c>
      <c r="BV148" s="4">
        <f>'Feed Inputs'!BV21/2000</f>
        <v>0</v>
      </c>
      <c r="BW148" s="4">
        <f>'Feed Inputs'!BW21/2000</f>
        <v>0</v>
      </c>
      <c r="BX148" s="4">
        <f>'Feed Inputs'!BX21/2000</f>
        <v>0</v>
      </c>
      <c r="BY148" s="4">
        <f>'Feed Inputs'!BY21/2000</f>
        <v>0</v>
      </c>
      <c r="BZ148" s="4">
        <f>'Feed Inputs'!BZ21/2000</f>
        <v>0</v>
      </c>
      <c r="CA148" s="4">
        <f>'Feed Inputs'!CA21/2000</f>
        <v>0</v>
      </c>
      <c r="CB148" s="4">
        <f>'Feed Inputs'!CB21/2000</f>
        <v>0</v>
      </c>
      <c r="CC148" s="4">
        <f>'Feed Inputs'!CC21/2000</f>
        <v>0</v>
      </c>
      <c r="CD148" s="4">
        <f>'Feed Inputs'!CD21/2000</f>
        <v>0</v>
      </c>
      <c r="CE148" s="4">
        <f>'Feed Inputs'!CE21/2000</f>
        <v>0</v>
      </c>
      <c r="CF148" s="4">
        <f>'Feed Inputs'!CF21/2000</f>
        <v>0</v>
      </c>
      <c r="CG148" s="4">
        <f>'Feed Inputs'!CG21/2000</f>
        <v>0</v>
      </c>
      <c r="CH148" s="4">
        <f>'Feed Inputs'!CH21/2000</f>
        <v>0</v>
      </c>
      <c r="CI148" s="4">
        <f>'Feed Inputs'!CI21/2000</f>
        <v>0</v>
      </c>
      <c r="CJ148" s="4">
        <f>'Feed Inputs'!CJ21/2000</f>
        <v>0</v>
      </c>
      <c r="CK148" s="4">
        <f>'Feed Inputs'!CK21/2000</f>
        <v>0</v>
      </c>
      <c r="CL148" s="4">
        <f>'Feed Inputs'!CL21/2000</f>
        <v>0</v>
      </c>
      <c r="CM148" s="4">
        <f>'Feed Inputs'!CM21/2000</f>
        <v>0</v>
      </c>
      <c r="CN148" s="4">
        <f>'Feed Inputs'!CN21/2000</f>
        <v>0</v>
      </c>
      <c r="CO148" s="4">
        <f>'Feed Inputs'!CO21/2000</f>
        <v>0</v>
      </c>
      <c r="CP148" s="4">
        <f>'Feed Inputs'!CP21/2000</f>
        <v>0</v>
      </c>
      <c r="CQ148" s="4">
        <f>'Feed Inputs'!CQ21/2000</f>
        <v>0</v>
      </c>
      <c r="CR148" s="4">
        <f>'Feed Inputs'!CR21/2000</f>
        <v>0</v>
      </c>
      <c r="CS148" s="4">
        <f>'Feed Inputs'!CS21/2000</f>
        <v>0</v>
      </c>
      <c r="CT148" s="4">
        <f>'Feed Inputs'!CT21/2000</f>
        <v>0</v>
      </c>
      <c r="CU148" s="4">
        <f>'Feed Inputs'!CU21/2000</f>
        <v>0</v>
      </c>
      <c r="CV148" s="4">
        <f>'Feed Inputs'!CV21/2000</f>
        <v>0</v>
      </c>
      <c r="CW148" s="4">
        <f>'Feed Inputs'!CW21/2000</f>
        <v>0</v>
      </c>
      <c r="CX148" s="4">
        <f>'Feed Inputs'!CX21/2000</f>
        <v>0</v>
      </c>
      <c r="CY148" s="4">
        <f>'Feed Inputs'!CY21/2000</f>
        <v>0</v>
      </c>
      <c r="CZ148" s="4">
        <f>'Feed Inputs'!CZ21/2000</f>
        <v>0</v>
      </c>
      <c r="DA148" s="4">
        <f>'Feed Inputs'!DA21/2000</f>
        <v>0</v>
      </c>
      <c r="DB148" s="4">
        <f>'Feed Inputs'!DB21/2000</f>
        <v>0</v>
      </c>
      <c r="DC148" s="4">
        <f>'Feed Inputs'!DC21/2000</f>
        <v>0</v>
      </c>
      <c r="DD148" s="4">
        <f>'Feed Inputs'!DD21/2000</f>
        <v>0</v>
      </c>
      <c r="DE148" s="4">
        <f>'Feed Inputs'!DE21/2000</f>
        <v>0</v>
      </c>
      <c r="DF148" s="4">
        <f>'Feed Inputs'!DF21/2000</f>
        <v>0</v>
      </c>
      <c r="DG148" s="4">
        <f>'Feed Inputs'!DG21/2000</f>
        <v>0</v>
      </c>
      <c r="DH148" s="4">
        <f>'Feed Inputs'!DH21/2000</f>
        <v>0</v>
      </c>
      <c r="DI148" s="4">
        <f>'Feed Inputs'!DI21/2000</f>
        <v>0</v>
      </c>
      <c r="DJ148" s="4">
        <f>'Feed Inputs'!DJ21/2000</f>
        <v>0</v>
      </c>
      <c r="DK148" s="4">
        <f>'Feed Inputs'!DK21/2000</f>
        <v>0</v>
      </c>
      <c r="DL148" s="4">
        <f>'Feed Inputs'!DL21/2000</f>
        <v>0</v>
      </c>
      <c r="DM148" s="4">
        <f>'Feed Inputs'!DM21/2000</f>
        <v>0</v>
      </c>
      <c r="DN148" s="4">
        <f>'Feed Inputs'!DN21/2000</f>
        <v>0</v>
      </c>
      <c r="DO148" s="4">
        <f>'Feed Inputs'!DO21/2000</f>
        <v>0</v>
      </c>
      <c r="DP148" s="4">
        <f>'Feed Inputs'!DP21/2000</f>
        <v>0</v>
      </c>
      <c r="DQ148" s="4">
        <f>'Feed Inputs'!DQ21/2000</f>
        <v>0</v>
      </c>
      <c r="DR148" s="4">
        <f>'Feed Inputs'!DR21/2000</f>
        <v>0</v>
      </c>
      <c r="DS148" s="4">
        <f>'Feed Inputs'!DS21/2000</f>
        <v>0</v>
      </c>
      <c r="DT148" s="4">
        <f>'Feed Inputs'!DT21/2000</f>
        <v>0</v>
      </c>
      <c r="DU148" s="4">
        <f>'Feed Inputs'!DU21/2000</f>
        <v>0</v>
      </c>
      <c r="DV148" s="4">
        <f>'Feed Inputs'!DV21/2000</f>
        <v>0</v>
      </c>
      <c r="DW148" s="4">
        <f>'Feed Inputs'!DW21/2000</f>
        <v>0</v>
      </c>
      <c r="DX148" s="4">
        <f>'Feed Inputs'!DX21/2000</f>
        <v>0</v>
      </c>
      <c r="DY148" s="4">
        <f>'Feed Inputs'!DY21/2000</f>
        <v>0</v>
      </c>
      <c r="DZ148" s="4">
        <f>'Feed Inputs'!DZ21/2000</f>
        <v>0</v>
      </c>
      <c r="EA148" s="4">
        <f>'Feed Inputs'!EA21/2000</f>
        <v>0</v>
      </c>
      <c r="EB148" s="4">
        <f>'Feed Inputs'!EB21/2000</f>
        <v>0</v>
      </c>
      <c r="EC148" s="4">
        <f>'Feed Inputs'!EC21/2000</f>
        <v>0</v>
      </c>
      <c r="ED148" s="4">
        <f>'Feed Inputs'!ED21/2000</f>
        <v>0</v>
      </c>
      <c r="EE148" s="4">
        <f>'Feed Inputs'!EE21/2000</f>
        <v>0</v>
      </c>
      <c r="EF148" s="4">
        <f>'Feed Inputs'!EF21/2000</f>
        <v>0</v>
      </c>
      <c r="EG148" s="4">
        <f>'Feed Inputs'!EG21/2000</f>
        <v>0</v>
      </c>
      <c r="EH148" s="4">
        <f>'Feed Inputs'!EH21/2000</f>
        <v>0</v>
      </c>
      <c r="EI148" s="4">
        <f>'Feed Inputs'!EI21/2000</f>
        <v>0</v>
      </c>
      <c r="EJ148" s="4">
        <f>'Feed Inputs'!EJ21/2000</f>
        <v>0</v>
      </c>
      <c r="EK148" s="4">
        <f>'Feed Inputs'!EK21/2000</f>
        <v>0</v>
      </c>
      <c r="EL148" s="4">
        <f>'Feed Inputs'!EL21/2000</f>
        <v>0</v>
      </c>
      <c r="EM148" s="4">
        <f>'Feed Inputs'!EM21/2000</f>
        <v>0</v>
      </c>
      <c r="EN148" s="4">
        <f>'Feed Inputs'!EN21/2000</f>
        <v>0</v>
      </c>
      <c r="EO148" s="4">
        <f>'Feed Inputs'!EO21/2000</f>
        <v>0</v>
      </c>
      <c r="EP148" s="4">
        <f>'Feed Inputs'!EP21/2000</f>
        <v>0</v>
      </c>
      <c r="EQ148" s="4">
        <f>'Feed Inputs'!EQ21/2000</f>
        <v>0</v>
      </c>
      <c r="ER148" s="4">
        <f>'Feed Inputs'!ER21/2000</f>
        <v>0</v>
      </c>
      <c r="ES148" s="4">
        <f>'Feed Inputs'!ES21/2000</f>
        <v>0</v>
      </c>
      <c r="ET148" s="4">
        <f>'Feed Inputs'!ET21/2000</f>
        <v>0</v>
      </c>
      <c r="EU148" s="4">
        <f>'Feed Inputs'!EU21/2000</f>
        <v>0</v>
      </c>
      <c r="EV148" s="4">
        <f>'Feed Inputs'!EV21/2000</f>
        <v>0</v>
      </c>
      <c r="EW148" s="4">
        <f>'Feed Inputs'!EW21/2000</f>
        <v>0</v>
      </c>
      <c r="EX148" s="4">
        <f>'Feed Inputs'!EX21/2000</f>
        <v>0</v>
      </c>
      <c r="EY148" s="4">
        <f>'Feed Inputs'!EY21/2000</f>
        <v>0</v>
      </c>
      <c r="EZ148" s="4">
        <f>'Feed Inputs'!EZ21/2000</f>
        <v>0</v>
      </c>
      <c r="FA148" s="4">
        <f>'Feed Inputs'!FA21/2000</f>
        <v>0</v>
      </c>
    </row>
    <row r="149" spans="1:16384" x14ac:dyDescent="0.25">
      <c r="A149" s="11" t="s">
        <v>32</v>
      </c>
      <c r="B149" s="4" t="e">
        <f>B146*B148</f>
        <v>#DIV/0!</v>
      </c>
      <c r="C149" s="4">
        <f t="shared" ref="C149:BN149" si="250">C146*C148</f>
        <v>0</v>
      </c>
      <c r="D149" s="4">
        <f t="shared" si="250"/>
        <v>0</v>
      </c>
      <c r="E149" s="4">
        <f t="shared" si="250"/>
        <v>0</v>
      </c>
      <c r="F149" s="4">
        <f t="shared" si="250"/>
        <v>0</v>
      </c>
      <c r="G149" s="4">
        <f t="shared" si="250"/>
        <v>0</v>
      </c>
      <c r="H149" s="4">
        <f t="shared" si="250"/>
        <v>0</v>
      </c>
      <c r="I149" s="4">
        <f t="shared" si="250"/>
        <v>0</v>
      </c>
      <c r="J149" s="4">
        <f t="shared" si="250"/>
        <v>0</v>
      </c>
      <c r="K149" s="4">
        <f t="shared" si="250"/>
        <v>0</v>
      </c>
      <c r="L149" s="4">
        <f t="shared" si="250"/>
        <v>0</v>
      </c>
      <c r="M149" s="4">
        <f t="shared" si="250"/>
        <v>0</v>
      </c>
      <c r="N149" s="4">
        <f t="shared" si="250"/>
        <v>0</v>
      </c>
      <c r="O149" s="4">
        <f t="shared" si="250"/>
        <v>0</v>
      </c>
      <c r="P149" s="4">
        <f t="shared" si="250"/>
        <v>0</v>
      </c>
      <c r="Q149" s="4">
        <f t="shared" si="250"/>
        <v>0</v>
      </c>
      <c r="R149" s="4">
        <f t="shared" si="250"/>
        <v>0</v>
      </c>
      <c r="S149" s="4">
        <f t="shared" si="250"/>
        <v>0</v>
      </c>
      <c r="T149" s="4">
        <f t="shared" si="250"/>
        <v>0</v>
      </c>
      <c r="U149" s="4">
        <f t="shared" si="250"/>
        <v>0</v>
      </c>
      <c r="V149" s="4">
        <f t="shared" si="250"/>
        <v>0</v>
      </c>
      <c r="W149" s="4">
        <f t="shared" si="250"/>
        <v>0</v>
      </c>
      <c r="X149" s="4">
        <f t="shared" si="250"/>
        <v>0</v>
      </c>
      <c r="Y149" s="4">
        <f t="shared" si="250"/>
        <v>0</v>
      </c>
      <c r="Z149" s="4">
        <f t="shared" si="250"/>
        <v>0</v>
      </c>
      <c r="AA149" s="4">
        <f t="shared" si="250"/>
        <v>0</v>
      </c>
      <c r="AB149" s="4">
        <f t="shared" si="250"/>
        <v>0</v>
      </c>
      <c r="AC149" s="4">
        <f t="shared" si="250"/>
        <v>0</v>
      </c>
      <c r="AD149" s="4">
        <f t="shared" si="250"/>
        <v>0</v>
      </c>
      <c r="AE149" s="4">
        <f t="shared" si="250"/>
        <v>0</v>
      </c>
      <c r="AF149" s="4">
        <f t="shared" si="250"/>
        <v>0</v>
      </c>
      <c r="AG149" s="4">
        <f t="shared" si="250"/>
        <v>0</v>
      </c>
      <c r="AH149" s="4">
        <f t="shared" si="250"/>
        <v>0</v>
      </c>
      <c r="AI149" s="4">
        <f t="shared" si="250"/>
        <v>0</v>
      </c>
      <c r="AJ149" s="4">
        <f t="shared" si="250"/>
        <v>0</v>
      </c>
      <c r="AK149" s="4">
        <f t="shared" si="250"/>
        <v>0</v>
      </c>
      <c r="AL149" s="4">
        <f t="shared" si="250"/>
        <v>0</v>
      </c>
      <c r="AM149" s="4">
        <f t="shared" si="250"/>
        <v>0</v>
      </c>
      <c r="AN149" s="4">
        <f t="shared" si="250"/>
        <v>0</v>
      </c>
      <c r="AO149" s="4">
        <f t="shared" si="250"/>
        <v>0</v>
      </c>
      <c r="AP149" s="4">
        <f t="shared" si="250"/>
        <v>0</v>
      </c>
      <c r="AQ149" s="4">
        <f t="shared" si="250"/>
        <v>0</v>
      </c>
      <c r="AR149" s="4">
        <f t="shared" si="250"/>
        <v>0</v>
      </c>
      <c r="AS149" s="4">
        <f t="shared" si="250"/>
        <v>0</v>
      </c>
      <c r="AT149" s="4">
        <f t="shared" si="250"/>
        <v>0</v>
      </c>
      <c r="AU149" s="4">
        <f t="shared" si="250"/>
        <v>0</v>
      </c>
      <c r="AV149" s="4">
        <f t="shared" si="250"/>
        <v>0</v>
      </c>
      <c r="AW149" s="4">
        <f t="shared" si="250"/>
        <v>0</v>
      </c>
      <c r="AX149" s="4">
        <f t="shared" si="250"/>
        <v>0</v>
      </c>
      <c r="AY149" s="4">
        <f t="shared" si="250"/>
        <v>0</v>
      </c>
      <c r="AZ149" s="4">
        <f t="shared" si="250"/>
        <v>0</v>
      </c>
      <c r="BA149" s="4">
        <f t="shared" si="250"/>
        <v>0</v>
      </c>
      <c r="BB149" s="4">
        <f t="shared" si="250"/>
        <v>0</v>
      </c>
      <c r="BC149" s="4">
        <f t="shared" si="250"/>
        <v>0</v>
      </c>
      <c r="BD149" s="4">
        <f t="shared" si="250"/>
        <v>0</v>
      </c>
      <c r="BE149" s="4">
        <f t="shared" si="250"/>
        <v>0</v>
      </c>
      <c r="BF149" s="4">
        <f t="shared" si="250"/>
        <v>0</v>
      </c>
      <c r="BG149" s="4">
        <f t="shared" si="250"/>
        <v>0</v>
      </c>
      <c r="BH149" s="4">
        <f t="shared" si="250"/>
        <v>0</v>
      </c>
      <c r="BI149" s="4">
        <f t="shared" si="250"/>
        <v>0</v>
      </c>
      <c r="BJ149" s="4">
        <f t="shared" si="250"/>
        <v>0</v>
      </c>
      <c r="BK149" s="4">
        <f t="shared" si="250"/>
        <v>0</v>
      </c>
      <c r="BL149" s="4">
        <f t="shared" si="250"/>
        <v>0</v>
      </c>
      <c r="BM149" s="4">
        <f t="shared" si="250"/>
        <v>0</v>
      </c>
      <c r="BN149" s="4">
        <f t="shared" si="250"/>
        <v>0</v>
      </c>
      <c r="BO149" s="4">
        <f t="shared" ref="BO149:DZ149" si="251">BO146*BO148</f>
        <v>0</v>
      </c>
      <c r="BP149" s="4">
        <f t="shared" si="251"/>
        <v>0</v>
      </c>
      <c r="BQ149" s="4">
        <f t="shared" si="251"/>
        <v>0</v>
      </c>
      <c r="BR149" s="4">
        <f t="shared" si="251"/>
        <v>0</v>
      </c>
      <c r="BS149" s="4">
        <f t="shared" si="251"/>
        <v>0</v>
      </c>
      <c r="BT149" s="4">
        <f t="shared" si="251"/>
        <v>0</v>
      </c>
      <c r="BU149" s="4">
        <f t="shared" si="251"/>
        <v>0</v>
      </c>
      <c r="BV149" s="4">
        <f t="shared" si="251"/>
        <v>0</v>
      </c>
      <c r="BW149" s="4">
        <f t="shared" si="251"/>
        <v>0</v>
      </c>
      <c r="BX149" s="4">
        <f t="shared" si="251"/>
        <v>0</v>
      </c>
      <c r="BY149" s="4">
        <f t="shared" si="251"/>
        <v>0</v>
      </c>
      <c r="BZ149" s="4">
        <f t="shared" si="251"/>
        <v>0</v>
      </c>
      <c r="CA149" s="4">
        <f t="shared" si="251"/>
        <v>0</v>
      </c>
      <c r="CB149" s="4">
        <f t="shared" si="251"/>
        <v>0</v>
      </c>
      <c r="CC149" s="4">
        <f t="shared" si="251"/>
        <v>0</v>
      </c>
      <c r="CD149" s="4">
        <f t="shared" si="251"/>
        <v>0</v>
      </c>
      <c r="CE149" s="4">
        <f t="shared" si="251"/>
        <v>0</v>
      </c>
      <c r="CF149" s="4">
        <f t="shared" si="251"/>
        <v>0</v>
      </c>
      <c r="CG149" s="4">
        <f t="shared" si="251"/>
        <v>0</v>
      </c>
      <c r="CH149" s="4">
        <f t="shared" si="251"/>
        <v>0</v>
      </c>
      <c r="CI149" s="4">
        <f t="shared" si="251"/>
        <v>0</v>
      </c>
      <c r="CJ149" s="4">
        <f t="shared" si="251"/>
        <v>0</v>
      </c>
      <c r="CK149" s="4">
        <f t="shared" si="251"/>
        <v>0</v>
      </c>
      <c r="CL149" s="4">
        <f t="shared" si="251"/>
        <v>0</v>
      </c>
      <c r="CM149" s="4">
        <f t="shared" si="251"/>
        <v>0</v>
      </c>
      <c r="CN149" s="4">
        <f t="shared" si="251"/>
        <v>0</v>
      </c>
      <c r="CO149" s="4">
        <f t="shared" si="251"/>
        <v>0</v>
      </c>
      <c r="CP149" s="4">
        <f t="shared" si="251"/>
        <v>0</v>
      </c>
      <c r="CQ149" s="4">
        <f t="shared" si="251"/>
        <v>0</v>
      </c>
      <c r="CR149" s="4">
        <f t="shared" si="251"/>
        <v>0</v>
      </c>
      <c r="CS149" s="4">
        <f t="shared" si="251"/>
        <v>0</v>
      </c>
      <c r="CT149" s="4">
        <f t="shared" si="251"/>
        <v>0</v>
      </c>
      <c r="CU149" s="4">
        <f t="shared" si="251"/>
        <v>0</v>
      </c>
      <c r="CV149" s="4">
        <f t="shared" si="251"/>
        <v>0</v>
      </c>
      <c r="CW149" s="4">
        <f t="shared" si="251"/>
        <v>0</v>
      </c>
      <c r="CX149" s="4">
        <f t="shared" si="251"/>
        <v>0</v>
      </c>
      <c r="CY149" s="4">
        <f t="shared" si="251"/>
        <v>0</v>
      </c>
      <c r="CZ149" s="4">
        <f t="shared" si="251"/>
        <v>0</v>
      </c>
      <c r="DA149" s="4">
        <f t="shared" si="251"/>
        <v>0</v>
      </c>
      <c r="DB149" s="4">
        <f t="shared" si="251"/>
        <v>0</v>
      </c>
      <c r="DC149" s="4">
        <f t="shared" si="251"/>
        <v>0</v>
      </c>
      <c r="DD149" s="4">
        <f t="shared" si="251"/>
        <v>0</v>
      </c>
      <c r="DE149" s="4">
        <f t="shared" si="251"/>
        <v>0</v>
      </c>
      <c r="DF149" s="4">
        <f t="shared" si="251"/>
        <v>0</v>
      </c>
      <c r="DG149" s="4">
        <f t="shared" si="251"/>
        <v>0</v>
      </c>
      <c r="DH149" s="4">
        <f t="shared" si="251"/>
        <v>0</v>
      </c>
      <c r="DI149" s="4">
        <f t="shared" si="251"/>
        <v>0</v>
      </c>
      <c r="DJ149" s="4">
        <f t="shared" si="251"/>
        <v>0</v>
      </c>
      <c r="DK149" s="4">
        <f t="shared" si="251"/>
        <v>0</v>
      </c>
      <c r="DL149" s="4">
        <f t="shared" si="251"/>
        <v>0</v>
      </c>
      <c r="DM149" s="4">
        <f t="shared" si="251"/>
        <v>0</v>
      </c>
      <c r="DN149" s="4">
        <f t="shared" si="251"/>
        <v>0</v>
      </c>
      <c r="DO149" s="4">
        <f t="shared" si="251"/>
        <v>0</v>
      </c>
      <c r="DP149" s="4">
        <f t="shared" si="251"/>
        <v>0</v>
      </c>
      <c r="DQ149" s="4">
        <f t="shared" si="251"/>
        <v>0</v>
      </c>
      <c r="DR149" s="4">
        <f t="shared" si="251"/>
        <v>0</v>
      </c>
      <c r="DS149" s="4">
        <f t="shared" si="251"/>
        <v>0</v>
      </c>
      <c r="DT149" s="4">
        <f t="shared" si="251"/>
        <v>0</v>
      </c>
      <c r="DU149" s="4">
        <f t="shared" si="251"/>
        <v>0</v>
      </c>
      <c r="DV149" s="4">
        <f t="shared" si="251"/>
        <v>0</v>
      </c>
      <c r="DW149" s="4">
        <f t="shared" si="251"/>
        <v>0</v>
      </c>
      <c r="DX149" s="4">
        <f t="shared" si="251"/>
        <v>0</v>
      </c>
      <c r="DY149" s="4">
        <f t="shared" si="251"/>
        <v>0</v>
      </c>
      <c r="DZ149" s="4">
        <f t="shared" si="251"/>
        <v>0</v>
      </c>
      <c r="EA149" s="4">
        <f t="shared" ref="EA149:FA149" si="252">EA146*EA148</f>
        <v>0</v>
      </c>
      <c r="EB149" s="4">
        <f t="shared" si="252"/>
        <v>0</v>
      </c>
      <c r="EC149" s="4">
        <f t="shared" si="252"/>
        <v>0</v>
      </c>
      <c r="ED149" s="4">
        <f t="shared" si="252"/>
        <v>0</v>
      </c>
      <c r="EE149" s="4">
        <f t="shared" si="252"/>
        <v>0</v>
      </c>
      <c r="EF149" s="4">
        <f t="shared" si="252"/>
        <v>0</v>
      </c>
      <c r="EG149" s="4">
        <f t="shared" si="252"/>
        <v>0</v>
      </c>
      <c r="EH149" s="4">
        <f t="shared" si="252"/>
        <v>0</v>
      </c>
      <c r="EI149" s="4">
        <f t="shared" si="252"/>
        <v>0</v>
      </c>
      <c r="EJ149" s="4">
        <f t="shared" si="252"/>
        <v>0</v>
      </c>
      <c r="EK149" s="4">
        <f t="shared" si="252"/>
        <v>0</v>
      </c>
      <c r="EL149" s="4">
        <f t="shared" si="252"/>
        <v>0</v>
      </c>
      <c r="EM149" s="4">
        <f t="shared" si="252"/>
        <v>0</v>
      </c>
      <c r="EN149" s="4">
        <f t="shared" si="252"/>
        <v>0</v>
      </c>
      <c r="EO149" s="4">
        <f t="shared" si="252"/>
        <v>0</v>
      </c>
      <c r="EP149" s="4">
        <f t="shared" si="252"/>
        <v>0</v>
      </c>
      <c r="EQ149" s="4">
        <f t="shared" si="252"/>
        <v>0</v>
      </c>
      <c r="ER149" s="4">
        <f t="shared" si="252"/>
        <v>0</v>
      </c>
      <c r="ES149" s="4">
        <f t="shared" si="252"/>
        <v>0</v>
      </c>
      <c r="ET149" s="4">
        <f t="shared" si="252"/>
        <v>0</v>
      </c>
      <c r="EU149" s="4">
        <f t="shared" si="252"/>
        <v>0</v>
      </c>
      <c r="EV149" s="4">
        <f t="shared" si="252"/>
        <v>0</v>
      </c>
      <c r="EW149" s="4">
        <f t="shared" si="252"/>
        <v>0</v>
      </c>
      <c r="EX149" s="4">
        <f t="shared" si="252"/>
        <v>0</v>
      </c>
      <c r="EY149" s="4">
        <f t="shared" si="252"/>
        <v>0</v>
      </c>
      <c r="EZ149" s="4">
        <f t="shared" si="252"/>
        <v>0</v>
      </c>
      <c r="FA149" s="4">
        <f t="shared" si="252"/>
        <v>0</v>
      </c>
    </row>
    <row r="150" spans="1:16384" x14ac:dyDescent="0.25">
      <c r="A150" s="11" t="s">
        <v>194</v>
      </c>
      <c r="B150" s="139" t="e">
        <f>B146/B3</f>
        <v>#DIV/0!</v>
      </c>
      <c r="C150" s="139" t="e">
        <f t="shared" ref="C150:BN150" si="253">C146/C3</f>
        <v>#DIV/0!</v>
      </c>
      <c r="D150" s="139" t="e">
        <f t="shared" si="253"/>
        <v>#DIV/0!</v>
      </c>
      <c r="E150" s="139" t="e">
        <f t="shared" si="253"/>
        <v>#DIV/0!</v>
      </c>
      <c r="F150" s="139" t="e">
        <f t="shared" si="253"/>
        <v>#DIV/0!</v>
      </c>
      <c r="G150" s="139" t="e">
        <f t="shared" si="253"/>
        <v>#DIV/0!</v>
      </c>
      <c r="H150" s="139" t="e">
        <f t="shared" si="253"/>
        <v>#DIV/0!</v>
      </c>
      <c r="I150" s="139" t="e">
        <f t="shared" si="253"/>
        <v>#DIV/0!</v>
      </c>
      <c r="J150" s="139" t="e">
        <f t="shared" si="253"/>
        <v>#DIV/0!</v>
      </c>
      <c r="K150" s="139" t="e">
        <f t="shared" si="253"/>
        <v>#DIV/0!</v>
      </c>
      <c r="L150" s="139" t="e">
        <f t="shared" si="253"/>
        <v>#DIV/0!</v>
      </c>
      <c r="M150" s="139" t="e">
        <f t="shared" si="253"/>
        <v>#DIV/0!</v>
      </c>
      <c r="N150" s="139" t="e">
        <f t="shared" si="253"/>
        <v>#DIV/0!</v>
      </c>
      <c r="O150" s="139" t="e">
        <f t="shared" si="253"/>
        <v>#DIV/0!</v>
      </c>
      <c r="P150" s="139" t="e">
        <f t="shared" si="253"/>
        <v>#DIV/0!</v>
      </c>
      <c r="Q150" s="139" t="e">
        <f t="shared" si="253"/>
        <v>#DIV/0!</v>
      </c>
      <c r="R150" s="139" t="e">
        <f t="shared" si="253"/>
        <v>#DIV/0!</v>
      </c>
      <c r="S150" s="139" t="e">
        <f t="shared" si="253"/>
        <v>#DIV/0!</v>
      </c>
      <c r="T150" s="139" t="e">
        <f t="shared" si="253"/>
        <v>#DIV/0!</v>
      </c>
      <c r="U150" s="139" t="e">
        <f t="shared" si="253"/>
        <v>#DIV/0!</v>
      </c>
      <c r="V150" s="139" t="e">
        <f t="shared" si="253"/>
        <v>#DIV/0!</v>
      </c>
      <c r="W150" s="139" t="e">
        <f t="shared" si="253"/>
        <v>#DIV/0!</v>
      </c>
      <c r="X150" s="139" t="e">
        <f t="shared" si="253"/>
        <v>#DIV/0!</v>
      </c>
      <c r="Y150" s="139" t="e">
        <f t="shared" si="253"/>
        <v>#DIV/0!</v>
      </c>
      <c r="Z150" s="139" t="e">
        <f t="shared" si="253"/>
        <v>#DIV/0!</v>
      </c>
      <c r="AA150" s="139" t="e">
        <f t="shared" si="253"/>
        <v>#DIV/0!</v>
      </c>
      <c r="AB150" s="139" t="e">
        <f t="shared" si="253"/>
        <v>#DIV/0!</v>
      </c>
      <c r="AC150" s="139" t="e">
        <f t="shared" si="253"/>
        <v>#DIV/0!</v>
      </c>
      <c r="AD150" s="139" t="e">
        <f t="shared" si="253"/>
        <v>#DIV/0!</v>
      </c>
      <c r="AE150" s="139" t="e">
        <f t="shared" si="253"/>
        <v>#DIV/0!</v>
      </c>
      <c r="AF150" s="139" t="e">
        <f t="shared" si="253"/>
        <v>#DIV/0!</v>
      </c>
      <c r="AG150" s="139" t="e">
        <f t="shared" si="253"/>
        <v>#DIV/0!</v>
      </c>
      <c r="AH150" s="139" t="e">
        <f t="shared" si="253"/>
        <v>#DIV/0!</v>
      </c>
      <c r="AI150" s="139" t="e">
        <f t="shared" si="253"/>
        <v>#DIV/0!</v>
      </c>
      <c r="AJ150" s="139" t="e">
        <f t="shared" si="253"/>
        <v>#DIV/0!</v>
      </c>
      <c r="AK150" s="139" t="e">
        <f t="shared" si="253"/>
        <v>#DIV/0!</v>
      </c>
      <c r="AL150" s="139" t="e">
        <f t="shared" si="253"/>
        <v>#DIV/0!</v>
      </c>
      <c r="AM150" s="139" t="e">
        <f t="shared" si="253"/>
        <v>#DIV/0!</v>
      </c>
      <c r="AN150" s="139" t="e">
        <f t="shared" si="253"/>
        <v>#DIV/0!</v>
      </c>
      <c r="AO150" s="139" t="e">
        <f t="shared" si="253"/>
        <v>#DIV/0!</v>
      </c>
      <c r="AP150" s="139" t="e">
        <f t="shared" si="253"/>
        <v>#DIV/0!</v>
      </c>
      <c r="AQ150" s="139" t="e">
        <f t="shared" si="253"/>
        <v>#DIV/0!</v>
      </c>
      <c r="AR150" s="139" t="e">
        <f t="shared" si="253"/>
        <v>#DIV/0!</v>
      </c>
      <c r="AS150" s="139" t="e">
        <f t="shared" si="253"/>
        <v>#DIV/0!</v>
      </c>
      <c r="AT150" s="139" t="e">
        <f t="shared" si="253"/>
        <v>#DIV/0!</v>
      </c>
      <c r="AU150" s="139" t="e">
        <f t="shared" si="253"/>
        <v>#DIV/0!</v>
      </c>
      <c r="AV150" s="139" t="e">
        <f t="shared" si="253"/>
        <v>#DIV/0!</v>
      </c>
      <c r="AW150" s="139" t="e">
        <f t="shared" si="253"/>
        <v>#DIV/0!</v>
      </c>
      <c r="AX150" s="139" t="e">
        <f t="shared" si="253"/>
        <v>#DIV/0!</v>
      </c>
      <c r="AY150" s="139" t="e">
        <f t="shared" si="253"/>
        <v>#DIV/0!</v>
      </c>
      <c r="AZ150" s="139" t="e">
        <f t="shared" si="253"/>
        <v>#DIV/0!</v>
      </c>
      <c r="BA150" s="139" t="e">
        <f t="shared" si="253"/>
        <v>#DIV/0!</v>
      </c>
      <c r="BB150" s="139" t="e">
        <f t="shared" si="253"/>
        <v>#DIV/0!</v>
      </c>
      <c r="BC150" s="139" t="e">
        <f t="shared" si="253"/>
        <v>#DIV/0!</v>
      </c>
      <c r="BD150" s="139" t="e">
        <f t="shared" si="253"/>
        <v>#DIV/0!</v>
      </c>
      <c r="BE150" s="139" t="e">
        <f t="shared" si="253"/>
        <v>#DIV/0!</v>
      </c>
      <c r="BF150" s="139" t="e">
        <f t="shared" si="253"/>
        <v>#DIV/0!</v>
      </c>
      <c r="BG150" s="139" t="e">
        <f t="shared" si="253"/>
        <v>#DIV/0!</v>
      </c>
      <c r="BH150" s="139" t="e">
        <f t="shared" si="253"/>
        <v>#DIV/0!</v>
      </c>
      <c r="BI150" s="139" t="e">
        <f t="shared" si="253"/>
        <v>#DIV/0!</v>
      </c>
      <c r="BJ150" s="139" t="e">
        <f t="shared" si="253"/>
        <v>#DIV/0!</v>
      </c>
      <c r="BK150" s="139" t="e">
        <f t="shared" si="253"/>
        <v>#DIV/0!</v>
      </c>
      <c r="BL150" s="139" t="e">
        <f t="shared" si="253"/>
        <v>#DIV/0!</v>
      </c>
      <c r="BM150" s="139" t="e">
        <f t="shared" si="253"/>
        <v>#DIV/0!</v>
      </c>
      <c r="BN150" s="139" t="e">
        <f t="shared" si="253"/>
        <v>#DIV/0!</v>
      </c>
      <c r="BO150" s="139" t="e">
        <f t="shared" ref="BO150:DZ150" si="254">BO146/BO3</f>
        <v>#DIV/0!</v>
      </c>
      <c r="BP150" s="139" t="e">
        <f t="shared" si="254"/>
        <v>#DIV/0!</v>
      </c>
      <c r="BQ150" s="139" t="e">
        <f t="shared" si="254"/>
        <v>#DIV/0!</v>
      </c>
      <c r="BR150" s="139" t="e">
        <f t="shared" si="254"/>
        <v>#DIV/0!</v>
      </c>
      <c r="BS150" s="139" t="e">
        <f t="shared" si="254"/>
        <v>#DIV/0!</v>
      </c>
      <c r="BT150" s="139" t="e">
        <f t="shared" si="254"/>
        <v>#DIV/0!</v>
      </c>
      <c r="BU150" s="139" t="e">
        <f t="shared" si="254"/>
        <v>#DIV/0!</v>
      </c>
      <c r="BV150" s="139" t="e">
        <f t="shared" si="254"/>
        <v>#DIV/0!</v>
      </c>
      <c r="BW150" s="139" t="e">
        <f t="shared" si="254"/>
        <v>#DIV/0!</v>
      </c>
      <c r="BX150" s="139" t="e">
        <f t="shared" si="254"/>
        <v>#DIV/0!</v>
      </c>
      <c r="BY150" s="139" t="e">
        <f t="shared" si="254"/>
        <v>#DIV/0!</v>
      </c>
      <c r="BZ150" s="139" t="e">
        <f t="shared" si="254"/>
        <v>#DIV/0!</v>
      </c>
      <c r="CA150" s="139" t="e">
        <f t="shared" si="254"/>
        <v>#DIV/0!</v>
      </c>
      <c r="CB150" s="139" t="e">
        <f t="shared" si="254"/>
        <v>#DIV/0!</v>
      </c>
      <c r="CC150" s="139" t="e">
        <f t="shared" si="254"/>
        <v>#DIV/0!</v>
      </c>
      <c r="CD150" s="139" t="e">
        <f t="shared" si="254"/>
        <v>#DIV/0!</v>
      </c>
      <c r="CE150" s="139" t="e">
        <f t="shared" si="254"/>
        <v>#DIV/0!</v>
      </c>
      <c r="CF150" s="139" t="e">
        <f t="shared" si="254"/>
        <v>#DIV/0!</v>
      </c>
      <c r="CG150" s="139" t="e">
        <f t="shared" si="254"/>
        <v>#DIV/0!</v>
      </c>
      <c r="CH150" s="139" t="e">
        <f t="shared" si="254"/>
        <v>#DIV/0!</v>
      </c>
      <c r="CI150" s="139" t="e">
        <f t="shared" si="254"/>
        <v>#DIV/0!</v>
      </c>
      <c r="CJ150" s="139" t="e">
        <f t="shared" si="254"/>
        <v>#DIV/0!</v>
      </c>
      <c r="CK150" s="139" t="e">
        <f t="shared" si="254"/>
        <v>#DIV/0!</v>
      </c>
      <c r="CL150" s="139" t="e">
        <f t="shared" si="254"/>
        <v>#DIV/0!</v>
      </c>
      <c r="CM150" s="139" t="e">
        <f t="shared" si="254"/>
        <v>#DIV/0!</v>
      </c>
      <c r="CN150" s="139" t="e">
        <f t="shared" si="254"/>
        <v>#DIV/0!</v>
      </c>
      <c r="CO150" s="139" t="e">
        <f t="shared" si="254"/>
        <v>#DIV/0!</v>
      </c>
      <c r="CP150" s="139" t="e">
        <f t="shared" si="254"/>
        <v>#DIV/0!</v>
      </c>
      <c r="CQ150" s="139" t="e">
        <f t="shared" si="254"/>
        <v>#DIV/0!</v>
      </c>
      <c r="CR150" s="139" t="e">
        <f t="shared" si="254"/>
        <v>#DIV/0!</v>
      </c>
      <c r="CS150" s="139" t="e">
        <f t="shared" si="254"/>
        <v>#DIV/0!</v>
      </c>
      <c r="CT150" s="139" t="e">
        <f t="shared" si="254"/>
        <v>#DIV/0!</v>
      </c>
      <c r="CU150" s="139" t="e">
        <f t="shared" si="254"/>
        <v>#DIV/0!</v>
      </c>
      <c r="CV150" s="139" t="e">
        <f t="shared" si="254"/>
        <v>#DIV/0!</v>
      </c>
      <c r="CW150" s="139" t="e">
        <f t="shared" si="254"/>
        <v>#DIV/0!</v>
      </c>
      <c r="CX150" s="139" t="e">
        <f t="shared" si="254"/>
        <v>#DIV/0!</v>
      </c>
      <c r="CY150" s="139" t="e">
        <f t="shared" si="254"/>
        <v>#DIV/0!</v>
      </c>
      <c r="CZ150" s="139" t="e">
        <f t="shared" si="254"/>
        <v>#DIV/0!</v>
      </c>
      <c r="DA150" s="139" t="e">
        <f t="shared" si="254"/>
        <v>#DIV/0!</v>
      </c>
      <c r="DB150" s="139" t="e">
        <f t="shared" si="254"/>
        <v>#DIV/0!</v>
      </c>
      <c r="DC150" s="139" t="e">
        <f t="shared" si="254"/>
        <v>#DIV/0!</v>
      </c>
      <c r="DD150" s="139" t="e">
        <f t="shared" si="254"/>
        <v>#DIV/0!</v>
      </c>
      <c r="DE150" s="139" t="e">
        <f t="shared" si="254"/>
        <v>#DIV/0!</v>
      </c>
      <c r="DF150" s="139" t="e">
        <f t="shared" si="254"/>
        <v>#DIV/0!</v>
      </c>
      <c r="DG150" s="139" t="e">
        <f t="shared" si="254"/>
        <v>#DIV/0!</v>
      </c>
      <c r="DH150" s="139" t="e">
        <f t="shared" si="254"/>
        <v>#DIV/0!</v>
      </c>
      <c r="DI150" s="139" t="e">
        <f t="shared" si="254"/>
        <v>#DIV/0!</v>
      </c>
      <c r="DJ150" s="139" t="e">
        <f t="shared" si="254"/>
        <v>#DIV/0!</v>
      </c>
      <c r="DK150" s="139" t="e">
        <f t="shared" si="254"/>
        <v>#DIV/0!</v>
      </c>
      <c r="DL150" s="139" t="e">
        <f t="shared" si="254"/>
        <v>#DIV/0!</v>
      </c>
      <c r="DM150" s="139" t="e">
        <f t="shared" si="254"/>
        <v>#DIV/0!</v>
      </c>
      <c r="DN150" s="139" t="e">
        <f t="shared" si="254"/>
        <v>#DIV/0!</v>
      </c>
      <c r="DO150" s="139" t="e">
        <f t="shared" si="254"/>
        <v>#DIV/0!</v>
      </c>
      <c r="DP150" s="139" t="e">
        <f t="shared" si="254"/>
        <v>#DIV/0!</v>
      </c>
      <c r="DQ150" s="139" t="e">
        <f t="shared" si="254"/>
        <v>#DIV/0!</v>
      </c>
      <c r="DR150" s="139" t="e">
        <f t="shared" si="254"/>
        <v>#DIV/0!</v>
      </c>
      <c r="DS150" s="139" t="e">
        <f t="shared" si="254"/>
        <v>#DIV/0!</v>
      </c>
      <c r="DT150" s="139" t="e">
        <f t="shared" si="254"/>
        <v>#DIV/0!</v>
      </c>
      <c r="DU150" s="139" t="e">
        <f t="shared" si="254"/>
        <v>#DIV/0!</v>
      </c>
      <c r="DV150" s="139" t="e">
        <f t="shared" si="254"/>
        <v>#DIV/0!</v>
      </c>
      <c r="DW150" s="139" t="e">
        <f t="shared" si="254"/>
        <v>#DIV/0!</v>
      </c>
      <c r="DX150" s="139" t="e">
        <f t="shared" si="254"/>
        <v>#DIV/0!</v>
      </c>
      <c r="DY150" s="139" t="e">
        <f t="shared" si="254"/>
        <v>#DIV/0!</v>
      </c>
      <c r="DZ150" s="139" t="e">
        <f t="shared" si="254"/>
        <v>#DIV/0!</v>
      </c>
      <c r="EA150" s="139" t="e">
        <f t="shared" ref="EA150:FA150" si="255">EA146/EA3</f>
        <v>#DIV/0!</v>
      </c>
      <c r="EB150" s="139" t="e">
        <f t="shared" si="255"/>
        <v>#DIV/0!</v>
      </c>
      <c r="EC150" s="139" t="e">
        <f t="shared" si="255"/>
        <v>#DIV/0!</v>
      </c>
      <c r="ED150" s="139" t="e">
        <f t="shared" si="255"/>
        <v>#DIV/0!</v>
      </c>
      <c r="EE150" s="139" t="e">
        <f t="shared" si="255"/>
        <v>#DIV/0!</v>
      </c>
      <c r="EF150" s="139" t="e">
        <f t="shared" si="255"/>
        <v>#DIV/0!</v>
      </c>
      <c r="EG150" s="139" t="e">
        <f t="shared" si="255"/>
        <v>#DIV/0!</v>
      </c>
      <c r="EH150" s="139" t="e">
        <f t="shared" si="255"/>
        <v>#DIV/0!</v>
      </c>
      <c r="EI150" s="139" t="e">
        <f t="shared" si="255"/>
        <v>#DIV/0!</v>
      </c>
      <c r="EJ150" s="139" t="e">
        <f t="shared" si="255"/>
        <v>#DIV/0!</v>
      </c>
      <c r="EK150" s="139" t="e">
        <f t="shared" si="255"/>
        <v>#DIV/0!</v>
      </c>
      <c r="EL150" s="139" t="e">
        <f t="shared" si="255"/>
        <v>#DIV/0!</v>
      </c>
      <c r="EM150" s="139" t="e">
        <f t="shared" si="255"/>
        <v>#DIV/0!</v>
      </c>
      <c r="EN150" s="139" t="e">
        <f t="shared" si="255"/>
        <v>#DIV/0!</v>
      </c>
      <c r="EO150" s="139" t="e">
        <f t="shared" si="255"/>
        <v>#DIV/0!</v>
      </c>
      <c r="EP150" s="139" t="e">
        <f t="shared" si="255"/>
        <v>#DIV/0!</v>
      </c>
      <c r="EQ150" s="139" t="e">
        <f t="shared" si="255"/>
        <v>#DIV/0!</v>
      </c>
      <c r="ER150" s="139" t="e">
        <f t="shared" si="255"/>
        <v>#DIV/0!</v>
      </c>
      <c r="ES150" s="139" t="e">
        <f t="shared" si="255"/>
        <v>#DIV/0!</v>
      </c>
      <c r="ET150" s="139" t="e">
        <f t="shared" si="255"/>
        <v>#DIV/0!</v>
      </c>
      <c r="EU150" s="139" t="e">
        <f t="shared" si="255"/>
        <v>#DIV/0!</v>
      </c>
      <c r="EV150" s="139" t="e">
        <f t="shared" si="255"/>
        <v>#DIV/0!</v>
      </c>
      <c r="EW150" s="139" t="e">
        <f t="shared" si="255"/>
        <v>#DIV/0!</v>
      </c>
      <c r="EX150" s="139" t="e">
        <f t="shared" si="255"/>
        <v>#DIV/0!</v>
      </c>
      <c r="EY150" s="139" t="e">
        <f t="shared" si="255"/>
        <v>#DIV/0!</v>
      </c>
      <c r="EZ150" s="139" t="e">
        <f t="shared" si="255"/>
        <v>#DIV/0!</v>
      </c>
      <c r="FA150" s="139" t="e">
        <f t="shared" si="255"/>
        <v>#DIV/0!</v>
      </c>
    </row>
    <row r="151" spans="1:16384" x14ac:dyDescent="0.25">
      <c r="A151" s="11" t="s">
        <v>63</v>
      </c>
      <c r="B151" s="4" t="e">
        <f>B149/B3</f>
        <v>#DIV/0!</v>
      </c>
      <c r="C151" s="4" t="e">
        <f t="shared" ref="C151:BN151" si="256">C149/C3</f>
        <v>#DIV/0!</v>
      </c>
      <c r="D151" s="4" t="e">
        <f t="shared" si="256"/>
        <v>#DIV/0!</v>
      </c>
      <c r="E151" s="4" t="e">
        <f t="shared" si="256"/>
        <v>#DIV/0!</v>
      </c>
      <c r="F151" s="4" t="e">
        <f t="shared" si="256"/>
        <v>#DIV/0!</v>
      </c>
      <c r="G151" s="4" t="e">
        <f t="shared" si="256"/>
        <v>#DIV/0!</v>
      </c>
      <c r="H151" s="4" t="e">
        <f t="shared" si="256"/>
        <v>#DIV/0!</v>
      </c>
      <c r="I151" s="4" t="e">
        <f t="shared" si="256"/>
        <v>#DIV/0!</v>
      </c>
      <c r="J151" s="4" t="e">
        <f t="shared" si="256"/>
        <v>#DIV/0!</v>
      </c>
      <c r="K151" s="4" t="e">
        <f t="shared" si="256"/>
        <v>#DIV/0!</v>
      </c>
      <c r="L151" s="4" t="e">
        <f t="shared" si="256"/>
        <v>#DIV/0!</v>
      </c>
      <c r="M151" s="4" t="e">
        <f t="shared" si="256"/>
        <v>#DIV/0!</v>
      </c>
      <c r="N151" s="4" t="e">
        <f t="shared" si="256"/>
        <v>#DIV/0!</v>
      </c>
      <c r="O151" s="4" t="e">
        <f t="shared" si="256"/>
        <v>#DIV/0!</v>
      </c>
      <c r="P151" s="4" t="e">
        <f t="shared" si="256"/>
        <v>#DIV/0!</v>
      </c>
      <c r="Q151" s="4" t="e">
        <f t="shared" si="256"/>
        <v>#DIV/0!</v>
      </c>
      <c r="R151" s="4" t="e">
        <f t="shared" si="256"/>
        <v>#DIV/0!</v>
      </c>
      <c r="S151" s="4" t="e">
        <f t="shared" si="256"/>
        <v>#DIV/0!</v>
      </c>
      <c r="T151" s="4" t="e">
        <f t="shared" si="256"/>
        <v>#DIV/0!</v>
      </c>
      <c r="U151" s="4" t="e">
        <f t="shared" si="256"/>
        <v>#DIV/0!</v>
      </c>
      <c r="V151" s="4" t="e">
        <f t="shared" si="256"/>
        <v>#DIV/0!</v>
      </c>
      <c r="W151" s="4" t="e">
        <f t="shared" si="256"/>
        <v>#DIV/0!</v>
      </c>
      <c r="X151" s="4" t="e">
        <f t="shared" si="256"/>
        <v>#DIV/0!</v>
      </c>
      <c r="Y151" s="4" t="e">
        <f t="shared" si="256"/>
        <v>#DIV/0!</v>
      </c>
      <c r="Z151" s="4" t="e">
        <f t="shared" si="256"/>
        <v>#DIV/0!</v>
      </c>
      <c r="AA151" s="4" t="e">
        <f t="shared" si="256"/>
        <v>#DIV/0!</v>
      </c>
      <c r="AB151" s="4" t="e">
        <f t="shared" si="256"/>
        <v>#DIV/0!</v>
      </c>
      <c r="AC151" s="4" t="e">
        <f t="shared" si="256"/>
        <v>#DIV/0!</v>
      </c>
      <c r="AD151" s="4" t="e">
        <f t="shared" si="256"/>
        <v>#DIV/0!</v>
      </c>
      <c r="AE151" s="4" t="e">
        <f t="shared" si="256"/>
        <v>#DIV/0!</v>
      </c>
      <c r="AF151" s="4" t="e">
        <f t="shared" si="256"/>
        <v>#DIV/0!</v>
      </c>
      <c r="AG151" s="4" t="e">
        <f t="shared" si="256"/>
        <v>#DIV/0!</v>
      </c>
      <c r="AH151" s="4" t="e">
        <f t="shared" si="256"/>
        <v>#DIV/0!</v>
      </c>
      <c r="AI151" s="4" t="e">
        <f t="shared" si="256"/>
        <v>#DIV/0!</v>
      </c>
      <c r="AJ151" s="4" t="e">
        <f t="shared" si="256"/>
        <v>#DIV/0!</v>
      </c>
      <c r="AK151" s="4" t="e">
        <f t="shared" si="256"/>
        <v>#DIV/0!</v>
      </c>
      <c r="AL151" s="4" t="e">
        <f t="shared" si="256"/>
        <v>#DIV/0!</v>
      </c>
      <c r="AM151" s="4" t="e">
        <f t="shared" si="256"/>
        <v>#DIV/0!</v>
      </c>
      <c r="AN151" s="4" t="e">
        <f t="shared" si="256"/>
        <v>#DIV/0!</v>
      </c>
      <c r="AO151" s="4" t="e">
        <f t="shared" si="256"/>
        <v>#DIV/0!</v>
      </c>
      <c r="AP151" s="4" t="e">
        <f t="shared" si="256"/>
        <v>#DIV/0!</v>
      </c>
      <c r="AQ151" s="4" t="e">
        <f t="shared" si="256"/>
        <v>#DIV/0!</v>
      </c>
      <c r="AR151" s="4" t="e">
        <f t="shared" si="256"/>
        <v>#DIV/0!</v>
      </c>
      <c r="AS151" s="4" t="e">
        <f t="shared" si="256"/>
        <v>#DIV/0!</v>
      </c>
      <c r="AT151" s="4" t="e">
        <f t="shared" si="256"/>
        <v>#DIV/0!</v>
      </c>
      <c r="AU151" s="4" t="e">
        <f t="shared" si="256"/>
        <v>#DIV/0!</v>
      </c>
      <c r="AV151" s="4" t="e">
        <f t="shared" si="256"/>
        <v>#DIV/0!</v>
      </c>
      <c r="AW151" s="4" t="e">
        <f t="shared" si="256"/>
        <v>#DIV/0!</v>
      </c>
      <c r="AX151" s="4" t="e">
        <f t="shared" si="256"/>
        <v>#DIV/0!</v>
      </c>
      <c r="AY151" s="4" t="e">
        <f t="shared" si="256"/>
        <v>#DIV/0!</v>
      </c>
      <c r="AZ151" s="4" t="e">
        <f t="shared" si="256"/>
        <v>#DIV/0!</v>
      </c>
      <c r="BA151" s="4" t="e">
        <f t="shared" si="256"/>
        <v>#DIV/0!</v>
      </c>
      <c r="BB151" s="4" t="e">
        <f t="shared" si="256"/>
        <v>#DIV/0!</v>
      </c>
      <c r="BC151" s="4" t="e">
        <f t="shared" si="256"/>
        <v>#DIV/0!</v>
      </c>
      <c r="BD151" s="4" t="e">
        <f t="shared" si="256"/>
        <v>#DIV/0!</v>
      </c>
      <c r="BE151" s="4" t="e">
        <f t="shared" si="256"/>
        <v>#DIV/0!</v>
      </c>
      <c r="BF151" s="4" t="e">
        <f t="shared" si="256"/>
        <v>#DIV/0!</v>
      </c>
      <c r="BG151" s="4" t="e">
        <f t="shared" si="256"/>
        <v>#DIV/0!</v>
      </c>
      <c r="BH151" s="4" t="e">
        <f t="shared" si="256"/>
        <v>#DIV/0!</v>
      </c>
      <c r="BI151" s="4" t="e">
        <f t="shared" si="256"/>
        <v>#DIV/0!</v>
      </c>
      <c r="BJ151" s="4" t="e">
        <f t="shared" si="256"/>
        <v>#DIV/0!</v>
      </c>
      <c r="BK151" s="4" t="e">
        <f t="shared" si="256"/>
        <v>#DIV/0!</v>
      </c>
      <c r="BL151" s="4" t="e">
        <f t="shared" si="256"/>
        <v>#DIV/0!</v>
      </c>
      <c r="BM151" s="4" t="e">
        <f t="shared" si="256"/>
        <v>#DIV/0!</v>
      </c>
      <c r="BN151" s="4" t="e">
        <f t="shared" si="256"/>
        <v>#DIV/0!</v>
      </c>
      <c r="BO151" s="4" t="e">
        <f t="shared" ref="BO151:DZ151" si="257">BO149/BO3</f>
        <v>#DIV/0!</v>
      </c>
      <c r="BP151" s="4" t="e">
        <f t="shared" si="257"/>
        <v>#DIV/0!</v>
      </c>
      <c r="BQ151" s="4" t="e">
        <f t="shared" si="257"/>
        <v>#DIV/0!</v>
      </c>
      <c r="BR151" s="4" t="e">
        <f t="shared" si="257"/>
        <v>#DIV/0!</v>
      </c>
      <c r="BS151" s="4" t="e">
        <f t="shared" si="257"/>
        <v>#DIV/0!</v>
      </c>
      <c r="BT151" s="4" t="e">
        <f t="shared" si="257"/>
        <v>#DIV/0!</v>
      </c>
      <c r="BU151" s="4" t="e">
        <f t="shared" si="257"/>
        <v>#DIV/0!</v>
      </c>
      <c r="BV151" s="4" t="e">
        <f t="shared" si="257"/>
        <v>#DIV/0!</v>
      </c>
      <c r="BW151" s="4" t="e">
        <f t="shared" si="257"/>
        <v>#DIV/0!</v>
      </c>
      <c r="BX151" s="4" t="e">
        <f t="shared" si="257"/>
        <v>#DIV/0!</v>
      </c>
      <c r="BY151" s="4" t="e">
        <f t="shared" si="257"/>
        <v>#DIV/0!</v>
      </c>
      <c r="BZ151" s="4" t="e">
        <f t="shared" si="257"/>
        <v>#DIV/0!</v>
      </c>
      <c r="CA151" s="4" t="e">
        <f t="shared" si="257"/>
        <v>#DIV/0!</v>
      </c>
      <c r="CB151" s="4" t="e">
        <f t="shared" si="257"/>
        <v>#DIV/0!</v>
      </c>
      <c r="CC151" s="4" t="e">
        <f t="shared" si="257"/>
        <v>#DIV/0!</v>
      </c>
      <c r="CD151" s="4" t="e">
        <f t="shared" si="257"/>
        <v>#DIV/0!</v>
      </c>
      <c r="CE151" s="4" t="e">
        <f t="shared" si="257"/>
        <v>#DIV/0!</v>
      </c>
      <c r="CF151" s="4" t="e">
        <f t="shared" si="257"/>
        <v>#DIV/0!</v>
      </c>
      <c r="CG151" s="4" t="e">
        <f t="shared" si="257"/>
        <v>#DIV/0!</v>
      </c>
      <c r="CH151" s="4" t="e">
        <f t="shared" si="257"/>
        <v>#DIV/0!</v>
      </c>
      <c r="CI151" s="4" t="e">
        <f t="shared" si="257"/>
        <v>#DIV/0!</v>
      </c>
      <c r="CJ151" s="4" t="e">
        <f t="shared" si="257"/>
        <v>#DIV/0!</v>
      </c>
      <c r="CK151" s="4" t="e">
        <f t="shared" si="257"/>
        <v>#DIV/0!</v>
      </c>
      <c r="CL151" s="4" t="e">
        <f t="shared" si="257"/>
        <v>#DIV/0!</v>
      </c>
      <c r="CM151" s="4" t="e">
        <f t="shared" si="257"/>
        <v>#DIV/0!</v>
      </c>
      <c r="CN151" s="4" t="e">
        <f t="shared" si="257"/>
        <v>#DIV/0!</v>
      </c>
      <c r="CO151" s="4" t="e">
        <f t="shared" si="257"/>
        <v>#DIV/0!</v>
      </c>
      <c r="CP151" s="4" t="e">
        <f t="shared" si="257"/>
        <v>#DIV/0!</v>
      </c>
      <c r="CQ151" s="4" t="e">
        <f t="shared" si="257"/>
        <v>#DIV/0!</v>
      </c>
      <c r="CR151" s="4" t="e">
        <f t="shared" si="257"/>
        <v>#DIV/0!</v>
      </c>
      <c r="CS151" s="4" t="e">
        <f t="shared" si="257"/>
        <v>#DIV/0!</v>
      </c>
      <c r="CT151" s="4" t="e">
        <f t="shared" si="257"/>
        <v>#DIV/0!</v>
      </c>
      <c r="CU151" s="4" t="e">
        <f t="shared" si="257"/>
        <v>#DIV/0!</v>
      </c>
      <c r="CV151" s="4" t="e">
        <f t="shared" si="257"/>
        <v>#DIV/0!</v>
      </c>
      <c r="CW151" s="4" t="e">
        <f t="shared" si="257"/>
        <v>#DIV/0!</v>
      </c>
      <c r="CX151" s="4" t="e">
        <f t="shared" si="257"/>
        <v>#DIV/0!</v>
      </c>
      <c r="CY151" s="4" t="e">
        <f t="shared" si="257"/>
        <v>#DIV/0!</v>
      </c>
      <c r="CZ151" s="4" t="e">
        <f t="shared" si="257"/>
        <v>#DIV/0!</v>
      </c>
      <c r="DA151" s="4" t="e">
        <f t="shared" si="257"/>
        <v>#DIV/0!</v>
      </c>
      <c r="DB151" s="4" t="e">
        <f t="shared" si="257"/>
        <v>#DIV/0!</v>
      </c>
      <c r="DC151" s="4" t="e">
        <f t="shared" si="257"/>
        <v>#DIV/0!</v>
      </c>
      <c r="DD151" s="4" t="e">
        <f t="shared" si="257"/>
        <v>#DIV/0!</v>
      </c>
      <c r="DE151" s="4" t="e">
        <f t="shared" si="257"/>
        <v>#DIV/0!</v>
      </c>
      <c r="DF151" s="4" t="e">
        <f t="shared" si="257"/>
        <v>#DIV/0!</v>
      </c>
      <c r="DG151" s="4" t="e">
        <f t="shared" si="257"/>
        <v>#DIV/0!</v>
      </c>
      <c r="DH151" s="4" t="e">
        <f t="shared" si="257"/>
        <v>#DIV/0!</v>
      </c>
      <c r="DI151" s="4" t="e">
        <f t="shared" si="257"/>
        <v>#DIV/0!</v>
      </c>
      <c r="DJ151" s="4" t="e">
        <f t="shared" si="257"/>
        <v>#DIV/0!</v>
      </c>
      <c r="DK151" s="4" t="e">
        <f t="shared" si="257"/>
        <v>#DIV/0!</v>
      </c>
      <c r="DL151" s="4" t="e">
        <f t="shared" si="257"/>
        <v>#DIV/0!</v>
      </c>
      <c r="DM151" s="4" t="e">
        <f t="shared" si="257"/>
        <v>#DIV/0!</v>
      </c>
      <c r="DN151" s="4" t="e">
        <f t="shared" si="257"/>
        <v>#DIV/0!</v>
      </c>
      <c r="DO151" s="4" t="e">
        <f t="shared" si="257"/>
        <v>#DIV/0!</v>
      </c>
      <c r="DP151" s="4" t="e">
        <f t="shared" si="257"/>
        <v>#DIV/0!</v>
      </c>
      <c r="DQ151" s="4" t="e">
        <f t="shared" si="257"/>
        <v>#DIV/0!</v>
      </c>
      <c r="DR151" s="4" t="e">
        <f t="shared" si="257"/>
        <v>#DIV/0!</v>
      </c>
      <c r="DS151" s="4" t="e">
        <f t="shared" si="257"/>
        <v>#DIV/0!</v>
      </c>
      <c r="DT151" s="4" t="e">
        <f t="shared" si="257"/>
        <v>#DIV/0!</v>
      </c>
      <c r="DU151" s="4" t="e">
        <f t="shared" si="257"/>
        <v>#DIV/0!</v>
      </c>
      <c r="DV151" s="4" t="e">
        <f t="shared" si="257"/>
        <v>#DIV/0!</v>
      </c>
      <c r="DW151" s="4" t="e">
        <f t="shared" si="257"/>
        <v>#DIV/0!</v>
      </c>
      <c r="DX151" s="4" t="e">
        <f t="shared" si="257"/>
        <v>#DIV/0!</v>
      </c>
      <c r="DY151" s="4" t="e">
        <f t="shared" si="257"/>
        <v>#DIV/0!</v>
      </c>
      <c r="DZ151" s="4" t="e">
        <f t="shared" si="257"/>
        <v>#DIV/0!</v>
      </c>
      <c r="EA151" s="4" t="e">
        <f t="shared" ref="EA151:FA151" si="258">EA149/EA3</f>
        <v>#DIV/0!</v>
      </c>
      <c r="EB151" s="4" t="e">
        <f t="shared" si="258"/>
        <v>#DIV/0!</v>
      </c>
      <c r="EC151" s="4" t="e">
        <f t="shared" si="258"/>
        <v>#DIV/0!</v>
      </c>
      <c r="ED151" s="4" t="e">
        <f t="shared" si="258"/>
        <v>#DIV/0!</v>
      </c>
      <c r="EE151" s="4" t="e">
        <f t="shared" si="258"/>
        <v>#DIV/0!</v>
      </c>
      <c r="EF151" s="4" t="e">
        <f t="shared" si="258"/>
        <v>#DIV/0!</v>
      </c>
      <c r="EG151" s="4" t="e">
        <f t="shared" si="258"/>
        <v>#DIV/0!</v>
      </c>
      <c r="EH151" s="4" t="e">
        <f t="shared" si="258"/>
        <v>#DIV/0!</v>
      </c>
      <c r="EI151" s="4" t="e">
        <f t="shared" si="258"/>
        <v>#DIV/0!</v>
      </c>
      <c r="EJ151" s="4" t="e">
        <f t="shared" si="258"/>
        <v>#DIV/0!</v>
      </c>
      <c r="EK151" s="4" t="e">
        <f t="shared" si="258"/>
        <v>#DIV/0!</v>
      </c>
      <c r="EL151" s="4" t="e">
        <f t="shared" si="258"/>
        <v>#DIV/0!</v>
      </c>
      <c r="EM151" s="4" t="e">
        <f t="shared" si="258"/>
        <v>#DIV/0!</v>
      </c>
      <c r="EN151" s="4" t="e">
        <f t="shared" si="258"/>
        <v>#DIV/0!</v>
      </c>
      <c r="EO151" s="4" t="e">
        <f t="shared" si="258"/>
        <v>#DIV/0!</v>
      </c>
      <c r="EP151" s="4" t="e">
        <f t="shared" si="258"/>
        <v>#DIV/0!</v>
      </c>
      <c r="EQ151" s="4" t="e">
        <f t="shared" si="258"/>
        <v>#DIV/0!</v>
      </c>
      <c r="ER151" s="4" t="e">
        <f t="shared" si="258"/>
        <v>#DIV/0!</v>
      </c>
      <c r="ES151" s="4" t="e">
        <f t="shared" si="258"/>
        <v>#DIV/0!</v>
      </c>
      <c r="ET151" s="4" t="e">
        <f t="shared" si="258"/>
        <v>#DIV/0!</v>
      </c>
      <c r="EU151" s="4" t="e">
        <f t="shared" si="258"/>
        <v>#DIV/0!</v>
      </c>
      <c r="EV151" s="4" t="e">
        <f t="shared" si="258"/>
        <v>#DIV/0!</v>
      </c>
      <c r="EW151" s="4" t="e">
        <f t="shared" si="258"/>
        <v>#DIV/0!</v>
      </c>
      <c r="EX151" s="4" t="e">
        <f t="shared" si="258"/>
        <v>#DIV/0!</v>
      </c>
      <c r="EY151" s="4" t="e">
        <f t="shared" si="258"/>
        <v>#DIV/0!</v>
      </c>
      <c r="EZ151" s="4" t="e">
        <f t="shared" si="258"/>
        <v>#DIV/0!</v>
      </c>
      <c r="FA151" s="4" t="e">
        <f t="shared" si="258"/>
        <v>#DIV/0!</v>
      </c>
    </row>
    <row r="152" spans="1:16384" x14ac:dyDescent="0.25">
      <c r="A152" s="11" t="s">
        <v>195</v>
      </c>
      <c r="B152" s="139" t="e">
        <f>B146/B4</f>
        <v>#DIV/0!</v>
      </c>
      <c r="C152" s="139" t="e">
        <f t="shared" ref="C152:BN152" si="259">C146/C4</f>
        <v>#DIV/0!</v>
      </c>
      <c r="D152" s="139" t="e">
        <f t="shared" si="259"/>
        <v>#DIV/0!</v>
      </c>
      <c r="E152" s="139" t="e">
        <f t="shared" si="259"/>
        <v>#DIV/0!</v>
      </c>
      <c r="F152" s="139" t="e">
        <f t="shared" si="259"/>
        <v>#DIV/0!</v>
      </c>
      <c r="G152" s="139" t="e">
        <f t="shared" si="259"/>
        <v>#DIV/0!</v>
      </c>
      <c r="H152" s="139" t="e">
        <f t="shared" si="259"/>
        <v>#DIV/0!</v>
      </c>
      <c r="I152" s="139" t="e">
        <f t="shared" si="259"/>
        <v>#DIV/0!</v>
      </c>
      <c r="J152" s="139" t="e">
        <f t="shared" si="259"/>
        <v>#DIV/0!</v>
      </c>
      <c r="K152" s="139" t="e">
        <f t="shared" si="259"/>
        <v>#DIV/0!</v>
      </c>
      <c r="L152" s="139" t="e">
        <f t="shared" si="259"/>
        <v>#DIV/0!</v>
      </c>
      <c r="M152" s="139" t="e">
        <f t="shared" si="259"/>
        <v>#DIV/0!</v>
      </c>
      <c r="N152" s="139" t="e">
        <f t="shared" si="259"/>
        <v>#DIV/0!</v>
      </c>
      <c r="O152" s="139" t="e">
        <f t="shared" si="259"/>
        <v>#DIV/0!</v>
      </c>
      <c r="P152" s="139" t="e">
        <f t="shared" si="259"/>
        <v>#DIV/0!</v>
      </c>
      <c r="Q152" s="139" t="e">
        <f t="shared" si="259"/>
        <v>#DIV/0!</v>
      </c>
      <c r="R152" s="139" t="e">
        <f t="shared" si="259"/>
        <v>#DIV/0!</v>
      </c>
      <c r="S152" s="139" t="e">
        <f t="shared" si="259"/>
        <v>#DIV/0!</v>
      </c>
      <c r="T152" s="139" t="e">
        <f t="shared" si="259"/>
        <v>#DIV/0!</v>
      </c>
      <c r="U152" s="139" t="e">
        <f t="shared" si="259"/>
        <v>#DIV/0!</v>
      </c>
      <c r="V152" s="139" t="e">
        <f t="shared" si="259"/>
        <v>#DIV/0!</v>
      </c>
      <c r="W152" s="139" t="e">
        <f t="shared" si="259"/>
        <v>#DIV/0!</v>
      </c>
      <c r="X152" s="139" t="e">
        <f t="shared" si="259"/>
        <v>#DIV/0!</v>
      </c>
      <c r="Y152" s="139" t="e">
        <f t="shared" si="259"/>
        <v>#DIV/0!</v>
      </c>
      <c r="Z152" s="139" t="e">
        <f t="shared" si="259"/>
        <v>#DIV/0!</v>
      </c>
      <c r="AA152" s="139" t="e">
        <f t="shared" si="259"/>
        <v>#DIV/0!</v>
      </c>
      <c r="AB152" s="139" t="e">
        <f t="shared" si="259"/>
        <v>#DIV/0!</v>
      </c>
      <c r="AC152" s="139" t="e">
        <f t="shared" si="259"/>
        <v>#DIV/0!</v>
      </c>
      <c r="AD152" s="139" t="e">
        <f t="shared" si="259"/>
        <v>#DIV/0!</v>
      </c>
      <c r="AE152" s="139" t="e">
        <f t="shared" si="259"/>
        <v>#DIV/0!</v>
      </c>
      <c r="AF152" s="139" t="e">
        <f t="shared" si="259"/>
        <v>#DIV/0!</v>
      </c>
      <c r="AG152" s="139" t="e">
        <f t="shared" si="259"/>
        <v>#DIV/0!</v>
      </c>
      <c r="AH152" s="139" t="e">
        <f t="shared" si="259"/>
        <v>#DIV/0!</v>
      </c>
      <c r="AI152" s="139" t="e">
        <f t="shared" si="259"/>
        <v>#DIV/0!</v>
      </c>
      <c r="AJ152" s="139" t="e">
        <f t="shared" si="259"/>
        <v>#DIV/0!</v>
      </c>
      <c r="AK152" s="139" t="e">
        <f t="shared" si="259"/>
        <v>#DIV/0!</v>
      </c>
      <c r="AL152" s="139" t="e">
        <f t="shared" si="259"/>
        <v>#DIV/0!</v>
      </c>
      <c r="AM152" s="139" t="e">
        <f t="shared" si="259"/>
        <v>#DIV/0!</v>
      </c>
      <c r="AN152" s="139" t="e">
        <f t="shared" si="259"/>
        <v>#DIV/0!</v>
      </c>
      <c r="AO152" s="139" t="e">
        <f t="shared" si="259"/>
        <v>#DIV/0!</v>
      </c>
      <c r="AP152" s="139" t="e">
        <f t="shared" si="259"/>
        <v>#DIV/0!</v>
      </c>
      <c r="AQ152" s="139" t="e">
        <f t="shared" si="259"/>
        <v>#DIV/0!</v>
      </c>
      <c r="AR152" s="139" t="e">
        <f t="shared" si="259"/>
        <v>#DIV/0!</v>
      </c>
      <c r="AS152" s="139" t="e">
        <f t="shared" si="259"/>
        <v>#DIV/0!</v>
      </c>
      <c r="AT152" s="139" t="e">
        <f t="shared" si="259"/>
        <v>#DIV/0!</v>
      </c>
      <c r="AU152" s="139" t="e">
        <f t="shared" si="259"/>
        <v>#DIV/0!</v>
      </c>
      <c r="AV152" s="139" t="e">
        <f t="shared" si="259"/>
        <v>#DIV/0!</v>
      </c>
      <c r="AW152" s="139" t="e">
        <f t="shared" si="259"/>
        <v>#DIV/0!</v>
      </c>
      <c r="AX152" s="139" t="e">
        <f t="shared" si="259"/>
        <v>#DIV/0!</v>
      </c>
      <c r="AY152" s="139" t="e">
        <f t="shared" si="259"/>
        <v>#DIV/0!</v>
      </c>
      <c r="AZ152" s="139" t="e">
        <f t="shared" si="259"/>
        <v>#DIV/0!</v>
      </c>
      <c r="BA152" s="139" t="e">
        <f t="shared" si="259"/>
        <v>#DIV/0!</v>
      </c>
      <c r="BB152" s="139" t="e">
        <f t="shared" si="259"/>
        <v>#DIV/0!</v>
      </c>
      <c r="BC152" s="139" t="e">
        <f t="shared" si="259"/>
        <v>#DIV/0!</v>
      </c>
      <c r="BD152" s="139" t="e">
        <f t="shared" si="259"/>
        <v>#DIV/0!</v>
      </c>
      <c r="BE152" s="139" t="e">
        <f t="shared" si="259"/>
        <v>#DIV/0!</v>
      </c>
      <c r="BF152" s="139" t="e">
        <f t="shared" si="259"/>
        <v>#DIV/0!</v>
      </c>
      <c r="BG152" s="139" t="e">
        <f t="shared" si="259"/>
        <v>#DIV/0!</v>
      </c>
      <c r="BH152" s="139" t="e">
        <f t="shared" si="259"/>
        <v>#DIV/0!</v>
      </c>
      <c r="BI152" s="139" t="e">
        <f t="shared" si="259"/>
        <v>#DIV/0!</v>
      </c>
      <c r="BJ152" s="139" t="e">
        <f t="shared" si="259"/>
        <v>#DIV/0!</v>
      </c>
      <c r="BK152" s="139" t="e">
        <f t="shared" si="259"/>
        <v>#DIV/0!</v>
      </c>
      <c r="BL152" s="139" t="e">
        <f t="shared" si="259"/>
        <v>#DIV/0!</v>
      </c>
      <c r="BM152" s="139" t="e">
        <f t="shared" si="259"/>
        <v>#DIV/0!</v>
      </c>
      <c r="BN152" s="139" t="e">
        <f t="shared" si="259"/>
        <v>#DIV/0!</v>
      </c>
      <c r="BO152" s="139" t="e">
        <f t="shared" ref="BO152:DZ152" si="260">BO146/BO4</f>
        <v>#DIV/0!</v>
      </c>
      <c r="BP152" s="139" t="e">
        <f t="shared" si="260"/>
        <v>#DIV/0!</v>
      </c>
      <c r="BQ152" s="139" t="e">
        <f t="shared" si="260"/>
        <v>#DIV/0!</v>
      </c>
      <c r="BR152" s="139" t="e">
        <f t="shared" si="260"/>
        <v>#DIV/0!</v>
      </c>
      <c r="BS152" s="139" t="e">
        <f t="shared" si="260"/>
        <v>#DIV/0!</v>
      </c>
      <c r="BT152" s="139" t="e">
        <f t="shared" si="260"/>
        <v>#DIV/0!</v>
      </c>
      <c r="BU152" s="139" t="e">
        <f t="shared" si="260"/>
        <v>#DIV/0!</v>
      </c>
      <c r="BV152" s="139" t="e">
        <f t="shared" si="260"/>
        <v>#DIV/0!</v>
      </c>
      <c r="BW152" s="139" t="e">
        <f t="shared" si="260"/>
        <v>#DIV/0!</v>
      </c>
      <c r="BX152" s="139" t="e">
        <f t="shared" si="260"/>
        <v>#DIV/0!</v>
      </c>
      <c r="BY152" s="139" t="e">
        <f t="shared" si="260"/>
        <v>#DIV/0!</v>
      </c>
      <c r="BZ152" s="139" t="e">
        <f t="shared" si="260"/>
        <v>#DIV/0!</v>
      </c>
      <c r="CA152" s="139" t="e">
        <f t="shared" si="260"/>
        <v>#DIV/0!</v>
      </c>
      <c r="CB152" s="139" t="e">
        <f t="shared" si="260"/>
        <v>#DIV/0!</v>
      </c>
      <c r="CC152" s="139" t="e">
        <f t="shared" si="260"/>
        <v>#DIV/0!</v>
      </c>
      <c r="CD152" s="139" t="e">
        <f t="shared" si="260"/>
        <v>#DIV/0!</v>
      </c>
      <c r="CE152" s="139" t="e">
        <f t="shared" si="260"/>
        <v>#DIV/0!</v>
      </c>
      <c r="CF152" s="139" t="e">
        <f t="shared" si="260"/>
        <v>#DIV/0!</v>
      </c>
      <c r="CG152" s="139" t="e">
        <f t="shared" si="260"/>
        <v>#DIV/0!</v>
      </c>
      <c r="CH152" s="139" t="e">
        <f t="shared" si="260"/>
        <v>#DIV/0!</v>
      </c>
      <c r="CI152" s="139" t="e">
        <f t="shared" si="260"/>
        <v>#DIV/0!</v>
      </c>
      <c r="CJ152" s="139" t="e">
        <f t="shared" si="260"/>
        <v>#DIV/0!</v>
      </c>
      <c r="CK152" s="139" t="e">
        <f t="shared" si="260"/>
        <v>#DIV/0!</v>
      </c>
      <c r="CL152" s="139" t="e">
        <f t="shared" si="260"/>
        <v>#DIV/0!</v>
      </c>
      <c r="CM152" s="139" t="e">
        <f t="shared" si="260"/>
        <v>#DIV/0!</v>
      </c>
      <c r="CN152" s="139" t="e">
        <f t="shared" si="260"/>
        <v>#DIV/0!</v>
      </c>
      <c r="CO152" s="139" t="e">
        <f t="shared" si="260"/>
        <v>#DIV/0!</v>
      </c>
      <c r="CP152" s="139" t="e">
        <f t="shared" si="260"/>
        <v>#DIV/0!</v>
      </c>
      <c r="CQ152" s="139" t="e">
        <f t="shared" si="260"/>
        <v>#DIV/0!</v>
      </c>
      <c r="CR152" s="139" t="e">
        <f t="shared" si="260"/>
        <v>#DIV/0!</v>
      </c>
      <c r="CS152" s="139" t="e">
        <f t="shared" si="260"/>
        <v>#DIV/0!</v>
      </c>
      <c r="CT152" s="139" t="e">
        <f t="shared" si="260"/>
        <v>#DIV/0!</v>
      </c>
      <c r="CU152" s="139" t="e">
        <f t="shared" si="260"/>
        <v>#DIV/0!</v>
      </c>
      <c r="CV152" s="139" t="e">
        <f t="shared" si="260"/>
        <v>#DIV/0!</v>
      </c>
      <c r="CW152" s="139" t="e">
        <f t="shared" si="260"/>
        <v>#DIV/0!</v>
      </c>
      <c r="CX152" s="139" t="e">
        <f t="shared" si="260"/>
        <v>#DIV/0!</v>
      </c>
      <c r="CY152" s="139" t="e">
        <f t="shared" si="260"/>
        <v>#DIV/0!</v>
      </c>
      <c r="CZ152" s="139" t="e">
        <f t="shared" si="260"/>
        <v>#DIV/0!</v>
      </c>
      <c r="DA152" s="139" t="e">
        <f t="shared" si="260"/>
        <v>#DIV/0!</v>
      </c>
      <c r="DB152" s="139" t="e">
        <f t="shared" si="260"/>
        <v>#DIV/0!</v>
      </c>
      <c r="DC152" s="139" t="e">
        <f t="shared" si="260"/>
        <v>#DIV/0!</v>
      </c>
      <c r="DD152" s="139" t="e">
        <f t="shared" si="260"/>
        <v>#DIV/0!</v>
      </c>
      <c r="DE152" s="139" t="e">
        <f t="shared" si="260"/>
        <v>#DIV/0!</v>
      </c>
      <c r="DF152" s="139" t="e">
        <f t="shared" si="260"/>
        <v>#DIV/0!</v>
      </c>
      <c r="DG152" s="139" t="e">
        <f t="shared" si="260"/>
        <v>#DIV/0!</v>
      </c>
      <c r="DH152" s="139" t="e">
        <f t="shared" si="260"/>
        <v>#DIV/0!</v>
      </c>
      <c r="DI152" s="139" t="e">
        <f t="shared" si="260"/>
        <v>#DIV/0!</v>
      </c>
      <c r="DJ152" s="139" t="e">
        <f t="shared" si="260"/>
        <v>#DIV/0!</v>
      </c>
      <c r="DK152" s="139" t="e">
        <f t="shared" si="260"/>
        <v>#DIV/0!</v>
      </c>
      <c r="DL152" s="139" t="e">
        <f t="shared" si="260"/>
        <v>#DIV/0!</v>
      </c>
      <c r="DM152" s="139" t="e">
        <f t="shared" si="260"/>
        <v>#DIV/0!</v>
      </c>
      <c r="DN152" s="139" t="e">
        <f t="shared" si="260"/>
        <v>#DIV/0!</v>
      </c>
      <c r="DO152" s="139" t="e">
        <f t="shared" si="260"/>
        <v>#DIV/0!</v>
      </c>
      <c r="DP152" s="139" t="e">
        <f t="shared" si="260"/>
        <v>#DIV/0!</v>
      </c>
      <c r="DQ152" s="139" t="e">
        <f t="shared" si="260"/>
        <v>#DIV/0!</v>
      </c>
      <c r="DR152" s="139" t="e">
        <f t="shared" si="260"/>
        <v>#DIV/0!</v>
      </c>
      <c r="DS152" s="139" t="e">
        <f t="shared" si="260"/>
        <v>#DIV/0!</v>
      </c>
      <c r="DT152" s="139" t="e">
        <f t="shared" si="260"/>
        <v>#DIV/0!</v>
      </c>
      <c r="DU152" s="139" t="e">
        <f t="shared" si="260"/>
        <v>#DIV/0!</v>
      </c>
      <c r="DV152" s="139" t="e">
        <f t="shared" si="260"/>
        <v>#DIV/0!</v>
      </c>
      <c r="DW152" s="139" t="e">
        <f t="shared" si="260"/>
        <v>#DIV/0!</v>
      </c>
      <c r="DX152" s="139" t="e">
        <f t="shared" si="260"/>
        <v>#DIV/0!</v>
      </c>
      <c r="DY152" s="139" t="e">
        <f t="shared" si="260"/>
        <v>#DIV/0!</v>
      </c>
      <c r="DZ152" s="139" t="e">
        <f t="shared" si="260"/>
        <v>#DIV/0!</v>
      </c>
      <c r="EA152" s="139" t="e">
        <f t="shared" ref="EA152:FA152" si="261">EA146/EA4</f>
        <v>#DIV/0!</v>
      </c>
      <c r="EB152" s="139" t="e">
        <f t="shared" si="261"/>
        <v>#DIV/0!</v>
      </c>
      <c r="EC152" s="139" t="e">
        <f t="shared" si="261"/>
        <v>#DIV/0!</v>
      </c>
      <c r="ED152" s="139" t="e">
        <f t="shared" si="261"/>
        <v>#DIV/0!</v>
      </c>
      <c r="EE152" s="139" t="e">
        <f t="shared" si="261"/>
        <v>#DIV/0!</v>
      </c>
      <c r="EF152" s="139" t="e">
        <f t="shared" si="261"/>
        <v>#DIV/0!</v>
      </c>
      <c r="EG152" s="139" t="e">
        <f t="shared" si="261"/>
        <v>#DIV/0!</v>
      </c>
      <c r="EH152" s="139" t="e">
        <f t="shared" si="261"/>
        <v>#DIV/0!</v>
      </c>
      <c r="EI152" s="139" t="e">
        <f t="shared" si="261"/>
        <v>#DIV/0!</v>
      </c>
      <c r="EJ152" s="139" t="e">
        <f t="shared" si="261"/>
        <v>#DIV/0!</v>
      </c>
      <c r="EK152" s="139" t="e">
        <f t="shared" si="261"/>
        <v>#DIV/0!</v>
      </c>
      <c r="EL152" s="139" t="e">
        <f t="shared" si="261"/>
        <v>#DIV/0!</v>
      </c>
      <c r="EM152" s="139" t="e">
        <f t="shared" si="261"/>
        <v>#DIV/0!</v>
      </c>
      <c r="EN152" s="139" t="e">
        <f t="shared" si="261"/>
        <v>#DIV/0!</v>
      </c>
      <c r="EO152" s="139" t="e">
        <f t="shared" si="261"/>
        <v>#DIV/0!</v>
      </c>
      <c r="EP152" s="139" t="e">
        <f t="shared" si="261"/>
        <v>#DIV/0!</v>
      </c>
      <c r="EQ152" s="139" t="e">
        <f t="shared" si="261"/>
        <v>#DIV/0!</v>
      </c>
      <c r="ER152" s="139" t="e">
        <f t="shared" si="261"/>
        <v>#DIV/0!</v>
      </c>
      <c r="ES152" s="139" t="e">
        <f t="shared" si="261"/>
        <v>#DIV/0!</v>
      </c>
      <c r="ET152" s="139" t="e">
        <f t="shared" si="261"/>
        <v>#DIV/0!</v>
      </c>
      <c r="EU152" s="139" t="e">
        <f t="shared" si="261"/>
        <v>#DIV/0!</v>
      </c>
      <c r="EV152" s="139" t="e">
        <f t="shared" si="261"/>
        <v>#DIV/0!</v>
      </c>
      <c r="EW152" s="139" t="e">
        <f t="shared" si="261"/>
        <v>#DIV/0!</v>
      </c>
      <c r="EX152" s="139" t="e">
        <f t="shared" si="261"/>
        <v>#DIV/0!</v>
      </c>
      <c r="EY152" s="139" t="e">
        <f t="shared" si="261"/>
        <v>#DIV/0!</v>
      </c>
      <c r="EZ152" s="139" t="e">
        <f t="shared" si="261"/>
        <v>#DIV/0!</v>
      </c>
      <c r="FA152" s="139" t="e">
        <f t="shared" si="261"/>
        <v>#DIV/0!</v>
      </c>
    </row>
    <row r="153" spans="1:16384" x14ac:dyDescent="0.25">
      <c r="A153" s="11" t="s">
        <v>87</v>
      </c>
      <c r="B153" s="4" t="e">
        <f>B149/B4</f>
        <v>#DIV/0!</v>
      </c>
      <c r="C153" s="4" t="e">
        <f t="shared" ref="C153:BN153" si="262">C149/C4</f>
        <v>#DIV/0!</v>
      </c>
      <c r="D153" s="4" t="e">
        <f t="shared" si="262"/>
        <v>#DIV/0!</v>
      </c>
      <c r="E153" s="4" t="e">
        <f t="shared" si="262"/>
        <v>#DIV/0!</v>
      </c>
      <c r="F153" s="4" t="e">
        <f t="shared" si="262"/>
        <v>#DIV/0!</v>
      </c>
      <c r="G153" s="4" t="e">
        <f t="shared" si="262"/>
        <v>#DIV/0!</v>
      </c>
      <c r="H153" s="4" t="e">
        <f t="shared" si="262"/>
        <v>#DIV/0!</v>
      </c>
      <c r="I153" s="4" t="e">
        <f t="shared" si="262"/>
        <v>#DIV/0!</v>
      </c>
      <c r="J153" s="4" t="e">
        <f t="shared" si="262"/>
        <v>#DIV/0!</v>
      </c>
      <c r="K153" s="4" t="e">
        <f t="shared" si="262"/>
        <v>#DIV/0!</v>
      </c>
      <c r="L153" s="4" t="e">
        <f t="shared" si="262"/>
        <v>#DIV/0!</v>
      </c>
      <c r="M153" s="4" t="e">
        <f t="shared" si="262"/>
        <v>#DIV/0!</v>
      </c>
      <c r="N153" s="4" t="e">
        <f t="shared" si="262"/>
        <v>#DIV/0!</v>
      </c>
      <c r="O153" s="4" t="e">
        <f t="shared" si="262"/>
        <v>#DIV/0!</v>
      </c>
      <c r="P153" s="4" t="e">
        <f t="shared" si="262"/>
        <v>#DIV/0!</v>
      </c>
      <c r="Q153" s="4" t="e">
        <f t="shared" si="262"/>
        <v>#DIV/0!</v>
      </c>
      <c r="R153" s="4" t="e">
        <f t="shared" si="262"/>
        <v>#DIV/0!</v>
      </c>
      <c r="S153" s="4" t="e">
        <f t="shared" si="262"/>
        <v>#DIV/0!</v>
      </c>
      <c r="T153" s="4" t="e">
        <f t="shared" si="262"/>
        <v>#DIV/0!</v>
      </c>
      <c r="U153" s="4" t="e">
        <f t="shared" si="262"/>
        <v>#DIV/0!</v>
      </c>
      <c r="V153" s="4" t="e">
        <f t="shared" si="262"/>
        <v>#DIV/0!</v>
      </c>
      <c r="W153" s="4" t="e">
        <f t="shared" si="262"/>
        <v>#DIV/0!</v>
      </c>
      <c r="X153" s="4" t="e">
        <f t="shared" si="262"/>
        <v>#DIV/0!</v>
      </c>
      <c r="Y153" s="4" t="e">
        <f t="shared" si="262"/>
        <v>#DIV/0!</v>
      </c>
      <c r="Z153" s="4" t="e">
        <f t="shared" si="262"/>
        <v>#DIV/0!</v>
      </c>
      <c r="AA153" s="4" t="e">
        <f t="shared" si="262"/>
        <v>#DIV/0!</v>
      </c>
      <c r="AB153" s="4" t="e">
        <f t="shared" si="262"/>
        <v>#DIV/0!</v>
      </c>
      <c r="AC153" s="4" t="e">
        <f t="shared" si="262"/>
        <v>#DIV/0!</v>
      </c>
      <c r="AD153" s="4" t="e">
        <f t="shared" si="262"/>
        <v>#DIV/0!</v>
      </c>
      <c r="AE153" s="4" t="e">
        <f t="shared" si="262"/>
        <v>#DIV/0!</v>
      </c>
      <c r="AF153" s="4" t="e">
        <f t="shared" si="262"/>
        <v>#DIV/0!</v>
      </c>
      <c r="AG153" s="4" t="e">
        <f t="shared" si="262"/>
        <v>#DIV/0!</v>
      </c>
      <c r="AH153" s="4" t="e">
        <f t="shared" si="262"/>
        <v>#DIV/0!</v>
      </c>
      <c r="AI153" s="4" t="e">
        <f t="shared" si="262"/>
        <v>#DIV/0!</v>
      </c>
      <c r="AJ153" s="4" t="e">
        <f t="shared" si="262"/>
        <v>#DIV/0!</v>
      </c>
      <c r="AK153" s="4" t="e">
        <f t="shared" si="262"/>
        <v>#DIV/0!</v>
      </c>
      <c r="AL153" s="4" t="e">
        <f t="shared" si="262"/>
        <v>#DIV/0!</v>
      </c>
      <c r="AM153" s="4" t="e">
        <f t="shared" si="262"/>
        <v>#DIV/0!</v>
      </c>
      <c r="AN153" s="4" t="e">
        <f t="shared" si="262"/>
        <v>#DIV/0!</v>
      </c>
      <c r="AO153" s="4" t="e">
        <f t="shared" si="262"/>
        <v>#DIV/0!</v>
      </c>
      <c r="AP153" s="4" t="e">
        <f t="shared" si="262"/>
        <v>#DIV/0!</v>
      </c>
      <c r="AQ153" s="4" t="e">
        <f t="shared" si="262"/>
        <v>#DIV/0!</v>
      </c>
      <c r="AR153" s="4" t="e">
        <f t="shared" si="262"/>
        <v>#DIV/0!</v>
      </c>
      <c r="AS153" s="4" t="e">
        <f t="shared" si="262"/>
        <v>#DIV/0!</v>
      </c>
      <c r="AT153" s="4" t="e">
        <f t="shared" si="262"/>
        <v>#DIV/0!</v>
      </c>
      <c r="AU153" s="4" t="e">
        <f t="shared" si="262"/>
        <v>#DIV/0!</v>
      </c>
      <c r="AV153" s="4" t="e">
        <f t="shared" si="262"/>
        <v>#DIV/0!</v>
      </c>
      <c r="AW153" s="4" t="e">
        <f t="shared" si="262"/>
        <v>#DIV/0!</v>
      </c>
      <c r="AX153" s="4" t="e">
        <f t="shared" si="262"/>
        <v>#DIV/0!</v>
      </c>
      <c r="AY153" s="4" t="e">
        <f t="shared" si="262"/>
        <v>#DIV/0!</v>
      </c>
      <c r="AZ153" s="4" t="e">
        <f t="shared" si="262"/>
        <v>#DIV/0!</v>
      </c>
      <c r="BA153" s="4" t="e">
        <f t="shared" si="262"/>
        <v>#DIV/0!</v>
      </c>
      <c r="BB153" s="4" t="e">
        <f t="shared" si="262"/>
        <v>#DIV/0!</v>
      </c>
      <c r="BC153" s="4" t="e">
        <f t="shared" si="262"/>
        <v>#DIV/0!</v>
      </c>
      <c r="BD153" s="4" t="e">
        <f t="shared" si="262"/>
        <v>#DIV/0!</v>
      </c>
      <c r="BE153" s="4" t="e">
        <f t="shared" si="262"/>
        <v>#DIV/0!</v>
      </c>
      <c r="BF153" s="4" t="e">
        <f t="shared" si="262"/>
        <v>#DIV/0!</v>
      </c>
      <c r="BG153" s="4" t="e">
        <f t="shared" si="262"/>
        <v>#DIV/0!</v>
      </c>
      <c r="BH153" s="4" t="e">
        <f t="shared" si="262"/>
        <v>#DIV/0!</v>
      </c>
      <c r="BI153" s="4" t="e">
        <f t="shared" si="262"/>
        <v>#DIV/0!</v>
      </c>
      <c r="BJ153" s="4" t="e">
        <f t="shared" si="262"/>
        <v>#DIV/0!</v>
      </c>
      <c r="BK153" s="4" t="e">
        <f t="shared" si="262"/>
        <v>#DIV/0!</v>
      </c>
      <c r="BL153" s="4" t="e">
        <f t="shared" si="262"/>
        <v>#DIV/0!</v>
      </c>
      <c r="BM153" s="4" t="e">
        <f t="shared" si="262"/>
        <v>#DIV/0!</v>
      </c>
      <c r="BN153" s="4" t="e">
        <f t="shared" si="262"/>
        <v>#DIV/0!</v>
      </c>
      <c r="BO153" s="4" t="e">
        <f t="shared" ref="BO153:DZ153" si="263">BO149/BO4</f>
        <v>#DIV/0!</v>
      </c>
      <c r="BP153" s="4" t="e">
        <f t="shared" si="263"/>
        <v>#DIV/0!</v>
      </c>
      <c r="BQ153" s="4" t="e">
        <f t="shared" si="263"/>
        <v>#DIV/0!</v>
      </c>
      <c r="BR153" s="4" t="e">
        <f t="shared" si="263"/>
        <v>#DIV/0!</v>
      </c>
      <c r="BS153" s="4" t="e">
        <f t="shared" si="263"/>
        <v>#DIV/0!</v>
      </c>
      <c r="BT153" s="4" t="e">
        <f t="shared" si="263"/>
        <v>#DIV/0!</v>
      </c>
      <c r="BU153" s="4" t="e">
        <f t="shared" si="263"/>
        <v>#DIV/0!</v>
      </c>
      <c r="BV153" s="4" t="e">
        <f t="shared" si="263"/>
        <v>#DIV/0!</v>
      </c>
      <c r="BW153" s="4" t="e">
        <f t="shared" si="263"/>
        <v>#DIV/0!</v>
      </c>
      <c r="BX153" s="4" t="e">
        <f t="shared" si="263"/>
        <v>#DIV/0!</v>
      </c>
      <c r="BY153" s="4" t="e">
        <f t="shared" si="263"/>
        <v>#DIV/0!</v>
      </c>
      <c r="BZ153" s="4" t="e">
        <f t="shared" si="263"/>
        <v>#DIV/0!</v>
      </c>
      <c r="CA153" s="4" t="e">
        <f t="shared" si="263"/>
        <v>#DIV/0!</v>
      </c>
      <c r="CB153" s="4" t="e">
        <f t="shared" si="263"/>
        <v>#DIV/0!</v>
      </c>
      <c r="CC153" s="4" t="e">
        <f t="shared" si="263"/>
        <v>#DIV/0!</v>
      </c>
      <c r="CD153" s="4" t="e">
        <f t="shared" si="263"/>
        <v>#DIV/0!</v>
      </c>
      <c r="CE153" s="4" t="e">
        <f t="shared" si="263"/>
        <v>#DIV/0!</v>
      </c>
      <c r="CF153" s="4" t="e">
        <f t="shared" si="263"/>
        <v>#DIV/0!</v>
      </c>
      <c r="CG153" s="4" t="e">
        <f t="shared" si="263"/>
        <v>#DIV/0!</v>
      </c>
      <c r="CH153" s="4" t="e">
        <f t="shared" si="263"/>
        <v>#DIV/0!</v>
      </c>
      <c r="CI153" s="4" t="e">
        <f t="shared" si="263"/>
        <v>#DIV/0!</v>
      </c>
      <c r="CJ153" s="4" t="e">
        <f t="shared" si="263"/>
        <v>#DIV/0!</v>
      </c>
      <c r="CK153" s="4" t="e">
        <f t="shared" si="263"/>
        <v>#DIV/0!</v>
      </c>
      <c r="CL153" s="4" t="e">
        <f t="shared" si="263"/>
        <v>#DIV/0!</v>
      </c>
      <c r="CM153" s="4" t="e">
        <f t="shared" si="263"/>
        <v>#DIV/0!</v>
      </c>
      <c r="CN153" s="4" t="e">
        <f t="shared" si="263"/>
        <v>#DIV/0!</v>
      </c>
      <c r="CO153" s="4" t="e">
        <f t="shared" si="263"/>
        <v>#DIV/0!</v>
      </c>
      <c r="CP153" s="4" t="e">
        <f t="shared" si="263"/>
        <v>#DIV/0!</v>
      </c>
      <c r="CQ153" s="4" t="e">
        <f t="shared" si="263"/>
        <v>#DIV/0!</v>
      </c>
      <c r="CR153" s="4" t="e">
        <f t="shared" si="263"/>
        <v>#DIV/0!</v>
      </c>
      <c r="CS153" s="4" t="e">
        <f t="shared" si="263"/>
        <v>#DIV/0!</v>
      </c>
      <c r="CT153" s="4" t="e">
        <f t="shared" si="263"/>
        <v>#DIV/0!</v>
      </c>
      <c r="CU153" s="4" t="e">
        <f t="shared" si="263"/>
        <v>#DIV/0!</v>
      </c>
      <c r="CV153" s="4" t="e">
        <f t="shared" si="263"/>
        <v>#DIV/0!</v>
      </c>
      <c r="CW153" s="4" t="e">
        <f t="shared" si="263"/>
        <v>#DIV/0!</v>
      </c>
      <c r="CX153" s="4" t="e">
        <f t="shared" si="263"/>
        <v>#DIV/0!</v>
      </c>
      <c r="CY153" s="4" t="e">
        <f t="shared" si="263"/>
        <v>#DIV/0!</v>
      </c>
      <c r="CZ153" s="4" t="e">
        <f t="shared" si="263"/>
        <v>#DIV/0!</v>
      </c>
      <c r="DA153" s="4" t="e">
        <f t="shared" si="263"/>
        <v>#DIV/0!</v>
      </c>
      <c r="DB153" s="4" t="e">
        <f t="shared" si="263"/>
        <v>#DIV/0!</v>
      </c>
      <c r="DC153" s="4" t="e">
        <f t="shared" si="263"/>
        <v>#DIV/0!</v>
      </c>
      <c r="DD153" s="4" t="e">
        <f t="shared" si="263"/>
        <v>#DIV/0!</v>
      </c>
      <c r="DE153" s="4" t="e">
        <f t="shared" si="263"/>
        <v>#DIV/0!</v>
      </c>
      <c r="DF153" s="4" t="e">
        <f t="shared" si="263"/>
        <v>#DIV/0!</v>
      </c>
      <c r="DG153" s="4" t="e">
        <f t="shared" si="263"/>
        <v>#DIV/0!</v>
      </c>
      <c r="DH153" s="4" t="e">
        <f t="shared" si="263"/>
        <v>#DIV/0!</v>
      </c>
      <c r="DI153" s="4" t="e">
        <f t="shared" si="263"/>
        <v>#DIV/0!</v>
      </c>
      <c r="DJ153" s="4" t="e">
        <f t="shared" si="263"/>
        <v>#DIV/0!</v>
      </c>
      <c r="DK153" s="4" t="e">
        <f t="shared" si="263"/>
        <v>#DIV/0!</v>
      </c>
      <c r="DL153" s="4" t="e">
        <f t="shared" si="263"/>
        <v>#DIV/0!</v>
      </c>
      <c r="DM153" s="4" t="e">
        <f t="shared" si="263"/>
        <v>#DIV/0!</v>
      </c>
      <c r="DN153" s="4" t="e">
        <f t="shared" si="263"/>
        <v>#DIV/0!</v>
      </c>
      <c r="DO153" s="4" t="e">
        <f t="shared" si="263"/>
        <v>#DIV/0!</v>
      </c>
      <c r="DP153" s="4" t="e">
        <f t="shared" si="263"/>
        <v>#DIV/0!</v>
      </c>
      <c r="DQ153" s="4" t="e">
        <f t="shared" si="263"/>
        <v>#DIV/0!</v>
      </c>
      <c r="DR153" s="4" t="e">
        <f t="shared" si="263"/>
        <v>#DIV/0!</v>
      </c>
      <c r="DS153" s="4" t="e">
        <f t="shared" si="263"/>
        <v>#DIV/0!</v>
      </c>
      <c r="DT153" s="4" t="e">
        <f t="shared" si="263"/>
        <v>#DIV/0!</v>
      </c>
      <c r="DU153" s="4" t="e">
        <f t="shared" si="263"/>
        <v>#DIV/0!</v>
      </c>
      <c r="DV153" s="4" t="e">
        <f t="shared" si="263"/>
        <v>#DIV/0!</v>
      </c>
      <c r="DW153" s="4" t="e">
        <f t="shared" si="263"/>
        <v>#DIV/0!</v>
      </c>
      <c r="DX153" s="4" t="e">
        <f t="shared" si="263"/>
        <v>#DIV/0!</v>
      </c>
      <c r="DY153" s="4" t="e">
        <f t="shared" si="263"/>
        <v>#DIV/0!</v>
      </c>
      <c r="DZ153" s="4" t="e">
        <f t="shared" si="263"/>
        <v>#DIV/0!</v>
      </c>
      <c r="EA153" s="4" t="e">
        <f t="shared" ref="EA153:FA153" si="264">EA149/EA4</f>
        <v>#DIV/0!</v>
      </c>
      <c r="EB153" s="4" t="e">
        <f t="shared" si="264"/>
        <v>#DIV/0!</v>
      </c>
      <c r="EC153" s="4" t="e">
        <f t="shared" si="264"/>
        <v>#DIV/0!</v>
      </c>
      <c r="ED153" s="4" t="e">
        <f t="shared" si="264"/>
        <v>#DIV/0!</v>
      </c>
      <c r="EE153" s="4" t="e">
        <f t="shared" si="264"/>
        <v>#DIV/0!</v>
      </c>
      <c r="EF153" s="4" t="e">
        <f t="shared" si="264"/>
        <v>#DIV/0!</v>
      </c>
      <c r="EG153" s="4" t="e">
        <f t="shared" si="264"/>
        <v>#DIV/0!</v>
      </c>
      <c r="EH153" s="4" t="e">
        <f t="shared" si="264"/>
        <v>#DIV/0!</v>
      </c>
      <c r="EI153" s="4" t="e">
        <f t="shared" si="264"/>
        <v>#DIV/0!</v>
      </c>
      <c r="EJ153" s="4" t="e">
        <f t="shared" si="264"/>
        <v>#DIV/0!</v>
      </c>
      <c r="EK153" s="4" t="e">
        <f t="shared" si="264"/>
        <v>#DIV/0!</v>
      </c>
      <c r="EL153" s="4" t="e">
        <f t="shared" si="264"/>
        <v>#DIV/0!</v>
      </c>
      <c r="EM153" s="4" t="e">
        <f t="shared" si="264"/>
        <v>#DIV/0!</v>
      </c>
      <c r="EN153" s="4" t="e">
        <f t="shared" si="264"/>
        <v>#DIV/0!</v>
      </c>
      <c r="EO153" s="4" t="e">
        <f t="shared" si="264"/>
        <v>#DIV/0!</v>
      </c>
      <c r="EP153" s="4" t="e">
        <f t="shared" si="264"/>
        <v>#DIV/0!</v>
      </c>
      <c r="EQ153" s="4" t="e">
        <f t="shared" si="264"/>
        <v>#DIV/0!</v>
      </c>
      <c r="ER153" s="4" t="e">
        <f t="shared" si="264"/>
        <v>#DIV/0!</v>
      </c>
      <c r="ES153" s="4" t="e">
        <f t="shared" si="264"/>
        <v>#DIV/0!</v>
      </c>
      <c r="ET153" s="4" t="e">
        <f t="shared" si="264"/>
        <v>#DIV/0!</v>
      </c>
      <c r="EU153" s="4" t="e">
        <f t="shared" si="264"/>
        <v>#DIV/0!</v>
      </c>
      <c r="EV153" s="4" t="e">
        <f t="shared" si="264"/>
        <v>#DIV/0!</v>
      </c>
      <c r="EW153" s="4" t="e">
        <f t="shared" si="264"/>
        <v>#DIV/0!</v>
      </c>
      <c r="EX153" s="4" t="e">
        <f t="shared" si="264"/>
        <v>#DIV/0!</v>
      </c>
      <c r="EY153" s="4" t="e">
        <f t="shared" si="264"/>
        <v>#DIV/0!</v>
      </c>
      <c r="EZ153" s="4" t="e">
        <f t="shared" si="264"/>
        <v>#DIV/0!</v>
      </c>
      <c r="FA153" s="4" t="e">
        <f t="shared" si="264"/>
        <v>#DIV/0!</v>
      </c>
    </row>
    <row r="154" spans="1:16384" ht="15.75" x14ac:dyDescent="0.25">
      <c r="A154" s="22" t="s">
        <v>20</v>
      </c>
      <c r="B154" s="23" t="e">
        <f>B14+B27+B40+B54+B67+B80+B93+B106+B119+B136+B149</f>
        <v>#DIV/0!</v>
      </c>
      <c r="C154" s="23">
        <f t="shared" ref="C154:BN154" si="265">C14+C27+C40+C54+C67+C80+C93+C106+C119+C136+C149</f>
        <v>0</v>
      </c>
      <c r="D154" s="23">
        <f t="shared" si="265"/>
        <v>0</v>
      </c>
      <c r="E154" s="23">
        <f t="shared" si="265"/>
        <v>0</v>
      </c>
      <c r="F154" s="23">
        <f t="shared" si="265"/>
        <v>0</v>
      </c>
      <c r="G154" s="23">
        <f t="shared" si="265"/>
        <v>0</v>
      </c>
      <c r="H154" s="23">
        <f t="shared" si="265"/>
        <v>0</v>
      </c>
      <c r="I154" s="23">
        <f t="shared" si="265"/>
        <v>0</v>
      </c>
      <c r="J154" s="23">
        <f t="shared" si="265"/>
        <v>0</v>
      </c>
      <c r="K154" s="23">
        <f t="shared" si="265"/>
        <v>0</v>
      </c>
      <c r="L154" s="23">
        <f t="shared" si="265"/>
        <v>0</v>
      </c>
      <c r="M154" s="23">
        <f t="shared" si="265"/>
        <v>0</v>
      </c>
      <c r="N154" s="23">
        <f t="shared" si="265"/>
        <v>0</v>
      </c>
      <c r="O154" s="23">
        <f t="shared" si="265"/>
        <v>0</v>
      </c>
      <c r="P154" s="23">
        <f t="shared" si="265"/>
        <v>0</v>
      </c>
      <c r="Q154" s="23">
        <f t="shared" si="265"/>
        <v>0</v>
      </c>
      <c r="R154" s="23">
        <f t="shared" si="265"/>
        <v>0</v>
      </c>
      <c r="S154" s="23">
        <f t="shared" si="265"/>
        <v>0</v>
      </c>
      <c r="T154" s="23">
        <f t="shared" si="265"/>
        <v>0</v>
      </c>
      <c r="U154" s="23">
        <f t="shared" si="265"/>
        <v>0</v>
      </c>
      <c r="V154" s="23">
        <f t="shared" si="265"/>
        <v>0</v>
      </c>
      <c r="W154" s="23">
        <f t="shared" si="265"/>
        <v>0</v>
      </c>
      <c r="X154" s="23">
        <f t="shared" si="265"/>
        <v>0</v>
      </c>
      <c r="Y154" s="23">
        <f t="shared" si="265"/>
        <v>0</v>
      </c>
      <c r="Z154" s="23">
        <f t="shared" si="265"/>
        <v>0</v>
      </c>
      <c r="AA154" s="23">
        <f t="shared" si="265"/>
        <v>0</v>
      </c>
      <c r="AB154" s="23">
        <f t="shared" si="265"/>
        <v>0</v>
      </c>
      <c r="AC154" s="23">
        <f t="shared" si="265"/>
        <v>0</v>
      </c>
      <c r="AD154" s="23">
        <f t="shared" si="265"/>
        <v>0</v>
      </c>
      <c r="AE154" s="23">
        <f t="shared" si="265"/>
        <v>0</v>
      </c>
      <c r="AF154" s="23">
        <f t="shared" si="265"/>
        <v>0</v>
      </c>
      <c r="AG154" s="23">
        <f t="shared" si="265"/>
        <v>0</v>
      </c>
      <c r="AH154" s="23">
        <f t="shared" si="265"/>
        <v>0</v>
      </c>
      <c r="AI154" s="23">
        <f t="shared" si="265"/>
        <v>0</v>
      </c>
      <c r="AJ154" s="23">
        <f t="shared" si="265"/>
        <v>0</v>
      </c>
      <c r="AK154" s="23">
        <f t="shared" si="265"/>
        <v>0</v>
      </c>
      <c r="AL154" s="23">
        <f t="shared" si="265"/>
        <v>0</v>
      </c>
      <c r="AM154" s="23">
        <f t="shared" si="265"/>
        <v>0</v>
      </c>
      <c r="AN154" s="23">
        <f t="shared" si="265"/>
        <v>0</v>
      </c>
      <c r="AO154" s="23">
        <f t="shared" si="265"/>
        <v>0</v>
      </c>
      <c r="AP154" s="23">
        <f t="shared" si="265"/>
        <v>0</v>
      </c>
      <c r="AQ154" s="23">
        <f t="shared" si="265"/>
        <v>0</v>
      </c>
      <c r="AR154" s="23">
        <f t="shared" si="265"/>
        <v>0</v>
      </c>
      <c r="AS154" s="23">
        <f t="shared" si="265"/>
        <v>0</v>
      </c>
      <c r="AT154" s="23">
        <f t="shared" si="265"/>
        <v>0</v>
      </c>
      <c r="AU154" s="23">
        <f t="shared" si="265"/>
        <v>0</v>
      </c>
      <c r="AV154" s="23">
        <f t="shared" si="265"/>
        <v>0</v>
      </c>
      <c r="AW154" s="23">
        <f t="shared" si="265"/>
        <v>0</v>
      </c>
      <c r="AX154" s="23">
        <f t="shared" si="265"/>
        <v>0</v>
      </c>
      <c r="AY154" s="23">
        <f t="shared" si="265"/>
        <v>0</v>
      </c>
      <c r="AZ154" s="23">
        <f t="shared" si="265"/>
        <v>0</v>
      </c>
      <c r="BA154" s="23">
        <f t="shared" si="265"/>
        <v>0</v>
      </c>
      <c r="BB154" s="23">
        <f t="shared" si="265"/>
        <v>0</v>
      </c>
      <c r="BC154" s="23">
        <f t="shared" si="265"/>
        <v>0</v>
      </c>
      <c r="BD154" s="23">
        <f t="shared" si="265"/>
        <v>0</v>
      </c>
      <c r="BE154" s="23">
        <f t="shared" si="265"/>
        <v>0</v>
      </c>
      <c r="BF154" s="23">
        <f t="shared" si="265"/>
        <v>0</v>
      </c>
      <c r="BG154" s="23">
        <f t="shared" si="265"/>
        <v>0</v>
      </c>
      <c r="BH154" s="23">
        <f t="shared" si="265"/>
        <v>0</v>
      </c>
      <c r="BI154" s="23">
        <f t="shared" si="265"/>
        <v>0</v>
      </c>
      <c r="BJ154" s="23">
        <f t="shared" si="265"/>
        <v>0</v>
      </c>
      <c r="BK154" s="23">
        <f t="shared" si="265"/>
        <v>0</v>
      </c>
      <c r="BL154" s="23">
        <f t="shared" si="265"/>
        <v>0</v>
      </c>
      <c r="BM154" s="23">
        <f t="shared" si="265"/>
        <v>0</v>
      </c>
      <c r="BN154" s="23">
        <f t="shared" si="265"/>
        <v>0</v>
      </c>
      <c r="BO154" s="23">
        <f t="shared" ref="BO154:DZ154" si="266">BO14+BO27+BO40+BO54+BO67+BO80+BO93+BO106+BO119+BO136+BO149</f>
        <v>0</v>
      </c>
      <c r="BP154" s="23">
        <f t="shared" si="266"/>
        <v>0</v>
      </c>
      <c r="BQ154" s="23">
        <f t="shared" si="266"/>
        <v>0</v>
      </c>
      <c r="BR154" s="23">
        <f t="shared" si="266"/>
        <v>0</v>
      </c>
      <c r="BS154" s="23">
        <f t="shared" si="266"/>
        <v>0</v>
      </c>
      <c r="BT154" s="23">
        <f t="shared" si="266"/>
        <v>0</v>
      </c>
      <c r="BU154" s="23">
        <f t="shared" si="266"/>
        <v>0</v>
      </c>
      <c r="BV154" s="23">
        <f t="shared" si="266"/>
        <v>0</v>
      </c>
      <c r="BW154" s="23">
        <f t="shared" si="266"/>
        <v>0</v>
      </c>
      <c r="BX154" s="23">
        <f t="shared" si="266"/>
        <v>0</v>
      </c>
      <c r="BY154" s="23">
        <f t="shared" si="266"/>
        <v>0</v>
      </c>
      <c r="BZ154" s="23">
        <f t="shared" si="266"/>
        <v>0</v>
      </c>
      <c r="CA154" s="23">
        <f t="shared" si="266"/>
        <v>0</v>
      </c>
      <c r="CB154" s="23">
        <f t="shared" si="266"/>
        <v>0</v>
      </c>
      <c r="CC154" s="23">
        <f t="shared" si="266"/>
        <v>0</v>
      </c>
      <c r="CD154" s="23">
        <f t="shared" si="266"/>
        <v>0</v>
      </c>
      <c r="CE154" s="23">
        <f t="shared" si="266"/>
        <v>0</v>
      </c>
      <c r="CF154" s="23">
        <f t="shared" si="266"/>
        <v>0</v>
      </c>
      <c r="CG154" s="23">
        <f t="shared" si="266"/>
        <v>0</v>
      </c>
      <c r="CH154" s="23">
        <f t="shared" si="266"/>
        <v>0</v>
      </c>
      <c r="CI154" s="23">
        <f t="shared" si="266"/>
        <v>0</v>
      </c>
      <c r="CJ154" s="23">
        <f t="shared" si="266"/>
        <v>0</v>
      </c>
      <c r="CK154" s="23">
        <f t="shared" si="266"/>
        <v>0</v>
      </c>
      <c r="CL154" s="23">
        <f t="shared" si="266"/>
        <v>0</v>
      </c>
      <c r="CM154" s="23">
        <f t="shared" si="266"/>
        <v>0</v>
      </c>
      <c r="CN154" s="23">
        <f t="shared" si="266"/>
        <v>0</v>
      </c>
      <c r="CO154" s="23">
        <f t="shared" si="266"/>
        <v>0</v>
      </c>
      <c r="CP154" s="23">
        <f t="shared" si="266"/>
        <v>0</v>
      </c>
      <c r="CQ154" s="23">
        <f t="shared" si="266"/>
        <v>0</v>
      </c>
      <c r="CR154" s="23">
        <f t="shared" si="266"/>
        <v>0</v>
      </c>
      <c r="CS154" s="23">
        <f t="shared" si="266"/>
        <v>0</v>
      </c>
      <c r="CT154" s="23">
        <f t="shared" si="266"/>
        <v>0</v>
      </c>
      <c r="CU154" s="23">
        <f t="shared" si="266"/>
        <v>0</v>
      </c>
      <c r="CV154" s="23">
        <f t="shared" si="266"/>
        <v>0</v>
      </c>
      <c r="CW154" s="23">
        <f t="shared" si="266"/>
        <v>0</v>
      </c>
      <c r="CX154" s="23">
        <f t="shared" si="266"/>
        <v>0</v>
      </c>
      <c r="CY154" s="23">
        <f t="shared" si="266"/>
        <v>0</v>
      </c>
      <c r="CZ154" s="23">
        <f t="shared" si="266"/>
        <v>0</v>
      </c>
      <c r="DA154" s="23">
        <f t="shared" si="266"/>
        <v>0</v>
      </c>
      <c r="DB154" s="23">
        <f t="shared" si="266"/>
        <v>0</v>
      </c>
      <c r="DC154" s="23">
        <f t="shared" si="266"/>
        <v>0</v>
      </c>
      <c r="DD154" s="23">
        <f t="shared" si="266"/>
        <v>0</v>
      </c>
      <c r="DE154" s="23">
        <f t="shared" si="266"/>
        <v>0</v>
      </c>
      <c r="DF154" s="23">
        <f t="shared" si="266"/>
        <v>0</v>
      </c>
      <c r="DG154" s="23">
        <f t="shared" si="266"/>
        <v>0</v>
      </c>
      <c r="DH154" s="23">
        <f t="shared" si="266"/>
        <v>0</v>
      </c>
      <c r="DI154" s="23">
        <f t="shared" si="266"/>
        <v>0</v>
      </c>
      <c r="DJ154" s="23">
        <f t="shared" si="266"/>
        <v>0</v>
      </c>
      <c r="DK154" s="23">
        <f t="shared" si="266"/>
        <v>0</v>
      </c>
      <c r="DL154" s="23">
        <f t="shared" si="266"/>
        <v>0</v>
      </c>
      <c r="DM154" s="23">
        <f t="shared" si="266"/>
        <v>0</v>
      </c>
      <c r="DN154" s="23">
        <f t="shared" si="266"/>
        <v>0</v>
      </c>
      <c r="DO154" s="23">
        <f t="shared" si="266"/>
        <v>0</v>
      </c>
      <c r="DP154" s="23">
        <f t="shared" si="266"/>
        <v>0</v>
      </c>
      <c r="DQ154" s="23">
        <f t="shared" si="266"/>
        <v>0</v>
      </c>
      <c r="DR154" s="23">
        <f t="shared" si="266"/>
        <v>0</v>
      </c>
      <c r="DS154" s="23">
        <f t="shared" si="266"/>
        <v>0</v>
      </c>
      <c r="DT154" s="23">
        <f t="shared" si="266"/>
        <v>0</v>
      </c>
      <c r="DU154" s="23">
        <f t="shared" si="266"/>
        <v>0</v>
      </c>
      <c r="DV154" s="23">
        <f t="shared" si="266"/>
        <v>0</v>
      </c>
      <c r="DW154" s="23">
        <f t="shared" si="266"/>
        <v>0</v>
      </c>
      <c r="DX154" s="23">
        <f t="shared" si="266"/>
        <v>0</v>
      </c>
      <c r="DY154" s="23">
        <f t="shared" si="266"/>
        <v>0</v>
      </c>
      <c r="DZ154" s="23">
        <f t="shared" si="266"/>
        <v>0</v>
      </c>
      <c r="EA154" s="23">
        <f t="shared" ref="EA154:FA154" si="267">EA14+EA27+EA40+EA54+EA67+EA80+EA93+EA106+EA119+EA136+EA149</f>
        <v>0</v>
      </c>
      <c r="EB154" s="23">
        <f t="shared" si="267"/>
        <v>0</v>
      </c>
      <c r="EC154" s="23">
        <f t="shared" si="267"/>
        <v>0</v>
      </c>
      <c r="ED154" s="23">
        <f t="shared" si="267"/>
        <v>0</v>
      </c>
      <c r="EE154" s="23">
        <f t="shared" si="267"/>
        <v>0</v>
      </c>
      <c r="EF154" s="23">
        <f t="shared" si="267"/>
        <v>0</v>
      </c>
      <c r="EG154" s="23">
        <f t="shared" si="267"/>
        <v>0</v>
      </c>
      <c r="EH154" s="23">
        <f t="shared" si="267"/>
        <v>0</v>
      </c>
      <c r="EI154" s="23">
        <f t="shared" si="267"/>
        <v>0</v>
      </c>
      <c r="EJ154" s="23">
        <f t="shared" si="267"/>
        <v>0</v>
      </c>
      <c r="EK154" s="23">
        <f t="shared" si="267"/>
        <v>0</v>
      </c>
      <c r="EL154" s="23">
        <f t="shared" si="267"/>
        <v>0</v>
      </c>
      <c r="EM154" s="23">
        <f t="shared" si="267"/>
        <v>0</v>
      </c>
      <c r="EN154" s="23">
        <f t="shared" si="267"/>
        <v>0</v>
      </c>
      <c r="EO154" s="23">
        <f t="shared" si="267"/>
        <v>0</v>
      </c>
      <c r="EP154" s="23">
        <f t="shared" si="267"/>
        <v>0</v>
      </c>
      <c r="EQ154" s="23">
        <f t="shared" si="267"/>
        <v>0</v>
      </c>
      <c r="ER154" s="23">
        <f t="shared" si="267"/>
        <v>0</v>
      </c>
      <c r="ES154" s="23">
        <f t="shared" si="267"/>
        <v>0</v>
      </c>
      <c r="ET154" s="23">
        <f t="shared" si="267"/>
        <v>0</v>
      </c>
      <c r="EU154" s="23">
        <f t="shared" si="267"/>
        <v>0</v>
      </c>
      <c r="EV154" s="23">
        <f t="shared" si="267"/>
        <v>0</v>
      </c>
      <c r="EW154" s="23">
        <f t="shared" si="267"/>
        <v>0</v>
      </c>
      <c r="EX154" s="23">
        <f t="shared" si="267"/>
        <v>0</v>
      </c>
      <c r="EY154" s="23">
        <f t="shared" si="267"/>
        <v>0</v>
      </c>
      <c r="EZ154" s="23">
        <f t="shared" si="267"/>
        <v>0</v>
      </c>
      <c r="FA154" s="23">
        <f t="shared" si="267"/>
        <v>0</v>
      </c>
      <c r="FB154" s="22"/>
      <c r="FC154" s="22"/>
      <c r="FD154" s="22"/>
      <c r="FE154" s="22"/>
      <c r="FF154" s="22"/>
      <c r="FG154" s="22"/>
      <c r="FH154" s="22"/>
      <c r="FI154" s="22"/>
      <c r="FJ154" s="22"/>
      <c r="FK154" s="22"/>
      <c r="FL154" s="22"/>
      <c r="FM154" s="22"/>
      <c r="FN154" s="22"/>
      <c r="FO154" s="22"/>
      <c r="FP154" s="22"/>
      <c r="FQ154" s="22"/>
      <c r="FR154" s="22"/>
      <c r="FS154" s="22"/>
      <c r="FT154" s="22"/>
      <c r="FU154" s="22"/>
      <c r="FV154" s="22"/>
      <c r="FW154" s="22"/>
      <c r="FX154" s="22"/>
      <c r="FY154" s="22"/>
      <c r="FZ154" s="22"/>
      <c r="GA154" s="22"/>
      <c r="GB154" s="22"/>
      <c r="GC154" s="22"/>
      <c r="GD154" s="22"/>
      <c r="GE154" s="22"/>
      <c r="GF154" s="22"/>
      <c r="GG154" s="22"/>
      <c r="GH154" s="22"/>
      <c r="GI154" s="22"/>
      <c r="GJ154" s="22"/>
      <c r="GK154" s="22"/>
      <c r="GL154" s="22"/>
      <c r="GM154" s="22"/>
      <c r="GN154" s="22"/>
      <c r="GO154" s="22"/>
      <c r="GP154" s="22"/>
      <c r="GQ154" s="22"/>
      <c r="GR154" s="22"/>
      <c r="GS154" s="22"/>
      <c r="GT154" s="22"/>
      <c r="GU154" s="22"/>
      <c r="GV154" s="22"/>
      <c r="GW154" s="22"/>
      <c r="GX154" s="22"/>
      <c r="GY154" s="22"/>
      <c r="GZ154" s="22"/>
      <c r="HA154" s="22"/>
      <c r="HB154" s="22"/>
      <c r="HC154" s="22"/>
      <c r="HD154" s="22"/>
      <c r="HE154" s="22"/>
      <c r="HF154" s="22"/>
      <c r="HG154" s="22"/>
      <c r="HH154" s="22"/>
      <c r="HI154" s="22"/>
      <c r="HJ154" s="22"/>
      <c r="HK154" s="22"/>
      <c r="HL154" s="22"/>
      <c r="HM154" s="22"/>
      <c r="HN154" s="22"/>
      <c r="HO154" s="22"/>
      <c r="HP154" s="22"/>
      <c r="HQ154" s="22"/>
      <c r="HR154" s="22"/>
      <c r="HS154" s="22"/>
      <c r="HT154" s="22"/>
      <c r="HU154" s="22"/>
      <c r="HV154" s="22"/>
      <c r="HW154" s="22"/>
      <c r="HX154" s="22"/>
      <c r="HY154" s="22"/>
      <c r="HZ154" s="22"/>
      <c r="IA154" s="22"/>
      <c r="IB154" s="22"/>
      <c r="IC154" s="22"/>
      <c r="ID154" s="22"/>
      <c r="IE154" s="22"/>
      <c r="IF154" s="22"/>
      <c r="IG154" s="22"/>
      <c r="IH154" s="22"/>
      <c r="II154" s="22"/>
      <c r="IJ154" s="22"/>
      <c r="IK154" s="22"/>
      <c r="IL154" s="22"/>
      <c r="IM154" s="22"/>
      <c r="IN154" s="22"/>
      <c r="IO154" s="22"/>
      <c r="IP154" s="22"/>
      <c r="IQ154" s="22"/>
      <c r="IR154" s="22"/>
      <c r="IS154" s="22"/>
      <c r="IT154" s="22"/>
      <c r="IU154" s="22"/>
      <c r="IV154" s="22"/>
      <c r="IW154" s="22"/>
      <c r="IX154" s="22"/>
      <c r="IY154" s="22"/>
      <c r="IZ154" s="22"/>
      <c r="JA154" s="22"/>
      <c r="JB154" s="22"/>
      <c r="JC154" s="22"/>
      <c r="JD154" s="22"/>
      <c r="JE154" s="22"/>
      <c r="JF154" s="22"/>
      <c r="JG154" s="22"/>
      <c r="JH154" s="22"/>
      <c r="JI154" s="22"/>
      <c r="JJ154" s="22"/>
      <c r="JK154" s="22"/>
      <c r="JL154" s="22"/>
      <c r="JM154" s="22"/>
      <c r="JN154" s="22"/>
      <c r="JO154" s="22"/>
      <c r="JP154" s="22"/>
      <c r="JQ154" s="22"/>
      <c r="JR154" s="22"/>
      <c r="JS154" s="22"/>
      <c r="JT154" s="22"/>
      <c r="JU154" s="22"/>
      <c r="JV154" s="22"/>
      <c r="JW154" s="22"/>
      <c r="JX154" s="22"/>
      <c r="JY154" s="22"/>
      <c r="JZ154" s="22"/>
      <c r="KA154" s="22"/>
      <c r="KB154" s="22"/>
      <c r="KC154" s="22"/>
      <c r="KD154" s="22"/>
      <c r="KE154" s="22"/>
      <c r="KF154" s="22"/>
      <c r="KG154" s="22"/>
      <c r="KH154" s="22"/>
      <c r="KI154" s="22"/>
      <c r="KJ154" s="22"/>
      <c r="KK154" s="22"/>
      <c r="KL154" s="22"/>
      <c r="KM154" s="22"/>
      <c r="KN154" s="22"/>
      <c r="KO154" s="22"/>
      <c r="KP154" s="22"/>
      <c r="KQ154" s="22"/>
      <c r="KR154" s="22"/>
      <c r="KS154" s="22"/>
      <c r="KT154" s="22"/>
      <c r="KU154" s="22"/>
      <c r="KV154" s="22"/>
      <c r="KW154" s="22"/>
      <c r="KX154" s="22"/>
      <c r="KY154" s="22"/>
      <c r="KZ154" s="22"/>
      <c r="LA154" s="22"/>
      <c r="LB154" s="22"/>
      <c r="LC154" s="22"/>
      <c r="LD154" s="22"/>
      <c r="LE154" s="22"/>
      <c r="LF154" s="22"/>
      <c r="LG154" s="22"/>
      <c r="LH154" s="22"/>
      <c r="LI154" s="22"/>
      <c r="LJ154" s="22"/>
      <c r="LK154" s="22"/>
      <c r="LL154" s="22"/>
      <c r="LM154" s="22"/>
      <c r="LN154" s="22"/>
      <c r="LO154" s="22"/>
      <c r="LP154" s="22"/>
      <c r="LQ154" s="22"/>
      <c r="LR154" s="22"/>
      <c r="LS154" s="22"/>
      <c r="LT154" s="22"/>
      <c r="LU154" s="22"/>
      <c r="LV154" s="22"/>
      <c r="LW154" s="22"/>
      <c r="LX154" s="22"/>
      <c r="LY154" s="22"/>
      <c r="LZ154" s="22"/>
      <c r="MA154" s="22"/>
      <c r="MB154" s="22"/>
      <c r="MC154" s="22"/>
      <c r="MD154" s="22"/>
      <c r="ME154" s="22"/>
      <c r="MF154" s="22"/>
      <c r="MG154" s="22"/>
      <c r="MH154" s="22"/>
      <c r="MI154" s="22"/>
      <c r="MJ154" s="22"/>
      <c r="MK154" s="22"/>
      <c r="ML154" s="22"/>
      <c r="MM154" s="22"/>
      <c r="MN154" s="22"/>
      <c r="MO154" s="22"/>
      <c r="MP154" s="22"/>
      <c r="MQ154" s="22"/>
      <c r="MR154" s="22"/>
      <c r="MS154" s="22"/>
      <c r="MT154" s="22"/>
      <c r="MU154" s="22"/>
      <c r="MV154" s="22"/>
      <c r="MW154" s="22"/>
      <c r="MX154" s="22"/>
      <c r="MY154" s="22"/>
      <c r="MZ154" s="22"/>
      <c r="NA154" s="22"/>
      <c r="NB154" s="22"/>
      <c r="NC154" s="22"/>
      <c r="ND154" s="22"/>
      <c r="NE154" s="22"/>
      <c r="NF154" s="22"/>
      <c r="NG154" s="22"/>
      <c r="NH154" s="22"/>
      <c r="NI154" s="22"/>
      <c r="NJ154" s="22"/>
      <c r="NK154" s="22"/>
      <c r="NL154" s="22"/>
      <c r="NM154" s="22"/>
      <c r="NN154" s="22"/>
      <c r="NO154" s="22"/>
      <c r="NP154" s="22"/>
      <c r="NQ154" s="22"/>
      <c r="NR154" s="22"/>
      <c r="NS154" s="22"/>
      <c r="NT154" s="22"/>
      <c r="NU154" s="22"/>
      <c r="NV154" s="22"/>
      <c r="NW154" s="22"/>
      <c r="NX154" s="22"/>
      <c r="NY154" s="22"/>
      <c r="NZ154" s="22"/>
      <c r="OA154" s="22"/>
      <c r="OB154" s="22"/>
      <c r="OC154" s="22"/>
      <c r="OD154" s="22"/>
      <c r="OE154" s="22"/>
      <c r="OF154" s="22"/>
      <c r="OG154" s="22"/>
      <c r="OH154" s="22"/>
      <c r="OI154" s="22"/>
      <c r="OJ154" s="22"/>
      <c r="OK154" s="22"/>
      <c r="OL154" s="22"/>
      <c r="OM154" s="22"/>
      <c r="ON154" s="22"/>
      <c r="OO154" s="22"/>
      <c r="OP154" s="22"/>
      <c r="OQ154" s="22"/>
      <c r="OR154" s="22"/>
      <c r="OS154" s="22"/>
      <c r="OT154" s="22"/>
      <c r="OU154" s="22"/>
      <c r="OV154" s="22"/>
      <c r="OW154" s="22"/>
      <c r="OX154" s="22"/>
      <c r="OY154" s="22"/>
      <c r="OZ154" s="22"/>
      <c r="PA154" s="22"/>
      <c r="PB154" s="22"/>
      <c r="PC154" s="22"/>
      <c r="PD154" s="22"/>
      <c r="PE154" s="22"/>
      <c r="PF154" s="22"/>
      <c r="PG154" s="22"/>
      <c r="PH154" s="22"/>
      <c r="PI154" s="22"/>
      <c r="PJ154" s="22"/>
      <c r="PK154" s="22"/>
      <c r="PL154" s="22"/>
      <c r="PM154" s="22"/>
      <c r="PN154" s="22"/>
      <c r="PO154" s="22"/>
      <c r="PP154" s="22"/>
      <c r="PQ154" s="22"/>
      <c r="PR154" s="22"/>
      <c r="PS154" s="22"/>
      <c r="PT154" s="22"/>
      <c r="PU154" s="22"/>
      <c r="PV154" s="22"/>
      <c r="PW154" s="22"/>
      <c r="PX154" s="22"/>
      <c r="PY154" s="22"/>
      <c r="PZ154" s="22"/>
      <c r="QA154" s="22"/>
      <c r="QB154" s="22"/>
      <c r="QC154" s="22"/>
      <c r="QD154" s="22"/>
      <c r="QE154" s="22"/>
      <c r="QF154" s="22"/>
      <c r="QG154" s="22"/>
      <c r="QH154" s="22"/>
      <c r="QI154" s="22"/>
      <c r="QJ154" s="22"/>
      <c r="QK154" s="22"/>
      <c r="QL154" s="22"/>
      <c r="QM154" s="22"/>
      <c r="QN154" s="22"/>
      <c r="QO154" s="22"/>
      <c r="QP154" s="22"/>
      <c r="QQ154" s="22"/>
      <c r="QR154" s="22"/>
      <c r="QS154" s="22"/>
      <c r="QT154" s="22"/>
      <c r="QU154" s="22"/>
      <c r="QV154" s="22"/>
      <c r="QW154" s="22"/>
      <c r="QX154" s="22"/>
      <c r="QY154" s="22"/>
      <c r="QZ154" s="22"/>
      <c r="RA154" s="22"/>
      <c r="RB154" s="22"/>
      <c r="RC154" s="22"/>
      <c r="RD154" s="22"/>
      <c r="RE154" s="22"/>
      <c r="RF154" s="22"/>
      <c r="RG154" s="22"/>
      <c r="RH154" s="22"/>
      <c r="RI154" s="22"/>
      <c r="RJ154" s="22"/>
      <c r="RK154" s="22"/>
      <c r="RL154" s="22"/>
      <c r="RM154" s="22"/>
      <c r="RN154" s="22"/>
      <c r="RO154" s="22"/>
      <c r="RP154" s="22"/>
      <c r="RQ154" s="22"/>
      <c r="RR154" s="22"/>
      <c r="RS154" s="22"/>
      <c r="RT154" s="22"/>
      <c r="RU154" s="22"/>
      <c r="RV154" s="22"/>
      <c r="RW154" s="22"/>
      <c r="RX154" s="22"/>
      <c r="RY154" s="22"/>
      <c r="RZ154" s="22"/>
      <c r="SA154" s="22"/>
      <c r="SB154" s="22"/>
      <c r="SC154" s="22"/>
      <c r="SD154" s="22"/>
      <c r="SE154" s="22"/>
      <c r="SF154" s="22"/>
      <c r="SG154" s="22"/>
      <c r="SH154" s="22"/>
      <c r="SI154" s="22"/>
      <c r="SJ154" s="22"/>
      <c r="SK154" s="22"/>
      <c r="SL154" s="22"/>
      <c r="SM154" s="22"/>
      <c r="SN154" s="22"/>
      <c r="SO154" s="22"/>
      <c r="SP154" s="22"/>
      <c r="SQ154" s="22"/>
      <c r="SR154" s="22"/>
      <c r="SS154" s="22"/>
      <c r="ST154" s="22"/>
      <c r="SU154" s="22"/>
      <c r="SV154" s="22"/>
      <c r="SW154" s="22"/>
      <c r="SX154" s="22"/>
      <c r="SY154" s="22"/>
      <c r="SZ154" s="22"/>
      <c r="TA154" s="22"/>
      <c r="TB154" s="22"/>
      <c r="TC154" s="22"/>
      <c r="TD154" s="22"/>
      <c r="TE154" s="22"/>
      <c r="TF154" s="22"/>
      <c r="TG154" s="22"/>
      <c r="TH154" s="22"/>
      <c r="TI154" s="22"/>
      <c r="TJ154" s="22"/>
      <c r="TK154" s="22"/>
      <c r="TL154" s="22"/>
      <c r="TM154" s="22"/>
      <c r="TN154" s="22"/>
      <c r="TO154" s="22"/>
      <c r="TP154" s="22"/>
      <c r="TQ154" s="22"/>
      <c r="TR154" s="22"/>
      <c r="TS154" s="22"/>
      <c r="TT154" s="22"/>
      <c r="TU154" s="22"/>
      <c r="TV154" s="22"/>
      <c r="TW154" s="22"/>
      <c r="TX154" s="22"/>
      <c r="TY154" s="22"/>
      <c r="TZ154" s="22"/>
      <c r="UA154" s="22"/>
      <c r="UB154" s="22"/>
      <c r="UC154" s="22"/>
      <c r="UD154" s="22"/>
      <c r="UE154" s="22"/>
      <c r="UF154" s="22"/>
      <c r="UG154" s="22"/>
      <c r="UH154" s="22"/>
      <c r="UI154" s="22"/>
      <c r="UJ154" s="22"/>
      <c r="UK154" s="22"/>
      <c r="UL154" s="22"/>
      <c r="UM154" s="22"/>
      <c r="UN154" s="22"/>
      <c r="UO154" s="22"/>
      <c r="UP154" s="22"/>
      <c r="UQ154" s="22"/>
      <c r="UR154" s="22"/>
      <c r="US154" s="22"/>
      <c r="UT154" s="22"/>
      <c r="UU154" s="22"/>
      <c r="UV154" s="22"/>
      <c r="UW154" s="22"/>
      <c r="UX154" s="22"/>
      <c r="UY154" s="22"/>
      <c r="UZ154" s="22"/>
      <c r="VA154" s="22"/>
      <c r="VB154" s="22"/>
      <c r="VC154" s="22"/>
      <c r="VD154" s="22"/>
      <c r="VE154" s="22"/>
      <c r="VF154" s="22"/>
      <c r="VG154" s="22"/>
      <c r="VH154" s="22"/>
      <c r="VI154" s="22"/>
      <c r="VJ154" s="22"/>
      <c r="VK154" s="22"/>
      <c r="VL154" s="22"/>
      <c r="VM154" s="22"/>
      <c r="VN154" s="22"/>
      <c r="VO154" s="22"/>
      <c r="VP154" s="22"/>
      <c r="VQ154" s="22"/>
      <c r="VR154" s="22"/>
      <c r="VS154" s="22"/>
      <c r="VT154" s="22"/>
      <c r="VU154" s="22"/>
      <c r="VV154" s="22"/>
      <c r="VW154" s="22"/>
      <c r="VX154" s="22"/>
      <c r="VY154" s="22"/>
      <c r="VZ154" s="22"/>
      <c r="WA154" s="22"/>
      <c r="WB154" s="22"/>
      <c r="WC154" s="22"/>
      <c r="WD154" s="22"/>
      <c r="WE154" s="22"/>
      <c r="WF154" s="22"/>
      <c r="WG154" s="22"/>
      <c r="WH154" s="22"/>
      <c r="WI154" s="22"/>
      <c r="WJ154" s="22"/>
      <c r="WK154" s="22"/>
      <c r="WL154" s="22"/>
      <c r="WM154" s="22"/>
      <c r="WN154" s="22"/>
      <c r="WO154" s="22"/>
      <c r="WP154" s="22"/>
      <c r="WQ154" s="22"/>
      <c r="WR154" s="22"/>
      <c r="WS154" s="22"/>
      <c r="WT154" s="22"/>
      <c r="WU154" s="22"/>
      <c r="WV154" s="22"/>
      <c r="WW154" s="22"/>
      <c r="WX154" s="22"/>
      <c r="WY154" s="22"/>
      <c r="WZ154" s="22"/>
      <c r="XA154" s="22"/>
      <c r="XB154" s="22"/>
      <c r="XC154" s="22"/>
      <c r="XD154" s="22"/>
      <c r="XE154" s="22"/>
      <c r="XF154" s="22"/>
      <c r="XG154" s="22"/>
      <c r="XH154" s="22"/>
      <c r="XI154" s="22"/>
      <c r="XJ154" s="22"/>
      <c r="XK154" s="22"/>
      <c r="XL154" s="22"/>
      <c r="XM154" s="22"/>
      <c r="XN154" s="22"/>
      <c r="XO154" s="22"/>
      <c r="XP154" s="22"/>
      <c r="XQ154" s="22"/>
      <c r="XR154" s="22"/>
      <c r="XS154" s="22"/>
      <c r="XT154" s="22"/>
      <c r="XU154" s="22"/>
      <c r="XV154" s="22"/>
      <c r="XW154" s="22"/>
      <c r="XX154" s="22"/>
      <c r="XY154" s="22"/>
      <c r="XZ154" s="22"/>
      <c r="YA154" s="22"/>
      <c r="YB154" s="22"/>
      <c r="YC154" s="22"/>
      <c r="YD154" s="22"/>
      <c r="YE154" s="22"/>
      <c r="YF154" s="22"/>
      <c r="YG154" s="22"/>
      <c r="YH154" s="22"/>
      <c r="YI154" s="22"/>
      <c r="YJ154" s="22"/>
      <c r="YK154" s="22"/>
      <c r="YL154" s="22"/>
      <c r="YM154" s="22"/>
      <c r="YN154" s="22"/>
      <c r="YO154" s="22"/>
      <c r="YP154" s="22"/>
      <c r="YQ154" s="22"/>
      <c r="YR154" s="22"/>
      <c r="YS154" s="22"/>
      <c r="YT154" s="22"/>
      <c r="YU154" s="22"/>
      <c r="YV154" s="22"/>
      <c r="YW154" s="22"/>
      <c r="YX154" s="22"/>
      <c r="YY154" s="22"/>
      <c r="YZ154" s="22"/>
      <c r="ZA154" s="22"/>
      <c r="ZB154" s="22"/>
      <c r="ZC154" s="22"/>
      <c r="ZD154" s="22"/>
      <c r="ZE154" s="22"/>
      <c r="ZF154" s="22"/>
      <c r="ZG154" s="22"/>
      <c r="ZH154" s="22"/>
      <c r="ZI154" s="22"/>
      <c r="ZJ154" s="22"/>
      <c r="ZK154" s="22"/>
      <c r="ZL154" s="22"/>
      <c r="ZM154" s="22"/>
      <c r="ZN154" s="22"/>
      <c r="ZO154" s="22"/>
      <c r="ZP154" s="22"/>
      <c r="ZQ154" s="22"/>
      <c r="ZR154" s="22"/>
      <c r="ZS154" s="22"/>
      <c r="ZT154" s="22"/>
      <c r="ZU154" s="22"/>
      <c r="ZV154" s="22"/>
      <c r="ZW154" s="22"/>
      <c r="ZX154" s="22"/>
      <c r="ZY154" s="22"/>
      <c r="ZZ154" s="22"/>
      <c r="AAA154" s="22"/>
      <c r="AAB154" s="22"/>
      <c r="AAC154" s="22"/>
      <c r="AAD154" s="22"/>
      <c r="AAE154" s="22"/>
      <c r="AAF154" s="22"/>
      <c r="AAG154" s="22"/>
      <c r="AAH154" s="22"/>
      <c r="AAI154" s="22"/>
      <c r="AAJ154" s="22"/>
      <c r="AAK154" s="22"/>
      <c r="AAL154" s="22"/>
      <c r="AAM154" s="22"/>
      <c r="AAN154" s="22"/>
      <c r="AAO154" s="22"/>
      <c r="AAP154" s="22"/>
      <c r="AAQ154" s="22"/>
      <c r="AAR154" s="22"/>
      <c r="AAS154" s="22"/>
      <c r="AAT154" s="22"/>
      <c r="AAU154" s="22"/>
      <c r="AAV154" s="22"/>
      <c r="AAW154" s="22"/>
      <c r="AAX154" s="22"/>
      <c r="AAY154" s="22"/>
      <c r="AAZ154" s="22"/>
      <c r="ABA154" s="22"/>
      <c r="ABB154" s="22"/>
      <c r="ABC154" s="22"/>
      <c r="ABD154" s="22"/>
      <c r="ABE154" s="22"/>
      <c r="ABF154" s="22"/>
      <c r="ABG154" s="22"/>
      <c r="ABH154" s="22"/>
      <c r="ABI154" s="22"/>
      <c r="ABJ154" s="22"/>
      <c r="ABK154" s="22"/>
      <c r="ABL154" s="22"/>
      <c r="ABM154" s="22"/>
      <c r="ABN154" s="22"/>
      <c r="ABO154" s="22"/>
      <c r="ABP154" s="22"/>
      <c r="ABQ154" s="22"/>
      <c r="ABR154" s="22"/>
      <c r="ABS154" s="22"/>
      <c r="ABT154" s="22"/>
      <c r="ABU154" s="22"/>
      <c r="ABV154" s="22"/>
      <c r="ABW154" s="22"/>
      <c r="ABX154" s="22"/>
      <c r="ABY154" s="22"/>
      <c r="ABZ154" s="22"/>
      <c r="ACA154" s="22"/>
      <c r="ACB154" s="22"/>
      <c r="ACC154" s="22"/>
      <c r="ACD154" s="22"/>
      <c r="ACE154" s="22"/>
      <c r="ACF154" s="22"/>
      <c r="ACG154" s="22"/>
      <c r="ACH154" s="22"/>
      <c r="ACI154" s="22"/>
      <c r="ACJ154" s="22"/>
      <c r="ACK154" s="22"/>
      <c r="ACL154" s="22"/>
      <c r="ACM154" s="22"/>
      <c r="ACN154" s="22"/>
      <c r="ACO154" s="22"/>
      <c r="ACP154" s="22"/>
      <c r="ACQ154" s="22"/>
      <c r="ACR154" s="22"/>
      <c r="ACS154" s="22"/>
      <c r="ACT154" s="22"/>
      <c r="ACU154" s="22"/>
      <c r="ACV154" s="22"/>
      <c r="ACW154" s="22"/>
      <c r="ACX154" s="22"/>
      <c r="ACY154" s="22"/>
      <c r="ACZ154" s="22"/>
      <c r="ADA154" s="22"/>
      <c r="ADB154" s="22"/>
      <c r="ADC154" s="22"/>
      <c r="ADD154" s="22"/>
      <c r="ADE154" s="22"/>
      <c r="ADF154" s="22"/>
      <c r="ADG154" s="22"/>
      <c r="ADH154" s="22"/>
      <c r="ADI154" s="22"/>
      <c r="ADJ154" s="22"/>
      <c r="ADK154" s="22"/>
      <c r="ADL154" s="22"/>
      <c r="ADM154" s="22"/>
      <c r="ADN154" s="22"/>
      <c r="ADO154" s="22"/>
      <c r="ADP154" s="22"/>
      <c r="ADQ154" s="22"/>
      <c r="ADR154" s="22"/>
      <c r="ADS154" s="22"/>
      <c r="ADT154" s="22"/>
      <c r="ADU154" s="22"/>
      <c r="ADV154" s="22"/>
      <c r="ADW154" s="22"/>
      <c r="ADX154" s="22"/>
      <c r="ADY154" s="22"/>
      <c r="ADZ154" s="22"/>
      <c r="AEA154" s="22"/>
      <c r="AEB154" s="22"/>
      <c r="AEC154" s="22"/>
      <c r="AED154" s="22"/>
      <c r="AEE154" s="22"/>
      <c r="AEF154" s="22"/>
      <c r="AEG154" s="22"/>
      <c r="AEH154" s="22"/>
      <c r="AEI154" s="22"/>
      <c r="AEJ154" s="22"/>
      <c r="AEK154" s="22"/>
      <c r="AEL154" s="22"/>
      <c r="AEM154" s="22"/>
      <c r="AEN154" s="22"/>
      <c r="AEO154" s="22"/>
      <c r="AEP154" s="22"/>
      <c r="AEQ154" s="22"/>
      <c r="AER154" s="22"/>
      <c r="AES154" s="22"/>
      <c r="AET154" s="22"/>
      <c r="AEU154" s="22"/>
      <c r="AEV154" s="22"/>
      <c r="AEW154" s="22"/>
      <c r="AEX154" s="22"/>
      <c r="AEY154" s="22"/>
      <c r="AEZ154" s="22"/>
      <c r="AFA154" s="22"/>
      <c r="AFB154" s="22"/>
      <c r="AFC154" s="22"/>
      <c r="AFD154" s="22"/>
      <c r="AFE154" s="22"/>
      <c r="AFF154" s="22"/>
      <c r="AFG154" s="22"/>
      <c r="AFH154" s="22"/>
      <c r="AFI154" s="22"/>
      <c r="AFJ154" s="22"/>
      <c r="AFK154" s="22"/>
      <c r="AFL154" s="22"/>
      <c r="AFM154" s="22"/>
      <c r="AFN154" s="22"/>
      <c r="AFO154" s="22"/>
      <c r="AFP154" s="22"/>
      <c r="AFQ154" s="22"/>
      <c r="AFR154" s="22"/>
      <c r="AFS154" s="22"/>
      <c r="AFT154" s="22"/>
      <c r="AFU154" s="22"/>
      <c r="AFV154" s="22"/>
      <c r="AFW154" s="22"/>
      <c r="AFX154" s="22"/>
      <c r="AFY154" s="22"/>
      <c r="AFZ154" s="22"/>
      <c r="AGA154" s="22"/>
      <c r="AGB154" s="22"/>
      <c r="AGC154" s="22"/>
      <c r="AGD154" s="22"/>
      <c r="AGE154" s="22"/>
      <c r="AGF154" s="22"/>
      <c r="AGG154" s="22"/>
      <c r="AGH154" s="22"/>
      <c r="AGI154" s="22"/>
      <c r="AGJ154" s="22"/>
      <c r="AGK154" s="22"/>
      <c r="AGL154" s="22"/>
      <c r="AGM154" s="22"/>
      <c r="AGN154" s="22"/>
      <c r="AGO154" s="22"/>
      <c r="AGP154" s="22"/>
      <c r="AGQ154" s="22"/>
      <c r="AGR154" s="22"/>
      <c r="AGS154" s="22"/>
      <c r="AGT154" s="22"/>
      <c r="AGU154" s="22"/>
      <c r="AGV154" s="22"/>
      <c r="AGW154" s="22"/>
      <c r="AGX154" s="22"/>
      <c r="AGY154" s="22"/>
      <c r="AGZ154" s="22"/>
      <c r="AHA154" s="22"/>
      <c r="AHB154" s="22"/>
      <c r="AHC154" s="22"/>
      <c r="AHD154" s="22"/>
      <c r="AHE154" s="22"/>
      <c r="AHF154" s="22"/>
      <c r="AHG154" s="22"/>
      <c r="AHH154" s="22"/>
      <c r="AHI154" s="22"/>
      <c r="AHJ154" s="22"/>
      <c r="AHK154" s="22"/>
      <c r="AHL154" s="22"/>
      <c r="AHM154" s="22"/>
      <c r="AHN154" s="22"/>
      <c r="AHO154" s="22"/>
      <c r="AHP154" s="22"/>
      <c r="AHQ154" s="22"/>
      <c r="AHR154" s="22"/>
      <c r="AHS154" s="22"/>
      <c r="AHT154" s="22"/>
      <c r="AHU154" s="22"/>
      <c r="AHV154" s="22"/>
      <c r="AHW154" s="22"/>
      <c r="AHX154" s="22"/>
      <c r="AHY154" s="22"/>
      <c r="AHZ154" s="22"/>
      <c r="AIA154" s="22"/>
      <c r="AIB154" s="22"/>
      <c r="AIC154" s="22"/>
      <c r="AID154" s="22"/>
      <c r="AIE154" s="22"/>
      <c r="AIF154" s="22"/>
      <c r="AIG154" s="22"/>
      <c r="AIH154" s="22"/>
      <c r="AII154" s="22"/>
      <c r="AIJ154" s="22"/>
      <c r="AIK154" s="22"/>
      <c r="AIL154" s="22"/>
      <c r="AIM154" s="22"/>
      <c r="AIN154" s="22"/>
      <c r="AIO154" s="22"/>
      <c r="AIP154" s="22"/>
      <c r="AIQ154" s="22"/>
      <c r="AIR154" s="22"/>
      <c r="AIS154" s="22"/>
      <c r="AIT154" s="22"/>
      <c r="AIU154" s="22"/>
      <c r="AIV154" s="22"/>
      <c r="AIW154" s="22"/>
      <c r="AIX154" s="22"/>
      <c r="AIY154" s="22"/>
      <c r="AIZ154" s="22"/>
      <c r="AJA154" s="22"/>
      <c r="AJB154" s="22"/>
      <c r="AJC154" s="22"/>
      <c r="AJD154" s="22"/>
      <c r="AJE154" s="22"/>
      <c r="AJF154" s="22"/>
      <c r="AJG154" s="22"/>
      <c r="AJH154" s="22"/>
      <c r="AJI154" s="22"/>
      <c r="AJJ154" s="22"/>
      <c r="AJK154" s="22"/>
      <c r="AJL154" s="22"/>
      <c r="AJM154" s="22"/>
      <c r="AJN154" s="22"/>
      <c r="AJO154" s="22"/>
      <c r="AJP154" s="22"/>
      <c r="AJQ154" s="22"/>
      <c r="AJR154" s="22"/>
      <c r="AJS154" s="22"/>
      <c r="AJT154" s="22"/>
      <c r="AJU154" s="22"/>
      <c r="AJV154" s="22"/>
      <c r="AJW154" s="22"/>
      <c r="AJX154" s="22"/>
      <c r="AJY154" s="22"/>
      <c r="AJZ154" s="22"/>
      <c r="AKA154" s="22"/>
      <c r="AKB154" s="22"/>
      <c r="AKC154" s="22"/>
      <c r="AKD154" s="22"/>
      <c r="AKE154" s="22"/>
      <c r="AKF154" s="22"/>
      <c r="AKG154" s="22"/>
      <c r="AKH154" s="22"/>
      <c r="AKI154" s="22"/>
      <c r="AKJ154" s="22"/>
      <c r="AKK154" s="22"/>
      <c r="AKL154" s="22"/>
      <c r="AKM154" s="22"/>
      <c r="AKN154" s="22"/>
      <c r="AKO154" s="22"/>
      <c r="AKP154" s="22"/>
      <c r="AKQ154" s="22"/>
      <c r="AKR154" s="22"/>
      <c r="AKS154" s="22"/>
      <c r="AKT154" s="22"/>
      <c r="AKU154" s="22"/>
      <c r="AKV154" s="22"/>
      <c r="AKW154" s="22"/>
      <c r="AKX154" s="22"/>
      <c r="AKY154" s="22"/>
      <c r="AKZ154" s="22"/>
      <c r="ALA154" s="22"/>
      <c r="ALB154" s="22"/>
      <c r="ALC154" s="22"/>
      <c r="ALD154" s="22"/>
      <c r="ALE154" s="22"/>
      <c r="ALF154" s="22"/>
      <c r="ALG154" s="22"/>
      <c r="ALH154" s="22"/>
      <c r="ALI154" s="22"/>
      <c r="ALJ154" s="22"/>
      <c r="ALK154" s="22"/>
      <c r="ALL154" s="22"/>
      <c r="ALM154" s="22"/>
      <c r="ALN154" s="22"/>
      <c r="ALO154" s="22"/>
      <c r="ALP154" s="22"/>
      <c r="ALQ154" s="22"/>
      <c r="ALR154" s="22"/>
      <c r="ALS154" s="22"/>
      <c r="ALT154" s="22"/>
      <c r="ALU154" s="22"/>
      <c r="ALV154" s="22"/>
      <c r="ALW154" s="22"/>
      <c r="ALX154" s="22"/>
      <c r="ALY154" s="22"/>
      <c r="ALZ154" s="22"/>
      <c r="AMA154" s="22"/>
      <c r="AMB154" s="22"/>
      <c r="AMC154" s="22"/>
      <c r="AMD154" s="22"/>
      <c r="AME154" s="22"/>
      <c r="AMF154" s="22"/>
      <c r="AMG154" s="22"/>
      <c r="AMH154" s="22"/>
      <c r="AMI154" s="22"/>
      <c r="AMJ154" s="22"/>
      <c r="AMK154" s="22"/>
      <c r="AML154" s="22"/>
      <c r="AMM154" s="22"/>
      <c r="AMN154" s="22"/>
      <c r="AMO154" s="22"/>
      <c r="AMP154" s="22"/>
      <c r="AMQ154" s="22"/>
      <c r="AMR154" s="22"/>
      <c r="AMS154" s="22"/>
      <c r="AMT154" s="22"/>
      <c r="AMU154" s="22"/>
      <c r="AMV154" s="22"/>
      <c r="AMW154" s="22"/>
      <c r="AMX154" s="22"/>
      <c r="AMY154" s="22"/>
      <c r="AMZ154" s="22"/>
      <c r="ANA154" s="22"/>
      <c r="ANB154" s="22"/>
      <c r="ANC154" s="22"/>
      <c r="AND154" s="22"/>
      <c r="ANE154" s="22"/>
      <c r="ANF154" s="22"/>
      <c r="ANG154" s="22"/>
      <c r="ANH154" s="22"/>
      <c r="ANI154" s="22"/>
      <c r="ANJ154" s="22"/>
      <c r="ANK154" s="22"/>
      <c r="ANL154" s="22"/>
      <c r="ANM154" s="22"/>
      <c r="ANN154" s="22"/>
      <c r="ANO154" s="22"/>
      <c r="ANP154" s="22"/>
      <c r="ANQ154" s="22"/>
      <c r="ANR154" s="22"/>
      <c r="ANS154" s="22"/>
      <c r="ANT154" s="22"/>
      <c r="ANU154" s="22"/>
      <c r="ANV154" s="22"/>
      <c r="ANW154" s="22"/>
      <c r="ANX154" s="22"/>
      <c r="ANY154" s="22"/>
      <c r="ANZ154" s="22"/>
      <c r="AOA154" s="22"/>
      <c r="AOB154" s="22"/>
      <c r="AOC154" s="22"/>
      <c r="AOD154" s="22"/>
      <c r="AOE154" s="22"/>
      <c r="AOF154" s="22"/>
      <c r="AOG154" s="22"/>
      <c r="AOH154" s="22"/>
      <c r="AOI154" s="22"/>
      <c r="AOJ154" s="22"/>
      <c r="AOK154" s="22"/>
      <c r="AOL154" s="22"/>
      <c r="AOM154" s="22"/>
      <c r="AON154" s="22"/>
      <c r="AOO154" s="22"/>
      <c r="AOP154" s="22"/>
      <c r="AOQ154" s="22"/>
      <c r="AOR154" s="22"/>
      <c r="AOS154" s="22"/>
      <c r="AOT154" s="22"/>
      <c r="AOU154" s="22"/>
      <c r="AOV154" s="22"/>
      <c r="AOW154" s="22"/>
      <c r="AOX154" s="22"/>
      <c r="AOY154" s="22"/>
      <c r="AOZ154" s="22"/>
      <c r="APA154" s="22"/>
      <c r="APB154" s="22"/>
      <c r="APC154" s="22"/>
      <c r="APD154" s="22"/>
      <c r="APE154" s="22"/>
      <c r="APF154" s="22"/>
      <c r="APG154" s="22"/>
      <c r="APH154" s="22"/>
      <c r="API154" s="22"/>
      <c r="APJ154" s="22"/>
      <c r="APK154" s="22"/>
      <c r="APL154" s="22"/>
      <c r="APM154" s="22"/>
      <c r="APN154" s="22"/>
      <c r="APO154" s="22"/>
      <c r="APP154" s="22"/>
      <c r="APQ154" s="22"/>
      <c r="APR154" s="22"/>
      <c r="APS154" s="22"/>
      <c r="APT154" s="22"/>
      <c r="APU154" s="22"/>
      <c r="APV154" s="22"/>
      <c r="APW154" s="22"/>
      <c r="APX154" s="22"/>
      <c r="APY154" s="22"/>
      <c r="APZ154" s="22"/>
      <c r="AQA154" s="22"/>
      <c r="AQB154" s="22"/>
      <c r="AQC154" s="22"/>
      <c r="AQD154" s="22"/>
      <c r="AQE154" s="22"/>
      <c r="AQF154" s="22"/>
      <c r="AQG154" s="22"/>
      <c r="AQH154" s="22"/>
      <c r="AQI154" s="22"/>
      <c r="AQJ154" s="22"/>
      <c r="AQK154" s="22"/>
      <c r="AQL154" s="22"/>
      <c r="AQM154" s="22"/>
      <c r="AQN154" s="22"/>
      <c r="AQO154" s="22"/>
      <c r="AQP154" s="22"/>
      <c r="AQQ154" s="22"/>
      <c r="AQR154" s="22"/>
      <c r="AQS154" s="22"/>
      <c r="AQT154" s="22"/>
      <c r="AQU154" s="22"/>
      <c r="AQV154" s="22"/>
      <c r="AQW154" s="22"/>
      <c r="AQX154" s="22"/>
      <c r="AQY154" s="22"/>
      <c r="AQZ154" s="22"/>
      <c r="ARA154" s="22"/>
      <c r="ARB154" s="22"/>
      <c r="ARC154" s="22"/>
      <c r="ARD154" s="22"/>
      <c r="ARE154" s="22"/>
      <c r="ARF154" s="22"/>
      <c r="ARG154" s="22"/>
      <c r="ARH154" s="22"/>
      <c r="ARI154" s="22"/>
      <c r="ARJ154" s="22"/>
      <c r="ARK154" s="22"/>
      <c r="ARL154" s="22"/>
      <c r="ARM154" s="22"/>
      <c r="ARN154" s="22"/>
      <c r="ARO154" s="22"/>
      <c r="ARP154" s="22"/>
      <c r="ARQ154" s="22"/>
      <c r="ARR154" s="22"/>
      <c r="ARS154" s="22"/>
      <c r="ART154" s="22"/>
      <c r="ARU154" s="22"/>
      <c r="ARV154" s="22"/>
      <c r="ARW154" s="22"/>
      <c r="ARX154" s="22"/>
      <c r="ARY154" s="22"/>
      <c r="ARZ154" s="22"/>
      <c r="ASA154" s="22"/>
      <c r="ASB154" s="22"/>
      <c r="ASC154" s="22"/>
      <c r="ASD154" s="22"/>
      <c r="ASE154" s="22"/>
      <c r="ASF154" s="22"/>
      <c r="ASG154" s="22"/>
      <c r="ASH154" s="22"/>
      <c r="ASI154" s="22"/>
      <c r="ASJ154" s="22"/>
      <c r="ASK154" s="22"/>
      <c r="ASL154" s="22"/>
      <c r="ASM154" s="22"/>
      <c r="ASN154" s="22"/>
      <c r="ASO154" s="22"/>
      <c r="ASP154" s="22"/>
      <c r="ASQ154" s="22"/>
      <c r="ASR154" s="22"/>
      <c r="ASS154" s="22"/>
      <c r="AST154" s="22"/>
      <c r="ASU154" s="22"/>
      <c r="ASV154" s="22"/>
      <c r="ASW154" s="22"/>
      <c r="ASX154" s="22"/>
      <c r="ASY154" s="22"/>
      <c r="ASZ154" s="22"/>
      <c r="ATA154" s="22"/>
      <c r="ATB154" s="22"/>
      <c r="ATC154" s="22"/>
      <c r="ATD154" s="22"/>
      <c r="ATE154" s="22"/>
      <c r="ATF154" s="22"/>
      <c r="ATG154" s="22"/>
      <c r="ATH154" s="22"/>
      <c r="ATI154" s="22"/>
      <c r="ATJ154" s="22"/>
      <c r="ATK154" s="22"/>
      <c r="ATL154" s="22"/>
      <c r="ATM154" s="22"/>
      <c r="ATN154" s="22"/>
      <c r="ATO154" s="22"/>
      <c r="ATP154" s="22"/>
      <c r="ATQ154" s="22"/>
      <c r="ATR154" s="22"/>
      <c r="ATS154" s="22"/>
      <c r="ATT154" s="22"/>
      <c r="ATU154" s="22"/>
      <c r="ATV154" s="22"/>
      <c r="ATW154" s="22"/>
      <c r="ATX154" s="22"/>
      <c r="ATY154" s="22"/>
      <c r="ATZ154" s="22"/>
      <c r="AUA154" s="22"/>
      <c r="AUB154" s="22"/>
      <c r="AUC154" s="22"/>
      <c r="AUD154" s="22"/>
      <c r="AUE154" s="22"/>
      <c r="AUF154" s="22"/>
      <c r="AUG154" s="22"/>
      <c r="AUH154" s="22"/>
      <c r="AUI154" s="22"/>
      <c r="AUJ154" s="22"/>
      <c r="AUK154" s="22"/>
      <c r="AUL154" s="22"/>
      <c r="AUM154" s="22"/>
      <c r="AUN154" s="22"/>
      <c r="AUO154" s="22"/>
      <c r="AUP154" s="22"/>
      <c r="AUQ154" s="22"/>
      <c r="AUR154" s="22"/>
      <c r="AUS154" s="22"/>
      <c r="AUT154" s="22"/>
      <c r="AUU154" s="22"/>
      <c r="AUV154" s="22"/>
      <c r="AUW154" s="22"/>
      <c r="AUX154" s="22"/>
      <c r="AUY154" s="22"/>
      <c r="AUZ154" s="22"/>
      <c r="AVA154" s="22"/>
      <c r="AVB154" s="22"/>
      <c r="AVC154" s="22"/>
      <c r="AVD154" s="22"/>
      <c r="AVE154" s="22"/>
      <c r="AVF154" s="22"/>
      <c r="AVG154" s="22"/>
      <c r="AVH154" s="22"/>
      <c r="AVI154" s="22"/>
      <c r="AVJ154" s="22"/>
      <c r="AVK154" s="22"/>
      <c r="AVL154" s="22"/>
      <c r="AVM154" s="22"/>
      <c r="AVN154" s="22"/>
      <c r="AVO154" s="22"/>
      <c r="AVP154" s="22"/>
      <c r="AVQ154" s="22"/>
      <c r="AVR154" s="22"/>
      <c r="AVS154" s="22"/>
      <c r="AVT154" s="22"/>
      <c r="AVU154" s="22"/>
      <c r="AVV154" s="22"/>
      <c r="AVW154" s="22"/>
      <c r="AVX154" s="22"/>
      <c r="AVY154" s="22"/>
      <c r="AVZ154" s="22"/>
      <c r="AWA154" s="22"/>
      <c r="AWB154" s="22"/>
      <c r="AWC154" s="22"/>
      <c r="AWD154" s="22"/>
      <c r="AWE154" s="22"/>
      <c r="AWF154" s="22"/>
      <c r="AWG154" s="22"/>
      <c r="AWH154" s="22"/>
      <c r="AWI154" s="22"/>
      <c r="AWJ154" s="22"/>
      <c r="AWK154" s="22"/>
      <c r="AWL154" s="22"/>
      <c r="AWM154" s="22"/>
      <c r="AWN154" s="22"/>
      <c r="AWO154" s="22"/>
      <c r="AWP154" s="22"/>
      <c r="AWQ154" s="22"/>
      <c r="AWR154" s="22"/>
      <c r="AWS154" s="22"/>
      <c r="AWT154" s="22"/>
      <c r="AWU154" s="22"/>
      <c r="AWV154" s="22"/>
      <c r="AWW154" s="22"/>
      <c r="AWX154" s="22"/>
      <c r="AWY154" s="22"/>
      <c r="AWZ154" s="22"/>
      <c r="AXA154" s="22"/>
      <c r="AXB154" s="22"/>
      <c r="AXC154" s="22"/>
      <c r="AXD154" s="22"/>
      <c r="AXE154" s="22"/>
      <c r="AXF154" s="22"/>
      <c r="AXG154" s="22"/>
      <c r="AXH154" s="22"/>
      <c r="AXI154" s="22"/>
      <c r="AXJ154" s="22"/>
      <c r="AXK154" s="22"/>
      <c r="AXL154" s="22"/>
      <c r="AXM154" s="22"/>
      <c r="AXN154" s="22"/>
      <c r="AXO154" s="22"/>
      <c r="AXP154" s="22"/>
      <c r="AXQ154" s="22"/>
      <c r="AXR154" s="22"/>
      <c r="AXS154" s="22"/>
      <c r="AXT154" s="22"/>
      <c r="AXU154" s="22"/>
      <c r="AXV154" s="22"/>
      <c r="AXW154" s="22"/>
      <c r="AXX154" s="22"/>
      <c r="AXY154" s="22"/>
      <c r="AXZ154" s="22"/>
      <c r="AYA154" s="22"/>
      <c r="AYB154" s="22"/>
      <c r="AYC154" s="22"/>
      <c r="AYD154" s="22"/>
      <c r="AYE154" s="22"/>
      <c r="AYF154" s="22"/>
      <c r="AYG154" s="22"/>
      <c r="AYH154" s="22"/>
      <c r="AYI154" s="22"/>
      <c r="AYJ154" s="22"/>
      <c r="AYK154" s="22"/>
      <c r="AYL154" s="22"/>
      <c r="AYM154" s="22"/>
      <c r="AYN154" s="22"/>
      <c r="AYO154" s="22"/>
      <c r="AYP154" s="22"/>
      <c r="AYQ154" s="22"/>
      <c r="AYR154" s="22"/>
      <c r="AYS154" s="22"/>
      <c r="AYT154" s="22"/>
      <c r="AYU154" s="22"/>
      <c r="AYV154" s="22"/>
      <c r="AYW154" s="22"/>
      <c r="AYX154" s="22"/>
      <c r="AYY154" s="22"/>
      <c r="AYZ154" s="22"/>
      <c r="AZA154" s="22"/>
      <c r="AZB154" s="22"/>
      <c r="AZC154" s="22"/>
      <c r="AZD154" s="22"/>
      <c r="AZE154" s="22"/>
      <c r="AZF154" s="22"/>
      <c r="AZG154" s="22"/>
      <c r="AZH154" s="22"/>
      <c r="AZI154" s="22"/>
      <c r="AZJ154" s="22"/>
      <c r="AZK154" s="22"/>
      <c r="AZL154" s="22"/>
      <c r="AZM154" s="22"/>
      <c r="AZN154" s="22"/>
      <c r="AZO154" s="22"/>
      <c r="AZP154" s="22"/>
      <c r="AZQ154" s="22"/>
      <c r="AZR154" s="22"/>
      <c r="AZS154" s="22"/>
      <c r="AZT154" s="22"/>
      <c r="AZU154" s="22"/>
      <c r="AZV154" s="22"/>
      <c r="AZW154" s="22"/>
      <c r="AZX154" s="22"/>
      <c r="AZY154" s="22"/>
      <c r="AZZ154" s="22"/>
      <c r="BAA154" s="22"/>
      <c r="BAB154" s="22"/>
      <c r="BAC154" s="22"/>
      <c r="BAD154" s="22"/>
      <c r="BAE154" s="22"/>
      <c r="BAF154" s="22"/>
      <c r="BAG154" s="22"/>
      <c r="BAH154" s="22"/>
      <c r="BAI154" s="22"/>
      <c r="BAJ154" s="22"/>
      <c r="BAK154" s="22"/>
      <c r="BAL154" s="22"/>
      <c r="BAM154" s="22"/>
      <c r="BAN154" s="22"/>
      <c r="BAO154" s="22"/>
      <c r="BAP154" s="22"/>
      <c r="BAQ154" s="22"/>
      <c r="BAR154" s="22"/>
      <c r="BAS154" s="22"/>
      <c r="BAT154" s="22"/>
      <c r="BAU154" s="22"/>
      <c r="BAV154" s="22"/>
      <c r="BAW154" s="22"/>
      <c r="BAX154" s="22"/>
      <c r="BAY154" s="22"/>
      <c r="BAZ154" s="22"/>
      <c r="BBA154" s="22"/>
      <c r="BBB154" s="22"/>
      <c r="BBC154" s="22"/>
      <c r="BBD154" s="22"/>
      <c r="BBE154" s="22"/>
      <c r="BBF154" s="22"/>
      <c r="BBG154" s="22"/>
      <c r="BBH154" s="22"/>
      <c r="BBI154" s="22"/>
      <c r="BBJ154" s="22"/>
      <c r="BBK154" s="22"/>
      <c r="BBL154" s="22"/>
      <c r="BBM154" s="22"/>
      <c r="BBN154" s="22"/>
      <c r="BBO154" s="22"/>
      <c r="BBP154" s="22"/>
      <c r="BBQ154" s="22"/>
      <c r="BBR154" s="22"/>
      <c r="BBS154" s="22"/>
      <c r="BBT154" s="22"/>
      <c r="BBU154" s="22"/>
      <c r="BBV154" s="22"/>
      <c r="BBW154" s="22"/>
      <c r="BBX154" s="22"/>
      <c r="BBY154" s="22"/>
      <c r="BBZ154" s="22"/>
      <c r="BCA154" s="22"/>
      <c r="BCB154" s="22"/>
      <c r="BCC154" s="22"/>
      <c r="BCD154" s="22"/>
      <c r="BCE154" s="22"/>
      <c r="BCF154" s="22"/>
      <c r="BCG154" s="22"/>
      <c r="BCH154" s="22"/>
      <c r="BCI154" s="22"/>
      <c r="BCJ154" s="22"/>
      <c r="BCK154" s="22"/>
      <c r="BCL154" s="22"/>
      <c r="BCM154" s="22"/>
      <c r="BCN154" s="22"/>
      <c r="BCO154" s="22"/>
      <c r="BCP154" s="22"/>
      <c r="BCQ154" s="22"/>
      <c r="BCR154" s="22"/>
      <c r="BCS154" s="22"/>
      <c r="BCT154" s="22"/>
      <c r="BCU154" s="22"/>
      <c r="BCV154" s="22"/>
      <c r="BCW154" s="22"/>
      <c r="BCX154" s="22"/>
      <c r="BCY154" s="22"/>
      <c r="BCZ154" s="22"/>
      <c r="BDA154" s="22"/>
      <c r="BDB154" s="22"/>
      <c r="BDC154" s="22"/>
      <c r="BDD154" s="22"/>
      <c r="BDE154" s="22"/>
      <c r="BDF154" s="22"/>
      <c r="BDG154" s="22"/>
      <c r="BDH154" s="22"/>
      <c r="BDI154" s="22"/>
      <c r="BDJ154" s="22"/>
      <c r="BDK154" s="22"/>
      <c r="BDL154" s="22"/>
      <c r="BDM154" s="22"/>
      <c r="BDN154" s="22"/>
      <c r="BDO154" s="22"/>
      <c r="BDP154" s="22"/>
      <c r="BDQ154" s="22"/>
      <c r="BDR154" s="22"/>
      <c r="BDS154" s="22"/>
      <c r="BDT154" s="22"/>
      <c r="BDU154" s="22"/>
      <c r="BDV154" s="22"/>
      <c r="BDW154" s="22"/>
      <c r="BDX154" s="22"/>
      <c r="BDY154" s="22"/>
      <c r="BDZ154" s="22"/>
      <c r="BEA154" s="22"/>
      <c r="BEB154" s="22"/>
      <c r="BEC154" s="22"/>
      <c r="BED154" s="22"/>
      <c r="BEE154" s="22"/>
      <c r="BEF154" s="22"/>
      <c r="BEG154" s="22"/>
      <c r="BEH154" s="22"/>
      <c r="BEI154" s="22"/>
      <c r="BEJ154" s="22"/>
      <c r="BEK154" s="22"/>
      <c r="BEL154" s="22"/>
      <c r="BEM154" s="22"/>
      <c r="BEN154" s="22"/>
      <c r="BEO154" s="22"/>
      <c r="BEP154" s="22"/>
      <c r="BEQ154" s="22"/>
      <c r="BER154" s="22"/>
      <c r="BES154" s="22"/>
      <c r="BET154" s="22"/>
      <c r="BEU154" s="22"/>
      <c r="BEV154" s="22"/>
      <c r="BEW154" s="22"/>
      <c r="BEX154" s="22"/>
      <c r="BEY154" s="22"/>
      <c r="BEZ154" s="22"/>
      <c r="BFA154" s="22"/>
      <c r="BFB154" s="22"/>
      <c r="BFC154" s="22"/>
      <c r="BFD154" s="22"/>
      <c r="BFE154" s="22"/>
      <c r="BFF154" s="22"/>
      <c r="BFG154" s="22"/>
      <c r="BFH154" s="22"/>
      <c r="BFI154" s="22"/>
      <c r="BFJ154" s="22"/>
      <c r="BFK154" s="22"/>
      <c r="BFL154" s="22"/>
      <c r="BFM154" s="22"/>
      <c r="BFN154" s="22"/>
      <c r="BFO154" s="22"/>
      <c r="BFP154" s="22"/>
      <c r="BFQ154" s="22"/>
      <c r="BFR154" s="22"/>
      <c r="BFS154" s="22"/>
      <c r="BFT154" s="22"/>
      <c r="BFU154" s="22"/>
      <c r="BFV154" s="22"/>
      <c r="BFW154" s="22"/>
      <c r="BFX154" s="22"/>
      <c r="BFY154" s="22"/>
      <c r="BFZ154" s="22"/>
      <c r="BGA154" s="22"/>
      <c r="BGB154" s="22"/>
      <c r="BGC154" s="22"/>
      <c r="BGD154" s="22"/>
      <c r="BGE154" s="22"/>
      <c r="BGF154" s="22"/>
      <c r="BGG154" s="22"/>
      <c r="BGH154" s="22"/>
      <c r="BGI154" s="22"/>
      <c r="BGJ154" s="22"/>
      <c r="BGK154" s="22"/>
      <c r="BGL154" s="22"/>
      <c r="BGM154" s="22"/>
      <c r="BGN154" s="22"/>
      <c r="BGO154" s="22"/>
      <c r="BGP154" s="22"/>
      <c r="BGQ154" s="22"/>
      <c r="BGR154" s="22"/>
      <c r="BGS154" s="22"/>
      <c r="BGT154" s="22"/>
      <c r="BGU154" s="22"/>
      <c r="BGV154" s="22"/>
      <c r="BGW154" s="22"/>
      <c r="BGX154" s="22"/>
      <c r="BGY154" s="22"/>
      <c r="BGZ154" s="22"/>
      <c r="BHA154" s="22"/>
      <c r="BHB154" s="22"/>
      <c r="BHC154" s="22"/>
      <c r="BHD154" s="22"/>
      <c r="BHE154" s="22"/>
      <c r="BHF154" s="22"/>
      <c r="BHG154" s="22"/>
      <c r="BHH154" s="22"/>
      <c r="BHI154" s="22"/>
      <c r="BHJ154" s="22"/>
      <c r="BHK154" s="22"/>
      <c r="BHL154" s="22"/>
      <c r="BHM154" s="22"/>
      <c r="BHN154" s="22"/>
      <c r="BHO154" s="22"/>
      <c r="BHP154" s="22"/>
      <c r="BHQ154" s="22"/>
      <c r="BHR154" s="22"/>
      <c r="BHS154" s="22"/>
      <c r="BHT154" s="22"/>
      <c r="BHU154" s="22"/>
      <c r="BHV154" s="22"/>
      <c r="BHW154" s="22"/>
      <c r="BHX154" s="22"/>
      <c r="BHY154" s="22"/>
      <c r="BHZ154" s="22"/>
      <c r="BIA154" s="22"/>
      <c r="BIB154" s="22"/>
      <c r="BIC154" s="22"/>
      <c r="BID154" s="22"/>
      <c r="BIE154" s="22"/>
      <c r="BIF154" s="22"/>
      <c r="BIG154" s="22"/>
      <c r="BIH154" s="22"/>
      <c r="BII154" s="22"/>
      <c r="BIJ154" s="22"/>
      <c r="BIK154" s="22"/>
      <c r="BIL154" s="22"/>
      <c r="BIM154" s="22"/>
      <c r="BIN154" s="22"/>
      <c r="BIO154" s="22"/>
      <c r="BIP154" s="22"/>
      <c r="BIQ154" s="22"/>
      <c r="BIR154" s="22"/>
      <c r="BIS154" s="22"/>
      <c r="BIT154" s="22"/>
      <c r="BIU154" s="22"/>
      <c r="BIV154" s="22"/>
      <c r="BIW154" s="22"/>
      <c r="BIX154" s="22"/>
      <c r="BIY154" s="22"/>
      <c r="BIZ154" s="22"/>
      <c r="BJA154" s="22"/>
      <c r="BJB154" s="22"/>
      <c r="BJC154" s="22"/>
      <c r="BJD154" s="22"/>
      <c r="BJE154" s="22"/>
      <c r="BJF154" s="22"/>
      <c r="BJG154" s="22"/>
      <c r="BJH154" s="22"/>
      <c r="BJI154" s="22"/>
      <c r="BJJ154" s="22"/>
      <c r="BJK154" s="22"/>
      <c r="BJL154" s="22"/>
      <c r="BJM154" s="22"/>
      <c r="BJN154" s="22"/>
      <c r="BJO154" s="22"/>
      <c r="BJP154" s="22"/>
      <c r="BJQ154" s="22"/>
      <c r="BJR154" s="22"/>
      <c r="BJS154" s="22"/>
      <c r="BJT154" s="22"/>
      <c r="BJU154" s="22"/>
      <c r="BJV154" s="22"/>
      <c r="BJW154" s="22"/>
      <c r="BJX154" s="22"/>
      <c r="BJY154" s="22"/>
      <c r="BJZ154" s="22"/>
      <c r="BKA154" s="22"/>
      <c r="BKB154" s="22"/>
      <c r="BKC154" s="22"/>
      <c r="BKD154" s="22"/>
      <c r="BKE154" s="22"/>
      <c r="BKF154" s="22"/>
      <c r="BKG154" s="22"/>
      <c r="BKH154" s="22"/>
      <c r="BKI154" s="22"/>
      <c r="BKJ154" s="22"/>
      <c r="BKK154" s="22"/>
      <c r="BKL154" s="22"/>
      <c r="BKM154" s="22"/>
      <c r="BKN154" s="22"/>
      <c r="BKO154" s="22"/>
      <c r="BKP154" s="22"/>
      <c r="BKQ154" s="22"/>
      <c r="BKR154" s="22"/>
      <c r="BKS154" s="22"/>
      <c r="BKT154" s="22"/>
      <c r="BKU154" s="22"/>
      <c r="BKV154" s="22"/>
      <c r="BKW154" s="22"/>
      <c r="BKX154" s="22"/>
      <c r="BKY154" s="22"/>
      <c r="BKZ154" s="22"/>
      <c r="BLA154" s="22"/>
      <c r="BLB154" s="22"/>
      <c r="BLC154" s="22"/>
      <c r="BLD154" s="22"/>
      <c r="BLE154" s="22"/>
      <c r="BLF154" s="22"/>
      <c r="BLG154" s="22"/>
      <c r="BLH154" s="22"/>
      <c r="BLI154" s="22"/>
      <c r="BLJ154" s="22"/>
      <c r="BLK154" s="22"/>
      <c r="BLL154" s="22"/>
      <c r="BLM154" s="22"/>
      <c r="BLN154" s="22"/>
      <c r="BLO154" s="22"/>
      <c r="BLP154" s="22"/>
      <c r="BLQ154" s="22"/>
      <c r="BLR154" s="22"/>
      <c r="BLS154" s="22"/>
      <c r="BLT154" s="22"/>
      <c r="BLU154" s="22"/>
      <c r="BLV154" s="22"/>
      <c r="BLW154" s="22"/>
      <c r="BLX154" s="22"/>
      <c r="BLY154" s="22"/>
      <c r="BLZ154" s="22"/>
      <c r="BMA154" s="22"/>
      <c r="BMB154" s="22"/>
      <c r="BMC154" s="22"/>
      <c r="BMD154" s="22"/>
      <c r="BME154" s="22"/>
      <c r="BMF154" s="22"/>
      <c r="BMG154" s="22"/>
      <c r="BMH154" s="22"/>
      <c r="BMI154" s="22"/>
      <c r="BMJ154" s="22"/>
      <c r="BMK154" s="22"/>
      <c r="BML154" s="22"/>
      <c r="BMM154" s="22"/>
      <c r="BMN154" s="22"/>
      <c r="BMO154" s="22"/>
      <c r="BMP154" s="22"/>
      <c r="BMQ154" s="22"/>
      <c r="BMR154" s="22"/>
      <c r="BMS154" s="22"/>
      <c r="BMT154" s="22"/>
      <c r="BMU154" s="22"/>
      <c r="BMV154" s="22"/>
      <c r="BMW154" s="22"/>
      <c r="BMX154" s="22"/>
      <c r="BMY154" s="22"/>
      <c r="BMZ154" s="22"/>
      <c r="BNA154" s="22"/>
      <c r="BNB154" s="22"/>
      <c r="BNC154" s="22"/>
      <c r="BND154" s="22"/>
      <c r="BNE154" s="22"/>
      <c r="BNF154" s="22"/>
      <c r="BNG154" s="22"/>
      <c r="BNH154" s="22"/>
      <c r="BNI154" s="22"/>
      <c r="BNJ154" s="22"/>
      <c r="BNK154" s="22"/>
      <c r="BNL154" s="22"/>
      <c r="BNM154" s="22"/>
      <c r="BNN154" s="22"/>
      <c r="BNO154" s="22"/>
      <c r="BNP154" s="22"/>
      <c r="BNQ154" s="22"/>
      <c r="BNR154" s="22"/>
      <c r="BNS154" s="22"/>
      <c r="BNT154" s="22"/>
      <c r="BNU154" s="22"/>
      <c r="BNV154" s="22"/>
      <c r="BNW154" s="22"/>
      <c r="BNX154" s="22"/>
      <c r="BNY154" s="22"/>
      <c r="BNZ154" s="22"/>
      <c r="BOA154" s="22"/>
      <c r="BOB154" s="22"/>
      <c r="BOC154" s="22"/>
      <c r="BOD154" s="22"/>
      <c r="BOE154" s="22"/>
      <c r="BOF154" s="22"/>
      <c r="BOG154" s="22"/>
      <c r="BOH154" s="22"/>
      <c r="BOI154" s="22"/>
      <c r="BOJ154" s="22"/>
      <c r="BOK154" s="22"/>
      <c r="BOL154" s="22"/>
      <c r="BOM154" s="22"/>
      <c r="BON154" s="22"/>
      <c r="BOO154" s="22"/>
      <c r="BOP154" s="22"/>
      <c r="BOQ154" s="22"/>
      <c r="BOR154" s="22"/>
      <c r="BOS154" s="22"/>
      <c r="BOT154" s="22"/>
      <c r="BOU154" s="22"/>
      <c r="BOV154" s="22"/>
      <c r="BOW154" s="22"/>
      <c r="BOX154" s="22"/>
      <c r="BOY154" s="22"/>
      <c r="BOZ154" s="22"/>
      <c r="BPA154" s="22"/>
      <c r="BPB154" s="22"/>
      <c r="BPC154" s="22"/>
      <c r="BPD154" s="22"/>
      <c r="BPE154" s="22"/>
      <c r="BPF154" s="22"/>
      <c r="BPG154" s="22"/>
      <c r="BPH154" s="22"/>
      <c r="BPI154" s="22"/>
      <c r="BPJ154" s="22"/>
      <c r="BPK154" s="22"/>
      <c r="BPL154" s="22"/>
      <c r="BPM154" s="22"/>
      <c r="BPN154" s="22"/>
      <c r="BPO154" s="22"/>
      <c r="BPP154" s="22"/>
      <c r="BPQ154" s="22"/>
      <c r="BPR154" s="22"/>
      <c r="BPS154" s="22"/>
      <c r="BPT154" s="22"/>
      <c r="BPU154" s="22"/>
      <c r="BPV154" s="22"/>
      <c r="BPW154" s="22"/>
      <c r="BPX154" s="22"/>
      <c r="BPY154" s="22"/>
      <c r="BPZ154" s="22"/>
      <c r="BQA154" s="22"/>
      <c r="BQB154" s="22"/>
      <c r="BQC154" s="22"/>
      <c r="BQD154" s="22"/>
      <c r="BQE154" s="22"/>
      <c r="BQF154" s="22"/>
      <c r="BQG154" s="22"/>
      <c r="BQH154" s="22"/>
      <c r="BQI154" s="22"/>
      <c r="BQJ154" s="22"/>
      <c r="BQK154" s="22"/>
      <c r="BQL154" s="22"/>
      <c r="BQM154" s="22"/>
      <c r="BQN154" s="22"/>
      <c r="BQO154" s="22"/>
      <c r="BQP154" s="22"/>
      <c r="BQQ154" s="22"/>
      <c r="BQR154" s="22"/>
      <c r="BQS154" s="22"/>
      <c r="BQT154" s="22"/>
      <c r="BQU154" s="22"/>
      <c r="BQV154" s="22"/>
      <c r="BQW154" s="22"/>
      <c r="BQX154" s="22"/>
      <c r="BQY154" s="22"/>
      <c r="BQZ154" s="22"/>
      <c r="BRA154" s="22"/>
      <c r="BRB154" s="22"/>
      <c r="BRC154" s="22"/>
      <c r="BRD154" s="22"/>
      <c r="BRE154" s="22"/>
      <c r="BRF154" s="22"/>
      <c r="BRG154" s="22"/>
      <c r="BRH154" s="22"/>
      <c r="BRI154" s="22"/>
      <c r="BRJ154" s="22"/>
      <c r="BRK154" s="22"/>
      <c r="BRL154" s="22"/>
      <c r="BRM154" s="22"/>
      <c r="BRN154" s="22"/>
      <c r="BRO154" s="22"/>
      <c r="BRP154" s="22"/>
      <c r="BRQ154" s="22"/>
      <c r="BRR154" s="22"/>
      <c r="BRS154" s="22"/>
      <c r="BRT154" s="22"/>
      <c r="BRU154" s="22"/>
      <c r="BRV154" s="22"/>
      <c r="BRW154" s="22"/>
      <c r="BRX154" s="22"/>
      <c r="BRY154" s="22"/>
      <c r="BRZ154" s="22"/>
      <c r="BSA154" s="22"/>
      <c r="BSB154" s="22"/>
      <c r="BSC154" s="22"/>
      <c r="BSD154" s="22"/>
      <c r="BSE154" s="22"/>
      <c r="BSF154" s="22"/>
      <c r="BSG154" s="22"/>
      <c r="BSH154" s="22"/>
      <c r="BSI154" s="22"/>
      <c r="BSJ154" s="22"/>
      <c r="BSK154" s="22"/>
      <c r="BSL154" s="22"/>
      <c r="BSM154" s="22"/>
      <c r="BSN154" s="22"/>
      <c r="BSO154" s="22"/>
      <c r="BSP154" s="22"/>
      <c r="BSQ154" s="22"/>
      <c r="BSR154" s="22"/>
      <c r="BSS154" s="22"/>
      <c r="BST154" s="22"/>
      <c r="BSU154" s="22"/>
      <c r="BSV154" s="22"/>
      <c r="BSW154" s="22"/>
      <c r="BSX154" s="22"/>
      <c r="BSY154" s="22"/>
      <c r="BSZ154" s="22"/>
      <c r="BTA154" s="22"/>
      <c r="BTB154" s="22"/>
      <c r="BTC154" s="22"/>
      <c r="BTD154" s="22"/>
      <c r="BTE154" s="22"/>
      <c r="BTF154" s="22"/>
      <c r="BTG154" s="22"/>
      <c r="BTH154" s="22"/>
      <c r="BTI154" s="22"/>
      <c r="BTJ154" s="22"/>
      <c r="BTK154" s="22"/>
      <c r="BTL154" s="22"/>
      <c r="BTM154" s="22"/>
      <c r="BTN154" s="22"/>
      <c r="BTO154" s="22"/>
      <c r="BTP154" s="22"/>
      <c r="BTQ154" s="22"/>
      <c r="BTR154" s="22"/>
      <c r="BTS154" s="22"/>
      <c r="BTT154" s="22"/>
      <c r="BTU154" s="22"/>
      <c r="BTV154" s="22"/>
      <c r="BTW154" s="22"/>
      <c r="BTX154" s="22"/>
      <c r="BTY154" s="22"/>
      <c r="BTZ154" s="22"/>
      <c r="BUA154" s="22"/>
      <c r="BUB154" s="22"/>
      <c r="BUC154" s="22"/>
      <c r="BUD154" s="22"/>
      <c r="BUE154" s="22"/>
      <c r="BUF154" s="22"/>
      <c r="BUG154" s="22"/>
      <c r="BUH154" s="22"/>
      <c r="BUI154" s="22"/>
      <c r="BUJ154" s="22"/>
      <c r="BUK154" s="22"/>
      <c r="BUL154" s="22"/>
      <c r="BUM154" s="22"/>
      <c r="BUN154" s="22"/>
      <c r="BUO154" s="22"/>
      <c r="BUP154" s="22"/>
      <c r="BUQ154" s="22"/>
      <c r="BUR154" s="22"/>
      <c r="BUS154" s="22"/>
      <c r="BUT154" s="22"/>
      <c r="BUU154" s="22"/>
      <c r="BUV154" s="22"/>
      <c r="BUW154" s="22"/>
      <c r="BUX154" s="22"/>
      <c r="BUY154" s="22"/>
      <c r="BUZ154" s="22"/>
      <c r="BVA154" s="22"/>
      <c r="BVB154" s="22"/>
      <c r="BVC154" s="22"/>
      <c r="BVD154" s="22"/>
      <c r="BVE154" s="22"/>
      <c r="BVF154" s="22"/>
      <c r="BVG154" s="22"/>
      <c r="BVH154" s="22"/>
      <c r="BVI154" s="22"/>
      <c r="BVJ154" s="22"/>
      <c r="BVK154" s="22"/>
      <c r="BVL154" s="22"/>
      <c r="BVM154" s="22"/>
      <c r="BVN154" s="22"/>
      <c r="BVO154" s="22"/>
      <c r="BVP154" s="22"/>
      <c r="BVQ154" s="22"/>
      <c r="BVR154" s="22"/>
      <c r="BVS154" s="22"/>
      <c r="BVT154" s="22"/>
      <c r="BVU154" s="22"/>
      <c r="BVV154" s="22"/>
      <c r="BVW154" s="22"/>
      <c r="BVX154" s="22"/>
      <c r="BVY154" s="22"/>
      <c r="BVZ154" s="22"/>
      <c r="BWA154" s="22"/>
      <c r="BWB154" s="22"/>
      <c r="BWC154" s="22"/>
      <c r="BWD154" s="22"/>
      <c r="BWE154" s="22"/>
      <c r="BWF154" s="22"/>
      <c r="BWG154" s="22"/>
      <c r="BWH154" s="22"/>
      <c r="BWI154" s="22"/>
      <c r="BWJ154" s="22"/>
      <c r="BWK154" s="22"/>
      <c r="BWL154" s="22"/>
      <c r="BWM154" s="22"/>
      <c r="BWN154" s="22"/>
      <c r="BWO154" s="22"/>
      <c r="BWP154" s="22"/>
      <c r="BWQ154" s="22"/>
      <c r="BWR154" s="22"/>
      <c r="BWS154" s="22"/>
      <c r="BWT154" s="22"/>
      <c r="BWU154" s="22"/>
      <c r="BWV154" s="22"/>
      <c r="BWW154" s="22"/>
      <c r="BWX154" s="22"/>
      <c r="BWY154" s="22"/>
      <c r="BWZ154" s="22"/>
      <c r="BXA154" s="22"/>
      <c r="BXB154" s="22"/>
      <c r="BXC154" s="22"/>
      <c r="BXD154" s="22"/>
      <c r="BXE154" s="22"/>
      <c r="BXF154" s="22"/>
      <c r="BXG154" s="22"/>
      <c r="BXH154" s="22"/>
      <c r="BXI154" s="22"/>
      <c r="BXJ154" s="22"/>
      <c r="BXK154" s="22"/>
      <c r="BXL154" s="22"/>
      <c r="BXM154" s="22"/>
      <c r="BXN154" s="22"/>
      <c r="BXO154" s="22"/>
      <c r="BXP154" s="22"/>
      <c r="BXQ154" s="22"/>
      <c r="BXR154" s="22"/>
      <c r="BXS154" s="22"/>
      <c r="BXT154" s="22"/>
      <c r="BXU154" s="22"/>
      <c r="BXV154" s="22"/>
      <c r="BXW154" s="22"/>
      <c r="BXX154" s="22"/>
      <c r="BXY154" s="22"/>
      <c r="BXZ154" s="22"/>
      <c r="BYA154" s="22"/>
      <c r="BYB154" s="22"/>
      <c r="BYC154" s="22"/>
      <c r="BYD154" s="22"/>
      <c r="BYE154" s="22"/>
      <c r="BYF154" s="22"/>
      <c r="BYG154" s="22"/>
      <c r="BYH154" s="22"/>
      <c r="BYI154" s="22"/>
      <c r="BYJ154" s="22"/>
      <c r="BYK154" s="22"/>
      <c r="BYL154" s="22"/>
      <c r="BYM154" s="22"/>
      <c r="BYN154" s="22"/>
      <c r="BYO154" s="22"/>
      <c r="BYP154" s="22"/>
      <c r="BYQ154" s="22"/>
      <c r="BYR154" s="22"/>
      <c r="BYS154" s="22"/>
      <c r="BYT154" s="22"/>
      <c r="BYU154" s="22"/>
      <c r="BYV154" s="22"/>
      <c r="BYW154" s="22"/>
      <c r="BYX154" s="22"/>
      <c r="BYY154" s="22"/>
      <c r="BYZ154" s="22"/>
      <c r="BZA154" s="22"/>
      <c r="BZB154" s="22"/>
      <c r="BZC154" s="22"/>
      <c r="BZD154" s="22"/>
      <c r="BZE154" s="22"/>
      <c r="BZF154" s="22"/>
      <c r="BZG154" s="22"/>
      <c r="BZH154" s="22"/>
      <c r="BZI154" s="22"/>
      <c r="BZJ154" s="22"/>
      <c r="BZK154" s="22"/>
      <c r="BZL154" s="22"/>
      <c r="BZM154" s="22"/>
      <c r="BZN154" s="22"/>
      <c r="BZO154" s="22"/>
      <c r="BZP154" s="22"/>
      <c r="BZQ154" s="22"/>
      <c r="BZR154" s="22"/>
      <c r="BZS154" s="22"/>
      <c r="BZT154" s="22"/>
      <c r="BZU154" s="22"/>
      <c r="BZV154" s="22"/>
      <c r="BZW154" s="22"/>
      <c r="BZX154" s="22"/>
      <c r="BZY154" s="22"/>
      <c r="BZZ154" s="22"/>
      <c r="CAA154" s="22"/>
      <c r="CAB154" s="22"/>
      <c r="CAC154" s="22"/>
      <c r="CAD154" s="22"/>
      <c r="CAE154" s="22"/>
      <c r="CAF154" s="22"/>
      <c r="CAG154" s="22"/>
      <c r="CAH154" s="22"/>
      <c r="CAI154" s="22"/>
      <c r="CAJ154" s="22"/>
      <c r="CAK154" s="22"/>
      <c r="CAL154" s="22"/>
      <c r="CAM154" s="22"/>
      <c r="CAN154" s="22"/>
      <c r="CAO154" s="22"/>
      <c r="CAP154" s="22"/>
      <c r="CAQ154" s="22"/>
      <c r="CAR154" s="22"/>
      <c r="CAS154" s="22"/>
      <c r="CAT154" s="22"/>
      <c r="CAU154" s="22"/>
      <c r="CAV154" s="22"/>
      <c r="CAW154" s="22"/>
      <c r="CAX154" s="22"/>
      <c r="CAY154" s="22"/>
      <c r="CAZ154" s="22"/>
      <c r="CBA154" s="22"/>
      <c r="CBB154" s="22"/>
      <c r="CBC154" s="22"/>
      <c r="CBD154" s="22"/>
      <c r="CBE154" s="22"/>
      <c r="CBF154" s="22"/>
      <c r="CBG154" s="22"/>
      <c r="CBH154" s="22"/>
      <c r="CBI154" s="22"/>
      <c r="CBJ154" s="22"/>
      <c r="CBK154" s="22"/>
      <c r="CBL154" s="22"/>
      <c r="CBM154" s="22"/>
      <c r="CBN154" s="22"/>
      <c r="CBO154" s="22"/>
      <c r="CBP154" s="22"/>
      <c r="CBQ154" s="22"/>
      <c r="CBR154" s="22"/>
      <c r="CBS154" s="22"/>
      <c r="CBT154" s="22"/>
      <c r="CBU154" s="22"/>
      <c r="CBV154" s="22"/>
      <c r="CBW154" s="22"/>
      <c r="CBX154" s="22"/>
      <c r="CBY154" s="22"/>
      <c r="CBZ154" s="22"/>
      <c r="CCA154" s="22"/>
      <c r="CCB154" s="22"/>
      <c r="CCC154" s="22"/>
      <c r="CCD154" s="22"/>
      <c r="CCE154" s="22"/>
      <c r="CCF154" s="22"/>
      <c r="CCG154" s="22"/>
      <c r="CCH154" s="22"/>
      <c r="CCI154" s="22"/>
      <c r="CCJ154" s="22"/>
      <c r="CCK154" s="22"/>
      <c r="CCL154" s="22"/>
      <c r="CCM154" s="22"/>
      <c r="CCN154" s="22"/>
      <c r="CCO154" s="22"/>
      <c r="CCP154" s="22"/>
      <c r="CCQ154" s="22"/>
      <c r="CCR154" s="22"/>
      <c r="CCS154" s="22"/>
      <c r="CCT154" s="22"/>
      <c r="CCU154" s="22"/>
      <c r="CCV154" s="22"/>
      <c r="CCW154" s="22"/>
      <c r="CCX154" s="22"/>
      <c r="CCY154" s="22"/>
      <c r="CCZ154" s="22"/>
      <c r="CDA154" s="22"/>
      <c r="CDB154" s="22"/>
      <c r="CDC154" s="22"/>
      <c r="CDD154" s="22"/>
      <c r="CDE154" s="22"/>
      <c r="CDF154" s="22"/>
      <c r="CDG154" s="22"/>
      <c r="CDH154" s="22"/>
      <c r="CDI154" s="22"/>
      <c r="CDJ154" s="22"/>
      <c r="CDK154" s="22"/>
      <c r="CDL154" s="22"/>
      <c r="CDM154" s="22"/>
      <c r="CDN154" s="22"/>
      <c r="CDO154" s="22"/>
      <c r="CDP154" s="22"/>
      <c r="CDQ154" s="22"/>
      <c r="CDR154" s="22"/>
      <c r="CDS154" s="22"/>
      <c r="CDT154" s="22"/>
      <c r="CDU154" s="22"/>
      <c r="CDV154" s="22"/>
      <c r="CDW154" s="22"/>
      <c r="CDX154" s="22"/>
      <c r="CDY154" s="22"/>
      <c r="CDZ154" s="22"/>
      <c r="CEA154" s="22"/>
      <c r="CEB154" s="22"/>
      <c r="CEC154" s="22"/>
      <c r="CED154" s="22"/>
      <c r="CEE154" s="22"/>
      <c r="CEF154" s="22"/>
      <c r="CEG154" s="22"/>
      <c r="CEH154" s="22"/>
      <c r="CEI154" s="22"/>
      <c r="CEJ154" s="22"/>
      <c r="CEK154" s="22"/>
      <c r="CEL154" s="22"/>
      <c r="CEM154" s="22"/>
      <c r="CEN154" s="22"/>
      <c r="CEO154" s="22"/>
      <c r="CEP154" s="22"/>
      <c r="CEQ154" s="22"/>
      <c r="CER154" s="22"/>
      <c r="CES154" s="22"/>
      <c r="CET154" s="22"/>
      <c r="CEU154" s="22"/>
      <c r="CEV154" s="22"/>
      <c r="CEW154" s="22"/>
      <c r="CEX154" s="22"/>
      <c r="CEY154" s="22"/>
      <c r="CEZ154" s="22"/>
      <c r="CFA154" s="22"/>
      <c r="CFB154" s="22"/>
      <c r="CFC154" s="22"/>
      <c r="CFD154" s="22"/>
      <c r="CFE154" s="22"/>
      <c r="CFF154" s="22"/>
      <c r="CFG154" s="22"/>
      <c r="CFH154" s="22"/>
      <c r="CFI154" s="22"/>
      <c r="CFJ154" s="22"/>
      <c r="CFK154" s="22"/>
      <c r="CFL154" s="22"/>
      <c r="CFM154" s="22"/>
      <c r="CFN154" s="22"/>
      <c r="CFO154" s="22"/>
      <c r="CFP154" s="22"/>
      <c r="CFQ154" s="22"/>
      <c r="CFR154" s="22"/>
      <c r="CFS154" s="22"/>
      <c r="CFT154" s="22"/>
      <c r="CFU154" s="22"/>
      <c r="CFV154" s="22"/>
      <c r="CFW154" s="22"/>
      <c r="CFX154" s="22"/>
      <c r="CFY154" s="22"/>
      <c r="CFZ154" s="22"/>
      <c r="CGA154" s="22"/>
      <c r="CGB154" s="22"/>
      <c r="CGC154" s="22"/>
      <c r="CGD154" s="22"/>
      <c r="CGE154" s="22"/>
      <c r="CGF154" s="22"/>
      <c r="CGG154" s="22"/>
      <c r="CGH154" s="22"/>
      <c r="CGI154" s="22"/>
      <c r="CGJ154" s="22"/>
      <c r="CGK154" s="22"/>
      <c r="CGL154" s="22"/>
      <c r="CGM154" s="22"/>
      <c r="CGN154" s="22"/>
      <c r="CGO154" s="22"/>
      <c r="CGP154" s="22"/>
      <c r="CGQ154" s="22"/>
      <c r="CGR154" s="22"/>
      <c r="CGS154" s="22"/>
      <c r="CGT154" s="22"/>
      <c r="CGU154" s="22"/>
      <c r="CGV154" s="22"/>
      <c r="CGW154" s="22"/>
      <c r="CGX154" s="22"/>
      <c r="CGY154" s="22"/>
      <c r="CGZ154" s="22"/>
      <c r="CHA154" s="22"/>
      <c r="CHB154" s="22"/>
      <c r="CHC154" s="22"/>
      <c r="CHD154" s="22"/>
      <c r="CHE154" s="22"/>
      <c r="CHF154" s="22"/>
      <c r="CHG154" s="22"/>
      <c r="CHH154" s="22"/>
      <c r="CHI154" s="22"/>
      <c r="CHJ154" s="22"/>
      <c r="CHK154" s="22"/>
      <c r="CHL154" s="22"/>
      <c r="CHM154" s="22"/>
      <c r="CHN154" s="22"/>
      <c r="CHO154" s="22"/>
      <c r="CHP154" s="22"/>
      <c r="CHQ154" s="22"/>
      <c r="CHR154" s="22"/>
      <c r="CHS154" s="22"/>
      <c r="CHT154" s="22"/>
      <c r="CHU154" s="22"/>
      <c r="CHV154" s="22"/>
      <c r="CHW154" s="22"/>
      <c r="CHX154" s="22"/>
      <c r="CHY154" s="22"/>
      <c r="CHZ154" s="22"/>
      <c r="CIA154" s="22"/>
      <c r="CIB154" s="22"/>
      <c r="CIC154" s="22"/>
      <c r="CID154" s="22"/>
      <c r="CIE154" s="22"/>
      <c r="CIF154" s="22"/>
      <c r="CIG154" s="22"/>
      <c r="CIH154" s="22"/>
      <c r="CII154" s="22"/>
      <c r="CIJ154" s="22"/>
      <c r="CIK154" s="22"/>
      <c r="CIL154" s="22"/>
      <c r="CIM154" s="22"/>
      <c r="CIN154" s="22"/>
      <c r="CIO154" s="22"/>
      <c r="CIP154" s="22"/>
      <c r="CIQ154" s="22"/>
      <c r="CIR154" s="22"/>
      <c r="CIS154" s="22"/>
      <c r="CIT154" s="22"/>
      <c r="CIU154" s="22"/>
      <c r="CIV154" s="22"/>
      <c r="CIW154" s="22"/>
      <c r="CIX154" s="22"/>
      <c r="CIY154" s="22"/>
      <c r="CIZ154" s="22"/>
      <c r="CJA154" s="22"/>
      <c r="CJB154" s="22"/>
      <c r="CJC154" s="22"/>
      <c r="CJD154" s="22"/>
      <c r="CJE154" s="22"/>
      <c r="CJF154" s="22"/>
      <c r="CJG154" s="22"/>
      <c r="CJH154" s="22"/>
      <c r="CJI154" s="22"/>
      <c r="CJJ154" s="22"/>
      <c r="CJK154" s="22"/>
      <c r="CJL154" s="22"/>
      <c r="CJM154" s="22"/>
      <c r="CJN154" s="22"/>
      <c r="CJO154" s="22"/>
      <c r="CJP154" s="22"/>
      <c r="CJQ154" s="22"/>
      <c r="CJR154" s="22"/>
      <c r="CJS154" s="22"/>
      <c r="CJT154" s="22"/>
      <c r="CJU154" s="22"/>
      <c r="CJV154" s="22"/>
      <c r="CJW154" s="22"/>
      <c r="CJX154" s="22"/>
      <c r="CJY154" s="22"/>
      <c r="CJZ154" s="22"/>
      <c r="CKA154" s="22"/>
      <c r="CKB154" s="22"/>
      <c r="CKC154" s="22"/>
      <c r="CKD154" s="22"/>
      <c r="CKE154" s="22"/>
      <c r="CKF154" s="22"/>
      <c r="CKG154" s="22"/>
      <c r="CKH154" s="22"/>
      <c r="CKI154" s="22"/>
      <c r="CKJ154" s="22"/>
      <c r="CKK154" s="22"/>
      <c r="CKL154" s="22"/>
      <c r="CKM154" s="22"/>
      <c r="CKN154" s="22"/>
      <c r="CKO154" s="22"/>
      <c r="CKP154" s="22"/>
      <c r="CKQ154" s="22"/>
      <c r="CKR154" s="22"/>
      <c r="CKS154" s="22"/>
      <c r="CKT154" s="22"/>
      <c r="CKU154" s="22"/>
      <c r="CKV154" s="22"/>
      <c r="CKW154" s="22"/>
      <c r="CKX154" s="22"/>
      <c r="CKY154" s="22"/>
      <c r="CKZ154" s="22"/>
      <c r="CLA154" s="22"/>
      <c r="CLB154" s="22"/>
      <c r="CLC154" s="22"/>
      <c r="CLD154" s="22"/>
      <c r="CLE154" s="22"/>
      <c r="CLF154" s="22"/>
      <c r="CLG154" s="22"/>
      <c r="CLH154" s="22"/>
      <c r="CLI154" s="22"/>
      <c r="CLJ154" s="22"/>
      <c r="CLK154" s="22"/>
      <c r="CLL154" s="22"/>
      <c r="CLM154" s="22"/>
      <c r="CLN154" s="22"/>
      <c r="CLO154" s="22"/>
      <c r="CLP154" s="22"/>
      <c r="CLQ154" s="22"/>
      <c r="CLR154" s="22"/>
      <c r="CLS154" s="22"/>
      <c r="CLT154" s="22"/>
      <c r="CLU154" s="22"/>
      <c r="CLV154" s="22"/>
      <c r="CLW154" s="22"/>
      <c r="CLX154" s="22"/>
      <c r="CLY154" s="22"/>
      <c r="CLZ154" s="22"/>
      <c r="CMA154" s="22"/>
      <c r="CMB154" s="22"/>
      <c r="CMC154" s="22"/>
      <c r="CMD154" s="22"/>
      <c r="CME154" s="22"/>
      <c r="CMF154" s="22"/>
      <c r="CMG154" s="22"/>
      <c r="CMH154" s="22"/>
      <c r="CMI154" s="22"/>
      <c r="CMJ154" s="22"/>
      <c r="CMK154" s="22"/>
      <c r="CML154" s="22"/>
      <c r="CMM154" s="22"/>
      <c r="CMN154" s="22"/>
      <c r="CMO154" s="22"/>
      <c r="CMP154" s="22"/>
      <c r="CMQ154" s="22"/>
      <c r="CMR154" s="22"/>
      <c r="CMS154" s="22"/>
      <c r="CMT154" s="22"/>
      <c r="CMU154" s="22"/>
      <c r="CMV154" s="22"/>
      <c r="CMW154" s="22"/>
      <c r="CMX154" s="22"/>
      <c r="CMY154" s="22"/>
      <c r="CMZ154" s="22"/>
      <c r="CNA154" s="22"/>
      <c r="CNB154" s="22"/>
      <c r="CNC154" s="22"/>
      <c r="CND154" s="22"/>
      <c r="CNE154" s="22"/>
      <c r="CNF154" s="22"/>
      <c r="CNG154" s="22"/>
      <c r="CNH154" s="22"/>
      <c r="CNI154" s="22"/>
      <c r="CNJ154" s="22"/>
      <c r="CNK154" s="22"/>
      <c r="CNL154" s="22"/>
      <c r="CNM154" s="22"/>
      <c r="CNN154" s="22"/>
      <c r="CNO154" s="22"/>
      <c r="CNP154" s="22"/>
      <c r="CNQ154" s="22"/>
      <c r="CNR154" s="22"/>
      <c r="CNS154" s="22"/>
      <c r="CNT154" s="22"/>
      <c r="CNU154" s="22"/>
      <c r="CNV154" s="22"/>
      <c r="CNW154" s="22"/>
      <c r="CNX154" s="22"/>
      <c r="CNY154" s="22"/>
      <c r="CNZ154" s="22"/>
      <c r="COA154" s="22"/>
      <c r="COB154" s="22"/>
      <c r="COC154" s="22"/>
      <c r="COD154" s="22"/>
      <c r="COE154" s="22"/>
      <c r="COF154" s="22"/>
      <c r="COG154" s="22"/>
      <c r="COH154" s="22"/>
      <c r="COI154" s="22"/>
      <c r="COJ154" s="22"/>
      <c r="COK154" s="22"/>
      <c r="COL154" s="22"/>
      <c r="COM154" s="22"/>
      <c r="CON154" s="22"/>
      <c r="COO154" s="22"/>
      <c r="COP154" s="22"/>
      <c r="COQ154" s="22"/>
      <c r="COR154" s="22"/>
      <c r="COS154" s="22"/>
      <c r="COT154" s="22"/>
      <c r="COU154" s="22"/>
      <c r="COV154" s="22"/>
      <c r="COW154" s="22"/>
      <c r="COX154" s="22"/>
      <c r="COY154" s="22"/>
      <c r="COZ154" s="22"/>
      <c r="CPA154" s="22"/>
      <c r="CPB154" s="22"/>
      <c r="CPC154" s="22"/>
      <c r="CPD154" s="22"/>
      <c r="CPE154" s="22"/>
      <c r="CPF154" s="22"/>
      <c r="CPG154" s="22"/>
      <c r="CPH154" s="22"/>
      <c r="CPI154" s="22"/>
      <c r="CPJ154" s="22"/>
      <c r="CPK154" s="22"/>
      <c r="CPL154" s="22"/>
      <c r="CPM154" s="22"/>
      <c r="CPN154" s="22"/>
      <c r="CPO154" s="22"/>
      <c r="CPP154" s="22"/>
      <c r="CPQ154" s="22"/>
      <c r="CPR154" s="22"/>
      <c r="CPS154" s="22"/>
      <c r="CPT154" s="22"/>
      <c r="CPU154" s="22"/>
      <c r="CPV154" s="22"/>
      <c r="CPW154" s="22"/>
      <c r="CPX154" s="22"/>
      <c r="CPY154" s="22"/>
      <c r="CPZ154" s="22"/>
      <c r="CQA154" s="22"/>
      <c r="CQB154" s="22"/>
      <c r="CQC154" s="22"/>
      <c r="CQD154" s="22"/>
      <c r="CQE154" s="22"/>
      <c r="CQF154" s="22"/>
      <c r="CQG154" s="22"/>
      <c r="CQH154" s="22"/>
      <c r="CQI154" s="22"/>
      <c r="CQJ154" s="22"/>
      <c r="CQK154" s="22"/>
      <c r="CQL154" s="22"/>
      <c r="CQM154" s="22"/>
      <c r="CQN154" s="22"/>
      <c r="CQO154" s="22"/>
      <c r="CQP154" s="22"/>
      <c r="CQQ154" s="22"/>
      <c r="CQR154" s="22"/>
      <c r="CQS154" s="22"/>
      <c r="CQT154" s="22"/>
      <c r="CQU154" s="22"/>
      <c r="CQV154" s="22"/>
      <c r="CQW154" s="22"/>
      <c r="CQX154" s="22"/>
      <c r="CQY154" s="22"/>
      <c r="CQZ154" s="22"/>
      <c r="CRA154" s="22"/>
      <c r="CRB154" s="22"/>
      <c r="CRC154" s="22"/>
      <c r="CRD154" s="22"/>
      <c r="CRE154" s="22"/>
      <c r="CRF154" s="22"/>
      <c r="CRG154" s="22"/>
      <c r="CRH154" s="22"/>
      <c r="CRI154" s="22"/>
      <c r="CRJ154" s="22"/>
      <c r="CRK154" s="22"/>
      <c r="CRL154" s="22"/>
      <c r="CRM154" s="22"/>
      <c r="CRN154" s="22"/>
      <c r="CRO154" s="22"/>
      <c r="CRP154" s="22"/>
      <c r="CRQ154" s="22"/>
      <c r="CRR154" s="22"/>
      <c r="CRS154" s="22"/>
      <c r="CRT154" s="22"/>
      <c r="CRU154" s="22"/>
      <c r="CRV154" s="22"/>
      <c r="CRW154" s="22"/>
      <c r="CRX154" s="22"/>
      <c r="CRY154" s="22"/>
      <c r="CRZ154" s="22"/>
      <c r="CSA154" s="22"/>
      <c r="CSB154" s="22"/>
      <c r="CSC154" s="22"/>
      <c r="CSD154" s="22"/>
      <c r="CSE154" s="22"/>
      <c r="CSF154" s="22"/>
      <c r="CSG154" s="22"/>
      <c r="CSH154" s="22"/>
      <c r="CSI154" s="22"/>
      <c r="CSJ154" s="22"/>
      <c r="CSK154" s="22"/>
      <c r="CSL154" s="22"/>
      <c r="CSM154" s="22"/>
      <c r="CSN154" s="22"/>
      <c r="CSO154" s="22"/>
      <c r="CSP154" s="22"/>
      <c r="CSQ154" s="22"/>
      <c r="CSR154" s="22"/>
      <c r="CSS154" s="22"/>
      <c r="CST154" s="22"/>
      <c r="CSU154" s="22"/>
      <c r="CSV154" s="22"/>
      <c r="CSW154" s="22"/>
      <c r="CSX154" s="22"/>
      <c r="CSY154" s="22"/>
      <c r="CSZ154" s="22"/>
      <c r="CTA154" s="22"/>
      <c r="CTB154" s="22"/>
      <c r="CTC154" s="22"/>
      <c r="CTD154" s="22"/>
      <c r="CTE154" s="22"/>
      <c r="CTF154" s="22"/>
      <c r="CTG154" s="22"/>
      <c r="CTH154" s="22"/>
      <c r="CTI154" s="22"/>
      <c r="CTJ154" s="22"/>
      <c r="CTK154" s="22"/>
      <c r="CTL154" s="22"/>
      <c r="CTM154" s="22"/>
      <c r="CTN154" s="22"/>
      <c r="CTO154" s="22"/>
      <c r="CTP154" s="22"/>
      <c r="CTQ154" s="22"/>
      <c r="CTR154" s="22"/>
      <c r="CTS154" s="22"/>
      <c r="CTT154" s="22"/>
      <c r="CTU154" s="22"/>
      <c r="CTV154" s="22"/>
      <c r="CTW154" s="22"/>
      <c r="CTX154" s="22"/>
      <c r="CTY154" s="22"/>
      <c r="CTZ154" s="22"/>
      <c r="CUA154" s="22"/>
      <c r="CUB154" s="22"/>
      <c r="CUC154" s="22"/>
      <c r="CUD154" s="22"/>
      <c r="CUE154" s="22"/>
      <c r="CUF154" s="22"/>
      <c r="CUG154" s="22"/>
      <c r="CUH154" s="22"/>
      <c r="CUI154" s="22"/>
      <c r="CUJ154" s="22"/>
      <c r="CUK154" s="22"/>
      <c r="CUL154" s="22"/>
      <c r="CUM154" s="22"/>
      <c r="CUN154" s="22"/>
      <c r="CUO154" s="22"/>
      <c r="CUP154" s="22"/>
      <c r="CUQ154" s="22"/>
      <c r="CUR154" s="22"/>
      <c r="CUS154" s="22"/>
      <c r="CUT154" s="22"/>
      <c r="CUU154" s="22"/>
      <c r="CUV154" s="22"/>
      <c r="CUW154" s="22"/>
      <c r="CUX154" s="22"/>
      <c r="CUY154" s="22"/>
      <c r="CUZ154" s="22"/>
      <c r="CVA154" s="22"/>
      <c r="CVB154" s="22"/>
      <c r="CVC154" s="22"/>
      <c r="CVD154" s="22"/>
      <c r="CVE154" s="22"/>
      <c r="CVF154" s="22"/>
      <c r="CVG154" s="22"/>
      <c r="CVH154" s="22"/>
      <c r="CVI154" s="22"/>
      <c r="CVJ154" s="22"/>
      <c r="CVK154" s="22"/>
      <c r="CVL154" s="22"/>
      <c r="CVM154" s="22"/>
      <c r="CVN154" s="22"/>
      <c r="CVO154" s="22"/>
      <c r="CVP154" s="22"/>
      <c r="CVQ154" s="22"/>
      <c r="CVR154" s="22"/>
      <c r="CVS154" s="22"/>
      <c r="CVT154" s="22"/>
      <c r="CVU154" s="22"/>
      <c r="CVV154" s="22"/>
      <c r="CVW154" s="22"/>
      <c r="CVX154" s="22"/>
      <c r="CVY154" s="22"/>
      <c r="CVZ154" s="22"/>
      <c r="CWA154" s="22"/>
      <c r="CWB154" s="22"/>
      <c r="CWC154" s="22"/>
      <c r="CWD154" s="22"/>
      <c r="CWE154" s="22"/>
      <c r="CWF154" s="22"/>
      <c r="CWG154" s="22"/>
      <c r="CWH154" s="22"/>
      <c r="CWI154" s="22"/>
      <c r="CWJ154" s="22"/>
      <c r="CWK154" s="22"/>
      <c r="CWL154" s="22"/>
      <c r="CWM154" s="22"/>
      <c r="CWN154" s="22"/>
      <c r="CWO154" s="22"/>
      <c r="CWP154" s="22"/>
      <c r="CWQ154" s="22"/>
      <c r="CWR154" s="22"/>
      <c r="CWS154" s="22"/>
      <c r="CWT154" s="22"/>
      <c r="CWU154" s="22"/>
      <c r="CWV154" s="22"/>
      <c r="CWW154" s="22"/>
      <c r="CWX154" s="22"/>
      <c r="CWY154" s="22"/>
      <c r="CWZ154" s="22"/>
      <c r="CXA154" s="22"/>
      <c r="CXB154" s="22"/>
      <c r="CXC154" s="22"/>
      <c r="CXD154" s="22"/>
      <c r="CXE154" s="22"/>
      <c r="CXF154" s="22"/>
      <c r="CXG154" s="22"/>
      <c r="CXH154" s="22"/>
      <c r="CXI154" s="22"/>
      <c r="CXJ154" s="22"/>
      <c r="CXK154" s="22"/>
      <c r="CXL154" s="22"/>
      <c r="CXM154" s="22"/>
      <c r="CXN154" s="22"/>
      <c r="CXO154" s="22"/>
      <c r="CXP154" s="22"/>
      <c r="CXQ154" s="22"/>
      <c r="CXR154" s="22"/>
      <c r="CXS154" s="22"/>
      <c r="CXT154" s="22"/>
      <c r="CXU154" s="22"/>
      <c r="CXV154" s="22"/>
      <c r="CXW154" s="22"/>
      <c r="CXX154" s="22"/>
      <c r="CXY154" s="22"/>
      <c r="CXZ154" s="22"/>
      <c r="CYA154" s="22"/>
      <c r="CYB154" s="22"/>
      <c r="CYC154" s="22"/>
      <c r="CYD154" s="22"/>
      <c r="CYE154" s="22"/>
      <c r="CYF154" s="22"/>
      <c r="CYG154" s="22"/>
      <c r="CYH154" s="22"/>
      <c r="CYI154" s="22"/>
      <c r="CYJ154" s="22"/>
      <c r="CYK154" s="22"/>
      <c r="CYL154" s="22"/>
      <c r="CYM154" s="22"/>
      <c r="CYN154" s="22"/>
      <c r="CYO154" s="22"/>
      <c r="CYP154" s="22"/>
      <c r="CYQ154" s="22"/>
      <c r="CYR154" s="22"/>
      <c r="CYS154" s="22"/>
      <c r="CYT154" s="22"/>
      <c r="CYU154" s="22"/>
      <c r="CYV154" s="22"/>
      <c r="CYW154" s="22"/>
      <c r="CYX154" s="22"/>
      <c r="CYY154" s="22"/>
      <c r="CYZ154" s="22"/>
      <c r="CZA154" s="22"/>
      <c r="CZB154" s="22"/>
      <c r="CZC154" s="22"/>
      <c r="CZD154" s="22"/>
      <c r="CZE154" s="22"/>
      <c r="CZF154" s="22"/>
      <c r="CZG154" s="22"/>
      <c r="CZH154" s="22"/>
      <c r="CZI154" s="22"/>
      <c r="CZJ154" s="22"/>
      <c r="CZK154" s="22"/>
      <c r="CZL154" s="22"/>
      <c r="CZM154" s="22"/>
      <c r="CZN154" s="22"/>
      <c r="CZO154" s="22"/>
      <c r="CZP154" s="22"/>
      <c r="CZQ154" s="22"/>
      <c r="CZR154" s="22"/>
      <c r="CZS154" s="22"/>
      <c r="CZT154" s="22"/>
      <c r="CZU154" s="22"/>
      <c r="CZV154" s="22"/>
      <c r="CZW154" s="22"/>
      <c r="CZX154" s="22"/>
      <c r="CZY154" s="22"/>
      <c r="CZZ154" s="22"/>
      <c r="DAA154" s="22"/>
      <c r="DAB154" s="22"/>
      <c r="DAC154" s="22"/>
      <c r="DAD154" s="22"/>
      <c r="DAE154" s="22"/>
      <c r="DAF154" s="22"/>
      <c r="DAG154" s="22"/>
      <c r="DAH154" s="22"/>
      <c r="DAI154" s="22"/>
      <c r="DAJ154" s="22"/>
      <c r="DAK154" s="22"/>
      <c r="DAL154" s="22"/>
      <c r="DAM154" s="22"/>
      <c r="DAN154" s="22"/>
      <c r="DAO154" s="22"/>
      <c r="DAP154" s="22"/>
      <c r="DAQ154" s="22"/>
      <c r="DAR154" s="22"/>
      <c r="DAS154" s="22"/>
      <c r="DAT154" s="22"/>
      <c r="DAU154" s="22"/>
      <c r="DAV154" s="22"/>
      <c r="DAW154" s="22"/>
      <c r="DAX154" s="22"/>
      <c r="DAY154" s="22"/>
      <c r="DAZ154" s="22"/>
      <c r="DBA154" s="22"/>
      <c r="DBB154" s="22"/>
      <c r="DBC154" s="22"/>
      <c r="DBD154" s="22"/>
      <c r="DBE154" s="22"/>
      <c r="DBF154" s="22"/>
      <c r="DBG154" s="22"/>
      <c r="DBH154" s="22"/>
      <c r="DBI154" s="22"/>
      <c r="DBJ154" s="22"/>
      <c r="DBK154" s="22"/>
      <c r="DBL154" s="22"/>
      <c r="DBM154" s="22"/>
      <c r="DBN154" s="22"/>
      <c r="DBO154" s="22"/>
      <c r="DBP154" s="22"/>
      <c r="DBQ154" s="22"/>
      <c r="DBR154" s="22"/>
      <c r="DBS154" s="22"/>
      <c r="DBT154" s="22"/>
      <c r="DBU154" s="22"/>
      <c r="DBV154" s="22"/>
      <c r="DBW154" s="22"/>
      <c r="DBX154" s="22"/>
      <c r="DBY154" s="22"/>
      <c r="DBZ154" s="22"/>
      <c r="DCA154" s="22"/>
      <c r="DCB154" s="22"/>
      <c r="DCC154" s="22"/>
      <c r="DCD154" s="22"/>
      <c r="DCE154" s="22"/>
      <c r="DCF154" s="22"/>
      <c r="DCG154" s="22"/>
      <c r="DCH154" s="22"/>
      <c r="DCI154" s="22"/>
      <c r="DCJ154" s="22"/>
      <c r="DCK154" s="22"/>
      <c r="DCL154" s="22"/>
      <c r="DCM154" s="22"/>
      <c r="DCN154" s="22"/>
      <c r="DCO154" s="22"/>
      <c r="DCP154" s="22"/>
      <c r="DCQ154" s="22"/>
      <c r="DCR154" s="22"/>
      <c r="DCS154" s="22"/>
      <c r="DCT154" s="22"/>
      <c r="DCU154" s="22"/>
      <c r="DCV154" s="22"/>
      <c r="DCW154" s="22"/>
      <c r="DCX154" s="22"/>
      <c r="DCY154" s="22"/>
      <c r="DCZ154" s="22"/>
      <c r="DDA154" s="22"/>
      <c r="DDB154" s="22"/>
      <c r="DDC154" s="22"/>
      <c r="DDD154" s="22"/>
      <c r="DDE154" s="22"/>
      <c r="DDF154" s="22"/>
      <c r="DDG154" s="22"/>
      <c r="DDH154" s="22"/>
      <c r="DDI154" s="22"/>
      <c r="DDJ154" s="22"/>
      <c r="DDK154" s="22"/>
      <c r="DDL154" s="22"/>
      <c r="DDM154" s="22"/>
      <c r="DDN154" s="22"/>
      <c r="DDO154" s="22"/>
      <c r="DDP154" s="22"/>
      <c r="DDQ154" s="22"/>
      <c r="DDR154" s="22"/>
      <c r="DDS154" s="22"/>
      <c r="DDT154" s="22"/>
      <c r="DDU154" s="22"/>
      <c r="DDV154" s="22"/>
      <c r="DDW154" s="22"/>
      <c r="DDX154" s="22"/>
      <c r="DDY154" s="22"/>
      <c r="DDZ154" s="22"/>
      <c r="DEA154" s="22"/>
      <c r="DEB154" s="22"/>
      <c r="DEC154" s="22"/>
      <c r="DED154" s="22"/>
      <c r="DEE154" s="22"/>
      <c r="DEF154" s="22"/>
      <c r="DEG154" s="22"/>
      <c r="DEH154" s="22"/>
      <c r="DEI154" s="22"/>
      <c r="DEJ154" s="22"/>
      <c r="DEK154" s="22"/>
      <c r="DEL154" s="22"/>
      <c r="DEM154" s="22"/>
      <c r="DEN154" s="22"/>
      <c r="DEO154" s="22"/>
      <c r="DEP154" s="22"/>
      <c r="DEQ154" s="22"/>
      <c r="DER154" s="22"/>
      <c r="DES154" s="22"/>
      <c r="DET154" s="22"/>
      <c r="DEU154" s="22"/>
      <c r="DEV154" s="22"/>
      <c r="DEW154" s="22"/>
      <c r="DEX154" s="22"/>
      <c r="DEY154" s="22"/>
      <c r="DEZ154" s="22"/>
      <c r="DFA154" s="22"/>
      <c r="DFB154" s="22"/>
      <c r="DFC154" s="22"/>
      <c r="DFD154" s="22"/>
      <c r="DFE154" s="22"/>
      <c r="DFF154" s="22"/>
      <c r="DFG154" s="22"/>
      <c r="DFH154" s="22"/>
      <c r="DFI154" s="22"/>
      <c r="DFJ154" s="22"/>
      <c r="DFK154" s="22"/>
      <c r="DFL154" s="22"/>
      <c r="DFM154" s="22"/>
      <c r="DFN154" s="22"/>
      <c r="DFO154" s="22"/>
      <c r="DFP154" s="22"/>
      <c r="DFQ154" s="22"/>
      <c r="DFR154" s="22"/>
      <c r="DFS154" s="22"/>
      <c r="DFT154" s="22"/>
      <c r="DFU154" s="22"/>
      <c r="DFV154" s="22"/>
      <c r="DFW154" s="22"/>
      <c r="DFX154" s="22"/>
      <c r="DFY154" s="22"/>
      <c r="DFZ154" s="22"/>
      <c r="DGA154" s="22"/>
      <c r="DGB154" s="22"/>
      <c r="DGC154" s="22"/>
      <c r="DGD154" s="22"/>
      <c r="DGE154" s="22"/>
      <c r="DGF154" s="22"/>
      <c r="DGG154" s="22"/>
      <c r="DGH154" s="22"/>
      <c r="DGI154" s="22"/>
      <c r="DGJ154" s="22"/>
      <c r="DGK154" s="22"/>
      <c r="DGL154" s="22"/>
      <c r="DGM154" s="22"/>
      <c r="DGN154" s="22"/>
      <c r="DGO154" s="22"/>
      <c r="DGP154" s="22"/>
      <c r="DGQ154" s="22"/>
      <c r="DGR154" s="22"/>
      <c r="DGS154" s="22"/>
      <c r="DGT154" s="22"/>
      <c r="DGU154" s="22"/>
      <c r="DGV154" s="22"/>
      <c r="DGW154" s="22"/>
      <c r="DGX154" s="22"/>
      <c r="DGY154" s="22"/>
      <c r="DGZ154" s="22"/>
      <c r="DHA154" s="22"/>
      <c r="DHB154" s="22"/>
      <c r="DHC154" s="22"/>
      <c r="DHD154" s="22"/>
      <c r="DHE154" s="22"/>
      <c r="DHF154" s="22"/>
      <c r="DHG154" s="22"/>
      <c r="DHH154" s="22"/>
      <c r="DHI154" s="22"/>
      <c r="DHJ154" s="22"/>
      <c r="DHK154" s="22"/>
      <c r="DHL154" s="22"/>
      <c r="DHM154" s="22"/>
      <c r="DHN154" s="22"/>
      <c r="DHO154" s="22"/>
      <c r="DHP154" s="22"/>
      <c r="DHQ154" s="22"/>
      <c r="DHR154" s="22"/>
      <c r="DHS154" s="22"/>
      <c r="DHT154" s="22"/>
      <c r="DHU154" s="22"/>
      <c r="DHV154" s="22"/>
      <c r="DHW154" s="22"/>
      <c r="DHX154" s="22"/>
      <c r="DHY154" s="22"/>
      <c r="DHZ154" s="22"/>
      <c r="DIA154" s="22"/>
      <c r="DIB154" s="22"/>
      <c r="DIC154" s="22"/>
      <c r="DID154" s="22"/>
      <c r="DIE154" s="22"/>
      <c r="DIF154" s="22"/>
      <c r="DIG154" s="22"/>
      <c r="DIH154" s="22"/>
      <c r="DII154" s="22"/>
      <c r="DIJ154" s="22"/>
      <c r="DIK154" s="22"/>
      <c r="DIL154" s="22"/>
      <c r="DIM154" s="22"/>
      <c r="DIN154" s="22"/>
      <c r="DIO154" s="22"/>
      <c r="DIP154" s="22"/>
      <c r="DIQ154" s="22"/>
      <c r="DIR154" s="22"/>
      <c r="DIS154" s="22"/>
      <c r="DIT154" s="22"/>
      <c r="DIU154" s="22"/>
      <c r="DIV154" s="22"/>
      <c r="DIW154" s="22"/>
      <c r="DIX154" s="22"/>
      <c r="DIY154" s="22"/>
      <c r="DIZ154" s="22"/>
      <c r="DJA154" s="22"/>
      <c r="DJB154" s="22"/>
      <c r="DJC154" s="22"/>
      <c r="DJD154" s="22"/>
      <c r="DJE154" s="22"/>
      <c r="DJF154" s="22"/>
      <c r="DJG154" s="22"/>
      <c r="DJH154" s="22"/>
      <c r="DJI154" s="22"/>
      <c r="DJJ154" s="22"/>
      <c r="DJK154" s="22"/>
      <c r="DJL154" s="22"/>
      <c r="DJM154" s="22"/>
      <c r="DJN154" s="22"/>
      <c r="DJO154" s="22"/>
      <c r="DJP154" s="22"/>
      <c r="DJQ154" s="22"/>
      <c r="DJR154" s="22"/>
      <c r="DJS154" s="22"/>
      <c r="DJT154" s="22"/>
      <c r="DJU154" s="22"/>
      <c r="DJV154" s="22"/>
      <c r="DJW154" s="22"/>
      <c r="DJX154" s="22"/>
      <c r="DJY154" s="22"/>
      <c r="DJZ154" s="22"/>
      <c r="DKA154" s="22"/>
      <c r="DKB154" s="22"/>
      <c r="DKC154" s="22"/>
      <c r="DKD154" s="22"/>
      <c r="DKE154" s="22"/>
      <c r="DKF154" s="22"/>
      <c r="DKG154" s="22"/>
      <c r="DKH154" s="22"/>
      <c r="DKI154" s="22"/>
      <c r="DKJ154" s="22"/>
      <c r="DKK154" s="22"/>
      <c r="DKL154" s="22"/>
      <c r="DKM154" s="22"/>
      <c r="DKN154" s="22"/>
      <c r="DKO154" s="22"/>
      <c r="DKP154" s="22"/>
      <c r="DKQ154" s="22"/>
      <c r="DKR154" s="22"/>
      <c r="DKS154" s="22"/>
      <c r="DKT154" s="22"/>
      <c r="DKU154" s="22"/>
      <c r="DKV154" s="22"/>
      <c r="DKW154" s="22"/>
      <c r="DKX154" s="22"/>
      <c r="DKY154" s="22"/>
      <c r="DKZ154" s="22"/>
      <c r="DLA154" s="22"/>
      <c r="DLB154" s="22"/>
      <c r="DLC154" s="22"/>
      <c r="DLD154" s="22"/>
      <c r="DLE154" s="22"/>
      <c r="DLF154" s="22"/>
      <c r="DLG154" s="22"/>
      <c r="DLH154" s="22"/>
      <c r="DLI154" s="22"/>
      <c r="DLJ154" s="22"/>
      <c r="DLK154" s="22"/>
      <c r="DLL154" s="22"/>
      <c r="DLM154" s="22"/>
      <c r="DLN154" s="22"/>
      <c r="DLO154" s="22"/>
      <c r="DLP154" s="22"/>
      <c r="DLQ154" s="22"/>
      <c r="DLR154" s="22"/>
      <c r="DLS154" s="22"/>
      <c r="DLT154" s="22"/>
      <c r="DLU154" s="22"/>
      <c r="DLV154" s="22"/>
      <c r="DLW154" s="22"/>
      <c r="DLX154" s="22"/>
      <c r="DLY154" s="22"/>
      <c r="DLZ154" s="22"/>
      <c r="DMA154" s="22"/>
      <c r="DMB154" s="22"/>
      <c r="DMC154" s="22"/>
      <c r="DMD154" s="22"/>
      <c r="DME154" s="22"/>
      <c r="DMF154" s="22"/>
      <c r="DMG154" s="22"/>
      <c r="DMH154" s="22"/>
      <c r="DMI154" s="22"/>
      <c r="DMJ154" s="22"/>
      <c r="DMK154" s="22"/>
      <c r="DML154" s="22"/>
      <c r="DMM154" s="22"/>
      <c r="DMN154" s="22"/>
      <c r="DMO154" s="22"/>
      <c r="DMP154" s="22"/>
      <c r="DMQ154" s="22"/>
      <c r="DMR154" s="22"/>
      <c r="DMS154" s="22"/>
      <c r="DMT154" s="22"/>
      <c r="DMU154" s="22"/>
      <c r="DMV154" s="22"/>
      <c r="DMW154" s="22"/>
      <c r="DMX154" s="22"/>
      <c r="DMY154" s="22"/>
      <c r="DMZ154" s="22"/>
      <c r="DNA154" s="22"/>
      <c r="DNB154" s="22"/>
      <c r="DNC154" s="22"/>
      <c r="DND154" s="22"/>
      <c r="DNE154" s="22"/>
      <c r="DNF154" s="22"/>
      <c r="DNG154" s="22"/>
      <c r="DNH154" s="22"/>
      <c r="DNI154" s="22"/>
      <c r="DNJ154" s="22"/>
      <c r="DNK154" s="22"/>
      <c r="DNL154" s="22"/>
      <c r="DNM154" s="22"/>
      <c r="DNN154" s="22"/>
      <c r="DNO154" s="22"/>
      <c r="DNP154" s="22"/>
      <c r="DNQ154" s="22"/>
      <c r="DNR154" s="22"/>
      <c r="DNS154" s="22"/>
      <c r="DNT154" s="22"/>
      <c r="DNU154" s="22"/>
      <c r="DNV154" s="22"/>
      <c r="DNW154" s="22"/>
      <c r="DNX154" s="22"/>
      <c r="DNY154" s="22"/>
      <c r="DNZ154" s="22"/>
      <c r="DOA154" s="22"/>
      <c r="DOB154" s="22"/>
      <c r="DOC154" s="22"/>
      <c r="DOD154" s="22"/>
      <c r="DOE154" s="22"/>
      <c r="DOF154" s="22"/>
      <c r="DOG154" s="22"/>
      <c r="DOH154" s="22"/>
      <c r="DOI154" s="22"/>
      <c r="DOJ154" s="22"/>
      <c r="DOK154" s="22"/>
      <c r="DOL154" s="22"/>
      <c r="DOM154" s="22"/>
      <c r="DON154" s="22"/>
      <c r="DOO154" s="22"/>
      <c r="DOP154" s="22"/>
      <c r="DOQ154" s="22"/>
      <c r="DOR154" s="22"/>
      <c r="DOS154" s="22"/>
      <c r="DOT154" s="22"/>
      <c r="DOU154" s="22"/>
      <c r="DOV154" s="22"/>
      <c r="DOW154" s="22"/>
      <c r="DOX154" s="22"/>
      <c r="DOY154" s="22"/>
      <c r="DOZ154" s="22"/>
      <c r="DPA154" s="22"/>
      <c r="DPB154" s="22"/>
      <c r="DPC154" s="22"/>
      <c r="DPD154" s="22"/>
      <c r="DPE154" s="22"/>
      <c r="DPF154" s="22"/>
      <c r="DPG154" s="22"/>
      <c r="DPH154" s="22"/>
      <c r="DPI154" s="22"/>
      <c r="DPJ154" s="22"/>
      <c r="DPK154" s="22"/>
      <c r="DPL154" s="22"/>
      <c r="DPM154" s="22"/>
      <c r="DPN154" s="22"/>
      <c r="DPO154" s="22"/>
      <c r="DPP154" s="22"/>
      <c r="DPQ154" s="22"/>
      <c r="DPR154" s="22"/>
      <c r="DPS154" s="22"/>
      <c r="DPT154" s="22"/>
      <c r="DPU154" s="22"/>
      <c r="DPV154" s="22"/>
      <c r="DPW154" s="22"/>
      <c r="DPX154" s="22"/>
      <c r="DPY154" s="22"/>
      <c r="DPZ154" s="22"/>
      <c r="DQA154" s="22"/>
      <c r="DQB154" s="22"/>
      <c r="DQC154" s="22"/>
      <c r="DQD154" s="22"/>
      <c r="DQE154" s="22"/>
      <c r="DQF154" s="22"/>
      <c r="DQG154" s="22"/>
      <c r="DQH154" s="22"/>
      <c r="DQI154" s="22"/>
      <c r="DQJ154" s="22"/>
      <c r="DQK154" s="22"/>
      <c r="DQL154" s="22"/>
      <c r="DQM154" s="22"/>
      <c r="DQN154" s="22"/>
      <c r="DQO154" s="22"/>
      <c r="DQP154" s="22"/>
      <c r="DQQ154" s="22"/>
      <c r="DQR154" s="22"/>
      <c r="DQS154" s="22"/>
      <c r="DQT154" s="22"/>
      <c r="DQU154" s="22"/>
      <c r="DQV154" s="22"/>
      <c r="DQW154" s="22"/>
      <c r="DQX154" s="22"/>
      <c r="DQY154" s="22"/>
      <c r="DQZ154" s="22"/>
      <c r="DRA154" s="22"/>
      <c r="DRB154" s="22"/>
      <c r="DRC154" s="22"/>
      <c r="DRD154" s="22"/>
      <c r="DRE154" s="22"/>
      <c r="DRF154" s="22"/>
      <c r="DRG154" s="22"/>
      <c r="DRH154" s="22"/>
      <c r="DRI154" s="22"/>
      <c r="DRJ154" s="22"/>
      <c r="DRK154" s="22"/>
      <c r="DRL154" s="22"/>
      <c r="DRM154" s="22"/>
      <c r="DRN154" s="22"/>
      <c r="DRO154" s="22"/>
      <c r="DRP154" s="22"/>
      <c r="DRQ154" s="22"/>
      <c r="DRR154" s="22"/>
      <c r="DRS154" s="22"/>
      <c r="DRT154" s="22"/>
      <c r="DRU154" s="22"/>
      <c r="DRV154" s="22"/>
      <c r="DRW154" s="22"/>
      <c r="DRX154" s="22"/>
      <c r="DRY154" s="22"/>
      <c r="DRZ154" s="22"/>
      <c r="DSA154" s="22"/>
      <c r="DSB154" s="22"/>
      <c r="DSC154" s="22"/>
      <c r="DSD154" s="22"/>
      <c r="DSE154" s="22"/>
      <c r="DSF154" s="22"/>
      <c r="DSG154" s="22"/>
      <c r="DSH154" s="22"/>
      <c r="DSI154" s="22"/>
      <c r="DSJ154" s="22"/>
      <c r="DSK154" s="22"/>
      <c r="DSL154" s="22"/>
      <c r="DSM154" s="22"/>
      <c r="DSN154" s="22"/>
      <c r="DSO154" s="22"/>
      <c r="DSP154" s="22"/>
      <c r="DSQ154" s="22"/>
      <c r="DSR154" s="22"/>
      <c r="DSS154" s="22"/>
      <c r="DST154" s="22"/>
      <c r="DSU154" s="22"/>
      <c r="DSV154" s="22"/>
      <c r="DSW154" s="22"/>
      <c r="DSX154" s="22"/>
      <c r="DSY154" s="22"/>
      <c r="DSZ154" s="22"/>
      <c r="DTA154" s="22"/>
      <c r="DTB154" s="22"/>
      <c r="DTC154" s="22"/>
      <c r="DTD154" s="22"/>
      <c r="DTE154" s="22"/>
      <c r="DTF154" s="22"/>
      <c r="DTG154" s="22"/>
      <c r="DTH154" s="22"/>
      <c r="DTI154" s="22"/>
      <c r="DTJ154" s="22"/>
      <c r="DTK154" s="22"/>
      <c r="DTL154" s="22"/>
      <c r="DTM154" s="22"/>
      <c r="DTN154" s="22"/>
      <c r="DTO154" s="22"/>
      <c r="DTP154" s="22"/>
      <c r="DTQ154" s="22"/>
      <c r="DTR154" s="22"/>
      <c r="DTS154" s="22"/>
      <c r="DTT154" s="22"/>
      <c r="DTU154" s="22"/>
      <c r="DTV154" s="22"/>
      <c r="DTW154" s="22"/>
      <c r="DTX154" s="22"/>
      <c r="DTY154" s="22"/>
      <c r="DTZ154" s="22"/>
      <c r="DUA154" s="22"/>
      <c r="DUB154" s="22"/>
      <c r="DUC154" s="22"/>
      <c r="DUD154" s="22"/>
      <c r="DUE154" s="22"/>
      <c r="DUF154" s="22"/>
      <c r="DUG154" s="22"/>
      <c r="DUH154" s="22"/>
      <c r="DUI154" s="22"/>
      <c r="DUJ154" s="22"/>
      <c r="DUK154" s="22"/>
      <c r="DUL154" s="22"/>
      <c r="DUM154" s="22"/>
      <c r="DUN154" s="22"/>
      <c r="DUO154" s="22"/>
      <c r="DUP154" s="22"/>
      <c r="DUQ154" s="22"/>
      <c r="DUR154" s="22"/>
      <c r="DUS154" s="22"/>
      <c r="DUT154" s="22"/>
      <c r="DUU154" s="22"/>
      <c r="DUV154" s="22"/>
      <c r="DUW154" s="22"/>
      <c r="DUX154" s="22"/>
      <c r="DUY154" s="22"/>
      <c r="DUZ154" s="22"/>
      <c r="DVA154" s="22"/>
      <c r="DVB154" s="22"/>
      <c r="DVC154" s="22"/>
      <c r="DVD154" s="22"/>
      <c r="DVE154" s="22"/>
      <c r="DVF154" s="22"/>
      <c r="DVG154" s="22"/>
      <c r="DVH154" s="22"/>
      <c r="DVI154" s="22"/>
      <c r="DVJ154" s="22"/>
      <c r="DVK154" s="22"/>
      <c r="DVL154" s="22"/>
      <c r="DVM154" s="22"/>
      <c r="DVN154" s="22"/>
      <c r="DVO154" s="22"/>
      <c r="DVP154" s="22"/>
      <c r="DVQ154" s="22"/>
      <c r="DVR154" s="22"/>
      <c r="DVS154" s="22"/>
      <c r="DVT154" s="22"/>
      <c r="DVU154" s="22"/>
      <c r="DVV154" s="22"/>
      <c r="DVW154" s="22"/>
      <c r="DVX154" s="22"/>
      <c r="DVY154" s="22"/>
      <c r="DVZ154" s="22"/>
      <c r="DWA154" s="22"/>
      <c r="DWB154" s="22"/>
      <c r="DWC154" s="22"/>
      <c r="DWD154" s="22"/>
      <c r="DWE154" s="22"/>
      <c r="DWF154" s="22"/>
      <c r="DWG154" s="22"/>
      <c r="DWH154" s="22"/>
      <c r="DWI154" s="22"/>
      <c r="DWJ154" s="22"/>
      <c r="DWK154" s="22"/>
      <c r="DWL154" s="22"/>
      <c r="DWM154" s="22"/>
      <c r="DWN154" s="22"/>
      <c r="DWO154" s="22"/>
      <c r="DWP154" s="22"/>
      <c r="DWQ154" s="22"/>
      <c r="DWR154" s="22"/>
      <c r="DWS154" s="22"/>
      <c r="DWT154" s="22"/>
      <c r="DWU154" s="22"/>
      <c r="DWV154" s="22"/>
      <c r="DWW154" s="22"/>
      <c r="DWX154" s="22"/>
      <c r="DWY154" s="22"/>
      <c r="DWZ154" s="22"/>
      <c r="DXA154" s="22"/>
      <c r="DXB154" s="22"/>
      <c r="DXC154" s="22"/>
      <c r="DXD154" s="22"/>
      <c r="DXE154" s="22"/>
      <c r="DXF154" s="22"/>
      <c r="DXG154" s="22"/>
      <c r="DXH154" s="22"/>
      <c r="DXI154" s="22"/>
      <c r="DXJ154" s="22"/>
      <c r="DXK154" s="22"/>
      <c r="DXL154" s="22"/>
      <c r="DXM154" s="22"/>
      <c r="DXN154" s="22"/>
      <c r="DXO154" s="22"/>
      <c r="DXP154" s="22"/>
      <c r="DXQ154" s="22"/>
      <c r="DXR154" s="22"/>
      <c r="DXS154" s="22"/>
      <c r="DXT154" s="22"/>
      <c r="DXU154" s="22"/>
      <c r="DXV154" s="22"/>
      <c r="DXW154" s="22"/>
      <c r="DXX154" s="22"/>
      <c r="DXY154" s="22"/>
      <c r="DXZ154" s="22"/>
      <c r="DYA154" s="22"/>
      <c r="DYB154" s="22"/>
      <c r="DYC154" s="22"/>
      <c r="DYD154" s="22"/>
      <c r="DYE154" s="22"/>
      <c r="DYF154" s="22"/>
      <c r="DYG154" s="22"/>
      <c r="DYH154" s="22"/>
      <c r="DYI154" s="22"/>
      <c r="DYJ154" s="22"/>
      <c r="DYK154" s="22"/>
      <c r="DYL154" s="22"/>
      <c r="DYM154" s="22"/>
      <c r="DYN154" s="22"/>
      <c r="DYO154" s="22"/>
      <c r="DYP154" s="22"/>
      <c r="DYQ154" s="22"/>
      <c r="DYR154" s="22"/>
      <c r="DYS154" s="22"/>
      <c r="DYT154" s="22"/>
      <c r="DYU154" s="22"/>
      <c r="DYV154" s="22"/>
      <c r="DYW154" s="22"/>
      <c r="DYX154" s="22"/>
      <c r="DYY154" s="22"/>
      <c r="DYZ154" s="22"/>
      <c r="DZA154" s="22"/>
      <c r="DZB154" s="22"/>
      <c r="DZC154" s="22"/>
      <c r="DZD154" s="22"/>
      <c r="DZE154" s="22"/>
      <c r="DZF154" s="22"/>
      <c r="DZG154" s="22"/>
      <c r="DZH154" s="22"/>
      <c r="DZI154" s="22"/>
      <c r="DZJ154" s="22"/>
      <c r="DZK154" s="22"/>
      <c r="DZL154" s="22"/>
      <c r="DZM154" s="22"/>
      <c r="DZN154" s="22"/>
      <c r="DZO154" s="22"/>
      <c r="DZP154" s="22"/>
      <c r="DZQ154" s="22"/>
      <c r="DZR154" s="22"/>
      <c r="DZS154" s="22"/>
      <c r="DZT154" s="22"/>
      <c r="DZU154" s="22"/>
      <c r="DZV154" s="22"/>
      <c r="DZW154" s="22"/>
      <c r="DZX154" s="22"/>
      <c r="DZY154" s="22"/>
      <c r="DZZ154" s="22"/>
      <c r="EAA154" s="22"/>
      <c r="EAB154" s="22"/>
      <c r="EAC154" s="22"/>
      <c r="EAD154" s="22"/>
      <c r="EAE154" s="22"/>
      <c r="EAF154" s="22"/>
      <c r="EAG154" s="22"/>
      <c r="EAH154" s="22"/>
      <c r="EAI154" s="22"/>
      <c r="EAJ154" s="22"/>
      <c r="EAK154" s="22"/>
      <c r="EAL154" s="22"/>
      <c r="EAM154" s="22"/>
      <c r="EAN154" s="22"/>
      <c r="EAO154" s="22"/>
      <c r="EAP154" s="22"/>
      <c r="EAQ154" s="22"/>
      <c r="EAR154" s="22"/>
      <c r="EAS154" s="22"/>
      <c r="EAT154" s="22"/>
      <c r="EAU154" s="22"/>
      <c r="EAV154" s="22"/>
      <c r="EAW154" s="22"/>
      <c r="EAX154" s="22"/>
      <c r="EAY154" s="22"/>
      <c r="EAZ154" s="22"/>
      <c r="EBA154" s="22"/>
      <c r="EBB154" s="22"/>
      <c r="EBC154" s="22"/>
      <c r="EBD154" s="22"/>
      <c r="EBE154" s="22"/>
      <c r="EBF154" s="22"/>
      <c r="EBG154" s="22"/>
      <c r="EBH154" s="22"/>
      <c r="EBI154" s="22"/>
      <c r="EBJ154" s="22"/>
      <c r="EBK154" s="22"/>
      <c r="EBL154" s="22"/>
      <c r="EBM154" s="22"/>
      <c r="EBN154" s="22"/>
      <c r="EBO154" s="22"/>
      <c r="EBP154" s="22"/>
      <c r="EBQ154" s="22"/>
      <c r="EBR154" s="22"/>
      <c r="EBS154" s="22"/>
      <c r="EBT154" s="22"/>
      <c r="EBU154" s="22"/>
      <c r="EBV154" s="22"/>
      <c r="EBW154" s="22"/>
      <c r="EBX154" s="22"/>
      <c r="EBY154" s="22"/>
      <c r="EBZ154" s="22"/>
      <c r="ECA154" s="22"/>
      <c r="ECB154" s="22"/>
      <c r="ECC154" s="22"/>
      <c r="ECD154" s="22"/>
      <c r="ECE154" s="22"/>
      <c r="ECF154" s="22"/>
      <c r="ECG154" s="22"/>
      <c r="ECH154" s="22"/>
      <c r="ECI154" s="22"/>
      <c r="ECJ154" s="22"/>
      <c r="ECK154" s="22"/>
      <c r="ECL154" s="22"/>
      <c r="ECM154" s="22"/>
      <c r="ECN154" s="22"/>
      <c r="ECO154" s="22"/>
      <c r="ECP154" s="22"/>
      <c r="ECQ154" s="22"/>
      <c r="ECR154" s="22"/>
      <c r="ECS154" s="22"/>
      <c r="ECT154" s="22"/>
      <c r="ECU154" s="22"/>
      <c r="ECV154" s="22"/>
      <c r="ECW154" s="22"/>
      <c r="ECX154" s="22"/>
      <c r="ECY154" s="22"/>
      <c r="ECZ154" s="22"/>
      <c r="EDA154" s="22"/>
      <c r="EDB154" s="22"/>
      <c r="EDC154" s="22"/>
      <c r="EDD154" s="22"/>
      <c r="EDE154" s="22"/>
      <c r="EDF154" s="22"/>
      <c r="EDG154" s="22"/>
      <c r="EDH154" s="22"/>
      <c r="EDI154" s="22"/>
      <c r="EDJ154" s="22"/>
      <c r="EDK154" s="22"/>
      <c r="EDL154" s="22"/>
      <c r="EDM154" s="22"/>
      <c r="EDN154" s="22"/>
      <c r="EDO154" s="22"/>
      <c r="EDP154" s="22"/>
      <c r="EDQ154" s="22"/>
      <c r="EDR154" s="22"/>
      <c r="EDS154" s="22"/>
      <c r="EDT154" s="22"/>
      <c r="EDU154" s="22"/>
      <c r="EDV154" s="22"/>
      <c r="EDW154" s="22"/>
      <c r="EDX154" s="22"/>
      <c r="EDY154" s="22"/>
      <c r="EDZ154" s="22"/>
      <c r="EEA154" s="22"/>
      <c r="EEB154" s="22"/>
      <c r="EEC154" s="22"/>
      <c r="EED154" s="22"/>
      <c r="EEE154" s="22"/>
      <c r="EEF154" s="22"/>
      <c r="EEG154" s="22"/>
      <c r="EEH154" s="22"/>
      <c r="EEI154" s="22"/>
      <c r="EEJ154" s="22"/>
      <c r="EEK154" s="22"/>
      <c r="EEL154" s="22"/>
      <c r="EEM154" s="22"/>
      <c r="EEN154" s="22"/>
      <c r="EEO154" s="22"/>
      <c r="EEP154" s="22"/>
      <c r="EEQ154" s="22"/>
      <c r="EER154" s="22"/>
      <c r="EES154" s="22"/>
      <c r="EET154" s="22"/>
      <c r="EEU154" s="22"/>
      <c r="EEV154" s="22"/>
      <c r="EEW154" s="22"/>
      <c r="EEX154" s="22"/>
      <c r="EEY154" s="22"/>
      <c r="EEZ154" s="22"/>
      <c r="EFA154" s="22"/>
      <c r="EFB154" s="22"/>
      <c r="EFC154" s="22"/>
      <c r="EFD154" s="22"/>
      <c r="EFE154" s="22"/>
      <c r="EFF154" s="22"/>
      <c r="EFG154" s="22"/>
      <c r="EFH154" s="22"/>
      <c r="EFI154" s="22"/>
      <c r="EFJ154" s="22"/>
      <c r="EFK154" s="22"/>
      <c r="EFL154" s="22"/>
      <c r="EFM154" s="22"/>
      <c r="EFN154" s="22"/>
      <c r="EFO154" s="22"/>
      <c r="EFP154" s="22"/>
      <c r="EFQ154" s="22"/>
      <c r="EFR154" s="22"/>
      <c r="EFS154" s="22"/>
      <c r="EFT154" s="22"/>
      <c r="EFU154" s="22"/>
      <c r="EFV154" s="22"/>
      <c r="EFW154" s="22"/>
      <c r="EFX154" s="22"/>
      <c r="EFY154" s="22"/>
      <c r="EFZ154" s="22"/>
      <c r="EGA154" s="22"/>
      <c r="EGB154" s="22"/>
      <c r="EGC154" s="22"/>
      <c r="EGD154" s="22"/>
      <c r="EGE154" s="22"/>
      <c r="EGF154" s="22"/>
      <c r="EGG154" s="22"/>
      <c r="EGH154" s="22"/>
      <c r="EGI154" s="22"/>
      <c r="EGJ154" s="22"/>
      <c r="EGK154" s="22"/>
      <c r="EGL154" s="22"/>
      <c r="EGM154" s="22"/>
      <c r="EGN154" s="22"/>
      <c r="EGO154" s="22"/>
      <c r="EGP154" s="22"/>
      <c r="EGQ154" s="22"/>
      <c r="EGR154" s="22"/>
      <c r="EGS154" s="22"/>
      <c r="EGT154" s="22"/>
      <c r="EGU154" s="22"/>
      <c r="EGV154" s="22"/>
      <c r="EGW154" s="22"/>
      <c r="EGX154" s="22"/>
      <c r="EGY154" s="22"/>
      <c r="EGZ154" s="22"/>
      <c r="EHA154" s="22"/>
      <c r="EHB154" s="22"/>
      <c r="EHC154" s="22"/>
      <c r="EHD154" s="22"/>
      <c r="EHE154" s="22"/>
      <c r="EHF154" s="22"/>
      <c r="EHG154" s="22"/>
      <c r="EHH154" s="22"/>
      <c r="EHI154" s="22"/>
      <c r="EHJ154" s="22"/>
      <c r="EHK154" s="22"/>
      <c r="EHL154" s="22"/>
      <c r="EHM154" s="22"/>
      <c r="EHN154" s="22"/>
      <c r="EHO154" s="22"/>
      <c r="EHP154" s="22"/>
      <c r="EHQ154" s="22"/>
      <c r="EHR154" s="22"/>
      <c r="EHS154" s="22"/>
      <c r="EHT154" s="22"/>
      <c r="EHU154" s="22"/>
      <c r="EHV154" s="22"/>
      <c r="EHW154" s="22"/>
      <c r="EHX154" s="22"/>
      <c r="EHY154" s="22"/>
      <c r="EHZ154" s="22"/>
      <c r="EIA154" s="22"/>
      <c r="EIB154" s="22"/>
      <c r="EIC154" s="22"/>
      <c r="EID154" s="22"/>
      <c r="EIE154" s="22"/>
      <c r="EIF154" s="22"/>
      <c r="EIG154" s="22"/>
      <c r="EIH154" s="22"/>
      <c r="EII154" s="22"/>
      <c r="EIJ154" s="22"/>
      <c r="EIK154" s="22"/>
      <c r="EIL154" s="22"/>
      <c r="EIM154" s="22"/>
      <c r="EIN154" s="22"/>
      <c r="EIO154" s="22"/>
      <c r="EIP154" s="22"/>
      <c r="EIQ154" s="22"/>
      <c r="EIR154" s="22"/>
      <c r="EIS154" s="22"/>
      <c r="EIT154" s="22"/>
      <c r="EIU154" s="22"/>
      <c r="EIV154" s="22"/>
      <c r="EIW154" s="22"/>
      <c r="EIX154" s="22"/>
      <c r="EIY154" s="22"/>
      <c r="EIZ154" s="22"/>
      <c r="EJA154" s="22"/>
      <c r="EJB154" s="22"/>
      <c r="EJC154" s="22"/>
      <c r="EJD154" s="22"/>
      <c r="EJE154" s="22"/>
      <c r="EJF154" s="22"/>
      <c r="EJG154" s="22"/>
      <c r="EJH154" s="22"/>
      <c r="EJI154" s="22"/>
      <c r="EJJ154" s="22"/>
      <c r="EJK154" s="22"/>
      <c r="EJL154" s="22"/>
      <c r="EJM154" s="22"/>
      <c r="EJN154" s="22"/>
      <c r="EJO154" s="22"/>
      <c r="EJP154" s="22"/>
      <c r="EJQ154" s="22"/>
      <c r="EJR154" s="22"/>
      <c r="EJS154" s="22"/>
      <c r="EJT154" s="22"/>
      <c r="EJU154" s="22"/>
      <c r="EJV154" s="22"/>
      <c r="EJW154" s="22"/>
      <c r="EJX154" s="22"/>
      <c r="EJY154" s="22"/>
      <c r="EJZ154" s="22"/>
      <c r="EKA154" s="22"/>
      <c r="EKB154" s="22"/>
      <c r="EKC154" s="22"/>
      <c r="EKD154" s="22"/>
      <c r="EKE154" s="22"/>
      <c r="EKF154" s="22"/>
      <c r="EKG154" s="22"/>
      <c r="EKH154" s="22"/>
      <c r="EKI154" s="22"/>
      <c r="EKJ154" s="22"/>
      <c r="EKK154" s="22"/>
      <c r="EKL154" s="22"/>
      <c r="EKM154" s="22"/>
      <c r="EKN154" s="22"/>
      <c r="EKO154" s="22"/>
      <c r="EKP154" s="22"/>
      <c r="EKQ154" s="22"/>
      <c r="EKR154" s="22"/>
      <c r="EKS154" s="22"/>
      <c r="EKT154" s="22"/>
      <c r="EKU154" s="22"/>
      <c r="EKV154" s="22"/>
      <c r="EKW154" s="22"/>
      <c r="EKX154" s="22"/>
      <c r="EKY154" s="22"/>
      <c r="EKZ154" s="22"/>
      <c r="ELA154" s="22"/>
      <c r="ELB154" s="22"/>
      <c r="ELC154" s="22"/>
      <c r="ELD154" s="22"/>
      <c r="ELE154" s="22"/>
      <c r="ELF154" s="22"/>
      <c r="ELG154" s="22"/>
      <c r="ELH154" s="22"/>
      <c r="ELI154" s="22"/>
      <c r="ELJ154" s="22"/>
      <c r="ELK154" s="22"/>
      <c r="ELL154" s="22"/>
      <c r="ELM154" s="22"/>
      <c r="ELN154" s="22"/>
      <c r="ELO154" s="22"/>
      <c r="ELP154" s="22"/>
      <c r="ELQ154" s="22"/>
      <c r="ELR154" s="22"/>
      <c r="ELS154" s="22"/>
      <c r="ELT154" s="22"/>
      <c r="ELU154" s="22"/>
      <c r="ELV154" s="22"/>
      <c r="ELW154" s="22"/>
      <c r="ELX154" s="22"/>
      <c r="ELY154" s="22"/>
      <c r="ELZ154" s="22"/>
      <c r="EMA154" s="22"/>
      <c r="EMB154" s="22"/>
      <c r="EMC154" s="22"/>
      <c r="EMD154" s="22"/>
      <c r="EME154" s="22"/>
      <c r="EMF154" s="22"/>
      <c r="EMG154" s="22"/>
      <c r="EMH154" s="22"/>
      <c r="EMI154" s="22"/>
      <c r="EMJ154" s="22"/>
      <c r="EMK154" s="22"/>
      <c r="EML154" s="22"/>
      <c r="EMM154" s="22"/>
      <c r="EMN154" s="22"/>
      <c r="EMO154" s="22"/>
      <c r="EMP154" s="22"/>
      <c r="EMQ154" s="22"/>
      <c r="EMR154" s="22"/>
      <c r="EMS154" s="22"/>
      <c r="EMT154" s="22"/>
      <c r="EMU154" s="22"/>
      <c r="EMV154" s="22"/>
      <c r="EMW154" s="22"/>
      <c r="EMX154" s="22"/>
      <c r="EMY154" s="22"/>
      <c r="EMZ154" s="22"/>
      <c r="ENA154" s="22"/>
      <c r="ENB154" s="22"/>
      <c r="ENC154" s="22"/>
      <c r="END154" s="22"/>
      <c r="ENE154" s="22"/>
      <c r="ENF154" s="22"/>
      <c r="ENG154" s="22"/>
      <c r="ENH154" s="22"/>
      <c r="ENI154" s="22"/>
      <c r="ENJ154" s="22"/>
      <c r="ENK154" s="22"/>
      <c r="ENL154" s="22"/>
      <c r="ENM154" s="22"/>
      <c r="ENN154" s="22"/>
      <c r="ENO154" s="22"/>
      <c r="ENP154" s="22"/>
      <c r="ENQ154" s="22"/>
      <c r="ENR154" s="22"/>
      <c r="ENS154" s="22"/>
      <c r="ENT154" s="22"/>
      <c r="ENU154" s="22"/>
      <c r="ENV154" s="22"/>
      <c r="ENW154" s="22"/>
      <c r="ENX154" s="22"/>
      <c r="ENY154" s="22"/>
      <c r="ENZ154" s="22"/>
      <c r="EOA154" s="22"/>
      <c r="EOB154" s="22"/>
      <c r="EOC154" s="22"/>
      <c r="EOD154" s="22"/>
      <c r="EOE154" s="22"/>
      <c r="EOF154" s="22"/>
      <c r="EOG154" s="22"/>
      <c r="EOH154" s="22"/>
      <c r="EOI154" s="22"/>
      <c r="EOJ154" s="22"/>
      <c r="EOK154" s="22"/>
      <c r="EOL154" s="22"/>
      <c r="EOM154" s="22"/>
      <c r="EON154" s="22"/>
      <c r="EOO154" s="22"/>
      <c r="EOP154" s="22"/>
      <c r="EOQ154" s="22"/>
      <c r="EOR154" s="22"/>
      <c r="EOS154" s="22"/>
      <c r="EOT154" s="22"/>
      <c r="EOU154" s="22"/>
      <c r="EOV154" s="22"/>
      <c r="EOW154" s="22"/>
      <c r="EOX154" s="22"/>
      <c r="EOY154" s="22"/>
      <c r="EOZ154" s="22"/>
      <c r="EPA154" s="22"/>
      <c r="EPB154" s="22"/>
      <c r="EPC154" s="22"/>
      <c r="EPD154" s="22"/>
      <c r="EPE154" s="22"/>
      <c r="EPF154" s="22"/>
      <c r="EPG154" s="22"/>
      <c r="EPH154" s="22"/>
      <c r="EPI154" s="22"/>
      <c r="EPJ154" s="22"/>
      <c r="EPK154" s="22"/>
      <c r="EPL154" s="22"/>
      <c r="EPM154" s="22"/>
      <c r="EPN154" s="22"/>
      <c r="EPO154" s="22"/>
      <c r="EPP154" s="22"/>
      <c r="EPQ154" s="22"/>
      <c r="EPR154" s="22"/>
      <c r="EPS154" s="22"/>
      <c r="EPT154" s="22"/>
      <c r="EPU154" s="22"/>
      <c r="EPV154" s="22"/>
      <c r="EPW154" s="22"/>
      <c r="EPX154" s="22"/>
      <c r="EPY154" s="22"/>
      <c r="EPZ154" s="22"/>
      <c r="EQA154" s="22"/>
      <c r="EQB154" s="22"/>
      <c r="EQC154" s="22"/>
      <c r="EQD154" s="22"/>
      <c r="EQE154" s="22"/>
      <c r="EQF154" s="22"/>
      <c r="EQG154" s="22"/>
      <c r="EQH154" s="22"/>
      <c r="EQI154" s="22"/>
      <c r="EQJ154" s="22"/>
      <c r="EQK154" s="22"/>
      <c r="EQL154" s="22"/>
      <c r="EQM154" s="22"/>
      <c r="EQN154" s="22"/>
      <c r="EQO154" s="22"/>
      <c r="EQP154" s="22"/>
      <c r="EQQ154" s="22"/>
      <c r="EQR154" s="22"/>
      <c r="EQS154" s="22"/>
      <c r="EQT154" s="22"/>
      <c r="EQU154" s="22"/>
      <c r="EQV154" s="22"/>
      <c r="EQW154" s="22"/>
      <c r="EQX154" s="22"/>
      <c r="EQY154" s="22"/>
      <c r="EQZ154" s="22"/>
      <c r="ERA154" s="22"/>
      <c r="ERB154" s="22"/>
      <c r="ERC154" s="22"/>
      <c r="ERD154" s="22"/>
      <c r="ERE154" s="22"/>
      <c r="ERF154" s="22"/>
      <c r="ERG154" s="22"/>
      <c r="ERH154" s="22"/>
      <c r="ERI154" s="22"/>
      <c r="ERJ154" s="22"/>
      <c r="ERK154" s="22"/>
      <c r="ERL154" s="22"/>
      <c r="ERM154" s="22"/>
      <c r="ERN154" s="22"/>
      <c r="ERO154" s="22"/>
      <c r="ERP154" s="22"/>
      <c r="ERQ154" s="22"/>
      <c r="ERR154" s="22"/>
      <c r="ERS154" s="22"/>
      <c r="ERT154" s="22"/>
      <c r="ERU154" s="22"/>
      <c r="ERV154" s="22"/>
      <c r="ERW154" s="22"/>
      <c r="ERX154" s="22"/>
      <c r="ERY154" s="22"/>
      <c r="ERZ154" s="22"/>
      <c r="ESA154" s="22"/>
      <c r="ESB154" s="22"/>
      <c r="ESC154" s="22"/>
      <c r="ESD154" s="22"/>
      <c r="ESE154" s="22"/>
      <c r="ESF154" s="22"/>
      <c r="ESG154" s="22"/>
      <c r="ESH154" s="22"/>
      <c r="ESI154" s="22"/>
      <c r="ESJ154" s="22"/>
      <c r="ESK154" s="22"/>
      <c r="ESL154" s="22"/>
      <c r="ESM154" s="22"/>
      <c r="ESN154" s="22"/>
      <c r="ESO154" s="22"/>
      <c r="ESP154" s="22"/>
      <c r="ESQ154" s="22"/>
      <c r="ESR154" s="22"/>
      <c r="ESS154" s="22"/>
      <c r="EST154" s="22"/>
      <c r="ESU154" s="22"/>
      <c r="ESV154" s="22"/>
      <c r="ESW154" s="22"/>
      <c r="ESX154" s="22"/>
      <c r="ESY154" s="22"/>
      <c r="ESZ154" s="22"/>
      <c r="ETA154" s="22"/>
      <c r="ETB154" s="22"/>
      <c r="ETC154" s="22"/>
      <c r="ETD154" s="22"/>
      <c r="ETE154" s="22"/>
      <c r="ETF154" s="22"/>
      <c r="ETG154" s="22"/>
      <c r="ETH154" s="22"/>
      <c r="ETI154" s="22"/>
      <c r="ETJ154" s="22"/>
      <c r="ETK154" s="22"/>
      <c r="ETL154" s="22"/>
      <c r="ETM154" s="22"/>
      <c r="ETN154" s="22"/>
      <c r="ETO154" s="22"/>
      <c r="ETP154" s="22"/>
      <c r="ETQ154" s="22"/>
      <c r="ETR154" s="22"/>
      <c r="ETS154" s="22"/>
      <c r="ETT154" s="22"/>
      <c r="ETU154" s="22"/>
      <c r="ETV154" s="22"/>
      <c r="ETW154" s="22"/>
      <c r="ETX154" s="22"/>
      <c r="ETY154" s="22"/>
      <c r="ETZ154" s="22"/>
      <c r="EUA154" s="22"/>
      <c r="EUB154" s="22"/>
      <c r="EUC154" s="22"/>
      <c r="EUD154" s="22"/>
      <c r="EUE154" s="22"/>
      <c r="EUF154" s="22"/>
      <c r="EUG154" s="22"/>
      <c r="EUH154" s="22"/>
      <c r="EUI154" s="22"/>
      <c r="EUJ154" s="22"/>
      <c r="EUK154" s="22"/>
      <c r="EUL154" s="22"/>
      <c r="EUM154" s="22"/>
      <c r="EUN154" s="22"/>
      <c r="EUO154" s="22"/>
      <c r="EUP154" s="22"/>
      <c r="EUQ154" s="22"/>
      <c r="EUR154" s="22"/>
      <c r="EUS154" s="22"/>
      <c r="EUT154" s="22"/>
      <c r="EUU154" s="22"/>
      <c r="EUV154" s="22"/>
      <c r="EUW154" s="22"/>
      <c r="EUX154" s="22"/>
      <c r="EUY154" s="22"/>
      <c r="EUZ154" s="22"/>
      <c r="EVA154" s="22"/>
      <c r="EVB154" s="22"/>
      <c r="EVC154" s="22"/>
      <c r="EVD154" s="22"/>
      <c r="EVE154" s="22"/>
      <c r="EVF154" s="22"/>
      <c r="EVG154" s="22"/>
      <c r="EVH154" s="22"/>
      <c r="EVI154" s="22"/>
      <c r="EVJ154" s="22"/>
      <c r="EVK154" s="22"/>
      <c r="EVL154" s="22"/>
      <c r="EVM154" s="22"/>
      <c r="EVN154" s="22"/>
      <c r="EVO154" s="22"/>
      <c r="EVP154" s="22"/>
      <c r="EVQ154" s="22"/>
      <c r="EVR154" s="22"/>
      <c r="EVS154" s="22"/>
      <c r="EVT154" s="22"/>
      <c r="EVU154" s="22"/>
      <c r="EVV154" s="22"/>
      <c r="EVW154" s="22"/>
      <c r="EVX154" s="22"/>
      <c r="EVY154" s="22"/>
      <c r="EVZ154" s="22"/>
      <c r="EWA154" s="22"/>
      <c r="EWB154" s="22"/>
      <c r="EWC154" s="22"/>
      <c r="EWD154" s="22"/>
      <c r="EWE154" s="22"/>
      <c r="EWF154" s="22"/>
      <c r="EWG154" s="22"/>
      <c r="EWH154" s="22"/>
      <c r="EWI154" s="22"/>
      <c r="EWJ154" s="22"/>
      <c r="EWK154" s="22"/>
      <c r="EWL154" s="22"/>
      <c r="EWM154" s="22"/>
      <c r="EWN154" s="22"/>
      <c r="EWO154" s="22"/>
      <c r="EWP154" s="22"/>
      <c r="EWQ154" s="22"/>
      <c r="EWR154" s="22"/>
      <c r="EWS154" s="22"/>
      <c r="EWT154" s="22"/>
      <c r="EWU154" s="22"/>
      <c r="EWV154" s="22"/>
      <c r="EWW154" s="22"/>
      <c r="EWX154" s="22"/>
      <c r="EWY154" s="22"/>
      <c r="EWZ154" s="22"/>
      <c r="EXA154" s="22"/>
      <c r="EXB154" s="22"/>
      <c r="EXC154" s="22"/>
      <c r="EXD154" s="22"/>
      <c r="EXE154" s="22"/>
      <c r="EXF154" s="22"/>
      <c r="EXG154" s="22"/>
      <c r="EXH154" s="22"/>
      <c r="EXI154" s="22"/>
      <c r="EXJ154" s="22"/>
      <c r="EXK154" s="22"/>
      <c r="EXL154" s="22"/>
      <c r="EXM154" s="22"/>
      <c r="EXN154" s="22"/>
      <c r="EXO154" s="22"/>
      <c r="EXP154" s="22"/>
      <c r="EXQ154" s="22"/>
      <c r="EXR154" s="22"/>
      <c r="EXS154" s="22"/>
      <c r="EXT154" s="22"/>
      <c r="EXU154" s="22"/>
      <c r="EXV154" s="22"/>
      <c r="EXW154" s="22"/>
      <c r="EXX154" s="22"/>
      <c r="EXY154" s="22"/>
      <c r="EXZ154" s="22"/>
      <c r="EYA154" s="22"/>
      <c r="EYB154" s="22"/>
      <c r="EYC154" s="22"/>
      <c r="EYD154" s="22"/>
      <c r="EYE154" s="22"/>
      <c r="EYF154" s="22"/>
      <c r="EYG154" s="22"/>
      <c r="EYH154" s="22"/>
      <c r="EYI154" s="22"/>
      <c r="EYJ154" s="22"/>
      <c r="EYK154" s="22"/>
      <c r="EYL154" s="22"/>
      <c r="EYM154" s="22"/>
      <c r="EYN154" s="22"/>
      <c r="EYO154" s="22"/>
      <c r="EYP154" s="22"/>
      <c r="EYQ154" s="22"/>
      <c r="EYR154" s="22"/>
      <c r="EYS154" s="22"/>
      <c r="EYT154" s="22"/>
      <c r="EYU154" s="22"/>
      <c r="EYV154" s="22"/>
      <c r="EYW154" s="22"/>
      <c r="EYX154" s="22"/>
      <c r="EYY154" s="22"/>
      <c r="EYZ154" s="22"/>
      <c r="EZA154" s="22"/>
      <c r="EZB154" s="22"/>
      <c r="EZC154" s="22"/>
      <c r="EZD154" s="22"/>
      <c r="EZE154" s="22"/>
      <c r="EZF154" s="22"/>
      <c r="EZG154" s="22"/>
      <c r="EZH154" s="22"/>
      <c r="EZI154" s="22"/>
      <c r="EZJ154" s="22"/>
      <c r="EZK154" s="22"/>
      <c r="EZL154" s="22"/>
      <c r="EZM154" s="22"/>
      <c r="EZN154" s="22"/>
      <c r="EZO154" s="22"/>
      <c r="EZP154" s="22"/>
      <c r="EZQ154" s="22"/>
      <c r="EZR154" s="22"/>
      <c r="EZS154" s="22"/>
      <c r="EZT154" s="22"/>
      <c r="EZU154" s="22"/>
      <c r="EZV154" s="22"/>
      <c r="EZW154" s="22"/>
      <c r="EZX154" s="22"/>
      <c r="EZY154" s="22"/>
      <c r="EZZ154" s="22"/>
      <c r="FAA154" s="22"/>
      <c r="FAB154" s="22"/>
      <c r="FAC154" s="22"/>
      <c r="FAD154" s="22"/>
      <c r="FAE154" s="22"/>
      <c r="FAF154" s="22"/>
      <c r="FAG154" s="22"/>
      <c r="FAH154" s="22"/>
      <c r="FAI154" s="22"/>
      <c r="FAJ154" s="22"/>
      <c r="FAK154" s="22"/>
      <c r="FAL154" s="22"/>
      <c r="FAM154" s="22"/>
      <c r="FAN154" s="22"/>
      <c r="FAO154" s="22"/>
      <c r="FAP154" s="22"/>
      <c r="FAQ154" s="22"/>
      <c r="FAR154" s="22"/>
      <c r="FAS154" s="22"/>
      <c r="FAT154" s="22"/>
      <c r="FAU154" s="22"/>
      <c r="FAV154" s="22"/>
      <c r="FAW154" s="22"/>
      <c r="FAX154" s="22"/>
      <c r="FAY154" s="22"/>
      <c r="FAZ154" s="22"/>
      <c r="FBA154" s="22"/>
      <c r="FBB154" s="22"/>
      <c r="FBC154" s="22"/>
      <c r="FBD154" s="22"/>
      <c r="FBE154" s="22"/>
      <c r="FBF154" s="22"/>
      <c r="FBG154" s="22"/>
      <c r="FBH154" s="22"/>
      <c r="FBI154" s="22"/>
      <c r="FBJ154" s="22"/>
      <c r="FBK154" s="22"/>
      <c r="FBL154" s="22"/>
      <c r="FBM154" s="22"/>
      <c r="FBN154" s="22"/>
      <c r="FBO154" s="22"/>
      <c r="FBP154" s="22"/>
      <c r="FBQ154" s="22"/>
      <c r="FBR154" s="22"/>
      <c r="FBS154" s="22"/>
      <c r="FBT154" s="22"/>
      <c r="FBU154" s="22"/>
      <c r="FBV154" s="22"/>
      <c r="FBW154" s="22"/>
      <c r="FBX154" s="22"/>
      <c r="FBY154" s="22"/>
      <c r="FBZ154" s="22"/>
      <c r="FCA154" s="22"/>
      <c r="FCB154" s="22"/>
      <c r="FCC154" s="22"/>
      <c r="FCD154" s="22"/>
      <c r="FCE154" s="22"/>
      <c r="FCF154" s="22"/>
      <c r="FCG154" s="22"/>
      <c r="FCH154" s="22"/>
      <c r="FCI154" s="22"/>
      <c r="FCJ154" s="22"/>
      <c r="FCK154" s="22"/>
      <c r="FCL154" s="22"/>
      <c r="FCM154" s="22"/>
      <c r="FCN154" s="22"/>
      <c r="FCO154" s="22"/>
      <c r="FCP154" s="22"/>
      <c r="FCQ154" s="22"/>
      <c r="FCR154" s="22"/>
      <c r="FCS154" s="22"/>
      <c r="FCT154" s="22"/>
      <c r="FCU154" s="22"/>
      <c r="FCV154" s="22"/>
      <c r="FCW154" s="22"/>
      <c r="FCX154" s="22"/>
      <c r="FCY154" s="22"/>
      <c r="FCZ154" s="22"/>
      <c r="FDA154" s="22"/>
      <c r="FDB154" s="22"/>
      <c r="FDC154" s="22"/>
      <c r="FDD154" s="22"/>
      <c r="FDE154" s="22"/>
      <c r="FDF154" s="22"/>
      <c r="FDG154" s="22"/>
      <c r="FDH154" s="22"/>
      <c r="FDI154" s="22"/>
      <c r="FDJ154" s="22"/>
      <c r="FDK154" s="22"/>
      <c r="FDL154" s="22"/>
      <c r="FDM154" s="22"/>
      <c r="FDN154" s="22"/>
      <c r="FDO154" s="22"/>
      <c r="FDP154" s="22"/>
      <c r="FDQ154" s="22"/>
      <c r="FDR154" s="22"/>
      <c r="FDS154" s="22"/>
      <c r="FDT154" s="22"/>
      <c r="FDU154" s="22"/>
      <c r="FDV154" s="22"/>
      <c r="FDW154" s="22"/>
      <c r="FDX154" s="22"/>
      <c r="FDY154" s="22"/>
      <c r="FDZ154" s="22"/>
      <c r="FEA154" s="22"/>
      <c r="FEB154" s="22"/>
      <c r="FEC154" s="22"/>
      <c r="FED154" s="22"/>
      <c r="FEE154" s="22"/>
      <c r="FEF154" s="22"/>
      <c r="FEG154" s="22"/>
      <c r="FEH154" s="22"/>
      <c r="FEI154" s="22"/>
      <c r="FEJ154" s="22"/>
      <c r="FEK154" s="22"/>
      <c r="FEL154" s="22"/>
      <c r="FEM154" s="22"/>
      <c r="FEN154" s="22"/>
      <c r="FEO154" s="22"/>
      <c r="FEP154" s="22"/>
      <c r="FEQ154" s="22"/>
      <c r="FER154" s="22"/>
      <c r="FES154" s="22"/>
      <c r="FET154" s="22"/>
      <c r="FEU154" s="22"/>
      <c r="FEV154" s="22"/>
      <c r="FEW154" s="22"/>
      <c r="FEX154" s="22"/>
      <c r="FEY154" s="22"/>
      <c r="FEZ154" s="22"/>
      <c r="FFA154" s="22"/>
      <c r="FFB154" s="22"/>
      <c r="FFC154" s="22"/>
      <c r="FFD154" s="22"/>
      <c r="FFE154" s="22"/>
      <c r="FFF154" s="22"/>
      <c r="FFG154" s="22"/>
      <c r="FFH154" s="22"/>
      <c r="FFI154" s="22"/>
      <c r="FFJ154" s="22"/>
      <c r="FFK154" s="22"/>
      <c r="FFL154" s="22"/>
      <c r="FFM154" s="22"/>
      <c r="FFN154" s="22"/>
      <c r="FFO154" s="22"/>
      <c r="FFP154" s="22"/>
      <c r="FFQ154" s="22"/>
      <c r="FFR154" s="22"/>
      <c r="FFS154" s="22"/>
      <c r="FFT154" s="22"/>
      <c r="FFU154" s="22"/>
      <c r="FFV154" s="22"/>
      <c r="FFW154" s="22"/>
      <c r="FFX154" s="22"/>
      <c r="FFY154" s="22"/>
      <c r="FFZ154" s="22"/>
      <c r="FGA154" s="22"/>
      <c r="FGB154" s="22"/>
      <c r="FGC154" s="22"/>
      <c r="FGD154" s="22"/>
      <c r="FGE154" s="22"/>
      <c r="FGF154" s="22"/>
      <c r="FGG154" s="22"/>
      <c r="FGH154" s="22"/>
      <c r="FGI154" s="22"/>
      <c r="FGJ154" s="22"/>
      <c r="FGK154" s="22"/>
      <c r="FGL154" s="22"/>
      <c r="FGM154" s="22"/>
      <c r="FGN154" s="22"/>
      <c r="FGO154" s="22"/>
      <c r="FGP154" s="22"/>
      <c r="FGQ154" s="22"/>
      <c r="FGR154" s="22"/>
      <c r="FGS154" s="22"/>
      <c r="FGT154" s="22"/>
      <c r="FGU154" s="22"/>
      <c r="FGV154" s="22"/>
      <c r="FGW154" s="22"/>
      <c r="FGX154" s="22"/>
      <c r="FGY154" s="22"/>
      <c r="FGZ154" s="22"/>
      <c r="FHA154" s="22"/>
      <c r="FHB154" s="22"/>
      <c r="FHC154" s="22"/>
      <c r="FHD154" s="22"/>
      <c r="FHE154" s="22"/>
      <c r="FHF154" s="22"/>
      <c r="FHG154" s="22"/>
      <c r="FHH154" s="22"/>
      <c r="FHI154" s="22"/>
      <c r="FHJ154" s="22"/>
      <c r="FHK154" s="22"/>
      <c r="FHL154" s="22"/>
      <c r="FHM154" s="22"/>
      <c r="FHN154" s="22"/>
      <c r="FHO154" s="22"/>
      <c r="FHP154" s="22"/>
      <c r="FHQ154" s="22"/>
      <c r="FHR154" s="22"/>
      <c r="FHS154" s="22"/>
      <c r="FHT154" s="22"/>
      <c r="FHU154" s="22"/>
      <c r="FHV154" s="22"/>
      <c r="FHW154" s="22"/>
      <c r="FHX154" s="22"/>
      <c r="FHY154" s="22"/>
      <c r="FHZ154" s="22"/>
      <c r="FIA154" s="22"/>
      <c r="FIB154" s="22"/>
      <c r="FIC154" s="22"/>
      <c r="FID154" s="22"/>
      <c r="FIE154" s="22"/>
      <c r="FIF154" s="22"/>
      <c r="FIG154" s="22"/>
      <c r="FIH154" s="22"/>
      <c r="FII154" s="22"/>
      <c r="FIJ154" s="22"/>
      <c r="FIK154" s="22"/>
      <c r="FIL154" s="22"/>
      <c r="FIM154" s="22"/>
      <c r="FIN154" s="22"/>
      <c r="FIO154" s="22"/>
      <c r="FIP154" s="22"/>
      <c r="FIQ154" s="22"/>
      <c r="FIR154" s="22"/>
      <c r="FIS154" s="22"/>
      <c r="FIT154" s="22"/>
      <c r="FIU154" s="22"/>
      <c r="FIV154" s="22"/>
      <c r="FIW154" s="22"/>
      <c r="FIX154" s="22"/>
      <c r="FIY154" s="22"/>
      <c r="FIZ154" s="22"/>
      <c r="FJA154" s="22"/>
      <c r="FJB154" s="22"/>
      <c r="FJC154" s="22"/>
      <c r="FJD154" s="22"/>
      <c r="FJE154" s="22"/>
      <c r="FJF154" s="22"/>
      <c r="FJG154" s="22"/>
      <c r="FJH154" s="22"/>
      <c r="FJI154" s="22"/>
      <c r="FJJ154" s="22"/>
      <c r="FJK154" s="22"/>
      <c r="FJL154" s="22"/>
      <c r="FJM154" s="22"/>
      <c r="FJN154" s="22"/>
      <c r="FJO154" s="22"/>
      <c r="FJP154" s="22"/>
      <c r="FJQ154" s="22"/>
      <c r="FJR154" s="22"/>
      <c r="FJS154" s="22"/>
      <c r="FJT154" s="22"/>
      <c r="FJU154" s="22"/>
      <c r="FJV154" s="22"/>
      <c r="FJW154" s="22"/>
      <c r="FJX154" s="22"/>
      <c r="FJY154" s="22"/>
      <c r="FJZ154" s="22"/>
      <c r="FKA154" s="22"/>
      <c r="FKB154" s="22"/>
      <c r="FKC154" s="22"/>
      <c r="FKD154" s="22"/>
      <c r="FKE154" s="22"/>
      <c r="FKF154" s="22"/>
      <c r="FKG154" s="22"/>
      <c r="FKH154" s="22"/>
      <c r="FKI154" s="22"/>
      <c r="FKJ154" s="22"/>
      <c r="FKK154" s="22"/>
      <c r="FKL154" s="22"/>
      <c r="FKM154" s="22"/>
      <c r="FKN154" s="22"/>
      <c r="FKO154" s="22"/>
      <c r="FKP154" s="22"/>
      <c r="FKQ154" s="22"/>
      <c r="FKR154" s="22"/>
      <c r="FKS154" s="22"/>
      <c r="FKT154" s="22"/>
      <c r="FKU154" s="22"/>
      <c r="FKV154" s="22"/>
      <c r="FKW154" s="22"/>
      <c r="FKX154" s="22"/>
      <c r="FKY154" s="22"/>
      <c r="FKZ154" s="22"/>
      <c r="FLA154" s="22"/>
      <c r="FLB154" s="22"/>
      <c r="FLC154" s="22"/>
      <c r="FLD154" s="22"/>
      <c r="FLE154" s="22"/>
      <c r="FLF154" s="22"/>
      <c r="FLG154" s="22"/>
      <c r="FLH154" s="22"/>
      <c r="FLI154" s="22"/>
      <c r="FLJ154" s="22"/>
      <c r="FLK154" s="22"/>
      <c r="FLL154" s="22"/>
      <c r="FLM154" s="22"/>
      <c r="FLN154" s="22"/>
      <c r="FLO154" s="22"/>
      <c r="FLP154" s="22"/>
      <c r="FLQ154" s="22"/>
      <c r="FLR154" s="22"/>
      <c r="FLS154" s="22"/>
      <c r="FLT154" s="22"/>
      <c r="FLU154" s="22"/>
      <c r="FLV154" s="22"/>
      <c r="FLW154" s="22"/>
      <c r="FLX154" s="22"/>
      <c r="FLY154" s="22"/>
      <c r="FLZ154" s="22"/>
      <c r="FMA154" s="22"/>
      <c r="FMB154" s="22"/>
      <c r="FMC154" s="22"/>
      <c r="FMD154" s="22"/>
      <c r="FME154" s="22"/>
      <c r="FMF154" s="22"/>
      <c r="FMG154" s="22"/>
      <c r="FMH154" s="22"/>
      <c r="FMI154" s="22"/>
      <c r="FMJ154" s="22"/>
      <c r="FMK154" s="22"/>
      <c r="FML154" s="22"/>
      <c r="FMM154" s="22"/>
      <c r="FMN154" s="22"/>
      <c r="FMO154" s="22"/>
      <c r="FMP154" s="22"/>
      <c r="FMQ154" s="22"/>
      <c r="FMR154" s="22"/>
      <c r="FMS154" s="22"/>
      <c r="FMT154" s="22"/>
      <c r="FMU154" s="22"/>
      <c r="FMV154" s="22"/>
      <c r="FMW154" s="22"/>
      <c r="FMX154" s="22"/>
      <c r="FMY154" s="22"/>
      <c r="FMZ154" s="22"/>
      <c r="FNA154" s="22"/>
      <c r="FNB154" s="22"/>
      <c r="FNC154" s="22"/>
      <c r="FND154" s="22"/>
      <c r="FNE154" s="22"/>
      <c r="FNF154" s="22"/>
      <c r="FNG154" s="22"/>
      <c r="FNH154" s="22"/>
      <c r="FNI154" s="22"/>
      <c r="FNJ154" s="22"/>
      <c r="FNK154" s="22"/>
      <c r="FNL154" s="22"/>
      <c r="FNM154" s="22"/>
      <c r="FNN154" s="22"/>
      <c r="FNO154" s="22"/>
      <c r="FNP154" s="22"/>
      <c r="FNQ154" s="22"/>
      <c r="FNR154" s="22"/>
      <c r="FNS154" s="22"/>
      <c r="FNT154" s="22"/>
      <c r="FNU154" s="22"/>
      <c r="FNV154" s="22"/>
      <c r="FNW154" s="22"/>
      <c r="FNX154" s="22"/>
      <c r="FNY154" s="22"/>
      <c r="FNZ154" s="22"/>
      <c r="FOA154" s="22"/>
      <c r="FOB154" s="22"/>
      <c r="FOC154" s="22"/>
      <c r="FOD154" s="22"/>
      <c r="FOE154" s="22"/>
      <c r="FOF154" s="22"/>
      <c r="FOG154" s="22"/>
      <c r="FOH154" s="22"/>
      <c r="FOI154" s="22"/>
      <c r="FOJ154" s="22"/>
      <c r="FOK154" s="22"/>
      <c r="FOL154" s="22"/>
      <c r="FOM154" s="22"/>
      <c r="FON154" s="22"/>
      <c r="FOO154" s="22"/>
      <c r="FOP154" s="22"/>
      <c r="FOQ154" s="22"/>
      <c r="FOR154" s="22"/>
      <c r="FOS154" s="22"/>
      <c r="FOT154" s="22"/>
      <c r="FOU154" s="22"/>
      <c r="FOV154" s="22"/>
      <c r="FOW154" s="22"/>
      <c r="FOX154" s="22"/>
      <c r="FOY154" s="22"/>
      <c r="FOZ154" s="22"/>
      <c r="FPA154" s="22"/>
      <c r="FPB154" s="22"/>
      <c r="FPC154" s="22"/>
      <c r="FPD154" s="22"/>
      <c r="FPE154" s="22"/>
      <c r="FPF154" s="22"/>
      <c r="FPG154" s="22"/>
      <c r="FPH154" s="22"/>
      <c r="FPI154" s="22"/>
      <c r="FPJ154" s="22"/>
      <c r="FPK154" s="22"/>
      <c r="FPL154" s="22"/>
      <c r="FPM154" s="22"/>
      <c r="FPN154" s="22"/>
      <c r="FPO154" s="22"/>
      <c r="FPP154" s="22"/>
      <c r="FPQ154" s="22"/>
      <c r="FPR154" s="22"/>
      <c r="FPS154" s="22"/>
      <c r="FPT154" s="22"/>
      <c r="FPU154" s="22"/>
      <c r="FPV154" s="22"/>
      <c r="FPW154" s="22"/>
      <c r="FPX154" s="22"/>
      <c r="FPY154" s="22"/>
      <c r="FPZ154" s="22"/>
      <c r="FQA154" s="22"/>
      <c r="FQB154" s="22"/>
      <c r="FQC154" s="22"/>
      <c r="FQD154" s="22"/>
      <c r="FQE154" s="22"/>
      <c r="FQF154" s="22"/>
      <c r="FQG154" s="22"/>
      <c r="FQH154" s="22"/>
      <c r="FQI154" s="22"/>
      <c r="FQJ154" s="22"/>
      <c r="FQK154" s="22"/>
      <c r="FQL154" s="22"/>
      <c r="FQM154" s="22"/>
      <c r="FQN154" s="22"/>
      <c r="FQO154" s="22"/>
      <c r="FQP154" s="22"/>
      <c r="FQQ154" s="22"/>
      <c r="FQR154" s="22"/>
      <c r="FQS154" s="22"/>
      <c r="FQT154" s="22"/>
      <c r="FQU154" s="22"/>
      <c r="FQV154" s="22"/>
      <c r="FQW154" s="22"/>
      <c r="FQX154" s="22"/>
      <c r="FQY154" s="22"/>
      <c r="FQZ154" s="22"/>
      <c r="FRA154" s="22"/>
      <c r="FRB154" s="22"/>
      <c r="FRC154" s="22"/>
      <c r="FRD154" s="22"/>
      <c r="FRE154" s="22"/>
      <c r="FRF154" s="22"/>
      <c r="FRG154" s="22"/>
      <c r="FRH154" s="22"/>
      <c r="FRI154" s="22"/>
      <c r="FRJ154" s="22"/>
      <c r="FRK154" s="22"/>
      <c r="FRL154" s="22"/>
      <c r="FRM154" s="22"/>
      <c r="FRN154" s="22"/>
      <c r="FRO154" s="22"/>
      <c r="FRP154" s="22"/>
      <c r="FRQ154" s="22"/>
      <c r="FRR154" s="22"/>
      <c r="FRS154" s="22"/>
      <c r="FRT154" s="22"/>
      <c r="FRU154" s="22"/>
      <c r="FRV154" s="22"/>
      <c r="FRW154" s="22"/>
      <c r="FRX154" s="22"/>
      <c r="FRY154" s="22"/>
      <c r="FRZ154" s="22"/>
      <c r="FSA154" s="22"/>
      <c r="FSB154" s="22"/>
      <c r="FSC154" s="22"/>
      <c r="FSD154" s="22"/>
      <c r="FSE154" s="22"/>
      <c r="FSF154" s="22"/>
      <c r="FSG154" s="22"/>
      <c r="FSH154" s="22"/>
      <c r="FSI154" s="22"/>
      <c r="FSJ154" s="22"/>
      <c r="FSK154" s="22"/>
      <c r="FSL154" s="22"/>
      <c r="FSM154" s="22"/>
      <c r="FSN154" s="22"/>
      <c r="FSO154" s="22"/>
      <c r="FSP154" s="22"/>
      <c r="FSQ154" s="22"/>
      <c r="FSR154" s="22"/>
      <c r="FSS154" s="22"/>
      <c r="FST154" s="22"/>
      <c r="FSU154" s="22"/>
      <c r="FSV154" s="22"/>
      <c r="FSW154" s="22"/>
      <c r="FSX154" s="22"/>
      <c r="FSY154" s="22"/>
      <c r="FSZ154" s="22"/>
      <c r="FTA154" s="22"/>
      <c r="FTB154" s="22"/>
      <c r="FTC154" s="22"/>
      <c r="FTD154" s="22"/>
      <c r="FTE154" s="22"/>
      <c r="FTF154" s="22"/>
      <c r="FTG154" s="22"/>
      <c r="FTH154" s="22"/>
      <c r="FTI154" s="22"/>
      <c r="FTJ154" s="22"/>
      <c r="FTK154" s="22"/>
      <c r="FTL154" s="22"/>
      <c r="FTM154" s="22"/>
      <c r="FTN154" s="22"/>
      <c r="FTO154" s="22"/>
      <c r="FTP154" s="22"/>
      <c r="FTQ154" s="22"/>
      <c r="FTR154" s="22"/>
      <c r="FTS154" s="22"/>
      <c r="FTT154" s="22"/>
      <c r="FTU154" s="22"/>
      <c r="FTV154" s="22"/>
      <c r="FTW154" s="22"/>
      <c r="FTX154" s="22"/>
      <c r="FTY154" s="22"/>
      <c r="FTZ154" s="22"/>
      <c r="FUA154" s="22"/>
      <c r="FUB154" s="22"/>
      <c r="FUC154" s="22"/>
      <c r="FUD154" s="22"/>
      <c r="FUE154" s="22"/>
      <c r="FUF154" s="22"/>
      <c r="FUG154" s="22"/>
      <c r="FUH154" s="22"/>
      <c r="FUI154" s="22"/>
      <c r="FUJ154" s="22"/>
      <c r="FUK154" s="22"/>
      <c r="FUL154" s="22"/>
      <c r="FUM154" s="22"/>
      <c r="FUN154" s="22"/>
      <c r="FUO154" s="22"/>
      <c r="FUP154" s="22"/>
      <c r="FUQ154" s="22"/>
      <c r="FUR154" s="22"/>
      <c r="FUS154" s="22"/>
      <c r="FUT154" s="22"/>
      <c r="FUU154" s="22"/>
      <c r="FUV154" s="22"/>
      <c r="FUW154" s="22"/>
      <c r="FUX154" s="22"/>
      <c r="FUY154" s="22"/>
      <c r="FUZ154" s="22"/>
      <c r="FVA154" s="22"/>
      <c r="FVB154" s="22"/>
      <c r="FVC154" s="22"/>
      <c r="FVD154" s="22"/>
      <c r="FVE154" s="22"/>
      <c r="FVF154" s="22"/>
      <c r="FVG154" s="22"/>
      <c r="FVH154" s="22"/>
      <c r="FVI154" s="22"/>
      <c r="FVJ154" s="22"/>
      <c r="FVK154" s="22"/>
      <c r="FVL154" s="22"/>
      <c r="FVM154" s="22"/>
      <c r="FVN154" s="22"/>
      <c r="FVO154" s="22"/>
      <c r="FVP154" s="22"/>
      <c r="FVQ154" s="22"/>
      <c r="FVR154" s="22"/>
      <c r="FVS154" s="22"/>
      <c r="FVT154" s="22"/>
      <c r="FVU154" s="22"/>
      <c r="FVV154" s="22"/>
      <c r="FVW154" s="22"/>
      <c r="FVX154" s="22"/>
      <c r="FVY154" s="22"/>
      <c r="FVZ154" s="22"/>
      <c r="FWA154" s="22"/>
      <c r="FWB154" s="22"/>
      <c r="FWC154" s="22"/>
      <c r="FWD154" s="22"/>
      <c r="FWE154" s="22"/>
      <c r="FWF154" s="22"/>
      <c r="FWG154" s="22"/>
      <c r="FWH154" s="22"/>
      <c r="FWI154" s="22"/>
      <c r="FWJ154" s="22"/>
      <c r="FWK154" s="22"/>
      <c r="FWL154" s="22"/>
      <c r="FWM154" s="22"/>
      <c r="FWN154" s="22"/>
      <c r="FWO154" s="22"/>
      <c r="FWP154" s="22"/>
      <c r="FWQ154" s="22"/>
      <c r="FWR154" s="22"/>
      <c r="FWS154" s="22"/>
      <c r="FWT154" s="22"/>
      <c r="FWU154" s="22"/>
      <c r="FWV154" s="22"/>
      <c r="FWW154" s="22"/>
      <c r="FWX154" s="22"/>
      <c r="FWY154" s="22"/>
      <c r="FWZ154" s="22"/>
      <c r="FXA154" s="22"/>
      <c r="FXB154" s="22"/>
      <c r="FXC154" s="22"/>
      <c r="FXD154" s="22"/>
      <c r="FXE154" s="22"/>
      <c r="FXF154" s="22"/>
      <c r="FXG154" s="22"/>
      <c r="FXH154" s="22"/>
      <c r="FXI154" s="22"/>
      <c r="FXJ154" s="22"/>
      <c r="FXK154" s="22"/>
      <c r="FXL154" s="22"/>
      <c r="FXM154" s="22"/>
      <c r="FXN154" s="22"/>
      <c r="FXO154" s="22"/>
      <c r="FXP154" s="22"/>
      <c r="FXQ154" s="22"/>
      <c r="FXR154" s="22"/>
      <c r="FXS154" s="22"/>
      <c r="FXT154" s="22"/>
      <c r="FXU154" s="22"/>
      <c r="FXV154" s="22"/>
      <c r="FXW154" s="22"/>
      <c r="FXX154" s="22"/>
      <c r="FXY154" s="22"/>
      <c r="FXZ154" s="22"/>
      <c r="FYA154" s="22"/>
      <c r="FYB154" s="22"/>
      <c r="FYC154" s="22"/>
      <c r="FYD154" s="22"/>
      <c r="FYE154" s="22"/>
      <c r="FYF154" s="22"/>
      <c r="FYG154" s="22"/>
      <c r="FYH154" s="22"/>
      <c r="FYI154" s="22"/>
      <c r="FYJ154" s="22"/>
      <c r="FYK154" s="22"/>
      <c r="FYL154" s="22"/>
      <c r="FYM154" s="22"/>
      <c r="FYN154" s="22"/>
      <c r="FYO154" s="22"/>
      <c r="FYP154" s="22"/>
      <c r="FYQ154" s="22"/>
      <c r="FYR154" s="22"/>
      <c r="FYS154" s="22"/>
      <c r="FYT154" s="22"/>
      <c r="FYU154" s="22"/>
      <c r="FYV154" s="22"/>
      <c r="FYW154" s="22"/>
      <c r="FYX154" s="22"/>
      <c r="FYY154" s="22"/>
      <c r="FYZ154" s="22"/>
      <c r="FZA154" s="22"/>
      <c r="FZB154" s="22"/>
      <c r="FZC154" s="22"/>
      <c r="FZD154" s="22"/>
      <c r="FZE154" s="22"/>
      <c r="FZF154" s="22"/>
      <c r="FZG154" s="22"/>
      <c r="FZH154" s="22"/>
      <c r="FZI154" s="22"/>
      <c r="FZJ154" s="22"/>
      <c r="FZK154" s="22"/>
      <c r="FZL154" s="22"/>
      <c r="FZM154" s="22"/>
      <c r="FZN154" s="22"/>
      <c r="FZO154" s="22"/>
      <c r="FZP154" s="22"/>
      <c r="FZQ154" s="22"/>
      <c r="FZR154" s="22"/>
      <c r="FZS154" s="22"/>
      <c r="FZT154" s="22"/>
      <c r="FZU154" s="22"/>
      <c r="FZV154" s="22"/>
      <c r="FZW154" s="22"/>
      <c r="FZX154" s="22"/>
      <c r="FZY154" s="22"/>
      <c r="FZZ154" s="22"/>
      <c r="GAA154" s="22"/>
      <c r="GAB154" s="22"/>
      <c r="GAC154" s="22"/>
      <c r="GAD154" s="22"/>
      <c r="GAE154" s="22"/>
      <c r="GAF154" s="22"/>
      <c r="GAG154" s="22"/>
      <c r="GAH154" s="22"/>
      <c r="GAI154" s="22"/>
      <c r="GAJ154" s="22"/>
      <c r="GAK154" s="22"/>
      <c r="GAL154" s="22"/>
      <c r="GAM154" s="22"/>
      <c r="GAN154" s="22"/>
      <c r="GAO154" s="22"/>
      <c r="GAP154" s="22"/>
      <c r="GAQ154" s="22"/>
      <c r="GAR154" s="22"/>
      <c r="GAS154" s="22"/>
      <c r="GAT154" s="22"/>
      <c r="GAU154" s="22"/>
      <c r="GAV154" s="22"/>
      <c r="GAW154" s="22"/>
      <c r="GAX154" s="22"/>
      <c r="GAY154" s="22"/>
      <c r="GAZ154" s="22"/>
      <c r="GBA154" s="22"/>
      <c r="GBB154" s="22"/>
      <c r="GBC154" s="22"/>
      <c r="GBD154" s="22"/>
      <c r="GBE154" s="22"/>
      <c r="GBF154" s="22"/>
      <c r="GBG154" s="22"/>
      <c r="GBH154" s="22"/>
      <c r="GBI154" s="22"/>
      <c r="GBJ154" s="22"/>
      <c r="GBK154" s="22"/>
      <c r="GBL154" s="22"/>
      <c r="GBM154" s="22"/>
      <c r="GBN154" s="22"/>
      <c r="GBO154" s="22"/>
      <c r="GBP154" s="22"/>
      <c r="GBQ154" s="22"/>
      <c r="GBR154" s="22"/>
      <c r="GBS154" s="22"/>
      <c r="GBT154" s="22"/>
      <c r="GBU154" s="22"/>
      <c r="GBV154" s="22"/>
      <c r="GBW154" s="22"/>
      <c r="GBX154" s="22"/>
      <c r="GBY154" s="22"/>
      <c r="GBZ154" s="22"/>
      <c r="GCA154" s="22"/>
      <c r="GCB154" s="22"/>
      <c r="GCC154" s="22"/>
      <c r="GCD154" s="22"/>
      <c r="GCE154" s="22"/>
      <c r="GCF154" s="22"/>
      <c r="GCG154" s="22"/>
      <c r="GCH154" s="22"/>
      <c r="GCI154" s="22"/>
      <c r="GCJ154" s="22"/>
      <c r="GCK154" s="22"/>
      <c r="GCL154" s="22"/>
      <c r="GCM154" s="22"/>
      <c r="GCN154" s="22"/>
      <c r="GCO154" s="22"/>
      <c r="GCP154" s="22"/>
      <c r="GCQ154" s="22"/>
      <c r="GCR154" s="22"/>
      <c r="GCS154" s="22"/>
      <c r="GCT154" s="22"/>
      <c r="GCU154" s="22"/>
      <c r="GCV154" s="22"/>
      <c r="GCW154" s="22"/>
      <c r="GCX154" s="22"/>
      <c r="GCY154" s="22"/>
      <c r="GCZ154" s="22"/>
      <c r="GDA154" s="22"/>
      <c r="GDB154" s="22"/>
      <c r="GDC154" s="22"/>
      <c r="GDD154" s="22"/>
      <c r="GDE154" s="22"/>
      <c r="GDF154" s="22"/>
      <c r="GDG154" s="22"/>
      <c r="GDH154" s="22"/>
      <c r="GDI154" s="22"/>
      <c r="GDJ154" s="22"/>
      <c r="GDK154" s="22"/>
      <c r="GDL154" s="22"/>
      <c r="GDM154" s="22"/>
      <c r="GDN154" s="22"/>
      <c r="GDO154" s="22"/>
      <c r="GDP154" s="22"/>
      <c r="GDQ154" s="22"/>
      <c r="GDR154" s="22"/>
      <c r="GDS154" s="22"/>
      <c r="GDT154" s="22"/>
      <c r="GDU154" s="22"/>
      <c r="GDV154" s="22"/>
      <c r="GDW154" s="22"/>
      <c r="GDX154" s="22"/>
      <c r="GDY154" s="22"/>
      <c r="GDZ154" s="22"/>
      <c r="GEA154" s="22"/>
      <c r="GEB154" s="22"/>
      <c r="GEC154" s="22"/>
      <c r="GED154" s="22"/>
      <c r="GEE154" s="22"/>
      <c r="GEF154" s="22"/>
      <c r="GEG154" s="22"/>
      <c r="GEH154" s="22"/>
      <c r="GEI154" s="22"/>
      <c r="GEJ154" s="22"/>
      <c r="GEK154" s="22"/>
      <c r="GEL154" s="22"/>
      <c r="GEM154" s="22"/>
      <c r="GEN154" s="22"/>
      <c r="GEO154" s="22"/>
      <c r="GEP154" s="22"/>
      <c r="GEQ154" s="22"/>
      <c r="GER154" s="22"/>
      <c r="GES154" s="22"/>
      <c r="GET154" s="22"/>
      <c r="GEU154" s="22"/>
      <c r="GEV154" s="22"/>
      <c r="GEW154" s="22"/>
      <c r="GEX154" s="22"/>
      <c r="GEY154" s="22"/>
      <c r="GEZ154" s="22"/>
      <c r="GFA154" s="22"/>
      <c r="GFB154" s="22"/>
      <c r="GFC154" s="22"/>
      <c r="GFD154" s="22"/>
      <c r="GFE154" s="22"/>
      <c r="GFF154" s="22"/>
      <c r="GFG154" s="22"/>
      <c r="GFH154" s="22"/>
      <c r="GFI154" s="22"/>
      <c r="GFJ154" s="22"/>
      <c r="GFK154" s="22"/>
      <c r="GFL154" s="22"/>
      <c r="GFM154" s="22"/>
      <c r="GFN154" s="22"/>
      <c r="GFO154" s="22"/>
      <c r="GFP154" s="22"/>
      <c r="GFQ154" s="22"/>
      <c r="GFR154" s="22"/>
      <c r="GFS154" s="22"/>
      <c r="GFT154" s="22"/>
      <c r="GFU154" s="22"/>
      <c r="GFV154" s="22"/>
      <c r="GFW154" s="22"/>
      <c r="GFX154" s="22"/>
      <c r="GFY154" s="22"/>
      <c r="GFZ154" s="22"/>
      <c r="GGA154" s="22"/>
      <c r="GGB154" s="22"/>
      <c r="GGC154" s="22"/>
      <c r="GGD154" s="22"/>
      <c r="GGE154" s="22"/>
      <c r="GGF154" s="22"/>
      <c r="GGG154" s="22"/>
      <c r="GGH154" s="22"/>
      <c r="GGI154" s="22"/>
      <c r="GGJ154" s="22"/>
      <c r="GGK154" s="22"/>
      <c r="GGL154" s="22"/>
      <c r="GGM154" s="22"/>
      <c r="GGN154" s="22"/>
      <c r="GGO154" s="22"/>
      <c r="GGP154" s="22"/>
      <c r="GGQ154" s="22"/>
      <c r="GGR154" s="22"/>
      <c r="GGS154" s="22"/>
      <c r="GGT154" s="22"/>
      <c r="GGU154" s="22"/>
      <c r="GGV154" s="22"/>
      <c r="GGW154" s="22"/>
      <c r="GGX154" s="22"/>
      <c r="GGY154" s="22"/>
      <c r="GGZ154" s="22"/>
      <c r="GHA154" s="22"/>
      <c r="GHB154" s="22"/>
      <c r="GHC154" s="22"/>
      <c r="GHD154" s="22"/>
      <c r="GHE154" s="22"/>
      <c r="GHF154" s="22"/>
      <c r="GHG154" s="22"/>
      <c r="GHH154" s="22"/>
      <c r="GHI154" s="22"/>
      <c r="GHJ154" s="22"/>
      <c r="GHK154" s="22"/>
      <c r="GHL154" s="22"/>
      <c r="GHM154" s="22"/>
      <c r="GHN154" s="22"/>
      <c r="GHO154" s="22"/>
      <c r="GHP154" s="22"/>
      <c r="GHQ154" s="22"/>
      <c r="GHR154" s="22"/>
      <c r="GHS154" s="22"/>
      <c r="GHT154" s="22"/>
      <c r="GHU154" s="22"/>
      <c r="GHV154" s="22"/>
      <c r="GHW154" s="22"/>
      <c r="GHX154" s="22"/>
      <c r="GHY154" s="22"/>
      <c r="GHZ154" s="22"/>
      <c r="GIA154" s="22"/>
      <c r="GIB154" s="22"/>
      <c r="GIC154" s="22"/>
      <c r="GID154" s="22"/>
      <c r="GIE154" s="22"/>
      <c r="GIF154" s="22"/>
      <c r="GIG154" s="22"/>
      <c r="GIH154" s="22"/>
      <c r="GII154" s="22"/>
      <c r="GIJ154" s="22"/>
      <c r="GIK154" s="22"/>
      <c r="GIL154" s="22"/>
      <c r="GIM154" s="22"/>
      <c r="GIN154" s="22"/>
      <c r="GIO154" s="22"/>
      <c r="GIP154" s="22"/>
      <c r="GIQ154" s="22"/>
      <c r="GIR154" s="22"/>
      <c r="GIS154" s="22"/>
      <c r="GIT154" s="22"/>
      <c r="GIU154" s="22"/>
      <c r="GIV154" s="22"/>
      <c r="GIW154" s="22"/>
      <c r="GIX154" s="22"/>
      <c r="GIY154" s="22"/>
      <c r="GIZ154" s="22"/>
      <c r="GJA154" s="22"/>
      <c r="GJB154" s="22"/>
      <c r="GJC154" s="22"/>
      <c r="GJD154" s="22"/>
      <c r="GJE154" s="22"/>
      <c r="GJF154" s="22"/>
      <c r="GJG154" s="22"/>
      <c r="GJH154" s="22"/>
      <c r="GJI154" s="22"/>
      <c r="GJJ154" s="22"/>
      <c r="GJK154" s="22"/>
      <c r="GJL154" s="22"/>
      <c r="GJM154" s="22"/>
      <c r="GJN154" s="22"/>
      <c r="GJO154" s="22"/>
      <c r="GJP154" s="22"/>
      <c r="GJQ154" s="22"/>
      <c r="GJR154" s="22"/>
      <c r="GJS154" s="22"/>
      <c r="GJT154" s="22"/>
      <c r="GJU154" s="22"/>
      <c r="GJV154" s="22"/>
      <c r="GJW154" s="22"/>
      <c r="GJX154" s="22"/>
      <c r="GJY154" s="22"/>
      <c r="GJZ154" s="22"/>
      <c r="GKA154" s="22"/>
      <c r="GKB154" s="22"/>
      <c r="GKC154" s="22"/>
      <c r="GKD154" s="22"/>
      <c r="GKE154" s="22"/>
      <c r="GKF154" s="22"/>
      <c r="GKG154" s="22"/>
      <c r="GKH154" s="22"/>
      <c r="GKI154" s="22"/>
      <c r="GKJ154" s="22"/>
      <c r="GKK154" s="22"/>
      <c r="GKL154" s="22"/>
      <c r="GKM154" s="22"/>
      <c r="GKN154" s="22"/>
      <c r="GKO154" s="22"/>
      <c r="GKP154" s="22"/>
      <c r="GKQ154" s="22"/>
      <c r="GKR154" s="22"/>
      <c r="GKS154" s="22"/>
      <c r="GKT154" s="22"/>
      <c r="GKU154" s="22"/>
      <c r="GKV154" s="22"/>
      <c r="GKW154" s="22"/>
      <c r="GKX154" s="22"/>
      <c r="GKY154" s="22"/>
      <c r="GKZ154" s="22"/>
      <c r="GLA154" s="22"/>
      <c r="GLB154" s="22"/>
      <c r="GLC154" s="22"/>
      <c r="GLD154" s="22"/>
      <c r="GLE154" s="22"/>
      <c r="GLF154" s="22"/>
      <c r="GLG154" s="22"/>
      <c r="GLH154" s="22"/>
      <c r="GLI154" s="22"/>
      <c r="GLJ154" s="22"/>
      <c r="GLK154" s="22"/>
      <c r="GLL154" s="22"/>
      <c r="GLM154" s="22"/>
      <c r="GLN154" s="22"/>
      <c r="GLO154" s="22"/>
      <c r="GLP154" s="22"/>
      <c r="GLQ154" s="22"/>
      <c r="GLR154" s="22"/>
      <c r="GLS154" s="22"/>
      <c r="GLT154" s="22"/>
      <c r="GLU154" s="22"/>
      <c r="GLV154" s="22"/>
      <c r="GLW154" s="22"/>
      <c r="GLX154" s="22"/>
      <c r="GLY154" s="22"/>
      <c r="GLZ154" s="22"/>
      <c r="GMA154" s="22"/>
      <c r="GMB154" s="22"/>
      <c r="GMC154" s="22"/>
      <c r="GMD154" s="22"/>
      <c r="GME154" s="22"/>
      <c r="GMF154" s="22"/>
      <c r="GMG154" s="22"/>
      <c r="GMH154" s="22"/>
      <c r="GMI154" s="22"/>
      <c r="GMJ154" s="22"/>
      <c r="GMK154" s="22"/>
      <c r="GML154" s="22"/>
      <c r="GMM154" s="22"/>
      <c r="GMN154" s="22"/>
      <c r="GMO154" s="22"/>
      <c r="GMP154" s="22"/>
      <c r="GMQ154" s="22"/>
      <c r="GMR154" s="22"/>
      <c r="GMS154" s="22"/>
      <c r="GMT154" s="22"/>
      <c r="GMU154" s="22"/>
      <c r="GMV154" s="22"/>
      <c r="GMW154" s="22"/>
      <c r="GMX154" s="22"/>
      <c r="GMY154" s="22"/>
      <c r="GMZ154" s="22"/>
      <c r="GNA154" s="22"/>
      <c r="GNB154" s="22"/>
      <c r="GNC154" s="22"/>
      <c r="GND154" s="22"/>
      <c r="GNE154" s="22"/>
      <c r="GNF154" s="22"/>
      <c r="GNG154" s="22"/>
      <c r="GNH154" s="22"/>
      <c r="GNI154" s="22"/>
      <c r="GNJ154" s="22"/>
      <c r="GNK154" s="22"/>
      <c r="GNL154" s="22"/>
      <c r="GNM154" s="22"/>
      <c r="GNN154" s="22"/>
      <c r="GNO154" s="22"/>
      <c r="GNP154" s="22"/>
      <c r="GNQ154" s="22"/>
      <c r="GNR154" s="22"/>
      <c r="GNS154" s="22"/>
      <c r="GNT154" s="22"/>
      <c r="GNU154" s="22"/>
      <c r="GNV154" s="22"/>
      <c r="GNW154" s="22"/>
      <c r="GNX154" s="22"/>
      <c r="GNY154" s="22"/>
      <c r="GNZ154" s="22"/>
      <c r="GOA154" s="22"/>
      <c r="GOB154" s="22"/>
      <c r="GOC154" s="22"/>
      <c r="GOD154" s="22"/>
      <c r="GOE154" s="22"/>
      <c r="GOF154" s="22"/>
      <c r="GOG154" s="22"/>
      <c r="GOH154" s="22"/>
      <c r="GOI154" s="22"/>
      <c r="GOJ154" s="22"/>
      <c r="GOK154" s="22"/>
      <c r="GOL154" s="22"/>
      <c r="GOM154" s="22"/>
      <c r="GON154" s="22"/>
      <c r="GOO154" s="22"/>
      <c r="GOP154" s="22"/>
      <c r="GOQ154" s="22"/>
      <c r="GOR154" s="22"/>
      <c r="GOS154" s="22"/>
      <c r="GOT154" s="22"/>
      <c r="GOU154" s="22"/>
      <c r="GOV154" s="22"/>
      <c r="GOW154" s="22"/>
      <c r="GOX154" s="22"/>
      <c r="GOY154" s="22"/>
      <c r="GOZ154" s="22"/>
      <c r="GPA154" s="22"/>
      <c r="GPB154" s="22"/>
      <c r="GPC154" s="22"/>
      <c r="GPD154" s="22"/>
      <c r="GPE154" s="22"/>
      <c r="GPF154" s="22"/>
      <c r="GPG154" s="22"/>
      <c r="GPH154" s="22"/>
      <c r="GPI154" s="22"/>
      <c r="GPJ154" s="22"/>
      <c r="GPK154" s="22"/>
      <c r="GPL154" s="22"/>
      <c r="GPM154" s="22"/>
      <c r="GPN154" s="22"/>
      <c r="GPO154" s="22"/>
      <c r="GPP154" s="22"/>
      <c r="GPQ154" s="22"/>
      <c r="GPR154" s="22"/>
      <c r="GPS154" s="22"/>
      <c r="GPT154" s="22"/>
      <c r="GPU154" s="22"/>
      <c r="GPV154" s="22"/>
      <c r="GPW154" s="22"/>
      <c r="GPX154" s="22"/>
      <c r="GPY154" s="22"/>
      <c r="GPZ154" s="22"/>
      <c r="GQA154" s="22"/>
      <c r="GQB154" s="22"/>
      <c r="GQC154" s="22"/>
      <c r="GQD154" s="22"/>
      <c r="GQE154" s="22"/>
      <c r="GQF154" s="22"/>
      <c r="GQG154" s="22"/>
      <c r="GQH154" s="22"/>
      <c r="GQI154" s="22"/>
      <c r="GQJ154" s="22"/>
      <c r="GQK154" s="22"/>
      <c r="GQL154" s="22"/>
      <c r="GQM154" s="22"/>
      <c r="GQN154" s="22"/>
      <c r="GQO154" s="22"/>
      <c r="GQP154" s="22"/>
      <c r="GQQ154" s="22"/>
      <c r="GQR154" s="22"/>
      <c r="GQS154" s="22"/>
      <c r="GQT154" s="22"/>
      <c r="GQU154" s="22"/>
      <c r="GQV154" s="22"/>
      <c r="GQW154" s="22"/>
      <c r="GQX154" s="22"/>
      <c r="GQY154" s="22"/>
      <c r="GQZ154" s="22"/>
      <c r="GRA154" s="22"/>
      <c r="GRB154" s="22"/>
      <c r="GRC154" s="22"/>
      <c r="GRD154" s="22"/>
      <c r="GRE154" s="22"/>
      <c r="GRF154" s="22"/>
      <c r="GRG154" s="22"/>
      <c r="GRH154" s="22"/>
      <c r="GRI154" s="22"/>
      <c r="GRJ154" s="22"/>
      <c r="GRK154" s="22"/>
      <c r="GRL154" s="22"/>
      <c r="GRM154" s="22"/>
      <c r="GRN154" s="22"/>
      <c r="GRO154" s="22"/>
      <c r="GRP154" s="22"/>
      <c r="GRQ154" s="22"/>
      <c r="GRR154" s="22"/>
      <c r="GRS154" s="22"/>
      <c r="GRT154" s="22"/>
      <c r="GRU154" s="22"/>
      <c r="GRV154" s="22"/>
      <c r="GRW154" s="22"/>
      <c r="GRX154" s="22"/>
      <c r="GRY154" s="22"/>
      <c r="GRZ154" s="22"/>
      <c r="GSA154" s="22"/>
      <c r="GSB154" s="22"/>
      <c r="GSC154" s="22"/>
      <c r="GSD154" s="22"/>
      <c r="GSE154" s="22"/>
      <c r="GSF154" s="22"/>
      <c r="GSG154" s="22"/>
      <c r="GSH154" s="22"/>
      <c r="GSI154" s="22"/>
      <c r="GSJ154" s="22"/>
      <c r="GSK154" s="22"/>
      <c r="GSL154" s="22"/>
      <c r="GSM154" s="22"/>
      <c r="GSN154" s="22"/>
      <c r="GSO154" s="22"/>
      <c r="GSP154" s="22"/>
      <c r="GSQ154" s="22"/>
      <c r="GSR154" s="22"/>
      <c r="GSS154" s="22"/>
      <c r="GST154" s="22"/>
      <c r="GSU154" s="22"/>
      <c r="GSV154" s="22"/>
      <c r="GSW154" s="22"/>
      <c r="GSX154" s="22"/>
      <c r="GSY154" s="22"/>
      <c r="GSZ154" s="22"/>
      <c r="GTA154" s="22"/>
      <c r="GTB154" s="22"/>
      <c r="GTC154" s="22"/>
      <c r="GTD154" s="22"/>
      <c r="GTE154" s="22"/>
      <c r="GTF154" s="22"/>
      <c r="GTG154" s="22"/>
      <c r="GTH154" s="22"/>
      <c r="GTI154" s="22"/>
      <c r="GTJ154" s="22"/>
      <c r="GTK154" s="22"/>
      <c r="GTL154" s="22"/>
      <c r="GTM154" s="22"/>
      <c r="GTN154" s="22"/>
      <c r="GTO154" s="22"/>
      <c r="GTP154" s="22"/>
      <c r="GTQ154" s="22"/>
      <c r="GTR154" s="22"/>
      <c r="GTS154" s="22"/>
      <c r="GTT154" s="22"/>
      <c r="GTU154" s="22"/>
      <c r="GTV154" s="22"/>
      <c r="GTW154" s="22"/>
      <c r="GTX154" s="22"/>
      <c r="GTY154" s="22"/>
      <c r="GTZ154" s="22"/>
      <c r="GUA154" s="22"/>
      <c r="GUB154" s="22"/>
      <c r="GUC154" s="22"/>
      <c r="GUD154" s="22"/>
      <c r="GUE154" s="22"/>
      <c r="GUF154" s="22"/>
      <c r="GUG154" s="22"/>
      <c r="GUH154" s="22"/>
      <c r="GUI154" s="22"/>
      <c r="GUJ154" s="22"/>
      <c r="GUK154" s="22"/>
      <c r="GUL154" s="22"/>
      <c r="GUM154" s="22"/>
      <c r="GUN154" s="22"/>
      <c r="GUO154" s="22"/>
      <c r="GUP154" s="22"/>
      <c r="GUQ154" s="22"/>
      <c r="GUR154" s="22"/>
      <c r="GUS154" s="22"/>
      <c r="GUT154" s="22"/>
      <c r="GUU154" s="22"/>
      <c r="GUV154" s="22"/>
      <c r="GUW154" s="22"/>
      <c r="GUX154" s="22"/>
      <c r="GUY154" s="22"/>
      <c r="GUZ154" s="22"/>
      <c r="GVA154" s="22"/>
      <c r="GVB154" s="22"/>
      <c r="GVC154" s="22"/>
      <c r="GVD154" s="22"/>
      <c r="GVE154" s="22"/>
      <c r="GVF154" s="22"/>
      <c r="GVG154" s="22"/>
      <c r="GVH154" s="22"/>
      <c r="GVI154" s="22"/>
      <c r="GVJ154" s="22"/>
      <c r="GVK154" s="22"/>
      <c r="GVL154" s="22"/>
      <c r="GVM154" s="22"/>
      <c r="GVN154" s="22"/>
      <c r="GVO154" s="22"/>
      <c r="GVP154" s="22"/>
      <c r="GVQ154" s="22"/>
      <c r="GVR154" s="22"/>
      <c r="GVS154" s="22"/>
      <c r="GVT154" s="22"/>
      <c r="GVU154" s="22"/>
      <c r="GVV154" s="22"/>
      <c r="GVW154" s="22"/>
      <c r="GVX154" s="22"/>
      <c r="GVY154" s="22"/>
      <c r="GVZ154" s="22"/>
      <c r="GWA154" s="22"/>
      <c r="GWB154" s="22"/>
      <c r="GWC154" s="22"/>
      <c r="GWD154" s="22"/>
      <c r="GWE154" s="22"/>
      <c r="GWF154" s="22"/>
      <c r="GWG154" s="22"/>
      <c r="GWH154" s="22"/>
      <c r="GWI154" s="22"/>
      <c r="GWJ154" s="22"/>
      <c r="GWK154" s="22"/>
      <c r="GWL154" s="22"/>
      <c r="GWM154" s="22"/>
      <c r="GWN154" s="22"/>
      <c r="GWO154" s="22"/>
      <c r="GWP154" s="22"/>
      <c r="GWQ154" s="22"/>
      <c r="GWR154" s="22"/>
      <c r="GWS154" s="22"/>
      <c r="GWT154" s="22"/>
      <c r="GWU154" s="22"/>
      <c r="GWV154" s="22"/>
      <c r="GWW154" s="22"/>
      <c r="GWX154" s="22"/>
      <c r="GWY154" s="22"/>
      <c r="GWZ154" s="22"/>
      <c r="GXA154" s="22"/>
      <c r="GXB154" s="22"/>
      <c r="GXC154" s="22"/>
      <c r="GXD154" s="22"/>
      <c r="GXE154" s="22"/>
      <c r="GXF154" s="22"/>
      <c r="GXG154" s="22"/>
      <c r="GXH154" s="22"/>
      <c r="GXI154" s="22"/>
      <c r="GXJ154" s="22"/>
      <c r="GXK154" s="22"/>
      <c r="GXL154" s="22"/>
      <c r="GXM154" s="22"/>
      <c r="GXN154" s="22"/>
      <c r="GXO154" s="22"/>
      <c r="GXP154" s="22"/>
      <c r="GXQ154" s="22"/>
      <c r="GXR154" s="22"/>
      <c r="GXS154" s="22"/>
      <c r="GXT154" s="22"/>
      <c r="GXU154" s="22"/>
      <c r="GXV154" s="22"/>
      <c r="GXW154" s="22"/>
      <c r="GXX154" s="22"/>
      <c r="GXY154" s="22"/>
      <c r="GXZ154" s="22"/>
      <c r="GYA154" s="22"/>
      <c r="GYB154" s="22"/>
      <c r="GYC154" s="22"/>
      <c r="GYD154" s="22"/>
      <c r="GYE154" s="22"/>
      <c r="GYF154" s="22"/>
      <c r="GYG154" s="22"/>
      <c r="GYH154" s="22"/>
      <c r="GYI154" s="22"/>
      <c r="GYJ154" s="22"/>
      <c r="GYK154" s="22"/>
      <c r="GYL154" s="22"/>
      <c r="GYM154" s="22"/>
      <c r="GYN154" s="22"/>
      <c r="GYO154" s="22"/>
      <c r="GYP154" s="22"/>
      <c r="GYQ154" s="22"/>
      <c r="GYR154" s="22"/>
      <c r="GYS154" s="22"/>
      <c r="GYT154" s="22"/>
      <c r="GYU154" s="22"/>
      <c r="GYV154" s="22"/>
      <c r="GYW154" s="22"/>
      <c r="GYX154" s="22"/>
      <c r="GYY154" s="22"/>
      <c r="GYZ154" s="22"/>
      <c r="GZA154" s="22"/>
      <c r="GZB154" s="22"/>
      <c r="GZC154" s="22"/>
      <c r="GZD154" s="22"/>
      <c r="GZE154" s="22"/>
      <c r="GZF154" s="22"/>
      <c r="GZG154" s="22"/>
      <c r="GZH154" s="22"/>
      <c r="GZI154" s="22"/>
      <c r="GZJ154" s="22"/>
      <c r="GZK154" s="22"/>
      <c r="GZL154" s="22"/>
      <c r="GZM154" s="22"/>
      <c r="GZN154" s="22"/>
      <c r="GZO154" s="22"/>
      <c r="GZP154" s="22"/>
      <c r="GZQ154" s="22"/>
      <c r="GZR154" s="22"/>
      <c r="GZS154" s="22"/>
      <c r="GZT154" s="22"/>
      <c r="GZU154" s="22"/>
      <c r="GZV154" s="22"/>
      <c r="GZW154" s="22"/>
      <c r="GZX154" s="22"/>
      <c r="GZY154" s="22"/>
      <c r="GZZ154" s="22"/>
      <c r="HAA154" s="22"/>
      <c r="HAB154" s="22"/>
      <c r="HAC154" s="22"/>
      <c r="HAD154" s="22"/>
      <c r="HAE154" s="22"/>
      <c r="HAF154" s="22"/>
      <c r="HAG154" s="22"/>
      <c r="HAH154" s="22"/>
      <c r="HAI154" s="22"/>
      <c r="HAJ154" s="22"/>
      <c r="HAK154" s="22"/>
      <c r="HAL154" s="22"/>
      <c r="HAM154" s="22"/>
      <c r="HAN154" s="22"/>
      <c r="HAO154" s="22"/>
      <c r="HAP154" s="22"/>
      <c r="HAQ154" s="22"/>
      <c r="HAR154" s="22"/>
      <c r="HAS154" s="22"/>
      <c r="HAT154" s="22"/>
      <c r="HAU154" s="22"/>
      <c r="HAV154" s="22"/>
      <c r="HAW154" s="22"/>
      <c r="HAX154" s="22"/>
      <c r="HAY154" s="22"/>
      <c r="HAZ154" s="22"/>
      <c r="HBA154" s="22"/>
      <c r="HBB154" s="22"/>
      <c r="HBC154" s="22"/>
      <c r="HBD154" s="22"/>
      <c r="HBE154" s="22"/>
      <c r="HBF154" s="22"/>
      <c r="HBG154" s="22"/>
      <c r="HBH154" s="22"/>
      <c r="HBI154" s="22"/>
      <c r="HBJ154" s="22"/>
      <c r="HBK154" s="22"/>
      <c r="HBL154" s="22"/>
      <c r="HBM154" s="22"/>
      <c r="HBN154" s="22"/>
      <c r="HBO154" s="22"/>
      <c r="HBP154" s="22"/>
      <c r="HBQ154" s="22"/>
      <c r="HBR154" s="22"/>
      <c r="HBS154" s="22"/>
      <c r="HBT154" s="22"/>
      <c r="HBU154" s="22"/>
      <c r="HBV154" s="22"/>
      <c r="HBW154" s="22"/>
      <c r="HBX154" s="22"/>
      <c r="HBY154" s="22"/>
      <c r="HBZ154" s="22"/>
      <c r="HCA154" s="22"/>
      <c r="HCB154" s="22"/>
      <c r="HCC154" s="22"/>
      <c r="HCD154" s="22"/>
      <c r="HCE154" s="22"/>
      <c r="HCF154" s="22"/>
      <c r="HCG154" s="22"/>
      <c r="HCH154" s="22"/>
      <c r="HCI154" s="22"/>
      <c r="HCJ154" s="22"/>
      <c r="HCK154" s="22"/>
      <c r="HCL154" s="22"/>
      <c r="HCM154" s="22"/>
      <c r="HCN154" s="22"/>
      <c r="HCO154" s="22"/>
      <c r="HCP154" s="22"/>
      <c r="HCQ154" s="22"/>
      <c r="HCR154" s="22"/>
      <c r="HCS154" s="22"/>
      <c r="HCT154" s="22"/>
      <c r="HCU154" s="22"/>
      <c r="HCV154" s="22"/>
      <c r="HCW154" s="22"/>
      <c r="HCX154" s="22"/>
      <c r="HCY154" s="22"/>
      <c r="HCZ154" s="22"/>
      <c r="HDA154" s="22"/>
      <c r="HDB154" s="22"/>
      <c r="HDC154" s="22"/>
      <c r="HDD154" s="22"/>
      <c r="HDE154" s="22"/>
      <c r="HDF154" s="22"/>
      <c r="HDG154" s="22"/>
      <c r="HDH154" s="22"/>
      <c r="HDI154" s="22"/>
      <c r="HDJ154" s="22"/>
      <c r="HDK154" s="22"/>
      <c r="HDL154" s="22"/>
      <c r="HDM154" s="22"/>
      <c r="HDN154" s="22"/>
      <c r="HDO154" s="22"/>
      <c r="HDP154" s="22"/>
      <c r="HDQ154" s="22"/>
      <c r="HDR154" s="22"/>
      <c r="HDS154" s="22"/>
      <c r="HDT154" s="22"/>
      <c r="HDU154" s="22"/>
      <c r="HDV154" s="22"/>
      <c r="HDW154" s="22"/>
      <c r="HDX154" s="22"/>
      <c r="HDY154" s="22"/>
      <c r="HDZ154" s="22"/>
      <c r="HEA154" s="22"/>
      <c r="HEB154" s="22"/>
      <c r="HEC154" s="22"/>
      <c r="HED154" s="22"/>
      <c r="HEE154" s="22"/>
      <c r="HEF154" s="22"/>
      <c r="HEG154" s="22"/>
      <c r="HEH154" s="22"/>
      <c r="HEI154" s="22"/>
      <c r="HEJ154" s="22"/>
      <c r="HEK154" s="22"/>
      <c r="HEL154" s="22"/>
      <c r="HEM154" s="22"/>
      <c r="HEN154" s="22"/>
      <c r="HEO154" s="22"/>
      <c r="HEP154" s="22"/>
      <c r="HEQ154" s="22"/>
      <c r="HER154" s="22"/>
      <c r="HES154" s="22"/>
      <c r="HET154" s="22"/>
      <c r="HEU154" s="22"/>
      <c r="HEV154" s="22"/>
      <c r="HEW154" s="22"/>
      <c r="HEX154" s="22"/>
      <c r="HEY154" s="22"/>
      <c r="HEZ154" s="22"/>
      <c r="HFA154" s="22"/>
      <c r="HFB154" s="22"/>
      <c r="HFC154" s="22"/>
      <c r="HFD154" s="22"/>
      <c r="HFE154" s="22"/>
      <c r="HFF154" s="22"/>
      <c r="HFG154" s="22"/>
      <c r="HFH154" s="22"/>
      <c r="HFI154" s="22"/>
      <c r="HFJ154" s="22"/>
      <c r="HFK154" s="22"/>
      <c r="HFL154" s="22"/>
      <c r="HFM154" s="22"/>
      <c r="HFN154" s="22"/>
      <c r="HFO154" s="22"/>
      <c r="HFP154" s="22"/>
      <c r="HFQ154" s="22"/>
      <c r="HFR154" s="22"/>
      <c r="HFS154" s="22"/>
      <c r="HFT154" s="22"/>
      <c r="HFU154" s="22"/>
      <c r="HFV154" s="22"/>
      <c r="HFW154" s="22"/>
      <c r="HFX154" s="22"/>
      <c r="HFY154" s="22"/>
      <c r="HFZ154" s="22"/>
      <c r="HGA154" s="22"/>
      <c r="HGB154" s="22"/>
      <c r="HGC154" s="22"/>
      <c r="HGD154" s="22"/>
      <c r="HGE154" s="22"/>
      <c r="HGF154" s="22"/>
      <c r="HGG154" s="22"/>
      <c r="HGH154" s="22"/>
      <c r="HGI154" s="22"/>
      <c r="HGJ154" s="22"/>
      <c r="HGK154" s="22"/>
      <c r="HGL154" s="22"/>
      <c r="HGM154" s="22"/>
      <c r="HGN154" s="22"/>
      <c r="HGO154" s="22"/>
      <c r="HGP154" s="22"/>
      <c r="HGQ154" s="22"/>
      <c r="HGR154" s="22"/>
      <c r="HGS154" s="22"/>
      <c r="HGT154" s="22"/>
      <c r="HGU154" s="22"/>
      <c r="HGV154" s="22"/>
      <c r="HGW154" s="22"/>
      <c r="HGX154" s="22"/>
      <c r="HGY154" s="22"/>
      <c r="HGZ154" s="22"/>
      <c r="HHA154" s="22"/>
      <c r="HHB154" s="22"/>
      <c r="HHC154" s="22"/>
      <c r="HHD154" s="22"/>
      <c r="HHE154" s="22"/>
      <c r="HHF154" s="22"/>
      <c r="HHG154" s="22"/>
      <c r="HHH154" s="22"/>
      <c r="HHI154" s="22"/>
      <c r="HHJ154" s="22"/>
      <c r="HHK154" s="22"/>
      <c r="HHL154" s="22"/>
      <c r="HHM154" s="22"/>
      <c r="HHN154" s="22"/>
      <c r="HHO154" s="22"/>
      <c r="HHP154" s="22"/>
      <c r="HHQ154" s="22"/>
      <c r="HHR154" s="22"/>
      <c r="HHS154" s="22"/>
      <c r="HHT154" s="22"/>
      <c r="HHU154" s="22"/>
      <c r="HHV154" s="22"/>
      <c r="HHW154" s="22"/>
      <c r="HHX154" s="22"/>
      <c r="HHY154" s="22"/>
      <c r="HHZ154" s="22"/>
      <c r="HIA154" s="22"/>
      <c r="HIB154" s="22"/>
      <c r="HIC154" s="22"/>
      <c r="HID154" s="22"/>
      <c r="HIE154" s="22"/>
      <c r="HIF154" s="22"/>
      <c r="HIG154" s="22"/>
      <c r="HIH154" s="22"/>
      <c r="HII154" s="22"/>
      <c r="HIJ154" s="22"/>
      <c r="HIK154" s="22"/>
      <c r="HIL154" s="22"/>
      <c r="HIM154" s="22"/>
      <c r="HIN154" s="22"/>
      <c r="HIO154" s="22"/>
      <c r="HIP154" s="22"/>
      <c r="HIQ154" s="22"/>
      <c r="HIR154" s="22"/>
      <c r="HIS154" s="22"/>
      <c r="HIT154" s="22"/>
      <c r="HIU154" s="22"/>
      <c r="HIV154" s="22"/>
      <c r="HIW154" s="22"/>
      <c r="HIX154" s="22"/>
      <c r="HIY154" s="22"/>
      <c r="HIZ154" s="22"/>
      <c r="HJA154" s="22"/>
      <c r="HJB154" s="22"/>
      <c r="HJC154" s="22"/>
      <c r="HJD154" s="22"/>
      <c r="HJE154" s="22"/>
      <c r="HJF154" s="22"/>
      <c r="HJG154" s="22"/>
      <c r="HJH154" s="22"/>
      <c r="HJI154" s="22"/>
      <c r="HJJ154" s="22"/>
      <c r="HJK154" s="22"/>
      <c r="HJL154" s="22"/>
      <c r="HJM154" s="22"/>
      <c r="HJN154" s="22"/>
      <c r="HJO154" s="22"/>
      <c r="HJP154" s="22"/>
      <c r="HJQ154" s="22"/>
      <c r="HJR154" s="22"/>
      <c r="HJS154" s="22"/>
      <c r="HJT154" s="22"/>
      <c r="HJU154" s="22"/>
      <c r="HJV154" s="22"/>
      <c r="HJW154" s="22"/>
      <c r="HJX154" s="22"/>
      <c r="HJY154" s="22"/>
      <c r="HJZ154" s="22"/>
      <c r="HKA154" s="22"/>
      <c r="HKB154" s="22"/>
      <c r="HKC154" s="22"/>
      <c r="HKD154" s="22"/>
      <c r="HKE154" s="22"/>
      <c r="HKF154" s="22"/>
      <c r="HKG154" s="22"/>
      <c r="HKH154" s="22"/>
      <c r="HKI154" s="22"/>
      <c r="HKJ154" s="22"/>
      <c r="HKK154" s="22"/>
      <c r="HKL154" s="22"/>
      <c r="HKM154" s="22"/>
      <c r="HKN154" s="22"/>
      <c r="HKO154" s="22"/>
      <c r="HKP154" s="22"/>
      <c r="HKQ154" s="22"/>
      <c r="HKR154" s="22"/>
      <c r="HKS154" s="22"/>
      <c r="HKT154" s="22"/>
      <c r="HKU154" s="22"/>
      <c r="HKV154" s="22"/>
      <c r="HKW154" s="22"/>
      <c r="HKX154" s="22"/>
      <c r="HKY154" s="22"/>
      <c r="HKZ154" s="22"/>
      <c r="HLA154" s="22"/>
      <c r="HLB154" s="22"/>
      <c r="HLC154" s="22"/>
      <c r="HLD154" s="22"/>
      <c r="HLE154" s="22"/>
      <c r="HLF154" s="22"/>
      <c r="HLG154" s="22"/>
      <c r="HLH154" s="22"/>
      <c r="HLI154" s="22"/>
      <c r="HLJ154" s="22"/>
      <c r="HLK154" s="22"/>
      <c r="HLL154" s="22"/>
      <c r="HLM154" s="22"/>
      <c r="HLN154" s="22"/>
      <c r="HLO154" s="22"/>
      <c r="HLP154" s="22"/>
      <c r="HLQ154" s="22"/>
      <c r="HLR154" s="22"/>
      <c r="HLS154" s="22"/>
      <c r="HLT154" s="22"/>
      <c r="HLU154" s="22"/>
      <c r="HLV154" s="22"/>
      <c r="HLW154" s="22"/>
      <c r="HLX154" s="22"/>
      <c r="HLY154" s="22"/>
      <c r="HLZ154" s="22"/>
      <c r="HMA154" s="22"/>
      <c r="HMB154" s="22"/>
      <c r="HMC154" s="22"/>
      <c r="HMD154" s="22"/>
      <c r="HME154" s="22"/>
      <c r="HMF154" s="22"/>
      <c r="HMG154" s="22"/>
      <c r="HMH154" s="22"/>
      <c r="HMI154" s="22"/>
      <c r="HMJ154" s="22"/>
      <c r="HMK154" s="22"/>
      <c r="HML154" s="22"/>
      <c r="HMM154" s="22"/>
      <c r="HMN154" s="22"/>
      <c r="HMO154" s="22"/>
      <c r="HMP154" s="22"/>
      <c r="HMQ154" s="22"/>
      <c r="HMR154" s="22"/>
      <c r="HMS154" s="22"/>
      <c r="HMT154" s="22"/>
      <c r="HMU154" s="22"/>
      <c r="HMV154" s="22"/>
      <c r="HMW154" s="22"/>
      <c r="HMX154" s="22"/>
      <c r="HMY154" s="22"/>
      <c r="HMZ154" s="22"/>
      <c r="HNA154" s="22"/>
      <c r="HNB154" s="22"/>
      <c r="HNC154" s="22"/>
      <c r="HND154" s="22"/>
      <c r="HNE154" s="22"/>
      <c r="HNF154" s="22"/>
      <c r="HNG154" s="22"/>
      <c r="HNH154" s="22"/>
      <c r="HNI154" s="22"/>
      <c r="HNJ154" s="22"/>
      <c r="HNK154" s="22"/>
      <c r="HNL154" s="22"/>
      <c r="HNM154" s="22"/>
      <c r="HNN154" s="22"/>
      <c r="HNO154" s="22"/>
      <c r="HNP154" s="22"/>
      <c r="HNQ154" s="22"/>
      <c r="HNR154" s="22"/>
      <c r="HNS154" s="22"/>
      <c r="HNT154" s="22"/>
      <c r="HNU154" s="22"/>
      <c r="HNV154" s="22"/>
      <c r="HNW154" s="22"/>
      <c r="HNX154" s="22"/>
      <c r="HNY154" s="22"/>
      <c r="HNZ154" s="22"/>
      <c r="HOA154" s="22"/>
      <c r="HOB154" s="22"/>
      <c r="HOC154" s="22"/>
      <c r="HOD154" s="22"/>
      <c r="HOE154" s="22"/>
      <c r="HOF154" s="22"/>
      <c r="HOG154" s="22"/>
      <c r="HOH154" s="22"/>
      <c r="HOI154" s="22"/>
      <c r="HOJ154" s="22"/>
      <c r="HOK154" s="22"/>
      <c r="HOL154" s="22"/>
      <c r="HOM154" s="22"/>
      <c r="HON154" s="22"/>
      <c r="HOO154" s="22"/>
      <c r="HOP154" s="22"/>
      <c r="HOQ154" s="22"/>
      <c r="HOR154" s="22"/>
      <c r="HOS154" s="22"/>
      <c r="HOT154" s="22"/>
      <c r="HOU154" s="22"/>
      <c r="HOV154" s="22"/>
      <c r="HOW154" s="22"/>
      <c r="HOX154" s="22"/>
      <c r="HOY154" s="22"/>
      <c r="HOZ154" s="22"/>
      <c r="HPA154" s="22"/>
      <c r="HPB154" s="22"/>
      <c r="HPC154" s="22"/>
      <c r="HPD154" s="22"/>
      <c r="HPE154" s="22"/>
      <c r="HPF154" s="22"/>
      <c r="HPG154" s="22"/>
      <c r="HPH154" s="22"/>
      <c r="HPI154" s="22"/>
      <c r="HPJ154" s="22"/>
      <c r="HPK154" s="22"/>
      <c r="HPL154" s="22"/>
      <c r="HPM154" s="22"/>
      <c r="HPN154" s="22"/>
      <c r="HPO154" s="22"/>
      <c r="HPP154" s="22"/>
      <c r="HPQ154" s="22"/>
      <c r="HPR154" s="22"/>
      <c r="HPS154" s="22"/>
      <c r="HPT154" s="22"/>
      <c r="HPU154" s="22"/>
      <c r="HPV154" s="22"/>
      <c r="HPW154" s="22"/>
      <c r="HPX154" s="22"/>
      <c r="HPY154" s="22"/>
      <c r="HPZ154" s="22"/>
      <c r="HQA154" s="22"/>
      <c r="HQB154" s="22"/>
      <c r="HQC154" s="22"/>
      <c r="HQD154" s="22"/>
      <c r="HQE154" s="22"/>
      <c r="HQF154" s="22"/>
      <c r="HQG154" s="22"/>
      <c r="HQH154" s="22"/>
      <c r="HQI154" s="22"/>
      <c r="HQJ154" s="22"/>
      <c r="HQK154" s="22"/>
      <c r="HQL154" s="22"/>
      <c r="HQM154" s="22"/>
      <c r="HQN154" s="22"/>
      <c r="HQO154" s="22"/>
      <c r="HQP154" s="22"/>
      <c r="HQQ154" s="22"/>
      <c r="HQR154" s="22"/>
      <c r="HQS154" s="22"/>
      <c r="HQT154" s="22"/>
      <c r="HQU154" s="22"/>
      <c r="HQV154" s="22"/>
      <c r="HQW154" s="22"/>
      <c r="HQX154" s="22"/>
      <c r="HQY154" s="22"/>
      <c r="HQZ154" s="22"/>
      <c r="HRA154" s="22"/>
      <c r="HRB154" s="22"/>
      <c r="HRC154" s="22"/>
      <c r="HRD154" s="22"/>
      <c r="HRE154" s="22"/>
      <c r="HRF154" s="22"/>
      <c r="HRG154" s="22"/>
      <c r="HRH154" s="22"/>
      <c r="HRI154" s="22"/>
      <c r="HRJ154" s="22"/>
      <c r="HRK154" s="22"/>
      <c r="HRL154" s="22"/>
      <c r="HRM154" s="22"/>
      <c r="HRN154" s="22"/>
      <c r="HRO154" s="22"/>
      <c r="HRP154" s="22"/>
      <c r="HRQ154" s="22"/>
      <c r="HRR154" s="22"/>
      <c r="HRS154" s="22"/>
      <c r="HRT154" s="22"/>
      <c r="HRU154" s="22"/>
      <c r="HRV154" s="22"/>
      <c r="HRW154" s="22"/>
      <c r="HRX154" s="22"/>
      <c r="HRY154" s="22"/>
      <c r="HRZ154" s="22"/>
      <c r="HSA154" s="22"/>
      <c r="HSB154" s="22"/>
      <c r="HSC154" s="22"/>
      <c r="HSD154" s="22"/>
      <c r="HSE154" s="22"/>
      <c r="HSF154" s="22"/>
      <c r="HSG154" s="22"/>
      <c r="HSH154" s="22"/>
      <c r="HSI154" s="22"/>
      <c r="HSJ154" s="22"/>
      <c r="HSK154" s="22"/>
      <c r="HSL154" s="22"/>
      <c r="HSM154" s="22"/>
      <c r="HSN154" s="22"/>
      <c r="HSO154" s="22"/>
      <c r="HSP154" s="22"/>
      <c r="HSQ154" s="22"/>
      <c r="HSR154" s="22"/>
      <c r="HSS154" s="22"/>
      <c r="HST154" s="22"/>
      <c r="HSU154" s="22"/>
      <c r="HSV154" s="22"/>
      <c r="HSW154" s="22"/>
      <c r="HSX154" s="22"/>
      <c r="HSY154" s="22"/>
      <c r="HSZ154" s="22"/>
      <c r="HTA154" s="22"/>
      <c r="HTB154" s="22"/>
      <c r="HTC154" s="22"/>
      <c r="HTD154" s="22"/>
      <c r="HTE154" s="22"/>
      <c r="HTF154" s="22"/>
      <c r="HTG154" s="22"/>
      <c r="HTH154" s="22"/>
      <c r="HTI154" s="22"/>
      <c r="HTJ154" s="22"/>
      <c r="HTK154" s="22"/>
      <c r="HTL154" s="22"/>
      <c r="HTM154" s="22"/>
      <c r="HTN154" s="22"/>
      <c r="HTO154" s="22"/>
      <c r="HTP154" s="22"/>
      <c r="HTQ154" s="22"/>
      <c r="HTR154" s="22"/>
      <c r="HTS154" s="22"/>
      <c r="HTT154" s="22"/>
      <c r="HTU154" s="22"/>
      <c r="HTV154" s="22"/>
      <c r="HTW154" s="22"/>
      <c r="HTX154" s="22"/>
      <c r="HTY154" s="22"/>
      <c r="HTZ154" s="22"/>
      <c r="HUA154" s="22"/>
      <c r="HUB154" s="22"/>
      <c r="HUC154" s="22"/>
      <c r="HUD154" s="22"/>
      <c r="HUE154" s="22"/>
      <c r="HUF154" s="22"/>
      <c r="HUG154" s="22"/>
      <c r="HUH154" s="22"/>
      <c r="HUI154" s="22"/>
      <c r="HUJ154" s="22"/>
      <c r="HUK154" s="22"/>
      <c r="HUL154" s="22"/>
      <c r="HUM154" s="22"/>
      <c r="HUN154" s="22"/>
      <c r="HUO154" s="22"/>
      <c r="HUP154" s="22"/>
      <c r="HUQ154" s="22"/>
      <c r="HUR154" s="22"/>
      <c r="HUS154" s="22"/>
      <c r="HUT154" s="22"/>
      <c r="HUU154" s="22"/>
      <c r="HUV154" s="22"/>
      <c r="HUW154" s="22"/>
      <c r="HUX154" s="22"/>
      <c r="HUY154" s="22"/>
      <c r="HUZ154" s="22"/>
      <c r="HVA154" s="22"/>
      <c r="HVB154" s="22"/>
      <c r="HVC154" s="22"/>
      <c r="HVD154" s="22"/>
      <c r="HVE154" s="22"/>
      <c r="HVF154" s="22"/>
      <c r="HVG154" s="22"/>
      <c r="HVH154" s="22"/>
      <c r="HVI154" s="22"/>
      <c r="HVJ154" s="22"/>
      <c r="HVK154" s="22"/>
      <c r="HVL154" s="22"/>
      <c r="HVM154" s="22"/>
      <c r="HVN154" s="22"/>
      <c r="HVO154" s="22"/>
      <c r="HVP154" s="22"/>
      <c r="HVQ154" s="22"/>
      <c r="HVR154" s="22"/>
      <c r="HVS154" s="22"/>
      <c r="HVT154" s="22"/>
      <c r="HVU154" s="22"/>
      <c r="HVV154" s="22"/>
      <c r="HVW154" s="22"/>
      <c r="HVX154" s="22"/>
      <c r="HVY154" s="22"/>
      <c r="HVZ154" s="22"/>
      <c r="HWA154" s="22"/>
      <c r="HWB154" s="22"/>
      <c r="HWC154" s="22"/>
      <c r="HWD154" s="22"/>
      <c r="HWE154" s="22"/>
      <c r="HWF154" s="22"/>
      <c r="HWG154" s="22"/>
      <c r="HWH154" s="22"/>
      <c r="HWI154" s="22"/>
      <c r="HWJ154" s="22"/>
      <c r="HWK154" s="22"/>
      <c r="HWL154" s="22"/>
      <c r="HWM154" s="22"/>
      <c r="HWN154" s="22"/>
      <c r="HWO154" s="22"/>
      <c r="HWP154" s="22"/>
      <c r="HWQ154" s="22"/>
      <c r="HWR154" s="22"/>
      <c r="HWS154" s="22"/>
      <c r="HWT154" s="22"/>
      <c r="HWU154" s="22"/>
      <c r="HWV154" s="22"/>
      <c r="HWW154" s="22"/>
      <c r="HWX154" s="22"/>
      <c r="HWY154" s="22"/>
      <c r="HWZ154" s="22"/>
      <c r="HXA154" s="22"/>
      <c r="HXB154" s="22"/>
      <c r="HXC154" s="22"/>
      <c r="HXD154" s="22"/>
      <c r="HXE154" s="22"/>
      <c r="HXF154" s="22"/>
      <c r="HXG154" s="22"/>
      <c r="HXH154" s="22"/>
      <c r="HXI154" s="22"/>
      <c r="HXJ154" s="22"/>
      <c r="HXK154" s="22"/>
      <c r="HXL154" s="22"/>
      <c r="HXM154" s="22"/>
      <c r="HXN154" s="22"/>
      <c r="HXO154" s="22"/>
      <c r="HXP154" s="22"/>
      <c r="HXQ154" s="22"/>
      <c r="HXR154" s="22"/>
      <c r="HXS154" s="22"/>
      <c r="HXT154" s="22"/>
      <c r="HXU154" s="22"/>
      <c r="HXV154" s="22"/>
      <c r="HXW154" s="22"/>
      <c r="HXX154" s="22"/>
      <c r="HXY154" s="22"/>
      <c r="HXZ154" s="22"/>
      <c r="HYA154" s="22"/>
      <c r="HYB154" s="22"/>
      <c r="HYC154" s="22"/>
      <c r="HYD154" s="22"/>
      <c r="HYE154" s="22"/>
      <c r="HYF154" s="22"/>
      <c r="HYG154" s="22"/>
      <c r="HYH154" s="22"/>
      <c r="HYI154" s="22"/>
      <c r="HYJ154" s="22"/>
      <c r="HYK154" s="22"/>
      <c r="HYL154" s="22"/>
      <c r="HYM154" s="22"/>
      <c r="HYN154" s="22"/>
      <c r="HYO154" s="22"/>
      <c r="HYP154" s="22"/>
      <c r="HYQ154" s="22"/>
      <c r="HYR154" s="22"/>
      <c r="HYS154" s="22"/>
      <c r="HYT154" s="22"/>
      <c r="HYU154" s="22"/>
      <c r="HYV154" s="22"/>
      <c r="HYW154" s="22"/>
      <c r="HYX154" s="22"/>
      <c r="HYY154" s="22"/>
      <c r="HYZ154" s="22"/>
      <c r="HZA154" s="22"/>
      <c r="HZB154" s="22"/>
      <c r="HZC154" s="22"/>
      <c r="HZD154" s="22"/>
      <c r="HZE154" s="22"/>
      <c r="HZF154" s="22"/>
      <c r="HZG154" s="22"/>
      <c r="HZH154" s="22"/>
      <c r="HZI154" s="22"/>
      <c r="HZJ154" s="22"/>
      <c r="HZK154" s="22"/>
      <c r="HZL154" s="22"/>
      <c r="HZM154" s="22"/>
      <c r="HZN154" s="22"/>
      <c r="HZO154" s="22"/>
      <c r="HZP154" s="22"/>
      <c r="HZQ154" s="22"/>
      <c r="HZR154" s="22"/>
      <c r="HZS154" s="22"/>
      <c r="HZT154" s="22"/>
      <c r="HZU154" s="22"/>
      <c r="HZV154" s="22"/>
      <c r="HZW154" s="22"/>
      <c r="HZX154" s="22"/>
      <c r="HZY154" s="22"/>
      <c r="HZZ154" s="22"/>
      <c r="IAA154" s="22"/>
      <c r="IAB154" s="22"/>
      <c r="IAC154" s="22"/>
      <c r="IAD154" s="22"/>
      <c r="IAE154" s="22"/>
      <c r="IAF154" s="22"/>
      <c r="IAG154" s="22"/>
      <c r="IAH154" s="22"/>
      <c r="IAI154" s="22"/>
      <c r="IAJ154" s="22"/>
      <c r="IAK154" s="22"/>
      <c r="IAL154" s="22"/>
      <c r="IAM154" s="22"/>
      <c r="IAN154" s="22"/>
      <c r="IAO154" s="22"/>
      <c r="IAP154" s="22"/>
      <c r="IAQ154" s="22"/>
      <c r="IAR154" s="22"/>
      <c r="IAS154" s="22"/>
      <c r="IAT154" s="22"/>
      <c r="IAU154" s="22"/>
      <c r="IAV154" s="22"/>
      <c r="IAW154" s="22"/>
      <c r="IAX154" s="22"/>
      <c r="IAY154" s="22"/>
      <c r="IAZ154" s="22"/>
      <c r="IBA154" s="22"/>
      <c r="IBB154" s="22"/>
      <c r="IBC154" s="22"/>
      <c r="IBD154" s="22"/>
      <c r="IBE154" s="22"/>
      <c r="IBF154" s="22"/>
      <c r="IBG154" s="22"/>
      <c r="IBH154" s="22"/>
      <c r="IBI154" s="22"/>
      <c r="IBJ154" s="22"/>
      <c r="IBK154" s="22"/>
      <c r="IBL154" s="22"/>
      <c r="IBM154" s="22"/>
      <c r="IBN154" s="22"/>
      <c r="IBO154" s="22"/>
      <c r="IBP154" s="22"/>
      <c r="IBQ154" s="22"/>
      <c r="IBR154" s="22"/>
      <c r="IBS154" s="22"/>
      <c r="IBT154" s="22"/>
      <c r="IBU154" s="22"/>
      <c r="IBV154" s="22"/>
      <c r="IBW154" s="22"/>
      <c r="IBX154" s="22"/>
      <c r="IBY154" s="22"/>
      <c r="IBZ154" s="22"/>
      <c r="ICA154" s="22"/>
      <c r="ICB154" s="22"/>
      <c r="ICC154" s="22"/>
      <c r="ICD154" s="22"/>
      <c r="ICE154" s="22"/>
      <c r="ICF154" s="22"/>
      <c r="ICG154" s="22"/>
      <c r="ICH154" s="22"/>
      <c r="ICI154" s="22"/>
      <c r="ICJ154" s="22"/>
      <c r="ICK154" s="22"/>
      <c r="ICL154" s="22"/>
      <c r="ICM154" s="22"/>
      <c r="ICN154" s="22"/>
      <c r="ICO154" s="22"/>
      <c r="ICP154" s="22"/>
      <c r="ICQ154" s="22"/>
      <c r="ICR154" s="22"/>
      <c r="ICS154" s="22"/>
      <c r="ICT154" s="22"/>
      <c r="ICU154" s="22"/>
      <c r="ICV154" s="22"/>
      <c r="ICW154" s="22"/>
      <c r="ICX154" s="22"/>
      <c r="ICY154" s="22"/>
      <c r="ICZ154" s="22"/>
      <c r="IDA154" s="22"/>
      <c r="IDB154" s="22"/>
      <c r="IDC154" s="22"/>
      <c r="IDD154" s="22"/>
      <c r="IDE154" s="22"/>
      <c r="IDF154" s="22"/>
      <c r="IDG154" s="22"/>
      <c r="IDH154" s="22"/>
      <c r="IDI154" s="22"/>
      <c r="IDJ154" s="22"/>
      <c r="IDK154" s="22"/>
      <c r="IDL154" s="22"/>
      <c r="IDM154" s="22"/>
      <c r="IDN154" s="22"/>
      <c r="IDO154" s="22"/>
      <c r="IDP154" s="22"/>
      <c r="IDQ154" s="22"/>
      <c r="IDR154" s="22"/>
      <c r="IDS154" s="22"/>
      <c r="IDT154" s="22"/>
      <c r="IDU154" s="22"/>
      <c r="IDV154" s="22"/>
      <c r="IDW154" s="22"/>
      <c r="IDX154" s="22"/>
      <c r="IDY154" s="22"/>
      <c r="IDZ154" s="22"/>
      <c r="IEA154" s="22"/>
      <c r="IEB154" s="22"/>
      <c r="IEC154" s="22"/>
      <c r="IED154" s="22"/>
      <c r="IEE154" s="22"/>
      <c r="IEF154" s="22"/>
      <c r="IEG154" s="22"/>
      <c r="IEH154" s="22"/>
      <c r="IEI154" s="22"/>
      <c r="IEJ154" s="22"/>
      <c r="IEK154" s="22"/>
      <c r="IEL154" s="22"/>
      <c r="IEM154" s="22"/>
      <c r="IEN154" s="22"/>
      <c r="IEO154" s="22"/>
      <c r="IEP154" s="22"/>
      <c r="IEQ154" s="22"/>
      <c r="IER154" s="22"/>
      <c r="IES154" s="22"/>
      <c r="IET154" s="22"/>
      <c r="IEU154" s="22"/>
      <c r="IEV154" s="22"/>
      <c r="IEW154" s="22"/>
      <c r="IEX154" s="22"/>
      <c r="IEY154" s="22"/>
      <c r="IEZ154" s="22"/>
      <c r="IFA154" s="22"/>
      <c r="IFB154" s="22"/>
      <c r="IFC154" s="22"/>
      <c r="IFD154" s="22"/>
      <c r="IFE154" s="22"/>
      <c r="IFF154" s="22"/>
      <c r="IFG154" s="22"/>
      <c r="IFH154" s="22"/>
      <c r="IFI154" s="22"/>
      <c r="IFJ154" s="22"/>
      <c r="IFK154" s="22"/>
      <c r="IFL154" s="22"/>
      <c r="IFM154" s="22"/>
      <c r="IFN154" s="22"/>
      <c r="IFO154" s="22"/>
      <c r="IFP154" s="22"/>
      <c r="IFQ154" s="22"/>
      <c r="IFR154" s="22"/>
      <c r="IFS154" s="22"/>
      <c r="IFT154" s="22"/>
      <c r="IFU154" s="22"/>
      <c r="IFV154" s="22"/>
      <c r="IFW154" s="22"/>
      <c r="IFX154" s="22"/>
      <c r="IFY154" s="22"/>
      <c r="IFZ154" s="22"/>
      <c r="IGA154" s="22"/>
      <c r="IGB154" s="22"/>
      <c r="IGC154" s="22"/>
      <c r="IGD154" s="22"/>
      <c r="IGE154" s="22"/>
      <c r="IGF154" s="22"/>
      <c r="IGG154" s="22"/>
      <c r="IGH154" s="22"/>
      <c r="IGI154" s="22"/>
      <c r="IGJ154" s="22"/>
      <c r="IGK154" s="22"/>
      <c r="IGL154" s="22"/>
      <c r="IGM154" s="22"/>
      <c r="IGN154" s="22"/>
      <c r="IGO154" s="22"/>
      <c r="IGP154" s="22"/>
      <c r="IGQ154" s="22"/>
      <c r="IGR154" s="22"/>
      <c r="IGS154" s="22"/>
      <c r="IGT154" s="22"/>
      <c r="IGU154" s="22"/>
      <c r="IGV154" s="22"/>
      <c r="IGW154" s="22"/>
      <c r="IGX154" s="22"/>
      <c r="IGY154" s="22"/>
      <c r="IGZ154" s="22"/>
      <c r="IHA154" s="22"/>
      <c r="IHB154" s="22"/>
      <c r="IHC154" s="22"/>
      <c r="IHD154" s="22"/>
      <c r="IHE154" s="22"/>
      <c r="IHF154" s="22"/>
      <c r="IHG154" s="22"/>
      <c r="IHH154" s="22"/>
      <c r="IHI154" s="22"/>
      <c r="IHJ154" s="22"/>
      <c r="IHK154" s="22"/>
      <c r="IHL154" s="22"/>
      <c r="IHM154" s="22"/>
      <c r="IHN154" s="22"/>
      <c r="IHO154" s="22"/>
      <c r="IHP154" s="22"/>
      <c r="IHQ154" s="22"/>
      <c r="IHR154" s="22"/>
      <c r="IHS154" s="22"/>
      <c r="IHT154" s="22"/>
      <c r="IHU154" s="22"/>
      <c r="IHV154" s="22"/>
      <c r="IHW154" s="22"/>
      <c r="IHX154" s="22"/>
      <c r="IHY154" s="22"/>
      <c r="IHZ154" s="22"/>
      <c r="IIA154" s="22"/>
      <c r="IIB154" s="22"/>
      <c r="IIC154" s="22"/>
      <c r="IID154" s="22"/>
      <c r="IIE154" s="22"/>
      <c r="IIF154" s="22"/>
      <c r="IIG154" s="22"/>
      <c r="IIH154" s="22"/>
      <c r="III154" s="22"/>
      <c r="IIJ154" s="22"/>
      <c r="IIK154" s="22"/>
      <c r="IIL154" s="22"/>
      <c r="IIM154" s="22"/>
      <c r="IIN154" s="22"/>
      <c r="IIO154" s="22"/>
      <c r="IIP154" s="22"/>
      <c r="IIQ154" s="22"/>
      <c r="IIR154" s="22"/>
      <c r="IIS154" s="22"/>
      <c r="IIT154" s="22"/>
      <c r="IIU154" s="22"/>
      <c r="IIV154" s="22"/>
      <c r="IIW154" s="22"/>
      <c r="IIX154" s="22"/>
      <c r="IIY154" s="22"/>
      <c r="IIZ154" s="22"/>
      <c r="IJA154" s="22"/>
      <c r="IJB154" s="22"/>
      <c r="IJC154" s="22"/>
      <c r="IJD154" s="22"/>
      <c r="IJE154" s="22"/>
      <c r="IJF154" s="22"/>
      <c r="IJG154" s="22"/>
      <c r="IJH154" s="22"/>
      <c r="IJI154" s="22"/>
      <c r="IJJ154" s="22"/>
      <c r="IJK154" s="22"/>
      <c r="IJL154" s="22"/>
      <c r="IJM154" s="22"/>
      <c r="IJN154" s="22"/>
      <c r="IJO154" s="22"/>
      <c r="IJP154" s="22"/>
      <c r="IJQ154" s="22"/>
      <c r="IJR154" s="22"/>
      <c r="IJS154" s="22"/>
      <c r="IJT154" s="22"/>
      <c r="IJU154" s="22"/>
      <c r="IJV154" s="22"/>
      <c r="IJW154" s="22"/>
      <c r="IJX154" s="22"/>
      <c r="IJY154" s="22"/>
      <c r="IJZ154" s="22"/>
      <c r="IKA154" s="22"/>
      <c r="IKB154" s="22"/>
      <c r="IKC154" s="22"/>
      <c r="IKD154" s="22"/>
      <c r="IKE154" s="22"/>
      <c r="IKF154" s="22"/>
      <c r="IKG154" s="22"/>
      <c r="IKH154" s="22"/>
      <c r="IKI154" s="22"/>
      <c r="IKJ154" s="22"/>
      <c r="IKK154" s="22"/>
      <c r="IKL154" s="22"/>
      <c r="IKM154" s="22"/>
      <c r="IKN154" s="22"/>
      <c r="IKO154" s="22"/>
      <c r="IKP154" s="22"/>
      <c r="IKQ154" s="22"/>
      <c r="IKR154" s="22"/>
      <c r="IKS154" s="22"/>
      <c r="IKT154" s="22"/>
      <c r="IKU154" s="22"/>
      <c r="IKV154" s="22"/>
      <c r="IKW154" s="22"/>
      <c r="IKX154" s="22"/>
      <c r="IKY154" s="22"/>
      <c r="IKZ154" s="22"/>
      <c r="ILA154" s="22"/>
      <c r="ILB154" s="22"/>
      <c r="ILC154" s="22"/>
      <c r="ILD154" s="22"/>
      <c r="ILE154" s="22"/>
      <c r="ILF154" s="22"/>
      <c r="ILG154" s="22"/>
      <c r="ILH154" s="22"/>
      <c r="ILI154" s="22"/>
      <c r="ILJ154" s="22"/>
      <c r="ILK154" s="22"/>
      <c r="ILL154" s="22"/>
      <c r="ILM154" s="22"/>
      <c r="ILN154" s="22"/>
      <c r="ILO154" s="22"/>
      <c r="ILP154" s="22"/>
      <c r="ILQ154" s="22"/>
      <c r="ILR154" s="22"/>
      <c r="ILS154" s="22"/>
      <c r="ILT154" s="22"/>
      <c r="ILU154" s="22"/>
      <c r="ILV154" s="22"/>
      <c r="ILW154" s="22"/>
      <c r="ILX154" s="22"/>
      <c r="ILY154" s="22"/>
      <c r="ILZ154" s="22"/>
      <c r="IMA154" s="22"/>
      <c r="IMB154" s="22"/>
      <c r="IMC154" s="22"/>
      <c r="IMD154" s="22"/>
      <c r="IME154" s="22"/>
      <c r="IMF154" s="22"/>
      <c r="IMG154" s="22"/>
      <c r="IMH154" s="22"/>
      <c r="IMI154" s="22"/>
      <c r="IMJ154" s="22"/>
      <c r="IMK154" s="22"/>
      <c r="IML154" s="22"/>
      <c r="IMM154" s="22"/>
      <c r="IMN154" s="22"/>
      <c r="IMO154" s="22"/>
      <c r="IMP154" s="22"/>
      <c r="IMQ154" s="22"/>
      <c r="IMR154" s="22"/>
      <c r="IMS154" s="22"/>
      <c r="IMT154" s="22"/>
      <c r="IMU154" s="22"/>
      <c r="IMV154" s="22"/>
      <c r="IMW154" s="22"/>
      <c r="IMX154" s="22"/>
      <c r="IMY154" s="22"/>
      <c r="IMZ154" s="22"/>
      <c r="INA154" s="22"/>
      <c r="INB154" s="22"/>
      <c r="INC154" s="22"/>
      <c r="IND154" s="22"/>
      <c r="INE154" s="22"/>
      <c r="INF154" s="22"/>
      <c r="ING154" s="22"/>
      <c r="INH154" s="22"/>
      <c r="INI154" s="22"/>
      <c r="INJ154" s="22"/>
      <c r="INK154" s="22"/>
      <c r="INL154" s="22"/>
      <c r="INM154" s="22"/>
      <c r="INN154" s="22"/>
      <c r="INO154" s="22"/>
      <c r="INP154" s="22"/>
      <c r="INQ154" s="22"/>
      <c r="INR154" s="22"/>
      <c r="INS154" s="22"/>
      <c r="INT154" s="22"/>
      <c r="INU154" s="22"/>
      <c r="INV154" s="22"/>
      <c r="INW154" s="22"/>
      <c r="INX154" s="22"/>
      <c r="INY154" s="22"/>
      <c r="INZ154" s="22"/>
      <c r="IOA154" s="22"/>
      <c r="IOB154" s="22"/>
      <c r="IOC154" s="22"/>
      <c r="IOD154" s="22"/>
      <c r="IOE154" s="22"/>
      <c r="IOF154" s="22"/>
      <c r="IOG154" s="22"/>
      <c r="IOH154" s="22"/>
      <c r="IOI154" s="22"/>
      <c r="IOJ154" s="22"/>
      <c r="IOK154" s="22"/>
      <c r="IOL154" s="22"/>
      <c r="IOM154" s="22"/>
      <c r="ION154" s="22"/>
      <c r="IOO154" s="22"/>
      <c r="IOP154" s="22"/>
      <c r="IOQ154" s="22"/>
      <c r="IOR154" s="22"/>
      <c r="IOS154" s="22"/>
      <c r="IOT154" s="22"/>
      <c r="IOU154" s="22"/>
      <c r="IOV154" s="22"/>
      <c r="IOW154" s="22"/>
      <c r="IOX154" s="22"/>
      <c r="IOY154" s="22"/>
      <c r="IOZ154" s="22"/>
      <c r="IPA154" s="22"/>
      <c r="IPB154" s="22"/>
      <c r="IPC154" s="22"/>
      <c r="IPD154" s="22"/>
      <c r="IPE154" s="22"/>
      <c r="IPF154" s="22"/>
      <c r="IPG154" s="22"/>
      <c r="IPH154" s="22"/>
      <c r="IPI154" s="22"/>
      <c r="IPJ154" s="22"/>
      <c r="IPK154" s="22"/>
      <c r="IPL154" s="22"/>
      <c r="IPM154" s="22"/>
      <c r="IPN154" s="22"/>
      <c r="IPO154" s="22"/>
      <c r="IPP154" s="22"/>
      <c r="IPQ154" s="22"/>
      <c r="IPR154" s="22"/>
      <c r="IPS154" s="22"/>
      <c r="IPT154" s="22"/>
      <c r="IPU154" s="22"/>
      <c r="IPV154" s="22"/>
      <c r="IPW154" s="22"/>
      <c r="IPX154" s="22"/>
      <c r="IPY154" s="22"/>
      <c r="IPZ154" s="22"/>
      <c r="IQA154" s="22"/>
      <c r="IQB154" s="22"/>
      <c r="IQC154" s="22"/>
      <c r="IQD154" s="22"/>
      <c r="IQE154" s="22"/>
      <c r="IQF154" s="22"/>
      <c r="IQG154" s="22"/>
      <c r="IQH154" s="22"/>
      <c r="IQI154" s="22"/>
      <c r="IQJ154" s="22"/>
      <c r="IQK154" s="22"/>
      <c r="IQL154" s="22"/>
      <c r="IQM154" s="22"/>
      <c r="IQN154" s="22"/>
      <c r="IQO154" s="22"/>
      <c r="IQP154" s="22"/>
      <c r="IQQ154" s="22"/>
      <c r="IQR154" s="22"/>
      <c r="IQS154" s="22"/>
      <c r="IQT154" s="22"/>
      <c r="IQU154" s="22"/>
      <c r="IQV154" s="22"/>
      <c r="IQW154" s="22"/>
      <c r="IQX154" s="22"/>
      <c r="IQY154" s="22"/>
      <c r="IQZ154" s="22"/>
      <c r="IRA154" s="22"/>
      <c r="IRB154" s="22"/>
      <c r="IRC154" s="22"/>
      <c r="IRD154" s="22"/>
      <c r="IRE154" s="22"/>
      <c r="IRF154" s="22"/>
      <c r="IRG154" s="22"/>
      <c r="IRH154" s="22"/>
      <c r="IRI154" s="22"/>
      <c r="IRJ154" s="22"/>
      <c r="IRK154" s="22"/>
      <c r="IRL154" s="22"/>
      <c r="IRM154" s="22"/>
      <c r="IRN154" s="22"/>
      <c r="IRO154" s="22"/>
      <c r="IRP154" s="22"/>
      <c r="IRQ154" s="22"/>
      <c r="IRR154" s="22"/>
      <c r="IRS154" s="22"/>
      <c r="IRT154" s="22"/>
      <c r="IRU154" s="22"/>
      <c r="IRV154" s="22"/>
      <c r="IRW154" s="22"/>
      <c r="IRX154" s="22"/>
      <c r="IRY154" s="22"/>
      <c r="IRZ154" s="22"/>
      <c r="ISA154" s="22"/>
      <c r="ISB154" s="22"/>
      <c r="ISC154" s="22"/>
      <c r="ISD154" s="22"/>
      <c r="ISE154" s="22"/>
      <c r="ISF154" s="22"/>
      <c r="ISG154" s="22"/>
      <c r="ISH154" s="22"/>
      <c r="ISI154" s="22"/>
      <c r="ISJ154" s="22"/>
      <c r="ISK154" s="22"/>
      <c r="ISL154" s="22"/>
      <c r="ISM154" s="22"/>
      <c r="ISN154" s="22"/>
      <c r="ISO154" s="22"/>
      <c r="ISP154" s="22"/>
      <c r="ISQ154" s="22"/>
      <c r="ISR154" s="22"/>
      <c r="ISS154" s="22"/>
      <c r="IST154" s="22"/>
      <c r="ISU154" s="22"/>
      <c r="ISV154" s="22"/>
      <c r="ISW154" s="22"/>
      <c r="ISX154" s="22"/>
      <c r="ISY154" s="22"/>
      <c r="ISZ154" s="22"/>
      <c r="ITA154" s="22"/>
      <c r="ITB154" s="22"/>
      <c r="ITC154" s="22"/>
      <c r="ITD154" s="22"/>
      <c r="ITE154" s="22"/>
      <c r="ITF154" s="22"/>
      <c r="ITG154" s="22"/>
      <c r="ITH154" s="22"/>
      <c r="ITI154" s="22"/>
      <c r="ITJ154" s="22"/>
      <c r="ITK154" s="22"/>
      <c r="ITL154" s="22"/>
      <c r="ITM154" s="22"/>
      <c r="ITN154" s="22"/>
      <c r="ITO154" s="22"/>
      <c r="ITP154" s="22"/>
      <c r="ITQ154" s="22"/>
      <c r="ITR154" s="22"/>
      <c r="ITS154" s="22"/>
      <c r="ITT154" s="22"/>
      <c r="ITU154" s="22"/>
      <c r="ITV154" s="22"/>
      <c r="ITW154" s="22"/>
      <c r="ITX154" s="22"/>
      <c r="ITY154" s="22"/>
      <c r="ITZ154" s="22"/>
      <c r="IUA154" s="22"/>
      <c r="IUB154" s="22"/>
      <c r="IUC154" s="22"/>
      <c r="IUD154" s="22"/>
      <c r="IUE154" s="22"/>
      <c r="IUF154" s="22"/>
      <c r="IUG154" s="22"/>
      <c r="IUH154" s="22"/>
      <c r="IUI154" s="22"/>
      <c r="IUJ154" s="22"/>
      <c r="IUK154" s="22"/>
      <c r="IUL154" s="22"/>
      <c r="IUM154" s="22"/>
      <c r="IUN154" s="22"/>
      <c r="IUO154" s="22"/>
      <c r="IUP154" s="22"/>
      <c r="IUQ154" s="22"/>
      <c r="IUR154" s="22"/>
      <c r="IUS154" s="22"/>
      <c r="IUT154" s="22"/>
      <c r="IUU154" s="22"/>
      <c r="IUV154" s="22"/>
      <c r="IUW154" s="22"/>
      <c r="IUX154" s="22"/>
      <c r="IUY154" s="22"/>
      <c r="IUZ154" s="22"/>
      <c r="IVA154" s="22"/>
      <c r="IVB154" s="22"/>
      <c r="IVC154" s="22"/>
      <c r="IVD154" s="22"/>
      <c r="IVE154" s="22"/>
      <c r="IVF154" s="22"/>
      <c r="IVG154" s="22"/>
      <c r="IVH154" s="22"/>
      <c r="IVI154" s="22"/>
      <c r="IVJ154" s="22"/>
      <c r="IVK154" s="22"/>
      <c r="IVL154" s="22"/>
      <c r="IVM154" s="22"/>
      <c r="IVN154" s="22"/>
      <c r="IVO154" s="22"/>
      <c r="IVP154" s="22"/>
      <c r="IVQ154" s="22"/>
      <c r="IVR154" s="22"/>
      <c r="IVS154" s="22"/>
      <c r="IVT154" s="22"/>
      <c r="IVU154" s="22"/>
      <c r="IVV154" s="22"/>
      <c r="IVW154" s="22"/>
      <c r="IVX154" s="22"/>
      <c r="IVY154" s="22"/>
      <c r="IVZ154" s="22"/>
      <c r="IWA154" s="22"/>
      <c r="IWB154" s="22"/>
      <c r="IWC154" s="22"/>
      <c r="IWD154" s="22"/>
      <c r="IWE154" s="22"/>
      <c r="IWF154" s="22"/>
      <c r="IWG154" s="22"/>
      <c r="IWH154" s="22"/>
      <c r="IWI154" s="22"/>
      <c r="IWJ154" s="22"/>
      <c r="IWK154" s="22"/>
      <c r="IWL154" s="22"/>
      <c r="IWM154" s="22"/>
      <c r="IWN154" s="22"/>
      <c r="IWO154" s="22"/>
      <c r="IWP154" s="22"/>
      <c r="IWQ154" s="22"/>
      <c r="IWR154" s="22"/>
      <c r="IWS154" s="22"/>
      <c r="IWT154" s="22"/>
      <c r="IWU154" s="22"/>
      <c r="IWV154" s="22"/>
      <c r="IWW154" s="22"/>
      <c r="IWX154" s="22"/>
      <c r="IWY154" s="22"/>
      <c r="IWZ154" s="22"/>
      <c r="IXA154" s="22"/>
      <c r="IXB154" s="22"/>
      <c r="IXC154" s="22"/>
      <c r="IXD154" s="22"/>
      <c r="IXE154" s="22"/>
      <c r="IXF154" s="22"/>
      <c r="IXG154" s="22"/>
      <c r="IXH154" s="22"/>
      <c r="IXI154" s="22"/>
      <c r="IXJ154" s="22"/>
      <c r="IXK154" s="22"/>
      <c r="IXL154" s="22"/>
      <c r="IXM154" s="22"/>
      <c r="IXN154" s="22"/>
      <c r="IXO154" s="22"/>
      <c r="IXP154" s="22"/>
      <c r="IXQ154" s="22"/>
      <c r="IXR154" s="22"/>
      <c r="IXS154" s="22"/>
      <c r="IXT154" s="22"/>
      <c r="IXU154" s="22"/>
      <c r="IXV154" s="22"/>
      <c r="IXW154" s="22"/>
      <c r="IXX154" s="22"/>
      <c r="IXY154" s="22"/>
      <c r="IXZ154" s="22"/>
      <c r="IYA154" s="22"/>
      <c r="IYB154" s="22"/>
      <c r="IYC154" s="22"/>
      <c r="IYD154" s="22"/>
      <c r="IYE154" s="22"/>
      <c r="IYF154" s="22"/>
      <c r="IYG154" s="22"/>
      <c r="IYH154" s="22"/>
      <c r="IYI154" s="22"/>
      <c r="IYJ154" s="22"/>
      <c r="IYK154" s="22"/>
      <c r="IYL154" s="22"/>
      <c r="IYM154" s="22"/>
      <c r="IYN154" s="22"/>
      <c r="IYO154" s="22"/>
      <c r="IYP154" s="22"/>
      <c r="IYQ154" s="22"/>
      <c r="IYR154" s="22"/>
      <c r="IYS154" s="22"/>
      <c r="IYT154" s="22"/>
      <c r="IYU154" s="22"/>
      <c r="IYV154" s="22"/>
      <c r="IYW154" s="22"/>
      <c r="IYX154" s="22"/>
      <c r="IYY154" s="22"/>
      <c r="IYZ154" s="22"/>
      <c r="IZA154" s="22"/>
      <c r="IZB154" s="22"/>
      <c r="IZC154" s="22"/>
      <c r="IZD154" s="22"/>
      <c r="IZE154" s="22"/>
      <c r="IZF154" s="22"/>
      <c r="IZG154" s="22"/>
      <c r="IZH154" s="22"/>
      <c r="IZI154" s="22"/>
      <c r="IZJ154" s="22"/>
      <c r="IZK154" s="22"/>
      <c r="IZL154" s="22"/>
      <c r="IZM154" s="22"/>
      <c r="IZN154" s="22"/>
      <c r="IZO154" s="22"/>
      <c r="IZP154" s="22"/>
      <c r="IZQ154" s="22"/>
      <c r="IZR154" s="22"/>
      <c r="IZS154" s="22"/>
      <c r="IZT154" s="22"/>
      <c r="IZU154" s="22"/>
      <c r="IZV154" s="22"/>
      <c r="IZW154" s="22"/>
      <c r="IZX154" s="22"/>
      <c r="IZY154" s="22"/>
      <c r="IZZ154" s="22"/>
      <c r="JAA154" s="22"/>
      <c r="JAB154" s="22"/>
      <c r="JAC154" s="22"/>
      <c r="JAD154" s="22"/>
      <c r="JAE154" s="22"/>
      <c r="JAF154" s="22"/>
      <c r="JAG154" s="22"/>
      <c r="JAH154" s="22"/>
      <c r="JAI154" s="22"/>
      <c r="JAJ154" s="22"/>
      <c r="JAK154" s="22"/>
      <c r="JAL154" s="22"/>
      <c r="JAM154" s="22"/>
      <c r="JAN154" s="22"/>
      <c r="JAO154" s="22"/>
      <c r="JAP154" s="22"/>
      <c r="JAQ154" s="22"/>
      <c r="JAR154" s="22"/>
      <c r="JAS154" s="22"/>
      <c r="JAT154" s="22"/>
      <c r="JAU154" s="22"/>
      <c r="JAV154" s="22"/>
      <c r="JAW154" s="22"/>
      <c r="JAX154" s="22"/>
      <c r="JAY154" s="22"/>
      <c r="JAZ154" s="22"/>
      <c r="JBA154" s="22"/>
      <c r="JBB154" s="22"/>
      <c r="JBC154" s="22"/>
      <c r="JBD154" s="22"/>
      <c r="JBE154" s="22"/>
      <c r="JBF154" s="22"/>
      <c r="JBG154" s="22"/>
      <c r="JBH154" s="22"/>
      <c r="JBI154" s="22"/>
      <c r="JBJ154" s="22"/>
      <c r="JBK154" s="22"/>
      <c r="JBL154" s="22"/>
      <c r="JBM154" s="22"/>
      <c r="JBN154" s="22"/>
      <c r="JBO154" s="22"/>
      <c r="JBP154" s="22"/>
      <c r="JBQ154" s="22"/>
      <c r="JBR154" s="22"/>
      <c r="JBS154" s="22"/>
      <c r="JBT154" s="22"/>
      <c r="JBU154" s="22"/>
      <c r="JBV154" s="22"/>
      <c r="JBW154" s="22"/>
      <c r="JBX154" s="22"/>
      <c r="JBY154" s="22"/>
      <c r="JBZ154" s="22"/>
      <c r="JCA154" s="22"/>
      <c r="JCB154" s="22"/>
      <c r="JCC154" s="22"/>
      <c r="JCD154" s="22"/>
      <c r="JCE154" s="22"/>
      <c r="JCF154" s="22"/>
      <c r="JCG154" s="22"/>
      <c r="JCH154" s="22"/>
      <c r="JCI154" s="22"/>
      <c r="JCJ154" s="22"/>
      <c r="JCK154" s="22"/>
      <c r="JCL154" s="22"/>
      <c r="JCM154" s="22"/>
      <c r="JCN154" s="22"/>
      <c r="JCO154" s="22"/>
      <c r="JCP154" s="22"/>
      <c r="JCQ154" s="22"/>
      <c r="JCR154" s="22"/>
      <c r="JCS154" s="22"/>
      <c r="JCT154" s="22"/>
      <c r="JCU154" s="22"/>
      <c r="JCV154" s="22"/>
      <c r="JCW154" s="22"/>
      <c r="JCX154" s="22"/>
      <c r="JCY154" s="22"/>
      <c r="JCZ154" s="22"/>
      <c r="JDA154" s="22"/>
      <c r="JDB154" s="22"/>
      <c r="JDC154" s="22"/>
      <c r="JDD154" s="22"/>
      <c r="JDE154" s="22"/>
      <c r="JDF154" s="22"/>
      <c r="JDG154" s="22"/>
      <c r="JDH154" s="22"/>
      <c r="JDI154" s="22"/>
      <c r="JDJ154" s="22"/>
      <c r="JDK154" s="22"/>
      <c r="JDL154" s="22"/>
      <c r="JDM154" s="22"/>
      <c r="JDN154" s="22"/>
      <c r="JDO154" s="22"/>
      <c r="JDP154" s="22"/>
      <c r="JDQ154" s="22"/>
      <c r="JDR154" s="22"/>
      <c r="JDS154" s="22"/>
      <c r="JDT154" s="22"/>
      <c r="JDU154" s="22"/>
      <c r="JDV154" s="22"/>
      <c r="JDW154" s="22"/>
      <c r="JDX154" s="22"/>
      <c r="JDY154" s="22"/>
      <c r="JDZ154" s="22"/>
      <c r="JEA154" s="22"/>
      <c r="JEB154" s="22"/>
      <c r="JEC154" s="22"/>
      <c r="JED154" s="22"/>
      <c r="JEE154" s="22"/>
      <c r="JEF154" s="22"/>
      <c r="JEG154" s="22"/>
      <c r="JEH154" s="22"/>
      <c r="JEI154" s="22"/>
      <c r="JEJ154" s="22"/>
      <c r="JEK154" s="22"/>
      <c r="JEL154" s="22"/>
      <c r="JEM154" s="22"/>
      <c r="JEN154" s="22"/>
      <c r="JEO154" s="22"/>
      <c r="JEP154" s="22"/>
      <c r="JEQ154" s="22"/>
      <c r="JER154" s="22"/>
      <c r="JES154" s="22"/>
      <c r="JET154" s="22"/>
      <c r="JEU154" s="22"/>
      <c r="JEV154" s="22"/>
      <c r="JEW154" s="22"/>
      <c r="JEX154" s="22"/>
      <c r="JEY154" s="22"/>
      <c r="JEZ154" s="22"/>
      <c r="JFA154" s="22"/>
      <c r="JFB154" s="22"/>
      <c r="JFC154" s="22"/>
      <c r="JFD154" s="22"/>
      <c r="JFE154" s="22"/>
      <c r="JFF154" s="22"/>
      <c r="JFG154" s="22"/>
      <c r="JFH154" s="22"/>
      <c r="JFI154" s="22"/>
      <c r="JFJ154" s="22"/>
      <c r="JFK154" s="22"/>
      <c r="JFL154" s="22"/>
      <c r="JFM154" s="22"/>
      <c r="JFN154" s="22"/>
      <c r="JFO154" s="22"/>
      <c r="JFP154" s="22"/>
      <c r="JFQ154" s="22"/>
      <c r="JFR154" s="22"/>
      <c r="JFS154" s="22"/>
      <c r="JFT154" s="22"/>
      <c r="JFU154" s="22"/>
      <c r="JFV154" s="22"/>
      <c r="JFW154" s="22"/>
      <c r="JFX154" s="22"/>
      <c r="JFY154" s="22"/>
      <c r="JFZ154" s="22"/>
      <c r="JGA154" s="22"/>
      <c r="JGB154" s="22"/>
      <c r="JGC154" s="22"/>
      <c r="JGD154" s="22"/>
      <c r="JGE154" s="22"/>
      <c r="JGF154" s="22"/>
      <c r="JGG154" s="22"/>
      <c r="JGH154" s="22"/>
      <c r="JGI154" s="22"/>
      <c r="JGJ154" s="22"/>
      <c r="JGK154" s="22"/>
      <c r="JGL154" s="22"/>
      <c r="JGM154" s="22"/>
      <c r="JGN154" s="22"/>
      <c r="JGO154" s="22"/>
      <c r="JGP154" s="22"/>
      <c r="JGQ154" s="22"/>
      <c r="JGR154" s="22"/>
      <c r="JGS154" s="22"/>
      <c r="JGT154" s="22"/>
      <c r="JGU154" s="22"/>
      <c r="JGV154" s="22"/>
      <c r="JGW154" s="22"/>
      <c r="JGX154" s="22"/>
      <c r="JGY154" s="22"/>
      <c r="JGZ154" s="22"/>
      <c r="JHA154" s="22"/>
      <c r="JHB154" s="22"/>
      <c r="JHC154" s="22"/>
      <c r="JHD154" s="22"/>
      <c r="JHE154" s="22"/>
      <c r="JHF154" s="22"/>
      <c r="JHG154" s="22"/>
      <c r="JHH154" s="22"/>
      <c r="JHI154" s="22"/>
      <c r="JHJ154" s="22"/>
      <c r="JHK154" s="22"/>
      <c r="JHL154" s="22"/>
      <c r="JHM154" s="22"/>
      <c r="JHN154" s="22"/>
      <c r="JHO154" s="22"/>
      <c r="JHP154" s="22"/>
      <c r="JHQ154" s="22"/>
      <c r="JHR154" s="22"/>
      <c r="JHS154" s="22"/>
      <c r="JHT154" s="22"/>
      <c r="JHU154" s="22"/>
      <c r="JHV154" s="22"/>
      <c r="JHW154" s="22"/>
      <c r="JHX154" s="22"/>
      <c r="JHY154" s="22"/>
      <c r="JHZ154" s="22"/>
      <c r="JIA154" s="22"/>
      <c r="JIB154" s="22"/>
      <c r="JIC154" s="22"/>
      <c r="JID154" s="22"/>
      <c r="JIE154" s="22"/>
      <c r="JIF154" s="22"/>
      <c r="JIG154" s="22"/>
      <c r="JIH154" s="22"/>
      <c r="JII154" s="22"/>
      <c r="JIJ154" s="22"/>
      <c r="JIK154" s="22"/>
      <c r="JIL154" s="22"/>
      <c r="JIM154" s="22"/>
      <c r="JIN154" s="22"/>
      <c r="JIO154" s="22"/>
      <c r="JIP154" s="22"/>
      <c r="JIQ154" s="22"/>
      <c r="JIR154" s="22"/>
      <c r="JIS154" s="22"/>
      <c r="JIT154" s="22"/>
      <c r="JIU154" s="22"/>
      <c r="JIV154" s="22"/>
      <c r="JIW154" s="22"/>
      <c r="JIX154" s="22"/>
      <c r="JIY154" s="22"/>
      <c r="JIZ154" s="22"/>
      <c r="JJA154" s="22"/>
      <c r="JJB154" s="22"/>
      <c r="JJC154" s="22"/>
      <c r="JJD154" s="22"/>
      <c r="JJE154" s="22"/>
      <c r="JJF154" s="22"/>
      <c r="JJG154" s="22"/>
      <c r="JJH154" s="22"/>
      <c r="JJI154" s="22"/>
      <c r="JJJ154" s="22"/>
      <c r="JJK154" s="22"/>
      <c r="JJL154" s="22"/>
      <c r="JJM154" s="22"/>
      <c r="JJN154" s="22"/>
      <c r="JJO154" s="22"/>
      <c r="JJP154" s="22"/>
      <c r="JJQ154" s="22"/>
      <c r="JJR154" s="22"/>
      <c r="JJS154" s="22"/>
      <c r="JJT154" s="22"/>
      <c r="JJU154" s="22"/>
      <c r="JJV154" s="22"/>
      <c r="JJW154" s="22"/>
      <c r="JJX154" s="22"/>
      <c r="JJY154" s="22"/>
      <c r="JJZ154" s="22"/>
      <c r="JKA154" s="22"/>
      <c r="JKB154" s="22"/>
      <c r="JKC154" s="22"/>
      <c r="JKD154" s="22"/>
      <c r="JKE154" s="22"/>
      <c r="JKF154" s="22"/>
      <c r="JKG154" s="22"/>
      <c r="JKH154" s="22"/>
      <c r="JKI154" s="22"/>
      <c r="JKJ154" s="22"/>
      <c r="JKK154" s="22"/>
      <c r="JKL154" s="22"/>
      <c r="JKM154" s="22"/>
      <c r="JKN154" s="22"/>
      <c r="JKO154" s="22"/>
      <c r="JKP154" s="22"/>
      <c r="JKQ154" s="22"/>
      <c r="JKR154" s="22"/>
      <c r="JKS154" s="22"/>
      <c r="JKT154" s="22"/>
      <c r="JKU154" s="22"/>
      <c r="JKV154" s="22"/>
      <c r="JKW154" s="22"/>
      <c r="JKX154" s="22"/>
      <c r="JKY154" s="22"/>
      <c r="JKZ154" s="22"/>
      <c r="JLA154" s="22"/>
      <c r="JLB154" s="22"/>
      <c r="JLC154" s="22"/>
      <c r="JLD154" s="22"/>
      <c r="JLE154" s="22"/>
      <c r="JLF154" s="22"/>
      <c r="JLG154" s="22"/>
      <c r="JLH154" s="22"/>
      <c r="JLI154" s="22"/>
      <c r="JLJ154" s="22"/>
      <c r="JLK154" s="22"/>
      <c r="JLL154" s="22"/>
      <c r="JLM154" s="22"/>
      <c r="JLN154" s="22"/>
      <c r="JLO154" s="22"/>
      <c r="JLP154" s="22"/>
      <c r="JLQ154" s="22"/>
      <c r="JLR154" s="22"/>
      <c r="JLS154" s="22"/>
      <c r="JLT154" s="22"/>
      <c r="JLU154" s="22"/>
      <c r="JLV154" s="22"/>
      <c r="JLW154" s="22"/>
      <c r="JLX154" s="22"/>
      <c r="JLY154" s="22"/>
      <c r="JLZ154" s="22"/>
      <c r="JMA154" s="22"/>
      <c r="JMB154" s="22"/>
      <c r="JMC154" s="22"/>
      <c r="JMD154" s="22"/>
      <c r="JME154" s="22"/>
      <c r="JMF154" s="22"/>
      <c r="JMG154" s="22"/>
      <c r="JMH154" s="22"/>
      <c r="JMI154" s="22"/>
      <c r="JMJ154" s="22"/>
      <c r="JMK154" s="22"/>
      <c r="JML154" s="22"/>
      <c r="JMM154" s="22"/>
      <c r="JMN154" s="22"/>
      <c r="JMO154" s="22"/>
      <c r="JMP154" s="22"/>
      <c r="JMQ154" s="22"/>
      <c r="JMR154" s="22"/>
      <c r="JMS154" s="22"/>
      <c r="JMT154" s="22"/>
      <c r="JMU154" s="22"/>
      <c r="JMV154" s="22"/>
      <c r="JMW154" s="22"/>
      <c r="JMX154" s="22"/>
      <c r="JMY154" s="22"/>
      <c r="JMZ154" s="22"/>
      <c r="JNA154" s="22"/>
      <c r="JNB154" s="22"/>
      <c r="JNC154" s="22"/>
      <c r="JND154" s="22"/>
      <c r="JNE154" s="22"/>
      <c r="JNF154" s="22"/>
      <c r="JNG154" s="22"/>
      <c r="JNH154" s="22"/>
      <c r="JNI154" s="22"/>
      <c r="JNJ154" s="22"/>
      <c r="JNK154" s="22"/>
      <c r="JNL154" s="22"/>
      <c r="JNM154" s="22"/>
      <c r="JNN154" s="22"/>
      <c r="JNO154" s="22"/>
      <c r="JNP154" s="22"/>
      <c r="JNQ154" s="22"/>
      <c r="JNR154" s="22"/>
      <c r="JNS154" s="22"/>
      <c r="JNT154" s="22"/>
      <c r="JNU154" s="22"/>
      <c r="JNV154" s="22"/>
      <c r="JNW154" s="22"/>
      <c r="JNX154" s="22"/>
      <c r="JNY154" s="22"/>
      <c r="JNZ154" s="22"/>
      <c r="JOA154" s="22"/>
      <c r="JOB154" s="22"/>
      <c r="JOC154" s="22"/>
      <c r="JOD154" s="22"/>
      <c r="JOE154" s="22"/>
      <c r="JOF154" s="22"/>
      <c r="JOG154" s="22"/>
      <c r="JOH154" s="22"/>
      <c r="JOI154" s="22"/>
      <c r="JOJ154" s="22"/>
      <c r="JOK154" s="22"/>
      <c r="JOL154" s="22"/>
      <c r="JOM154" s="22"/>
      <c r="JON154" s="22"/>
      <c r="JOO154" s="22"/>
      <c r="JOP154" s="22"/>
      <c r="JOQ154" s="22"/>
      <c r="JOR154" s="22"/>
      <c r="JOS154" s="22"/>
      <c r="JOT154" s="22"/>
      <c r="JOU154" s="22"/>
      <c r="JOV154" s="22"/>
      <c r="JOW154" s="22"/>
      <c r="JOX154" s="22"/>
      <c r="JOY154" s="22"/>
      <c r="JOZ154" s="22"/>
      <c r="JPA154" s="22"/>
      <c r="JPB154" s="22"/>
      <c r="JPC154" s="22"/>
      <c r="JPD154" s="22"/>
      <c r="JPE154" s="22"/>
      <c r="JPF154" s="22"/>
      <c r="JPG154" s="22"/>
      <c r="JPH154" s="22"/>
      <c r="JPI154" s="22"/>
      <c r="JPJ154" s="22"/>
      <c r="JPK154" s="22"/>
      <c r="JPL154" s="22"/>
      <c r="JPM154" s="22"/>
      <c r="JPN154" s="22"/>
      <c r="JPO154" s="22"/>
      <c r="JPP154" s="22"/>
      <c r="JPQ154" s="22"/>
      <c r="JPR154" s="22"/>
      <c r="JPS154" s="22"/>
      <c r="JPT154" s="22"/>
      <c r="JPU154" s="22"/>
      <c r="JPV154" s="22"/>
      <c r="JPW154" s="22"/>
      <c r="JPX154" s="22"/>
      <c r="JPY154" s="22"/>
      <c r="JPZ154" s="22"/>
      <c r="JQA154" s="22"/>
      <c r="JQB154" s="22"/>
      <c r="JQC154" s="22"/>
      <c r="JQD154" s="22"/>
      <c r="JQE154" s="22"/>
      <c r="JQF154" s="22"/>
      <c r="JQG154" s="22"/>
      <c r="JQH154" s="22"/>
      <c r="JQI154" s="22"/>
      <c r="JQJ154" s="22"/>
      <c r="JQK154" s="22"/>
      <c r="JQL154" s="22"/>
      <c r="JQM154" s="22"/>
      <c r="JQN154" s="22"/>
      <c r="JQO154" s="22"/>
      <c r="JQP154" s="22"/>
      <c r="JQQ154" s="22"/>
      <c r="JQR154" s="22"/>
      <c r="JQS154" s="22"/>
      <c r="JQT154" s="22"/>
      <c r="JQU154" s="22"/>
      <c r="JQV154" s="22"/>
      <c r="JQW154" s="22"/>
      <c r="JQX154" s="22"/>
      <c r="JQY154" s="22"/>
      <c r="JQZ154" s="22"/>
      <c r="JRA154" s="22"/>
      <c r="JRB154" s="22"/>
      <c r="JRC154" s="22"/>
      <c r="JRD154" s="22"/>
      <c r="JRE154" s="22"/>
      <c r="JRF154" s="22"/>
      <c r="JRG154" s="22"/>
      <c r="JRH154" s="22"/>
      <c r="JRI154" s="22"/>
      <c r="JRJ154" s="22"/>
      <c r="JRK154" s="22"/>
      <c r="JRL154" s="22"/>
      <c r="JRM154" s="22"/>
      <c r="JRN154" s="22"/>
      <c r="JRO154" s="22"/>
      <c r="JRP154" s="22"/>
      <c r="JRQ154" s="22"/>
      <c r="JRR154" s="22"/>
      <c r="JRS154" s="22"/>
      <c r="JRT154" s="22"/>
      <c r="JRU154" s="22"/>
      <c r="JRV154" s="22"/>
      <c r="JRW154" s="22"/>
      <c r="JRX154" s="22"/>
      <c r="JRY154" s="22"/>
      <c r="JRZ154" s="22"/>
      <c r="JSA154" s="22"/>
      <c r="JSB154" s="22"/>
      <c r="JSC154" s="22"/>
      <c r="JSD154" s="22"/>
      <c r="JSE154" s="22"/>
      <c r="JSF154" s="22"/>
      <c r="JSG154" s="22"/>
      <c r="JSH154" s="22"/>
      <c r="JSI154" s="22"/>
      <c r="JSJ154" s="22"/>
      <c r="JSK154" s="22"/>
      <c r="JSL154" s="22"/>
      <c r="JSM154" s="22"/>
      <c r="JSN154" s="22"/>
      <c r="JSO154" s="22"/>
      <c r="JSP154" s="22"/>
      <c r="JSQ154" s="22"/>
      <c r="JSR154" s="22"/>
      <c r="JSS154" s="22"/>
      <c r="JST154" s="22"/>
      <c r="JSU154" s="22"/>
      <c r="JSV154" s="22"/>
      <c r="JSW154" s="22"/>
      <c r="JSX154" s="22"/>
      <c r="JSY154" s="22"/>
      <c r="JSZ154" s="22"/>
      <c r="JTA154" s="22"/>
      <c r="JTB154" s="22"/>
      <c r="JTC154" s="22"/>
      <c r="JTD154" s="22"/>
      <c r="JTE154" s="22"/>
      <c r="JTF154" s="22"/>
      <c r="JTG154" s="22"/>
      <c r="JTH154" s="22"/>
      <c r="JTI154" s="22"/>
      <c r="JTJ154" s="22"/>
      <c r="JTK154" s="22"/>
      <c r="JTL154" s="22"/>
      <c r="JTM154" s="22"/>
      <c r="JTN154" s="22"/>
      <c r="JTO154" s="22"/>
      <c r="JTP154" s="22"/>
      <c r="JTQ154" s="22"/>
      <c r="JTR154" s="22"/>
      <c r="JTS154" s="22"/>
      <c r="JTT154" s="22"/>
      <c r="JTU154" s="22"/>
      <c r="JTV154" s="22"/>
      <c r="JTW154" s="22"/>
      <c r="JTX154" s="22"/>
      <c r="JTY154" s="22"/>
      <c r="JTZ154" s="22"/>
      <c r="JUA154" s="22"/>
      <c r="JUB154" s="22"/>
      <c r="JUC154" s="22"/>
      <c r="JUD154" s="22"/>
      <c r="JUE154" s="22"/>
      <c r="JUF154" s="22"/>
      <c r="JUG154" s="22"/>
      <c r="JUH154" s="22"/>
      <c r="JUI154" s="22"/>
      <c r="JUJ154" s="22"/>
      <c r="JUK154" s="22"/>
      <c r="JUL154" s="22"/>
      <c r="JUM154" s="22"/>
      <c r="JUN154" s="22"/>
      <c r="JUO154" s="22"/>
      <c r="JUP154" s="22"/>
      <c r="JUQ154" s="22"/>
      <c r="JUR154" s="22"/>
      <c r="JUS154" s="22"/>
      <c r="JUT154" s="22"/>
      <c r="JUU154" s="22"/>
      <c r="JUV154" s="22"/>
      <c r="JUW154" s="22"/>
      <c r="JUX154" s="22"/>
      <c r="JUY154" s="22"/>
      <c r="JUZ154" s="22"/>
      <c r="JVA154" s="22"/>
      <c r="JVB154" s="22"/>
      <c r="JVC154" s="22"/>
      <c r="JVD154" s="22"/>
      <c r="JVE154" s="22"/>
      <c r="JVF154" s="22"/>
      <c r="JVG154" s="22"/>
      <c r="JVH154" s="22"/>
      <c r="JVI154" s="22"/>
      <c r="JVJ154" s="22"/>
      <c r="JVK154" s="22"/>
      <c r="JVL154" s="22"/>
      <c r="JVM154" s="22"/>
      <c r="JVN154" s="22"/>
      <c r="JVO154" s="22"/>
      <c r="JVP154" s="22"/>
      <c r="JVQ154" s="22"/>
      <c r="JVR154" s="22"/>
      <c r="JVS154" s="22"/>
      <c r="JVT154" s="22"/>
      <c r="JVU154" s="22"/>
      <c r="JVV154" s="22"/>
      <c r="JVW154" s="22"/>
      <c r="JVX154" s="22"/>
      <c r="JVY154" s="22"/>
      <c r="JVZ154" s="22"/>
      <c r="JWA154" s="22"/>
      <c r="JWB154" s="22"/>
      <c r="JWC154" s="22"/>
      <c r="JWD154" s="22"/>
      <c r="JWE154" s="22"/>
      <c r="JWF154" s="22"/>
      <c r="JWG154" s="22"/>
      <c r="JWH154" s="22"/>
      <c r="JWI154" s="22"/>
      <c r="JWJ154" s="22"/>
      <c r="JWK154" s="22"/>
      <c r="JWL154" s="22"/>
      <c r="JWM154" s="22"/>
      <c r="JWN154" s="22"/>
      <c r="JWO154" s="22"/>
      <c r="JWP154" s="22"/>
      <c r="JWQ154" s="22"/>
      <c r="JWR154" s="22"/>
      <c r="JWS154" s="22"/>
      <c r="JWT154" s="22"/>
      <c r="JWU154" s="22"/>
      <c r="JWV154" s="22"/>
      <c r="JWW154" s="22"/>
      <c r="JWX154" s="22"/>
      <c r="JWY154" s="22"/>
      <c r="JWZ154" s="22"/>
      <c r="JXA154" s="22"/>
      <c r="JXB154" s="22"/>
      <c r="JXC154" s="22"/>
      <c r="JXD154" s="22"/>
      <c r="JXE154" s="22"/>
      <c r="JXF154" s="22"/>
      <c r="JXG154" s="22"/>
      <c r="JXH154" s="22"/>
      <c r="JXI154" s="22"/>
      <c r="JXJ154" s="22"/>
      <c r="JXK154" s="22"/>
      <c r="JXL154" s="22"/>
      <c r="JXM154" s="22"/>
      <c r="JXN154" s="22"/>
      <c r="JXO154" s="22"/>
      <c r="JXP154" s="22"/>
      <c r="JXQ154" s="22"/>
      <c r="JXR154" s="22"/>
      <c r="JXS154" s="22"/>
      <c r="JXT154" s="22"/>
      <c r="JXU154" s="22"/>
      <c r="JXV154" s="22"/>
      <c r="JXW154" s="22"/>
      <c r="JXX154" s="22"/>
      <c r="JXY154" s="22"/>
      <c r="JXZ154" s="22"/>
      <c r="JYA154" s="22"/>
      <c r="JYB154" s="22"/>
      <c r="JYC154" s="22"/>
      <c r="JYD154" s="22"/>
      <c r="JYE154" s="22"/>
      <c r="JYF154" s="22"/>
      <c r="JYG154" s="22"/>
      <c r="JYH154" s="22"/>
      <c r="JYI154" s="22"/>
      <c r="JYJ154" s="22"/>
      <c r="JYK154" s="22"/>
      <c r="JYL154" s="22"/>
      <c r="JYM154" s="22"/>
      <c r="JYN154" s="22"/>
      <c r="JYO154" s="22"/>
      <c r="JYP154" s="22"/>
      <c r="JYQ154" s="22"/>
      <c r="JYR154" s="22"/>
      <c r="JYS154" s="22"/>
      <c r="JYT154" s="22"/>
      <c r="JYU154" s="22"/>
      <c r="JYV154" s="22"/>
      <c r="JYW154" s="22"/>
      <c r="JYX154" s="22"/>
      <c r="JYY154" s="22"/>
      <c r="JYZ154" s="22"/>
      <c r="JZA154" s="22"/>
      <c r="JZB154" s="22"/>
      <c r="JZC154" s="22"/>
      <c r="JZD154" s="22"/>
      <c r="JZE154" s="22"/>
      <c r="JZF154" s="22"/>
      <c r="JZG154" s="22"/>
      <c r="JZH154" s="22"/>
      <c r="JZI154" s="22"/>
      <c r="JZJ154" s="22"/>
      <c r="JZK154" s="22"/>
      <c r="JZL154" s="22"/>
      <c r="JZM154" s="22"/>
      <c r="JZN154" s="22"/>
      <c r="JZO154" s="22"/>
      <c r="JZP154" s="22"/>
      <c r="JZQ154" s="22"/>
      <c r="JZR154" s="22"/>
      <c r="JZS154" s="22"/>
      <c r="JZT154" s="22"/>
      <c r="JZU154" s="22"/>
      <c r="JZV154" s="22"/>
      <c r="JZW154" s="22"/>
      <c r="JZX154" s="22"/>
      <c r="JZY154" s="22"/>
      <c r="JZZ154" s="22"/>
      <c r="KAA154" s="22"/>
      <c r="KAB154" s="22"/>
      <c r="KAC154" s="22"/>
      <c r="KAD154" s="22"/>
      <c r="KAE154" s="22"/>
      <c r="KAF154" s="22"/>
      <c r="KAG154" s="22"/>
      <c r="KAH154" s="22"/>
      <c r="KAI154" s="22"/>
      <c r="KAJ154" s="22"/>
      <c r="KAK154" s="22"/>
      <c r="KAL154" s="22"/>
      <c r="KAM154" s="22"/>
      <c r="KAN154" s="22"/>
      <c r="KAO154" s="22"/>
      <c r="KAP154" s="22"/>
      <c r="KAQ154" s="22"/>
      <c r="KAR154" s="22"/>
      <c r="KAS154" s="22"/>
      <c r="KAT154" s="22"/>
      <c r="KAU154" s="22"/>
      <c r="KAV154" s="22"/>
      <c r="KAW154" s="22"/>
      <c r="KAX154" s="22"/>
      <c r="KAY154" s="22"/>
      <c r="KAZ154" s="22"/>
      <c r="KBA154" s="22"/>
      <c r="KBB154" s="22"/>
      <c r="KBC154" s="22"/>
      <c r="KBD154" s="22"/>
      <c r="KBE154" s="22"/>
      <c r="KBF154" s="22"/>
      <c r="KBG154" s="22"/>
      <c r="KBH154" s="22"/>
      <c r="KBI154" s="22"/>
      <c r="KBJ154" s="22"/>
      <c r="KBK154" s="22"/>
      <c r="KBL154" s="22"/>
      <c r="KBM154" s="22"/>
      <c r="KBN154" s="22"/>
      <c r="KBO154" s="22"/>
      <c r="KBP154" s="22"/>
      <c r="KBQ154" s="22"/>
      <c r="KBR154" s="22"/>
      <c r="KBS154" s="22"/>
      <c r="KBT154" s="22"/>
      <c r="KBU154" s="22"/>
      <c r="KBV154" s="22"/>
      <c r="KBW154" s="22"/>
      <c r="KBX154" s="22"/>
      <c r="KBY154" s="22"/>
      <c r="KBZ154" s="22"/>
      <c r="KCA154" s="22"/>
      <c r="KCB154" s="22"/>
      <c r="KCC154" s="22"/>
      <c r="KCD154" s="22"/>
      <c r="KCE154" s="22"/>
      <c r="KCF154" s="22"/>
      <c r="KCG154" s="22"/>
      <c r="KCH154" s="22"/>
      <c r="KCI154" s="22"/>
      <c r="KCJ154" s="22"/>
      <c r="KCK154" s="22"/>
      <c r="KCL154" s="22"/>
      <c r="KCM154" s="22"/>
      <c r="KCN154" s="22"/>
      <c r="KCO154" s="22"/>
      <c r="KCP154" s="22"/>
      <c r="KCQ154" s="22"/>
      <c r="KCR154" s="22"/>
      <c r="KCS154" s="22"/>
      <c r="KCT154" s="22"/>
      <c r="KCU154" s="22"/>
      <c r="KCV154" s="22"/>
      <c r="KCW154" s="22"/>
      <c r="KCX154" s="22"/>
      <c r="KCY154" s="22"/>
      <c r="KCZ154" s="22"/>
      <c r="KDA154" s="22"/>
      <c r="KDB154" s="22"/>
      <c r="KDC154" s="22"/>
      <c r="KDD154" s="22"/>
      <c r="KDE154" s="22"/>
      <c r="KDF154" s="22"/>
      <c r="KDG154" s="22"/>
      <c r="KDH154" s="22"/>
      <c r="KDI154" s="22"/>
      <c r="KDJ154" s="22"/>
      <c r="KDK154" s="22"/>
      <c r="KDL154" s="22"/>
      <c r="KDM154" s="22"/>
      <c r="KDN154" s="22"/>
      <c r="KDO154" s="22"/>
      <c r="KDP154" s="22"/>
      <c r="KDQ154" s="22"/>
      <c r="KDR154" s="22"/>
      <c r="KDS154" s="22"/>
      <c r="KDT154" s="22"/>
      <c r="KDU154" s="22"/>
      <c r="KDV154" s="22"/>
      <c r="KDW154" s="22"/>
      <c r="KDX154" s="22"/>
      <c r="KDY154" s="22"/>
      <c r="KDZ154" s="22"/>
      <c r="KEA154" s="22"/>
      <c r="KEB154" s="22"/>
      <c r="KEC154" s="22"/>
      <c r="KED154" s="22"/>
      <c r="KEE154" s="22"/>
      <c r="KEF154" s="22"/>
      <c r="KEG154" s="22"/>
      <c r="KEH154" s="22"/>
      <c r="KEI154" s="22"/>
      <c r="KEJ154" s="22"/>
      <c r="KEK154" s="22"/>
      <c r="KEL154" s="22"/>
      <c r="KEM154" s="22"/>
      <c r="KEN154" s="22"/>
      <c r="KEO154" s="22"/>
      <c r="KEP154" s="22"/>
      <c r="KEQ154" s="22"/>
      <c r="KER154" s="22"/>
      <c r="KES154" s="22"/>
      <c r="KET154" s="22"/>
      <c r="KEU154" s="22"/>
      <c r="KEV154" s="22"/>
      <c r="KEW154" s="22"/>
      <c r="KEX154" s="22"/>
      <c r="KEY154" s="22"/>
      <c r="KEZ154" s="22"/>
      <c r="KFA154" s="22"/>
      <c r="KFB154" s="22"/>
      <c r="KFC154" s="22"/>
      <c r="KFD154" s="22"/>
      <c r="KFE154" s="22"/>
      <c r="KFF154" s="22"/>
      <c r="KFG154" s="22"/>
      <c r="KFH154" s="22"/>
      <c r="KFI154" s="22"/>
      <c r="KFJ154" s="22"/>
      <c r="KFK154" s="22"/>
      <c r="KFL154" s="22"/>
      <c r="KFM154" s="22"/>
      <c r="KFN154" s="22"/>
      <c r="KFO154" s="22"/>
      <c r="KFP154" s="22"/>
      <c r="KFQ154" s="22"/>
      <c r="KFR154" s="22"/>
      <c r="KFS154" s="22"/>
      <c r="KFT154" s="22"/>
      <c r="KFU154" s="22"/>
      <c r="KFV154" s="22"/>
      <c r="KFW154" s="22"/>
      <c r="KFX154" s="22"/>
      <c r="KFY154" s="22"/>
      <c r="KFZ154" s="22"/>
      <c r="KGA154" s="22"/>
      <c r="KGB154" s="22"/>
      <c r="KGC154" s="22"/>
      <c r="KGD154" s="22"/>
      <c r="KGE154" s="22"/>
      <c r="KGF154" s="22"/>
      <c r="KGG154" s="22"/>
      <c r="KGH154" s="22"/>
      <c r="KGI154" s="22"/>
      <c r="KGJ154" s="22"/>
      <c r="KGK154" s="22"/>
      <c r="KGL154" s="22"/>
      <c r="KGM154" s="22"/>
      <c r="KGN154" s="22"/>
      <c r="KGO154" s="22"/>
      <c r="KGP154" s="22"/>
      <c r="KGQ154" s="22"/>
      <c r="KGR154" s="22"/>
      <c r="KGS154" s="22"/>
      <c r="KGT154" s="22"/>
      <c r="KGU154" s="22"/>
      <c r="KGV154" s="22"/>
      <c r="KGW154" s="22"/>
      <c r="KGX154" s="22"/>
      <c r="KGY154" s="22"/>
      <c r="KGZ154" s="22"/>
      <c r="KHA154" s="22"/>
      <c r="KHB154" s="22"/>
      <c r="KHC154" s="22"/>
      <c r="KHD154" s="22"/>
      <c r="KHE154" s="22"/>
      <c r="KHF154" s="22"/>
      <c r="KHG154" s="22"/>
      <c r="KHH154" s="22"/>
      <c r="KHI154" s="22"/>
      <c r="KHJ154" s="22"/>
      <c r="KHK154" s="22"/>
      <c r="KHL154" s="22"/>
      <c r="KHM154" s="22"/>
      <c r="KHN154" s="22"/>
      <c r="KHO154" s="22"/>
      <c r="KHP154" s="22"/>
      <c r="KHQ154" s="22"/>
      <c r="KHR154" s="22"/>
      <c r="KHS154" s="22"/>
      <c r="KHT154" s="22"/>
      <c r="KHU154" s="22"/>
      <c r="KHV154" s="22"/>
      <c r="KHW154" s="22"/>
      <c r="KHX154" s="22"/>
      <c r="KHY154" s="22"/>
      <c r="KHZ154" s="22"/>
      <c r="KIA154" s="22"/>
      <c r="KIB154" s="22"/>
      <c r="KIC154" s="22"/>
      <c r="KID154" s="22"/>
      <c r="KIE154" s="22"/>
      <c r="KIF154" s="22"/>
      <c r="KIG154" s="22"/>
      <c r="KIH154" s="22"/>
      <c r="KII154" s="22"/>
      <c r="KIJ154" s="22"/>
      <c r="KIK154" s="22"/>
      <c r="KIL154" s="22"/>
      <c r="KIM154" s="22"/>
      <c r="KIN154" s="22"/>
      <c r="KIO154" s="22"/>
      <c r="KIP154" s="22"/>
      <c r="KIQ154" s="22"/>
      <c r="KIR154" s="22"/>
      <c r="KIS154" s="22"/>
      <c r="KIT154" s="22"/>
      <c r="KIU154" s="22"/>
      <c r="KIV154" s="22"/>
      <c r="KIW154" s="22"/>
      <c r="KIX154" s="22"/>
      <c r="KIY154" s="22"/>
      <c r="KIZ154" s="22"/>
      <c r="KJA154" s="22"/>
      <c r="KJB154" s="22"/>
      <c r="KJC154" s="22"/>
      <c r="KJD154" s="22"/>
      <c r="KJE154" s="22"/>
      <c r="KJF154" s="22"/>
      <c r="KJG154" s="22"/>
      <c r="KJH154" s="22"/>
      <c r="KJI154" s="22"/>
      <c r="KJJ154" s="22"/>
      <c r="KJK154" s="22"/>
      <c r="KJL154" s="22"/>
      <c r="KJM154" s="22"/>
      <c r="KJN154" s="22"/>
      <c r="KJO154" s="22"/>
      <c r="KJP154" s="22"/>
      <c r="KJQ154" s="22"/>
      <c r="KJR154" s="22"/>
      <c r="KJS154" s="22"/>
      <c r="KJT154" s="22"/>
      <c r="KJU154" s="22"/>
      <c r="KJV154" s="22"/>
      <c r="KJW154" s="22"/>
      <c r="KJX154" s="22"/>
      <c r="KJY154" s="22"/>
      <c r="KJZ154" s="22"/>
      <c r="KKA154" s="22"/>
      <c r="KKB154" s="22"/>
      <c r="KKC154" s="22"/>
      <c r="KKD154" s="22"/>
      <c r="KKE154" s="22"/>
      <c r="KKF154" s="22"/>
      <c r="KKG154" s="22"/>
      <c r="KKH154" s="22"/>
      <c r="KKI154" s="22"/>
      <c r="KKJ154" s="22"/>
      <c r="KKK154" s="22"/>
      <c r="KKL154" s="22"/>
      <c r="KKM154" s="22"/>
      <c r="KKN154" s="22"/>
      <c r="KKO154" s="22"/>
      <c r="KKP154" s="22"/>
      <c r="KKQ154" s="22"/>
      <c r="KKR154" s="22"/>
      <c r="KKS154" s="22"/>
      <c r="KKT154" s="22"/>
      <c r="KKU154" s="22"/>
      <c r="KKV154" s="22"/>
      <c r="KKW154" s="22"/>
      <c r="KKX154" s="22"/>
      <c r="KKY154" s="22"/>
      <c r="KKZ154" s="22"/>
      <c r="KLA154" s="22"/>
      <c r="KLB154" s="22"/>
      <c r="KLC154" s="22"/>
      <c r="KLD154" s="22"/>
      <c r="KLE154" s="22"/>
      <c r="KLF154" s="22"/>
      <c r="KLG154" s="22"/>
      <c r="KLH154" s="22"/>
      <c r="KLI154" s="22"/>
      <c r="KLJ154" s="22"/>
      <c r="KLK154" s="22"/>
      <c r="KLL154" s="22"/>
      <c r="KLM154" s="22"/>
      <c r="KLN154" s="22"/>
      <c r="KLO154" s="22"/>
      <c r="KLP154" s="22"/>
      <c r="KLQ154" s="22"/>
      <c r="KLR154" s="22"/>
      <c r="KLS154" s="22"/>
      <c r="KLT154" s="22"/>
      <c r="KLU154" s="22"/>
      <c r="KLV154" s="22"/>
      <c r="KLW154" s="22"/>
      <c r="KLX154" s="22"/>
      <c r="KLY154" s="22"/>
      <c r="KLZ154" s="22"/>
      <c r="KMA154" s="22"/>
      <c r="KMB154" s="22"/>
      <c r="KMC154" s="22"/>
      <c r="KMD154" s="22"/>
      <c r="KME154" s="22"/>
      <c r="KMF154" s="22"/>
      <c r="KMG154" s="22"/>
      <c r="KMH154" s="22"/>
      <c r="KMI154" s="22"/>
      <c r="KMJ154" s="22"/>
      <c r="KMK154" s="22"/>
      <c r="KML154" s="22"/>
      <c r="KMM154" s="22"/>
      <c r="KMN154" s="22"/>
      <c r="KMO154" s="22"/>
      <c r="KMP154" s="22"/>
      <c r="KMQ154" s="22"/>
      <c r="KMR154" s="22"/>
      <c r="KMS154" s="22"/>
      <c r="KMT154" s="22"/>
      <c r="KMU154" s="22"/>
      <c r="KMV154" s="22"/>
      <c r="KMW154" s="22"/>
      <c r="KMX154" s="22"/>
      <c r="KMY154" s="22"/>
      <c r="KMZ154" s="22"/>
      <c r="KNA154" s="22"/>
      <c r="KNB154" s="22"/>
      <c r="KNC154" s="22"/>
      <c r="KND154" s="22"/>
      <c r="KNE154" s="22"/>
      <c r="KNF154" s="22"/>
      <c r="KNG154" s="22"/>
      <c r="KNH154" s="22"/>
      <c r="KNI154" s="22"/>
      <c r="KNJ154" s="22"/>
      <c r="KNK154" s="22"/>
      <c r="KNL154" s="22"/>
      <c r="KNM154" s="22"/>
      <c r="KNN154" s="22"/>
      <c r="KNO154" s="22"/>
      <c r="KNP154" s="22"/>
      <c r="KNQ154" s="22"/>
      <c r="KNR154" s="22"/>
      <c r="KNS154" s="22"/>
      <c r="KNT154" s="22"/>
      <c r="KNU154" s="22"/>
      <c r="KNV154" s="22"/>
      <c r="KNW154" s="22"/>
      <c r="KNX154" s="22"/>
      <c r="KNY154" s="22"/>
      <c r="KNZ154" s="22"/>
      <c r="KOA154" s="22"/>
      <c r="KOB154" s="22"/>
      <c r="KOC154" s="22"/>
      <c r="KOD154" s="22"/>
      <c r="KOE154" s="22"/>
      <c r="KOF154" s="22"/>
      <c r="KOG154" s="22"/>
      <c r="KOH154" s="22"/>
      <c r="KOI154" s="22"/>
      <c r="KOJ154" s="22"/>
      <c r="KOK154" s="22"/>
      <c r="KOL154" s="22"/>
      <c r="KOM154" s="22"/>
      <c r="KON154" s="22"/>
      <c r="KOO154" s="22"/>
      <c r="KOP154" s="22"/>
      <c r="KOQ154" s="22"/>
      <c r="KOR154" s="22"/>
      <c r="KOS154" s="22"/>
      <c r="KOT154" s="22"/>
      <c r="KOU154" s="22"/>
      <c r="KOV154" s="22"/>
      <c r="KOW154" s="22"/>
      <c r="KOX154" s="22"/>
      <c r="KOY154" s="22"/>
      <c r="KOZ154" s="22"/>
      <c r="KPA154" s="22"/>
      <c r="KPB154" s="22"/>
      <c r="KPC154" s="22"/>
      <c r="KPD154" s="22"/>
      <c r="KPE154" s="22"/>
      <c r="KPF154" s="22"/>
      <c r="KPG154" s="22"/>
      <c r="KPH154" s="22"/>
      <c r="KPI154" s="22"/>
      <c r="KPJ154" s="22"/>
      <c r="KPK154" s="22"/>
      <c r="KPL154" s="22"/>
      <c r="KPM154" s="22"/>
      <c r="KPN154" s="22"/>
      <c r="KPO154" s="22"/>
      <c r="KPP154" s="22"/>
      <c r="KPQ154" s="22"/>
      <c r="KPR154" s="22"/>
      <c r="KPS154" s="22"/>
      <c r="KPT154" s="22"/>
      <c r="KPU154" s="22"/>
      <c r="KPV154" s="22"/>
      <c r="KPW154" s="22"/>
      <c r="KPX154" s="22"/>
      <c r="KPY154" s="22"/>
      <c r="KPZ154" s="22"/>
      <c r="KQA154" s="22"/>
      <c r="KQB154" s="22"/>
      <c r="KQC154" s="22"/>
      <c r="KQD154" s="22"/>
      <c r="KQE154" s="22"/>
      <c r="KQF154" s="22"/>
      <c r="KQG154" s="22"/>
      <c r="KQH154" s="22"/>
      <c r="KQI154" s="22"/>
      <c r="KQJ154" s="22"/>
      <c r="KQK154" s="22"/>
      <c r="KQL154" s="22"/>
      <c r="KQM154" s="22"/>
      <c r="KQN154" s="22"/>
      <c r="KQO154" s="22"/>
      <c r="KQP154" s="22"/>
      <c r="KQQ154" s="22"/>
      <c r="KQR154" s="22"/>
      <c r="KQS154" s="22"/>
      <c r="KQT154" s="22"/>
      <c r="KQU154" s="22"/>
      <c r="KQV154" s="22"/>
      <c r="KQW154" s="22"/>
      <c r="KQX154" s="22"/>
      <c r="KQY154" s="22"/>
      <c r="KQZ154" s="22"/>
      <c r="KRA154" s="22"/>
      <c r="KRB154" s="22"/>
      <c r="KRC154" s="22"/>
      <c r="KRD154" s="22"/>
      <c r="KRE154" s="22"/>
      <c r="KRF154" s="22"/>
      <c r="KRG154" s="22"/>
      <c r="KRH154" s="22"/>
      <c r="KRI154" s="22"/>
      <c r="KRJ154" s="22"/>
      <c r="KRK154" s="22"/>
      <c r="KRL154" s="22"/>
      <c r="KRM154" s="22"/>
      <c r="KRN154" s="22"/>
      <c r="KRO154" s="22"/>
      <c r="KRP154" s="22"/>
      <c r="KRQ154" s="22"/>
      <c r="KRR154" s="22"/>
      <c r="KRS154" s="22"/>
      <c r="KRT154" s="22"/>
      <c r="KRU154" s="22"/>
      <c r="KRV154" s="22"/>
      <c r="KRW154" s="22"/>
      <c r="KRX154" s="22"/>
      <c r="KRY154" s="22"/>
      <c r="KRZ154" s="22"/>
      <c r="KSA154" s="22"/>
      <c r="KSB154" s="22"/>
      <c r="KSC154" s="22"/>
      <c r="KSD154" s="22"/>
      <c r="KSE154" s="22"/>
      <c r="KSF154" s="22"/>
      <c r="KSG154" s="22"/>
      <c r="KSH154" s="22"/>
      <c r="KSI154" s="22"/>
      <c r="KSJ154" s="22"/>
      <c r="KSK154" s="22"/>
      <c r="KSL154" s="22"/>
      <c r="KSM154" s="22"/>
      <c r="KSN154" s="22"/>
      <c r="KSO154" s="22"/>
      <c r="KSP154" s="22"/>
      <c r="KSQ154" s="22"/>
      <c r="KSR154" s="22"/>
      <c r="KSS154" s="22"/>
      <c r="KST154" s="22"/>
      <c r="KSU154" s="22"/>
      <c r="KSV154" s="22"/>
      <c r="KSW154" s="22"/>
      <c r="KSX154" s="22"/>
      <c r="KSY154" s="22"/>
      <c r="KSZ154" s="22"/>
      <c r="KTA154" s="22"/>
      <c r="KTB154" s="22"/>
      <c r="KTC154" s="22"/>
      <c r="KTD154" s="22"/>
      <c r="KTE154" s="22"/>
      <c r="KTF154" s="22"/>
      <c r="KTG154" s="22"/>
      <c r="KTH154" s="22"/>
      <c r="KTI154" s="22"/>
      <c r="KTJ154" s="22"/>
      <c r="KTK154" s="22"/>
      <c r="KTL154" s="22"/>
      <c r="KTM154" s="22"/>
      <c r="KTN154" s="22"/>
      <c r="KTO154" s="22"/>
      <c r="KTP154" s="22"/>
      <c r="KTQ154" s="22"/>
      <c r="KTR154" s="22"/>
      <c r="KTS154" s="22"/>
      <c r="KTT154" s="22"/>
      <c r="KTU154" s="22"/>
      <c r="KTV154" s="22"/>
      <c r="KTW154" s="22"/>
      <c r="KTX154" s="22"/>
      <c r="KTY154" s="22"/>
      <c r="KTZ154" s="22"/>
      <c r="KUA154" s="22"/>
      <c r="KUB154" s="22"/>
      <c r="KUC154" s="22"/>
      <c r="KUD154" s="22"/>
      <c r="KUE154" s="22"/>
      <c r="KUF154" s="22"/>
      <c r="KUG154" s="22"/>
      <c r="KUH154" s="22"/>
      <c r="KUI154" s="22"/>
      <c r="KUJ154" s="22"/>
      <c r="KUK154" s="22"/>
      <c r="KUL154" s="22"/>
      <c r="KUM154" s="22"/>
      <c r="KUN154" s="22"/>
      <c r="KUO154" s="22"/>
      <c r="KUP154" s="22"/>
      <c r="KUQ154" s="22"/>
      <c r="KUR154" s="22"/>
      <c r="KUS154" s="22"/>
      <c r="KUT154" s="22"/>
      <c r="KUU154" s="22"/>
      <c r="KUV154" s="22"/>
      <c r="KUW154" s="22"/>
      <c r="KUX154" s="22"/>
      <c r="KUY154" s="22"/>
      <c r="KUZ154" s="22"/>
      <c r="KVA154" s="22"/>
      <c r="KVB154" s="22"/>
      <c r="KVC154" s="22"/>
      <c r="KVD154" s="22"/>
      <c r="KVE154" s="22"/>
      <c r="KVF154" s="22"/>
      <c r="KVG154" s="22"/>
      <c r="KVH154" s="22"/>
      <c r="KVI154" s="22"/>
      <c r="KVJ154" s="22"/>
      <c r="KVK154" s="22"/>
      <c r="KVL154" s="22"/>
      <c r="KVM154" s="22"/>
      <c r="KVN154" s="22"/>
      <c r="KVO154" s="22"/>
      <c r="KVP154" s="22"/>
      <c r="KVQ154" s="22"/>
      <c r="KVR154" s="22"/>
      <c r="KVS154" s="22"/>
      <c r="KVT154" s="22"/>
      <c r="KVU154" s="22"/>
      <c r="KVV154" s="22"/>
      <c r="KVW154" s="22"/>
      <c r="KVX154" s="22"/>
      <c r="KVY154" s="22"/>
      <c r="KVZ154" s="22"/>
      <c r="KWA154" s="22"/>
      <c r="KWB154" s="22"/>
      <c r="KWC154" s="22"/>
      <c r="KWD154" s="22"/>
      <c r="KWE154" s="22"/>
      <c r="KWF154" s="22"/>
      <c r="KWG154" s="22"/>
      <c r="KWH154" s="22"/>
      <c r="KWI154" s="22"/>
      <c r="KWJ154" s="22"/>
      <c r="KWK154" s="22"/>
      <c r="KWL154" s="22"/>
      <c r="KWM154" s="22"/>
      <c r="KWN154" s="22"/>
      <c r="KWO154" s="22"/>
      <c r="KWP154" s="22"/>
      <c r="KWQ154" s="22"/>
      <c r="KWR154" s="22"/>
      <c r="KWS154" s="22"/>
      <c r="KWT154" s="22"/>
      <c r="KWU154" s="22"/>
      <c r="KWV154" s="22"/>
      <c r="KWW154" s="22"/>
      <c r="KWX154" s="22"/>
      <c r="KWY154" s="22"/>
      <c r="KWZ154" s="22"/>
      <c r="KXA154" s="22"/>
      <c r="KXB154" s="22"/>
      <c r="KXC154" s="22"/>
      <c r="KXD154" s="22"/>
      <c r="KXE154" s="22"/>
      <c r="KXF154" s="22"/>
      <c r="KXG154" s="22"/>
      <c r="KXH154" s="22"/>
      <c r="KXI154" s="22"/>
      <c r="KXJ154" s="22"/>
      <c r="KXK154" s="22"/>
      <c r="KXL154" s="22"/>
      <c r="KXM154" s="22"/>
      <c r="KXN154" s="22"/>
      <c r="KXO154" s="22"/>
      <c r="KXP154" s="22"/>
      <c r="KXQ154" s="22"/>
      <c r="KXR154" s="22"/>
      <c r="KXS154" s="22"/>
      <c r="KXT154" s="22"/>
      <c r="KXU154" s="22"/>
      <c r="KXV154" s="22"/>
      <c r="KXW154" s="22"/>
      <c r="KXX154" s="22"/>
      <c r="KXY154" s="22"/>
      <c r="KXZ154" s="22"/>
      <c r="KYA154" s="22"/>
      <c r="KYB154" s="22"/>
      <c r="KYC154" s="22"/>
      <c r="KYD154" s="22"/>
      <c r="KYE154" s="22"/>
      <c r="KYF154" s="22"/>
      <c r="KYG154" s="22"/>
      <c r="KYH154" s="22"/>
      <c r="KYI154" s="22"/>
      <c r="KYJ154" s="22"/>
      <c r="KYK154" s="22"/>
      <c r="KYL154" s="22"/>
      <c r="KYM154" s="22"/>
      <c r="KYN154" s="22"/>
      <c r="KYO154" s="22"/>
      <c r="KYP154" s="22"/>
      <c r="KYQ154" s="22"/>
      <c r="KYR154" s="22"/>
      <c r="KYS154" s="22"/>
      <c r="KYT154" s="22"/>
      <c r="KYU154" s="22"/>
      <c r="KYV154" s="22"/>
      <c r="KYW154" s="22"/>
      <c r="KYX154" s="22"/>
      <c r="KYY154" s="22"/>
      <c r="KYZ154" s="22"/>
      <c r="KZA154" s="22"/>
      <c r="KZB154" s="22"/>
      <c r="KZC154" s="22"/>
      <c r="KZD154" s="22"/>
      <c r="KZE154" s="22"/>
      <c r="KZF154" s="22"/>
      <c r="KZG154" s="22"/>
      <c r="KZH154" s="22"/>
      <c r="KZI154" s="22"/>
      <c r="KZJ154" s="22"/>
      <c r="KZK154" s="22"/>
      <c r="KZL154" s="22"/>
      <c r="KZM154" s="22"/>
      <c r="KZN154" s="22"/>
      <c r="KZO154" s="22"/>
      <c r="KZP154" s="22"/>
      <c r="KZQ154" s="22"/>
      <c r="KZR154" s="22"/>
      <c r="KZS154" s="22"/>
      <c r="KZT154" s="22"/>
      <c r="KZU154" s="22"/>
      <c r="KZV154" s="22"/>
      <c r="KZW154" s="22"/>
      <c r="KZX154" s="22"/>
      <c r="KZY154" s="22"/>
      <c r="KZZ154" s="22"/>
      <c r="LAA154" s="22"/>
      <c r="LAB154" s="22"/>
      <c r="LAC154" s="22"/>
      <c r="LAD154" s="22"/>
      <c r="LAE154" s="22"/>
      <c r="LAF154" s="22"/>
      <c r="LAG154" s="22"/>
      <c r="LAH154" s="22"/>
      <c r="LAI154" s="22"/>
      <c r="LAJ154" s="22"/>
      <c r="LAK154" s="22"/>
      <c r="LAL154" s="22"/>
      <c r="LAM154" s="22"/>
      <c r="LAN154" s="22"/>
      <c r="LAO154" s="22"/>
      <c r="LAP154" s="22"/>
      <c r="LAQ154" s="22"/>
      <c r="LAR154" s="22"/>
      <c r="LAS154" s="22"/>
      <c r="LAT154" s="22"/>
      <c r="LAU154" s="22"/>
      <c r="LAV154" s="22"/>
      <c r="LAW154" s="22"/>
      <c r="LAX154" s="22"/>
      <c r="LAY154" s="22"/>
      <c r="LAZ154" s="22"/>
      <c r="LBA154" s="22"/>
      <c r="LBB154" s="22"/>
      <c r="LBC154" s="22"/>
      <c r="LBD154" s="22"/>
      <c r="LBE154" s="22"/>
      <c r="LBF154" s="22"/>
      <c r="LBG154" s="22"/>
      <c r="LBH154" s="22"/>
      <c r="LBI154" s="22"/>
      <c r="LBJ154" s="22"/>
      <c r="LBK154" s="22"/>
      <c r="LBL154" s="22"/>
      <c r="LBM154" s="22"/>
      <c r="LBN154" s="22"/>
      <c r="LBO154" s="22"/>
      <c r="LBP154" s="22"/>
      <c r="LBQ154" s="22"/>
      <c r="LBR154" s="22"/>
      <c r="LBS154" s="22"/>
      <c r="LBT154" s="22"/>
      <c r="LBU154" s="22"/>
      <c r="LBV154" s="22"/>
      <c r="LBW154" s="22"/>
      <c r="LBX154" s="22"/>
      <c r="LBY154" s="22"/>
      <c r="LBZ154" s="22"/>
      <c r="LCA154" s="22"/>
      <c r="LCB154" s="22"/>
      <c r="LCC154" s="22"/>
      <c r="LCD154" s="22"/>
      <c r="LCE154" s="22"/>
      <c r="LCF154" s="22"/>
      <c r="LCG154" s="22"/>
      <c r="LCH154" s="22"/>
      <c r="LCI154" s="22"/>
      <c r="LCJ154" s="22"/>
      <c r="LCK154" s="22"/>
      <c r="LCL154" s="22"/>
      <c r="LCM154" s="22"/>
      <c r="LCN154" s="22"/>
      <c r="LCO154" s="22"/>
      <c r="LCP154" s="22"/>
      <c r="LCQ154" s="22"/>
      <c r="LCR154" s="22"/>
      <c r="LCS154" s="22"/>
      <c r="LCT154" s="22"/>
      <c r="LCU154" s="22"/>
      <c r="LCV154" s="22"/>
      <c r="LCW154" s="22"/>
      <c r="LCX154" s="22"/>
      <c r="LCY154" s="22"/>
      <c r="LCZ154" s="22"/>
      <c r="LDA154" s="22"/>
      <c r="LDB154" s="22"/>
      <c r="LDC154" s="22"/>
      <c r="LDD154" s="22"/>
      <c r="LDE154" s="22"/>
      <c r="LDF154" s="22"/>
      <c r="LDG154" s="22"/>
      <c r="LDH154" s="22"/>
      <c r="LDI154" s="22"/>
      <c r="LDJ154" s="22"/>
      <c r="LDK154" s="22"/>
      <c r="LDL154" s="22"/>
      <c r="LDM154" s="22"/>
      <c r="LDN154" s="22"/>
      <c r="LDO154" s="22"/>
      <c r="LDP154" s="22"/>
      <c r="LDQ154" s="22"/>
      <c r="LDR154" s="22"/>
      <c r="LDS154" s="22"/>
      <c r="LDT154" s="22"/>
      <c r="LDU154" s="22"/>
      <c r="LDV154" s="22"/>
      <c r="LDW154" s="22"/>
      <c r="LDX154" s="22"/>
      <c r="LDY154" s="22"/>
      <c r="LDZ154" s="22"/>
      <c r="LEA154" s="22"/>
      <c r="LEB154" s="22"/>
      <c r="LEC154" s="22"/>
      <c r="LED154" s="22"/>
      <c r="LEE154" s="22"/>
      <c r="LEF154" s="22"/>
      <c r="LEG154" s="22"/>
      <c r="LEH154" s="22"/>
      <c r="LEI154" s="22"/>
      <c r="LEJ154" s="22"/>
      <c r="LEK154" s="22"/>
      <c r="LEL154" s="22"/>
      <c r="LEM154" s="22"/>
      <c r="LEN154" s="22"/>
      <c r="LEO154" s="22"/>
      <c r="LEP154" s="22"/>
      <c r="LEQ154" s="22"/>
      <c r="LER154" s="22"/>
      <c r="LES154" s="22"/>
      <c r="LET154" s="22"/>
      <c r="LEU154" s="22"/>
      <c r="LEV154" s="22"/>
      <c r="LEW154" s="22"/>
      <c r="LEX154" s="22"/>
      <c r="LEY154" s="22"/>
      <c r="LEZ154" s="22"/>
      <c r="LFA154" s="22"/>
      <c r="LFB154" s="22"/>
      <c r="LFC154" s="22"/>
      <c r="LFD154" s="22"/>
      <c r="LFE154" s="22"/>
      <c r="LFF154" s="22"/>
      <c r="LFG154" s="22"/>
      <c r="LFH154" s="22"/>
      <c r="LFI154" s="22"/>
      <c r="LFJ154" s="22"/>
      <c r="LFK154" s="22"/>
      <c r="LFL154" s="22"/>
      <c r="LFM154" s="22"/>
      <c r="LFN154" s="22"/>
      <c r="LFO154" s="22"/>
      <c r="LFP154" s="22"/>
      <c r="LFQ154" s="22"/>
      <c r="LFR154" s="22"/>
      <c r="LFS154" s="22"/>
      <c r="LFT154" s="22"/>
      <c r="LFU154" s="22"/>
      <c r="LFV154" s="22"/>
      <c r="LFW154" s="22"/>
      <c r="LFX154" s="22"/>
      <c r="LFY154" s="22"/>
      <c r="LFZ154" s="22"/>
      <c r="LGA154" s="22"/>
      <c r="LGB154" s="22"/>
      <c r="LGC154" s="22"/>
      <c r="LGD154" s="22"/>
      <c r="LGE154" s="22"/>
      <c r="LGF154" s="22"/>
      <c r="LGG154" s="22"/>
      <c r="LGH154" s="22"/>
      <c r="LGI154" s="22"/>
      <c r="LGJ154" s="22"/>
      <c r="LGK154" s="22"/>
      <c r="LGL154" s="22"/>
      <c r="LGM154" s="22"/>
      <c r="LGN154" s="22"/>
      <c r="LGO154" s="22"/>
      <c r="LGP154" s="22"/>
      <c r="LGQ154" s="22"/>
      <c r="LGR154" s="22"/>
      <c r="LGS154" s="22"/>
      <c r="LGT154" s="22"/>
      <c r="LGU154" s="22"/>
      <c r="LGV154" s="22"/>
      <c r="LGW154" s="22"/>
      <c r="LGX154" s="22"/>
      <c r="LGY154" s="22"/>
      <c r="LGZ154" s="22"/>
      <c r="LHA154" s="22"/>
      <c r="LHB154" s="22"/>
      <c r="LHC154" s="22"/>
      <c r="LHD154" s="22"/>
      <c r="LHE154" s="22"/>
      <c r="LHF154" s="22"/>
      <c r="LHG154" s="22"/>
      <c r="LHH154" s="22"/>
      <c r="LHI154" s="22"/>
      <c r="LHJ154" s="22"/>
      <c r="LHK154" s="22"/>
      <c r="LHL154" s="22"/>
      <c r="LHM154" s="22"/>
      <c r="LHN154" s="22"/>
      <c r="LHO154" s="22"/>
      <c r="LHP154" s="22"/>
      <c r="LHQ154" s="22"/>
      <c r="LHR154" s="22"/>
      <c r="LHS154" s="22"/>
      <c r="LHT154" s="22"/>
      <c r="LHU154" s="22"/>
      <c r="LHV154" s="22"/>
      <c r="LHW154" s="22"/>
      <c r="LHX154" s="22"/>
      <c r="LHY154" s="22"/>
      <c r="LHZ154" s="22"/>
      <c r="LIA154" s="22"/>
      <c r="LIB154" s="22"/>
      <c r="LIC154" s="22"/>
      <c r="LID154" s="22"/>
      <c r="LIE154" s="22"/>
      <c r="LIF154" s="22"/>
      <c r="LIG154" s="22"/>
      <c r="LIH154" s="22"/>
      <c r="LII154" s="22"/>
      <c r="LIJ154" s="22"/>
      <c r="LIK154" s="22"/>
      <c r="LIL154" s="22"/>
      <c r="LIM154" s="22"/>
      <c r="LIN154" s="22"/>
      <c r="LIO154" s="22"/>
      <c r="LIP154" s="22"/>
      <c r="LIQ154" s="22"/>
      <c r="LIR154" s="22"/>
      <c r="LIS154" s="22"/>
      <c r="LIT154" s="22"/>
      <c r="LIU154" s="22"/>
      <c r="LIV154" s="22"/>
      <c r="LIW154" s="22"/>
      <c r="LIX154" s="22"/>
      <c r="LIY154" s="22"/>
      <c r="LIZ154" s="22"/>
      <c r="LJA154" s="22"/>
      <c r="LJB154" s="22"/>
      <c r="LJC154" s="22"/>
      <c r="LJD154" s="22"/>
      <c r="LJE154" s="22"/>
      <c r="LJF154" s="22"/>
      <c r="LJG154" s="22"/>
      <c r="LJH154" s="22"/>
      <c r="LJI154" s="22"/>
      <c r="LJJ154" s="22"/>
      <c r="LJK154" s="22"/>
      <c r="LJL154" s="22"/>
      <c r="LJM154" s="22"/>
      <c r="LJN154" s="22"/>
      <c r="LJO154" s="22"/>
      <c r="LJP154" s="22"/>
      <c r="LJQ154" s="22"/>
      <c r="LJR154" s="22"/>
      <c r="LJS154" s="22"/>
      <c r="LJT154" s="22"/>
      <c r="LJU154" s="22"/>
      <c r="LJV154" s="22"/>
      <c r="LJW154" s="22"/>
      <c r="LJX154" s="22"/>
      <c r="LJY154" s="22"/>
      <c r="LJZ154" s="22"/>
      <c r="LKA154" s="22"/>
      <c r="LKB154" s="22"/>
      <c r="LKC154" s="22"/>
      <c r="LKD154" s="22"/>
      <c r="LKE154" s="22"/>
      <c r="LKF154" s="22"/>
      <c r="LKG154" s="22"/>
      <c r="LKH154" s="22"/>
      <c r="LKI154" s="22"/>
      <c r="LKJ154" s="22"/>
      <c r="LKK154" s="22"/>
      <c r="LKL154" s="22"/>
      <c r="LKM154" s="22"/>
      <c r="LKN154" s="22"/>
      <c r="LKO154" s="22"/>
      <c r="LKP154" s="22"/>
      <c r="LKQ154" s="22"/>
      <c r="LKR154" s="22"/>
      <c r="LKS154" s="22"/>
      <c r="LKT154" s="22"/>
      <c r="LKU154" s="22"/>
      <c r="LKV154" s="22"/>
      <c r="LKW154" s="22"/>
      <c r="LKX154" s="22"/>
      <c r="LKY154" s="22"/>
      <c r="LKZ154" s="22"/>
      <c r="LLA154" s="22"/>
      <c r="LLB154" s="22"/>
      <c r="LLC154" s="22"/>
      <c r="LLD154" s="22"/>
      <c r="LLE154" s="22"/>
      <c r="LLF154" s="22"/>
      <c r="LLG154" s="22"/>
      <c r="LLH154" s="22"/>
      <c r="LLI154" s="22"/>
      <c r="LLJ154" s="22"/>
      <c r="LLK154" s="22"/>
      <c r="LLL154" s="22"/>
      <c r="LLM154" s="22"/>
      <c r="LLN154" s="22"/>
      <c r="LLO154" s="22"/>
      <c r="LLP154" s="22"/>
      <c r="LLQ154" s="22"/>
      <c r="LLR154" s="22"/>
      <c r="LLS154" s="22"/>
      <c r="LLT154" s="22"/>
      <c r="LLU154" s="22"/>
      <c r="LLV154" s="22"/>
      <c r="LLW154" s="22"/>
      <c r="LLX154" s="22"/>
      <c r="LLY154" s="22"/>
      <c r="LLZ154" s="22"/>
      <c r="LMA154" s="22"/>
      <c r="LMB154" s="22"/>
      <c r="LMC154" s="22"/>
      <c r="LMD154" s="22"/>
      <c r="LME154" s="22"/>
      <c r="LMF154" s="22"/>
      <c r="LMG154" s="22"/>
      <c r="LMH154" s="22"/>
      <c r="LMI154" s="22"/>
      <c r="LMJ154" s="22"/>
      <c r="LMK154" s="22"/>
      <c r="LML154" s="22"/>
      <c r="LMM154" s="22"/>
      <c r="LMN154" s="22"/>
      <c r="LMO154" s="22"/>
      <c r="LMP154" s="22"/>
      <c r="LMQ154" s="22"/>
      <c r="LMR154" s="22"/>
      <c r="LMS154" s="22"/>
      <c r="LMT154" s="22"/>
      <c r="LMU154" s="22"/>
      <c r="LMV154" s="22"/>
      <c r="LMW154" s="22"/>
      <c r="LMX154" s="22"/>
      <c r="LMY154" s="22"/>
      <c r="LMZ154" s="22"/>
      <c r="LNA154" s="22"/>
      <c r="LNB154" s="22"/>
      <c r="LNC154" s="22"/>
      <c r="LND154" s="22"/>
      <c r="LNE154" s="22"/>
      <c r="LNF154" s="22"/>
      <c r="LNG154" s="22"/>
      <c r="LNH154" s="22"/>
      <c r="LNI154" s="22"/>
      <c r="LNJ154" s="22"/>
      <c r="LNK154" s="22"/>
      <c r="LNL154" s="22"/>
      <c r="LNM154" s="22"/>
      <c r="LNN154" s="22"/>
      <c r="LNO154" s="22"/>
      <c r="LNP154" s="22"/>
      <c r="LNQ154" s="22"/>
      <c r="LNR154" s="22"/>
      <c r="LNS154" s="22"/>
      <c r="LNT154" s="22"/>
      <c r="LNU154" s="22"/>
      <c r="LNV154" s="22"/>
      <c r="LNW154" s="22"/>
      <c r="LNX154" s="22"/>
      <c r="LNY154" s="22"/>
      <c r="LNZ154" s="22"/>
      <c r="LOA154" s="22"/>
      <c r="LOB154" s="22"/>
      <c r="LOC154" s="22"/>
      <c r="LOD154" s="22"/>
      <c r="LOE154" s="22"/>
      <c r="LOF154" s="22"/>
      <c r="LOG154" s="22"/>
      <c r="LOH154" s="22"/>
      <c r="LOI154" s="22"/>
      <c r="LOJ154" s="22"/>
      <c r="LOK154" s="22"/>
      <c r="LOL154" s="22"/>
      <c r="LOM154" s="22"/>
      <c r="LON154" s="22"/>
      <c r="LOO154" s="22"/>
      <c r="LOP154" s="22"/>
      <c r="LOQ154" s="22"/>
      <c r="LOR154" s="22"/>
      <c r="LOS154" s="22"/>
      <c r="LOT154" s="22"/>
      <c r="LOU154" s="22"/>
      <c r="LOV154" s="22"/>
      <c r="LOW154" s="22"/>
      <c r="LOX154" s="22"/>
      <c r="LOY154" s="22"/>
      <c r="LOZ154" s="22"/>
      <c r="LPA154" s="22"/>
      <c r="LPB154" s="22"/>
      <c r="LPC154" s="22"/>
      <c r="LPD154" s="22"/>
      <c r="LPE154" s="22"/>
      <c r="LPF154" s="22"/>
      <c r="LPG154" s="22"/>
      <c r="LPH154" s="22"/>
      <c r="LPI154" s="22"/>
      <c r="LPJ154" s="22"/>
      <c r="LPK154" s="22"/>
      <c r="LPL154" s="22"/>
      <c r="LPM154" s="22"/>
      <c r="LPN154" s="22"/>
      <c r="LPO154" s="22"/>
      <c r="LPP154" s="22"/>
      <c r="LPQ154" s="22"/>
      <c r="LPR154" s="22"/>
      <c r="LPS154" s="22"/>
      <c r="LPT154" s="22"/>
      <c r="LPU154" s="22"/>
      <c r="LPV154" s="22"/>
      <c r="LPW154" s="22"/>
      <c r="LPX154" s="22"/>
      <c r="LPY154" s="22"/>
      <c r="LPZ154" s="22"/>
      <c r="LQA154" s="22"/>
      <c r="LQB154" s="22"/>
      <c r="LQC154" s="22"/>
      <c r="LQD154" s="22"/>
      <c r="LQE154" s="22"/>
      <c r="LQF154" s="22"/>
      <c r="LQG154" s="22"/>
      <c r="LQH154" s="22"/>
      <c r="LQI154" s="22"/>
      <c r="LQJ154" s="22"/>
      <c r="LQK154" s="22"/>
      <c r="LQL154" s="22"/>
      <c r="LQM154" s="22"/>
      <c r="LQN154" s="22"/>
      <c r="LQO154" s="22"/>
      <c r="LQP154" s="22"/>
      <c r="LQQ154" s="22"/>
      <c r="LQR154" s="22"/>
      <c r="LQS154" s="22"/>
      <c r="LQT154" s="22"/>
      <c r="LQU154" s="22"/>
      <c r="LQV154" s="22"/>
      <c r="LQW154" s="22"/>
      <c r="LQX154" s="22"/>
      <c r="LQY154" s="22"/>
      <c r="LQZ154" s="22"/>
      <c r="LRA154" s="22"/>
      <c r="LRB154" s="22"/>
      <c r="LRC154" s="22"/>
      <c r="LRD154" s="22"/>
      <c r="LRE154" s="22"/>
      <c r="LRF154" s="22"/>
      <c r="LRG154" s="22"/>
      <c r="LRH154" s="22"/>
      <c r="LRI154" s="22"/>
      <c r="LRJ154" s="22"/>
      <c r="LRK154" s="22"/>
      <c r="LRL154" s="22"/>
      <c r="LRM154" s="22"/>
      <c r="LRN154" s="22"/>
      <c r="LRO154" s="22"/>
      <c r="LRP154" s="22"/>
      <c r="LRQ154" s="22"/>
      <c r="LRR154" s="22"/>
      <c r="LRS154" s="22"/>
      <c r="LRT154" s="22"/>
      <c r="LRU154" s="22"/>
      <c r="LRV154" s="22"/>
      <c r="LRW154" s="22"/>
      <c r="LRX154" s="22"/>
      <c r="LRY154" s="22"/>
      <c r="LRZ154" s="22"/>
      <c r="LSA154" s="22"/>
      <c r="LSB154" s="22"/>
      <c r="LSC154" s="22"/>
      <c r="LSD154" s="22"/>
      <c r="LSE154" s="22"/>
      <c r="LSF154" s="22"/>
      <c r="LSG154" s="22"/>
      <c r="LSH154" s="22"/>
      <c r="LSI154" s="22"/>
      <c r="LSJ154" s="22"/>
      <c r="LSK154" s="22"/>
      <c r="LSL154" s="22"/>
      <c r="LSM154" s="22"/>
      <c r="LSN154" s="22"/>
      <c r="LSO154" s="22"/>
      <c r="LSP154" s="22"/>
      <c r="LSQ154" s="22"/>
      <c r="LSR154" s="22"/>
      <c r="LSS154" s="22"/>
      <c r="LST154" s="22"/>
      <c r="LSU154" s="22"/>
      <c r="LSV154" s="22"/>
      <c r="LSW154" s="22"/>
      <c r="LSX154" s="22"/>
      <c r="LSY154" s="22"/>
      <c r="LSZ154" s="22"/>
      <c r="LTA154" s="22"/>
      <c r="LTB154" s="22"/>
      <c r="LTC154" s="22"/>
      <c r="LTD154" s="22"/>
      <c r="LTE154" s="22"/>
      <c r="LTF154" s="22"/>
      <c r="LTG154" s="22"/>
      <c r="LTH154" s="22"/>
      <c r="LTI154" s="22"/>
      <c r="LTJ154" s="22"/>
      <c r="LTK154" s="22"/>
      <c r="LTL154" s="22"/>
      <c r="LTM154" s="22"/>
      <c r="LTN154" s="22"/>
      <c r="LTO154" s="22"/>
      <c r="LTP154" s="22"/>
      <c r="LTQ154" s="22"/>
      <c r="LTR154" s="22"/>
      <c r="LTS154" s="22"/>
      <c r="LTT154" s="22"/>
      <c r="LTU154" s="22"/>
      <c r="LTV154" s="22"/>
      <c r="LTW154" s="22"/>
      <c r="LTX154" s="22"/>
      <c r="LTY154" s="22"/>
      <c r="LTZ154" s="22"/>
      <c r="LUA154" s="22"/>
      <c r="LUB154" s="22"/>
      <c r="LUC154" s="22"/>
      <c r="LUD154" s="22"/>
      <c r="LUE154" s="22"/>
      <c r="LUF154" s="22"/>
      <c r="LUG154" s="22"/>
      <c r="LUH154" s="22"/>
      <c r="LUI154" s="22"/>
      <c r="LUJ154" s="22"/>
      <c r="LUK154" s="22"/>
      <c r="LUL154" s="22"/>
      <c r="LUM154" s="22"/>
      <c r="LUN154" s="22"/>
      <c r="LUO154" s="22"/>
      <c r="LUP154" s="22"/>
      <c r="LUQ154" s="22"/>
      <c r="LUR154" s="22"/>
      <c r="LUS154" s="22"/>
      <c r="LUT154" s="22"/>
      <c r="LUU154" s="22"/>
      <c r="LUV154" s="22"/>
      <c r="LUW154" s="22"/>
      <c r="LUX154" s="22"/>
      <c r="LUY154" s="22"/>
      <c r="LUZ154" s="22"/>
      <c r="LVA154" s="22"/>
      <c r="LVB154" s="22"/>
      <c r="LVC154" s="22"/>
      <c r="LVD154" s="22"/>
      <c r="LVE154" s="22"/>
      <c r="LVF154" s="22"/>
      <c r="LVG154" s="22"/>
      <c r="LVH154" s="22"/>
      <c r="LVI154" s="22"/>
      <c r="LVJ154" s="22"/>
      <c r="LVK154" s="22"/>
      <c r="LVL154" s="22"/>
      <c r="LVM154" s="22"/>
      <c r="LVN154" s="22"/>
      <c r="LVO154" s="22"/>
      <c r="LVP154" s="22"/>
      <c r="LVQ154" s="22"/>
      <c r="LVR154" s="22"/>
      <c r="LVS154" s="22"/>
      <c r="LVT154" s="22"/>
      <c r="LVU154" s="22"/>
      <c r="LVV154" s="22"/>
      <c r="LVW154" s="22"/>
      <c r="LVX154" s="22"/>
      <c r="LVY154" s="22"/>
      <c r="LVZ154" s="22"/>
      <c r="LWA154" s="22"/>
      <c r="LWB154" s="22"/>
      <c r="LWC154" s="22"/>
      <c r="LWD154" s="22"/>
      <c r="LWE154" s="22"/>
      <c r="LWF154" s="22"/>
      <c r="LWG154" s="22"/>
      <c r="LWH154" s="22"/>
      <c r="LWI154" s="22"/>
      <c r="LWJ154" s="22"/>
      <c r="LWK154" s="22"/>
      <c r="LWL154" s="22"/>
      <c r="LWM154" s="22"/>
      <c r="LWN154" s="22"/>
      <c r="LWO154" s="22"/>
      <c r="LWP154" s="22"/>
      <c r="LWQ154" s="22"/>
      <c r="LWR154" s="22"/>
      <c r="LWS154" s="22"/>
      <c r="LWT154" s="22"/>
      <c r="LWU154" s="22"/>
      <c r="LWV154" s="22"/>
      <c r="LWW154" s="22"/>
      <c r="LWX154" s="22"/>
      <c r="LWY154" s="22"/>
      <c r="LWZ154" s="22"/>
      <c r="LXA154" s="22"/>
      <c r="LXB154" s="22"/>
      <c r="LXC154" s="22"/>
      <c r="LXD154" s="22"/>
      <c r="LXE154" s="22"/>
      <c r="LXF154" s="22"/>
      <c r="LXG154" s="22"/>
      <c r="LXH154" s="22"/>
      <c r="LXI154" s="22"/>
      <c r="LXJ154" s="22"/>
      <c r="LXK154" s="22"/>
      <c r="LXL154" s="22"/>
      <c r="LXM154" s="22"/>
      <c r="LXN154" s="22"/>
      <c r="LXO154" s="22"/>
      <c r="LXP154" s="22"/>
      <c r="LXQ154" s="22"/>
      <c r="LXR154" s="22"/>
      <c r="LXS154" s="22"/>
      <c r="LXT154" s="22"/>
      <c r="LXU154" s="22"/>
      <c r="LXV154" s="22"/>
      <c r="LXW154" s="22"/>
      <c r="LXX154" s="22"/>
      <c r="LXY154" s="22"/>
      <c r="LXZ154" s="22"/>
      <c r="LYA154" s="22"/>
      <c r="LYB154" s="22"/>
      <c r="LYC154" s="22"/>
      <c r="LYD154" s="22"/>
      <c r="LYE154" s="22"/>
      <c r="LYF154" s="22"/>
      <c r="LYG154" s="22"/>
      <c r="LYH154" s="22"/>
      <c r="LYI154" s="22"/>
      <c r="LYJ154" s="22"/>
      <c r="LYK154" s="22"/>
      <c r="LYL154" s="22"/>
      <c r="LYM154" s="22"/>
      <c r="LYN154" s="22"/>
      <c r="LYO154" s="22"/>
      <c r="LYP154" s="22"/>
      <c r="LYQ154" s="22"/>
      <c r="LYR154" s="22"/>
      <c r="LYS154" s="22"/>
      <c r="LYT154" s="22"/>
      <c r="LYU154" s="22"/>
      <c r="LYV154" s="22"/>
      <c r="LYW154" s="22"/>
      <c r="LYX154" s="22"/>
      <c r="LYY154" s="22"/>
      <c r="LYZ154" s="22"/>
      <c r="LZA154" s="22"/>
      <c r="LZB154" s="22"/>
      <c r="LZC154" s="22"/>
      <c r="LZD154" s="22"/>
      <c r="LZE154" s="22"/>
      <c r="LZF154" s="22"/>
      <c r="LZG154" s="22"/>
      <c r="LZH154" s="22"/>
      <c r="LZI154" s="22"/>
      <c r="LZJ154" s="22"/>
      <c r="LZK154" s="22"/>
      <c r="LZL154" s="22"/>
      <c r="LZM154" s="22"/>
      <c r="LZN154" s="22"/>
      <c r="LZO154" s="22"/>
      <c r="LZP154" s="22"/>
      <c r="LZQ154" s="22"/>
      <c r="LZR154" s="22"/>
      <c r="LZS154" s="22"/>
      <c r="LZT154" s="22"/>
      <c r="LZU154" s="22"/>
      <c r="LZV154" s="22"/>
      <c r="LZW154" s="22"/>
      <c r="LZX154" s="22"/>
      <c r="LZY154" s="22"/>
      <c r="LZZ154" s="22"/>
      <c r="MAA154" s="22"/>
      <c r="MAB154" s="22"/>
      <c r="MAC154" s="22"/>
      <c r="MAD154" s="22"/>
      <c r="MAE154" s="22"/>
      <c r="MAF154" s="22"/>
      <c r="MAG154" s="22"/>
      <c r="MAH154" s="22"/>
      <c r="MAI154" s="22"/>
      <c r="MAJ154" s="22"/>
      <c r="MAK154" s="22"/>
      <c r="MAL154" s="22"/>
      <c r="MAM154" s="22"/>
      <c r="MAN154" s="22"/>
      <c r="MAO154" s="22"/>
      <c r="MAP154" s="22"/>
      <c r="MAQ154" s="22"/>
      <c r="MAR154" s="22"/>
      <c r="MAS154" s="22"/>
      <c r="MAT154" s="22"/>
      <c r="MAU154" s="22"/>
      <c r="MAV154" s="22"/>
      <c r="MAW154" s="22"/>
      <c r="MAX154" s="22"/>
      <c r="MAY154" s="22"/>
      <c r="MAZ154" s="22"/>
      <c r="MBA154" s="22"/>
      <c r="MBB154" s="22"/>
      <c r="MBC154" s="22"/>
      <c r="MBD154" s="22"/>
      <c r="MBE154" s="22"/>
      <c r="MBF154" s="22"/>
      <c r="MBG154" s="22"/>
      <c r="MBH154" s="22"/>
      <c r="MBI154" s="22"/>
      <c r="MBJ154" s="22"/>
      <c r="MBK154" s="22"/>
      <c r="MBL154" s="22"/>
      <c r="MBM154" s="22"/>
      <c r="MBN154" s="22"/>
      <c r="MBO154" s="22"/>
      <c r="MBP154" s="22"/>
      <c r="MBQ154" s="22"/>
      <c r="MBR154" s="22"/>
      <c r="MBS154" s="22"/>
      <c r="MBT154" s="22"/>
      <c r="MBU154" s="22"/>
      <c r="MBV154" s="22"/>
      <c r="MBW154" s="22"/>
      <c r="MBX154" s="22"/>
      <c r="MBY154" s="22"/>
      <c r="MBZ154" s="22"/>
      <c r="MCA154" s="22"/>
      <c r="MCB154" s="22"/>
      <c r="MCC154" s="22"/>
      <c r="MCD154" s="22"/>
      <c r="MCE154" s="22"/>
      <c r="MCF154" s="22"/>
      <c r="MCG154" s="22"/>
      <c r="MCH154" s="22"/>
      <c r="MCI154" s="22"/>
      <c r="MCJ154" s="22"/>
      <c r="MCK154" s="22"/>
      <c r="MCL154" s="22"/>
      <c r="MCM154" s="22"/>
      <c r="MCN154" s="22"/>
      <c r="MCO154" s="22"/>
      <c r="MCP154" s="22"/>
      <c r="MCQ154" s="22"/>
      <c r="MCR154" s="22"/>
      <c r="MCS154" s="22"/>
      <c r="MCT154" s="22"/>
      <c r="MCU154" s="22"/>
      <c r="MCV154" s="22"/>
      <c r="MCW154" s="22"/>
      <c r="MCX154" s="22"/>
      <c r="MCY154" s="22"/>
      <c r="MCZ154" s="22"/>
      <c r="MDA154" s="22"/>
      <c r="MDB154" s="22"/>
      <c r="MDC154" s="22"/>
      <c r="MDD154" s="22"/>
      <c r="MDE154" s="22"/>
      <c r="MDF154" s="22"/>
      <c r="MDG154" s="22"/>
      <c r="MDH154" s="22"/>
      <c r="MDI154" s="22"/>
      <c r="MDJ154" s="22"/>
      <c r="MDK154" s="22"/>
      <c r="MDL154" s="22"/>
      <c r="MDM154" s="22"/>
      <c r="MDN154" s="22"/>
      <c r="MDO154" s="22"/>
      <c r="MDP154" s="22"/>
      <c r="MDQ154" s="22"/>
      <c r="MDR154" s="22"/>
      <c r="MDS154" s="22"/>
      <c r="MDT154" s="22"/>
      <c r="MDU154" s="22"/>
      <c r="MDV154" s="22"/>
      <c r="MDW154" s="22"/>
      <c r="MDX154" s="22"/>
      <c r="MDY154" s="22"/>
      <c r="MDZ154" s="22"/>
      <c r="MEA154" s="22"/>
      <c r="MEB154" s="22"/>
      <c r="MEC154" s="22"/>
      <c r="MED154" s="22"/>
      <c r="MEE154" s="22"/>
      <c r="MEF154" s="22"/>
      <c r="MEG154" s="22"/>
      <c r="MEH154" s="22"/>
      <c r="MEI154" s="22"/>
      <c r="MEJ154" s="22"/>
      <c r="MEK154" s="22"/>
      <c r="MEL154" s="22"/>
      <c r="MEM154" s="22"/>
      <c r="MEN154" s="22"/>
      <c r="MEO154" s="22"/>
      <c r="MEP154" s="22"/>
      <c r="MEQ154" s="22"/>
      <c r="MER154" s="22"/>
      <c r="MES154" s="22"/>
      <c r="MET154" s="22"/>
      <c r="MEU154" s="22"/>
      <c r="MEV154" s="22"/>
      <c r="MEW154" s="22"/>
      <c r="MEX154" s="22"/>
      <c r="MEY154" s="22"/>
      <c r="MEZ154" s="22"/>
      <c r="MFA154" s="22"/>
      <c r="MFB154" s="22"/>
      <c r="MFC154" s="22"/>
      <c r="MFD154" s="22"/>
      <c r="MFE154" s="22"/>
      <c r="MFF154" s="22"/>
      <c r="MFG154" s="22"/>
      <c r="MFH154" s="22"/>
      <c r="MFI154" s="22"/>
      <c r="MFJ154" s="22"/>
      <c r="MFK154" s="22"/>
      <c r="MFL154" s="22"/>
      <c r="MFM154" s="22"/>
      <c r="MFN154" s="22"/>
      <c r="MFO154" s="22"/>
      <c r="MFP154" s="22"/>
      <c r="MFQ154" s="22"/>
      <c r="MFR154" s="22"/>
      <c r="MFS154" s="22"/>
      <c r="MFT154" s="22"/>
      <c r="MFU154" s="22"/>
      <c r="MFV154" s="22"/>
      <c r="MFW154" s="22"/>
      <c r="MFX154" s="22"/>
      <c r="MFY154" s="22"/>
      <c r="MFZ154" s="22"/>
      <c r="MGA154" s="22"/>
      <c r="MGB154" s="22"/>
      <c r="MGC154" s="22"/>
      <c r="MGD154" s="22"/>
      <c r="MGE154" s="22"/>
      <c r="MGF154" s="22"/>
      <c r="MGG154" s="22"/>
      <c r="MGH154" s="22"/>
      <c r="MGI154" s="22"/>
      <c r="MGJ154" s="22"/>
      <c r="MGK154" s="22"/>
      <c r="MGL154" s="22"/>
      <c r="MGM154" s="22"/>
      <c r="MGN154" s="22"/>
      <c r="MGO154" s="22"/>
      <c r="MGP154" s="22"/>
      <c r="MGQ154" s="22"/>
      <c r="MGR154" s="22"/>
      <c r="MGS154" s="22"/>
      <c r="MGT154" s="22"/>
      <c r="MGU154" s="22"/>
      <c r="MGV154" s="22"/>
      <c r="MGW154" s="22"/>
      <c r="MGX154" s="22"/>
      <c r="MGY154" s="22"/>
      <c r="MGZ154" s="22"/>
      <c r="MHA154" s="22"/>
      <c r="MHB154" s="22"/>
      <c r="MHC154" s="22"/>
      <c r="MHD154" s="22"/>
      <c r="MHE154" s="22"/>
      <c r="MHF154" s="22"/>
      <c r="MHG154" s="22"/>
      <c r="MHH154" s="22"/>
      <c r="MHI154" s="22"/>
      <c r="MHJ154" s="22"/>
      <c r="MHK154" s="22"/>
      <c r="MHL154" s="22"/>
      <c r="MHM154" s="22"/>
      <c r="MHN154" s="22"/>
      <c r="MHO154" s="22"/>
      <c r="MHP154" s="22"/>
      <c r="MHQ154" s="22"/>
      <c r="MHR154" s="22"/>
      <c r="MHS154" s="22"/>
      <c r="MHT154" s="22"/>
      <c r="MHU154" s="22"/>
      <c r="MHV154" s="22"/>
      <c r="MHW154" s="22"/>
      <c r="MHX154" s="22"/>
      <c r="MHY154" s="22"/>
      <c r="MHZ154" s="22"/>
      <c r="MIA154" s="22"/>
      <c r="MIB154" s="22"/>
      <c r="MIC154" s="22"/>
      <c r="MID154" s="22"/>
      <c r="MIE154" s="22"/>
      <c r="MIF154" s="22"/>
      <c r="MIG154" s="22"/>
      <c r="MIH154" s="22"/>
      <c r="MII154" s="22"/>
      <c r="MIJ154" s="22"/>
      <c r="MIK154" s="22"/>
      <c r="MIL154" s="22"/>
      <c r="MIM154" s="22"/>
      <c r="MIN154" s="22"/>
      <c r="MIO154" s="22"/>
      <c r="MIP154" s="22"/>
      <c r="MIQ154" s="22"/>
      <c r="MIR154" s="22"/>
      <c r="MIS154" s="22"/>
      <c r="MIT154" s="22"/>
      <c r="MIU154" s="22"/>
      <c r="MIV154" s="22"/>
      <c r="MIW154" s="22"/>
      <c r="MIX154" s="22"/>
      <c r="MIY154" s="22"/>
      <c r="MIZ154" s="22"/>
      <c r="MJA154" s="22"/>
      <c r="MJB154" s="22"/>
      <c r="MJC154" s="22"/>
      <c r="MJD154" s="22"/>
      <c r="MJE154" s="22"/>
      <c r="MJF154" s="22"/>
      <c r="MJG154" s="22"/>
      <c r="MJH154" s="22"/>
      <c r="MJI154" s="22"/>
      <c r="MJJ154" s="22"/>
      <c r="MJK154" s="22"/>
      <c r="MJL154" s="22"/>
      <c r="MJM154" s="22"/>
      <c r="MJN154" s="22"/>
      <c r="MJO154" s="22"/>
      <c r="MJP154" s="22"/>
      <c r="MJQ154" s="22"/>
      <c r="MJR154" s="22"/>
      <c r="MJS154" s="22"/>
      <c r="MJT154" s="22"/>
      <c r="MJU154" s="22"/>
      <c r="MJV154" s="22"/>
      <c r="MJW154" s="22"/>
      <c r="MJX154" s="22"/>
      <c r="MJY154" s="22"/>
      <c r="MJZ154" s="22"/>
      <c r="MKA154" s="22"/>
      <c r="MKB154" s="22"/>
      <c r="MKC154" s="22"/>
      <c r="MKD154" s="22"/>
      <c r="MKE154" s="22"/>
      <c r="MKF154" s="22"/>
      <c r="MKG154" s="22"/>
      <c r="MKH154" s="22"/>
      <c r="MKI154" s="22"/>
      <c r="MKJ154" s="22"/>
      <c r="MKK154" s="22"/>
      <c r="MKL154" s="22"/>
      <c r="MKM154" s="22"/>
      <c r="MKN154" s="22"/>
      <c r="MKO154" s="22"/>
      <c r="MKP154" s="22"/>
      <c r="MKQ154" s="22"/>
      <c r="MKR154" s="22"/>
      <c r="MKS154" s="22"/>
      <c r="MKT154" s="22"/>
      <c r="MKU154" s="22"/>
      <c r="MKV154" s="22"/>
      <c r="MKW154" s="22"/>
      <c r="MKX154" s="22"/>
      <c r="MKY154" s="22"/>
      <c r="MKZ154" s="22"/>
      <c r="MLA154" s="22"/>
      <c r="MLB154" s="22"/>
      <c r="MLC154" s="22"/>
      <c r="MLD154" s="22"/>
      <c r="MLE154" s="22"/>
      <c r="MLF154" s="22"/>
      <c r="MLG154" s="22"/>
      <c r="MLH154" s="22"/>
      <c r="MLI154" s="22"/>
      <c r="MLJ154" s="22"/>
      <c r="MLK154" s="22"/>
      <c r="MLL154" s="22"/>
      <c r="MLM154" s="22"/>
      <c r="MLN154" s="22"/>
      <c r="MLO154" s="22"/>
      <c r="MLP154" s="22"/>
      <c r="MLQ154" s="22"/>
      <c r="MLR154" s="22"/>
      <c r="MLS154" s="22"/>
      <c r="MLT154" s="22"/>
      <c r="MLU154" s="22"/>
      <c r="MLV154" s="22"/>
      <c r="MLW154" s="22"/>
      <c r="MLX154" s="22"/>
      <c r="MLY154" s="22"/>
      <c r="MLZ154" s="22"/>
      <c r="MMA154" s="22"/>
      <c r="MMB154" s="22"/>
      <c r="MMC154" s="22"/>
      <c r="MMD154" s="22"/>
      <c r="MME154" s="22"/>
      <c r="MMF154" s="22"/>
      <c r="MMG154" s="22"/>
      <c r="MMH154" s="22"/>
      <c r="MMI154" s="22"/>
      <c r="MMJ154" s="22"/>
      <c r="MMK154" s="22"/>
      <c r="MML154" s="22"/>
      <c r="MMM154" s="22"/>
      <c r="MMN154" s="22"/>
      <c r="MMO154" s="22"/>
      <c r="MMP154" s="22"/>
      <c r="MMQ154" s="22"/>
      <c r="MMR154" s="22"/>
      <c r="MMS154" s="22"/>
      <c r="MMT154" s="22"/>
      <c r="MMU154" s="22"/>
      <c r="MMV154" s="22"/>
      <c r="MMW154" s="22"/>
      <c r="MMX154" s="22"/>
      <c r="MMY154" s="22"/>
      <c r="MMZ154" s="22"/>
      <c r="MNA154" s="22"/>
      <c r="MNB154" s="22"/>
      <c r="MNC154" s="22"/>
      <c r="MND154" s="22"/>
      <c r="MNE154" s="22"/>
      <c r="MNF154" s="22"/>
      <c r="MNG154" s="22"/>
      <c r="MNH154" s="22"/>
      <c r="MNI154" s="22"/>
      <c r="MNJ154" s="22"/>
      <c r="MNK154" s="22"/>
      <c r="MNL154" s="22"/>
      <c r="MNM154" s="22"/>
      <c r="MNN154" s="22"/>
      <c r="MNO154" s="22"/>
      <c r="MNP154" s="22"/>
      <c r="MNQ154" s="22"/>
      <c r="MNR154" s="22"/>
      <c r="MNS154" s="22"/>
      <c r="MNT154" s="22"/>
      <c r="MNU154" s="22"/>
      <c r="MNV154" s="22"/>
      <c r="MNW154" s="22"/>
      <c r="MNX154" s="22"/>
      <c r="MNY154" s="22"/>
      <c r="MNZ154" s="22"/>
      <c r="MOA154" s="22"/>
      <c r="MOB154" s="22"/>
      <c r="MOC154" s="22"/>
      <c r="MOD154" s="22"/>
      <c r="MOE154" s="22"/>
      <c r="MOF154" s="22"/>
      <c r="MOG154" s="22"/>
      <c r="MOH154" s="22"/>
      <c r="MOI154" s="22"/>
      <c r="MOJ154" s="22"/>
      <c r="MOK154" s="22"/>
      <c r="MOL154" s="22"/>
      <c r="MOM154" s="22"/>
      <c r="MON154" s="22"/>
      <c r="MOO154" s="22"/>
      <c r="MOP154" s="22"/>
      <c r="MOQ154" s="22"/>
      <c r="MOR154" s="22"/>
      <c r="MOS154" s="22"/>
      <c r="MOT154" s="22"/>
      <c r="MOU154" s="22"/>
      <c r="MOV154" s="22"/>
      <c r="MOW154" s="22"/>
      <c r="MOX154" s="22"/>
      <c r="MOY154" s="22"/>
      <c r="MOZ154" s="22"/>
      <c r="MPA154" s="22"/>
      <c r="MPB154" s="22"/>
      <c r="MPC154" s="22"/>
      <c r="MPD154" s="22"/>
      <c r="MPE154" s="22"/>
      <c r="MPF154" s="22"/>
      <c r="MPG154" s="22"/>
      <c r="MPH154" s="22"/>
      <c r="MPI154" s="22"/>
      <c r="MPJ154" s="22"/>
      <c r="MPK154" s="22"/>
      <c r="MPL154" s="22"/>
      <c r="MPM154" s="22"/>
      <c r="MPN154" s="22"/>
      <c r="MPO154" s="22"/>
      <c r="MPP154" s="22"/>
      <c r="MPQ154" s="22"/>
      <c r="MPR154" s="22"/>
      <c r="MPS154" s="22"/>
      <c r="MPT154" s="22"/>
      <c r="MPU154" s="22"/>
      <c r="MPV154" s="22"/>
      <c r="MPW154" s="22"/>
      <c r="MPX154" s="22"/>
      <c r="MPY154" s="22"/>
      <c r="MPZ154" s="22"/>
      <c r="MQA154" s="22"/>
      <c r="MQB154" s="22"/>
      <c r="MQC154" s="22"/>
      <c r="MQD154" s="22"/>
      <c r="MQE154" s="22"/>
      <c r="MQF154" s="22"/>
      <c r="MQG154" s="22"/>
      <c r="MQH154" s="22"/>
      <c r="MQI154" s="22"/>
      <c r="MQJ154" s="22"/>
      <c r="MQK154" s="22"/>
      <c r="MQL154" s="22"/>
      <c r="MQM154" s="22"/>
      <c r="MQN154" s="22"/>
      <c r="MQO154" s="22"/>
      <c r="MQP154" s="22"/>
      <c r="MQQ154" s="22"/>
      <c r="MQR154" s="22"/>
      <c r="MQS154" s="22"/>
      <c r="MQT154" s="22"/>
      <c r="MQU154" s="22"/>
      <c r="MQV154" s="22"/>
      <c r="MQW154" s="22"/>
      <c r="MQX154" s="22"/>
      <c r="MQY154" s="22"/>
      <c r="MQZ154" s="22"/>
      <c r="MRA154" s="22"/>
      <c r="MRB154" s="22"/>
      <c r="MRC154" s="22"/>
      <c r="MRD154" s="22"/>
      <c r="MRE154" s="22"/>
      <c r="MRF154" s="22"/>
      <c r="MRG154" s="22"/>
      <c r="MRH154" s="22"/>
      <c r="MRI154" s="22"/>
      <c r="MRJ154" s="22"/>
      <c r="MRK154" s="22"/>
      <c r="MRL154" s="22"/>
      <c r="MRM154" s="22"/>
      <c r="MRN154" s="22"/>
      <c r="MRO154" s="22"/>
      <c r="MRP154" s="22"/>
      <c r="MRQ154" s="22"/>
      <c r="MRR154" s="22"/>
      <c r="MRS154" s="22"/>
      <c r="MRT154" s="22"/>
      <c r="MRU154" s="22"/>
      <c r="MRV154" s="22"/>
      <c r="MRW154" s="22"/>
      <c r="MRX154" s="22"/>
      <c r="MRY154" s="22"/>
      <c r="MRZ154" s="22"/>
      <c r="MSA154" s="22"/>
      <c r="MSB154" s="22"/>
      <c r="MSC154" s="22"/>
      <c r="MSD154" s="22"/>
      <c r="MSE154" s="22"/>
      <c r="MSF154" s="22"/>
      <c r="MSG154" s="22"/>
      <c r="MSH154" s="22"/>
      <c r="MSI154" s="22"/>
      <c r="MSJ154" s="22"/>
      <c r="MSK154" s="22"/>
      <c r="MSL154" s="22"/>
      <c r="MSM154" s="22"/>
      <c r="MSN154" s="22"/>
      <c r="MSO154" s="22"/>
      <c r="MSP154" s="22"/>
      <c r="MSQ154" s="22"/>
      <c r="MSR154" s="22"/>
      <c r="MSS154" s="22"/>
      <c r="MST154" s="22"/>
      <c r="MSU154" s="22"/>
      <c r="MSV154" s="22"/>
      <c r="MSW154" s="22"/>
      <c r="MSX154" s="22"/>
      <c r="MSY154" s="22"/>
      <c r="MSZ154" s="22"/>
      <c r="MTA154" s="22"/>
      <c r="MTB154" s="22"/>
      <c r="MTC154" s="22"/>
      <c r="MTD154" s="22"/>
      <c r="MTE154" s="22"/>
      <c r="MTF154" s="22"/>
      <c r="MTG154" s="22"/>
      <c r="MTH154" s="22"/>
      <c r="MTI154" s="22"/>
      <c r="MTJ154" s="22"/>
      <c r="MTK154" s="22"/>
      <c r="MTL154" s="22"/>
      <c r="MTM154" s="22"/>
      <c r="MTN154" s="22"/>
      <c r="MTO154" s="22"/>
      <c r="MTP154" s="22"/>
      <c r="MTQ154" s="22"/>
      <c r="MTR154" s="22"/>
      <c r="MTS154" s="22"/>
      <c r="MTT154" s="22"/>
      <c r="MTU154" s="22"/>
      <c r="MTV154" s="22"/>
      <c r="MTW154" s="22"/>
      <c r="MTX154" s="22"/>
      <c r="MTY154" s="22"/>
      <c r="MTZ154" s="22"/>
      <c r="MUA154" s="22"/>
      <c r="MUB154" s="22"/>
      <c r="MUC154" s="22"/>
      <c r="MUD154" s="22"/>
      <c r="MUE154" s="22"/>
      <c r="MUF154" s="22"/>
      <c r="MUG154" s="22"/>
      <c r="MUH154" s="22"/>
      <c r="MUI154" s="22"/>
      <c r="MUJ154" s="22"/>
      <c r="MUK154" s="22"/>
      <c r="MUL154" s="22"/>
      <c r="MUM154" s="22"/>
      <c r="MUN154" s="22"/>
      <c r="MUO154" s="22"/>
      <c r="MUP154" s="22"/>
      <c r="MUQ154" s="22"/>
      <c r="MUR154" s="22"/>
      <c r="MUS154" s="22"/>
      <c r="MUT154" s="22"/>
      <c r="MUU154" s="22"/>
      <c r="MUV154" s="22"/>
      <c r="MUW154" s="22"/>
      <c r="MUX154" s="22"/>
      <c r="MUY154" s="22"/>
      <c r="MUZ154" s="22"/>
      <c r="MVA154" s="22"/>
      <c r="MVB154" s="22"/>
      <c r="MVC154" s="22"/>
      <c r="MVD154" s="22"/>
      <c r="MVE154" s="22"/>
      <c r="MVF154" s="22"/>
      <c r="MVG154" s="22"/>
      <c r="MVH154" s="22"/>
      <c r="MVI154" s="22"/>
      <c r="MVJ154" s="22"/>
      <c r="MVK154" s="22"/>
      <c r="MVL154" s="22"/>
      <c r="MVM154" s="22"/>
      <c r="MVN154" s="22"/>
      <c r="MVO154" s="22"/>
      <c r="MVP154" s="22"/>
      <c r="MVQ154" s="22"/>
      <c r="MVR154" s="22"/>
      <c r="MVS154" s="22"/>
      <c r="MVT154" s="22"/>
      <c r="MVU154" s="22"/>
      <c r="MVV154" s="22"/>
      <c r="MVW154" s="22"/>
      <c r="MVX154" s="22"/>
      <c r="MVY154" s="22"/>
      <c r="MVZ154" s="22"/>
      <c r="MWA154" s="22"/>
      <c r="MWB154" s="22"/>
      <c r="MWC154" s="22"/>
      <c r="MWD154" s="22"/>
      <c r="MWE154" s="22"/>
      <c r="MWF154" s="22"/>
      <c r="MWG154" s="22"/>
      <c r="MWH154" s="22"/>
      <c r="MWI154" s="22"/>
      <c r="MWJ154" s="22"/>
      <c r="MWK154" s="22"/>
      <c r="MWL154" s="22"/>
      <c r="MWM154" s="22"/>
      <c r="MWN154" s="22"/>
      <c r="MWO154" s="22"/>
      <c r="MWP154" s="22"/>
      <c r="MWQ154" s="22"/>
      <c r="MWR154" s="22"/>
      <c r="MWS154" s="22"/>
      <c r="MWT154" s="22"/>
      <c r="MWU154" s="22"/>
      <c r="MWV154" s="22"/>
      <c r="MWW154" s="22"/>
      <c r="MWX154" s="22"/>
      <c r="MWY154" s="22"/>
      <c r="MWZ154" s="22"/>
      <c r="MXA154" s="22"/>
      <c r="MXB154" s="22"/>
      <c r="MXC154" s="22"/>
      <c r="MXD154" s="22"/>
      <c r="MXE154" s="22"/>
      <c r="MXF154" s="22"/>
      <c r="MXG154" s="22"/>
      <c r="MXH154" s="22"/>
      <c r="MXI154" s="22"/>
      <c r="MXJ154" s="22"/>
      <c r="MXK154" s="22"/>
      <c r="MXL154" s="22"/>
      <c r="MXM154" s="22"/>
      <c r="MXN154" s="22"/>
      <c r="MXO154" s="22"/>
      <c r="MXP154" s="22"/>
      <c r="MXQ154" s="22"/>
      <c r="MXR154" s="22"/>
      <c r="MXS154" s="22"/>
      <c r="MXT154" s="22"/>
      <c r="MXU154" s="22"/>
      <c r="MXV154" s="22"/>
      <c r="MXW154" s="22"/>
      <c r="MXX154" s="22"/>
      <c r="MXY154" s="22"/>
      <c r="MXZ154" s="22"/>
      <c r="MYA154" s="22"/>
      <c r="MYB154" s="22"/>
      <c r="MYC154" s="22"/>
      <c r="MYD154" s="22"/>
      <c r="MYE154" s="22"/>
      <c r="MYF154" s="22"/>
      <c r="MYG154" s="22"/>
      <c r="MYH154" s="22"/>
      <c r="MYI154" s="22"/>
      <c r="MYJ154" s="22"/>
      <c r="MYK154" s="22"/>
      <c r="MYL154" s="22"/>
      <c r="MYM154" s="22"/>
      <c r="MYN154" s="22"/>
      <c r="MYO154" s="22"/>
      <c r="MYP154" s="22"/>
      <c r="MYQ154" s="22"/>
      <c r="MYR154" s="22"/>
      <c r="MYS154" s="22"/>
      <c r="MYT154" s="22"/>
      <c r="MYU154" s="22"/>
      <c r="MYV154" s="22"/>
      <c r="MYW154" s="22"/>
      <c r="MYX154" s="22"/>
      <c r="MYY154" s="22"/>
      <c r="MYZ154" s="22"/>
      <c r="MZA154" s="22"/>
      <c r="MZB154" s="22"/>
      <c r="MZC154" s="22"/>
      <c r="MZD154" s="22"/>
      <c r="MZE154" s="22"/>
      <c r="MZF154" s="22"/>
      <c r="MZG154" s="22"/>
      <c r="MZH154" s="22"/>
      <c r="MZI154" s="22"/>
      <c r="MZJ154" s="22"/>
      <c r="MZK154" s="22"/>
      <c r="MZL154" s="22"/>
      <c r="MZM154" s="22"/>
      <c r="MZN154" s="22"/>
      <c r="MZO154" s="22"/>
      <c r="MZP154" s="22"/>
      <c r="MZQ154" s="22"/>
      <c r="MZR154" s="22"/>
      <c r="MZS154" s="22"/>
      <c r="MZT154" s="22"/>
      <c r="MZU154" s="22"/>
      <c r="MZV154" s="22"/>
      <c r="MZW154" s="22"/>
      <c r="MZX154" s="22"/>
      <c r="MZY154" s="22"/>
      <c r="MZZ154" s="22"/>
      <c r="NAA154" s="22"/>
      <c r="NAB154" s="22"/>
      <c r="NAC154" s="22"/>
      <c r="NAD154" s="22"/>
      <c r="NAE154" s="22"/>
      <c r="NAF154" s="22"/>
      <c r="NAG154" s="22"/>
      <c r="NAH154" s="22"/>
      <c r="NAI154" s="22"/>
      <c r="NAJ154" s="22"/>
      <c r="NAK154" s="22"/>
      <c r="NAL154" s="22"/>
      <c r="NAM154" s="22"/>
      <c r="NAN154" s="22"/>
      <c r="NAO154" s="22"/>
      <c r="NAP154" s="22"/>
      <c r="NAQ154" s="22"/>
      <c r="NAR154" s="22"/>
      <c r="NAS154" s="22"/>
      <c r="NAT154" s="22"/>
      <c r="NAU154" s="22"/>
      <c r="NAV154" s="22"/>
      <c r="NAW154" s="22"/>
      <c r="NAX154" s="22"/>
      <c r="NAY154" s="22"/>
      <c r="NAZ154" s="22"/>
      <c r="NBA154" s="22"/>
      <c r="NBB154" s="22"/>
      <c r="NBC154" s="22"/>
      <c r="NBD154" s="22"/>
      <c r="NBE154" s="22"/>
      <c r="NBF154" s="22"/>
      <c r="NBG154" s="22"/>
      <c r="NBH154" s="22"/>
      <c r="NBI154" s="22"/>
      <c r="NBJ154" s="22"/>
      <c r="NBK154" s="22"/>
      <c r="NBL154" s="22"/>
      <c r="NBM154" s="22"/>
      <c r="NBN154" s="22"/>
      <c r="NBO154" s="22"/>
      <c r="NBP154" s="22"/>
      <c r="NBQ154" s="22"/>
      <c r="NBR154" s="22"/>
      <c r="NBS154" s="22"/>
      <c r="NBT154" s="22"/>
      <c r="NBU154" s="22"/>
      <c r="NBV154" s="22"/>
      <c r="NBW154" s="22"/>
      <c r="NBX154" s="22"/>
      <c r="NBY154" s="22"/>
      <c r="NBZ154" s="22"/>
      <c r="NCA154" s="22"/>
      <c r="NCB154" s="22"/>
      <c r="NCC154" s="22"/>
      <c r="NCD154" s="22"/>
      <c r="NCE154" s="22"/>
      <c r="NCF154" s="22"/>
      <c r="NCG154" s="22"/>
      <c r="NCH154" s="22"/>
      <c r="NCI154" s="22"/>
      <c r="NCJ154" s="22"/>
      <c r="NCK154" s="22"/>
      <c r="NCL154" s="22"/>
      <c r="NCM154" s="22"/>
      <c r="NCN154" s="22"/>
      <c r="NCO154" s="22"/>
      <c r="NCP154" s="22"/>
      <c r="NCQ154" s="22"/>
      <c r="NCR154" s="22"/>
      <c r="NCS154" s="22"/>
      <c r="NCT154" s="22"/>
      <c r="NCU154" s="22"/>
      <c r="NCV154" s="22"/>
      <c r="NCW154" s="22"/>
      <c r="NCX154" s="22"/>
      <c r="NCY154" s="22"/>
      <c r="NCZ154" s="22"/>
      <c r="NDA154" s="22"/>
      <c r="NDB154" s="22"/>
      <c r="NDC154" s="22"/>
      <c r="NDD154" s="22"/>
      <c r="NDE154" s="22"/>
      <c r="NDF154" s="22"/>
      <c r="NDG154" s="22"/>
      <c r="NDH154" s="22"/>
      <c r="NDI154" s="22"/>
      <c r="NDJ154" s="22"/>
      <c r="NDK154" s="22"/>
      <c r="NDL154" s="22"/>
      <c r="NDM154" s="22"/>
      <c r="NDN154" s="22"/>
      <c r="NDO154" s="22"/>
      <c r="NDP154" s="22"/>
      <c r="NDQ154" s="22"/>
      <c r="NDR154" s="22"/>
      <c r="NDS154" s="22"/>
      <c r="NDT154" s="22"/>
      <c r="NDU154" s="22"/>
      <c r="NDV154" s="22"/>
      <c r="NDW154" s="22"/>
      <c r="NDX154" s="22"/>
      <c r="NDY154" s="22"/>
      <c r="NDZ154" s="22"/>
      <c r="NEA154" s="22"/>
      <c r="NEB154" s="22"/>
      <c r="NEC154" s="22"/>
      <c r="NED154" s="22"/>
      <c r="NEE154" s="22"/>
      <c r="NEF154" s="22"/>
      <c r="NEG154" s="22"/>
      <c r="NEH154" s="22"/>
      <c r="NEI154" s="22"/>
      <c r="NEJ154" s="22"/>
      <c r="NEK154" s="22"/>
      <c r="NEL154" s="22"/>
      <c r="NEM154" s="22"/>
      <c r="NEN154" s="22"/>
      <c r="NEO154" s="22"/>
      <c r="NEP154" s="22"/>
      <c r="NEQ154" s="22"/>
      <c r="NER154" s="22"/>
      <c r="NES154" s="22"/>
      <c r="NET154" s="22"/>
      <c r="NEU154" s="22"/>
      <c r="NEV154" s="22"/>
      <c r="NEW154" s="22"/>
      <c r="NEX154" s="22"/>
      <c r="NEY154" s="22"/>
      <c r="NEZ154" s="22"/>
      <c r="NFA154" s="22"/>
      <c r="NFB154" s="22"/>
      <c r="NFC154" s="22"/>
      <c r="NFD154" s="22"/>
      <c r="NFE154" s="22"/>
      <c r="NFF154" s="22"/>
      <c r="NFG154" s="22"/>
      <c r="NFH154" s="22"/>
      <c r="NFI154" s="22"/>
      <c r="NFJ154" s="22"/>
      <c r="NFK154" s="22"/>
      <c r="NFL154" s="22"/>
      <c r="NFM154" s="22"/>
      <c r="NFN154" s="22"/>
      <c r="NFO154" s="22"/>
      <c r="NFP154" s="22"/>
      <c r="NFQ154" s="22"/>
      <c r="NFR154" s="22"/>
      <c r="NFS154" s="22"/>
      <c r="NFT154" s="22"/>
      <c r="NFU154" s="22"/>
      <c r="NFV154" s="22"/>
      <c r="NFW154" s="22"/>
      <c r="NFX154" s="22"/>
      <c r="NFY154" s="22"/>
      <c r="NFZ154" s="22"/>
      <c r="NGA154" s="22"/>
      <c r="NGB154" s="22"/>
      <c r="NGC154" s="22"/>
      <c r="NGD154" s="22"/>
      <c r="NGE154" s="22"/>
      <c r="NGF154" s="22"/>
      <c r="NGG154" s="22"/>
      <c r="NGH154" s="22"/>
      <c r="NGI154" s="22"/>
      <c r="NGJ154" s="22"/>
      <c r="NGK154" s="22"/>
      <c r="NGL154" s="22"/>
      <c r="NGM154" s="22"/>
      <c r="NGN154" s="22"/>
      <c r="NGO154" s="22"/>
      <c r="NGP154" s="22"/>
      <c r="NGQ154" s="22"/>
      <c r="NGR154" s="22"/>
      <c r="NGS154" s="22"/>
      <c r="NGT154" s="22"/>
      <c r="NGU154" s="22"/>
      <c r="NGV154" s="22"/>
      <c r="NGW154" s="22"/>
      <c r="NGX154" s="22"/>
      <c r="NGY154" s="22"/>
      <c r="NGZ154" s="22"/>
      <c r="NHA154" s="22"/>
      <c r="NHB154" s="22"/>
      <c r="NHC154" s="22"/>
      <c r="NHD154" s="22"/>
      <c r="NHE154" s="22"/>
      <c r="NHF154" s="22"/>
      <c r="NHG154" s="22"/>
      <c r="NHH154" s="22"/>
      <c r="NHI154" s="22"/>
      <c r="NHJ154" s="22"/>
      <c r="NHK154" s="22"/>
      <c r="NHL154" s="22"/>
      <c r="NHM154" s="22"/>
      <c r="NHN154" s="22"/>
      <c r="NHO154" s="22"/>
      <c r="NHP154" s="22"/>
      <c r="NHQ154" s="22"/>
      <c r="NHR154" s="22"/>
      <c r="NHS154" s="22"/>
      <c r="NHT154" s="22"/>
      <c r="NHU154" s="22"/>
      <c r="NHV154" s="22"/>
      <c r="NHW154" s="22"/>
      <c r="NHX154" s="22"/>
      <c r="NHY154" s="22"/>
      <c r="NHZ154" s="22"/>
      <c r="NIA154" s="22"/>
      <c r="NIB154" s="22"/>
      <c r="NIC154" s="22"/>
      <c r="NID154" s="22"/>
      <c r="NIE154" s="22"/>
      <c r="NIF154" s="22"/>
      <c r="NIG154" s="22"/>
      <c r="NIH154" s="22"/>
      <c r="NII154" s="22"/>
      <c r="NIJ154" s="22"/>
      <c r="NIK154" s="22"/>
      <c r="NIL154" s="22"/>
      <c r="NIM154" s="22"/>
      <c r="NIN154" s="22"/>
      <c r="NIO154" s="22"/>
      <c r="NIP154" s="22"/>
      <c r="NIQ154" s="22"/>
      <c r="NIR154" s="22"/>
      <c r="NIS154" s="22"/>
      <c r="NIT154" s="22"/>
      <c r="NIU154" s="22"/>
      <c r="NIV154" s="22"/>
      <c r="NIW154" s="22"/>
      <c r="NIX154" s="22"/>
      <c r="NIY154" s="22"/>
      <c r="NIZ154" s="22"/>
      <c r="NJA154" s="22"/>
      <c r="NJB154" s="22"/>
      <c r="NJC154" s="22"/>
      <c r="NJD154" s="22"/>
      <c r="NJE154" s="22"/>
      <c r="NJF154" s="22"/>
      <c r="NJG154" s="22"/>
      <c r="NJH154" s="22"/>
      <c r="NJI154" s="22"/>
      <c r="NJJ154" s="22"/>
      <c r="NJK154" s="22"/>
      <c r="NJL154" s="22"/>
      <c r="NJM154" s="22"/>
      <c r="NJN154" s="22"/>
      <c r="NJO154" s="22"/>
      <c r="NJP154" s="22"/>
      <c r="NJQ154" s="22"/>
      <c r="NJR154" s="22"/>
      <c r="NJS154" s="22"/>
      <c r="NJT154" s="22"/>
      <c r="NJU154" s="22"/>
      <c r="NJV154" s="22"/>
      <c r="NJW154" s="22"/>
      <c r="NJX154" s="22"/>
      <c r="NJY154" s="22"/>
      <c r="NJZ154" s="22"/>
      <c r="NKA154" s="22"/>
      <c r="NKB154" s="22"/>
      <c r="NKC154" s="22"/>
      <c r="NKD154" s="22"/>
      <c r="NKE154" s="22"/>
      <c r="NKF154" s="22"/>
      <c r="NKG154" s="22"/>
      <c r="NKH154" s="22"/>
      <c r="NKI154" s="22"/>
      <c r="NKJ154" s="22"/>
      <c r="NKK154" s="22"/>
      <c r="NKL154" s="22"/>
      <c r="NKM154" s="22"/>
      <c r="NKN154" s="22"/>
      <c r="NKO154" s="22"/>
      <c r="NKP154" s="22"/>
      <c r="NKQ154" s="22"/>
      <c r="NKR154" s="22"/>
      <c r="NKS154" s="22"/>
      <c r="NKT154" s="22"/>
      <c r="NKU154" s="22"/>
      <c r="NKV154" s="22"/>
      <c r="NKW154" s="22"/>
      <c r="NKX154" s="22"/>
      <c r="NKY154" s="22"/>
      <c r="NKZ154" s="22"/>
      <c r="NLA154" s="22"/>
      <c r="NLB154" s="22"/>
      <c r="NLC154" s="22"/>
      <c r="NLD154" s="22"/>
      <c r="NLE154" s="22"/>
      <c r="NLF154" s="22"/>
      <c r="NLG154" s="22"/>
      <c r="NLH154" s="22"/>
      <c r="NLI154" s="22"/>
      <c r="NLJ154" s="22"/>
      <c r="NLK154" s="22"/>
      <c r="NLL154" s="22"/>
      <c r="NLM154" s="22"/>
      <c r="NLN154" s="22"/>
      <c r="NLO154" s="22"/>
      <c r="NLP154" s="22"/>
      <c r="NLQ154" s="22"/>
      <c r="NLR154" s="22"/>
      <c r="NLS154" s="22"/>
      <c r="NLT154" s="22"/>
      <c r="NLU154" s="22"/>
      <c r="NLV154" s="22"/>
      <c r="NLW154" s="22"/>
      <c r="NLX154" s="22"/>
      <c r="NLY154" s="22"/>
      <c r="NLZ154" s="22"/>
      <c r="NMA154" s="22"/>
      <c r="NMB154" s="22"/>
      <c r="NMC154" s="22"/>
      <c r="NMD154" s="22"/>
      <c r="NME154" s="22"/>
      <c r="NMF154" s="22"/>
      <c r="NMG154" s="22"/>
      <c r="NMH154" s="22"/>
      <c r="NMI154" s="22"/>
      <c r="NMJ154" s="22"/>
      <c r="NMK154" s="22"/>
      <c r="NML154" s="22"/>
      <c r="NMM154" s="22"/>
      <c r="NMN154" s="22"/>
      <c r="NMO154" s="22"/>
      <c r="NMP154" s="22"/>
      <c r="NMQ154" s="22"/>
      <c r="NMR154" s="22"/>
      <c r="NMS154" s="22"/>
      <c r="NMT154" s="22"/>
      <c r="NMU154" s="22"/>
      <c r="NMV154" s="22"/>
      <c r="NMW154" s="22"/>
      <c r="NMX154" s="22"/>
      <c r="NMY154" s="22"/>
      <c r="NMZ154" s="22"/>
      <c r="NNA154" s="22"/>
      <c r="NNB154" s="22"/>
      <c r="NNC154" s="22"/>
      <c r="NND154" s="22"/>
      <c r="NNE154" s="22"/>
      <c r="NNF154" s="22"/>
      <c r="NNG154" s="22"/>
      <c r="NNH154" s="22"/>
      <c r="NNI154" s="22"/>
      <c r="NNJ154" s="22"/>
      <c r="NNK154" s="22"/>
      <c r="NNL154" s="22"/>
      <c r="NNM154" s="22"/>
      <c r="NNN154" s="22"/>
      <c r="NNO154" s="22"/>
      <c r="NNP154" s="22"/>
      <c r="NNQ154" s="22"/>
      <c r="NNR154" s="22"/>
      <c r="NNS154" s="22"/>
      <c r="NNT154" s="22"/>
      <c r="NNU154" s="22"/>
      <c r="NNV154" s="22"/>
      <c r="NNW154" s="22"/>
      <c r="NNX154" s="22"/>
      <c r="NNY154" s="22"/>
      <c r="NNZ154" s="22"/>
      <c r="NOA154" s="22"/>
      <c r="NOB154" s="22"/>
      <c r="NOC154" s="22"/>
      <c r="NOD154" s="22"/>
      <c r="NOE154" s="22"/>
      <c r="NOF154" s="22"/>
      <c r="NOG154" s="22"/>
      <c r="NOH154" s="22"/>
      <c r="NOI154" s="22"/>
      <c r="NOJ154" s="22"/>
      <c r="NOK154" s="22"/>
      <c r="NOL154" s="22"/>
      <c r="NOM154" s="22"/>
      <c r="NON154" s="22"/>
      <c r="NOO154" s="22"/>
      <c r="NOP154" s="22"/>
      <c r="NOQ154" s="22"/>
      <c r="NOR154" s="22"/>
      <c r="NOS154" s="22"/>
      <c r="NOT154" s="22"/>
      <c r="NOU154" s="22"/>
      <c r="NOV154" s="22"/>
      <c r="NOW154" s="22"/>
      <c r="NOX154" s="22"/>
      <c r="NOY154" s="22"/>
      <c r="NOZ154" s="22"/>
      <c r="NPA154" s="22"/>
      <c r="NPB154" s="22"/>
      <c r="NPC154" s="22"/>
      <c r="NPD154" s="22"/>
      <c r="NPE154" s="22"/>
      <c r="NPF154" s="22"/>
      <c r="NPG154" s="22"/>
      <c r="NPH154" s="22"/>
      <c r="NPI154" s="22"/>
      <c r="NPJ154" s="22"/>
      <c r="NPK154" s="22"/>
      <c r="NPL154" s="22"/>
      <c r="NPM154" s="22"/>
      <c r="NPN154" s="22"/>
      <c r="NPO154" s="22"/>
      <c r="NPP154" s="22"/>
      <c r="NPQ154" s="22"/>
      <c r="NPR154" s="22"/>
      <c r="NPS154" s="22"/>
      <c r="NPT154" s="22"/>
      <c r="NPU154" s="22"/>
      <c r="NPV154" s="22"/>
      <c r="NPW154" s="22"/>
      <c r="NPX154" s="22"/>
      <c r="NPY154" s="22"/>
      <c r="NPZ154" s="22"/>
      <c r="NQA154" s="22"/>
      <c r="NQB154" s="22"/>
      <c r="NQC154" s="22"/>
      <c r="NQD154" s="22"/>
      <c r="NQE154" s="22"/>
      <c r="NQF154" s="22"/>
      <c r="NQG154" s="22"/>
      <c r="NQH154" s="22"/>
      <c r="NQI154" s="22"/>
      <c r="NQJ154" s="22"/>
      <c r="NQK154" s="22"/>
      <c r="NQL154" s="22"/>
      <c r="NQM154" s="22"/>
      <c r="NQN154" s="22"/>
      <c r="NQO154" s="22"/>
      <c r="NQP154" s="22"/>
      <c r="NQQ154" s="22"/>
      <c r="NQR154" s="22"/>
      <c r="NQS154" s="22"/>
      <c r="NQT154" s="22"/>
      <c r="NQU154" s="22"/>
      <c r="NQV154" s="22"/>
      <c r="NQW154" s="22"/>
      <c r="NQX154" s="22"/>
      <c r="NQY154" s="22"/>
      <c r="NQZ154" s="22"/>
      <c r="NRA154" s="22"/>
      <c r="NRB154" s="22"/>
      <c r="NRC154" s="22"/>
      <c r="NRD154" s="22"/>
      <c r="NRE154" s="22"/>
      <c r="NRF154" s="22"/>
      <c r="NRG154" s="22"/>
      <c r="NRH154" s="22"/>
      <c r="NRI154" s="22"/>
      <c r="NRJ154" s="22"/>
      <c r="NRK154" s="22"/>
      <c r="NRL154" s="22"/>
      <c r="NRM154" s="22"/>
      <c r="NRN154" s="22"/>
      <c r="NRO154" s="22"/>
      <c r="NRP154" s="22"/>
      <c r="NRQ154" s="22"/>
      <c r="NRR154" s="22"/>
      <c r="NRS154" s="22"/>
      <c r="NRT154" s="22"/>
      <c r="NRU154" s="22"/>
      <c r="NRV154" s="22"/>
      <c r="NRW154" s="22"/>
      <c r="NRX154" s="22"/>
      <c r="NRY154" s="22"/>
      <c r="NRZ154" s="22"/>
      <c r="NSA154" s="22"/>
      <c r="NSB154" s="22"/>
      <c r="NSC154" s="22"/>
      <c r="NSD154" s="22"/>
      <c r="NSE154" s="22"/>
      <c r="NSF154" s="22"/>
      <c r="NSG154" s="22"/>
      <c r="NSH154" s="22"/>
      <c r="NSI154" s="22"/>
      <c r="NSJ154" s="22"/>
      <c r="NSK154" s="22"/>
      <c r="NSL154" s="22"/>
      <c r="NSM154" s="22"/>
      <c r="NSN154" s="22"/>
      <c r="NSO154" s="22"/>
      <c r="NSP154" s="22"/>
      <c r="NSQ154" s="22"/>
      <c r="NSR154" s="22"/>
      <c r="NSS154" s="22"/>
      <c r="NST154" s="22"/>
      <c r="NSU154" s="22"/>
      <c r="NSV154" s="22"/>
      <c r="NSW154" s="22"/>
      <c r="NSX154" s="22"/>
      <c r="NSY154" s="22"/>
      <c r="NSZ154" s="22"/>
      <c r="NTA154" s="22"/>
      <c r="NTB154" s="22"/>
      <c r="NTC154" s="22"/>
      <c r="NTD154" s="22"/>
      <c r="NTE154" s="22"/>
      <c r="NTF154" s="22"/>
      <c r="NTG154" s="22"/>
      <c r="NTH154" s="22"/>
      <c r="NTI154" s="22"/>
      <c r="NTJ154" s="22"/>
      <c r="NTK154" s="22"/>
      <c r="NTL154" s="22"/>
      <c r="NTM154" s="22"/>
      <c r="NTN154" s="22"/>
      <c r="NTO154" s="22"/>
      <c r="NTP154" s="22"/>
      <c r="NTQ154" s="22"/>
      <c r="NTR154" s="22"/>
      <c r="NTS154" s="22"/>
      <c r="NTT154" s="22"/>
      <c r="NTU154" s="22"/>
      <c r="NTV154" s="22"/>
      <c r="NTW154" s="22"/>
      <c r="NTX154" s="22"/>
      <c r="NTY154" s="22"/>
      <c r="NTZ154" s="22"/>
      <c r="NUA154" s="22"/>
      <c r="NUB154" s="22"/>
      <c r="NUC154" s="22"/>
      <c r="NUD154" s="22"/>
      <c r="NUE154" s="22"/>
      <c r="NUF154" s="22"/>
      <c r="NUG154" s="22"/>
      <c r="NUH154" s="22"/>
      <c r="NUI154" s="22"/>
      <c r="NUJ154" s="22"/>
      <c r="NUK154" s="22"/>
      <c r="NUL154" s="22"/>
      <c r="NUM154" s="22"/>
      <c r="NUN154" s="22"/>
      <c r="NUO154" s="22"/>
      <c r="NUP154" s="22"/>
      <c r="NUQ154" s="22"/>
      <c r="NUR154" s="22"/>
      <c r="NUS154" s="22"/>
      <c r="NUT154" s="22"/>
      <c r="NUU154" s="22"/>
      <c r="NUV154" s="22"/>
      <c r="NUW154" s="22"/>
      <c r="NUX154" s="22"/>
      <c r="NUY154" s="22"/>
      <c r="NUZ154" s="22"/>
      <c r="NVA154" s="22"/>
      <c r="NVB154" s="22"/>
      <c r="NVC154" s="22"/>
      <c r="NVD154" s="22"/>
      <c r="NVE154" s="22"/>
      <c r="NVF154" s="22"/>
      <c r="NVG154" s="22"/>
      <c r="NVH154" s="22"/>
      <c r="NVI154" s="22"/>
      <c r="NVJ154" s="22"/>
      <c r="NVK154" s="22"/>
      <c r="NVL154" s="22"/>
      <c r="NVM154" s="22"/>
      <c r="NVN154" s="22"/>
      <c r="NVO154" s="22"/>
      <c r="NVP154" s="22"/>
      <c r="NVQ154" s="22"/>
      <c r="NVR154" s="22"/>
      <c r="NVS154" s="22"/>
      <c r="NVT154" s="22"/>
      <c r="NVU154" s="22"/>
      <c r="NVV154" s="22"/>
      <c r="NVW154" s="22"/>
      <c r="NVX154" s="22"/>
      <c r="NVY154" s="22"/>
      <c r="NVZ154" s="22"/>
      <c r="NWA154" s="22"/>
      <c r="NWB154" s="22"/>
      <c r="NWC154" s="22"/>
      <c r="NWD154" s="22"/>
      <c r="NWE154" s="22"/>
      <c r="NWF154" s="22"/>
      <c r="NWG154" s="22"/>
      <c r="NWH154" s="22"/>
      <c r="NWI154" s="22"/>
      <c r="NWJ154" s="22"/>
      <c r="NWK154" s="22"/>
      <c r="NWL154" s="22"/>
      <c r="NWM154" s="22"/>
      <c r="NWN154" s="22"/>
      <c r="NWO154" s="22"/>
      <c r="NWP154" s="22"/>
      <c r="NWQ154" s="22"/>
      <c r="NWR154" s="22"/>
      <c r="NWS154" s="22"/>
      <c r="NWT154" s="22"/>
      <c r="NWU154" s="22"/>
      <c r="NWV154" s="22"/>
      <c r="NWW154" s="22"/>
      <c r="NWX154" s="22"/>
      <c r="NWY154" s="22"/>
      <c r="NWZ154" s="22"/>
      <c r="NXA154" s="22"/>
      <c r="NXB154" s="22"/>
      <c r="NXC154" s="22"/>
      <c r="NXD154" s="22"/>
      <c r="NXE154" s="22"/>
      <c r="NXF154" s="22"/>
      <c r="NXG154" s="22"/>
      <c r="NXH154" s="22"/>
      <c r="NXI154" s="22"/>
      <c r="NXJ154" s="22"/>
      <c r="NXK154" s="22"/>
      <c r="NXL154" s="22"/>
      <c r="NXM154" s="22"/>
      <c r="NXN154" s="22"/>
      <c r="NXO154" s="22"/>
      <c r="NXP154" s="22"/>
      <c r="NXQ154" s="22"/>
      <c r="NXR154" s="22"/>
      <c r="NXS154" s="22"/>
      <c r="NXT154" s="22"/>
      <c r="NXU154" s="22"/>
      <c r="NXV154" s="22"/>
      <c r="NXW154" s="22"/>
      <c r="NXX154" s="22"/>
      <c r="NXY154" s="22"/>
      <c r="NXZ154" s="22"/>
      <c r="NYA154" s="22"/>
      <c r="NYB154" s="22"/>
      <c r="NYC154" s="22"/>
      <c r="NYD154" s="22"/>
      <c r="NYE154" s="22"/>
      <c r="NYF154" s="22"/>
      <c r="NYG154" s="22"/>
      <c r="NYH154" s="22"/>
      <c r="NYI154" s="22"/>
      <c r="NYJ154" s="22"/>
      <c r="NYK154" s="22"/>
      <c r="NYL154" s="22"/>
      <c r="NYM154" s="22"/>
      <c r="NYN154" s="22"/>
      <c r="NYO154" s="22"/>
      <c r="NYP154" s="22"/>
      <c r="NYQ154" s="22"/>
      <c r="NYR154" s="22"/>
      <c r="NYS154" s="22"/>
      <c r="NYT154" s="22"/>
      <c r="NYU154" s="22"/>
      <c r="NYV154" s="22"/>
      <c r="NYW154" s="22"/>
      <c r="NYX154" s="22"/>
      <c r="NYY154" s="22"/>
      <c r="NYZ154" s="22"/>
      <c r="NZA154" s="22"/>
      <c r="NZB154" s="22"/>
      <c r="NZC154" s="22"/>
      <c r="NZD154" s="22"/>
      <c r="NZE154" s="22"/>
      <c r="NZF154" s="22"/>
      <c r="NZG154" s="22"/>
      <c r="NZH154" s="22"/>
      <c r="NZI154" s="22"/>
      <c r="NZJ154" s="22"/>
      <c r="NZK154" s="22"/>
      <c r="NZL154" s="22"/>
      <c r="NZM154" s="22"/>
      <c r="NZN154" s="22"/>
      <c r="NZO154" s="22"/>
      <c r="NZP154" s="22"/>
      <c r="NZQ154" s="22"/>
      <c r="NZR154" s="22"/>
      <c r="NZS154" s="22"/>
      <c r="NZT154" s="22"/>
      <c r="NZU154" s="22"/>
      <c r="NZV154" s="22"/>
      <c r="NZW154" s="22"/>
      <c r="NZX154" s="22"/>
      <c r="NZY154" s="22"/>
      <c r="NZZ154" s="22"/>
      <c r="OAA154" s="22"/>
      <c r="OAB154" s="22"/>
      <c r="OAC154" s="22"/>
      <c r="OAD154" s="22"/>
      <c r="OAE154" s="22"/>
      <c r="OAF154" s="22"/>
      <c r="OAG154" s="22"/>
      <c r="OAH154" s="22"/>
      <c r="OAI154" s="22"/>
      <c r="OAJ154" s="22"/>
      <c r="OAK154" s="22"/>
      <c r="OAL154" s="22"/>
      <c r="OAM154" s="22"/>
      <c r="OAN154" s="22"/>
      <c r="OAO154" s="22"/>
      <c r="OAP154" s="22"/>
      <c r="OAQ154" s="22"/>
      <c r="OAR154" s="22"/>
      <c r="OAS154" s="22"/>
      <c r="OAT154" s="22"/>
      <c r="OAU154" s="22"/>
      <c r="OAV154" s="22"/>
      <c r="OAW154" s="22"/>
      <c r="OAX154" s="22"/>
      <c r="OAY154" s="22"/>
      <c r="OAZ154" s="22"/>
      <c r="OBA154" s="22"/>
      <c r="OBB154" s="22"/>
      <c r="OBC154" s="22"/>
      <c r="OBD154" s="22"/>
      <c r="OBE154" s="22"/>
      <c r="OBF154" s="22"/>
      <c r="OBG154" s="22"/>
      <c r="OBH154" s="22"/>
      <c r="OBI154" s="22"/>
      <c r="OBJ154" s="22"/>
      <c r="OBK154" s="22"/>
      <c r="OBL154" s="22"/>
      <c r="OBM154" s="22"/>
      <c r="OBN154" s="22"/>
      <c r="OBO154" s="22"/>
      <c r="OBP154" s="22"/>
      <c r="OBQ154" s="22"/>
      <c r="OBR154" s="22"/>
      <c r="OBS154" s="22"/>
      <c r="OBT154" s="22"/>
      <c r="OBU154" s="22"/>
      <c r="OBV154" s="22"/>
      <c r="OBW154" s="22"/>
      <c r="OBX154" s="22"/>
      <c r="OBY154" s="22"/>
      <c r="OBZ154" s="22"/>
      <c r="OCA154" s="22"/>
      <c r="OCB154" s="22"/>
      <c r="OCC154" s="22"/>
      <c r="OCD154" s="22"/>
      <c r="OCE154" s="22"/>
      <c r="OCF154" s="22"/>
      <c r="OCG154" s="22"/>
      <c r="OCH154" s="22"/>
      <c r="OCI154" s="22"/>
      <c r="OCJ154" s="22"/>
      <c r="OCK154" s="22"/>
      <c r="OCL154" s="22"/>
      <c r="OCM154" s="22"/>
      <c r="OCN154" s="22"/>
      <c r="OCO154" s="22"/>
      <c r="OCP154" s="22"/>
      <c r="OCQ154" s="22"/>
      <c r="OCR154" s="22"/>
      <c r="OCS154" s="22"/>
      <c r="OCT154" s="22"/>
      <c r="OCU154" s="22"/>
      <c r="OCV154" s="22"/>
      <c r="OCW154" s="22"/>
      <c r="OCX154" s="22"/>
      <c r="OCY154" s="22"/>
      <c r="OCZ154" s="22"/>
      <c r="ODA154" s="22"/>
      <c r="ODB154" s="22"/>
      <c r="ODC154" s="22"/>
      <c r="ODD154" s="22"/>
      <c r="ODE154" s="22"/>
      <c r="ODF154" s="22"/>
      <c r="ODG154" s="22"/>
      <c r="ODH154" s="22"/>
      <c r="ODI154" s="22"/>
      <c r="ODJ154" s="22"/>
      <c r="ODK154" s="22"/>
      <c r="ODL154" s="22"/>
      <c r="ODM154" s="22"/>
      <c r="ODN154" s="22"/>
      <c r="ODO154" s="22"/>
      <c r="ODP154" s="22"/>
      <c r="ODQ154" s="22"/>
      <c r="ODR154" s="22"/>
      <c r="ODS154" s="22"/>
      <c r="ODT154" s="22"/>
      <c r="ODU154" s="22"/>
      <c r="ODV154" s="22"/>
      <c r="ODW154" s="22"/>
      <c r="ODX154" s="22"/>
      <c r="ODY154" s="22"/>
      <c r="ODZ154" s="22"/>
      <c r="OEA154" s="22"/>
      <c r="OEB154" s="22"/>
      <c r="OEC154" s="22"/>
      <c r="OED154" s="22"/>
      <c r="OEE154" s="22"/>
      <c r="OEF154" s="22"/>
      <c r="OEG154" s="22"/>
      <c r="OEH154" s="22"/>
      <c r="OEI154" s="22"/>
      <c r="OEJ154" s="22"/>
      <c r="OEK154" s="22"/>
      <c r="OEL154" s="22"/>
      <c r="OEM154" s="22"/>
      <c r="OEN154" s="22"/>
      <c r="OEO154" s="22"/>
      <c r="OEP154" s="22"/>
      <c r="OEQ154" s="22"/>
      <c r="OER154" s="22"/>
      <c r="OES154" s="22"/>
      <c r="OET154" s="22"/>
      <c r="OEU154" s="22"/>
      <c r="OEV154" s="22"/>
      <c r="OEW154" s="22"/>
      <c r="OEX154" s="22"/>
      <c r="OEY154" s="22"/>
      <c r="OEZ154" s="22"/>
      <c r="OFA154" s="22"/>
      <c r="OFB154" s="22"/>
      <c r="OFC154" s="22"/>
      <c r="OFD154" s="22"/>
      <c r="OFE154" s="22"/>
      <c r="OFF154" s="22"/>
      <c r="OFG154" s="22"/>
      <c r="OFH154" s="22"/>
      <c r="OFI154" s="22"/>
      <c r="OFJ154" s="22"/>
      <c r="OFK154" s="22"/>
      <c r="OFL154" s="22"/>
      <c r="OFM154" s="22"/>
      <c r="OFN154" s="22"/>
      <c r="OFO154" s="22"/>
      <c r="OFP154" s="22"/>
      <c r="OFQ154" s="22"/>
      <c r="OFR154" s="22"/>
      <c r="OFS154" s="22"/>
      <c r="OFT154" s="22"/>
      <c r="OFU154" s="22"/>
      <c r="OFV154" s="22"/>
      <c r="OFW154" s="22"/>
      <c r="OFX154" s="22"/>
      <c r="OFY154" s="22"/>
      <c r="OFZ154" s="22"/>
      <c r="OGA154" s="22"/>
      <c r="OGB154" s="22"/>
      <c r="OGC154" s="22"/>
      <c r="OGD154" s="22"/>
      <c r="OGE154" s="22"/>
      <c r="OGF154" s="22"/>
      <c r="OGG154" s="22"/>
      <c r="OGH154" s="22"/>
      <c r="OGI154" s="22"/>
      <c r="OGJ154" s="22"/>
      <c r="OGK154" s="22"/>
      <c r="OGL154" s="22"/>
      <c r="OGM154" s="22"/>
      <c r="OGN154" s="22"/>
      <c r="OGO154" s="22"/>
      <c r="OGP154" s="22"/>
      <c r="OGQ154" s="22"/>
      <c r="OGR154" s="22"/>
      <c r="OGS154" s="22"/>
      <c r="OGT154" s="22"/>
      <c r="OGU154" s="22"/>
      <c r="OGV154" s="22"/>
      <c r="OGW154" s="22"/>
      <c r="OGX154" s="22"/>
      <c r="OGY154" s="22"/>
      <c r="OGZ154" s="22"/>
      <c r="OHA154" s="22"/>
      <c r="OHB154" s="22"/>
      <c r="OHC154" s="22"/>
      <c r="OHD154" s="22"/>
      <c r="OHE154" s="22"/>
      <c r="OHF154" s="22"/>
      <c r="OHG154" s="22"/>
      <c r="OHH154" s="22"/>
      <c r="OHI154" s="22"/>
      <c r="OHJ154" s="22"/>
      <c r="OHK154" s="22"/>
      <c r="OHL154" s="22"/>
      <c r="OHM154" s="22"/>
      <c r="OHN154" s="22"/>
      <c r="OHO154" s="22"/>
      <c r="OHP154" s="22"/>
      <c r="OHQ154" s="22"/>
      <c r="OHR154" s="22"/>
      <c r="OHS154" s="22"/>
      <c r="OHT154" s="22"/>
      <c r="OHU154" s="22"/>
      <c r="OHV154" s="22"/>
      <c r="OHW154" s="22"/>
      <c r="OHX154" s="22"/>
      <c r="OHY154" s="22"/>
      <c r="OHZ154" s="22"/>
      <c r="OIA154" s="22"/>
      <c r="OIB154" s="22"/>
      <c r="OIC154" s="22"/>
      <c r="OID154" s="22"/>
      <c r="OIE154" s="22"/>
      <c r="OIF154" s="22"/>
      <c r="OIG154" s="22"/>
      <c r="OIH154" s="22"/>
      <c r="OII154" s="22"/>
      <c r="OIJ154" s="22"/>
      <c r="OIK154" s="22"/>
      <c r="OIL154" s="22"/>
      <c r="OIM154" s="22"/>
      <c r="OIN154" s="22"/>
      <c r="OIO154" s="22"/>
      <c r="OIP154" s="22"/>
      <c r="OIQ154" s="22"/>
      <c r="OIR154" s="22"/>
      <c r="OIS154" s="22"/>
      <c r="OIT154" s="22"/>
      <c r="OIU154" s="22"/>
      <c r="OIV154" s="22"/>
      <c r="OIW154" s="22"/>
      <c r="OIX154" s="22"/>
      <c r="OIY154" s="22"/>
      <c r="OIZ154" s="22"/>
      <c r="OJA154" s="22"/>
      <c r="OJB154" s="22"/>
      <c r="OJC154" s="22"/>
      <c r="OJD154" s="22"/>
      <c r="OJE154" s="22"/>
      <c r="OJF154" s="22"/>
      <c r="OJG154" s="22"/>
      <c r="OJH154" s="22"/>
      <c r="OJI154" s="22"/>
      <c r="OJJ154" s="22"/>
      <c r="OJK154" s="22"/>
      <c r="OJL154" s="22"/>
      <c r="OJM154" s="22"/>
      <c r="OJN154" s="22"/>
      <c r="OJO154" s="22"/>
      <c r="OJP154" s="22"/>
      <c r="OJQ154" s="22"/>
      <c r="OJR154" s="22"/>
      <c r="OJS154" s="22"/>
      <c r="OJT154" s="22"/>
      <c r="OJU154" s="22"/>
      <c r="OJV154" s="22"/>
      <c r="OJW154" s="22"/>
      <c r="OJX154" s="22"/>
      <c r="OJY154" s="22"/>
      <c r="OJZ154" s="22"/>
      <c r="OKA154" s="22"/>
      <c r="OKB154" s="22"/>
      <c r="OKC154" s="22"/>
      <c r="OKD154" s="22"/>
      <c r="OKE154" s="22"/>
      <c r="OKF154" s="22"/>
      <c r="OKG154" s="22"/>
      <c r="OKH154" s="22"/>
      <c r="OKI154" s="22"/>
      <c r="OKJ154" s="22"/>
      <c r="OKK154" s="22"/>
      <c r="OKL154" s="22"/>
      <c r="OKM154" s="22"/>
      <c r="OKN154" s="22"/>
      <c r="OKO154" s="22"/>
      <c r="OKP154" s="22"/>
      <c r="OKQ154" s="22"/>
      <c r="OKR154" s="22"/>
      <c r="OKS154" s="22"/>
      <c r="OKT154" s="22"/>
      <c r="OKU154" s="22"/>
      <c r="OKV154" s="22"/>
      <c r="OKW154" s="22"/>
      <c r="OKX154" s="22"/>
      <c r="OKY154" s="22"/>
      <c r="OKZ154" s="22"/>
      <c r="OLA154" s="22"/>
      <c r="OLB154" s="22"/>
      <c r="OLC154" s="22"/>
      <c r="OLD154" s="22"/>
      <c r="OLE154" s="22"/>
      <c r="OLF154" s="22"/>
      <c r="OLG154" s="22"/>
      <c r="OLH154" s="22"/>
      <c r="OLI154" s="22"/>
      <c r="OLJ154" s="22"/>
      <c r="OLK154" s="22"/>
      <c r="OLL154" s="22"/>
      <c r="OLM154" s="22"/>
      <c r="OLN154" s="22"/>
      <c r="OLO154" s="22"/>
      <c r="OLP154" s="22"/>
      <c r="OLQ154" s="22"/>
      <c r="OLR154" s="22"/>
      <c r="OLS154" s="22"/>
      <c r="OLT154" s="22"/>
      <c r="OLU154" s="22"/>
      <c r="OLV154" s="22"/>
      <c r="OLW154" s="22"/>
      <c r="OLX154" s="22"/>
      <c r="OLY154" s="22"/>
      <c r="OLZ154" s="22"/>
      <c r="OMA154" s="22"/>
      <c r="OMB154" s="22"/>
      <c r="OMC154" s="22"/>
      <c r="OMD154" s="22"/>
      <c r="OME154" s="22"/>
      <c r="OMF154" s="22"/>
      <c r="OMG154" s="22"/>
      <c r="OMH154" s="22"/>
      <c r="OMI154" s="22"/>
      <c r="OMJ154" s="22"/>
      <c r="OMK154" s="22"/>
      <c r="OML154" s="22"/>
      <c r="OMM154" s="22"/>
      <c r="OMN154" s="22"/>
      <c r="OMO154" s="22"/>
      <c r="OMP154" s="22"/>
      <c r="OMQ154" s="22"/>
      <c r="OMR154" s="22"/>
      <c r="OMS154" s="22"/>
      <c r="OMT154" s="22"/>
      <c r="OMU154" s="22"/>
      <c r="OMV154" s="22"/>
      <c r="OMW154" s="22"/>
      <c r="OMX154" s="22"/>
      <c r="OMY154" s="22"/>
      <c r="OMZ154" s="22"/>
      <c r="ONA154" s="22"/>
      <c r="ONB154" s="22"/>
      <c r="ONC154" s="22"/>
      <c r="OND154" s="22"/>
      <c r="ONE154" s="22"/>
      <c r="ONF154" s="22"/>
      <c r="ONG154" s="22"/>
      <c r="ONH154" s="22"/>
      <c r="ONI154" s="22"/>
      <c r="ONJ154" s="22"/>
      <c r="ONK154" s="22"/>
      <c r="ONL154" s="22"/>
      <c r="ONM154" s="22"/>
      <c r="ONN154" s="22"/>
      <c r="ONO154" s="22"/>
      <c r="ONP154" s="22"/>
      <c r="ONQ154" s="22"/>
      <c r="ONR154" s="22"/>
      <c r="ONS154" s="22"/>
      <c r="ONT154" s="22"/>
      <c r="ONU154" s="22"/>
      <c r="ONV154" s="22"/>
      <c r="ONW154" s="22"/>
      <c r="ONX154" s="22"/>
      <c r="ONY154" s="22"/>
      <c r="ONZ154" s="22"/>
      <c r="OOA154" s="22"/>
      <c r="OOB154" s="22"/>
      <c r="OOC154" s="22"/>
      <c r="OOD154" s="22"/>
      <c r="OOE154" s="22"/>
      <c r="OOF154" s="22"/>
      <c r="OOG154" s="22"/>
      <c r="OOH154" s="22"/>
      <c r="OOI154" s="22"/>
      <c r="OOJ154" s="22"/>
      <c r="OOK154" s="22"/>
      <c r="OOL154" s="22"/>
      <c r="OOM154" s="22"/>
      <c r="OON154" s="22"/>
      <c r="OOO154" s="22"/>
      <c r="OOP154" s="22"/>
      <c r="OOQ154" s="22"/>
      <c r="OOR154" s="22"/>
      <c r="OOS154" s="22"/>
      <c r="OOT154" s="22"/>
      <c r="OOU154" s="22"/>
      <c r="OOV154" s="22"/>
      <c r="OOW154" s="22"/>
      <c r="OOX154" s="22"/>
      <c r="OOY154" s="22"/>
      <c r="OOZ154" s="22"/>
      <c r="OPA154" s="22"/>
      <c r="OPB154" s="22"/>
      <c r="OPC154" s="22"/>
      <c r="OPD154" s="22"/>
      <c r="OPE154" s="22"/>
      <c r="OPF154" s="22"/>
      <c r="OPG154" s="22"/>
      <c r="OPH154" s="22"/>
      <c r="OPI154" s="22"/>
      <c r="OPJ154" s="22"/>
      <c r="OPK154" s="22"/>
      <c r="OPL154" s="22"/>
      <c r="OPM154" s="22"/>
      <c r="OPN154" s="22"/>
      <c r="OPO154" s="22"/>
      <c r="OPP154" s="22"/>
      <c r="OPQ154" s="22"/>
      <c r="OPR154" s="22"/>
      <c r="OPS154" s="22"/>
      <c r="OPT154" s="22"/>
      <c r="OPU154" s="22"/>
      <c r="OPV154" s="22"/>
      <c r="OPW154" s="22"/>
      <c r="OPX154" s="22"/>
      <c r="OPY154" s="22"/>
      <c r="OPZ154" s="22"/>
      <c r="OQA154" s="22"/>
      <c r="OQB154" s="22"/>
      <c r="OQC154" s="22"/>
      <c r="OQD154" s="22"/>
      <c r="OQE154" s="22"/>
      <c r="OQF154" s="22"/>
      <c r="OQG154" s="22"/>
      <c r="OQH154" s="22"/>
      <c r="OQI154" s="22"/>
      <c r="OQJ154" s="22"/>
      <c r="OQK154" s="22"/>
      <c r="OQL154" s="22"/>
      <c r="OQM154" s="22"/>
      <c r="OQN154" s="22"/>
      <c r="OQO154" s="22"/>
      <c r="OQP154" s="22"/>
      <c r="OQQ154" s="22"/>
      <c r="OQR154" s="22"/>
      <c r="OQS154" s="22"/>
      <c r="OQT154" s="22"/>
      <c r="OQU154" s="22"/>
      <c r="OQV154" s="22"/>
      <c r="OQW154" s="22"/>
      <c r="OQX154" s="22"/>
      <c r="OQY154" s="22"/>
      <c r="OQZ154" s="22"/>
      <c r="ORA154" s="22"/>
      <c r="ORB154" s="22"/>
      <c r="ORC154" s="22"/>
      <c r="ORD154" s="22"/>
      <c r="ORE154" s="22"/>
      <c r="ORF154" s="22"/>
      <c r="ORG154" s="22"/>
      <c r="ORH154" s="22"/>
      <c r="ORI154" s="22"/>
      <c r="ORJ154" s="22"/>
      <c r="ORK154" s="22"/>
      <c r="ORL154" s="22"/>
      <c r="ORM154" s="22"/>
      <c r="ORN154" s="22"/>
      <c r="ORO154" s="22"/>
      <c r="ORP154" s="22"/>
      <c r="ORQ154" s="22"/>
      <c r="ORR154" s="22"/>
      <c r="ORS154" s="22"/>
      <c r="ORT154" s="22"/>
      <c r="ORU154" s="22"/>
      <c r="ORV154" s="22"/>
      <c r="ORW154" s="22"/>
      <c r="ORX154" s="22"/>
      <c r="ORY154" s="22"/>
      <c r="ORZ154" s="22"/>
      <c r="OSA154" s="22"/>
      <c r="OSB154" s="22"/>
      <c r="OSC154" s="22"/>
      <c r="OSD154" s="22"/>
      <c r="OSE154" s="22"/>
      <c r="OSF154" s="22"/>
      <c r="OSG154" s="22"/>
      <c r="OSH154" s="22"/>
      <c r="OSI154" s="22"/>
      <c r="OSJ154" s="22"/>
      <c r="OSK154" s="22"/>
      <c r="OSL154" s="22"/>
      <c r="OSM154" s="22"/>
      <c r="OSN154" s="22"/>
      <c r="OSO154" s="22"/>
      <c r="OSP154" s="22"/>
      <c r="OSQ154" s="22"/>
      <c r="OSR154" s="22"/>
      <c r="OSS154" s="22"/>
      <c r="OST154" s="22"/>
      <c r="OSU154" s="22"/>
      <c r="OSV154" s="22"/>
      <c r="OSW154" s="22"/>
      <c r="OSX154" s="22"/>
      <c r="OSY154" s="22"/>
      <c r="OSZ154" s="22"/>
      <c r="OTA154" s="22"/>
      <c r="OTB154" s="22"/>
      <c r="OTC154" s="22"/>
      <c r="OTD154" s="22"/>
      <c r="OTE154" s="22"/>
      <c r="OTF154" s="22"/>
      <c r="OTG154" s="22"/>
      <c r="OTH154" s="22"/>
      <c r="OTI154" s="22"/>
      <c r="OTJ154" s="22"/>
      <c r="OTK154" s="22"/>
      <c r="OTL154" s="22"/>
      <c r="OTM154" s="22"/>
      <c r="OTN154" s="22"/>
      <c r="OTO154" s="22"/>
      <c r="OTP154" s="22"/>
      <c r="OTQ154" s="22"/>
      <c r="OTR154" s="22"/>
      <c r="OTS154" s="22"/>
      <c r="OTT154" s="22"/>
      <c r="OTU154" s="22"/>
      <c r="OTV154" s="22"/>
      <c r="OTW154" s="22"/>
      <c r="OTX154" s="22"/>
      <c r="OTY154" s="22"/>
      <c r="OTZ154" s="22"/>
      <c r="OUA154" s="22"/>
      <c r="OUB154" s="22"/>
      <c r="OUC154" s="22"/>
      <c r="OUD154" s="22"/>
      <c r="OUE154" s="22"/>
      <c r="OUF154" s="22"/>
      <c r="OUG154" s="22"/>
      <c r="OUH154" s="22"/>
      <c r="OUI154" s="22"/>
      <c r="OUJ154" s="22"/>
      <c r="OUK154" s="22"/>
      <c r="OUL154" s="22"/>
      <c r="OUM154" s="22"/>
      <c r="OUN154" s="22"/>
      <c r="OUO154" s="22"/>
      <c r="OUP154" s="22"/>
      <c r="OUQ154" s="22"/>
      <c r="OUR154" s="22"/>
      <c r="OUS154" s="22"/>
      <c r="OUT154" s="22"/>
      <c r="OUU154" s="22"/>
      <c r="OUV154" s="22"/>
      <c r="OUW154" s="22"/>
      <c r="OUX154" s="22"/>
      <c r="OUY154" s="22"/>
      <c r="OUZ154" s="22"/>
      <c r="OVA154" s="22"/>
      <c r="OVB154" s="22"/>
      <c r="OVC154" s="22"/>
      <c r="OVD154" s="22"/>
      <c r="OVE154" s="22"/>
      <c r="OVF154" s="22"/>
      <c r="OVG154" s="22"/>
      <c r="OVH154" s="22"/>
      <c r="OVI154" s="22"/>
      <c r="OVJ154" s="22"/>
      <c r="OVK154" s="22"/>
      <c r="OVL154" s="22"/>
      <c r="OVM154" s="22"/>
      <c r="OVN154" s="22"/>
      <c r="OVO154" s="22"/>
      <c r="OVP154" s="22"/>
      <c r="OVQ154" s="22"/>
      <c r="OVR154" s="22"/>
      <c r="OVS154" s="22"/>
      <c r="OVT154" s="22"/>
      <c r="OVU154" s="22"/>
      <c r="OVV154" s="22"/>
      <c r="OVW154" s="22"/>
      <c r="OVX154" s="22"/>
      <c r="OVY154" s="22"/>
      <c r="OVZ154" s="22"/>
      <c r="OWA154" s="22"/>
      <c r="OWB154" s="22"/>
      <c r="OWC154" s="22"/>
      <c r="OWD154" s="22"/>
      <c r="OWE154" s="22"/>
      <c r="OWF154" s="22"/>
      <c r="OWG154" s="22"/>
      <c r="OWH154" s="22"/>
      <c r="OWI154" s="22"/>
      <c r="OWJ154" s="22"/>
      <c r="OWK154" s="22"/>
      <c r="OWL154" s="22"/>
      <c r="OWM154" s="22"/>
      <c r="OWN154" s="22"/>
      <c r="OWO154" s="22"/>
      <c r="OWP154" s="22"/>
      <c r="OWQ154" s="22"/>
      <c r="OWR154" s="22"/>
      <c r="OWS154" s="22"/>
      <c r="OWT154" s="22"/>
      <c r="OWU154" s="22"/>
      <c r="OWV154" s="22"/>
      <c r="OWW154" s="22"/>
      <c r="OWX154" s="22"/>
      <c r="OWY154" s="22"/>
      <c r="OWZ154" s="22"/>
      <c r="OXA154" s="22"/>
      <c r="OXB154" s="22"/>
      <c r="OXC154" s="22"/>
      <c r="OXD154" s="22"/>
      <c r="OXE154" s="22"/>
      <c r="OXF154" s="22"/>
      <c r="OXG154" s="22"/>
      <c r="OXH154" s="22"/>
      <c r="OXI154" s="22"/>
      <c r="OXJ154" s="22"/>
      <c r="OXK154" s="22"/>
      <c r="OXL154" s="22"/>
      <c r="OXM154" s="22"/>
      <c r="OXN154" s="22"/>
      <c r="OXO154" s="22"/>
      <c r="OXP154" s="22"/>
      <c r="OXQ154" s="22"/>
      <c r="OXR154" s="22"/>
      <c r="OXS154" s="22"/>
      <c r="OXT154" s="22"/>
      <c r="OXU154" s="22"/>
      <c r="OXV154" s="22"/>
      <c r="OXW154" s="22"/>
      <c r="OXX154" s="22"/>
      <c r="OXY154" s="22"/>
      <c r="OXZ154" s="22"/>
      <c r="OYA154" s="22"/>
      <c r="OYB154" s="22"/>
      <c r="OYC154" s="22"/>
      <c r="OYD154" s="22"/>
      <c r="OYE154" s="22"/>
      <c r="OYF154" s="22"/>
      <c r="OYG154" s="22"/>
      <c r="OYH154" s="22"/>
      <c r="OYI154" s="22"/>
      <c r="OYJ154" s="22"/>
      <c r="OYK154" s="22"/>
      <c r="OYL154" s="22"/>
      <c r="OYM154" s="22"/>
      <c r="OYN154" s="22"/>
      <c r="OYO154" s="22"/>
      <c r="OYP154" s="22"/>
      <c r="OYQ154" s="22"/>
      <c r="OYR154" s="22"/>
      <c r="OYS154" s="22"/>
      <c r="OYT154" s="22"/>
      <c r="OYU154" s="22"/>
      <c r="OYV154" s="22"/>
      <c r="OYW154" s="22"/>
      <c r="OYX154" s="22"/>
      <c r="OYY154" s="22"/>
      <c r="OYZ154" s="22"/>
      <c r="OZA154" s="22"/>
      <c r="OZB154" s="22"/>
      <c r="OZC154" s="22"/>
      <c r="OZD154" s="22"/>
      <c r="OZE154" s="22"/>
      <c r="OZF154" s="22"/>
      <c r="OZG154" s="22"/>
      <c r="OZH154" s="22"/>
      <c r="OZI154" s="22"/>
      <c r="OZJ154" s="22"/>
      <c r="OZK154" s="22"/>
      <c r="OZL154" s="22"/>
      <c r="OZM154" s="22"/>
      <c r="OZN154" s="22"/>
      <c r="OZO154" s="22"/>
      <c r="OZP154" s="22"/>
      <c r="OZQ154" s="22"/>
      <c r="OZR154" s="22"/>
      <c r="OZS154" s="22"/>
      <c r="OZT154" s="22"/>
      <c r="OZU154" s="22"/>
      <c r="OZV154" s="22"/>
      <c r="OZW154" s="22"/>
      <c r="OZX154" s="22"/>
      <c r="OZY154" s="22"/>
      <c r="OZZ154" s="22"/>
      <c r="PAA154" s="22"/>
      <c r="PAB154" s="22"/>
      <c r="PAC154" s="22"/>
      <c r="PAD154" s="22"/>
      <c r="PAE154" s="22"/>
      <c r="PAF154" s="22"/>
      <c r="PAG154" s="22"/>
      <c r="PAH154" s="22"/>
      <c r="PAI154" s="22"/>
      <c r="PAJ154" s="22"/>
      <c r="PAK154" s="22"/>
      <c r="PAL154" s="22"/>
      <c r="PAM154" s="22"/>
      <c r="PAN154" s="22"/>
      <c r="PAO154" s="22"/>
      <c r="PAP154" s="22"/>
      <c r="PAQ154" s="22"/>
      <c r="PAR154" s="22"/>
      <c r="PAS154" s="22"/>
      <c r="PAT154" s="22"/>
      <c r="PAU154" s="22"/>
      <c r="PAV154" s="22"/>
      <c r="PAW154" s="22"/>
      <c r="PAX154" s="22"/>
      <c r="PAY154" s="22"/>
      <c r="PAZ154" s="22"/>
      <c r="PBA154" s="22"/>
      <c r="PBB154" s="22"/>
      <c r="PBC154" s="22"/>
      <c r="PBD154" s="22"/>
      <c r="PBE154" s="22"/>
      <c r="PBF154" s="22"/>
      <c r="PBG154" s="22"/>
      <c r="PBH154" s="22"/>
      <c r="PBI154" s="22"/>
      <c r="PBJ154" s="22"/>
      <c r="PBK154" s="22"/>
      <c r="PBL154" s="22"/>
      <c r="PBM154" s="22"/>
      <c r="PBN154" s="22"/>
      <c r="PBO154" s="22"/>
      <c r="PBP154" s="22"/>
      <c r="PBQ154" s="22"/>
      <c r="PBR154" s="22"/>
      <c r="PBS154" s="22"/>
      <c r="PBT154" s="22"/>
      <c r="PBU154" s="22"/>
      <c r="PBV154" s="22"/>
      <c r="PBW154" s="22"/>
      <c r="PBX154" s="22"/>
      <c r="PBY154" s="22"/>
      <c r="PBZ154" s="22"/>
      <c r="PCA154" s="22"/>
      <c r="PCB154" s="22"/>
      <c r="PCC154" s="22"/>
      <c r="PCD154" s="22"/>
      <c r="PCE154" s="22"/>
      <c r="PCF154" s="22"/>
      <c r="PCG154" s="22"/>
      <c r="PCH154" s="22"/>
      <c r="PCI154" s="22"/>
      <c r="PCJ154" s="22"/>
      <c r="PCK154" s="22"/>
      <c r="PCL154" s="22"/>
      <c r="PCM154" s="22"/>
      <c r="PCN154" s="22"/>
      <c r="PCO154" s="22"/>
      <c r="PCP154" s="22"/>
      <c r="PCQ154" s="22"/>
      <c r="PCR154" s="22"/>
      <c r="PCS154" s="22"/>
      <c r="PCT154" s="22"/>
      <c r="PCU154" s="22"/>
      <c r="PCV154" s="22"/>
      <c r="PCW154" s="22"/>
      <c r="PCX154" s="22"/>
      <c r="PCY154" s="22"/>
      <c r="PCZ154" s="22"/>
      <c r="PDA154" s="22"/>
      <c r="PDB154" s="22"/>
      <c r="PDC154" s="22"/>
      <c r="PDD154" s="22"/>
      <c r="PDE154" s="22"/>
      <c r="PDF154" s="22"/>
      <c r="PDG154" s="22"/>
      <c r="PDH154" s="22"/>
      <c r="PDI154" s="22"/>
      <c r="PDJ154" s="22"/>
      <c r="PDK154" s="22"/>
      <c r="PDL154" s="22"/>
      <c r="PDM154" s="22"/>
      <c r="PDN154" s="22"/>
      <c r="PDO154" s="22"/>
      <c r="PDP154" s="22"/>
      <c r="PDQ154" s="22"/>
      <c r="PDR154" s="22"/>
      <c r="PDS154" s="22"/>
      <c r="PDT154" s="22"/>
      <c r="PDU154" s="22"/>
      <c r="PDV154" s="22"/>
      <c r="PDW154" s="22"/>
      <c r="PDX154" s="22"/>
      <c r="PDY154" s="22"/>
      <c r="PDZ154" s="22"/>
      <c r="PEA154" s="22"/>
      <c r="PEB154" s="22"/>
      <c r="PEC154" s="22"/>
      <c r="PED154" s="22"/>
      <c r="PEE154" s="22"/>
      <c r="PEF154" s="22"/>
      <c r="PEG154" s="22"/>
      <c r="PEH154" s="22"/>
      <c r="PEI154" s="22"/>
      <c r="PEJ154" s="22"/>
      <c r="PEK154" s="22"/>
      <c r="PEL154" s="22"/>
      <c r="PEM154" s="22"/>
      <c r="PEN154" s="22"/>
      <c r="PEO154" s="22"/>
      <c r="PEP154" s="22"/>
      <c r="PEQ154" s="22"/>
      <c r="PER154" s="22"/>
      <c r="PES154" s="22"/>
      <c r="PET154" s="22"/>
      <c r="PEU154" s="22"/>
      <c r="PEV154" s="22"/>
      <c r="PEW154" s="22"/>
      <c r="PEX154" s="22"/>
      <c r="PEY154" s="22"/>
      <c r="PEZ154" s="22"/>
      <c r="PFA154" s="22"/>
      <c r="PFB154" s="22"/>
      <c r="PFC154" s="22"/>
      <c r="PFD154" s="22"/>
      <c r="PFE154" s="22"/>
      <c r="PFF154" s="22"/>
      <c r="PFG154" s="22"/>
      <c r="PFH154" s="22"/>
      <c r="PFI154" s="22"/>
      <c r="PFJ154" s="22"/>
      <c r="PFK154" s="22"/>
      <c r="PFL154" s="22"/>
      <c r="PFM154" s="22"/>
      <c r="PFN154" s="22"/>
      <c r="PFO154" s="22"/>
      <c r="PFP154" s="22"/>
      <c r="PFQ154" s="22"/>
      <c r="PFR154" s="22"/>
      <c r="PFS154" s="22"/>
      <c r="PFT154" s="22"/>
      <c r="PFU154" s="22"/>
      <c r="PFV154" s="22"/>
      <c r="PFW154" s="22"/>
      <c r="PFX154" s="22"/>
      <c r="PFY154" s="22"/>
      <c r="PFZ154" s="22"/>
      <c r="PGA154" s="22"/>
      <c r="PGB154" s="22"/>
      <c r="PGC154" s="22"/>
      <c r="PGD154" s="22"/>
      <c r="PGE154" s="22"/>
      <c r="PGF154" s="22"/>
      <c r="PGG154" s="22"/>
      <c r="PGH154" s="22"/>
      <c r="PGI154" s="22"/>
      <c r="PGJ154" s="22"/>
      <c r="PGK154" s="22"/>
      <c r="PGL154" s="22"/>
      <c r="PGM154" s="22"/>
      <c r="PGN154" s="22"/>
      <c r="PGO154" s="22"/>
      <c r="PGP154" s="22"/>
      <c r="PGQ154" s="22"/>
      <c r="PGR154" s="22"/>
      <c r="PGS154" s="22"/>
      <c r="PGT154" s="22"/>
      <c r="PGU154" s="22"/>
      <c r="PGV154" s="22"/>
      <c r="PGW154" s="22"/>
      <c r="PGX154" s="22"/>
      <c r="PGY154" s="22"/>
      <c r="PGZ154" s="22"/>
      <c r="PHA154" s="22"/>
      <c r="PHB154" s="22"/>
      <c r="PHC154" s="22"/>
      <c r="PHD154" s="22"/>
      <c r="PHE154" s="22"/>
      <c r="PHF154" s="22"/>
      <c r="PHG154" s="22"/>
      <c r="PHH154" s="22"/>
      <c r="PHI154" s="22"/>
      <c r="PHJ154" s="22"/>
      <c r="PHK154" s="22"/>
      <c r="PHL154" s="22"/>
      <c r="PHM154" s="22"/>
      <c r="PHN154" s="22"/>
      <c r="PHO154" s="22"/>
      <c r="PHP154" s="22"/>
      <c r="PHQ154" s="22"/>
      <c r="PHR154" s="22"/>
      <c r="PHS154" s="22"/>
      <c r="PHT154" s="22"/>
      <c r="PHU154" s="22"/>
      <c r="PHV154" s="22"/>
      <c r="PHW154" s="22"/>
      <c r="PHX154" s="22"/>
      <c r="PHY154" s="22"/>
      <c r="PHZ154" s="22"/>
      <c r="PIA154" s="22"/>
      <c r="PIB154" s="22"/>
      <c r="PIC154" s="22"/>
      <c r="PID154" s="22"/>
      <c r="PIE154" s="22"/>
      <c r="PIF154" s="22"/>
      <c r="PIG154" s="22"/>
      <c r="PIH154" s="22"/>
      <c r="PII154" s="22"/>
      <c r="PIJ154" s="22"/>
      <c r="PIK154" s="22"/>
      <c r="PIL154" s="22"/>
      <c r="PIM154" s="22"/>
      <c r="PIN154" s="22"/>
      <c r="PIO154" s="22"/>
      <c r="PIP154" s="22"/>
      <c r="PIQ154" s="22"/>
      <c r="PIR154" s="22"/>
      <c r="PIS154" s="22"/>
      <c r="PIT154" s="22"/>
      <c r="PIU154" s="22"/>
      <c r="PIV154" s="22"/>
      <c r="PIW154" s="22"/>
      <c r="PIX154" s="22"/>
      <c r="PIY154" s="22"/>
      <c r="PIZ154" s="22"/>
      <c r="PJA154" s="22"/>
      <c r="PJB154" s="22"/>
      <c r="PJC154" s="22"/>
      <c r="PJD154" s="22"/>
      <c r="PJE154" s="22"/>
      <c r="PJF154" s="22"/>
      <c r="PJG154" s="22"/>
      <c r="PJH154" s="22"/>
      <c r="PJI154" s="22"/>
      <c r="PJJ154" s="22"/>
      <c r="PJK154" s="22"/>
      <c r="PJL154" s="22"/>
      <c r="PJM154" s="22"/>
      <c r="PJN154" s="22"/>
      <c r="PJO154" s="22"/>
      <c r="PJP154" s="22"/>
      <c r="PJQ154" s="22"/>
      <c r="PJR154" s="22"/>
      <c r="PJS154" s="22"/>
      <c r="PJT154" s="22"/>
      <c r="PJU154" s="22"/>
      <c r="PJV154" s="22"/>
      <c r="PJW154" s="22"/>
      <c r="PJX154" s="22"/>
      <c r="PJY154" s="22"/>
      <c r="PJZ154" s="22"/>
      <c r="PKA154" s="22"/>
      <c r="PKB154" s="22"/>
      <c r="PKC154" s="22"/>
      <c r="PKD154" s="22"/>
      <c r="PKE154" s="22"/>
      <c r="PKF154" s="22"/>
      <c r="PKG154" s="22"/>
      <c r="PKH154" s="22"/>
      <c r="PKI154" s="22"/>
      <c r="PKJ154" s="22"/>
      <c r="PKK154" s="22"/>
      <c r="PKL154" s="22"/>
      <c r="PKM154" s="22"/>
      <c r="PKN154" s="22"/>
      <c r="PKO154" s="22"/>
      <c r="PKP154" s="22"/>
      <c r="PKQ154" s="22"/>
      <c r="PKR154" s="22"/>
      <c r="PKS154" s="22"/>
      <c r="PKT154" s="22"/>
      <c r="PKU154" s="22"/>
      <c r="PKV154" s="22"/>
      <c r="PKW154" s="22"/>
      <c r="PKX154" s="22"/>
      <c r="PKY154" s="22"/>
      <c r="PKZ154" s="22"/>
      <c r="PLA154" s="22"/>
      <c r="PLB154" s="22"/>
      <c r="PLC154" s="22"/>
      <c r="PLD154" s="22"/>
      <c r="PLE154" s="22"/>
      <c r="PLF154" s="22"/>
      <c r="PLG154" s="22"/>
      <c r="PLH154" s="22"/>
      <c r="PLI154" s="22"/>
      <c r="PLJ154" s="22"/>
      <c r="PLK154" s="22"/>
      <c r="PLL154" s="22"/>
      <c r="PLM154" s="22"/>
      <c r="PLN154" s="22"/>
      <c r="PLO154" s="22"/>
      <c r="PLP154" s="22"/>
      <c r="PLQ154" s="22"/>
      <c r="PLR154" s="22"/>
      <c r="PLS154" s="22"/>
      <c r="PLT154" s="22"/>
      <c r="PLU154" s="22"/>
      <c r="PLV154" s="22"/>
      <c r="PLW154" s="22"/>
      <c r="PLX154" s="22"/>
      <c r="PLY154" s="22"/>
      <c r="PLZ154" s="22"/>
      <c r="PMA154" s="22"/>
      <c r="PMB154" s="22"/>
      <c r="PMC154" s="22"/>
      <c r="PMD154" s="22"/>
      <c r="PME154" s="22"/>
      <c r="PMF154" s="22"/>
      <c r="PMG154" s="22"/>
      <c r="PMH154" s="22"/>
      <c r="PMI154" s="22"/>
      <c r="PMJ154" s="22"/>
      <c r="PMK154" s="22"/>
      <c r="PML154" s="22"/>
      <c r="PMM154" s="22"/>
      <c r="PMN154" s="22"/>
      <c r="PMO154" s="22"/>
      <c r="PMP154" s="22"/>
      <c r="PMQ154" s="22"/>
      <c r="PMR154" s="22"/>
      <c r="PMS154" s="22"/>
      <c r="PMT154" s="22"/>
      <c r="PMU154" s="22"/>
      <c r="PMV154" s="22"/>
      <c r="PMW154" s="22"/>
      <c r="PMX154" s="22"/>
      <c r="PMY154" s="22"/>
      <c r="PMZ154" s="22"/>
      <c r="PNA154" s="22"/>
      <c r="PNB154" s="22"/>
      <c r="PNC154" s="22"/>
      <c r="PND154" s="22"/>
      <c r="PNE154" s="22"/>
      <c r="PNF154" s="22"/>
      <c r="PNG154" s="22"/>
      <c r="PNH154" s="22"/>
      <c r="PNI154" s="22"/>
      <c r="PNJ154" s="22"/>
      <c r="PNK154" s="22"/>
      <c r="PNL154" s="22"/>
      <c r="PNM154" s="22"/>
      <c r="PNN154" s="22"/>
      <c r="PNO154" s="22"/>
      <c r="PNP154" s="22"/>
      <c r="PNQ154" s="22"/>
      <c r="PNR154" s="22"/>
      <c r="PNS154" s="22"/>
      <c r="PNT154" s="22"/>
      <c r="PNU154" s="22"/>
      <c r="PNV154" s="22"/>
      <c r="PNW154" s="22"/>
      <c r="PNX154" s="22"/>
      <c r="PNY154" s="22"/>
      <c r="PNZ154" s="22"/>
      <c r="POA154" s="22"/>
      <c r="POB154" s="22"/>
      <c r="POC154" s="22"/>
      <c r="POD154" s="22"/>
      <c r="POE154" s="22"/>
      <c r="POF154" s="22"/>
      <c r="POG154" s="22"/>
      <c r="POH154" s="22"/>
      <c r="POI154" s="22"/>
      <c r="POJ154" s="22"/>
      <c r="POK154" s="22"/>
      <c r="POL154" s="22"/>
      <c r="POM154" s="22"/>
      <c r="PON154" s="22"/>
      <c r="POO154" s="22"/>
      <c r="POP154" s="22"/>
      <c r="POQ154" s="22"/>
      <c r="POR154" s="22"/>
      <c r="POS154" s="22"/>
      <c r="POT154" s="22"/>
      <c r="POU154" s="22"/>
      <c r="POV154" s="22"/>
      <c r="POW154" s="22"/>
      <c r="POX154" s="22"/>
      <c r="POY154" s="22"/>
      <c r="POZ154" s="22"/>
      <c r="PPA154" s="22"/>
      <c r="PPB154" s="22"/>
      <c r="PPC154" s="22"/>
      <c r="PPD154" s="22"/>
      <c r="PPE154" s="22"/>
      <c r="PPF154" s="22"/>
      <c r="PPG154" s="22"/>
      <c r="PPH154" s="22"/>
      <c r="PPI154" s="22"/>
      <c r="PPJ154" s="22"/>
      <c r="PPK154" s="22"/>
      <c r="PPL154" s="22"/>
      <c r="PPM154" s="22"/>
      <c r="PPN154" s="22"/>
      <c r="PPO154" s="22"/>
      <c r="PPP154" s="22"/>
      <c r="PPQ154" s="22"/>
      <c r="PPR154" s="22"/>
      <c r="PPS154" s="22"/>
      <c r="PPT154" s="22"/>
      <c r="PPU154" s="22"/>
      <c r="PPV154" s="22"/>
      <c r="PPW154" s="22"/>
      <c r="PPX154" s="22"/>
      <c r="PPY154" s="22"/>
      <c r="PPZ154" s="22"/>
      <c r="PQA154" s="22"/>
      <c r="PQB154" s="22"/>
      <c r="PQC154" s="22"/>
      <c r="PQD154" s="22"/>
      <c r="PQE154" s="22"/>
      <c r="PQF154" s="22"/>
      <c r="PQG154" s="22"/>
      <c r="PQH154" s="22"/>
      <c r="PQI154" s="22"/>
      <c r="PQJ154" s="22"/>
      <c r="PQK154" s="22"/>
      <c r="PQL154" s="22"/>
      <c r="PQM154" s="22"/>
      <c r="PQN154" s="22"/>
      <c r="PQO154" s="22"/>
      <c r="PQP154" s="22"/>
      <c r="PQQ154" s="22"/>
      <c r="PQR154" s="22"/>
      <c r="PQS154" s="22"/>
      <c r="PQT154" s="22"/>
      <c r="PQU154" s="22"/>
      <c r="PQV154" s="22"/>
      <c r="PQW154" s="22"/>
      <c r="PQX154" s="22"/>
      <c r="PQY154" s="22"/>
      <c r="PQZ154" s="22"/>
      <c r="PRA154" s="22"/>
      <c r="PRB154" s="22"/>
      <c r="PRC154" s="22"/>
      <c r="PRD154" s="22"/>
      <c r="PRE154" s="22"/>
      <c r="PRF154" s="22"/>
      <c r="PRG154" s="22"/>
      <c r="PRH154" s="22"/>
      <c r="PRI154" s="22"/>
      <c r="PRJ154" s="22"/>
      <c r="PRK154" s="22"/>
      <c r="PRL154" s="22"/>
      <c r="PRM154" s="22"/>
      <c r="PRN154" s="22"/>
      <c r="PRO154" s="22"/>
      <c r="PRP154" s="22"/>
      <c r="PRQ154" s="22"/>
      <c r="PRR154" s="22"/>
      <c r="PRS154" s="22"/>
      <c r="PRT154" s="22"/>
      <c r="PRU154" s="22"/>
      <c r="PRV154" s="22"/>
      <c r="PRW154" s="22"/>
      <c r="PRX154" s="22"/>
      <c r="PRY154" s="22"/>
      <c r="PRZ154" s="22"/>
      <c r="PSA154" s="22"/>
      <c r="PSB154" s="22"/>
      <c r="PSC154" s="22"/>
      <c r="PSD154" s="22"/>
      <c r="PSE154" s="22"/>
      <c r="PSF154" s="22"/>
      <c r="PSG154" s="22"/>
      <c r="PSH154" s="22"/>
      <c r="PSI154" s="22"/>
      <c r="PSJ154" s="22"/>
      <c r="PSK154" s="22"/>
      <c r="PSL154" s="22"/>
      <c r="PSM154" s="22"/>
      <c r="PSN154" s="22"/>
      <c r="PSO154" s="22"/>
      <c r="PSP154" s="22"/>
      <c r="PSQ154" s="22"/>
      <c r="PSR154" s="22"/>
      <c r="PSS154" s="22"/>
      <c r="PST154" s="22"/>
      <c r="PSU154" s="22"/>
      <c r="PSV154" s="22"/>
      <c r="PSW154" s="22"/>
      <c r="PSX154" s="22"/>
      <c r="PSY154" s="22"/>
      <c r="PSZ154" s="22"/>
      <c r="PTA154" s="22"/>
      <c r="PTB154" s="22"/>
      <c r="PTC154" s="22"/>
      <c r="PTD154" s="22"/>
      <c r="PTE154" s="22"/>
      <c r="PTF154" s="22"/>
      <c r="PTG154" s="22"/>
      <c r="PTH154" s="22"/>
      <c r="PTI154" s="22"/>
      <c r="PTJ154" s="22"/>
      <c r="PTK154" s="22"/>
      <c r="PTL154" s="22"/>
      <c r="PTM154" s="22"/>
      <c r="PTN154" s="22"/>
      <c r="PTO154" s="22"/>
      <c r="PTP154" s="22"/>
      <c r="PTQ154" s="22"/>
      <c r="PTR154" s="22"/>
      <c r="PTS154" s="22"/>
      <c r="PTT154" s="22"/>
      <c r="PTU154" s="22"/>
      <c r="PTV154" s="22"/>
      <c r="PTW154" s="22"/>
      <c r="PTX154" s="22"/>
      <c r="PTY154" s="22"/>
      <c r="PTZ154" s="22"/>
      <c r="PUA154" s="22"/>
      <c r="PUB154" s="22"/>
      <c r="PUC154" s="22"/>
      <c r="PUD154" s="22"/>
      <c r="PUE154" s="22"/>
      <c r="PUF154" s="22"/>
      <c r="PUG154" s="22"/>
      <c r="PUH154" s="22"/>
      <c r="PUI154" s="22"/>
      <c r="PUJ154" s="22"/>
      <c r="PUK154" s="22"/>
      <c r="PUL154" s="22"/>
      <c r="PUM154" s="22"/>
      <c r="PUN154" s="22"/>
      <c r="PUO154" s="22"/>
      <c r="PUP154" s="22"/>
      <c r="PUQ154" s="22"/>
      <c r="PUR154" s="22"/>
      <c r="PUS154" s="22"/>
      <c r="PUT154" s="22"/>
      <c r="PUU154" s="22"/>
      <c r="PUV154" s="22"/>
      <c r="PUW154" s="22"/>
      <c r="PUX154" s="22"/>
      <c r="PUY154" s="22"/>
      <c r="PUZ154" s="22"/>
      <c r="PVA154" s="22"/>
      <c r="PVB154" s="22"/>
      <c r="PVC154" s="22"/>
      <c r="PVD154" s="22"/>
      <c r="PVE154" s="22"/>
      <c r="PVF154" s="22"/>
      <c r="PVG154" s="22"/>
      <c r="PVH154" s="22"/>
      <c r="PVI154" s="22"/>
      <c r="PVJ154" s="22"/>
      <c r="PVK154" s="22"/>
      <c r="PVL154" s="22"/>
      <c r="PVM154" s="22"/>
      <c r="PVN154" s="22"/>
      <c r="PVO154" s="22"/>
      <c r="PVP154" s="22"/>
      <c r="PVQ154" s="22"/>
      <c r="PVR154" s="22"/>
      <c r="PVS154" s="22"/>
      <c r="PVT154" s="22"/>
      <c r="PVU154" s="22"/>
      <c r="PVV154" s="22"/>
      <c r="PVW154" s="22"/>
      <c r="PVX154" s="22"/>
      <c r="PVY154" s="22"/>
      <c r="PVZ154" s="22"/>
      <c r="PWA154" s="22"/>
      <c r="PWB154" s="22"/>
      <c r="PWC154" s="22"/>
      <c r="PWD154" s="22"/>
      <c r="PWE154" s="22"/>
      <c r="PWF154" s="22"/>
      <c r="PWG154" s="22"/>
      <c r="PWH154" s="22"/>
      <c r="PWI154" s="22"/>
      <c r="PWJ154" s="22"/>
      <c r="PWK154" s="22"/>
      <c r="PWL154" s="22"/>
      <c r="PWM154" s="22"/>
      <c r="PWN154" s="22"/>
      <c r="PWO154" s="22"/>
      <c r="PWP154" s="22"/>
      <c r="PWQ154" s="22"/>
      <c r="PWR154" s="22"/>
      <c r="PWS154" s="22"/>
      <c r="PWT154" s="22"/>
      <c r="PWU154" s="22"/>
      <c r="PWV154" s="22"/>
      <c r="PWW154" s="22"/>
      <c r="PWX154" s="22"/>
      <c r="PWY154" s="22"/>
      <c r="PWZ154" s="22"/>
      <c r="PXA154" s="22"/>
      <c r="PXB154" s="22"/>
      <c r="PXC154" s="22"/>
      <c r="PXD154" s="22"/>
      <c r="PXE154" s="22"/>
      <c r="PXF154" s="22"/>
      <c r="PXG154" s="22"/>
      <c r="PXH154" s="22"/>
      <c r="PXI154" s="22"/>
      <c r="PXJ154" s="22"/>
      <c r="PXK154" s="22"/>
      <c r="PXL154" s="22"/>
      <c r="PXM154" s="22"/>
      <c r="PXN154" s="22"/>
      <c r="PXO154" s="22"/>
      <c r="PXP154" s="22"/>
      <c r="PXQ154" s="22"/>
      <c r="PXR154" s="22"/>
      <c r="PXS154" s="22"/>
      <c r="PXT154" s="22"/>
      <c r="PXU154" s="22"/>
      <c r="PXV154" s="22"/>
      <c r="PXW154" s="22"/>
      <c r="PXX154" s="22"/>
      <c r="PXY154" s="22"/>
      <c r="PXZ154" s="22"/>
      <c r="PYA154" s="22"/>
      <c r="PYB154" s="22"/>
      <c r="PYC154" s="22"/>
      <c r="PYD154" s="22"/>
      <c r="PYE154" s="22"/>
      <c r="PYF154" s="22"/>
      <c r="PYG154" s="22"/>
      <c r="PYH154" s="22"/>
      <c r="PYI154" s="22"/>
      <c r="PYJ154" s="22"/>
      <c r="PYK154" s="22"/>
      <c r="PYL154" s="22"/>
      <c r="PYM154" s="22"/>
      <c r="PYN154" s="22"/>
      <c r="PYO154" s="22"/>
      <c r="PYP154" s="22"/>
      <c r="PYQ154" s="22"/>
      <c r="PYR154" s="22"/>
      <c r="PYS154" s="22"/>
      <c r="PYT154" s="22"/>
      <c r="PYU154" s="22"/>
      <c r="PYV154" s="22"/>
      <c r="PYW154" s="22"/>
      <c r="PYX154" s="22"/>
      <c r="PYY154" s="22"/>
      <c r="PYZ154" s="22"/>
      <c r="PZA154" s="22"/>
      <c r="PZB154" s="22"/>
      <c r="PZC154" s="22"/>
      <c r="PZD154" s="22"/>
      <c r="PZE154" s="22"/>
      <c r="PZF154" s="22"/>
      <c r="PZG154" s="22"/>
      <c r="PZH154" s="22"/>
      <c r="PZI154" s="22"/>
      <c r="PZJ154" s="22"/>
      <c r="PZK154" s="22"/>
      <c r="PZL154" s="22"/>
      <c r="PZM154" s="22"/>
      <c r="PZN154" s="22"/>
      <c r="PZO154" s="22"/>
      <c r="PZP154" s="22"/>
      <c r="PZQ154" s="22"/>
      <c r="PZR154" s="22"/>
      <c r="PZS154" s="22"/>
      <c r="PZT154" s="22"/>
      <c r="PZU154" s="22"/>
      <c r="PZV154" s="22"/>
      <c r="PZW154" s="22"/>
      <c r="PZX154" s="22"/>
      <c r="PZY154" s="22"/>
      <c r="PZZ154" s="22"/>
      <c r="QAA154" s="22"/>
      <c r="QAB154" s="22"/>
      <c r="QAC154" s="22"/>
      <c r="QAD154" s="22"/>
      <c r="QAE154" s="22"/>
      <c r="QAF154" s="22"/>
      <c r="QAG154" s="22"/>
      <c r="QAH154" s="22"/>
      <c r="QAI154" s="22"/>
      <c r="QAJ154" s="22"/>
      <c r="QAK154" s="22"/>
      <c r="QAL154" s="22"/>
      <c r="QAM154" s="22"/>
      <c r="QAN154" s="22"/>
      <c r="QAO154" s="22"/>
      <c r="QAP154" s="22"/>
      <c r="QAQ154" s="22"/>
      <c r="QAR154" s="22"/>
      <c r="QAS154" s="22"/>
      <c r="QAT154" s="22"/>
      <c r="QAU154" s="22"/>
      <c r="QAV154" s="22"/>
      <c r="QAW154" s="22"/>
      <c r="QAX154" s="22"/>
      <c r="QAY154" s="22"/>
      <c r="QAZ154" s="22"/>
      <c r="QBA154" s="22"/>
      <c r="QBB154" s="22"/>
      <c r="QBC154" s="22"/>
      <c r="QBD154" s="22"/>
      <c r="QBE154" s="22"/>
      <c r="QBF154" s="22"/>
      <c r="QBG154" s="22"/>
      <c r="QBH154" s="22"/>
      <c r="QBI154" s="22"/>
      <c r="QBJ154" s="22"/>
      <c r="QBK154" s="22"/>
      <c r="QBL154" s="22"/>
      <c r="QBM154" s="22"/>
      <c r="QBN154" s="22"/>
      <c r="QBO154" s="22"/>
      <c r="QBP154" s="22"/>
      <c r="QBQ154" s="22"/>
      <c r="QBR154" s="22"/>
      <c r="QBS154" s="22"/>
      <c r="QBT154" s="22"/>
      <c r="QBU154" s="22"/>
      <c r="QBV154" s="22"/>
      <c r="QBW154" s="22"/>
      <c r="QBX154" s="22"/>
      <c r="QBY154" s="22"/>
      <c r="QBZ154" s="22"/>
      <c r="QCA154" s="22"/>
      <c r="QCB154" s="22"/>
      <c r="QCC154" s="22"/>
      <c r="QCD154" s="22"/>
      <c r="QCE154" s="22"/>
      <c r="QCF154" s="22"/>
      <c r="QCG154" s="22"/>
      <c r="QCH154" s="22"/>
      <c r="QCI154" s="22"/>
      <c r="QCJ154" s="22"/>
      <c r="QCK154" s="22"/>
      <c r="QCL154" s="22"/>
      <c r="QCM154" s="22"/>
      <c r="QCN154" s="22"/>
      <c r="QCO154" s="22"/>
      <c r="QCP154" s="22"/>
      <c r="QCQ154" s="22"/>
      <c r="QCR154" s="22"/>
      <c r="QCS154" s="22"/>
      <c r="QCT154" s="22"/>
      <c r="QCU154" s="22"/>
      <c r="QCV154" s="22"/>
      <c r="QCW154" s="22"/>
      <c r="QCX154" s="22"/>
      <c r="QCY154" s="22"/>
      <c r="QCZ154" s="22"/>
      <c r="QDA154" s="22"/>
      <c r="QDB154" s="22"/>
      <c r="QDC154" s="22"/>
      <c r="QDD154" s="22"/>
      <c r="QDE154" s="22"/>
      <c r="QDF154" s="22"/>
      <c r="QDG154" s="22"/>
      <c r="QDH154" s="22"/>
      <c r="QDI154" s="22"/>
      <c r="QDJ154" s="22"/>
      <c r="QDK154" s="22"/>
      <c r="QDL154" s="22"/>
      <c r="QDM154" s="22"/>
      <c r="QDN154" s="22"/>
      <c r="QDO154" s="22"/>
      <c r="QDP154" s="22"/>
      <c r="QDQ154" s="22"/>
      <c r="QDR154" s="22"/>
      <c r="QDS154" s="22"/>
      <c r="QDT154" s="22"/>
      <c r="QDU154" s="22"/>
      <c r="QDV154" s="22"/>
      <c r="QDW154" s="22"/>
      <c r="QDX154" s="22"/>
      <c r="QDY154" s="22"/>
      <c r="QDZ154" s="22"/>
      <c r="QEA154" s="22"/>
      <c r="QEB154" s="22"/>
      <c r="QEC154" s="22"/>
      <c r="QED154" s="22"/>
      <c r="QEE154" s="22"/>
      <c r="QEF154" s="22"/>
      <c r="QEG154" s="22"/>
      <c r="QEH154" s="22"/>
      <c r="QEI154" s="22"/>
      <c r="QEJ154" s="22"/>
      <c r="QEK154" s="22"/>
      <c r="QEL154" s="22"/>
      <c r="QEM154" s="22"/>
      <c r="QEN154" s="22"/>
      <c r="QEO154" s="22"/>
      <c r="QEP154" s="22"/>
      <c r="QEQ154" s="22"/>
      <c r="QER154" s="22"/>
      <c r="QES154" s="22"/>
      <c r="QET154" s="22"/>
      <c r="QEU154" s="22"/>
      <c r="QEV154" s="22"/>
      <c r="QEW154" s="22"/>
      <c r="QEX154" s="22"/>
      <c r="QEY154" s="22"/>
      <c r="QEZ154" s="22"/>
      <c r="QFA154" s="22"/>
      <c r="QFB154" s="22"/>
      <c r="QFC154" s="22"/>
      <c r="QFD154" s="22"/>
      <c r="QFE154" s="22"/>
      <c r="QFF154" s="22"/>
      <c r="QFG154" s="22"/>
      <c r="QFH154" s="22"/>
      <c r="QFI154" s="22"/>
      <c r="QFJ154" s="22"/>
      <c r="QFK154" s="22"/>
      <c r="QFL154" s="22"/>
      <c r="QFM154" s="22"/>
      <c r="QFN154" s="22"/>
      <c r="QFO154" s="22"/>
      <c r="QFP154" s="22"/>
      <c r="QFQ154" s="22"/>
      <c r="QFR154" s="22"/>
      <c r="QFS154" s="22"/>
      <c r="QFT154" s="22"/>
      <c r="QFU154" s="22"/>
      <c r="QFV154" s="22"/>
      <c r="QFW154" s="22"/>
      <c r="QFX154" s="22"/>
      <c r="QFY154" s="22"/>
      <c r="QFZ154" s="22"/>
      <c r="QGA154" s="22"/>
      <c r="QGB154" s="22"/>
      <c r="QGC154" s="22"/>
      <c r="QGD154" s="22"/>
      <c r="QGE154" s="22"/>
      <c r="QGF154" s="22"/>
      <c r="QGG154" s="22"/>
      <c r="QGH154" s="22"/>
      <c r="QGI154" s="22"/>
      <c r="QGJ154" s="22"/>
      <c r="QGK154" s="22"/>
      <c r="QGL154" s="22"/>
      <c r="QGM154" s="22"/>
      <c r="QGN154" s="22"/>
      <c r="QGO154" s="22"/>
      <c r="QGP154" s="22"/>
      <c r="QGQ154" s="22"/>
      <c r="QGR154" s="22"/>
      <c r="QGS154" s="22"/>
      <c r="QGT154" s="22"/>
      <c r="QGU154" s="22"/>
      <c r="QGV154" s="22"/>
      <c r="QGW154" s="22"/>
      <c r="QGX154" s="22"/>
      <c r="QGY154" s="22"/>
      <c r="QGZ154" s="22"/>
      <c r="QHA154" s="22"/>
      <c r="QHB154" s="22"/>
      <c r="QHC154" s="22"/>
      <c r="QHD154" s="22"/>
      <c r="QHE154" s="22"/>
      <c r="QHF154" s="22"/>
      <c r="QHG154" s="22"/>
      <c r="QHH154" s="22"/>
      <c r="QHI154" s="22"/>
      <c r="QHJ154" s="22"/>
      <c r="QHK154" s="22"/>
      <c r="QHL154" s="22"/>
      <c r="QHM154" s="22"/>
      <c r="QHN154" s="22"/>
      <c r="QHO154" s="22"/>
      <c r="QHP154" s="22"/>
      <c r="QHQ154" s="22"/>
      <c r="QHR154" s="22"/>
      <c r="QHS154" s="22"/>
      <c r="QHT154" s="22"/>
      <c r="QHU154" s="22"/>
      <c r="QHV154" s="22"/>
      <c r="QHW154" s="22"/>
      <c r="QHX154" s="22"/>
      <c r="QHY154" s="22"/>
      <c r="QHZ154" s="22"/>
      <c r="QIA154" s="22"/>
      <c r="QIB154" s="22"/>
      <c r="QIC154" s="22"/>
      <c r="QID154" s="22"/>
      <c r="QIE154" s="22"/>
      <c r="QIF154" s="22"/>
      <c r="QIG154" s="22"/>
      <c r="QIH154" s="22"/>
      <c r="QII154" s="22"/>
      <c r="QIJ154" s="22"/>
      <c r="QIK154" s="22"/>
      <c r="QIL154" s="22"/>
      <c r="QIM154" s="22"/>
      <c r="QIN154" s="22"/>
      <c r="QIO154" s="22"/>
      <c r="QIP154" s="22"/>
      <c r="QIQ154" s="22"/>
      <c r="QIR154" s="22"/>
      <c r="QIS154" s="22"/>
      <c r="QIT154" s="22"/>
      <c r="QIU154" s="22"/>
      <c r="QIV154" s="22"/>
      <c r="QIW154" s="22"/>
      <c r="QIX154" s="22"/>
      <c r="QIY154" s="22"/>
      <c r="QIZ154" s="22"/>
      <c r="QJA154" s="22"/>
      <c r="QJB154" s="22"/>
      <c r="QJC154" s="22"/>
      <c r="QJD154" s="22"/>
      <c r="QJE154" s="22"/>
      <c r="QJF154" s="22"/>
      <c r="QJG154" s="22"/>
      <c r="QJH154" s="22"/>
      <c r="QJI154" s="22"/>
      <c r="QJJ154" s="22"/>
      <c r="QJK154" s="22"/>
      <c r="QJL154" s="22"/>
      <c r="QJM154" s="22"/>
      <c r="QJN154" s="22"/>
      <c r="QJO154" s="22"/>
      <c r="QJP154" s="22"/>
      <c r="QJQ154" s="22"/>
      <c r="QJR154" s="22"/>
      <c r="QJS154" s="22"/>
      <c r="QJT154" s="22"/>
      <c r="QJU154" s="22"/>
      <c r="QJV154" s="22"/>
      <c r="QJW154" s="22"/>
      <c r="QJX154" s="22"/>
      <c r="QJY154" s="22"/>
      <c r="QJZ154" s="22"/>
      <c r="QKA154" s="22"/>
      <c r="QKB154" s="22"/>
      <c r="QKC154" s="22"/>
      <c r="QKD154" s="22"/>
      <c r="QKE154" s="22"/>
      <c r="QKF154" s="22"/>
      <c r="QKG154" s="22"/>
      <c r="QKH154" s="22"/>
      <c r="QKI154" s="22"/>
      <c r="QKJ154" s="22"/>
      <c r="QKK154" s="22"/>
      <c r="QKL154" s="22"/>
      <c r="QKM154" s="22"/>
      <c r="QKN154" s="22"/>
      <c r="QKO154" s="22"/>
      <c r="QKP154" s="22"/>
      <c r="QKQ154" s="22"/>
      <c r="QKR154" s="22"/>
      <c r="QKS154" s="22"/>
      <c r="QKT154" s="22"/>
      <c r="QKU154" s="22"/>
      <c r="QKV154" s="22"/>
      <c r="QKW154" s="22"/>
      <c r="QKX154" s="22"/>
      <c r="QKY154" s="22"/>
      <c r="QKZ154" s="22"/>
      <c r="QLA154" s="22"/>
      <c r="QLB154" s="22"/>
      <c r="QLC154" s="22"/>
      <c r="QLD154" s="22"/>
      <c r="QLE154" s="22"/>
      <c r="QLF154" s="22"/>
      <c r="QLG154" s="22"/>
      <c r="QLH154" s="22"/>
      <c r="QLI154" s="22"/>
      <c r="QLJ154" s="22"/>
      <c r="QLK154" s="22"/>
      <c r="QLL154" s="22"/>
      <c r="QLM154" s="22"/>
      <c r="QLN154" s="22"/>
      <c r="QLO154" s="22"/>
      <c r="QLP154" s="22"/>
      <c r="QLQ154" s="22"/>
      <c r="QLR154" s="22"/>
      <c r="QLS154" s="22"/>
      <c r="QLT154" s="22"/>
      <c r="QLU154" s="22"/>
      <c r="QLV154" s="22"/>
      <c r="QLW154" s="22"/>
      <c r="QLX154" s="22"/>
      <c r="QLY154" s="22"/>
      <c r="QLZ154" s="22"/>
      <c r="QMA154" s="22"/>
      <c r="QMB154" s="22"/>
      <c r="QMC154" s="22"/>
      <c r="QMD154" s="22"/>
      <c r="QME154" s="22"/>
      <c r="QMF154" s="22"/>
      <c r="QMG154" s="22"/>
      <c r="QMH154" s="22"/>
      <c r="QMI154" s="22"/>
      <c r="QMJ154" s="22"/>
      <c r="QMK154" s="22"/>
      <c r="QML154" s="22"/>
      <c r="QMM154" s="22"/>
      <c r="QMN154" s="22"/>
      <c r="QMO154" s="22"/>
      <c r="QMP154" s="22"/>
      <c r="QMQ154" s="22"/>
      <c r="QMR154" s="22"/>
      <c r="QMS154" s="22"/>
      <c r="QMT154" s="22"/>
      <c r="QMU154" s="22"/>
      <c r="QMV154" s="22"/>
      <c r="QMW154" s="22"/>
      <c r="QMX154" s="22"/>
      <c r="QMY154" s="22"/>
      <c r="QMZ154" s="22"/>
      <c r="QNA154" s="22"/>
      <c r="QNB154" s="22"/>
      <c r="QNC154" s="22"/>
      <c r="QND154" s="22"/>
      <c r="QNE154" s="22"/>
      <c r="QNF154" s="22"/>
      <c r="QNG154" s="22"/>
      <c r="QNH154" s="22"/>
      <c r="QNI154" s="22"/>
      <c r="QNJ154" s="22"/>
      <c r="QNK154" s="22"/>
      <c r="QNL154" s="22"/>
      <c r="QNM154" s="22"/>
      <c r="QNN154" s="22"/>
      <c r="QNO154" s="22"/>
      <c r="QNP154" s="22"/>
      <c r="QNQ154" s="22"/>
      <c r="QNR154" s="22"/>
      <c r="QNS154" s="22"/>
      <c r="QNT154" s="22"/>
      <c r="QNU154" s="22"/>
      <c r="QNV154" s="22"/>
      <c r="QNW154" s="22"/>
      <c r="QNX154" s="22"/>
      <c r="QNY154" s="22"/>
      <c r="QNZ154" s="22"/>
      <c r="QOA154" s="22"/>
      <c r="QOB154" s="22"/>
      <c r="QOC154" s="22"/>
      <c r="QOD154" s="22"/>
      <c r="QOE154" s="22"/>
      <c r="QOF154" s="22"/>
      <c r="QOG154" s="22"/>
      <c r="QOH154" s="22"/>
      <c r="QOI154" s="22"/>
      <c r="QOJ154" s="22"/>
      <c r="QOK154" s="22"/>
      <c r="QOL154" s="22"/>
      <c r="QOM154" s="22"/>
      <c r="QON154" s="22"/>
      <c r="QOO154" s="22"/>
      <c r="QOP154" s="22"/>
      <c r="QOQ154" s="22"/>
      <c r="QOR154" s="22"/>
      <c r="QOS154" s="22"/>
      <c r="QOT154" s="22"/>
      <c r="QOU154" s="22"/>
      <c r="QOV154" s="22"/>
      <c r="QOW154" s="22"/>
      <c r="QOX154" s="22"/>
      <c r="QOY154" s="22"/>
      <c r="QOZ154" s="22"/>
      <c r="QPA154" s="22"/>
      <c r="QPB154" s="22"/>
      <c r="QPC154" s="22"/>
      <c r="QPD154" s="22"/>
      <c r="QPE154" s="22"/>
      <c r="QPF154" s="22"/>
      <c r="QPG154" s="22"/>
      <c r="QPH154" s="22"/>
      <c r="QPI154" s="22"/>
      <c r="QPJ154" s="22"/>
      <c r="QPK154" s="22"/>
      <c r="QPL154" s="22"/>
      <c r="QPM154" s="22"/>
      <c r="QPN154" s="22"/>
      <c r="QPO154" s="22"/>
      <c r="QPP154" s="22"/>
      <c r="QPQ154" s="22"/>
      <c r="QPR154" s="22"/>
      <c r="QPS154" s="22"/>
      <c r="QPT154" s="22"/>
      <c r="QPU154" s="22"/>
      <c r="QPV154" s="22"/>
      <c r="QPW154" s="22"/>
      <c r="QPX154" s="22"/>
      <c r="QPY154" s="22"/>
      <c r="QPZ154" s="22"/>
      <c r="QQA154" s="22"/>
      <c r="QQB154" s="22"/>
      <c r="QQC154" s="22"/>
      <c r="QQD154" s="22"/>
      <c r="QQE154" s="22"/>
      <c r="QQF154" s="22"/>
      <c r="QQG154" s="22"/>
      <c r="QQH154" s="22"/>
      <c r="QQI154" s="22"/>
      <c r="QQJ154" s="22"/>
      <c r="QQK154" s="22"/>
      <c r="QQL154" s="22"/>
      <c r="QQM154" s="22"/>
      <c r="QQN154" s="22"/>
      <c r="QQO154" s="22"/>
      <c r="QQP154" s="22"/>
      <c r="QQQ154" s="22"/>
      <c r="QQR154" s="22"/>
      <c r="QQS154" s="22"/>
      <c r="QQT154" s="22"/>
      <c r="QQU154" s="22"/>
      <c r="QQV154" s="22"/>
      <c r="QQW154" s="22"/>
      <c r="QQX154" s="22"/>
      <c r="QQY154" s="22"/>
      <c r="QQZ154" s="22"/>
      <c r="QRA154" s="22"/>
      <c r="QRB154" s="22"/>
      <c r="QRC154" s="22"/>
      <c r="QRD154" s="22"/>
      <c r="QRE154" s="22"/>
      <c r="QRF154" s="22"/>
      <c r="QRG154" s="22"/>
      <c r="QRH154" s="22"/>
      <c r="QRI154" s="22"/>
      <c r="QRJ154" s="22"/>
      <c r="QRK154" s="22"/>
      <c r="QRL154" s="22"/>
      <c r="QRM154" s="22"/>
      <c r="QRN154" s="22"/>
      <c r="QRO154" s="22"/>
      <c r="QRP154" s="22"/>
      <c r="QRQ154" s="22"/>
      <c r="QRR154" s="22"/>
      <c r="QRS154" s="22"/>
      <c r="QRT154" s="22"/>
      <c r="QRU154" s="22"/>
      <c r="QRV154" s="22"/>
      <c r="QRW154" s="22"/>
      <c r="QRX154" s="22"/>
      <c r="QRY154" s="22"/>
      <c r="QRZ154" s="22"/>
      <c r="QSA154" s="22"/>
      <c r="QSB154" s="22"/>
      <c r="QSC154" s="22"/>
      <c r="QSD154" s="22"/>
      <c r="QSE154" s="22"/>
      <c r="QSF154" s="22"/>
      <c r="QSG154" s="22"/>
      <c r="QSH154" s="22"/>
      <c r="QSI154" s="22"/>
      <c r="QSJ154" s="22"/>
      <c r="QSK154" s="22"/>
      <c r="QSL154" s="22"/>
      <c r="QSM154" s="22"/>
      <c r="QSN154" s="22"/>
      <c r="QSO154" s="22"/>
      <c r="QSP154" s="22"/>
      <c r="QSQ154" s="22"/>
      <c r="QSR154" s="22"/>
      <c r="QSS154" s="22"/>
      <c r="QST154" s="22"/>
      <c r="QSU154" s="22"/>
      <c r="QSV154" s="22"/>
      <c r="QSW154" s="22"/>
      <c r="QSX154" s="22"/>
      <c r="QSY154" s="22"/>
      <c r="QSZ154" s="22"/>
      <c r="QTA154" s="22"/>
      <c r="QTB154" s="22"/>
      <c r="QTC154" s="22"/>
      <c r="QTD154" s="22"/>
      <c r="QTE154" s="22"/>
      <c r="QTF154" s="22"/>
      <c r="QTG154" s="22"/>
      <c r="QTH154" s="22"/>
      <c r="QTI154" s="22"/>
      <c r="QTJ154" s="22"/>
      <c r="QTK154" s="22"/>
      <c r="QTL154" s="22"/>
      <c r="QTM154" s="22"/>
      <c r="QTN154" s="22"/>
      <c r="QTO154" s="22"/>
      <c r="QTP154" s="22"/>
      <c r="QTQ154" s="22"/>
      <c r="QTR154" s="22"/>
      <c r="QTS154" s="22"/>
      <c r="QTT154" s="22"/>
      <c r="QTU154" s="22"/>
      <c r="QTV154" s="22"/>
      <c r="QTW154" s="22"/>
      <c r="QTX154" s="22"/>
      <c r="QTY154" s="22"/>
      <c r="QTZ154" s="22"/>
      <c r="QUA154" s="22"/>
      <c r="QUB154" s="22"/>
      <c r="QUC154" s="22"/>
      <c r="QUD154" s="22"/>
      <c r="QUE154" s="22"/>
      <c r="QUF154" s="22"/>
      <c r="QUG154" s="22"/>
      <c r="QUH154" s="22"/>
      <c r="QUI154" s="22"/>
      <c r="QUJ154" s="22"/>
      <c r="QUK154" s="22"/>
      <c r="QUL154" s="22"/>
      <c r="QUM154" s="22"/>
      <c r="QUN154" s="22"/>
      <c r="QUO154" s="22"/>
      <c r="QUP154" s="22"/>
      <c r="QUQ154" s="22"/>
      <c r="QUR154" s="22"/>
      <c r="QUS154" s="22"/>
      <c r="QUT154" s="22"/>
      <c r="QUU154" s="22"/>
      <c r="QUV154" s="22"/>
      <c r="QUW154" s="22"/>
      <c r="QUX154" s="22"/>
      <c r="QUY154" s="22"/>
      <c r="QUZ154" s="22"/>
      <c r="QVA154" s="22"/>
      <c r="QVB154" s="22"/>
      <c r="QVC154" s="22"/>
      <c r="QVD154" s="22"/>
      <c r="QVE154" s="22"/>
      <c r="QVF154" s="22"/>
      <c r="QVG154" s="22"/>
      <c r="QVH154" s="22"/>
      <c r="QVI154" s="22"/>
      <c r="QVJ154" s="22"/>
      <c r="QVK154" s="22"/>
      <c r="QVL154" s="22"/>
      <c r="QVM154" s="22"/>
      <c r="QVN154" s="22"/>
      <c r="QVO154" s="22"/>
      <c r="QVP154" s="22"/>
      <c r="QVQ154" s="22"/>
      <c r="QVR154" s="22"/>
      <c r="QVS154" s="22"/>
      <c r="QVT154" s="22"/>
      <c r="QVU154" s="22"/>
      <c r="QVV154" s="22"/>
      <c r="QVW154" s="22"/>
      <c r="QVX154" s="22"/>
      <c r="QVY154" s="22"/>
      <c r="QVZ154" s="22"/>
      <c r="QWA154" s="22"/>
      <c r="QWB154" s="22"/>
      <c r="QWC154" s="22"/>
      <c r="QWD154" s="22"/>
      <c r="QWE154" s="22"/>
      <c r="QWF154" s="22"/>
      <c r="QWG154" s="22"/>
      <c r="QWH154" s="22"/>
      <c r="QWI154" s="22"/>
      <c r="QWJ154" s="22"/>
      <c r="QWK154" s="22"/>
      <c r="QWL154" s="22"/>
      <c r="QWM154" s="22"/>
      <c r="QWN154" s="22"/>
      <c r="QWO154" s="22"/>
      <c r="QWP154" s="22"/>
      <c r="QWQ154" s="22"/>
      <c r="QWR154" s="22"/>
      <c r="QWS154" s="22"/>
      <c r="QWT154" s="22"/>
      <c r="QWU154" s="22"/>
      <c r="QWV154" s="22"/>
      <c r="QWW154" s="22"/>
      <c r="QWX154" s="22"/>
      <c r="QWY154" s="22"/>
      <c r="QWZ154" s="22"/>
      <c r="QXA154" s="22"/>
      <c r="QXB154" s="22"/>
      <c r="QXC154" s="22"/>
      <c r="QXD154" s="22"/>
      <c r="QXE154" s="22"/>
      <c r="QXF154" s="22"/>
      <c r="QXG154" s="22"/>
      <c r="QXH154" s="22"/>
      <c r="QXI154" s="22"/>
      <c r="QXJ154" s="22"/>
      <c r="QXK154" s="22"/>
      <c r="QXL154" s="22"/>
      <c r="QXM154" s="22"/>
      <c r="QXN154" s="22"/>
      <c r="QXO154" s="22"/>
      <c r="QXP154" s="22"/>
      <c r="QXQ154" s="22"/>
      <c r="QXR154" s="22"/>
      <c r="QXS154" s="22"/>
      <c r="QXT154" s="22"/>
      <c r="QXU154" s="22"/>
      <c r="QXV154" s="22"/>
      <c r="QXW154" s="22"/>
      <c r="QXX154" s="22"/>
      <c r="QXY154" s="22"/>
      <c r="QXZ154" s="22"/>
      <c r="QYA154" s="22"/>
      <c r="QYB154" s="22"/>
      <c r="QYC154" s="22"/>
      <c r="QYD154" s="22"/>
      <c r="QYE154" s="22"/>
      <c r="QYF154" s="22"/>
      <c r="QYG154" s="22"/>
      <c r="QYH154" s="22"/>
      <c r="QYI154" s="22"/>
      <c r="QYJ154" s="22"/>
      <c r="QYK154" s="22"/>
      <c r="QYL154" s="22"/>
      <c r="QYM154" s="22"/>
      <c r="QYN154" s="22"/>
      <c r="QYO154" s="22"/>
      <c r="QYP154" s="22"/>
      <c r="QYQ154" s="22"/>
      <c r="QYR154" s="22"/>
      <c r="QYS154" s="22"/>
      <c r="QYT154" s="22"/>
      <c r="QYU154" s="22"/>
      <c r="QYV154" s="22"/>
      <c r="QYW154" s="22"/>
      <c r="QYX154" s="22"/>
      <c r="QYY154" s="22"/>
      <c r="QYZ154" s="22"/>
      <c r="QZA154" s="22"/>
      <c r="QZB154" s="22"/>
      <c r="QZC154" s="22"/>
      <c r="QZD154" s="22"/>
      <c r="QZE154" s="22"/>
      <c r="QZF154" s="22"/>
      <c r="QZG154" s="22"/>
      <c r="QZH154" s="22"/>
      <c r="QZI154" s="22"/>
      <c r="QZJ154" s="22"/>
      <c r="QZK154" s="22"/>
      <c r="QZL154" s="22"/>
      <c r="QZM154" s="22"/>
      <c r="QZN154" s="22"/>
      <c r="QZO154" s="22"/>
      <c r="QZP154" s="22"/>
      <c r="QZQ154" s="22"/>
      <c r="QZR154" s="22"/>
      <c r="QZS154" s="22"/>
      <c r="QZT154" s="22"/>
      <c r="QZU154" s="22"/>
      <c r="QZV154" s="22"/>
      <c r="QZW154" s="22"/>
      <c r="QZX154" s="22"/>
      <c r="QZY154" s="22"/>
      <c r="QZZ154" s="22"/>
      <c r="RAA154" s="22"/>
      <c r="RAB154" s="22"/>
      <c r="RAC154" s="22"/>
      <c r="RAD154" s="22"/>
      <c r="RAE154" s="22"/>
      <c r="RAF154" s="22"/>
      <c r="RAG154" s="22"/>
      <c r="RAH154" s="22"/>
      <c r="RAI154" s="22"/>
      <c r="RAJ154" s="22"/>
      <c r="RAK154" s="22"/>
      <c r="RAL154" s="22"/>
      <c r="RAM154" s="22"/>
      <c r="RAN154" s="22"/>
      <c r="RAO154" s="22"/>
      <c r="RAP154" s="22"/>
      <c r="RAQ154" s="22"/>
      <c r="RAR154" s="22"/>
      <c r="RAS154" s="22"/>
      <c r="RAT154" s="22"/>
      <c r="RAU154" s="22"/>
      <c r="RAV154" s="22"/>
      <c r="RAW154" s="22"/>
      <c r="RAX154" s="22"/>
      <c r="RAY154" s="22"/>
      <c r="RAZ154" s="22"/>
      <c r="RBA154" s="22"/>
      <c r="RBB154" s="22"/>
      <c r="RBC154" s="22"/>
      <c r="RBD154" s="22"/>
      <c r="RBE154" s="22"/>
      <c r="RBF154" s="22"/>
      <c r="RBG154" s="22"/>
      <c r="RBH154" s="22"/>
      <c r="RBI154" s="22"/>
      <c r="RBJ154" s="22"/>
      <c r="RBK154" s="22"/>
      <c r="RBL154" s="22"/>
      <c r="RBM154" s="22"/>
      <c r="RBN154" s="22"/>
      <c r="RBO154" s="22"/>
      <c r="RBP154" s="22"/>
      <c r="RBQ154" s="22"/>
      <c r="RBR154" s="22"/>
      <c r="RBS154" s="22"/>
      <c r="RBT154" s="22"/>
      <c r="RBU154" s="22"/>
      <c r="RBV154" s="22"/>
      <c r="RBW154" s="22"/>
      <c r="RBX154" s="22"/>
      <c r="RBY154" s="22"/>
      <c r="RBZ154" s="22"/>
      <c r="RCA154" s="22"/>
      <c r="RCB154" s="22"/>
      <c r="RCC154" s="22"/>
      <c r="RCD154" s="22"/>
      <c r="RCE154" s="22"/>
      <c r="RCF154" s="22"/>
      <c r="RCG154" s="22"/>
      <c r="RCH154" s="22"/>
      <c r="RCI154" s="22"/>
      <c r="RCJ154" s="22"/>
      <c r="RCK154" s="22"/>
      <c r="RCL154" s="22"/>
      <c r="RCM154" s="22"/>
      <c r="RCN154" s="22"/>
      <c r="RCO154" s="22"/>
      <c r="RCP154" s="22"/>
      <c r="RCQ154" s="22"/>
      <c r="RCR154" s="22"/>
      <c r="RCS154" s="22"/>
      <c r="RCT154" s="22"/>
      <c r="RCU154" s="22"/>
      <c r="RCV154" s="22"/>
      <c r="RCW154" s="22"/>
      <c r="RCX154" s="22"/>
      <c r="RCY154" s="22"/>
      <c r="RCZ154" s="22"/>
      <c r="RDA154" s="22"/>
      <c r="RDB154" s="22"/>
      <c r="RDC154" s="22"/>
      <c r="RDD154" s="22"/>
      <c r="RDE154" s="22"/>
      <c r="RDF154" s="22"/>
      <c r="RDG154" s="22"/>
      <c r="RDH154" s="22"/>
      <c r="RDI154" s="22"/>
      <c r="RDJ154" s="22"/>
      <c r="RDK154" s="22"/>
      <c r="RDL154" s="22"/>
      <c r="RDM154" s="22"/>
      <c r="RDN154" s="22"/>
      <c r="RDO154" s="22"/>
      <c r="RDP154" s="22"/>
      <c r="RDQ154" s="22"/>
      <c r="RDR154" s="22"/>
      <c r="RDS154" s="22"/>
      <c r="RDT154" s="22"/>
      <c r="RDU154" s="22"/>
      <c r="RDV154" s="22"/>
      <c r="RDW154" s="22"/>
      <c r="RDX154" s="22"/>
      <c r="RDY154" s="22"/>
      <c r="RDZ154" s="22"/>
      <c r="REA154" s="22"/>
      <c r="REB154" s="22"/>
      <c r="REC154" s="22"/>
      <c r="RED154" s="22"/>
      <c r="REE154" s="22"/>
      <c r="REF154" s="22"/>
      <c r="REG154" s="22"/>
      <c r="REH154" s="22"/>
      <c r="REI154" s="22"/>
      <c r="REJ154" s="22"/>
      <c r="REK154" s="22"/>
      <c r="REL154" s="22"/>
      <c r="REM154" s="22"/>
      <c r="REN154" s="22"/>
      <c r="REO154" s="22"/>
      <c r="REP154" s="22"/>
      <c r="REQ154" s="22"/>
      <c r="RER154" s="22"/>
      <c r="RES154" s="22"/>
      <c r="RET154" s="22"/>
      <c r="REU154" s="22"/>
      <c r="REV154" s="22"/>
      <c r="REW154" s="22"/>
      <c r="REX154" s="22"/>
      <c r="REY154" s="22"/>
      <c r="REZ154" s="22"/>
      <c r="RFA154" s="22"/>
      <c r="RFB154" s="22"/>
      <c r="RFC154" s="22"/>
      <c r="RFD154" s="22"/>
      <c r="RFE154" s="22"/>
      <c r="RFF154" s="22"/>
      <c r="RFG154" s="22"/>
      <c r="RFH154" s="22"/>
      <c r="RFI154" s="22"/>
      <c r="RFJ154" s="22"/>
      <c r="RFK154" s="22"/>
      <c r="RFL154" s="22"/>
      <c r="RFM154" s="22"/>
      <c r="RFN154" s="22"/>
      <c r="RFO154" s="22"/>
      <c r="RFP154" s="22"/>
      <c r="RFQ154" s="22"/>
      <c r="RFR154" s="22"/>
      <c r="RFS154" s="22"/>
      <c r="RFT154" s="22"/>
      <c r="RFU154" s="22"/>
      <c r="RFV154" s="22"/>
      <c r="RFW154" s="22"/>
      <c r="RFX154" s="22"/>
      <c r="RFY154" s="22"/>
      <c r="RFZ154" s="22"/>
      <c r="RGA154" s="22"/>
      <c r="RGB154" s="22"/>
      <c r="RGC154" s="22"/>
      <c r="RGD154" s="22"/>
      <c r="RGE154" s="22"/>
      <c r="RGF154" s="22"/>
      <c r="RGG154" s="22"/>
      <c r="RGH154" s="22"/>
      <c r="RGI154" s="22"/>
      <c r="RGJ154" s="22"/>
      <c r="RGK154" s="22"/>
      <c r="RGL154" s="22"/>
      <c r="RGM154" s="22"/>
      <c r="RGN154" s="22"/>
      <c r="RGO154" s="22"/>
      <c r="RGP154" s="22"/>
      <c r="RGQ154" s="22"/>
      <c r="RGR154" s="22"/>
      <c r="RGS154" s="22"/>
      <c r="RGT154" s="22"/>
      <c r="RGU154" s="22"/>
      <c r="RGV154" s="22"/>
      <c r="RGW154" s="22"/>
      <c r="RGX154" s="22"/>
      <c r="RGY154" s="22"/>
      <c r="RGZ154" s="22"/>
      <c r="RHA154" s="22"/>
      <c r="RHB154" s="22"/>
      <c r="RHC154" s="22"/>
      <c r="RHD154" s="22"/>
      <c r="RHE154" s="22"/>
      <c r="RHF154" s="22"/>
      <c r="RHG154" s="22"/>
      <c r="RHH154" s="22"/>
      <c r="RHI154" s="22"/>
      <c r="RHJ154" s="22"/>
      <c r="RHK154" s="22"/>
      <c r="RHL154" s="22"/>
      <c r="RHM154" s="22"/>
      <c r="RHN154" s="22"/>
      <c r="RHO154" s="22"/>
      <c r="RHP154" s="22"/>
      <c r="RHQ154" s="22"/>
      <c r="RHR154" s="22"/>
      <c r="RHS154" s="22"/>
      <c r="RHT154" s="22"/>
      <c r="RHU154" s="22"/>
      <c r="RHV154" s="22"/>
      <c r="RHW154" s="22"/>
      <c r="RHX154" s="22"/>
      <c r="RHY154" s="22"/>
      <c r="RHZ154" s="22"/>
      <c r="RIA154" s="22"/>
      <c r="RIB154" s="22"/>
      <c r="RIC154" s="22"/>
      <c r="RID154" s="22"/>
      <c r="RIE154" s="22"/>
      <c r="RIF154" s="22"/>
      <c r="RIG154" s="22"/>
      <c r="RIH154" s="22"/>
      <c r="RII154" s="22"/>
      <c r="RIJ154" s="22"/>
      <c r="RIK154" s="22"/>
      <c r="RIL154" s="22"/>
      <c r="RIM154" s="22"/>
      <c r="RIN154" s="22"/>
      <c r="RIO154" s="22"/>
      <c r="RIP154" s="22"/>
      <c r="RIQ154" s="22"/>
      <c r="RIR154" s="22"/>
      <c r="RIS154" s="22"/>
      <c r="RIT154" s="22"/>
      <c r="RIU154" s="22"/>
      <c r="RIV154" s="22"/>
      <c r="RIW154" s="22"/>
      <c r="RIX154" s="22"/>
      <c r="RIY154" s="22"/>
      <c r="RIZ154" s="22"/>
      <c r="RJA154" s="22"/>
      <c r="RJB154" s="22"/>
      <c r="RJC154" s="22"/>
      <c r="RJD154" s="22"/>
      <c r="RJE154" s="22"/>
      <c r="RJF154" s="22"/>
      <c r="RJG154" s="22"/>
      <c r="RJH154" s="22"/>
      <c r="RJI154" s="22"/>
      <c r="RJJ154" s="22"/>
      <c r="RJK154" s="22"/>
      <c r="RJL154" s="22"/>
      <c r="RJM154" s="22"/>
      <c r="RJN154" s="22"/>
      <c r="RJO154" s="22"/>
      <c r="RJP154" s="22"/>
      <c r="RJQ154" s="22"/>
      <c r="RJR154" s="22"/>
      <c r="RJS154" s="22"/>
      <c r="RJT154" s="22"/>
      <c r="RJU154" s="22"/>
      <c r="RJV154" s="22"/>
      <c r="RJW154" s="22"/>
      <c r="RJX154" s="22"/>
      <c r="RJY154" s="22"/>
      <c r="RJZ154" s="22"/>
      <c r="RKA154" s="22"/>
      <c r="RKB154" s="22"/>
      <c r="RKC154" s="22"/>
      <c r="RKD154" s="22"/>
      <c r="RKE154" s="22"/>
      <c r="RKF154" s="22"/>
      <c r="RKG154" s="22"/>
      <c r="RKH154" s="22"/>
      <c r="RKI154" s="22"/>
      <c r="RKJ154" s="22"/>
      <c r="RKK154" s="22"/>
      <c r="RKL154" s="22"/>
      <c r="RKM154" s="22"/>
      <c r="RKN154" s="22"/>
      <c r="RKO154" s="22"/>
      <c r="RKP154" s="22"/>
      <c r="RKQ154" s="22"/>
      <c r="RKR154" s="22"/>
      <c r="RKS154" s="22"/>
      <c r="RKT154" s="22"/>
      <c r="RKU154" s="22"/>
      <c r="RKV154" s="22"/>
      <c r="RKW154" s="22"/>
      <c r="RKX154" s="22"/>
      <c r="RKY154" s="22"/>
      <c r="RKZ154" s="22"/>
      <c r="RLA154" s="22"/>
      <c r="RLB154" s="22"/>
      <c r="RLC154" s="22"/>
      <c r="RLD154" s="22"/>
      <c r="RLE154" s="22"/>
      <c r="RLF154" s="22"/>
      <c r="RLG154" s="22"/>
      <c r="RLH154" s="22"/>
      <c r="RLI154" s="22"/>
      <c r="RLJ154" s="22"/>
      <c r="RLK154" s="22"/>
      <c r="RLL154" s="22"/>
      <c r="RLM154" s="22"/>
      <c r="RLN154" s="22"/>
      <c r="RLO154" s="22"/>
      <c r="RLP154" s="22"/>
      <c r="RLQ154" s="22"/>
      <c r="RLR154" s="22"/>
      <c r="RLS154" s="22"/>
      <c r="RLT154" s="22"/>
      <c r="RLU154" s="22"/>
      <c r="RLV154" s="22"/>
      <c r="RLW154" s="22"/>
      <c r="RLX154" s="22"/>
      <c r="RLY154" s="22"/>
      <c r="RLZ154" s="22"/>
      <c r="RMA154" s="22"/>
      <c r="RMB154" s="22"/>
      <c r="RMC154" s="22"/>
      <c r="RMD154" s="22"/>
      <c r="RME154" s="22"/>
      <c r="RMF154" s="22"/>
      <c r="RMG154" s="22"/>
      <c r="RMH154" s="22"/>
      <c r="RMI154" s="22"/>
      <c r="RMJ154" s="22"/>
      <c r="RMK154" s="22"/>
      <c r="RML154" s="22"/>
      <c r="RMM154" s="22"/>
      <c r="RMN154" s="22"/>
      <c r="RMO154" s="22"/>
      <c r="RMP154" s="22"/>
      <c r="RMQ154" s="22"/>
      <c r="RMR154" s="22"/>
      <c r="RMS154" s="22"/>
      <c r="RMT154" s="22"/>
      <c r="RMU154" s="22"/>
      <c r="RMV154" s="22"/>
      <c r="RMW154" s="22"/>
      <c r="RMX154" s="22"/>
      <c r="RMY154" s="22"/>
      <c r="RMZ154" s="22"/>
      <c r="RNA154" s="22"/>
      <c r="RNB154" s="22"/>
      <c r="RNC154" s="22"/>
      <c r="RND154" s="22"/>
      <c r="RNE154" s="22"/>
      <c r="RNF154" s="22"/>
      <c r="RNG154" s="22"/>
      <c r="RNH154" s="22"/>
      <c r="RNI154" s="22"/>
      <c r="RNJ154" s="22"/>
      <c r="RNK154" s="22"/>
      <c r="RNL154" s="22"/>
      <c r="RNM154" s="22"/>
      <c r="RNN154" s="22"/>
      <c r="RNO154" s="22"/>
      <c r="RNP154" s="22"/>
      <c r="RNQ154" s="22"/>
      <c r="RNR154" s="22"/>
      <c r="RNS154" s="22"/>
      <c r="RNT154" s="22"/>
      <c r="RNU154" s="22"/>
      <c r="RNV154" s="22"/>
      <c r="RNW154" s="22"/>
      <c r="RNX154" s="22"/>
      <c r="RNY154" s="22"/>
      <c r="RNZ154" s="22"/>
      <c r="ROA154" s="22"/>
      <c r="ROB154" s="22"/>
      <c r="ROC154" s="22"/>
      <c r="ROD154" s="22"/>
      <c r="ROE154" s="22"/>
      <c r="ROF154" s="22"/>
      <c r="ROG154" s="22"/>
      <c r="ROH154" s="22"/>
      <c r="ROI154" s="22"/>
      <c r="ROJ154" s="22"/>
      <c r="ROK154" s="22"/>
      <c r="ROL154" s="22"/>
      <c r="ROM154" s="22"/>
      <c r="RON154" s="22"/>
      <c r="ROO154" s="22"/>
      <c r="ROP154" s="22"/>
      <c r="ROQ154" s="22"/>
      <c r="ROR154" s="22"/>
      <c r="ROS154" s="22"/>
      <c r="ROT154" s="22"/>
      <c r="ROU154" s="22"/>
      <c r="ROV154" s="22"/>
      <c r="ROW154" s="22"/>
      <c r="ROX154" s="22"/>
      <c r="ROY154" s="22"/>
      <c r="ROZ154" s="22"/>
      <c r="RPA154" s="22"/>
      <c r="RPB154" s="22"/>
      <c r="RPC154" s="22"/>
      <c r="RPD154" s="22"/>
      <c r="RPE154" s="22"/>
      <c r="RPF154" s="22"/>
      <c r="RPG154" s="22"/>
      <c r="RPH154" s="22"/>
      <c r="RPI154" s="22"/>
      <c r="RPJ154" s="22"/>
      <c r="RPK154" s="22"/>
      <c r="RPL154" s="22"/>
      <c r="RPM154" s="22"/>
      <c r="RPN154" s="22"/>
      <c r="RPO154" s="22"/>
      <c r="RPP154" s="22"/>
      <c r="RPQ154" s="22"/>
      <c r="RPR154" s="22"/>
      <c r="RPS154" s="22"/>
      <c r="RPT154" s="22"/>
      <c r="RPU154" s="22"/>
      <c r="RPV154" s="22"/>
      <c r="RPW154" s="22"/>
      <c r="RPX154" s="22"/>
      <c r="RPY154" s="22"/>
      <c r="RPZ154" s="22"/>
      <c r="RQA154" s="22"/>
      <c r="RQB154" s="22"/>
      <c r="RQC154" s="22"/>
      <c r="RQD154" s="22"/>
      <c r="RQE154" s="22"/>
      <c r="RQF154" s="22"/>
      <c r="RQG154" s="22"/>
      <c r="RQH154" s="22"/>
      <c r="RQI154" s="22"/>
      <c r="RQJ154" s="22"/>
      <c r="RQK154" s="22"/>
      <c r="RQL154" s="22"/>
      <c r="RQM154" s="22"/>
      <c r="RQN154" s="22"/>
      <c r="RQO154" s="22"/>
      <c r="RQP154" s="22"/>
      <c r="RQQ154" s="22"/>
      <c r="RQR154" s="22"/>
      <c r="RQS154" s="22"/>
      <c r="RQT154" s="22"/>
      <c r="RQU154" s="22"/>
      <c r="RQV154" s="22"/>
      <c r="RQW154" s="22"/>
      <c r="RQX154" s="22"/>
      <c r="RQY154" s="22"/>
      <c r="RQZ154" s="22"/>
      <c r="RRA154" s="22"/>
      <c r="RRB154" s="22"/>
      <c r="RRC154" s="22"/>
      <c r="RRD154" s="22"/>
      <c r="RRE154" s="22"/>
      <c r="RRF154" s="22"/>
      <c r="RRG154" s="22"/>
      <c r="RRH154" s="22"/>
      <c r="RRI154" s="22"/>
      <c r="RRJ154" s="22"/>
      <c r="RRK154" s="22"/>
      <c r="RRL154" s="22"/>
      <c r="RRM154" s="22"/>
      <c r="RRN154" s="22"/>
      <c r="RRO154" s="22"/>
      <c r="RRP154" s="22"/>
      <c r="RRQ154" s="22"/>
      <c r="RRR154" s="22"/>
      <c r="RRS154" s="22"/>
      <c r="RRT154" s="22"/>
      <c r="RRU154" s="22"/>
      <c r="RRV154" s="22"/>
      <c r="RRW154" s="22"/>
      <c r="RRX154" s="22"/>
      <c r="RRY154" s="22"/>
      <c r="RRZ154" s="22"/>
      <c r="RSA154" s="22"/>
      <c r="RSB154" s="22"/>
      <c r="RSC154" s="22"/>
      <c r="RSD154" s="22"/>
      <c r="RSE154" s="22"/>
      <c r="RSF154" s="22"/>
      <c r="RSG154" s="22"/>
      <c r="RSH154" s="22"/>
      <c r="RSI154" s="22"/>
      <c r="RSJ154" s="22"/>
      <c r="RSK154" s="22"/>
      <c r="RSL154" s="22"/>
      <c r="RSM154" s="22"/>
      <c r="RSN154" s="22"/>
      <c r="RSO154" s="22"/>
      <c r="RSP154" s="22"/>
      <c r="RSQ154" s="22"/>
      <c r="RSR154" s="22"/>
      <c r="RSS154" s="22"/>
      <c r="RST154" s="22"/>
      <c r="RSU154" s="22"/>
      <c r="RSV154" s="22"/>
      <c r="RSW154" s="22"/>
      <c r="RSX154" s="22"/>
      <c r="RSY154" s="22"/>
      <c r="RSZ154" s="22"/>
      <c r="RTA154" s="22"/>
      <c r="RTB154" s="22"/>
      <c r="RTC154" s="22"/>
      <c r="RTD154" s="22"/>
      <c r="RTE154" s="22"/>
      <c r="RTF154" s="22"/>
      <c r="RTG154" s="22"/>
      <c r="RTH154" s="22"/>
      <c r="RTI154" s="22"/>
      <c r="RTJ154" s="22"/>
      <c r="RTK154" s="22"/>
      <c r="RTL154" s="22"/>
      <c r="RTM154" s="22"/>
      <c r="RTN154" s="22"/>
      <c r="RTO154" s="22"/>
      <c r="RTP154" s="22"/>
      <c r="RTQ154" s="22"/>
      <c r="RTR154" s="22"/>
      <c r="RTS154" s="22"/>
      <c r="RTT154" s="22"/>
      <c r="RTU154" s="22"/>
      <c r="RTV154" s="22"/>
      <c r="RTW154" s="22"/>
      <c r="RTX154" s="22"/>
      <c r="RTY154" s="22"/>
      <c r="RTZ154" s="22"/>
      <c r="RUA154" s="22"/>
      <c r="RUB154" s="22"/>
      <c r="RUC154" s="22"/>
      <c r="RUD154" s="22"/>
      <c r="RUE154" s="22"/>
      <c r="RUF154" s="22"/>
      <c r="RUG154" s="22"/>
      <c r="RUH154" s="22"/>
      <c r="RUI154" s="22"/>
      <c r="RUJ154" s="22"/>
      <c r="RUK154" s="22"/>
      <c r="RUL154" s="22"/>
      <c r="RUM154" s="22"/>
      <c r="RUN154" s="22"/>
      <c r="RUO154" s="22"/>
      <c r="RUP154" s="22"/>
      <c r="RUQ154" s="22"/>
      <c r="RUR154" s="22"/>
      <c r="RUS154" s="22"/>
      <c r="RUT154" s="22"/>
      <c r="RUU154" s="22"/>
      <c r="RUV154" s="22"/>
      <c r="RUW154" s="22"/>
      <c r="RUX154" s="22"/>
      <c r="RUY154" s="22"/>
      <c r="RUZ154" s="22"/>
      <c r="RVA154" s="22"/>
      <c r="RVB154" s="22"/>
      <c r="RVC154" s="22"/>
      <c r="RVD154" s="22"/>
      <c r="RVE154" s="22"/>
      <c r="RVF154" s="22"/>
      <c r="RVG154" s="22"/>
      <c r="RVH154" s="22"/>
      <c r="RVI154" s="22"/>
      <c r="RVJ154" s="22"/>
      <c r="RVK154" s="22"/>
      <c r="RVL154" s="22"/>
      <c r="RVM154" s="22"/>
      <c r="RVN154" s="22"/>
      <c r="RVO154" s="22"/>
      <c r="RVP154" s="22"/>
      <c r="RVQ154" s="22"/>
      <c r="RVR154" s="22"/>
      <c r="RVS154" s="22"/>
      <c r="RVT154" s="22"/>
      <c r="RVU154" s="22"/>
      <c r="RVV154" s="22"/>
      <c r="RVW154" s="22"/>
      <c r="RVX154" s="22"/>
      <c r="RVY154" s="22"/>
      <c r="RVZ154" s="22"/>
      <c r="RWA154" s="22"/>
      <c r="RWB154" s="22"/>
      <c r="RWC154" s="22"/>
      <c r="RWD154" s="22"/>
      <c r="RWE154" s="22"/>
      <c r="RWF154" s="22"/>
      <c r="RWG154" s="22"/>
      <c r="RWH154" s="22"/>
      <c r="RWI154" s="22"/>
      <c r="RWJ154" s="22"/>
      <c r="RWK154" s="22"/>
      <c r="RWL154" s="22"/>
      <c r="RWM154" s="22"/>
      <c r="RWN154" s="22"/>
      <c r="RWO154" s="22"/>
      <c r="RWP154" s="22"/>
      <c r="RWQ154" s="22"/>
      <c r="RWR154" s="22"/>
      <c r="RWS154" s="22"/>
      <c r="RWT154" s="22"/>
      <c r="RWU154" s="22"/>
      <c r="RWV154" s="22"/>
      <c r="RWW154" s="22"/>
      <c r="RWX154" s="22"/>
      <c r="RWY154" s="22"/>
      <c r="RWZ154" s="22"/>
      <c r="RXA154" s="22"/>
      <c r="RXB154" s="22"/>
      <c r="RXC154" s="22"/>
      <c r="RXD154" s="22"/>
      <c r="RXE154" s="22"/>
      <c r="RXF154" s="22"/>
      <c r="RXG154" s="22"/>
      <c r="RXH154" s="22"/>
      <c r="RXI154" s="22"/>
      <c r="RXJ154" s="22"/>
      <c r="RXK154" s="22"/>
      <c r="RXL154" s="22"/>
      <c r="RXM154" s="22"/>
      <c r="RXN154" s="22"/>
      <c r="RXO154" s="22"/>
      <c r="RXP154" s="22"/>
      <c r="RXQ154" s="22"/>
      <c r="RXR154" s="22"/>
      <c r="RXS154" s="22"/>
      <c r="RXT154" s="22"/>
      <c r="RXU154" s="22"/>
      <c r="RXV154" s="22"/>
      <c r="RXW154" s="22"/>
      <c r="RXX154" s="22"/>
      <c r="RXY154" s="22"/>
      <c r="RXZ154" s="22"/>
      <c r="RYA154" s="22"/>
      <c r="RYB154" s="22"/>
      <c r="RYC154" s="22"/>
      <c r="RYD154" s="22"/>
      <c r="RYE154" s="22"/>
      <c r="RYF154" s="22"/>
      <c r="RYG154" s="22"/>
      <c r="RYH154" s="22"/>
      <c r="RYI154" s="22"/>
      <c r="RYJ154" s="22"/>
      <c r="RYK154" s="22"/>
      <c r="RYL154" s="22"/>
      <c r="RYM154" s="22"/>
      <c r="RYN154" s="22"/>
      <c r="RYO154" s="22"/>
      <c r="RYP154" s="22"/>
      <c r="RYQ154" s="22"/>
      <c r="RYR154" s="22"/>
      <c r="RYS154" s="22"/>
      <c r="RYT154" s="22"/>
      <c r="RYU154" s="22"/>
      <c r="RYV154" s="22"/>
      <c r="RYW154" s="22"/>
      <c r="RYX154" s="22"/>
      <c r="RYY154" s="22"/>
      <c r="RYZ154" s="22"/>
      <c r="RZA154" s="22"/>
      <c r="RZB154" s="22"/>
      <c r="RZC154" s="22"/>
      <c r="RZD154" s="22"/>
      <c r="RZE154" s="22"/>
      <c r="RZF154" s="22"/>
      <c r="RZG154" s="22"/>
      <c r="RZH154" s="22"/>
      <c r="RZI154" s="22"/>
      <c r="RZJ154" s="22"/>
      <c r="RZK154" s="22"/>
      <c r="RZL154" s="22"/>
      <c r="RZM154" s="22"/>
      <c r="RZN154" s="22"/>
      <c r="RZO154" s="22"/>
      <c r="RZP154" s="22"/>
      <c r="RZQ154" s="22"/>
      <c r="RZR154" s="22"/>
      <c r="RZS154" s="22"/>
      <c r="RZT154" s="22"/>
      <c r="RZU154" s="22"/>
      <c r="RZV154" s="22"/>
      <c r="RZW154" s="22"/>
      <c r="RZX154" s="22"/>
      <c r="RZY154" s="22"/>
      <c r="RZZ154" s="22"/>
      <c r="SAA154" s="22"/>
      <c r="SAB154" s="22"/>
      <c r="SAC154" s="22"/>
      <c r="SAD154" s="22"/>
      <c r="SAE154" s="22"/>
      <c r="SAF154" s="22"/>
      <c r="SAG154" s="22"/>
      <c r="SAH154" s="22"/>
      <c r="SAI154" s="22"/>
      <c r="SAJ154" s="22"/>
      <c r="SAK154" s="22"/>
      <c r="SAL154" s="22"/>
      <c r="SAM154" s="22"/>
      <c r="SAN154" s="22"/>
      <c r="SAO154" s="22"/>
      <c r="SAP154" s="22"/>
      <c r="SAQ154" s="22"/>
      <c r="SAR154" s="22"/>
      <c r="SAS154" s="22"/>
      <c r="SAT154" s="22"/>
      <c r="SAU154" s="22"/>
      <c r="SAV154" s="22"/>
      <c r="SAW154" s="22"/>
      <c r="SAX154" s="22"/>
      <c r="SAY154" s="22"/>
      <c r="SAZ154" s="22"/>
      <c r="SBA154" s="22"/>
      <c r="SBB154" s="22"/>
      <c r="SBC154" s="22"/>
      <c r="SBD154" s="22"/>
      <c r="SBE154" s="22"/>
      <c r="SBF154" s="22"/>
      <c r="SBG154" s="22"/>
      <c r="SBH154" s="22"/>
      <c r="SBI154" s="22"/>
      <c r="SBJ154" s="22"/>
      <c r="SBK154" s="22"/>
      <c r="SBL154" s="22"/>
      <c r="SBM154" s="22"/>
      <c r="SBN154" s="22"/>
      <c r="SBO154" s="22"/>
      <c r="SBP154" s="22"/>
      <c r="SBQ154" s="22"/>
      <c r="SBR154" s="22"/>
      <c r="SBS154" s="22"/>
      <c r="SBT154" s="22"/>
      <c r="SBU154" s="22"/>
      <c r="SBV154" s="22"/>
      <c r="SBW154" s="22"/>
      <c r="SBX154" s="22"/>
      <c r="SBY154" s="22"/>
      <c r="SBZ154" s="22"/>
      <c r="SCA154" s="22"/>
      <c r="SCB154" s="22"/>
      <c r="SCC154" s="22"/>
      <c r="SCD154" s="22"/>
      <c r="SCE154" s="22"/>
      <c r="SCF154" s="22"/>
      <c r="SCG154" s="22"/>
      <c r="SCH154" s="22"/>
      <c r="SCI154" s="22"/>
      <c r="SCJ154" s="22"/>
      <c r="SCK154" s="22"/>
      <c r="SCL154" s="22"/>
      <c r="SCM154" s="22"/>
      <c r="SCN154" s="22"/>
      <c r="SCO154" s="22"/>
      <c r="SCP154" s="22"/>
      <c r="SCQ154" s="22"/>
      <c r="SCR154" s="22"/>
      <c r="SCS154" s="22"/>
      <c r="SCT154" s="22"/>
      <c r="SCU154" s="22"/>
      <c r="SCV154" s="22"/>
      <c r="SCW154" s="22"/>
      <c r="SCX154" s="22"/>
      <c r="SCY154" s="22"/>
      <c r="SCZ154" s="22"/>
      <c r="SDA154" s="22"/>
      <c r="SDB154" s="22"/>
      <c r="SDC154" s="22"/>
      <c r="SDD154" s="22"/>
      <c r="SDE154" s="22"/>
      <c r="SDF154" s="22"/>
      <c r="SDG154" s="22"/>
      <c r="SDH154" s="22"/>
      <c r="SDI154" s="22"/>
      <c r="SDJ154" s="22"/>
      <c r="SDK154" s="22"/>
      <c r="SDL154" s="22"/>
      <c r="SDM154" s="22"/>
      <c r="SDN154" s="22"/>
      <c r="SDO154" s="22"/>
      <c r="SDP154" s="22"/>
      <c r="SDQ154" s="22"/>
      <c r="SDR154" s="22"/>
      <c r="SDS154" s="22"/>
      <c r="SDT154" s="22"/>
      <c r="SDU154" s="22"/>
      <c r="SDV154" s="22"/>
      <c r="SDW154" s="22"/>
      <c r="SDX154" s="22"/>
      <c r="SDY154" s="22"/>
      <c r="SDZ154" s="22"/>
      <c r="SEA154" s="22"/>
      <c r="SEB154" s="22"/>
      <c r="SEC154" s="22"/>
      <c r="SED154" s="22"/>
      <c r="SEE154" s="22"/>
      <c r="SEF154" s="22"/>
      <c r="SEG154" s="22"/>
      <c r="SEH154" s="22"/>
      <c r="SEI154" s="22"/>
      <c r="SEJ154" s="22"/>
      <c r="SEK154" s="22"/>
      <c r="SEL154" s="22"/>
      <c r="SEM154" s="22"/>
      <c r="SEN154" s="22"/>
      <c r="SEO154" s="22"/>
      <c r="SEP154" s="22"/>
      <c r="SEQ154" s="22"/>
      <c r="SER154" s="22"/>
      <c r="SES154" s="22"/>
      <c r="SET154" s="22"/>
      <c r="SEU154" s="22"/>
      <c r="SEV154" s="22"/>
      <c r="SEW154" s="22"/>
      <c r="SEX154" s="22"/>
      <c r="SEY154" s="22"/>
      <c r="SEZ154" s="22"/>
      <c r="SFA154" s="22"/>
      <c r="SFB154" s="22"/>
      <c r="SFC154" s="22"/>
      <c r="SFD154" s="22"/>
      <c r="SFE154" s="22"/>
      <c r="SFF154" s="22"/>
      <c r="SFG154" s="22"/>
      <c r="SFH154" s="22"/>
      <c r="SFI154" s="22"/>
      <c r="SFJ154" s="22"/>
      <c r="SFK154" s="22"/>
      <c r="SFL154" s="22"/>
      <c r="SFM154" s="22"/>
      <c r="SFN154" s="22"/>
      <c r="SFO154" s="22"/>
      <c r="SFP154" s="22"/>
      <c r="SFQ154" s="22"/>
      <c r="SFR154" s="22"/>
      <c r="SFS154" s="22"/>
      <c r="SFT154" s="22"/>
      <c r="SFU154" s="22"/>
      <c r="SFV154" s="22"/>
      <c r="SFW154" s="22"/>
      <c r="SFX154" s="22"/>
      <c r="SFY154" s="22"/>
      <c r="SFZ154" s="22"/>
      <c r="SGA154" s="22"/>
      <c r="SGB154" s="22"/>
      <c r="SGC154" s="22"/>
      <c r="SGD154" s="22"/>
      <c r="SGE154" s="22"/>
      <c r="SGF154" s="22"/>
      <c r="SGG154" s="22"/>
      <c r="SGH154" s="22"/>
      <c r="SGI154" s="22"/>
      <c r="SGJ154" s="22"/>
      <c r="SGK154" s="22"/>
      <c r="SGL154" s="22"/>
      <c r="SGM154" s="22"/>
      <c r="SGN154" s="22"/>
      <c r="SGO154" s="22"/>
      <c r="SGP154" s="22"/>
      <c r="SGQ154" s="22"/>
      <c r="SGR154" s="22"/>
      <c r="SGS154" s="22"/>
      <c r="SGT154" s="22"/>
      <c r="SGU154" s="22"/>
      <c r="SGV154" s="22"/>
      <c r="SGW154" s="22"/>
      <c r="SGX154" s="22"/>
      <c r="SGY154" s="22"/>
      <c r="SGZ154" s="22"/>
      <c r="SHA154" s="22"/>
      <c r="SHB154" s="22"/>
      <c r="SHC154" s="22"/>
      <c r="SHD154" s="22"/>
      <c r="SHE154" s="22"/>
      <c r="SHF154" s="22"/>
      <c r="SHG154" s="22"/>
      <c r="SHH154" s="22"/>
      <c r="SHI154" s="22"/>
      <c r="SHJ154" s="22"/>
      <c r="SHK154" s="22"/>
      <c r="SHL154" s="22"/>
      <c r="SHM154" s="22"/>
      <c r="SHN154" s="22"/>
      <c r="SHO154" s="22"/>
      <c r="SHP154" s="22"/>
      <c r="SHQ154" s="22"/>
      <c r="SHR154" s="22"/>
      <c r="SHS154" s="22"/>
      <c r="SHT154" s="22"/>
      <c r="SHU154" s="22"/>
      <c r="SHV154" s="22"/>
      <c r="SHW154" s="22"/>
      <c r="SHX154" s="22"/>
      <c r="SHY154" s="22"/>
      <c r="SHZ154" s="22"/>
      <c r="SIA154" s="22"/>
      <c r="SIB154" s="22"/>
      <c r="SIC154" s="22"/>
      <c r="SID154" s="22"/>
      <c r="SIE154" s="22"/>
      <c r="SIF154" s="22"/>
      <c r="SIG154" s="22"/>
      <c r="SIH154" s="22"/>
      <c r="SII154" s="22"/>
      <c r="SIJ154" s="22"/>
      <c r="SIK154" s="22"/>
      <c r="SIL154" s="22"/>
      <c r="SIM154" s="22"/>
      <c r="SIN154" s="22"/>
      <c r="SIO154" s="22"/>
      <c r="SIP154" s="22"/>
      <c r="SIQ154" s="22"/>
      <c r="SIR154" s="22"/>
      <c r="SIS154" s="22"/>
      <c r="SIT154" s="22"/>
      <c r="SIU154" s="22"/>
      <c r="SIV154" s="22"/>
      <c r="SIW154" s="22"/>
      <c r="SIX154" s="22"/>
      <c r="SIY154" s="22"/>
      <c r="SIZ154" s="22"/>
      <c r="SJA154" s="22"/>
      <c r="SJB154" s="22"/>
      <c r="SJC154" s="22"/>
      <c r="SJD154" s="22"/>
      <c r="SJE154" s="22"/>
      <c r="SJF154" s="22"/>
      <c r="SJG154" s="22"/>
      <c r="SJH154" s="22"/>
      <c r="SJI154" s="22"/>
      <c r="SJJ154" s="22"/>
      <c r="SJK154" s="22"/>
      <c r="SJL154" s="22"/>
      <c r="SJM154" s="22"/>
      <c r="SJN154" s="22"/>
      <c r="SJO154" s="22"/>
      <c r="SJP154" s="22"/>
      <c r="SJQ154" s="22"/>
      <c r="SJR154" s="22"/>
      <c r="SJS154" s="22"/>
      <c r="SJT154" s="22"/>
      <c r="SJU154" s="22"/>
      <c r="SJV154" s="22"/>
      <c r="SJW154" s="22"/>
      <c r="SJX154" s="22"/>
      <c r="SJY154" s="22"/>
      <c r="SJZ154" s="22"/>
      <c r="SKA154" s="22"/>
      <c r="SKB154" s="22"/>
      <c r="SKC154" s="22"/>
      <c r="SKD154" s="22"/>
      <c r="SKE154" s="22"/>
      <c r="SKF154" s="22"/>
      <c r="SKG154" s="22"/>
      <c r="SKH154" s="22"/>
      <c r="SKI154" s="22"/>
      <c r="SKJ154" s="22"/>
      <c r="SKK154" s="22"/>
      <c r="SKL154" s="22"/>
      <c r="SKM154" s="22"/>
      <c r="SKN154" s="22"/>
      <c r="SKO154" s="22"/>
      <c r="SKP154" s="22"/>
      <c r="SKQ154" s="22"/>
      <c r="SKR154" s="22"/>
      <c r="SKS154" s="22"/>
      <c r="SKT154" s="22"/>
      <c r="SKU154" s="22"/>
      <c r="SKV154" s="22"/>
      <c r="SKW154" s="22"/>
      <c r="SKX154" s="22"/>
      <c r="SKY154" s="22"/>
      <c r="SKZ154" s="22"/>
      <c r="SLA154" s="22"/>
      <c r="SLB154" s="22"/>
      <c r="SLC154" s="22"/>
      <c r="SLD154" s="22"/>
      <c r="SLE154" s="22"/>
      <c r="SLF154" s="22"/>
      <c r="SLG154" s="22"/>
      <c r="SLH154" s="22"/>
      <c r="SLI154" s="22"/>
      <c r="SLJ154" s="22"/>
      <c r="SLK154" s="22"/>
      <c r="SLL154" s="22"/>
      <c r="SLM154" s="22"/>
      <c r="SLN154" s="22"/>
      <c r="SLO154" s="22"/>
      <c r="SLP154" s="22"/>
      <c r="SLQ154" s="22"/>
      <c r="SLR154" s="22"/>
      <c r="SLS154" s="22"/>
      <c r="SLT154" s="22"/>
      <c r="SLU154" s="22"/>
      <c r="SLV154" s="22"/>
      <c r="SLW154" s="22"/>
      <c r="SLX154" s="22"/>
      <c r="SLY154" s="22"/>
      <c r="SLZ154" s="22"/>
      <c r="SMA154" s="22"/>
      <c r="SMB154" s="22"/>
      <c r="SMC154" s="22"/>
      <c r="SMD154" s="22"/>
      <c r="SME154" s="22"/>
      <c r="SMF154" s="22"/>
      <c r="SMG154" s="22"/>
      <c r="SMH154" s="22"/>
      <c r="SMI154" s="22"/>
      <c r="SMJ154" s="22"/>
      <c r="SMK154" s="22"/>
      <c r="SML154" s="22"/>
      <c r="SMM154" s="22"/>
      <c r="SMN154" s="22"/>
      <c r="SMO154" s="22"/>
      <c r="SMP154" s="22"/>
      <c r="SMQ154" s="22"/>
      <c r="SMR154" s="22"/>
      <c r="SMS154" s="22"/>
      <c r="SMT154" s="22"/>
      <c r="SMU154" s="22"/>
      <c r="SMV154" s="22"/>
      <c r="SMW154" s="22"/>
      <c r="SMX154" s="22"/>
      <c r="SMY154" s="22"/>
      <c r="SMZ154" s="22"/>
      <c r="SNA154" s="22"/>
      <c r="SNB154" s="22"/>
      <c r="SNC154" s="22"/>
      <c r="SND154" s="22"/>
      <c r="SNE154" s="22"/>
      <c r="SNF154" s="22"/>
      <c r="SNG154" s="22"/>
      <c r="SNH154" s="22"/>
      <c r="SNI154" s="22"/>
      <c r="SNJ154" s="22"/>
      <c r="SNK154" s="22"/>
      <c r="SNL154" s="22"/>
      <c r="SNM154" s="22"/>
      <c r="SNN154" s="22"/>
      <c r="SNO154" s="22"/>
      <c r="SNP154" s="22"/>
      <c r="SNQ154" s="22"/>
      <c r="SNR154" s="22"/>
      <c r="SNS154" s="22"/>
      <c r="SNT154" s="22"/>
      <c r="SNU154" s="22"/>
      <c r="SNV154" s="22"/>
      <c r="SNW154" s="22"/>
      <c r="SNX154" s="22"/>
      <c r="SNY154" s="22"/>
      <c r="SNZ154" s="22"/>
      <c r="SOA154" s="22"/>
      <c r="SOB154" s="22"/>
      <c r="SOC154" s="22"/>
      <c r="SOD154" s="22"/>
      <c r="SOE154" s="22"/>
      <c r="SOF154" s="22"/>
      <c r="SOG154" s="22"/>
      <c r="SOH154" s="22"/>
      <c r="SOI154" s="22"/>
      <c r="SOJ154" s="22"/>
      <c r="SOK154" s="22"/>
      <c r="SOL154" s="22"/>
      <c r="SOM154" s="22"/>
      <c r="SON154" s="22"/>
      <c r="SOO154" s="22"/>
      <c r="SOP154" s="22"/>
      <c r="SOQ154" s="22"/>
      <c r="SOR154" s="22"/>
      <c r="SOS154" s="22"/>
      <c r="SOT154" s="22"/>
      <c r="SOU154" s="22"/>
      <c r="SOV154" s="22"/>
      <c r="SOW154" s="22"/>
      <c r="SOX154" s="22"/>
      <c r="SOY154" s="22"/>
      <c r="SOZ154" s="22"/>
      <c r="SPA154" s="22"/>
      <c r="SPB154" s="22"/>
      <c r="SPC154" s="22"/>
      <c r="SPD154" s="22"/>
      <c r="SPE154" s="22"/>
      <c r="SPF154" s="22"/>
      <c r="SPG154" s="22"/>
      <c r="SPH154" s="22"/>
      <c r="SPI154" s="22"/>
      <c r="SPJ154" s="22"/>
      <c r="SPK154" s="22"/>
      <c r="SPL154" s="22"/>
      <c r="SPM154" s="22"/>
      <c r="SPN154" s="22"/>
      <c r="SPO154" s="22"/>
      <c r="SPP154" s="22"/>
      <c r="SPQ154" s="22"/>
      <c r="SPR154" s="22"/>
      <c r="SPS154" s="22"/>
      <c r="SPT154" s="22"/>
      <c r="SPU154" s="22"/>
      <c r="SPV154" s="22"/>
      <c r="SPW154" s="22"/>
      <c r="SPX154" s="22"/>
      <c r="SPY154" s="22"/>
      <c r="SPZ154" s="22"/>
      <c r="SQA154" s="22"/>
      <c r="SQB154" s="22"/>
      <c r="SQC154" s="22"/>
      <c r="SQD154" s="22"/>
      <c r="SQE154" s="22"/>
      <c r="SQF154" s="22"/>
      <c r="SQG154" s="22"/>
      <c r="SQH154" s="22"/>
      <c r="SQI154" s="22"/>
      <c r="SQJ154" s="22"/>
      <c r="SQK154" s="22"/>
      <c r="SQL154" s="22"/>
      <c r="SQM154" s="22"/>
      <c r="SQN154" s="22"/>
      <c r="SQO154" s="22"/>
      <c r="SQP154" s="22"/>
      <c r="SQQ154" s="22"/>
      <c r="SQR154" s="22"/>
      <c r="SQS154" s="22"/>
      <c r="SQT154" s="22"/>
      <c r="SQU154" s="22"/>
      <c r="SQV154" s="22"/>
      <c r="SQW154" s="22"/>
      <c r="SQX154" s="22"/>
      <c r="SQY154" s="22"/>
      <c r="SQZ154" s="22"/>
      <c r="SRA154" s="22"/>
      <c r="SRB154" s="22"/>
      <c r="SRC154" s="22"/>
      <c r="SRD154" s="22"/>
      <c r="SRE154" s="22"/>
      <c r="SRF154" s="22"/>
      <c r="SRG154" s="22"/>
      <c r="SRH154" s="22"/>
      <c r="SRI154" s="22"/>
      <c r="SRJ154" s="22"/>
      <c r="SRK154" s="22"/>
      <c r="SRL154" s="22"/>
      <c r="SRM154" s="22"/>
      <c r="SRN154" s="22"/>
      <c r="SRO154" s="22"/>
      <c r="SRP154" s="22"/>
      <c r="SRQ154" s="22"/>
      <c r="SRR154" s="22"/>
      <c r="SRS154" s="22"/>
      <c r="SRT154" s="22"/>
      <c r="SRU154" s="22"/>
      <c r="SRV154" s="22"/>
      <c r="SRW154" s="22"/>
      <c r="SRX154" s="22"/>
      <c r="SRY154" s="22"/>
      <c r="SRZ154" s="22"/>
      <c r="SSA154" s="22"/>
      <c r="SSB154" s="22"/>
      <c r="SSC154" s="22"/>
      <c r="SSD154" s="22"/>
      <c r="SSE154" s="22"/>
      <c r="SSF154" s="22"/>
      <c r="SSG154" s="22"/>
      <c r="SSH154" s="22"/>
      <c r="SSI154" s="22"/>
      <c r="SSJ154" s="22"/>
      <c r="SSK154" s="22"/>
      <c r="SSL154" s="22"/>
      <c r="SSM154" s="22"/>
      <c r="SSN154" s="22"/>
      <c r="SSO154" s="22"/>
      <c r="SSP154" s="22"/>
      <c r="SSQ154" s="22"/>
      <c r="SSR154" s="22"/>
      <c r="SSS154" s="22"/>
      <c r="SST154" s="22"/>
      <c r="SSU154" s="22"/>
      <c r="SSV154" s="22"/>
      <c r="SSW154" s="22"/>
      <c r="SSX154" s="22"/>
      <c r="SSY154" s="22"/>
      <c r="SSZ154" s="22"/>
      <c r="STA154" s="22"/>
      <c r="STB154" s="22"/>
      <c r="STC154" s="22"/>
      <c r="STD154" s="22"/>
      <c r="STE154" s="22"/>
      <c r="STF154" s="22"/>
      <c r="STG154" s="22"/>
      <c r="STH154" s="22"/>
      <c r="STI154" s="22"/>
      <c r="STJ154" s="22"/>
      <c r="STK154" s="22"/>
      <c r="STL154" s="22"/>
      <c r="STM154" s="22"/>
      <c r="STN154" s="22"/>
      <c r="STO154" s="22"/>
      <c r="STP154" s="22"/>
      <c r="STQ154" s="22"/>
      <c r="STR154" s="22"/>
      <c r="STS154" s="22"/>
      <c r="STT154" s="22"/>
      <c r="STU154" s="22"/>
      <c r="STV154" s="22"/>
      <c r="STW154" s="22"/>
      <c r="STX154" s="22"/>
      <c r="STY154" s="22"/>
      <c r="STZ154" s="22"/>
      <c r="SUA154" s="22"/>
      <c r="SUB154" s="22"/>
      <c r="SUC154" s="22"/>
      <c r="SUD154" s="22"/>
      <c r="SUE154" s="22"/>
      <c r="SUF154" s="22"/>
      <c r="SUG154" s="22"/>
      <c r="SUH154" s="22"/>
      <c r="SUI154" s="22"/>
      <c r="SUJ154" s="22"/>
      <c r="SUK154" s="22"/>
      <c r="SUL154" s="22"/>
      <c r="SUM154" s="22"/>
      <c r="SUN154" s="22"/>
      <c r="SUO154" s="22"/>
      <c r="SUP154" s="22"/>
      <c r="SUQ154" s="22"/>
      <c r="SUR154" s="22"/>
      <c r="SUS154" s="22"/>
      <c r="SUT154" s="22"/>
      <c r="SUU154" s="22"/>
      <c r="SUV154" s="22"/>
      <c r="SUW154" s="22"/>
      <c r="SUX154" s="22"/>
      <c r="SUY154" s="22"/>
      <c r="SUZ154" s="22"/>
      <c r="SVA154" s="22"/>
      <c r="SVB154" s="22"/>
      <c r="SVC154" s="22"/>
      <c r="SVD154" s="22"/>
      <c r="SVE154" s="22"/>
      <c r="SVF154" s="22"/>
      <c r="SVG154" s="22"/>
      <c r="SVH154" s="22"/>
      <c r="SVI154" s="22"/>
      <c r="SVJ154" s="22"/>
      <c r="SVK154" s="22"/>
      <c r="SVL154" s="22"/>
      <c r="SVM154" s="22"/>
      <c r="SVN154" s="22"/>
      <c r="SVO154" s="22"/>
      <c r="SVP154" s="22"/>
      <c r="SVQ154" s="22"/>
      <c r="SVR154" s="22"/>
      <c r="SVS154" s="22"/>
      <c r="SVT154" s="22"/>
      <c r="SVU154" s="22"/>
      <c r="SVV154" s="22"/>
      <c r="SVW154" s="22"/>
      <c r="SVX154" s="22"/>
      <c r="SVY154" s="22"/>
      <c r="SVZ154" s="22"/>
      <c r="SWA154" s="22"/>
      <c r="SWB154" s="22"/>
      <c r="SWC154" s="22"/>
      <c r="SWD154" s="22"/>
      <c r="SWE154" s="22"/>
      <c r="SWF154" s="22"/>
      <c r="SWG154" s="22"/>
      <c r="SWH154" s="22"/>
      <c r="SWI154" s="22"/>
      <c r="SWJ154" s="22"/>
      <c r="SWK154" s="22"/>
      <c r="SWL154" s="22"/>
      <c r="SWM154" s="22"/>
      <c r="SWN154" s="22"/>
      <c r="SWO154" s="22"/>
      <c r="SWP154" s="22"/>
      <c r="SWQ154" s="22"/>
      <c r="SWR154" s="22"/>
      <c r="SWS154" s="22"/>
      <c r="SWT154" s="22"/>
      <c r="SWU154" s="22"/>
      <c r="SWV154" s="22"/>
      <c r="SWW154" s="22"/>
      <c r="SWX154" s="22"/>
      <c r="SWY154" s="22"/>
      <c r="SWZ154" s="22"/>
      <c r="SXA154" s="22"/>
      <c r="SXB154" s="22"/>
      <c r="SXC154" s="22"/>
      <c r="SXD154" s="22"/>
      <c r="SXE154" s="22"/>
      <c r="SXF154" s="22"/>
      <c r="SXG154" s="22"/>
      <c r="SXH154" s="22"/>
      <c r="SXI154" s="22"/>
      <c r="SXJ154" s="22"/>
      <c r="SXK154" s="22"/>
      <c r="SXL154" s="22"/>
      <c r="SXM154" s="22"/>
      <c r="SXN154" s="22"/>
      <c r="SXO154" s="22"/>
      <c r="SXP154" s="22"/>
      <c r="SXQ154" s="22"/>
      <c r="SXR154" s="22"/>
      <c r="SXS154" s="22"/>
      <c r="SXT154" s="22"/>
      <c r="SXU154" s="22"/>
      <c r="SXV154" s="22"/>
      <c r="SXW154" s="22"/>
      <c r="SXX154" s="22"/>
      <c r="SXY154" s="22"/>
      <c r="SXZ154" s="22"/>
      <c r="SYA154" s="22"/>
      <c r="SYB154" s="22"/>
      <c r="SYC154" s="22"/>
      <c r="SYD154" s="22"/>
      <c r="SYE154" s="22"/>
      <c r="SYF154" s="22"/>
      <c r="SYG154" s="22"/>
      <c r="SYH154" s="22"/>
      <c r="SYI154" s="22"/>
      <c r="SYJ154" s="22"/>
      <c r="SYK154" s="22"/>
      <c r="SYL154" s="22"/>
      <c r="SYM154" s="22"/>
      <c r="SYN154" s="22"/>
      <c r="SYO154" s="22"/>
      <c r="SYP154" s="22"/>
      <c r="SYQ154" s="22"/>
      <c r="SYR154" s="22"/>
      <c r="SYS154" s="22"/>
      <c r="SYT154" s="22"/>
      <c r="SYU154" s="22"/>
      <c r="SYV154" s="22"/>
      <c r="SYW154" s="22"/>
      <c r="SYX154" s="22"/>
      <c r="SYY154" s="22"/>
      <c r="SYZ154" s="22"/>
      <c r="SZA154" s="22"/>
      <c r="SZB154" s="22"/>
      <c r="SZC154" s="22"/>
      <c r="SZD154" s="22"/>
      <c r="SZE154" s="22"/>
      <c r="SZF154" s="22"/>
      <c r="SZG154" s="22"/>
      <c r="SZH154" s="22"/>
      <c r="SZI154" s="22"/>
      <c r="SZJ154" s="22"/>
      <c r="SZK154" s="22"/>
      <c r="SZL154" s="22"/>
      <c r="SZM154" s="22"/>
      <c r="SZN154" s="22"/>
      <c r="SZO154" s="22"/>
      <c r="SZP154" s="22"/>
      <c r="SZQ154" s="22"/>
      <c r="SZR154" s="22"/>
      <c r="SZS154" s="22"/>
      <c r="SZT154" s="22"/>
      <c r="SZU154" s="22"/>
      <c r="SZV154" s="22"/>
      <c r="SZW154" s="22"/>
      <c r="SZX154" s="22"/>
      <c r="SZY154" s="22"/>
      <c r="SZZ154" s="22"/>
      <c r="TAA154" s="22"/>
      <c r="TAB154" s="22"/>
      <c r="TAC154" s="22"/>
      <c r="TAD154" s="22"/>
      <c r="TAE154" s="22"/>
      <c r="TAF154" s="22"/>
      <c r="TAG154" s="22"/>
      <c r="TAH154" s="22"/>
      <c r="TAI154" s="22"/>
      <c r="TAJ154" s="22"/>
      <c r="TAK154" s="22"/>
      <c r="TAL154" s="22"/>
      <c r="TAM154" s="22"/>
      <c r="TAN154" s="22"/>
      <c r="TAO154" s="22"/>
      <c r="TAP154" s="22"/>
      <c r="TAQ154" s="22"/>
      <c r="TAR154" s="22"/>
      <c r="TAS154" s="22"/>
      <c r="TAT154" s="22"/>
      <c r="TAU154" s="22"/>
      <c r="TAV154" s="22"/>
      <c r="TAW154" s="22"/>
      <c r="TAX154" s="22"/>
      <c r="TAY154" s="22"/>
      <c r="TAZ154" s="22"/>
      <c r="TBA154" s="22"/>
      <c r="TBB154" s="22"/>
      <c r="TBC154" s="22"/>
      <c r="TBD154" s="22"/>
      <c r="TBE154" s="22"/>
      <c r="TBF154" s="22"/>
      <c r="TBG154" s="22"/>
      <c r="TBH154" s="22"/>
      <c r="TBI154" s="22"/>
      <c r="TBJ154" s="22"/>
      <c r="TBK154" s="22"/>
      <c r="TBL154" s="22"/>
      <c r="TBM154" s="22"/>
      <c r="TBN154" s="22"/>
      <c r="TBO154" s="22"/>
      <c r="TBP154" s="22"/>
      <c r="TBQ154" s="22"/>
      <c r="TBR154" s="22"/>
      <c r="TBS154" s="22"/>
      <c r="TBT154" s="22"/>
      <c r="TBU154" s="22"/>
      <c r="TBV154" s="22"/>
      <c r="TBW154" s="22"/>
      <c r="TBX154" s="22"/>
      <c r="TBY154" s="22"/>
      <c r="TBZ154" s="22"/>
      <c r="TCA154" s="22"/>
      <c r="TCB154" s="22"/>
      <c r="TCC154" s="22"/>
      <c r="TCD154" s="22"/>
      <c r="TCE154" s="22"/>
      <c r="TCF154" s="22"/>
      <c r="TCG154" s="22"/>
      <c r="TCH154" s="22"/>
      <c r="TCI154" s="22"/>
      <c r="TCJ154" s="22"/>
      <c r="TCK154" s="22"/>
      <c r="TCL154" s="22"/>
      <c r="TCM154" s="22"/>
      <c r="TCN154" s="22"/>
      <c r="TCO154" s="22"/>
      <c r="TCP154" s="22"/>
      <c r="TCQ154" s="22"/>
      <c r="TCR154" s="22"/>
      <c r="TCS154" s="22"/>
      <c r="TCT154" s="22"/>
      <c r="TCU154" s="22"/>
      <c r="TCV154" s="22"/>
      <c r="TCW154" s="22"/>
      <c r="TCX154" s="22"/>
      <c r="TCY154" s="22"/>
      <c r="TCZ154" s="22"/>
      <c r="TDA154" s="22"/>
      <c r="TDB154" s="22"/>
      <c r="TDC154" s="22"/>
      <c r="TDD154" s="22"/>
      <c r="TDE154" s="22"/>
      <c r="TDF154" s="22"/>
      <c r="TDG154" s="22"/>
      <c r="TDH154" s="22"/>
      <c r="TDI154" s="22"/>
      <c r="TDJ154" s="22"/>
      <c r="TDK154" s="22"/>
      <c r="TDL154" s="22"/>
      <c r="TDM154" s="22"/>
      <c r="TDN154" s="22"/>
      <c r="TDO154" s="22"/>
      <c r="TDP154" s="22"/>
      <c r="TDQ154" s="22"/>
      <c r="TDR154" s="22"/>
      <c r="TDS154" s="22"/>
      <c r="TDT154" s="22"/>
      <c r="TDU154" s="22"/>
      <c r="TDV154" s="22"/>
      <c r="TDW154" s="22"/>
      <c r="TDX154" s="22"/>
      <c r="TDY154" s="22"/>
      <c r="TDZ154" s="22"/>
      <c r="TEA154" s="22"/>
      <c r="TEB154" s="22"/>
      <c r="TEC154" s="22"/>
      <c r="TED154" s="22"/>
      <c r="TEE154" s="22"/>
      <c r="TEF154" s="22"/>
      <c r="TEG154" s="22"/>
      <c r="TEH154" s="22"/>
      <c r="TEI154" s="22"/>
      <c r="TEJ154" s="22"/>
      <c r="TEK154" s="22"/>
      <c r="TEL154" s="22"/>
      <c r="TEM154" s="22"/>
      <c r="TEN154" s="22"/>
      <c r="TEO154" s="22"/>
      <c r="TEP154" s="22"/>
      <c r="TEQ154" s="22"/>
      <c r="TER154" s="22"/>
      <c r="TES154" s="22"/>
      <c r="TET154" s="22"/>
      <c r="TEU154" s="22"/>
      <c r="TEV154" s="22"/>
      <c r="TEW154" s="22"/>
      <c r="TEX154" s="22"/>
      <c r="TEY154" s="22"/>
      <c r="TEZ154" s="22"/>
      <c r="TFA154" s="22"/>
      <c r="TFB154" s="22"/>
      <c r="TFC154" s="22"/>
      <c r="TFD154" s="22"/>
      <c r="TFE154" s="22"/>
      <c r="TFF154" s="22"/>
      <c r="TFG154" s="22"/>
      <c r="TFH154" s="22"/>
      <c r="TFI154" s="22"/>
      <c r="TFJ154" s="22"/>
      <c r="TFK154" s="22"/>
      <c r="TFL154" s="22"/>
      <c r="TFM154" s="22"/>
      <c r="TFN154" s="22"/>
      <c r="TFO154" s="22"/>
      <c r="TFP154" s="22"/>
      <c r="TFQ154" s="22"/>
      <c r="TFR154" s="22"/>
      <c r="TFS154" s="22"/>
      <c r="TFT154" s="22"/>
      <c r="TFU154" s="22"/>
      <c r="TFV154" s="22"/>
      <c r="TFW154" s="22"/>
      <c r="TFX154" s="22"/>
      <c r="TFY154" s="22"/>
      <c r="TFZ154" s="22"/>
      <c r="TGA154" s="22"/>
      <c r="TGB154" s="22"/>
      <c r="TGC154" s="22"/>
      <c r="TGD154" s="22"/>
      <c r="TGE154" s="22"/>
      <c r="TGF154" s="22"/>
      <c r="TGG154" s="22"/>
      <c r="TGH154" s="22"/>
      <c r="TGI154" s="22"/>
      <c r="TGJ154" s="22"/>
      <c r="TGK154" s="22"/>
      <c r="TGL154" s="22"/>
      <c r="TGM154" s="22"/>
      <c r="TGN154" s="22"/>
      <c r="TGO154" s="22"/>
      <c r="TGP154" s="22"/>
      <c r="TGQ154" s="22"/>
      <c r="TGR154" s="22"/>
      <c r="TGS154" s="22"/>
      <c r="TGT154" s="22"/>
      <c r="TGU154" s="22"/>
      <c r="TGV154" s="22"/>
      <c r="TGW154" s="22"/>
      <c r="TGX154" s="22"/>
      <c r="TGY154" s="22"/>
      <c r="TGZ154" s="22"/>
      <c r="THA154" s="22"/>
      <c r="THB154" s="22"/>
      <c r="THC154" s="22"/>
      <c r="THD154" s="22"/>
      <c r="THE154" s="22"/>
      <c r="THF154" s="22"/>
      <c r="THG154" s="22"/>
      <c r="THH154" s="22"/>
      <c r="THI154" s="22"/>
      <c r="THJ154" s="22"/>
      <c r="THK154" s="22"/>
      <c r="THL154" s="22"/>
      <c r="THM154" s="22"/>
      <c r="THN154" s="22"/>
      <c r="THO154" s="22"/>
      <c r="THP154" s="22"/>
      <c r="THQ154" s="22"/>
      <c r="THR154" s="22"/>
      <c r="THS154" s="22"/>
      <c r="THT154" s="22"/>
      <c r="THU154" s="22"/>
      <c r="THV154" s="22"/>
      <c r="THW154" s="22"/>
      <c r="THX154" s="22"/>
      <c r="THY154" s="22"/>
      <c r="THZ154" s="22"/>
      <c r="TIA154" s="22"/>
      <c r="TIB154" s="22"/>
      <c r="TIC154" s="22"/>
      <c r="TID154" s="22"/>
      <c r="TIE154" s="22"/>
      <c r="TIF154" s="22"/>
      <c r="TIG154" s="22"/>
      <c r="TIH154" s="22"/>
      <c r="TII154" s="22"/>
      <c r="TIJ154" s="22"/>
      <c r="TIK154" s="22"/>
      <c r="TIL154" s="22"/>
      <c r="TIM154" s="22"/>
      <c r="TIN154" s="22"/>
      <c r="TIO154" s="22"/>
      <c r="TIP154" s="22"/>
      <c r="TIQ154" s="22"/>
      <c r="TIR154" s="22"/>
      <c r="TIS154" s="22"/>
      <c r="TIT154" s="22"/>
      <c r="TIU154" s="22"/>
      <c r="TIV154" s="22"/>
      <c r="TIW154" s="22"/>
      <c r="TIX154" s="22"/>
      <c r="TIY154" s="22"/>
      <c r="TIZ154" s="22"/>
      <c r="TJA154" s="22"/>
      <c r="TJB154" s="22"/>
      <c r="TJC154" s="22"/>
      <c r="TJD154" s="22"/>
      <c r="TJE154" s="22"/>
      <c r="TJF154" s="22"/>
      <c r="TJG154" s="22"/>
      <c r="TJH154" s="22"/>
      <c r="TJI154" s="22"/>
      <c r="TJJ154" s="22"/>
      <c r="TJK154" s="22"/>
      <c r="TJL154" s="22"/>
      <c r="TJM154" s="22"/>
      <c r="TJN154" s="22"/>
      <c r="TJO154" s="22"/>
      <c r="TJP154" s="22"/>
      <c r="TJQ154" s="22"/>
      <c r="TJR154" s="22"/>
      <c r="TJS154" s="22"/>
      <c r="TJT154" s="22"/>
      <c r="TJU154" s="22"/>
      <c r="TJV154" s="22"/>
      <c r="TJW154" s="22"/>
      <c r="TJX154" s="22"/>
      <c r="TJY154" s="22"/>
      <c r="TJZ154" s="22"/>
      <c r="TKA154" s="22"/>
      <c r="TKB154" s="22"/>
      <c r="TKC154" s="22"/>
      <c r="TKD154" s="22"/>
      <c r="TKE154" s="22"/>
      <c r="TKF154" s="22"/>
      <c r="TKG154" s="22"/>
      <c r="TKH154" s="22"/>
      <c r="TKI154" s="22"/>
      <c r="TKJ154" s="22"/>
      <c r="TKK154" s="22"/>
      <c r="TKL154" s="22"/>
      <c r="TKM154" s="22"/>
      <c r="TKN154" s="22"/>
      <c r="TKO154" s="22"/>
      <c r="TKP154" s="22"/>
      <c r="TKQ154" s="22"/>
      <c r="TKR154" s="22"/>
      <c r="TKS154" s="22"/>
      <c r="TKT154" s="22"/>
      <c r="TKU154" s="22"/>
      <c r="TKV154" s="22"/>
      <c r="TKW154" s="22"/>
      <c r="TKX154" s="22"/>
      <c r="TKY154" s="22"/>
      <c r="TKZ154" s="22"/>
      <c r="TLA154" s="22"/>
      <c r="TLB154" s="22"/>
      <c r="TLC154" s="22"/>
      <c r="TLD154" s="22"/>
      <c r="TLE154" s="22"/>
      <c r="TLF154" s="22"/>
      <c r="TLG154" s="22"/>
      <c r="TLH154" s="22"/>
      <c r="TLI154" s="22"/>
      <c r="TLJ154" s="22"/>
      <c r="TLK154" s="22"/>
      <c r="TLL154" s="22"/>
      <c r="TLM154" s="22"/>
      <c r="TLN154" s="22"/>
      <c r="TLO154" s="22"/>
      <c r="TLP154" s="22"/>
      <c r="TLQ154" s="22"/>
      <c r="TLR154" s="22"/>
      <c r="TLS154" s="22"/>
      <c r="TLT154" s="22"/>
      <c r="TLU154" s="22"/>
      <c r="TLV154" s="22"/>
      <c r="TLW154" s="22"/>
      <c r="TLX154" s="22"/>
      <c r="TLY154" s="22"/>
      <c r="TLZ154" s="22"/>
      <c r="TMA154" s="22"/>
      <c r="TMB154" s="22"/>
      <c r="TMC154" s="22"/>
      <c r="TMD154" s="22"/>
      <c r="TME154" s="22"/>
      <c r="TMF154" s="22"/>
      <c r="TMG154" s="22"/>
      <c r="TMH154" s="22"/>
      <c r="TMI154" s="22"/>
      <c r="TMJ154" s="22"/>
      <c r="TMK154" s="22"/>
      <c r="TML154" s="22"/>
      <c r="TMM154" s="22"/>
      <c r="TMN154" s="22"/>
      <c r="TMO154" s="22"/>
      <c r="TMP154" s="22"/>
      <c r="TMQ154" s="22"/>
      <c r="TMR154" s="22"/>
      <c r="TMS154" s="22"/>
      <c r="TMT154" s="22"/>
      <c r="TMU154" s="22"/>
      <c r="TMV154" s="22"/>
      <c r="TMW154" s="22"/>
      <c r="TMX154" s="22"/>
      <c r="TMY154" s="22"/>
      <c r="TMZ154" s="22"/>
      <c r="TNA154" s="22"/>
      <c r="TNB154" s="22"/>
      <c r="TNC154" s="22"/>
      <c r="TND154" s="22"/>
      <c r="TNE154" s="22"/>
      <c r="TNF154" s="22"/>
      <c r="TNG154" s="22"/>
      <c r="TNH154" s="22"/>
      <c r="TNI154" s="22"/>
      <c r="TNJ154" s="22"/>
      <c r="TNK154" s="22"/>
      <c r="TNL154" s="22"/>
      <c r="TNM154" s="22"/>
      <c r="TNN154" s="22"/>
      <c r="TNO154" s="22"/>
      <c r="TNP154" s="22"/>
      <c r="TNQ154" s="22"/>
      <c r="TNR154" s="22"/>
      <c r="TNS154" s="22"/>
      <c r="TNT154" s="22"/>
      <c r="TNU154" s="22"/>
      <c r="TNV154" s="22"/>
      <c r="TNW154" s="22"/>
      <c r="TNX154" s="22"/>
      <c r="TNY154" s="22"/>
      <c r="TNZ154" s="22"/>
      <c r="TOA154" s="22"/>
      <c r="TOB154" s="22"/>
      <c r="TOC154" s="22"/>
      <c r="TOD154" s="22"/>
      <c r="TOE154" s="22"/>
      <c r="TOF154" s="22"/>
      <c r="TOG154" s="22"/>
      <c r="TOH154" s="22"/>
      <c r="TOI154" s="22"/>
      <c r="TOJ154" s="22"/>
      <c r="TOK154" s="22"/>
      <c r="TOL154" s="22"/>
      <c r="TOM154" s="22"/>
      <c r="TON154" s="22"/>
      <c r="TOO154" s="22"/>
      <c r="TOP154" s="22"/>
      <c r="TOQ154" s="22"/>
      <c r="TOR154" s="22"/>
      <c r="TOS154" s="22"/>
      <c r="TOT154" s="22"/>
      <c r="TOU154" s="22"/>
      <c r="TOV154" s="22"/>
      <c r="TOW154" s="22"/>
      <c r="TOX154" s="22"/>
      <c r="TOY154" s="22"/>
      <c r="TOZ154" s="22"/>
      <c r="TPA154" s="22"/>
      <c r="TPB154" s="22"/>
      <c r="TPC154" s="22"/>
      <c r="TPD154" s="22"/>
      <c r="TPE154" s="22"/>
      <c r="TPF154" s="22"/>
      <c r="TPG154" s="22"/>
      <c r="TPH154" s="22"/>
      <c r="TPI154" s="22"/>
      <c r="TPJ154" s="22"/>
      <c r="TPK154" s="22"/>
      <c r="TPL154" s="22"/>
      <c r="TPM154" s="22"/>
      <c r="TPN154" s="22"/>
      <c r="TPO154" s="22"/>
      <c r="TPP154" s="22"/>
      <c r="TPQ154" s="22"/>
      <c r="TPR154" s="22"/>
      <c r="TPS154" s="22"/>
      <c r="TPT154" s="22"/>
      <c r="TPU154" s="22"/>
      <c r="TPV154" s="22"/>
      <c r="TPW154" s="22"/>
      <c r="TPX154" s="22"/>
      <c r="TPY154" s="22"/>
      <c r="TPZ154" s="22"/>
      <c r="TQA154" s="22"/>
      <c r="TQB154" s="22"/>
      <c r="TQC154" s="22"/>
      <c r="TQD154" s="22"/>
      <c r="TQE154" s="22"/>
      <c r="TQF154" s="22"/>
      <c r="TQG154" s="22"/>
      <c r="TQH154" s="22"/>
      <c r="TQI154" s="22"/>
      <c r="TQJ154" s="22"/>
      <c r="TQK154" s="22"/>
      <c r="TQL154" s="22"/>
      <c r="TQM154" s="22"/>
      <c r="TQN154" s="22"/>
      <c r="TQO154" s="22"/>
      <c r="TQP154" s="22"/>
      <c r="TQQ154" s="22"/>
      <c r="TQR154" s="22"/>
      <c r="TQS154" s="22"/>
      <c r="TQT154" s="22"/>
      <c r="TQU154" s="22"/>
      <c r="TQV154" s="22"/>
      <c r="TQW154" s="22"/>
      <c r="TQX154" s="22"/>
      <c r="TQY154" s="22"/>
      <c r="TQZ154" s="22"/>
      <c r="TRA154" s="22"/>
      <c r="TRB154" s="22"/>
      <c r="TRC154" s="22"/>
      <c r="TRD154" s="22"/>
      <c r="TRE154" s="22"/>
      <c r="TRF154" s="22"/>
      <c r="TRG154" s="22"/>
      <c r="TRH154" s="22"/>
      <c r="TRI154" s="22"/>
      <c r="TRJ154" s="22"/>
      <c r="TRK154" s="22"/>
      <c r="TRL154" s="22"/>
      <c r="TRM154" s="22"/>
      <c r="TRN154" s="22"/>
      <c r="TRO154" s="22"/>
      <c r="TRP154" s="22"/>
      <c r="TRQ154" s="22"/>
      <c r="TRR154" s="22"/>
      <c r="TRS154" s="22"/>
      <c r="TRT154" s="22"/>
      <c r="TRU154" s="22"/>
      <c r="TRV154" s="22"/>
      <c r="TRW154" s="22"/>
      <c r="TRX154" s="22"/>
      <c r="TRY154" s="22"/>
      <c r="TRZ154" s="22"/>
      <c r="TSA154" s="22"/>
      <c r="TSB154" s="22"/>
      <c r="TSC154" s="22"/>
      <c r="TSD154" s="22"/>
      <c r="TSE154" s="22"/>
      <c r="TSF154" s="22"/>
      <c r="TSG154" s="22"/>
      <c r="TSH154" s="22"/>
      <c r="TSI154" s="22"/>
      <c r="TSJ154" s="22"/>
      <c r="TSK154" s="22"/>
      <c r="TSL154" s="22"/>
      <c r="TSM154" s="22"/>
      <c r="TSN154" s="22"/>
      <c r="TSO154" s="22"/>
      <c r="TSP154" s="22"/>
      <c r="TSQ154" s="22"/>
      <c r="TSR154" s="22"/>
      <c r="TSS154" s="22"/>
      <c r="TST154" s="22"/>
      <c r="TSU154" s="22"/>
      <c r="TSV154" s="22"/>
      <c r="TSW154" s="22"/>
      <c r="TSX154" s="22"/>
      <c r="TSY154" s="22"/>
      <c r="TSZ154" s="22"/>
      <c r="TTA154" s="22"/>
      <c r="TTB154" s="22"/>
      <c r="TTC154" s="22"/>
      <c r="TTD154" s="22"/>
      <c r="TTE154" s="22"/>
      <c r="TTF154" s="22"/>
      <c r="TTG154" s="22"/>
      <c r="TTH154" s="22"/>
      <c r="TTI154" s="22"/>
      <c r="TTJ154" s="22"/>
      <c r="TTK154" s="22"/>
      <c r="TTL154" s="22"/>
      <c r="TTM154" s="22"/>
      <c r="TTN154" s="22"/>
      <c r="TTO154" s="22"/>
      <c r="TTP154" s="22"/>
      <c r="TTQ154" s="22"/>
      <c r="TTR154" s="22"/>
      <c r="TTS154" s="22"/>
      <c r="TTT154" s="22"/>
      <c r="TTU154" s="22"/>
      <c r="TTV154" s="22"/>
      <c r="TTW154" s="22"/>
      <c r="TTX154" s="22"/>
      <c r="TTY154" s="22"/>
      <c r="TTZ154" s="22"/>
      <c r="TUA154" s="22"/>
      <c r="TUB154" s="22"/>
      <c r="TUC154" s="22"/>
      <c r="TUD154" s="22"/>
      <c r="TUE154" s="22"/>
      <c r="TUF154" s="22"/>
      <c r="TUG154" s="22"/>
      <c r="TUH154" s="22"/>
      <c r="TUI154" s="22"/>
      <c r="TUJ154" s="22"/>
      <c r="TUK154" s="22"/>
      <c r="TUL154" s="22"/>
      <c r="TUM154" s="22"/>
      <c r="TUN154" s="22"/>
      <c r="TUO154" s="22"/>
      <c r="TUP154" s="22"/>
      <c r="TUQ154" s="22"/>
      <c r="TUR154" s="22"/>
      <c r="TUS154" s="22"/>
      <c r="TUT154" s="22"/>
      <c r="TUU154" s="22"/>
      <c r="TUV154" s="22"/>
      <c r="TUW154" s="22"/>
      <c r="TUX154" s="22"/>
      <c r="TUY154" s="22"/>
      <c r="TUZ154" s="22"/>
      <c r="TVA154" s="22"/>
      <c r="TVB154" s="22"/>
      <c r="TVC154" s="22"/>
      <c r="TVD154" s="22"/>
      <c r="TVE154" s="22"/>
      <c r="TVF154" s="22"/>
      <c r="TVG154" s="22"/>
      <c r="TVH154" s="22"/>
      <c r="TVI154" s="22"/>
      <c r="TVJ154" s="22"/>
      <c r="TVK154" s="22"/>
      <c r="TVL154" s="22"/>
      <c r="TVM154" s="22"/>
      <c r="TVN154" s="22"/>
      <c r="TVO154" s="22"/>
      <c r="TVP154" s="22"/>
      <c r="TVQ154" s="22"/>
      <c r="TVR154" s="22"/>
      <c r="TVS154" s="22"/>
      <c r="TVT154" s="22"/>
      <c r="TVU154" s="22"/>
      <c r="TVV154" s="22"/>
      <c r="TVW154" s="22"/>
      <c r="TVX154" s="22"/>
      <c r="TVY154" s="22"/>
      <c r="TVZ154" s="22"/>
      <c r="TWA154" s="22"/>
      <c r="TWB154" s="22"/>
      <c r="TWC154" s="22"/>
      <c r="TWD154" s="22"/>
      <c r="TWE154" s="22"/>
      <c r="TWF154" s="22"/>
      <c r="TWG154" s="22"/>
      <c r="TWH154" s="22"/>
      <c r="TWI154" s="22"/>
      <c r="TWJ154" s="22"/>
      <c r="TWK154" s="22"/>
      <c r="TWL154" s="22"/>
      <c r="TWM154" s="22"/>
      <c r="TWN154" s="22"/>
      <c r="TWO154" s="22"/>
      <c r="TWP154" s="22"/>
      <c r="TWQ154" s="22"/>
      <c r="TWR154" s="22"/>
      <c r="TWS154" s="22"/>
      <c r="TWT154" s="22"/>
      <c r="TWU154" s="22"/>
      <c r="TWV154" s="22"/>
      <c r="TWW154" s="22"/>
      <c r="TWX154" s="22"/>
      <c r="TWY154" s="22"/>
      <c r="TWZ154" s="22"/>
      <c r="TXA154" s="22"/>
      <c r="TXB154" s="22"/>
      <c r="TXC154" s="22"/>
      <c r="TXD154" s="22"/>
      <c r="TXE154" s="22"/>
      <c r="TXF154" s="22"/>
      <c r="TXG154" s="22"/>
      <c r="TXH154" s="22"/>
      <c r="TXI154" s="22"/>
      <c r="TXJ154" s="22"/>
      <c r="TXK154" s="22"/>
      <c r="TXL154" s="22"/>
      <c r="TXM154" s="22"/>
      <c r="TXN154" s="22"/>
      <c r="TXO154" s="22"/>
      <c r="TXP154" s="22"/>
      <c r="TXQ154" s="22"/>
      <c r="TXR154" s="22"/>
      <c r="TXS154" s="22"/>
      <c r="TXT154" s="22"/>
      <c r="TXU154" s="22"/>
      <c r="TXV154" s="22"/>
      <c r="TXW154" s="22"/>
      <c r="TXX154" s="22"/>
      <c r="TXY154" s="22"/>
      <c r="TXZ154" s="22"/>
      <c r="TYA154" s="22"/>
      <c r="TYB154" s="22"/>
      <c r="TYC154" s="22"/>
      <c r="TYD154" s="22"/>
      <c r="TYE154" s="22"/>
      <c r="TYF154" s="22"/>
      <c r="TYG154" s="22"/>
      <c r="TYH154" s="22"/>
      <c r="TYI154" s="22"/>
      <c r="TYJ154" s="22"/>
      <c r="TYK154" s="22"/>
      <c r="TYL154" s="22"/>
      <c r="TYM154" s="22"/>
      <c r="TYN154" s="22"/>
      <c r="TYO154" s="22"/>
      <c r="TYP154" s="22"/>
      <c r="TYQ154" s="22"/>
      <c r="TYR154" s="22"/>
      <c r="TYS154" s="22"/>
      <c r="TYT154" s="22"/>
      <c r="TYU154" s="22"/>
      <c r="TYV154" s="22"/>
      <c r="TYW154" s="22"/>
      <c r="TYX154" s="22"/>
      <c r="TYY154" s="22"/>
      <c r="TYZ154" s="22"/>
      <c r="TZA154" s="22"/>
      <c r="TZB154" s="22"/>
      <c r="TZC154" s="22"/>
      <c r="TZD154" s="22"/>
      <c r="TZE154" s="22"/>
      <c r="TZF154" s="22"/>
      <c r="TZG154" s="22"/>
      <c r="TZH154" s="22"/>
      <c r="TZI154" s="22"/>
      <c r="TZJ154" s="22"/>
      <c r="TZK154" s="22"/>
      <c r="TZL154" s="22"/>
      <c r="TZM154" s="22"/>
      <c r="TZN154" s="22"/>
      <c r="TZO154" s="22"/>
      <c r="TZP154" s="22"/>
      <c r="TZQ154" s="22"/>
      <c r="TZR154" s="22"/>
      <c r="TZS154" s="22"/>
      <c r="TZT154" s="22"/>
      <c r="TZU154" s="22"/>
      <c r="TZV154" s="22"/>
      <c r="TZW154" s="22"/>
      <c r="TZX154" s="22"/>
      <c r="TZY154" s="22"/>
      <c r="TZZ154" s="22"/>
      <c r="UAA154" s="22"/>
      <c r="UAB154" s="22"/>
      <c r="UAC154" s="22"/>
      <c r="UAD154" s="22"/>
      <c r="UAE154" s="22"/>
      <c r="UAF154" s="22"/>
      <c r="UAG154" s="22"/>
      <c r="UAH154" s="22"/>
      <c r="UAI154" s="22"/>
      <c r="UAJ154" s="22"/>
      <c r="UAK154" s="22"/>
      <c r="UAL154" s="22"/>
      <c r="UAM154" s="22"/>
      <c r="UAN154" s="22"/>
      <c r="UAO154" s="22"/>
      <c r="UAP154" s="22"/>
      <c r="UAQ154" s="22"/>
      <c r="UAR154" s="22"/>
      <c r="UAS154" s="22"/>
      <c r="UAT154" s="22"/>
      <c r="UAU154" s="22"/>
      <c r="UAV154" s="22"/>
      <c r="UAW154" s="22"/>
      <c r="UAX154" s="22"/>
      <c r="UAY154" s="22"/>
      <c r="UAZ154" s="22"/>
      <c r="UBA154" s="22"/>
      <c r="UBB154" s="22"/>
      <c r="UBC154" s="22"/>
      <c r="UBD154" s="22"/>
      <c r="UBE154" s="22"/>
      <c r="UBF154" s="22"/>
      <c r="UBG154" s="22"/>
      <c r="UBH154" s="22"/>
      <c r="UBI154" s="22"/>
      <c r="UBJ154" s="22"/>
      <c r="UBK154" s="22"/>
      <c r="UBL154" s="22"/>
      <c r="UBM154" s="22"/>
      <c r="UBN154" s="22"/>
      <c r="UBO154" s="22"/>
      <c r="UBP154" s="22"/>
      <c r="UBQ154" s="22"/>
      <c r="UBR154" s="22"/>
      <c r="UBS154" s="22"/>
      <c r="UBT154" s="22"/>
      <c r="UBU154" s="22"/>
      <c r="UBV154" s="22"/>
      <c r="UBW154" s="22"/>
      <c r="UBX154" s="22"/>
      <c r="UBY154" s="22"/>
      <c r="UBZ154" s="22"/>
      <c r="UCA154" s="22"/>
      <c r="UCB154" s="22"/>
      <c r="UCC154" s="22"/>
      <c r="UCD154" s="22"/>
      <c r="UCE154" s="22"/>
      <c r="UCF154" s="22"/>
      <c r="UCG154" s="22"/>
      <c r="UCH154" s="22"/>
      <c r="UCI154" s="22"/>
      <c r="UCJ154" s="22"/>
      <c r="UCK154" s="22"/>
      <c r="UCL154" s="22"/>
      <c r="UCM154" s="22"/>
      <c r="UCN154" s="22"/>
      <c r="UCO154" s="22"/>
      <c r="UCP154" s="22"/>
      <c r="UCQ154" s="22"/>
      <c r="UCR154" s="22"/>
      <c r="UCS154" s="22"/>
      <c r="UCT154" s="22"/>
      <c r="UCU154" s="22"/>
      <c r="UCV154" s="22"/>
      <c r="UCW154" s="22"/>
      <c r="UCX154" s="22"/>
      <c r="UCY154" s="22"/>
      <c r="UCZ154" s="22"/>
      <c r="UDA154" s="22"/>
      <c r="UDB154" s="22"/>
      <c r="UDC154" s="22"/>
      <c r="UDD154" s="22"/>
      <c r="UDE154" s="22"/>
      <c r="UDF154" s="22"/>
      <c r="UDG154" s="22"/>
      <c r="UDH154" s="22"/>
      <c r="UDI154" s="22"/>
      <c r="UDJ154" s="22"/>
      <c r="UDK154" s="22"/>
      <c r="UDL154" s="22"/>
      <c r="UDM154" s="22"/>
      <c r="UDN154" s="22"/>
      <c r="UDO154" s="22"/>
      <c r="UDP154" s="22"/>
      <c r="UDQ154" s="22"/>
      <c r="UDR154" s="22"/>
      <c r="UDS154" s="22"/>
      <c r="UDT154" s="22"/>
      <c r="UDU154" s="22"/>
      <c r="UDV154" s="22"/>
      <c r="UDW154" s="22"/>
      <c r="UDX154" s="22"/>
      <c r="UDY154" s="22"/>
      <c r="UDZ154" s="22"/>
      <c r="UEA154" s="22"/>
      <c r="UEB154" s="22"/>
      <c r="UEC154" s="22"/>
      <c r="UED154" s="22"/>
      <c r="UEE154" s="22"/>
      <c r="UEF154" s="22"/>
      <c r="UEG154" s="22"/>
      <c r="UEH154" s="22"/>
      <c r="UEI154" s="22"/>
      <c r="UEJ154" s="22"/>
      <c r="UEK154" s="22"/>
      <c r="UEL154" s="22"/>
      <c r="UEM154" s="22"/>
      <c r="UEN154" s="22"/>
      <c r="UEO154" s="22"/>
      <c r="UEP154" s="22"/>
      <c r="UEQ154" s="22"/>
      <c r="UER154" s="22"/>
      <c r="UES154" s="22"/>
      <c r="UET154" s="22"/>
      <c r="UEU154" s="22"/>
      <c r="UEV154" s="22"/>
      <c r="UEW154" s="22"/>
      <c r="UEX154" s="22"/>
      <c r="UEY154" s="22"/>
      <c r="UEZ154" s="22"/>
      <c r="UFA154" s="22"/>
      <c r="UFB154" s="22"/>
      <c r="UFC154" s="22"/>
      <c r="UFD154" s="22"/>
      <c r="UFE154" s="22"/>
      <c r="UFF154" s="22"/>
      <c r="UFG154" s="22"/>
      <c r="UFH154" s="22"/>
      <c r="UFI154" s="22"/>
      <c r="UFJ154" s="22"/>
      <c r="UFK154" s="22"/>
      <c r="UFL154" s="22"/>
      <c r="UFM154" s="22"/>
      <c r="UFN154" s="22"/>
      <c r="UFO154" s="22"/>
      <c r="UFP154" s="22"/>
      <c r="UFQ154" s="22"/>
      <c r="UFR154" s="22"/>
      <c r="UFS154" s="22"/>
      <c r="UFT154" s="22"/>
      <c r="UFU154" s="22"/>
      <c r="UFV154" s="22"/>
      <c r="UFW154" s="22"/>
      <c r="UFX154" s="22"/>
      <c r="UFY154" s="22"/>
      <c r="UFZ154" s="22"/>
      <c r="UGA154" s="22"/>
      <c r="UGB154" s="22"/>
      <c r="UGC154" s="22"/>
      <c r="UGD154" s="22"/>
      <c r="UGE154" s="22"/>
      <c r="UGF154" s="22"/>
      <c r="UGG154" s="22"/>
      <c r="UGH154" s="22"/>
      <c r="UGI154" s="22"/>
      <c r="UGJ154" s="22"/>
      <c r="UGK154" s="22"/>
      <c r="UGL154" s="22"/>
      <c r="UGM154" s="22"/>
      <c r="UGN154" s="22"/>
      <c r="UGO154" s="22"/>
      <c r="UGP154" s="22"/>
      <c r="UGQ154" s="22"/>
      <c r="UGR154" s="22"/>
      <c r="UGS154" s="22"/>
      <c r="UGT154" s="22"/>
      <c r="UGU154" s="22"/>
      <c r="UGV154" s="22"/>
      <c r="UGW154" s="22"/>
      <c r="UGX154" s="22"/>
      <c r="UGY154" s="22"/>
      <c r="UGZ154" s="22"/>
      <c r="UHA154" s="22"/>
      <c r="UHB154" s="22"/>
      <c r="UHC154" s="22"/>
      <c r="UHD154" s="22"/>
      <c r="UHE154" s="22"/>
      <c r="UHF154" s="22"/>
      <c r="UHG154" s="22"/>
      <c r="UHH154" s="22"/>
      <c r="UHI154" s="22"/>
      <c r="UHJ154" s="22"/>
      <c r="UHK154" s="22"/>
      <c r="UHL154" s="22"/>
      <c r="UHM154" s="22"/>
      <c r="UHN154" s="22"/>
      <c r="UHO154" s="22"/>
      <c r="UHP154" s="22"/>
      <c r="UHQ154" s="22"/>
      <c r="UHR154" s="22"/>
      <c r="UHS154" s="22"/>
      <c r="UHT154" s="22"/>
      <c r="UHU154" s="22"/>
      <c r="UHV154" s="22"/>
      <c r="UHW154" s="22"/>
      <c r="UHX154" s="22"/>
      <c r="UHY154" s="22"/>
      <c r="UHZ154" s="22"/>
      <c r="UIA154" s="22"/>
      <c r="UIB154" s="22"/>
      <c r="UIC154" s="22"/>
      <c r="UID154" s="22"/>
      <c r="UIE154" s="22"/>
      <c r="UIF154" s="22"/>
      <c r="UIG154" s="22"/>
      <c r="UIH154" s="22"/>
      <c r="UII154" s="22"/>
      <c r="UIJ154" s="22"/>
      <c r="UIK154" s="22"/>
      <c r="UIL154" s="22"/>
      <c r="UIM154" s="22"/>
      <c r="UIN154" s="22"/>
      <c r="UIO154" s="22"/>
      <c r="UIP154" s="22"/>
      <c r="UIQ154" s="22"/>
      <c r="UIR154" s="22"/>
      <c r="UIS154" s="22"/>
      <c r="UIT154" s="22"/>
      <c r="UIU154" s="22"/>
      <c r="UIV154" s="22"/>
      <c r="UIW154" s="22"/>
      <c r="UIX154" s="22"/>
      <c r="UIY154" s="22"/>
      <c r="UIZ154" s="22"/>
      <c r="UJA154" s="22"/>
      <c r="UJB154" s="22"/>
      <c r="UJC154" s="22"/>
      <c r="UJD154" s="22"/>
      <c r="UJE154" s="22"/>
      <c r="UJF154" s="22"/>
      <c r="UJG154" s="22"/>
      <c r="UJH154" s="22"/>
      <c r="UJI154" s="22"/>
      <c r="UJJ154" s="22"/>
      <c r="UJK154" s="22"/>
      <c r="UJL154" s="22"/>
      <c r="UJM154" s="22"/>
      <c r="UJN154" s="22"/>
      <c r="UJO154" s="22"/>
      <c r="UJP154" s="22"/>
      <c r="UJQ154" s="22"/>
      <c r="UJR154" s="22"/>
      <c r="UJS154" s="22"/>
      <c r="UJT154" s="22"/>
      <c r="UJU154" s="22"/>
      <c r="UJV154" s="22"/>
      <c r="UJW154" s="22"/>
      <c r="UJX154" s="22"/>
      <c r="UJY154" s="22"/>
      <c r="UJZ154" s="22"/>
      <c r="UKA154" s="22"/>
      <c r="UKB154" s="22"/>
      <c r="UKC154" s="22"/>
      <c r="UKD154" s="22"/>
      <c r="UKE154" s="22"/>
      <c r="UKF154" s="22"/>
      <c r="UKG154" s="22"/>
      <c r="UKH154" s="22"/>
      <c r="UKI154" s="22"/>
      <c r="UKJ154" s="22"/>
      <c r="UKK154" s="22"/>
      <c r="UKL154" s="22"/>
      <c r="UKM154" s="22"/>
      <c r="UKN154" s="22"/>
      <c r="UKO154" s="22"/>
      <c r="UKP154" s="22"/>
      <c r="UKQ154" s="22"/>
      <c r="UKR154" s="22"/>
      <c r="UKS154" s="22"/>
      <c r="UKT154" s="22"/>
      <c r="UKU154" s="22"/>
      <c r="UKV154" s="22"/>
      <c r="UKW154" s="22"/>
      <c r="UKX154" s="22"/>
      <c r="UKY154" s="22"/>
      <c r="UKZ154" s="22"/>
      <c r="ULA154" s="22"/>
      <c r="ULB154" s="22"/>
      <c r="ULC154" s="22"/>
      <c r="ULD154" s="22"/>
      <c r="ULE154" s="22"/>
      <c r="ULF154" s="22"/>
      <c r="ULG154" s="22"/>
      <c r="ULH154" s="22"/>
      <c r="ULI154" s="22"/>
      <c r="ULJ154" s="22"/>
      <c r="ULK154" s="22"/>
      <c r="ULL154" s="22"/>
      <c r="ULM154" s="22"/>
      <c r="ULN154" s="22"/>
      <c r="ULO154" s="22"/>
      <c r="ULP154" s="22"/>
      <c r="ULQ154" s="22"/>
      <c r="ULR154" s="22"/>
      <c r="ULS154" s="22"/>
      <c r="ULT154" s="22"/>
      <c r="ULU154" s="22"/>
      <c r="ULV154" s="22"/>
      <c r="ULW154" s="22"/>
      <c r="ULX154" s="22"/>
      <c r="ULY154" s="22"/>
      <c r="ULZ154" s="22"/>
      <c r="UMA154" s="22"/>
      <c r="UMB154" s="22"/>
      <c r="UMC154" s="22"/>
      <c r="UMD154" s="22"/>
      <c r="UME154" s="22"/>
      <c r="UMF154" s="22"/>
      <c r="UMG154" s="22"/>
      <c r="UMH154" s="22"/>
      <c r="UMI154" s="22"/>
      <c r="UMJ154" s="22"/>
      <c r="UMK154" s="22"/>
      <c r="UML154" s="22"/>
      <c r="UMM154" s="22"/>
      <c r="UMN154" s="22"/>
      <c r="UMO154" s="22"/>
      <c r="UMP154" s="22"/>
      <c r="UMQ154" s="22"/>
      <c r="UMR154" s="22"/>
      <c r="UMS154" s="22"/>
      <c r="UMT154" s="22"/>
      <c r="UMU154" s="22"/>
      <c r="UMV154" s="22"/>
      <c r="UMW154" s="22"/>
      <c r="UMX154" s="22"/>
      <c r="UMY154" s="22"/>
      <c r="UMZ154" s="22"/>
      <c r="UNA154" s="22"/>
      <c r="UNB154" s="22"/>
      <c r="UNC154" s="22"/>
      <c r="UND154" s="22"/>
      <c r="UNE154" s="22"/>
      <c r="UNF154" s="22"/>
      <c r="UNG154" s="22"/>
      <c r="UNH154" s="22"/>
      <c r="UNI154" s="22"/>
      <c r="UNJ154" s="22"/>
      <c r="UNK154" s="22"/>
      <c r="UNL154" s="22"/>
      <c r="UNM154" s="22"/>
      <c r="UNN154" s="22"/>
      <c r="UNO154" s="22"/>
      <c r="UNP154" s="22"/>
      <c r="UNQ154" s="22"/>
      <c r="UNR154" s="22"/>
      <c r="UNS154" s="22"/>
      <c r="UNT154" s="22"/>
      <c r="UNU154" s="22"/>
      <c r="UNV154" s="22"/>
      <c r="UNW154" s="22"/>
      <c r="UNX154" s="22"/>
      <c r="UNY154" s="22"/>
      <c r="UNZ154" s="22"/>
      <c r="UOA154" s="22"/>
      <c r="UOB154" s="22"/>
      <c r="UOC154" s="22"/>
      <c r="UOD154" s="22"/>
      <c r="UOE154" s="22"/>
      <c r="UOF154" s="22"/>
      <c r="UOG154" s="22"/>
      <c r="UOH154" s="22"/>
      <c r="UOI154" s="22"/>
      <c r="UOJ154" s="22"/>
      <c r="UOK154" s="22"/>
      <c r="UOL154" s="22"/>
      <c r="UOM154" s="22"/>
      <c r="UON154" s="22"/>
      <c r="UOO154" s="22"/>
      <c r="UOP154" s="22"/>
      <c r="UOQ154" s="22"/>
      <c r="UOR154" s="22"/>
      <c r="UOS154" s="22"/>
      <c r="UOT154" s="22"/>
      <c r="UOU154" s="22"/>
      <c r="UOV154" s="22"/>
      <c r="UOW154" s="22"/>
      <c r="UOX154" s="22"/>
      <c r="UOY154" s="22"/>
      <c r="UOZ154" s="22"/>
      <c r="UPA154" s="22"/>
      <c r="UPB154" s="22"/>
      <c r="UPC154" s="22"/>
      <c r="UPD154" s="22"/>
      <c r="UPE154" s="22"/>
      <c r="UPF154" s="22"/>
      <c r="UPG154" s="22"/>
      <c r="UPH154" s="22"/>
      <c r="UPI154" s="22"/>
      <c r="UPJ154" s="22"/>
      <c r="UPK154" s="22"/>
      <c r="UPL154" s="22"/>
      <c r="UPM154" s="22"/>
      <c r="UPN154" s="22"/>
      <c r="UPO154" s="22"/>
      <c r="UPP154" s="22"/>
      <c r="UPQ154" s="22"/>
      <c r="UPR154" s="22"/>
      <c r="UPS154" s="22"/>
      <c r="UPT154" s="22"/>
      <c r="UPU154" s="22"/>
      <c r="UPV154" s="22"/>
      <c r="UPW154" s="22"/>
      <c r="UPX154" s="22"/>
      <c r="UPY154" s="22"/>
      <c r="UPZ154" s="22"/>
      <c r="UQA154" s="22"/>
      <c r="UQB154" s="22"/>
      <c r="UQC154" s="22"/>
      <c r="UQD154" s="22"/>
      <c r="UQE154" s="22"/>
      <c r="UQF154" s="22"/>
      <c r="UQG154" s="22"/>
      <c r="UQH154" s="22"/>
      <c r="UQI154" s="22"/>
      <c r="UQJ154" s="22"/>
      <c r="UQK154" s="22"/>
      <c r="UQL154" s="22"/>
      <c r="UQM154" s="22"/>
      <c r="UQN154" s="22"/>
      <c r="UQO154" s="22"/>
      <c r="UQP154" s="22"/>
      <c r="UQQ154" s="22"/>
      <c r="UQR154" s="22"/>
      <c r="UQS154" s="22"/>
      <c r="UQT154" s="22"/>
      <c r="UQU154" s="22"/>
      <c r="UQV154" s="22"/>
      <c r="UQW154" s="22"/>
      <c r="UQX154" s="22"/>
      <c r="UQY154" s="22"/>
      <c r="UQZ154" s="22"/>
      <c r="URA154" s="22"/>
      <c r="URB154" s="22"/>
      <c r="URC154" s="22"/>
      <c r="URD154" s="22"/>
      <c r="URE154" s="22"/>
      <c r="URF154" s="22"/>
      <c r="URG154" s="22"/>
      <c r="URH154" s="22"/>
      <c r="URI154" s="22"/>
      <c r="URJ154" s="22"/>
      <c r="URK154" s="22"/>
      <c r="URL154" s="22"/>
      <c r="URM154" s="22"/>
      <c r="URN154" s="22"/>
      <c r="URO154" s="22"/>
      <c r="URP154" s="22"/>
      <c r="URQ154" s="22"/>
      <c r="URR154" s="22"/>
      <c r="URS154" s="22"/>
      <c r="URT154" s="22"/>
      <c r="URU154" s="22"/>
      <c r="URV154" s="22"/>
      <c r="URW154" s="22"/>
      <c r="URX154" s="22"/>
      <c r="URY154" s="22"/>
      <c r="URZ154" s="22"/>
      <c r="USA154" s="22"/>
      <c r="USB154" s="22"/>
      <c r="USC154" s="22"/>
      <c r="USD154" s="22"/>
      <c r="USE154" s="22"/>
      <c r="USF154" s="22"/>
      <c r="USG154" s="22"/>
      <c r="USH154" s="22"/>
      <c r="USI154" s="22"/>
      <c r="USJ154" s="22"/>
      <c r="USK154" s="22"/>
      <c r="USL154" s="22"/>
      <c r="USM154" s="22"/>
      <c r="USN154" s="22"/>
      <c r="USO154" s="22"/>
      <c r="USP154" s="22"/>
      <c r="USQ154" s="22"/>
      <c r="USR154" s="22"/>
      <c r="USS154" s="22"/>
      <c r="UST154" s="22"/>
      <c r="USU154" s="22"/>
      <c r="USV154" s="22"/>
      <c r="USW154" s="22"/>
      <c r="USX154" s="22"/>
      <c r="USY154" s="22"/>
      <c r="USZ154" s="22"/>
      <c r="UTA154" s="22"/>
      <c r="UTB154" s="22"/>
      <c r="UTC154" s="22"/>
      <c r="UTD154" s="22"/>
      <c r="UTE154" s="22"/>
      <c r="UTF154" s="22"/>
      <c r="UTG154" s="22"/>
      <c r="UTH154" s="22"/>
      <c r="UTI154" s="22"/>
      <c r="UTJ154" s="22"/>
      <c r="UTK154" s="22"/>
      <c r="UTL154" s="22"/>
      <c r="UTM154" s="22"/>
      <c r="UTN154" s="22"/>
      <c r="UTO154" s="22"/>
      <c r="UTP154" s="22"/>
      <c r="UTQ154" s="22"/>
      <c r="UTR154" s="22"/>
      <c r="UTS154" s="22"/>
      <c r="UTT154" s="22"/>
      <c r="UTU154" s="22"/>
      <c r="UTV154" s="22"/>
      <c r="UTW154" s="22"/>
      <c r="UTX154" s="22"/>
      <c r="UTY154" s="22"/>
      <c r="UTZ154" s="22"/>
      <c r="UUA154" s="22"/>
      <c r="UUB154" s="22"/>
      <c r="UUC154" s="22"/>
      <c r="UUD154" s="22"/>
      <c r="UUE154" s="22"/>
      <c r="UUF154" s="22"/>
      <c r="UUG154" s="22"/>
      <c r="UUH154" s="22"/>
      <c r="UUI154" s="22"/>
      <c r="UUJ154" s="22"/>
      <c r="UUK154" s="22"/>
      <c r="UUL154" s="22"/>
      <c r="UUM154" s="22"/>
      <c r="UUN154" s="22"/>
      <c r="UUO154" s="22"/>
      <c r="UUP154" s="22"/>
      <c r="UUQ154" s="22"/>
      <c r="UUR154" s="22"/>
      <c r="UUS154" s="22"/>
      <c r="UUT154" s="22"/>
      <c r="UUU154" s="22"/>
      <c r="UUV154" s="22"/>
      <c r="UUW154" s="22"/>
      <c r="UUX154" s="22"/>
      <c r="UUY154" s="22"/>
      <c r="UUZ154" s="22"/>
      <c r="UVA154" s="22"/>
      <c r="UVB154" s="22"/>
      <c r="UVC154" s="22"/>
      <c r="UVD154" s="22"/>
      <c r="UVE154" s="22"/>
      <c r="UVF154" s="22"/>
      <c r="UVG154" s="22"/>
      <c r="UVH154" s="22"/>
      <c r="UVI154" s="22"/>
      <c r="UVJ154" s="22"/>
      <c r="UVK154" s="22"/>
      <c r="UVL154" s="22"/>
      <c r="UVM154" s="22"/>
      <c r="UVN154" s="22"/>
      <c r="UVO154" s="22"/>
      <c r="UVP154" s="22"/>
      <c r="UVQ154" s="22"/>
      <c r="UVR154" s="22"/>
      <c r="UVS154" s="22"/>
      <c r="UVT154" s="22"/>
      <c r="UVU154" s="22"/>
      <c r="UVV154" s="22"/>
      <c r="UVW154" s="22"/>
      <c r="UVX154" s="22"/>
      <c r="UVY154" s="22"/>
      <c r="UVZ154" s="22"/>
      <c r="UWA154" s="22"/>
      <c r="UWB154" s="22"/>
      <c r="UWC154" s="22"/>
      <c r="UWD154" s="22"/>
      <c r="UWE154" s="22"/>
      <c r="UWF154" s="22"/>
      <c r="UWG154" s="22"/>
      <c r="UWH154" s="22"/>
      <c r="UWI154" s="22"/>
      <c r="UWJ154" s="22"/>
      <c r="UWK154" s="22"/>
      <c r="UWL154" s="22"/>
      <c r="UWM154" s="22"/>
      <c r="UWN154" s="22"/>
      <c r="UWO154" s="22"/>
      <c r="UWP154" s="22"/>
      <c r="UWQ154" s="22"/>
      <c r="UWR154" s="22"/>
      <c r="UWS154" s="22"/>
      <c r="UWT154" s="22"/>
      <c r="UWU154" s="22"/>
      <c r="UWV154" s="22"/>
      <c r="UWW154" s="22"/>
      <c r="UWX154" s="22"/>
      <c r="UWY154" s="22"/>
      <c r="UWZ154" s="22"/>
      <c r="UXA154" s="22"/>
      <c r="UXB154" s="22"/>
      <c r="UXC154" s="22"/>
      <c r="UXD154" s="22"/>
      <c r="UXE154" s="22"/>
      <c r="UXF154" s="22"/>
      <c r="UXG154" s="22"/>
      <c r="UXH154" s="22"/>
      <c r="UXI154" s="22"/>
      <c r="UXJ154" s="22"/>
      <c r="UXK154" s="22"/>
      <c r="UXL154" s="22"/>
      <c r="UXM154" s="22"/>
      <c r="UXN154" s="22"/>
      <c r="UXO154" s="22"/>
      <c r="UXP154" s="22"/>
      <c r="UXQ154" s="22"/>
      <c r="UXR154" s="22"/>
      <c r="UXS154" s="22"/>
      <c r="UXT154" s="22"/>
      <c r="UXU154" s="22"/>
      <c r="UXV154" s="22"/>
      <c r="UXW154" s="22"/>
      <c r="UXX154" s="22"/>
      <c r="UXY154" s="22"/>
      <c r="UXZ154" s="22"/>
      <c r="UYA154" s="22"/>
      <c r="UYB154" s="22"/>
      <c r="UYC154" s="22"/>
      <c r="UYD154" s="22"/>
      <c r="UYE154" s="22"/>
      <c r="UYF154" s="22"/>
      <c r="UYG154" s="22"/>
      <c r="UYH154" s="22"/>
      <c r="UYI154" s="22"/>
      <c r="UYJ154" s="22"/>
      <c r="UYK154" s="22"/>
      <c r="UYL154" s="22"/>
      <c r="UYM154" s="22"/>
      <c r="UYN154" s="22"/>
      <c r="UYO154" s="22"/>
      <c r="UYP154" s="22"/>
      <c r="UYQ154" s="22"/>
      <c r="UYR154" s="22"/>
      <c r="UYS154" s="22"/>
      <c r="UYT154" s="22"/>
      <c r="UYU154" s="22"/>
      <c r="UYV154" s="22"/>
      <c r="UYW154" s="22"/>
      <c r="UYX154" s="22"/>
      <c r="UYY154" s="22"/>
      <c r="UYZ154" s="22"/>
      <c r="UZA154" s="22"/>
      <c r="UZB154" s="22"/>
      <c r="UZC154" s="22"/>
      <c r="UZD154" s="22"/>
      <c r="UZE154" s="22"/>
      <c r="UZF154" s="22"/>
      <c r="UZG154" s="22"/>
      <c r="UZH154" s="22"/>
      <c r="UZI154" s="22"/>
      <c r="UZJ154" s="22"/>
      <c r="UZK154" s="22"/>
      <c r="UZL154" s="22"/>
      <c r="UZM154" s="22"/>
      <c r="UZN154" s="22"/>
      <c r="UZO154" s="22"/>
      <c r="UZP154" s="22"/>
      <c r="UZQ154" s="22"/>
      <c r="UZR154" s="22"/>
      <c r="UZS154" s="22"/>
      <c r="UZT154" s="22"/>
      <c r="UZU154" s="22"/>
      <c r="UZV154" s="22"/>
      <c r="UZW154" s="22"/>
      <c r="UZX154" s="22"/>
      <c r="UZY154" s="22"/>
      <c r="UZZ154" s="22"/>
      <c r="VAA154" s="22"/>
      <c r="VAB154" s="22"/>
      <c r="VAC154" s="22"/>
      <c r="VAD154" s="22"/>
      <c r="VAE154" s="22"/>
      <c r="VAF154" s="22"/>
      <c r="VAG154" s="22"/>
      <c r="VAH154" s="22"/>
      <c r="VAI154" s="22"/>
      <c r="VAJ154" s="22"/>
      <c r="VAK154" s="22"/>
      <c r="VAL154" s="22"/>
      <c r="VAM154" s="22"/>
      <c r="VAN154" s="22"/>
      <c r="VAO154" s="22"/>
      <c r="VAP154" s="22"/>
      <c r="VAQ154" s="22"/>
      <c r="VAR154" s="22"/>
      <c r="VAS154" s="22"/>
      <c r="VAT154" s="22"/>
      <c r="VAU154" s="22"/>
      <c r="VAV154" s="22"/>
      <c r="VAW154" s="22"/>
      <c r="VAX154" s="22"/>
      <c r="VAY154" s="22"/>
      <c r="VAZ154" s="22"/>
      <c r="VBA154" s="22"/>
      <c r="VBB154" s="22"/>
      <c r="VBC154" s="22"/>
      <c r="VBD154" s="22"/>
      <c r="VBE154" s="22"/>
      <c r="VBF154" s="22"/>
      <c r="VBG154" s="22"/>
      <c r="VBH154" s="22"/>
      <c r="VBI154" s="22"/>
      <c r="VBJ154" s="22"/>
      <c r="VBK154" s="22"/>
      <c r="VBL154" s="22"/>
      <c r="VBM154" s="22"/>
      <c r="VBN154" s="22"/>
      <c r="VBO154" s="22"/>
      <c r="VBP154" s="22"/>
      <c r="VBQ154" s="22"/>
      <c r="VBR154" s="22"/>
      <c r="VBS154" s="22"/>
      <c r="VBT154" s="22"/>
      <c r="VBU154" s="22"/>
      <c r="VBV154" s="22"/>
      <c r="VBW154" s="22"/>
      <c r="VBX154" s="22"/>
      <c r="VBY154" s="22"/>
      <c r="VBZ154" s="22"/>
      <c r="VCA154" s="22"/>
      <c r="VCB154" s="22"/>
      <c r="VCC154" s="22"/>
      <c r="VCD154" s="22"/>
      <c r="VCE154" s="22"/>
      <c r="VCF154" s="22"/>
      <c r="VCG154" s="22"/>
      <c r="VCH154" s="22"/>
      <c r="VCI154" s="22"/>
      <c r="VCJ154" s="22"/>
      <c r="VCK154" s="22"/>
      <c r="VCL154" s="22"/>
      <c r="VCM154" s="22"/>
      <c r="VCN154" s="22"/>
      <c r="VCO154" s="22"/>
      <c r="VCP154" s="22"/>
      <c r="VCQ154" s="22"/>
      <c r="VCR154" s="22"/>
      <c r="VCS154" s="22"/>
      <c r="VCT154" s="22"/>
      <c r="VCU154" s="22"/>
      <c r="VCV154" s="22"/>
      <c r="VCW154" s="22"/>
      <c r="VCX154" s="22"/>
      <c r="VCY154" s="22"/>
      <c r="VCZ154" s="22"/>
      <c r="VDA154" s="22"/>
      <c r="VDB154" s="22"/>
      <c r="VDC154" s="22"/>
      <c r="VDD154" s="22"/>
      <c r="VDE154" s="22"/>
      <c r="VDF154" s="22"/>
      <c r="VDG154" s="22"/>
      <c r="VDH154" s="22"/>
      <c r="VDI154" s="22"/>
      <c r="VDJ154" s="22"/>
      <c r="VDK154" s="22"/>
      <c r="VDL154" s="22"/>
      <c r="VDM154" s="22"/>
      <c r="VDN154" s="22"/>
      <c r="VDO154" s="22"/>
      <c r="VDP154" s="22"/>
      <c r="VDQ154" s="22"/>
      <c r="VDR154" s="22"/>
      <c r="VDS154" s="22"/>
      <c r="VDT154" s="22"/>
      <c r="VDU154" s="22"/>
      <c r="VDV154" s="22"/>
      <c r="VDW154" s="22"/>
      <c r="VDX154" s="22"/>
      <c r="VDY154" s="22"/>
      <c r="VDZ154" s="22"/>
      <c r="VEA154" s="22"/>
      <c r="VEB154" s="22"/>
      <c r="VEC154" s="22"/>
      <c r="VED154" s="22"/>
      <c r="VEE154" s="22"/>
      <c r="VEF154" s="22"/>
      <c r="VEG154" s="22"/>
      <c r="VEH154" s="22"/>
      <c r="VEI154" s="22"/>
      <c r="VEJ154" s="22"/>
      <c r="VEK154" s="22"/>
      <c r="VEL154" s="22"/>
      <c r="VEM154" s="22"/>
      <c r="VEN154" s="22"/>
      <c r="VEO154" s="22"/>
      <c r="VEP154" s="22"/>
      <c r="VEQ154" s="22"/>
      <c r="VER154" s="22"/>
      <c r="VES154" s="22"/>
      <c r="VET154" s="22"/>
      <c r="VEU154" s="22"/>
      <c r="VEV154" s="22"/>
      <c r="VEW154" s="22"/>
      <c r="VEX154" s="22"/>
      <c r="VEY154" s="22"/>
      <c r="VEZ154" s="22"/>
      <c r="VFA154" s="22"/>
      <c r="VFB154" s="22"/>
      <c r="VFC154" s="22"/>
      <c r="VFD154" s="22"/>
      <c r="VFE154" s="22"/>
      <c r="VFF154" s="22"/>
      <c r="VFG154" s="22"/>
      <c r="VFH154" s="22"/>
      <c r="VFI154" s="22"/>
      <c r="VFJ154" s="22"/>
      <c r="VFK154" s="22"/>
      <c r="VFL154" s="22"/>
      <c r="VFM154" s="22"/>
      <c r="VFN154" s="22"/>
      <c r="VFO154" s="22"/>
      <c r="VFP154" s="22"/>
      <c r="VFQ154" s="22"/>
      <c r="VFR154" s="22"/>
      <c r="VFS154" s="22"/>
      <c r="VFT154" s="22"/>
      <c r="VFU154" s="22"/>
      <c r="VFV154" s="22"/>
      <c r="VFW154" s="22"/>
      <c r="VFX154" s="22"/>
      <c r="VFY154" s="22"/>
      <c r="VFZ154" s="22"/>
      <c r="VGA154" s="22"/>
      <c r="VGB154" s="22"/>
      <c r="VGC154" s="22"/>
      <c r="VGD154" s="22"/>
      <c r="VGE154" s="22"/>
      <c r="VGF154" s="22"/>
      <c r="VGG154" s="22"/>
      <c r="VGH154" s="22"/>
      <c r="VGI154" s="22"/>
      <c r="VGJ154" s="22"/>
      <c r="VGK154" s="22"/>
      <c r="VGL154" s="22"/>
      <c r="VGM154" s="22"/>
      <c r="VGN154" s="22"/>
      <c r="VGO154" s="22"/>
      <c r="VGP154" s="22"/>
      <c r="VGQ154" s="22"/>
      <c r="VGR154" s="22"/>
      <c r="VGS154" s="22"/>
      <c r="VGT154" s="22"/>
      <c r="VGU154" s="22"/>
      <c r="VGV154" s="22"/>
      <c r="VGW154" s="22"/>
      <c r="VGX154" s="22"/>
      <c r="VGY154" s="22"/>
      <c r="VGZ154" s="22"/>
      <c r="VHA154" s="22"/>
      <c r="VHB154" s="22"/>
      <c r="VHC154" s="22"/>
      <c r="VHD154" s="22"/>
      <c r="VHE154" s="22"/>
      <c r="VHF154" s="22"/>
      <c r="VHG154" s="22"/>
      <c r="VHH154" s="22"/>
      <c r="VHI154" s="22"/>
      <c r="VHJ154" s="22"/>
      <c r="VHK154" s="22"/>
      <c r="VHL154" s="22"/>
      <c r="VHM154" s="22"/>
      <c r="VHN154" s="22"/>
      <c r="VHO154" s="22"/>
      <c r="VHP154" s="22"/>
      <c r="VHQ154" s="22"/>
      <c r="VHR154" s="22"/>
      <c r="VHS154" s="22"/>
      <c r="VHT154" s="22"/>
      <c r="VHU154" s="22"/>
      <c r="VHV154" s="22"/>
      <c r="VHW154" s="22"/>
      <c r="VHX154" s="22"/>
      <c r="VHY154" s="22"/>
      <c r="VHZ154" s="22"/>
      <c r="VIA154" s="22"/>
      <c r="VIB154" s="22"/>
      <c r="VIC154" s="22"/>
      <c r="VID154" s="22"/>
      <c r="VIE154" s="22"/>
      <c r="VIF154" s="22"/>
      <c r="VIG154" s="22"/>
      <c r="VIH154" s="22"/>
      <c r="VII154" s="22"/>
      <c r="VIJ154" s="22"/>
      <c r="VIK154" s="22"/>
      <c r="VIL154" s="22"/>
      <c r="VIM154" s="22"/>
      <c r="VIN154" s="22"/>
      <c r="VIO154" s="22"/>
      <c r="VIP154" s="22"/>
      <c r="VIQ154" s="22"/>
      <c r="VIR154" s="22"/>
      <c r="VIS154" s="22"/>
      <c r="VIT154" s="22"/>
      <c r="VIU154" s="22"/>
      <c r="VIV154" s="22"/>
      <c r="VIW154" s="22"/>
      <c r="VIX154" s="22"/>
      <c r="VIY154" s="22"/>
      <c r="VIZ154" s="22"/>
      <c r="VJA154" s="22"/>
      <c r="VJB154" s="22"/>
      <c r="VJC154" s="22"/>
      <c r="VJD154" s="22"/>
      <c r="VJE154" s="22"/>
      <c r="VJF154" s="22"/>
      <c r="VJG154" s="22"/>
      <c r="VJH154" s="22"/>
      <c r="VJI154" s="22"/>
      <c r="VJJ154" s="22"/>
      <c r="VJK154" s="22"/>
      <c r="VJL154" s="22"/>
      <c r="VJM154" s="22"/>
      <c r="VJN154" s="22"/>
      <c r="VJO154" s="22"/>
      <c r="VJP154" s="22"/>
      <c r="VJQ154" s="22"/>
      <c r="VJR154" s="22"/>
      <c r="VJS154" s="22"/>
      <c r="VJT154" s="22"/>
      <c r="VJU154" s="22"/>
      <c r="VJV154" s="22"/>
      <c r="VJW154" s="22"/>
      <c r="VJX154" s="22"/>
      <c r="VJY154" s="22"/>
      <c r="VJZ154" s="22"/>
      <c r="VKA154" s="22"/>
      <c r="VKB154" s="22"/>
      <c r="VKC154" s="22"/>
      <c r="VKD154" s="22"/>
      <c r="VKE154" s="22"/>
      <c r="VKF154" s="22"/>
      <c r="VKG154" s="22"/>
      <c r="VKH154" s="22"/>
      <c r="VKI154" s="22"/>
      <c r="VKJ154" s="22"/>
      <c r="VKK154" s="22"/>
      <c r="VKL154" s="22"/>
      <c r="VKM154" s="22"/>
      <c r="VKN154" s="22"/>
      <c r="VKO154" s="22"/>
      <c r="VKP154" s="22"/>
      <c r="VKQ154" s="22"/>
      <c r="VKR154" s="22"/>
      <c r="VKS154" s="22"/>
      <c r="VKT154" s="22"/>
      <c r="VKU154" s="22"/>
      <c r="VKV154" s="22"/>
      <c r="VKW154" s="22"/>
      <c r="VKX154" s="22"/>
      <c r="VKY154" s="22"/>
      <c r="VKZ154" s="22"/>
      <c r="VLA154" s="22"/>
      <c r="VLB154" s="22"/>
      <c r="VLC154" s="22"/>
      <c r="VLD154" s="22"/>
      <c r="VLE154" s="22"/>
      <c r="VLF154" s="22"/>
      <c r="VLG154" s="22"/>
      <c r="VLH154" s="22"/>
      <c r="VLI154" s="22"/>
      <c r="VLJ154" s="22"/>
      <c r="VLK154" s="22"/>
      <c r="VLL154" s="22"/>
      <c r="VLM154" s="22"/>
      <c r="VLN154" s="22"/>
      <c r="VLO154" s="22"/>
      <c r="VLP154" s="22"/>
      <c r="VLQ154" s="22"/>
      <c r="VLR154" s="22"/>
      <c r="VLS154" s="22"/>
      <c r="VLT154" s="22"/>
      <c r="VLU154" s="22"/>
      <c r="VLV154" s="22"/>
      <c r="VLW154" s="22"/>
      <c r="VLX154" s="22"/>
      <c r="VLY154" s="22"/>
      <c r="VLZ154" s="22"/>
      <c r="VMA154" s="22"/>
      <c r="VMB154" s="22"/>
      <c r="VMC154" s="22"/>
      <c r="VMD154" s="22"/>
      <c r="VME154" s="22"/>
      <c r="VMF154" s="22"/>
      <c r="VMG154" s="22"/>
      <c r="VMH154" s="22"/>
      <c r="VMI154" s="22"/>
      <c r="VMJ154" s="22"/>
      <c r="VMK154" s="22"/>
      <c r="VML154" s="22"/>
      <c r="VMM154" s="22"/>
      <c r="VMN154" s="22"/>
      <c r="VMO154" s="22"/>
      <c r="VMP154" s="22"/>
      <c r="VMQ154" s="22"/>
      <c r="VMR154" s="22"/>
      <c r="VMS154" s="22"/>
      <c r="VMT154" s="22"/>
      <c r="VMU154" s="22"/>
      <c r="VMV154" s="22"/>
      <c r="VMW154" s="22"/>
      <c r="VMX154" s="22"/>
      <c r="VMY154" s="22"/>
      <c r="VMZ154" s="22"/>
      <c r="VNA154" s="22"/>
      <c r="VNB154" s="22"/>
      <c r="VNC154" s="22"/>
      <c r="VND154" s="22"/>
      <c r="VNE154" s="22"/>
      <c r="VNF154" s="22"/>
      <c r="VNG154" s="22"/>
      <c r="VNH154" s="22"/>
      <c r="VNI154" s="22"/>
      <c r="VNJ154" s="22"/>
      <c r="VNK154" s="22"/>
      <c r="VNL154" s="22"/>
      <c r="VNM154" s="22"/>
      <c r="VNN154" s="22"/>
      <c r="VNO154" s="22"/>
      <c r="VNP154" s="22"/>
      <c r="VNQ154" s="22"/>
      <c r="VNR154" s="22"/>
      <c r="VNS154" s="22"/>
      <c r="VNT154" s="22"/>
      <c r="VNU154" s="22"/>
      <c r="VNV154" s="22"/>
      <c r="VNW154" s="22"/>
      <c r="VNX154" s="22"/>
      <c r="VNY154" s="22"/>
      <c r="VNZ154" s="22"/>
      <c r="VOA154" s="22"/>
      <c r="VOB154" s="22"/>
      <c r="VOC154" s="22"/>
      <c r="VOD154" s="22"/>
      <c r="VOE154" s="22"/>
      <c r="VOF154" s="22"/>
      <c r="VOG154" s="22"/>
      <c r="VOH154" s="22"/>
      <c r="VOI154" s="22"/>
      <c r="VOJ154" s="22"/>
      <c r="VOK154" s="22"/>
      <c r="VOL154" s="22"/>
      <c r="VOM154" s="22"/>
      <c r="VON154" s="22"/>
      <c r="VOO154" s="22"/>
      <c r="VOP154" s="22"/>
      <c r="VOQ154" s="22"/>
      <c r="VOR154" s="22"/>
      <c r="VOS154" s="22"/>
      <c r="VOT154" s="22"/>
      <c r="VOU154" s="22"/>
      <c r="VOV154" s="22"/>
      <c r="VOW154" s="22"/>
      <c r="VOX154" s="22"/>
      <c r="VOY154" s="22"/>
      <c r="VOZ154" s="22"/>
      <c r="VPA154" s="22"/>
      <c r="VPB154" s="22"/>
      <c r="VPC154" s="22"/>
      <c r="VPD154" s="22"/>
      <c r="VPE154" s="22"/>
      <c r="VPF154" s="22"/>
      <c r="VPG154" s="22"/>
      <c r="VPH154" s="22"/>
      <c r="VPI154" s="22"/>
      <c r="VPJ154" s="22"/>
      <c r="VPK154" s="22"/>
      <c r="VPL154" s="22"/>
      <c r="VPM154" s="22"/>
      <c r="VPN154" s="22"/>
      <c r="VPO154" s="22"/>
      <c r="VPP154" s="22"/>
      <c r="VPQ154" s="22"/>
      <c r="VPR154" s="22"/>
      <c r="VPS154" s="22"/>
      <c r="VPT154" s="22"/>
      <c r="VPU154" s="22"/>
      <c r="VPV154" s="22"/>
      <c r="VPW154" s="22"/>
      <c r="VPX154" s="22"/>
      <c r="VPY154" s="22"/>
      <c r="VPZ154" s="22"/>
      <c r="VQA154" s="22"/>
      <c r="VQB154" s="22"/>
      <c r="VQC154" s="22"/>
      <c r="VQD154" s="22"/>
      <c r="VQE154" s="22"/>
      <c r="VQF154" s="22"/>
      <c r="VQG154" s="22"/>
      <c r="VQH154" s="22"/>
      <c r="VQI154" s="22"/>
      <c r="VQJ154" s="22"/>
      <c r="VQK154" s="22"/>
      <c r="VQL154" s="22"/>
      <c r="VQM154" s="22"/>
      <c r="VQN154" s="22"/>
      <c r="VQO154" s="22"/>
      <c r="VQP154" s="22"/>
      <c r="VQQ154" s="22"/>
      <c r="VQR154" s="22"/>
      <c r="VQS154" s="22"/>
      <c r="VQT154" s="22"/>
      <c r="VQU154" s="22"/>
      <c r="VQV154" s="22"/>
      <c r="VQW154" s="22"/>
      <c r="VQX154" s="22"/>
      <c r="VQY154" s="22"/>
      <c r="VQZ154" s="22"/>
      <c r="VRA154" s="22"/>
      <c r="VRB154" s="22"/>
      <c r="VRC154" s="22"/>
      <c r="VRD154" s="22"/>
      <c r="VRE154" s="22"/>
      <c r="VRF154" s="22"/>
      <c r="VRG154" s="22"/>
      <c r="VRH154" s="22"/>
      <c r="VRI154" s="22"/>
      <c r="VRJ154" s="22"/>
      <c r="VRK154" s="22"/>
      <c r="VRL154" s="22"/>
      <c r="VRM154" s="22"/>
      <c r="VRN154" s="22"/>
      <c r="VRO154" s="22"/>
      <c r="VRP154" s="22"/>
      <c r="VRQ154" s="22"/>
      <c r="VRR154" s="22"/>
      <c r="VRS154" s="22"/>
      <c r="VRT154" s="22"/>
      <c r="VRU154" s="22"/>
      <c r="VRV154" s="22"/>
      <c r="VRW154" s="22"/>
      <c r="VRX154" s="22"/>
      <c r="VRY154" s="22"/>
      <c r="VRZ154" s="22"/>
      <c r="VSA154" s="22"/>
      <c r="VSB154" s="22"/>
      <c r="VSC154" s="22"/>
      <c r="VSD154" s="22"/>
      <c r="VSE154" s="22"/>
      <c r="VSF154" s="22"/>
      <c r="VSG154" s="22"/>
      <c r="VSH154" s="22"/>
      <c r="VSI154" s="22"/>
      <c r="VSJ154" s="22"/>
      <c r="VSK154" s="22"/>
      <c r="VSL154" s="22"/>
      <c r="VSM154" s="22"/>
      <c r="VSN154" s="22"/>
      <c r="VSO154" s="22"/>
      <c r="VSP154" s="22"/>
      <c r="VSQ154" s="22"/>
      <c r="VSR154" s="22"/>
      <c r="VSS154" s="22"/>
      <c r="VST154" s="22"/>
      <c r="VSU154" s="22"/>
      <c r="VSV154" s="22"/>
      <c r="VSW154" s="22"/>
      <c r="VSX154" s="22"/>
      <c r="VSY154" s="22"/>
      <c r="VSZ154" s="22"/>
      <c r="VTA154" s="22"/>
      <c r="VTB154" s="22"/>
      <c r="VTC154" s="22"/>
      <c r="VTD154" s="22"/>
      <c r="VTE154" s="22"/>
      <c r="VTF154" s="22"/>
      <c r="VTG154" s="22"/>
      <c r="VTH154" s="22"/>
      <c r="VTI154" s="22"/>
      <c r="VTJ154" s="22"/>
      <c r="VTK154" s="22"/>
      <c r="VTL154" s="22"/>
      <c r="VTM154" s="22"/>
      <c r="VTN154" s="22"/>
      <c r="VTO154" s="22"/>
      <c r="VTP154" s="22"/>
      <c r="VTQ154" s="22"/>
      <c r="VTR154" s="22"/>
      <c r="VTS154" s="22"/>
      <c r="VTT154" s="22"/>
      <c r="VTU154" s="22"/>
      <c r="VTV154" s="22"/>
      <c r="VTW154" s="22"/>
      <c r="VTX154" s="22"/>
      <c r="VTY154" s="22"/>
      <c r="VTZ154" s="22"/>
      <c r="VUA154" s="22"/>
      <c r="VUB154" s="22"/>
      <c r="VUC154" s="22"/>
      <c r="VUD154" s="22"/>
      <c r="VUE154" s="22"/>
      <c r="VUF154" s="22"/>
      <c r="VUG154" s="22"/>
      <c r="VUH154" s="22"/>
      <c r="VUI154" s="22"/>
      <c r="VUJ154" s="22"/>
      <c r="VUK154" s="22"/>
      <c r="VUL154" s="22"/>
      <c r="VUM154" s="22"/>
      <c r="VUN154" s="22"/>
      <c r="VUO154" s="22"/>
      <c r="VUP154" s="22"/>
      <c r="VUQ154" s="22"/>
      <c r="VUR154" s="22"/>
      <c r="VUS154" s="22"/>
      <c r="VUT154" s="22"/>
      <c r="VUU154" s="22"/>
      <c r="VUV154" s="22"/>
      <c r="VUW154" s="22"/>
      <c r="VUX154" s="22"/>
      <c r="VUY154" s="22"/>
      <c r="VUZ154" s="22"/>
      <c r="VVA154" s="22"/>
      <c r="VVB154" s="22"/>
      <c r="VVC154" s="22"/>
      <c r="VVD154" s="22"/>
      <c r="VVE154" s="22"/>
      <c r="VVF154" s="22"/>
      <c r="VVG154" s="22"/>
      <c r="VVH154" s="22"/>
      <c r="VVI154" s="22"/>
      <c r="VVJ154" s="22"/>
      <c r="VVK154" s="22"/>
      <c r="VVL154" s="22"/>
      <c r="VVM154" s="22"/>
      <c r="VVN154" s="22"/>
      <c r="VVO154" s="22"/>
      <c r="VVP154" s="22"/>
      <c r="VVQ154" s="22"/>
      <c r="VVR154" s="22"/>
      <c r="VVS154" s="22"/>
      <c r="VVT154" s="22"/>
      <c r="VVU154" s="22"/>
      <c r="VVV154" s="22"/>
      <c r="VVW154" s="22"/>
      <c r="VVX154" s="22"/>
      <c r="VVY154" s="22"/>
      <c r="VVZ154" s="22"/>
      <c r="VWA154" s="22"/>
      <c r="VWB154" s="22"/>
      <c r="VWC154" s="22"/>
      <c r="VWD154" s="22"/>
      <c r="VWE154" s="22"/>
      <c r="VWF154" s="22"/>
      <c r="VWG154" s="22"/>
      <c r="VWH154" s="22"/>
      <c r="VWI154" s="22"/>
      <c r="VWJ154" s="22"/>
      <c r="VWK154" s="22"/>
      <c r="VWL154" s="22"/>
      <c r="VWM154" s="22"/>
      <c r="VWN154" s="22"/>
      <c r="VWO154" s="22"/>
      <c r="VWP154" s="22"/>
      <c r="VWQ154" s="22"/>
      <c r="VWR154" s="22"/>
      <c r="VWS154" s="22"/>
      <c r="VWT154" s="22"/>
      <c r="VWU154" s="22"/>
      <c r="VWV154" s="22"/>
      <c r="VWW154" s="22"/>
      <c r="VWX154" s="22"/>
      <c r="VWY154" s="22"/>
      <c r="VWZ154" s="22"/>
      <c r="VXA154" s="22"/>
      <c r="VXB154" s="22"/>
      <c r="VXC154" s="22"/>
      <c r="VXD154" s="22"/>
      <c r="VXE154" s="22"/>
      <c r="VXF154" s="22"/>
      <c r="VXG154" s="22"/>
      <c r="VXH154" s="22"/>
      <c r="VXI154" s="22"/>
      <c r="VXJ154" s="22"/>
      <c r="VXK154" s="22"/>
      <c r="VXL154" s="22"/>
      <c r="VXM154" s="22"/>
      <c r="VXN154" s="22"/>
      <c r="VXO154" s="22"/>
      <c r="VXP154" s="22"/>
      <c r="VXQ154" s="22"/>
      <c r="VXR154" s="22"/>
      <c r="VXS154" s="22"/>
      <c r="VXT154" s="22"/>
      <c r="VXU154" s="22"/>
      <c r="VXV154" s="22"/>
      <c r="VXW154" s="22"/>
      <c r="VXX154" s="22"/>
      <c r="VXY154" s="22"/>
      <c r="VXZ154" s="22"/>
      <c r="VYA154" s="22"/>
      <c r="VYB154" s="22"/>
      <c r="VYC154" s="22"/>
      <c r="VYD154" s="22"/>
      <c r="VYE154" s="22"/>
      <c r="VYF154" s="22"/>
      <c r="VYG154" s="22"/>
      <c r="VYH154" s="22"/>
      <c r="VYI154" s="22"/>
      <c r="VYJ154" s="22"/>
      <c r="VYK154" s="22"/>
      <c r="VYL154" s="22"/>
      <c r="VYM154" s="22"/>
      <c r="VYN154" s="22"/>
      <c r="VYO154" s="22"/>
      <c r="VYP154" s="22"/>
      <c r="VYQ154" s="22"/>
      <c r="VYR154" s="22"/>
      <c r="VYS154" s="22"/>
      <c r="VYT154" s="22"/>
      <c r="VYU154" s="22"/>
      <c r="VYV154" s="22"/>
      <c r="VYW154" s="22"/>
      <c r="VYX154" s="22"/>
      <c r="VYY154" s="22"/>
      <c r="VYZ154" s="22"/>
      <c r="VZA154" s="22"/>
      <c r="VZB154" s="22"/>
      <c r="VZC154" s="22"/>
      <c r="VZD154" s="22"/>
      <c r="VZE154" s="22"/>
      <c r="VZF154" s="22"/>
      <c r="VZG154" s="22"/>
      <c r="VZH154" s="22"/>
      <c r="VZI154" s="22"/>
      <c r="VZJ154" s="22"/>
      <c r="VZK154" s="22"/>
      <c r="VZL154" s="22"/>
      <c r="VZM154" s="22"/>
      <c r="VZN154" s="22"/>
      <c r="VZO154" s="22"/>
      <c r="VZP154" s="22"/>
      <c r="VZQ154" s="22"/>
      <c r="VZR154" s="22"/>
      <c r="VZS154" s="22"/>
      <c r="VZT154" s="22"/>
      <c r="VZU154" s="22"/>
      <c r="VZV154" s="22"/>
      <c r="VZW154" s="22"/>
      <c r="VZX154" s="22"/>
      <c r="VZY154" s="22"/>
      <c r="VZZ154" s="22"/>
      <c r="WAA154" s="22"/>
      <c r="WAB154" s="22"/>
      <c r="WAC154" s="22"/>
      <c r="WAD154" s="22"/>
      <c r="WAE154" s="22"/>
      <c r="WAF154" s="22"/>
      <c r="WAG154" s="22"/>
      <c r="WAH154" s="22"/>
      <c r="WAI154" s="22"/>
      <c r="WAJ154" s="22"/>
      <c r="WAK154" s="22"/>
      <c r="WAL154" s="22"/>
      <c r="WAM154" s="22"/>
      <c r="WAN154" s="22"/>
      <c r="WAO154" s="22"/>
      <c r="WAP154" s="22"/>
      <c r="WAQ154" s="22"/>
      <c r="WAR154" s="22"/>
      <c r="WAS154" s="22"/>
      <c r="WAT154" s="22"/>
      <c r="WAU154" s="22"/>
      <c r="WAV154" s="22"/>
      <c r="WAW154" s="22"/>
      <c r="WAX154" s="22"/>
      <c r="WAY154" s="22"/>
      <c r="WAZ154" s="22"/>
      <c r="WBA154" s="22"/>
      <c r="WBB154" s="22"/>
      <c r="WBC154" s="22"/>
      <c r="WBD154" s="22"/>
      <c r="WBE154" s="22"/>
      <c r="WBF154" s="22"/>
      <c r="WBG154" s="22"/>
      <c r="WBH154" s="22"/>
      <c r="WBI154" s="22"/>
      <c r="WBJ154" s="22"/>
      <c r="WBK154" s="22"/>
      <c r="WBL154" s="22"/>
      <c r="WBM154" s="22"/>
      <c r="WBN154" s="22"/>
      <c r="WBO154" s="22"/>
      <c r="WBP154" s="22"/>
      <c r="WBQ154" s="22"/>
      <c r="WBR154" s="22"/>
      <c r="WBS154" s="22"/>
      <c r="WBT154" s="22"/>
      <c r="WBU154" s="22"/>
      <c r="WBV154" s="22"/>
      <c r="WBW154" s="22"/>
      <c r="WBX154" s="22"/>
      <c r="WBY154" s="22"/>
      <c r="WBZ154" s="22"/>
      <c r="WCA154" s="22"/>
      <c r="WCB154" s="22"/>
      <c r="WCC154" s="22"/>
      <c r="WCD154" s="22"/>
      <c r="WCE154" s="22"/>
      <c r="WCF154" s="22"/>
      <c r="WCG154" s="22"/>
      <c r="WCH154" s="22"/>
      <c r="WCI154" s="22"/>
      <c r="WCJ154" s="22"/>
      <c r="WCK154" s="22"/>
      <c r="WCL154" s="22"/>
      <c r="WCM154" s="22"/>
      <c r="WCN154" s="22"/>
      <c r="WCO154" s="22"/>
      <c r="WCP154" s="22"/>
      <c r="WCQ154" s="22"/>
      <c r="WCR154" s="22"/>
      <c r="WCS154" s="22"/>
      <c r="WCT154" s="22"/>
      <c r="WCU154" s="22"/>
      <c r="WCV154" s="22"/>
      <c r="WCW154" s="22"/>
      <c r="WCX154" s="22"/>
      <c r="WCY154" s="22"/>
      <c r="WCZ154" s="22"/>
      <c r="WDA154" s="22"/>
      <c r="WDB154" s="22"/>
      <c r="WDC154" s="22"/>
      <c r="WDD154" s="22"/>
      <c r="WDE154" s="22"/>
      <c r="WDF154" s="22"/>
      <c r="WDG154" s="22"/>
      <c r="WDH154" s="22"/>
      <c r="WDI154" s="22"/>
      <c r="WDJ154" s="22"/>
      <c r="WDK154" s="22"/>
      <c r="WDL154" s="22"/>
      <c r="WDM154" s="22"/>
      <c r="WDN154" s="22"/>
      <c r="WDO154" s="22"/>
      <c r="WDP154" s="22"/>
      <c r="WDQ154" s="22"/>
      <c r="WDR154" s="22"/>
      <c r="WDS154" s="22"/>
      <c r="WDT154" s="22"/>
      <c r="WDU154" s="22"/>
      <c r="WDV154" s="22"/>
      <c r="WDW154" s="22"/>
      <c r="WDX154" s="22"/>
      <c r="WDY154" s="22"/>
      <c r="WDZ154" s="22"/>
      <c r="WEA154" s="22"/>
      <c r="WEB154" s="22"/>
      <c r="WEC154" s="22"/>
      <c r="WED154" s="22"/>
      <c r="WEE154" s="22"/>
      <c r="WEF154" s="22"/>
      <c r="WEG154" s="22"/>
      <c r="WEH154" s="22"/>
      <c r="WEI154" s="22"/>
      <c r="WEJ154" s="22"/>
      <c r="WEK154" s="22"/>
      <c r="WEL154" s="22"/>
      <c r="WEM154" s="22"/>
      <c r="WEN154" s="22"/>
      <c r="WEO154" s="22"/>
      <c r="WEP154" s="22"/>
      <c r="WEQ154" s="22"/>
      <c r="WER154" s="22"/>
      <c r="WES154" s="22"/>
      <c r="WET154" s="22"/>
      <c r="WEU154" s="22"/>
      <c r="WEV154" s="22"/>
      <c r="WEW154" s="22"/>
      <c r="WEX154" s="22"/>
      <c r="WEY154" s="22"/>
      <c r="WEZ154" s="22"/>
      <c r="WFA154" s="22"/>
      <c r="WFB154" s="22"/>
      <c r="WFC154" s="22"/>
      <c r="WFD154" s="22"/>
      <c r="WFE154" s="22"/>
      <c r="WFF154" s="22"/>
      <c r="WFG154" s="22"/>
      <c r="WFH154" s="22"/>
      <c r="WFI154" s="22"/>
      <c r="WFJ154" s="22"/>
      <c r="WFK154" s="22"/>
      <c r="WFL154" s="22"/>
      <c r="WFM154" s="22"/>
      <c r="WFN154" s="22"/>
      <c r="WFO154" s="22"/>
      <c r="WFP154" s="22"/>
      <c r="WFQ154" s="22"/>
      <c r="WFR154" s="22"/>
      <c r="WFS154" s="22"/>
      <c r="WFT154" s="22"/>
      <c r="WFU154" s="22"/>
      <c r="WFV154" s="22"/>
      <c r="WFW154" s="22"/>
      <c r="WFX154" s="22"/>
      <c r="WFY154" s="22"/>
      <c r="WFZ154" s="22"/>
      <c r="WGA154" s="22"/>
      <c r="WGB154" s="22"/>
      <c r="WGC154" s="22"/>
      <c r="WGD154" s="22"/>
      <c r="WGE154" s="22"/>
      <c r="WGF154" s="22"/>
      <c r="WGG154" s="22"/>
      <c r="WGH154" s="22"/>
      <c r="WGI154" s="22"/>
      <c r="WGJ154" s="22"/>
      <c r="WGK154" s="22"/>
      <c r="WGL154" s="22"/>
      <c r="WGM154" s="22"/>
      <c r="WGN154" s="22"/>
      <c r="WGO154" s="22"/>
      <c r="WGP154" s="22"/>
      <c r="WGQ154" s="22"/>
      <c r="WGR154" s="22"/>
      <c r="WGS154" s="22"/>
      <c r="WGT154" s="22"/>
      <c r="WGU154" s="22"/>
      <c r="WGV154" s="22"/>
      <c r="WGW154" s="22"/>
      <c r="WGX154" s="22"/>
      <c r="WGY154" s="22"/>
      <c r="WGZ154" s="22"/>
      <c r="WHA154" s="22"/>
      <c r="WHB154" s="22"/>
      <c r="WHC154" s="22"/>
      <c r="WHD154" s="22"/>
      <c r="WHE154" s="22"/>
      <c r="WHF154" s="22"/>
      <c r="WHG154" s="22"/>
      <c r="WHH154" s="22"/>
      <c r="WHI154" s="22"/>
      <c r="WHJ154" s="22"/>
      <c r="WHK154" s="22"/>
      <c r="WHL154" s="22"/>
      <c r="WHM154" s="22"/>
      <c r="WHN154" s="22"/>
      <c r="WHO154" s="22"/>
      <c r="WHP154" s="22"/>
      <c r="WHQ154" s="22"/>
      <c r="WHR154" s="22"/>
      <c r="WHS154" s="22"/>
      <c r="WHT154" s="22"/>
      <c r="WHU154" s="22"/>
      <c r="WHV154" s="22"/>
      <c r="WHW154" s="22"/>
      <c r="WHX154" s="22"/>
      <c r="WHY154" s="22"/>
      <c r="WHZ154" s="22"/>
      <c r="WIA154" s="22"/>
      <c r="WIB154" s="22"/>
      <c r="WIC154" s="22"/>
      <c r="WID154" s="22"/>
      <c r="WIE154" s="22"/>
      <c r="WIF154" s="22"/>
      <c r="WIG154" s="22"/>
      <c r="WIH154" s="22"/>
      <c r="WII154" s="22"/>
      <c r="WIJ154" s="22"/>
      <c r="WIK154" s="22"/>
      <c r="WIL154" s="22"/>
      <c r="WIM154" s="22"/>
      <c r="WIN154" s="22"/>
      <c r="WIO154" s="22"/>
      <c r="WIP154" s="22"/>
      <c r="WIQ154" s="22"/>
      <c r="WIR154" s="22"/>
      <c r="WIS154" s="22"/>
      <c r="WIT154" s="22"/>
      <c r="WIU154" s="22"/>
      <c r="WIV154" s="22"/>
      <c r="WIW154" s="22"/>
      <c r="WIX154" s="22"/>
      <c r="WIY154" s="22"/>
      <c r="WIZ154" s="22"/>
      <c r="WJA154" s="22"/>
      <c r="WJB154" s="22"/>
      <c r="WJC154" s="22"/>
      <c r="WJD154" s="22"/>
      <c r="WJE154" s="22"/>
      <c r="WJF154" s="22"/>
      <c r="WJG154" s="22"/>
      <c r="WJH154" s="22"/>
      <c r="WJI154" s="22"/>
      <c r="WJJ154" s="22"/>
      <c r="WJK154" s="22"/>
      <c r="WJL154" s="22"/>
      <c r="WJM154" s="22"/>
      <c r="WJN154" s="22"/>
      <c r="WJO154" s="22"/>
      <c r="WJP154" s="22"/>
      <c r="WJQ154" s="22"/>
      <c r="WJR154" s="22"/>
      <c r="WJS154" s="22"/>
      <c r="WJT154" s="22"/>
      <c r="WJU154" s="22"/>
      <c r="WJV154" s="22"/>
      <c r="WJW154" s="22"/>
      <c r="WJX154" s="22"/>
      <c r="WJY154" s="22"/>
      <c r="WJZ154" s="22"/>
      <c r="WKA154" s="22"/>
      <c r="WKB154" s="22"/>
      <c r="WKC154" s="22"/>
      <c r="WKD154" s="22"/>
      <c r="WKE154" s="22"/>
      <c r="WKF154" s="22"/>
      <c r="WKG154" s="22"/>
      <c r="WKH154" s="22"/>
      <c r="WKI154" s="22"/>
      <c r="WKJ154" s="22"/>
      <c r="WKK154" s="22"/>
      <c r="WKL154" s="22"/>
      <c r="WKM154" s="22"/>
      <c r="WKN154" s="22"/>
      <c r="WKO154" s="22"/>
      <c r="WKP154" s="22"/>
      <c r="WKQ154" s="22"/>
      <c r="WKR154" s="22"/>
      <c r="WKS154" s="22"/>
      <c r="WKT154" s="22"/>
      <c r="WKU154" s="22"/>
      <c r="WKV154" s="22"/>
      <c r="WKW154" s="22"/>
      <c r="WKX154" s="22"/>
      <c r="WKY154" s="22"/>
      <c r="WKZ154" s="22"/>
      <c r="WLA154" s="22"/>
      <c r="WLB154" s="22"/>
      <c r="WLC154" s="22"/>
      <c r="WLD154" s="22"/>
      <c r="WLE154" s="22"/>
      <c r="WLF154" s="22"/>
      <c r="WLG154" s="22"/>
      <c r="WLH154" s="22"/>
      <c r="WLI154" s="22"/>
      <c r="WLJ154" s="22"/>
      <c r="WLK154" s="22"/>
      <c r="WLL154" s="22"/>
      <c r="WLM154" s="22"/>
      <c r="WLN154" s="22"/>
      <c r="WLO154" s="22"/>
      <c r="WLP154" s="22"/>
      <c r="WLQ154" s="22"/>
      <c r="WLR154" s="22"/>
      <c r="WLS154" s="22"/>
      <c r="WLT154" s="22"/>
      <c r="WLU154" s="22"/>
      <c r="WLV154" s="22"/>
      <c r="WLW154" s="22"/>
      <c r="WLX154" s="22"/>
      <c r="WLY154" s="22"/>
      <c r="WLZ154" s="22"/>
      <c r="WMA154" s="22"/>
      <c r="WMB154" s="22"/>
      <c r="WMC154" s="22"/>
      <c r="WMD154" s="22"/>
      <c r="WME154" s="22"/>
      <c r="WMF154" s="22"/>
      <c r="WMG154" s="22"/>
      <c r="WMH154" s="22"/>
      <c r="WMI154" s="22"/>
      <c r="WMJ154" s="22"/>
      <c r="WMK154" s="22"/>
      <c r="WML154" s="22"/>
      <c r="WMM154" s="22"/>
      <c r="WMN154" s="22"/>
      <c r="WMO154" s="22"/>
      <c r="WMP154" s="22"/>
      <c r="WMQ154" s="22"/>
      <c r="WMR154" s="22"/>
      <c r="WMS154" s="22"/>
      <c r="WMT154" s="22"/>
      <c r="WMU154" s="22"/>
      <c r="WMV154" s="22"/>
      <c r="WMW154" s="22"/>
      <c r="WMX154" s="22"/>
      <c r="WMY154" s="22"/>
      <c r="WMZ154" s="22"/>
      <c r="WNA154" s="22"/>
      <c r="WNB154" s="22"/>
      <c r="WNC154" s="22"/>
      <c r="WND154" s="22"/>
      <c r="WNE154" s="22"/>
      <c r="WNF154" s="22"/>
      <c r="WNG154" s="22"/>
      <c r="WNH154" s="22"/>
      <c r="WNI154" s="22"/>
      <c r="WNJ154" s="22"/>
      <c r="WNK154" s="22"/>
      <c r="WNL154" s="22"/>
      <c r="WNM154" s="22"/>
      <c r="WNN154" s="22"/>
      <c r="WNO154" s="22"/>
      <c r="WNP154" s="22"/>
      <c r="WNQ154" s="22"/>
      <c r="WNR154" s="22"/>
      <c r="WNS154" s="22"/>
      <c r="WNT154" s="22"/>
      <c r="WNU154" s="22"/>
      <c r="WNV154" s="22"/>
      <c r="WNW154" s="22"/>
      <c r="WNX154" s="22"/>
      <c r="WNY154" s="22"/>
      <c r="WNZ154" s="22"/>
      <c r="WOA154" s="22"/>
      <c r="WOB154" s="22"/>
      <c r="WOC154" s="22"/>
      <c r="WOD154" s="22"/>
      <c r="WOE154" s="22"/>
      <c r="WOF154" s="22"/>
      <c r="WOG154" s="22"/>
      <c r="WOH154" s="22"/>
      <c r="WOI154" s="22"/>
      <c r="WOJ154" s="22"/>
      <c r="WOK154" s="22"/>
      <c r="WOL154" s="22"/>
      <c r="WOM154" s="22"/>
      <c r="WON154" s="22"/>
      <c r="WOO154" s="22"/>
      <c r="WOP154" s="22"/>
      <c r="WOQ154" s="22"/>
      <c r="WOR154" s="22"/>
      <c r="WOS154" s="22"/>
      <c r="WOT154" s="22"/>
      <c r="WOU154" s="22"/>
      <c r="WOV154" s="22"/>
      <c r="WOW154" s="22"/>
      <c r="WOX154" s="22"/>
      <c r="WOY154" s="22"/>
      <c r="WOZ154" s="22"/>
      <c r="WPA154" s="22"/>
      <c r="WPB154" s="22"/>
      <c r="WPC154" s="22"/>
      <c r="WPD154" s="22"/>
      <c r="WPE154" s="22"/>
      <c r="WPF154" s="22"/>
      <c r="WPG154" s="22"/>
      <c r="WPH154" s="22"/>
      <c r="WPI154" s="22"/>
      <c r="WPJ154" s="22"/>
      <c r="WPK154" s="22"/>
      <c r="WPL154" s="22"/>
      <c r="WPM154" s="22"/>
      <c r="WPN154" s="22"/>
      <c r="WPO154" s="22"/>
      <c r="WPP154" s="22"/>
      <c r="WPQ154" s="22"/>
      <c r="WPR154" s="22"/>
      <c r="WPS154" s="22"/>
      <c r="WPT154" s="22"/>
      <c r="WPU154" s="22"/>
      <c r="WPV154" s="22"/>
      <c r="WPW154" s="22"/>
      <c r="WPX154" s="22"/>
      <c r="WPY154" s="22"/>
      <c r="WPZ154" s="22"/>
      <c r="WQA154" s="22"/>
      <c r="WQB154" s="22"/>
      <c r="WQC154" s="22"/>
      <c r="WQD154" s="22"/>
      <c r="WQE154" s="22"/>
      <c r="WQF154" s="22"/>
      <c r="WQG154" s="22"/>
      <c r="WQH154" s="22"/>
      <c r="WQI154" s="22"/>
      <c r="WQJ154" s="22"/>
      <c r="WQK154" s="22"/>
      <c r="WQL154" s="22"/>
      <c r="WQM154" s="22"/>
      <c r="WQN154" s="22"/>
      <c r="WQO154" s="22"/>
      <c r="WQP154" s="22"/>
      <c r="WQQ154" s="22"/>
      <c r="WQR154" s="22"/>
      <c r="WQS154" s="22"/>
      <c r="WQT154" s="22"/>
      <c r="WQU154" s="22"/>
      <c r="WQV154" s="22"/>
      <c r="WQW154" s="22"/>
      <c r="WQX154" s="22"/>
      <c r="WQY154" s="22"/>
      <c r="WQZ154" s="22"/>
      <c r="WRA154" s="22"/>
      <c r="WRB154" s="22"/>
      <c r="WRC154" s="22"/>
      <c r="WRD154" s="22"/>
      <c r="WRE154" s="22"/>
      <c r="WRF154" s="22"/>
      <c r="WRG154" s="22"/>
      <c r="WRH154" s="22"/>
      <c r="WRI154" s="22"/>
      <c r="WRJ154" s="22"/>
      <c r="WRK154" s="22"/>
      <c r="WRL154" s="22"/>
      <c r="WRM154" s="22"/>
      <c r="WRN154" s="22"/>
      <c r="WRO154" s="22"/>
      <c r="WRP154" s="22"/>
      <c r="WRQ154" s="22"/>
      <c r="WRR154" s="22"/>
      <c r="WRS154" s="22"/>
      <c r="WRT154" s="22"/>
      <c r="WRU154" s="22"/>
      <c r="WRV154" s="22"/>
      <c r="WRW154" s="22"/>
      <c r="WRX154" s="22"/>
      <c r="WRY154" s="22"/>
      <c r="WRZ154" s="22"/>
      <c r="WSA154" s="22"/>
      <c r="WSB154" s="22"/>
      <c r="WSC154" s="22"/>
      <c r="WSD154" s="22"/>
      <c r="WSE154" s="22"/>
      <c r="WSF154" s="22"/>
      <c r="WSG154" s="22"/>
      <c r="WSH154" s="22"/>
      <c r="WSI154" s="22"/>
      <c r="WSJ154" s="22"/>
      <c r="WSK154" s="22"/>
      <c r="WSL154" s="22"/>
      <c r="WSM154" s="22"/>
      <c r="WSN154" s="22"/>
      <c r="WSO154" s="22"/>
      <c r="WSP154" s="22"/>
      <c r="WSQ154" s="22"/>
      <c r="WSR154" s="22"/>
      <c r="WSS154" s="22"/>
      <c r="WST154" s="22"/>
      <c r="WSU154" s="22"/>
      <c r="WSV154" s="22"/>
      <c r="WSW154" s="22"/>
      <c r="WSX154" s="22"/>
      <c r="WSY154" s="22"/>
      <c r="WSZ154" s="22"/>
      <c r="WTA154" s="22"/>
      <c r="WTB154" s="22"/>
      <c r="WTC154" s="22"/>
      <c r="WTD154" s="22"/>
      <c r="WTE154" s="22"/>
      <c r="WTF154" s="22"/>
      <c r="WTG154" s="22"/>
      <c r="WTH154" s="22"/>
      <c r="WTI154" s="22"/>
      <c r="WTJ154" s="22"/>
      <c r="WTK154" s="22"/>
      <c r="WTL154" s="22"/>
      <c r="WTM154" s="22"/>
      <c r="WTN154" s="22"/>
      <c r="WTO154" s="22"/>
      <c r="WTP154" s="22"/>
      <c r="WTQ154" s="22"/>
      <c r="WTR154" s="22"/>
      <c r="WTS154" s="22"/>
      <c r="WTT154" s="22"/>
      <c r="WTU154" s="22"/>
      <c r="WTV154" s="22"/>
      <c r="WTW154" s="22"/>
      <c r="WTX154" s="22"/>
      <c r="WTY154" s="22"/>
      <c r="WTZ154" s="22"/>
      <c r="WUA154" s="22"/>
      <c r="WUB154" s="22"/>
      <c r="WUC154" s="22"/>
      <c r="WUD154" s="22"/>
      <c r="WUE154" s="22"/>
      <c r="WUF154" s="22"/>
      <c r="WUG154" s="22"/>
      <c r="WUH154" s="22"/>
      <c r="WUI154" s="22"/>
      <c r="WUJ154" s="22"/>
      <c r="WUK154" s="22"/>
      <c r="WUL154" s="22"/>
      <c r="WUM154" s="22"/>
      <c r="WUN154" s="22"/>
      <c r="WUO154" s="22"/>
      <c r="WUP154" s="22"/>
      <c r="WUQ154" s="22"/>
      <c r="WUR154" s="22"/>
      <c r="WUS154" s="22"/>
      <c r="WUT154" s="22"/>
      <c r="WUU154" s="22"/>
      <c r="WUV154" s="22"/>
      <c r="WUW154" s="22"/>
      <c r="WUX154" s="22"/>
      <c r="WUY154" s="22"/>
      <c r="WUZ154" s="22"/>
      <c r="WVA154" s="22"/>
      <c r="WVB154" s="22"/>
      <c r="WVC154" s="22"/>
      <c r="WVD154" s="22"/>
      <c r="WVE154" s="22"/>
      <c r="WVF154" s="22"/>
      <c r="WVG154" s="22"/>
      <c r="WVH154" s="22"/>
      <c r="WVI154" s="22"/>
      <c r="WVJ154" s="22"/>
      <c r="WVK154" s="22"/>
      <c r="WVL154" s="22"/>
      <c r="WVM154" s="22"/>
      <c r="WVN154" s="22"/>
      <c r="WVO154" s="22"/>
      <c r="WVP154" s="22"/>
      <c r="WVQ154" s="22"/>
      <c r="WVR154" s="22"/>
      <c r="WVS154" s="22"/>
      <c r="WVT154" s="22"/>
      <c r="WVU154" s="22"/>
      <c r="WVV154" s="22"/>
      <c r="WVW154" s="22"/>
      <c r="WVX154" s="22"/>
      <c r="WVY154" s="22"/>
      <c r="WVZ154" s="22"/>
      <c r="WWA154" s="22"/>
      <c r="WWB154" s="22"/>
      <c r="WWC154" s="22"/>
      <c r="WWD154" s="22"/>
      <c r="WWE154" s="22"/>
      <c r="WWF154" s="22"/>
      <c r="WWG154" s="22"/>
      <c r="WWH154" s="22"/>
      <c r="WWI154" s="22"/>
      <c r="WWJ154" s="22"/>
      <c r="WWK154" s="22"/>
      <c r="WWL154" s="22"/>
      <c r="WWM154" s="22"/>
      <c r="WWN154" s="22"/>
      <c r="WWO154" s="22"/>
      <c r="WWP154" s="22"/>
      <c r="WWQ154" s="22"/>
      <c r="WWR154" s="22"/>
      <c r="WWS154" s="22"/>
      <c r="WWT154" s="22"/>
      <c r="WWU154" s="22"/>
      <c r="WWV154" s="22"/>
      <c r="WWW154" s="22"/>
      <c r="WWX154" s="22"/>
      <c r="WWY154" s="22"/>
      <c r="WWZ154" s="22"/>
      <c r="WXA154" s="22"/>
      <c r="WXB154" s="22"/>
      <c r="WXC154" s="22"/>
      <c r="WXD154" s="22"/>
      <c r="WXE154" s="22"/>
      <c r="WXF154" s="22"/>
      <c r="WXG154" s="22"/>
      <c r="WXH154" s="22"/>
      <c r="WXI154" s="22"/>
      <c r="WXJ154" s="22"/>
      <c r="WXK154" s="22"/>
      <c r="WXL154" s="22"/>
      <c r="WXM154" s="22"/>
      <c r="WXN154" s="22"/>
      <c r="WXO154" s="22"/>
      <c r="WXP154" s="22"/>
      <c r="WXQ154" s="22"/>
      <c r="WXR154" s="22"/>
      <c r="WXS154" s="22"/>
      <c r="WXT154" s="22"/>
      <c r="WXU154" s="22"/>
      <c r="WXV154" s="22"/>
      <c r="WXW154" s="22"/>
      <c r="WXX154" s="22"/>
      <c r="WXY154" s="22"/>
      <c r="WXZ154" s="22"/>
      <c r="WYA154" s="22"/>
      <c r="WYB154" s="22"/>
      <c r="WYC154" s="22"/>
      <c r="WYD154" s="22"/>
      <c r="WYE154" s="22"/>
      <c r="WYF154" s="22"/>
      <c r="WYG154" s="22"/>
      <c r="WYH154" s="22"/>
      <c r="WYI154" s="22"/>
      <c r="WYJ154" s="22"/>
      <c r="WYK154" s="22"/>
      <c r="WYL154" s="22"/>
      <c r="WYM154" s="22"/>
      <c r="WYN154" s="22"/>
      <c r="WYO154" s="22"/>
      <c r="WYP154" s="22"/>
      <c r="WYQ154" s="22"/>
      <c r="WYR154" s="22"/>
      <c r="WYS154" s="22"/>
      <c r="WYT154" s="22"/>
      <c r="WYU154" s="22"/>
      <c r="WYV154" s="22"/>
      <c r="WYW154" s="22"/>
      <c r="WYX154" s="22"/>
      <c r="WYY154" s="22"/>
      <c r="WYZ154" s="22"/>
      <c r="WZA154" s="22"/>
      <c r="WZB154" s="22"/>
      <c r="WZC154" s="22"/>
      <c r="WZD154" s="22"/>
      <c r="WZE154" s="22"/>
      <c r="WZF154" s="22"/>
      <c r="WZG154" s="22"/>
      <c r="WZH154" s="22"/>
      <c r="WZI154" s="22"/>
      <c r="WZJ154" s="22"/>
      <c r="WZK154" s="22"/>
      <c r="WZL154" s="22"/>
      <c r="WZM154" s="22"/>
      <c r="WZN154" s="22"/>
      <c r="WZO154" s="22"/>
      <c r="WZP154" s="22"/>
      <c r="WZQ154" s="22"/>
      <c r="WZR154" s="22"/>
      <c r="WZS154" s="22"/>
      <c r="WZT154" s="22"/>
      <c r="WZU154" s="22"/>
      <c r="WZV154" s="22"/>
      <c r="WZW154" s="22"/>
      <c r="WZX154" s="22"/>
      <c r="WZY154" s="22"/>
      <c r="WZZ154" s="22"/>
      <c r="XAA154" s="22"/>
      <c r="XAB154" s="22"/>
      <c r="XAC154" s="22"/>
      <c r="XAD154" s="22"/>
      <c r="XAE154" s="22"/>
      <c r="XAF154" s="22"/>
      <c r="XAG154" s="22"/>
      <c r="XAH154" s="22"/>
      <c r="XAI154" s="22"/>
      <c r="XAJ154" s="22"/>
      <c r="XAK154" s="22"/>
      <c r="XAL154" s="22"/>
      <c r="XAM154" s="22"/>
      <c r="XAN154" s="22"/>
      <c r="XAO154" s="22"/>
      <c r="XAP154" s="22"/>
      <c r="XAQ154" s="22"/>
      <c r="XAR154" s="22"/>
      <c r="XAS154" s="22"/>
      <c r="XAT154" s="22"/>
      <c r="XAU154" s="22"/>
      <c r="XAV154" s="22"/>
      <c r="XAW154" s="22"/>
      <c r="XAX154" s="22"/>
      <c r="XAY154" s="22"/>
      <c r="XAZ154" s="22"/>
      <c r="XBA154" s="22"/>
      <c r="XBB154" s="22"/>
      <c r="XBC154" s="22"/>
      <c r="XBD154" s="22"/>
      <c r="XBE154" s="22"/>
      <c r="XBF154" s="22"/>
      <c r="XBG154" s="22"/>
      <c r="XBH154" s="22"/>
      <c r="XBI154" s="22"/>
      <c r="XBJ154" s="22"/>
      <c r="XBK154" s="22"/>
      <c r="XBL154" s="22"/>
      <c r="XBM154" s="22"/>
      <c r="XBN154" s="22"/>
      <c r="XBO154" s="22"/>
      <c r="XBP154" s="22"/>
      <c r="XBQ154" s="22"/>
      <c r="XBR154" s="22"/>
      <c r="XBS154" s="22"/>
      <c r="XBT154" s="22"/>
      <c r="XBU154" s="22"/>
      <c r="XBV154" s="22"/>
      <c r="XBW154" s="22"/>
      <c r="XBX154" s="22"/>
      <c r="XBY154" s="22"/>
      <c r="XBZ154" s="22"/>
      <c r="XCA154" s="22"/>
      <c r="XCB154" s="22"/>
      <c r="XCC154" s="22"/>
      <c r="XCD154" s="22"/>
      <c r="XCE154" s="22"/>
      <c r="XCF154" s="22"/>
      <c r="XCG154" s="22"/>
      <c r="XCH154" s="22"/>
      <c r="XCI154" s="22"/>
      <c r="XCJ154" s="22"/>
      <c r="XCK154" s="22"/>
      <c r="XCL154" s="22"/>
      <c r="XCM154" s="22"/>
      <c r="XCN154" s="22"/>
      <c r="XCO154" s="22"/>
      <c r="XCP154" s="22"/>
      <c r="XCQ154" s="22"/>
      <c r="XCR154" s="22"/>
      <c r="XCS154" s="22"/>
      <c r="XCT154" s="22"/>
      <c r="XCU154" s="22"/>
      <c r="XCV154" s="22"/>
      <c r="XCW154" s="22"/>
      <c r="XCX154" s="22"/>
      <c r="XCY154" s="22"/>
      <c r="XCZ154" s="22"/>
      <c r="XDA154" s="22"/>
      <c r="XDB154" s="22"/>
      <c r="XDC154" s="22"/>
      <c r="XDD154" s="22"/>
      <c r="XDE154" s="22"/>
      <c r="XDF154" s="22"/>
      <c r="XDG154" s="22"/>
      <c r="XDH154" s="22"/>
      <c r="XDI154" s="22"/>
      <c r="XDJ154" s="22"/>
      <c r="XDK154" s="22"/>
      <c r="XDL154" s="22"/>
      <c r="XDM154" s="22"/>
      <c r="XDN154" s="22"/>
      <c r="XDO154" s="22"/>
      <c r="XDP154" s="22"/>
      <c r="XDQ154" s="22"/>
      <c r="XDR154" s="22"/>
      <c r="XDS154" s="22"/>
      <c r="XDT154" s="22"/>
      <c r="XDU154" s="22"/>
      <c r="XDV154" s="22"/>
      <c r="XDW154" s="22"/>
      <c r="XDX154" s="22"/>
      <c r="XDY154" s="22"/>
      <c r="XDZ154" s="22"/>
      <c r="XEA154" s="22"/>
      <c r="XEB154" s="22"/>
      <c r="XEC154" s="22"/>
      <c r="XED154" s="22"/>
      <c r="XEE154" s="22"/>
      <c r="XEF154" s="22"/>
      <c r="XEG154" s="22"/>
      <c r="XEH154" s="22"/>
      <c r="XEI154" s="22"/>
      <c r="XEJ154" s="22"/>
      <c r="XEK154" s="22"/>
      <c r="XEL154" s="22"/>
      <c r="XEM154" s="22"/>
      <c r="XEN154" s="22"/>
      <c r="XEO154" s="22"/>
      <c r="XEP154" s="22"/>
      <c r="XEQ154" s="22"/>
      <c r="XER154" s="22"/>
      <c r="XES154" s="22"/>
      <c r="XET154" s="22"/>
      <c r="XEU154" s="22"/>
      <c r="XEV154" s="22"/>
      <c r="XEW154" s="22"/>
      <c r="XEX154" s="22"/>
      <c r="XEY154" s="22"/>
      <c r="XEZ154" s="22"/>
      <c r="XFA154" s="22"/>
      <c r="XFB154" s="22"/>
      <c r="XFC154" s="22"/>
      <c r="XFD154" s="22"/>
    </row>
    <row r="155" spans="1:16384" ht="15.75" x14ac:dyDescent="0.25">
      <c r="A155" s="22" t="s">
        <v>196</v>
      </c>
      <c r="B155" s="149" t="e">
        <f>(B11+B24+B37+B51+B64+B77+B90+B103+B116+B133+B146)/Inputs!B5</f>
        <v>#DIV/0!</v>
      </c>
      <c r="C155" s="149" t="e">
        <f>(C11+C24+C37+C51+C64+C77+C90+C103+C116+C133+C146)/Inputs!C5</f>
        <v>#DIV/0!</v>
      </c>
      <c r="D155" s="149" t="e">
        <f>(D11+D24+D37+D51+D64+D77+D90+D103+D116+D133+D146)/Inputs!D5</f>
        <v>#DIV/0!</v>
      </c>
      <c r="E155" s="149" t="e">
        <f>(E11+E24+E37+E51+E64+E77+E90+E103+E116+E133+E146)/Inputs!E5</f>
        <v>#DIV/0!</v>
      </c>
      <c r="F155" s="149" t="e">
        <f>(F11+F24+F37+F51+F64+F77+F90+F103+F116+F133+F146)/Inputs!F5</f>
        <v>#DIV/0!</v>
      </c>
      <c r="G155" s="149" t="e">
        <f>(G11+G24+G37+G51+G64+G77+G90+G103+G116+G133+G146)/Inputs!G5</f>
        <v>#DIV/0!</v>
      </c>
      <c r="H155" s="149" t="e">
        <f>(H11+H24+H37+H51+H64+H77+H90+H103+H116+H133+H146)/Inputs!H5</f>
        <v>#DIV/0!</v>
      </c>
      <c r="I155" s="149" t="e">
        <f>(I11+I24+I37+I51+I64+I77+I90+I103+I116+I133+I146)/Inputs!I5</f>
        <v>#DIV/0!</v>
      </c>
      <c r="J155" s="149" t="e">
        <f>(J11+J24+J37+J51+J64+J77+J90+J103+J116+J133+J146)/Inputs!J5</f>
        <v>#DIV/0!</v>
      </c>
      <c r="K155" s="149" t="e">
        <f>(K11+K24+K37+K51+K64+K77+K90+K103+K116+K133+K146)/Inputs!K5</f>
        <v>#DIV/0!</v>
      </c>
      <c r="L155" s="149" t="e">
        <f>(L11+L24+L37+L51+L64+L77+L90+L103+L116+L133+L146)/Inputs!L5</f>
        <v>#DIV/0!</v>
      </c>
      <c r="M155" s="149" t="e">
        <f>(M11+M24+M37+M51+M64+M77+M90+M103+M116+M133+M146)/Inputs!M5</f>
        <v>#DIV/0!</v>
      </c>
      <c r="N155" s="149" t="e">
        <f>(N11+N24+N37+N51+N64+N77+N90+N103+N116+N133+N146)/Inputs!N5</f>
        <v>#DIV/0!</v>
      </c>
      <c r="O155" s="149" t="e">
        <f>(O11+O24+O37+O51+O64+O77+O90+O103+O116+O133+O146)/Inputs!O5</f>
        <v>#DIV/0!</v>
      </c>
      <c r="P155" s="149" t="e">
        <f>(P11+P24+P37+P51+P64+P77+P90+P103+P116+P133+P146)/Inputs!P5</f>
        <v>#DIV/0!</v>
      </c>
      <c r="Q155" s="149" t="e">
        <f>(Q11+Q24+Q37+Q51+Q64+Q77+Q90+Q103+Q116+Q133+Q146)/Inputs!Q5</f>
        <v>#DIV/0!</v>
      </c>
      <c r="R155" s="149" t="e">
        <f>(R11+R24+R37+R51+R64+R77+R90+R103+R116+R133+R146)/Inputs!R5</f>
        <v>#DIV/0!</v>
      </c>
      <c r="S155" s="149" t="e">
        <f>(S11+S24+S37+S51+S64+S77+S90+S103+S116+S133+S146)/Inputs!S5</f>
        <v>#DIV/0!</v>
      </c>
      <c r="T155" s="149" t="e">
        <f>(T11+T24+T37+T51+T64+T77+T90+T103+T116+T133+T146)/Inputs!T5</f>
        <v>#DIV/0!</v>
      </c>
      <c r="U155" s="149" t="e">
        <f>(U11+U24+U37+U51+U64+U77+U90+U103+U116+U133+U146)/Inputs!U5</f>
        <v>#DIV/0!</v>
      </c>
      <c r="V155" s="149" t="e">
        <f>(V11+V24+V37+V51+V64+V77+V90+V103+V116+V133+V146)/Inputs!V5</f>
        <v>#DIV/0!</v>
      </c>
      <c r="W155" s="149" t="e">
        <f>(W11+W24+W37+W51+W64+W77+W90+W103+W116+W133+W146)/Inputs!W5</f>
        <v>#DIV/0!</v>
      </c>
      <c r="X155" s="149" t="e">
        <f>(X11+X24+X37+X51+X64+X77+X90+X103+X116+X133+X146)/Inputs!X5</f>
        <v>#DIV/0!</v>
      </c>
      <c r="Y155" s="149" t="e">
        <f>(Y11+Y24+Y37+Y51+Y64+Y77+Y90+Y103+Y116+Y133+Y146)/Inputs!Y5</f>
        <v>#DIV/0!</v>
      </c>
      <c r="Z155" s="149" t="e">
        <f>(Z11+Z24+Z37+Z51+Z64+Z77+Z90+Z103+Z116+Z133+Z146)/Inputs!Z5</f>
        <v>#DIV/0!</v>
      </c>
      <c r="AA155" s="149" t="e">
        <f>(AA11+AA24+AA37+AA51+AA64+AA77+AA90+AA103+AA116+AA133+AA146)/Inputs!AA5</f>
        <v>#DIV/0!</v>
      </c>
      <c r="AB155" s="149" t="e">
        <f>(AB11+AB24+AB37+AB51+AB64+AB77+AB90+AB103+AB116+AB133+AB146)/Inputs!AB5</f>
        <v>#DIV/0!</v>
      </c>
      <c r="AC155" s="149" t="e">
        <f>(AC11+AC24+AC37+AC51+AC64+AC77+AC90+AC103+AC116+AC133+AC146)/Inputs!AC5</f>
        <v>#DIV/0!</v>
      </c>
      <c r="AD155" s="149" t="e">
        <f>(AD11+AD24+AD37+AD51+AD64+AD77+AD90+AD103+AD116+AD133+AD146)/Inputs!AD5</f>
        <v>#DIV/0!</v>
      </c>
      <c r="AE155" s="149" t="e">
        <f>(AE11+AE24+AE37+AE51+AE64+AE77+AE90+AE103+AE116+AE133+AE146)/Inputs!AE5</f>
        <v>#DIV/0!</v>
      </c>
      <c r="AF155" s="149" t="e">
        <f>(AF11+AF24+AF37+AF51+AF64+AF77+AF90+AF103+AF116+AF133+AF146)/Inputs!AF5</f>
        <v>#DIV/0!</v>
      </c>
      <c r="AG155" s="149" t="e">
        <f>(AG11+AG24+AG37+AG51+AG64+AG77+AG90+AG103+AG116+AG133+AG146)/Inputs!AG5</f>
        <v>#DIV/0!</v>
      </c>
      <c r="AH155" s="149" t="e">
        <f>(AH11+AH24+AH37+AH51+AH64+AH77+AH90+AH103+AH116+AH133+AH146)/Inputs!AH5</f>
        <v>#DIV/0!</v>
      </c>
      <c r="AI155" s="149" t="e">
        <f>(AI11+AI24+AI37+AI51+AI64+AI77+AI90+AI103+AI116+AI133+AI146)/Inputs!AI5</f>
        <v>#DIV/0!</v>
      </c>
      <c r="AJ155" s="149" t="e">
        <f>(AJ11+AJ24+AJ37+AJ51+AJ64+AJ77+AJ90+AJ103+AJ116+AJ133+AJ146)/Inputs!AJ5</f>
        <v>#DIV/0!</v>
      </c>
      <c r="AK155" s="149" t="e">
        <f>(AK11+AK24+AK37+AK51+AK64+AK77+AK90+AK103+AK116+AK133+AK146)/Inputs!AK5</f>
        <v>#DIV/0!</v>
      </c>
      <c r="AL155" s="149" t="e">
        <f>(AL11+AL24+AL37+AL51+AL64+AL77+AL90+AL103+AL116+AL133+AL146)/Inputs!AL5</f>
        <v>#DIV/0!</v>
      </c>
      <c r="AM155" s="149" t="e">
        <f>(AM11+AM24+AM37+AM51+AM64+AM77+AM90+AM103+AM116+AM133+AM146)/Inputs!AM5</f>
        <v>#DIV/0!</v>
      </c>
      <c r="AN155" s="149" t="e">
        <f>(AN11+AN24+AN37+AN51+AN64+AN77+AN90+AN103+AN116+AN133+AN146)/Inputs!AN5</f>
        <v>#DIV/0!</v>
      </c>
      <c r="AO155" s="149" t="e">
        <f>(AO11+AO24+AO37+AO51+AO64+AO77+AO90+AO103+AO116+AO133+AO146)/Inputs!AO5</f>
        <v>#DIV/0!</v>
      </c>
      <c r="AP155" s="149" t="e">
        <f>(AP11+AP24+AP37+AP51+AP64+AP77+AP90+AP103+AP116+AP133+AP146)/Inputs!AP5</f>
        <v>#DIV/0!</v>
      </c>
      <c r="AQ155" s="149" t="e">
        <f>(AQ11+AQ24+AQ37+AQ51+AQ64+AQ77+AQ90+AQ103+AQ116+AQ133+AQ146)/Inputs!AQ5</f>
        <v>#DIV/0!</v>
      </c>
      <c r="AR155" s="149" t="e">
        <f>(AR11+AR24+AR37+AR51+AR64+AR77+AR90+AR103+AR116+AR133+AR146)/Inputs!AR5</f>
        <v>#DIV/0!</v>
      </c>
      <c r="AS155" s="149" t="e">
        <f>(AS11+AS24+AS37+AS51+AS64+AS77+AS90+AS103+AS116+AS133+AS146)/Inputs!AS5</f>
        <v>#DIV/0!</v>
      </c>
      <c r="AT155" s="149" t="e">
        <f>(AT11+AT24+AT37+AT51+AT64+AT77+AT90+AT103+AT116+AT133+AT146)/Inputs!AT5</f>
        <v>#DIV/0!</v>
      </c>
      <c r="AU155" s="149" t="e">
        <f>(AU11+AU24+AU37+AU51+AU64+AU77+AU90+AU103+AU116+AU133+AU146)/Inputs!AU5</f>
        <v>#DIV/0!</v>
      </c>
      <c r="AV155" s="149" t="e">
        <f>(AV11+AV24+AV37+AV51+AV64+AV77+AV90+AV103+AV116+AV133+AV146)/Inputs!AV5</f>
        <v>#DIV/0!</v>
      </c>
      <c r="AW155" s="149" t="e">
        <f>(AW11+AW24+AW37+AW51+AW64+AW77+AW90+AW103+AW116+AW133+AW146)/Inputs!AW5</f>
        <v>#DIV/0!</v>
      </c>
      <c r="AX155" s="149" t="e">
        <f>(AX11+AX24+AX37+AX51+AX64+AX77+AX90+AX103+AX116+AX133+AX146)/Inputs!AX5</f>
        <v>#DIV/0!</v>
      </c>
      <c r="AY155" s="149" t="e">
        <f>(AY11+AY24+AY37+AY51+AY64+AY77+AY90+AY103+AY116+AY133+AY146)/Inputs!AY5</f>
        <v>#DIV/0!</v>
      </c>
      <c r="AZ155" s="149" t="e">
        <f>(AZ11+AZ24+AZ37+AZ51+AZ64+AZ77+AZ90+AZ103+AZ116+AZ133+AZ146)/Inputs!AZ5</f>
        <v>#DIV/0!</v>
      </c>
      <c r="BA155" s="149" t="e">
        <f>(BA11+BA24+BA37+BA51+BA64+BA77+BA90+BA103+BA116+BA133+BA146)/Inputs!BA5</f>
        <v>#DIV/0!</v>
      </c>
      <c r="BB155" s="149" t="e">
        <f>(BB11+BB24+BB37+BB51+BB64+BB77+BB90+BB103+BB116+BB133+BB146)/Inputs!BB5</f>
        <v>#DIV/0!</v>
      </c>
      <c r="BC155" s="149" t="e">
        <f>(BC11+BC24+BC37+BC51+BC64+BC77+BC90+BC103+BC116+BC133+BC146)/Inputs!BC5</f>
        <v>#DIV/0!</v>
      </c>
      <c r="BD155" s="149" t="e">
        <f>(BD11+BD24+BD37+BD51+BD64+BD77+BD90+BD103+BD116+BD133+BD146)/Inputs!BD5</f>
        <v>#DIV/0!</v>
      </c>
      <c r="BE155" s="149" t="e">
        <f>(BE11+BE24+BE37+BE51+BE64+BE77+BE90+BE103+BE116+BE133+BE146)/Inputs!BE5</f>
        <v>#DIV/0!</v>
      </c>
      <c r="BF155" s="149" t="e">
        <f>(BF11+BF24+BF37+BF51+BF64+BF77+BF90+BF103+BF116+BF133+BF146)/Inputs!BF5</f>
        <v>#DIV/0!</v>
      </c>
      <c r="BG155" s="149" t="e">
        <f>(BG11+BG24+BG37+BG51+BG64+BG77+BG90+BG103+BG116+BG133+BG146)/Inputs!BG5</f>
        <v>#DIV/0!</v>
      </c>
      <c r="BH155" s="149" t="e">
        <f>(BH11+BH24+BH37+BH51+BH64+BH77+BH90+BH103+BH116+BH133+BH146)/Inputs!BH5</f>
        <v>#DIV/0!</v>
      </c>
      <c r="BI155" s="149" t="e">
        <f>(BI11+BI24+BI37+BI51+BI64+BI77+BI90+BI103+BI116+BI133+BI146)/Inputs!BI5</f>
        <v>#DIV/0!</v>
      </c>
      <c r="BJ155" s="149" t="e">
        <f>(BJ11+BJ24+BJ37+BJ51+BJ64+BJ77+BJ90+BJ103+BJ116+BJ133+BJ146)/Inputs!BJ5</f>
        <v>#DIV/0!</v>
      </c>
      <c r="BK155" s="149" t="e">
        <f>(BK11+BK24+BK37+BK51+BK64+BK77+BK90+BK103+BK116+BK133+BK146)/Inputs!BK5</f>
        <v>#DIV/0!</v>
      </c>
      <c r="BL155" s="149" t="e">
        <f>(BL11+BL24+BL37+BL51+BL64+BL77+BL90+BL103+BL116+BL133+BL146)/Inputs!BL5</f>
        <v>#DIV/0!</v>
      </c>
      <c r="BM155" s="149" t="e">
        <f>(BM11+BM24+BM37+BM51+BM64+BM77+BM90+BM103+BM116+BM133+BM146)/Inputs!BM5</f>
        <v>#DIV/0!</v>
      </c>
      <c r="BN155" s="149" t="e">
        <f>(BN11+BN24+BN37+BN51+BN64+BN77+BN90+BN103+BN116+BN133+BN146)/Inputs!BN5</f>
        <v>#DIV/0!</v>
      </c>
      <c r="BO155" s="149" t="e">
        <f>(BO11+BO24+BO37+BO51+BO64+BO77+BO90+BO103+BO116+BO133+BO146)/Inputs!BO5</f>
        <v>#DIV/0!</v>
      </c>
      <c r="BP155" s="149" t="e">
        <f>(BP11+BP24+BP37+BP51+BP64+BP77+BP90+BP103+BP116+BP133+BP146)/Inputs!BP5</f>
        <v>#DIV/0!</v>
      </c>
      <c r="BQ155" s="149" t="e">
        <f>(BQ11+BQ24+BQ37+BQ51+BQ64+BQ77+BQ90+BQ103+BQ116+BQ133+BQ146)/Inputs!BQ5</f>
        <v>#DIV/0!</v>
      </c>
      <c r="BR155" s="149" t="e">
        <f>(BR11+BR24+BR37+BR51+BR64+BR77+BR90+BR103+BR116+BR133+BR146)/Inputs!BR5</f>
        <v>#DIV/0!</v>
      </c>
      <c r="BS155" s="149" t="e">
        <f>(BS11+BS24+BS37+BS51+BS64+BS77+BS90+BS103+BS116+BS133+BS146)/Inputs!BS5</f>
        <v>#DIV/0!</v>
      </c>
      <c r="BT155" s="149" t="e">
        <f>(BT11+BT24+BT37+BT51+BT64+BT77+BT90+BT103+BT116+BT133+BT146)/Inputs!BT5</f>
        <v>#DIV/0!</v>
      </c>
      <c r="BU155" s="149" t="e">
        <f>(BU11+BU24+BU37+BU51+BU64+BU77+BU90+BU103+BU116+BU133+BU146)/Inputs!BU5</f>
        <v>#DIV/0!</v>
      </c>
      <c r="BV155" s="149" t="e">
        <f>(BV11+BV24+BV37+BV51+BV64+BV77+BV90+BV103+BV116+BV133+BV146)/Inputs!BV5</f>
        <v>#DIV/0!</v>
      </c>
      <c r="BW155" s="149" t="e">
        <f>(BW11+BW24+BW37+BW51+BW64+BW77+BW90+BW103+BW116+BW133+BW146)/Inputs!BW5</f>
        <v>#DIV/0!</v>
      </c>
      <c r="BX155" s="149" t="e">
        <f>(BX11+BX24+BX37+BX51+BX64+BX77+BX90+BX103+BX116+BX133+BX146)/Inputs!BX5</f>
        <v>#DIV/0!</v>
      </c>
      <c r="BY155" s="149" t="e">
        <f>(BY11+BY24+BY37+BY51+BY64+BY77+BY90+BY103+BY116+BY133+BY146)/Inputs!BY5</f>
        <v>#DIV/0!</v>
      </c>
      <c r="BZ155" s="149" t="e">
        <f>(BZ11+BZ24+BZ37+BZ51+BZ64+BZ77+BZ90+BZ103+BZ116+BZ133+BZ146)/Inputs!BZ5</f>
        <v>#DIV/0!</v>
      </c>
      <c r="CA155" s="149" t="e">
        <f>(CA11+CA24+CA37+CA51+CA64+CA77+CA90+CA103+CA116+CA133+CA146)/Inputs!CA5</f>
        <v>#DIV/0!</v>
      </c>
      <c r="CB155" s="149" t="e">
        <f>(CB11+CB24+CB37+CB51+CB64+CB77+CB90+CB103+CB116+CB133+CB146)/Inputs!CB5</f>
        <v>#DIV/0!</v>
      </c>
      <c r="CC155" s="149" t="e">
        <f>(CC11+CC24+CC37+CC51+CC64+CC77+CC90+CC103+CC116+CC133+CC146)/Inputs!CC5</f>
        <v>#DIV/0!</v>
      </c>
      <c r="CD155" s="149" t="e">
        <f>(CD11+CD24+CD37+CD51+CD64+CD77+CD90+CD103+CD116+CD133+CD146)/Inputs!CD5</f>
        <v>#DIV/0!</v>
      </c>
      <c r="CE155" s="149" t="e">
        <f>(CE11+CE24+CE37+CE51+CE64+CE77+CE90+CE103+CE116+CE133+CE146)/Inputs!CE5</f>
        <v>#DIV/0!</v>
      </c>
      <c r="CF155" s="149" t="e">
        <f>(CF11+CF24+CF37+CF51+CF64+CF77+CF90+CF103+CF116+CF133+CF146)/Inputs!CF5</f>
        <v>#DIV/0!</v>
      </c>
      <c r="CG155" s="149" t="e">
        <f>(CG11+CG24+CG37+CG51+CG64+CG77+CG90+CG103+CG116+CG133+CG146)/Inputs!CG5</f>
        <v>#DIV/0!</v>
      </c>
      <c r="CH155" s="149" t="e">
        <f>(CH11+CH24+CH37+CH51+CH64+CH77+CH90+CH103+CH116+CH133+CH146)/Inputs!CH5</f>
        <v>#DIV/0!</v>
      </c>
      <c r="CI155" s="149" t="e">
        <f>(CI11+CI24+CI37+CI51+CI64+CI77+CI90+CI103+CI116+CI133+CI146)/Inputs!CI5</f>
        <v>#DIV/0!</v>
      </c>
      <c r="CJ155" s="149" t="e">
        <f>(CJ11+CJ24+CJ37+CJ51+CJ64+CJ77+CJ90+CJ103+CJ116+CJ133+CJ146)/Inputs!CJ5</f>
        <v>#DIV/0!</v>
      </c>
      <c r="CK155" s="149" t="e">
        <f>(CK11+CK24+CK37+CK51+CK64+CK77+CK90+CK103+CK116+CK133+CK146)/Inputs!CK5</f>
        <v>#DIV/0!</v>
      </c>
      <c r="CL155" s="149" t="e">
        <f>(CL11+CL24+CL37+CL51+CL64+CL77+CL90+CL103+CL116+CL133+CL146)/Inputs!CL5</f>
        <v>#DIV/0!</v>
      </c>
      <c r="CM155" s="149" t="e">
        <f>(CM11+CM24+CM37+CM51+CM64+CM77+CM90+CM103+CM116+CM133+CM146)/Inputs!CM5</f>
        <v>#DIV/0!</v>
      </c>
      <c r="CN155" s="149" t="e">
        <f>(CN11+CN24+CN37+CN51+CN64+CN77+CN90+CN103+CN116+CN133+CN146)/Inputs!CN5</f>
        <v>#DIV/0!</v>
      </c>
      <c r="CO155" s="149" t="e">
        <f>(CO11+CO24+CO37+CO51+CO64+CO77+CO90+CO103+CO116+CO133+CO146)/Inputs!CO5</f>
        <v>#DIV/0!</v>
      </c>
      <c r="CP155" s="149" t="e">
        <f>(CP11+CP24+CP37+CP51+CP64+CP77+CP90+CP103+CP116+CP133+CP146)/Inputs!CP5</f>
        <v>#DIV/0!</v>
      </c>
      <c r="CQ155" s="149" t="e">
        <f>(CQ11+CQ24+CQ37+CQ51+CQ64+CQ77+CQ90+CQ103+CQ116+CQ133+CQ146)/Inputs!CQ5</f>
        <v>#DIV/0!</v>
      </c>
      <c r="CR155" s="149" t="e">
        <f>(CR11+CR24+CR37+CR51+CR64+CR77+CR90+CR103+CR116+CR133+CR146)/Inputs!CR5</f>
        <v>#DIV/0!</v>
      </c>
      <c r="CS155" s="149" t="e">
        <f>(CS11+CS24+CS37+CS51+CS64+CS77+CS90+CS103+CS116+CS133+CS146)/Inputs!CS5</f>
        <v>#DIV/0!</v>
      </c>
      <c r="CT155" s="149" t="e">
        <f>(CT11+CT24+CT37+CT51+CT64+CT77+CT90+CT103+CT116+CT133+CT146)/Inputs!CT5</f>
        <v>#DIV/0!</v>
      </c>
      <c r="CU155" s="149" t="e">
        <f>(CU11+CU24+CU37+CU51+CU64+CU77+CU90+CU103+CU116+CU133+CU146)/Inputs!CU5</f>
        <v>#DIV/0!</v>
      </c>
      <c r="CV155" s="149" t="e">
        <f>(CV11+CV24+CV37+CV51+CV64+CV77+CV90+CV103+CV116+CV133+CV146)/Inputs!CV5</f>
        <v>#DIV/0!</v>
      </c>
      <c r="CW155" s="149" t="e">
        <f>(CW11+CW24+CW37+CW51+CW64+CW77+CW90+CW103+CW116+CW133+CW146)/Inputs!CW5</f>
        <v>#DIV/0!</v>
      </c>
      <c r="CX155" s="149" t="e">
        <f>(CX11+CX24+CX37+CX51+CX64+CX77+CX90+CX103+CX116+CX133+CX146)/Inputs!CX5</f>
        <v>#DIV/0!</v>
      </c>
      <c r="CY155" s="149" t="e">
        <f>(CY11+CY24+CY37+CY51+CY64+CY77+CY90+CY103+CY116+CY133+CY146)/Inputs!CY5</f>
        <v>#DIV/0!</v>
      </c>
      <c r="CZ155" s="149" t="e">
        <f>(CZ11+CZ24+CZ37+CZ51+CZ64+CZ77+CZ90+CZ103+CZ116+CZ133+CZ146)/Inputs!CZ5</f>
        <v>#DIV/0!</v>
      </c>
      <c r="DA155" s="149" t="e">
        <f>(DA11+DA24+DA37+DA51+DA64+DA77+DA90+DA103+DA116+DA133+DA146)/Inputs!DA5</f>
        <v>#DIV/0!</v>
      </c>
      <c r="DB155" s="149" t="e">
        <f>(DB11+DB24+DB37+DB51+DB64+DB77+DB90+DB103+DB116+DB133+DB146)/Inputs!DB5</f>
        <v>#DIV/0!</v>
      </c>
      <c r="DC155" s="149" t="e">
        <f>(DC11+DC24+DC37+DC51+DC64+DC77+DC90+DC103+DC116+DC133+DC146)/Inputs!DC5</f>
        <v>#DIV/0!</v>
      </c>
      <c r="DD155" s="149" t="e">
        <f>(DD11+DD24+DD37+DD51+DD64+DD77+DD90+DD103+DD116+DD133+DD146)/Inputs!DD5</f>
        <v>#DIV/0!</v>
      </c>
      <c r="DE155" s="149" t="e">
        <f>(DE11+DE24+DE37+DE51+DE64+DE77+DE90+DE103+DE116+DE133+DE146)/Inputs!DE5</f>
        <v>#DIV/0!</v>
      </c>
      <c r="DF155" s="149" t="e">
        <f>(DF11+DF24+DF37+DF51+DF64+DF77+DF90+DF103+DF116+DF133+DF146)/Inputs!DF5</f>
        <v>#DIV/0!</v>
      </c>
      <c r="DG155" s="149" t="e">
        <f>(DG11+DG24+DG37+DG51+DG64+DG77+DG90+DG103+DG116+DG133+DG146)/Inputs!DG5</f>
        <v>#DIV/0!</v>
      </c>
      <c r="DH155" s="149" t="e">
        <f>(DH11+DH24+DH37+DH51+DH64+DH77+DH90+DH103+DH116+DH133+DH146)/Inputs!DH5</f>
        <v>#DIV/0!</v>
      </c>
      <c r="DI155" s="149" t="e">
        <f>(DI11+DI24+DI37+DI51+DI64+DI77+DI90+DI103+DI116+DI133+DI146)/Inputs!DI5</f>
        <v>#DIV/0!</v>
      </c>
      <c r="DJ155" s="149" t="e">
        <f>(DJ11+DJ24+DJ37+DJ51+DJ64+DJ77+DJ90+DJ103+DJ116+DJ133+DJ146)/Inputs!DJ5</f>
        <v>#DIV/0!</v>
      </c>
      <c r="DK155" s="149" t="e">
        <f>(DK11+DK24+DK37+DK51+DK64+DK77+DK90+DK103+DK116+DK133+DK146)/Inputs!DK5</f>
        <v>#DIV/0!</v>
      </c>
      <c r="DL155" s="149" t="e">
        <f>(DL11+DL24+DL37+DL51+DL64+DL77+DL90+DL103+DL116+DL133+DL146)/Inputs!DL5</f>
        <v>#DIV/0!</v>
      </c>
      <c r="DM155" s="149" t="e">
        <f>(DM11+DM24+DM37+DM51+DM64+DM77+DM90+DM103+DM116+DM133+DM146)/Inputs!DM5</f>
        <v>#DIV/0!</v>
      </c>
      <c r="DN155" s="149" t="e">
        <f>(DN11+DN24+DN37+DN51+DN64+DN77+DN90+DN103+DN116+DN133+DN146)/Inputs!DN5</f>
        <v>#DIV/0!</v>
      </c>
      <c r="DO155" s="149" t="e">
        <f>(DO11+DO24+DO37+DO51+DO64+DO77+DO90+DO103+DO116+DO133+DO146)/Inputs!DO5</f>
        <v>#DIV/0!</v>
      </c>
      <c r="DP155" s="149" t="e">
        <f>(DP11+DP24+DP37+DP51+DP64+DP77+DP90+DP103+DP116+DP133+DP146)/Inputs!DP5</f>
        <v>#DIV/0!</v>
      </c>
      <c r="DQ155" s="149" t="e">
        <f>(DQ11+DQ24+DQ37+DQ51+DQ64+DQ77+DQ90+DQ103+DQ116+DQ133+DQ146)/Inputs!DQ5</f>
        <v>#DIV/0!</v>
      </c>
      <c r="DR155" s="149" t="e">
        <f>(DR11+DR24+DR37+DR51+DR64+DR77+DR90+DR103+DR116+DR133+DR146)/Inputs!DR5</f>
        <v>#DIV/0!</v>
      </c>
      <c r="DS155" s="149" t="e">
        <f>(DS11+DS24+DS37+DS51+DS64+DS77+DS90+DS103+DS116+DS133+DS146)/Inputs!DS5</f>
        <v>#DIV/0!</v>
      </c>
      <c r="DT155" s="149" t="e">
        <f>(DT11+DT24+DT37+DT51+DT64+DT77+DT90+DT103+DT116+DT133+DT146)/Inputs!DT5</f>
        <v>#DIV/0!</v>
      </c>
      <c r="DU155" s="149" t="e">
        <f>(DU11+DU24+DU37+DU51+DU64+DU77+DU90+DU103+DU116+DU133+DU146)/Inputs!DU5</f>
        <v>#DIV/0!</v>
      </c>
      <c r="DV155" s="149" t="e">
        <f>(DV11+DV24+DV37+DV51+DV64+DV77+DV90+DV103+DV116+DV133+DV146)/Inputs!DV5</f>
        <v>#DIV/0!</v>
      </c>
      <c r="DW155" s="149" t="e">
        <f>(DW11+DW24+DW37+DW51+DW64+DW77+DW90+DW103+DW116+DW133+DW146)/Inputs!DW5</f>
        <v>#DIV/0!</v>
      </c>
      <c r="DX155" s="149" t="e">
        <f>(DX11+DX24+DX37+DX51+DX64+DX77+DX90+DX103+DX116+DX133+DX146)/Inputs!DX5</f>
        <v>#DIV/0!</v>
      </c>
      <c r="DY155" s="149" t="e">
        <f>(DY11+DY24+DY37+DY51+DY64+DY77+DY90+DY103+DY116+DY133+DY146)/Inputs!DY5</f>
        <v>#DIV/0!</v>
      </c>
      <c r="DZ155" s="149" t="e">
        <f>(DZ11+DZ24+DZ37+DZ51+DZ64+DZ77+DZ90+DZ103+DZ116+DZ133+DZ146)/Inputs!DZ5</f>
        <v>#DIV/0!</v>
      </c>
      <c r="EA155" s="149" t="e">
        <f>(EA11+EA24+EA37+EA51+EA64+EA77+EA90+EA103+EA116+EA133+EA146)/Inputs!EA5</f>
        <v>#DIV/0!</v>
      </c>
      <c r="EB155" s="149" t="e">
        <f>(EB11+EB24+EB37+EB51+EB64+EB77+EB90+EB103+EB116+EB133+EB146)/Inputs!EB5</f>
        <v>#DIV/0!</v>
      </c>
      <c r="EC155" s="149" t="e">
        <f>(EC11+EC24+EC37+EC51+EC64+EC77+EC90+EC103+EC116+EC133+EC146)/Inputs!EC5</f>
        <v>#DIV/0!</v>
      </c>
      <c r="ED155" s="149" t="e">
        <f>(ED11+ED24+ED37+ED51+ED64+ED77+ED90+ED103+ED116+ED133+ED146)/Inputs!ED5</f>
        <v>#DIV/0!</v>
      </c>
      <c r="EE155" s="149" t="e">
        <f>(EE11+EE24+EE37+EE51+EE64+EE77+EE90+EE103+EE116+EE133+EE146)/Inputs!EE5</f>
        <v>#DIV/0!</v>
      </c>
      <c r="EF155" s="149" t="e">
        <f>(EF11+EF24+EF37+EF51+EF64+EF77+EF90+EF103+EF116+EF133+EF146)/Inputs!EF5</f>
        <v>#DIV/0!</v>
      </c>
      <c r="EG155" s="149" t="e">
        <f>(EG11+EG24+EG37+EG51+EG64+EG77+EG90+EG103+EG116+EG133+EG146)/Inputs!EG5</f>
        <v>#DIV/0!</v>
      </c>
      <c r="EH155" s="149" t="e">
        <f>(EH11+EH24+EH37+EH51+EH64+EH77+EH90+EH103+EH116+EH133+EH146)/Inputs!EH5</f>
        <v>#DIV/0!</v>
      </c>
      <c r="EI155" s="149" t="e">
        <f>(EI11+EI24+EI37+EI51+EI64+EI77+EI90+EI103+EI116+EI133+EI146)/Inputs!EI5</f>
        <v>#DIV/0!</v>
      </c>
      <c r="EJ155" s="149" t="e">
        <f>(EJ11+EJ24+EJ37+EJ51+EJ64+EJ77+EJ90+EJ103+EJ116+EJ133+EJ146)/Inputs!EJ5</f>
        <v>#DIV/0!</v>
      </c>
      <c r="EK155" s="149" t="e">
        <f>(EK11+EK24+EK37+EK51+EK64+EK77+EK90+EK103+EK116+EK133+EK146)/Inputs!EK5</f>
        <v>#DIV/0!</v>
      </c>
      <c r="EL155" s="149" t="e">
        <f>(EL11+EL24+EL37+EL51+EL64+EL77+EL90+EL103+EL116+EL133+EL146)/Inputs!EL5</f>
        <v>#DIV/0!</v>
      </c>
      <c r="EM155" s="149" t="e">
        <f>(EM11+EM24+EM37+EM51+EM64+EM77+EM90+EM103+EM116+EM133+EM146)/Inputs!EM5</f>
        <v>#DIV/0!</v>
      </c>
      <c r="EN155" s="149" t="e">
        <f>(EN11+EN24+EN37+EN51+EN64+EN77+EN90+EN103+EN116+EN133+EN146)/Inputs!EN5</f>
        <v>#DIV/0!</v>
      </c>
      <c r="EO155" s="149" t="e">
        <f>(EO11+EO24+EO37+EO51+EO64+EO77+EO90+EO103+EO116+EO133+EO146)/Inputs!EO5</f>
        <v>#DIV/0!</v>
      </c>
      <c r="EP155" s="149" t="e">
        <f>(EP11+EP24+EP37+EP51+EP64+EP77+EP90+EP103+EP116+EP133+EP146)/Inputs!EP5</f>
        <v>#DIV/0!</v>
      </c>
      <c r="EQ155" s="149" t="e">
        <f>(EQ11+EQ24+EQ37+EQ51+EQ64+EQ77+EQ90+EQ103+EQ116+EQ133+EQ146)/Inputs!EQ5</f>
        <v>#DIV/0!</v>
      </c>
      <c r="ER155" s="149" t="e">
        <f>(ER11+ER24+ER37+ER51+ER64+ER77+ER90+ER103+ER116+ER133+ER146)/Inputs!ER5</f>
        <v>#DIV/0!</v>
      </c>
      <c r="ES155" s="149" t="e">
        <f>(ES11+ES24+ES37+ES51+ES64+ES77+ES90+ES103+ES116+ES133+ES146)/Inputs!ES5</f>
        <v>#DIV/0!</v>
      </c>
      <c r="ET155" s="149" t="e">
        <f>(ET11+ET24+ET37+ET51+ET64+ET77+ET90+ET103+ET116+ET133+ET146)/Inputs!ET5</f>
        <v>#DIV/0!</v>
      </c>
      <c r="EU155" s="149" t="e">
        <f>(EU11+EU24+EU37+EU51+EU64+EU77+EU90+EU103+EU116+EU133+EU146)/Inputs!EU5</f>
        <v>#DIV/0!</v>
      </c>
      <c r="EV155" s="149" t="e">
        <f>(EV11+EV24+EV37+EV51+EV64+EV77+EV90+EV103+EV116+EV133+EV146)/Inputs!EV5</f>
        <v>#DIV/0!</v>
      </c>
      <c r="EW155" s="149" t="e">
        <f>(EW11+EW24+EW37+EW51+EW64+EW77+EW90+EW103+EW116+EW133+EW146)/Inputs!EW5</f>
        <v>#DIV/0!</v>
      </c>
      <c r="EX155" s="149" t="e">
        <f>(EX11+EX24+EX37+EX51+EX64+EX77+EX90+EX103+EX116+EX133+EX146)/Inputs!EX5</f>
        <v>#DIV/0!</v>
      </c>
      <c r="EY155" s="149" t="e">
        <f>(EY11+EY24+EY37+EY51+EY64+EY77+EY90+EY103+EY116+EY133+EY146)/Inputs!EY5</f>
        <v>#DIV/0!</v>
      </c>
      <c r="EZ155" s="149" t="e">
        <f>(EZ11+EZ24+EZ37+EZ51+EZ64+EZ77+EZ90+EZ103+EZ116+EZ133+EZ146)/Inputs!EZ5</f>
        <v>#DIV/0!</v>
      </c>
      <c r="FA155" s="149" t="e">
        <f>(FA11+FA24+FA37+FA51+FA64+FA77+FA90+FA103+FA116+FA133+FA146)/Inputs!FA5</f>
        <v>#DIV/0!</v>
      </c>
      <c r="FB155" s="22"/>
      <c r="FC155" s="22"/>
      <c r="FD155" s="22"/>
      <c r="FE155" s="22"/>
      <c r="FF155" s="22"/>
      <c r="FG155" s="22"/>
      <c r="FH155" s="22"/>
      <c r="FI155" s="22"/>
      <c r="FJ155" s="22"/>
      <c r="FK155" s="22"/>
      <c r="FL155" s="22"/>
      <c r="FM155" s="22"/>
      <c r="FN155" s="22"/>
      <c r="FO155" s="22"/>
      <c r="FP155" s="22"/>
      <c r="FQ155" s="22"/>
      <c r="FR155" s="22"/>
      <c r="FS155" s="22"/>
      <c r="FT155" s="22"/>
      <c r="FU155" s="22"/>
      <c r="FV155" s="22"/>
      <c r="FW155" s="22"/>
      <c r="FX155" s="22"/>
      <c r="FY155" s="22"/>
      <c r="FZ155" s="22"/>
      <c r="GA155" s="22"/>
      <c r="GB155" s="22"/>
      <c r="GC155" s="22"/>
      <c r="GD155" s="22"/>
      <c r="GE155" s="22"/>
      <c r="GF155" s="22"/>
      <c r="GG155" s="22"/>
      <c r="GH155" s="22"/>
      <c r="GI155" s="22"/>
      <c r="GJ155" s="22"/>
      <c r="GK155" s="22"/>
      <c r="GL155" s="22"/>
      <c r="GM155" s="22"/>
      <c r="GN155" s="22"/>
      <c r="GO155" s="22"/>
      <c r="GP155" s="22"/>
      <c r="GQ155" s="22"/>
      <c r="GR155" s="22"/>
      <c r="GS155" s="22"/>
      <c r="GT155" s="22"/>
      <c r="GU155" s="22"/>
      <c r="GV155" s="22"/>
      <c r="GW155" s="22"/>
      <c r="GX155" s="22"/>
      <c r="GY155" s="22"/>
      <c r="GZ155" s="22"/>
      <c r="HA155" s="22"/>
      <c r="HB155" s="22"/>
      <c r="HC155" s="22"/>
      <c r="HD155" s="22"/>
      <c r="HE155" s="22"/>
      <c r="HF155" s="22"/>
      <c r="HG155" s="22"/>
      <c r="HH155" s="22"/>
      <c r="HI155" s="22"/>
      <c r="HJ155" s="22"/>
      <c r="HK155" s="22"/>
      <c r="HL155" s="22"/>
      <c r="HM155" s="22"/>
      <c r="HN155" s="22"/>
      <c r="HO155" s="22"/>
      <c r="HP155" s="22"/>
      <c r="HQ155" s="22"/>
      <c r="HR155" s="22"/>
      <c r="HS155" s="22"/>
      <c r="HT155" s="22"/>
      <c r="HU155" s="22"/>
      <c r="HV155" s="22"/>
      <c r="HW155" s="22"/>
      <c r="HX155" s="22"/>
      <c r="HY155" s="22"/>
      <c r="HZ155" s="22"/>
      <c r="IA155" s="22"/>
      <c r="IB155" s="22"/>
      <c r="IC155" s="22"/>
      <c r="ID155" s="22"/>
      <c r="IE155" s="22"/>
      <c r="IF155" s="22"/>
      <c r="IG155" s="22"/>
      <c r="IH155" s="22"/>
      <c r="II155" s="22"/>
      <c r="IJ155" s="22"/>
      <c r="IK155" s="22"/>
      <c r="IL155" s="22"/>
      <c r="IM155" s="22"/>
      <c r="IN155" s="22"/>
      <c r="IO155" s="22"/>
      <c r="IP155" s="22"/>
      <c r="IQ155" s="22"/>
      <c r="IR155" s="22"/>
      <c r="IS155" s="22"/>
      <c r="IT155" s="22"/>
      <c r="IU155" s="22"/>
      <c r="IV155" s="22"/>
      <c r="IW155" s="22"/>
      <c r="IX155" s="22"/>
      <c r="IY155" s="22"/>
      <c r="IZ155" s="22"/>
      <c r="JA155" s="22"/>
      <c r="JB155" s="22"/>
      <c r="JC155" s="22"/>
      <c r="JD155" s="22"/>
      <c r="JE155" s="22"/>
      <c r="JF155" s="22"/>
      <c r="JG155" s="22"/>
      <c r="JH155" s="22"/>
      <c r="JI155" s="22"/>
      <c r="JJ155" s="22"/>
      <c r="JK155" s="22"/>
      <c r="JL155" s="22"/>
      <c r="JM155" s="22"/>
      <c r="JN155" s="22"/>
      <c r="JO155" s="22"/>
      <c r="JP155" s="22"/>
      <c r="JQ155" s="22"/>
      <c r="JR155" s="22"/>
      <c r="JS155" s="22"/>
      <c r="JT155" s="22"/>
      <c r="JU155" s="22"/>
      <c r="JV155" s="22"/>
      <c r="JW155" s="22"/>
      <c r="JX155" s="22"/>
      <c r="JY155" s="22"/>
      <c r="JZ155" s="22"/>
      <c r="KA155" s="22"/>
      <c r="KB155" s="22"/>
      <c r="KC155" s="22"/>
      <c r="KD155" s="22"/>
      <c r="KE155" s="22"/>
      <c r="KF155" s="22"/>
      <c r="KG155" s="22"/>
      <c r="KH155" s="22"/>
      <c r="KI155" s="22"/>
      <c r="KJ155" s="22"/>
      <c r="KK155" s="22"/>
      <c r="KL155" s="22"/>
      <c r="KM155" s="22"/>
      <c r="KN155" s="22"/>
      <c r="KO155" s="22"/>
      <c r="KP155" s="22"/>
      <c r="KQ155" s="22"/>
      <c r="KR155" s="22"/>
      <c r="KS155" s="22"/>
      <c r="KT155" s="22"/>
      <c r="KU155" s="22"/>
      <c r="KV155" s="22"/>
      <c r="KW155" s="22"/>
      <c r="KX155" s="22"/>
      <c r="KY155" s="22"/>
      <c r="KZ155" s="22"/>
      <c r="LA155" s="22"/>
      <c r="LB155" s="22"/>
      <c r="LC155" s="22"/>
      <c r="LD155" s="22"/>
      <c r="LE155" s="22"/>
      <c r="LF155" s="22"/>
      <c r="LG155" s="22"/>
      <c r="LH155" s="22"/>
      <c r="LI155" s="22"/>
      <c r="LJ155" s="22"/>
      <c r="LK155" s="22"/>
      <c r="LL155" s="22"/>
      <c r="LM155" s="22"/>
      <c r="LN155" s="22"/>
      <c r="LO155" s="22"/>
      <c r="LP155" s="22"/>
      <c r="LQ155" s="22"/>
      <c r="LR155" s="22"/>
      <c r="LS155" s="22"/>
      <c r="LT155" s="22"/>
      <c r="LU155" s="22"/>
      <c r="LV155" s="22"/>
      <c r="LW155" s="22"/>
      <c r="LX155" s="22"/>
      <c r="LY155" s="22"/>
      <c r="LZ155" s="22"/>
      <c r="MA155" s="22"/>
      <c r="MB155" s="22"/>
      <c r="MC155" s="22"/>
      <c r="MD155" s="22"/>
      <c r="ME155" s="22"/>
      <c r="MF155" s="22"/>
      <c r="MG155" s="22"/>
      <c r="MH155" s="22"/>
      <c r="MI155" s="22"/>
      <c r="MJ155" s="22"/>
      <c r="MK155" s="22"/>
      <c r="ML155" s="22"/>
      <c r="MM155" s="22"/>
      <c r="MN155" s="22"/>
      <c r="MO155" s="22"/>
      <c r="MP155" s="22"/>
      <c r="MQ155" s="22"/>
      <c r="MR155" s="22"/>
      <c r="MS155" s="22"/>
      <c r="MT155" s="22"/>
      <c r="MU155" s="22"/>
      <c r="MV155" s="22"/>
      <c r="MW155" s="22"/>
      <c r="MX155" s="22"/>
      <c r="MY155" s="22"/>
      <c r="MZ155" s="22"/>
      <c r="NA155" s="22"/>
      <c r="NB155" s="22"/>
      <c r="NC155" s="22"/>
      <c r="ND155" s="22"/>
      <c r="NE155" s="22"/>
      <c r="NF155" s="22"/>
      <c r="NG155" s="22"/>
      <c r="NH155" s="22"/>
      <c r="NI155" s="22"/>
      <c r="NJ155" s="22"/>
      <c r="NK155" s="22"/>
      <c r="NL155" s="22"/>
      <c r="NM155" s="22"/>
      <c r="NN155" s="22"/>
      <c r="NO155" s="22"/>
      <c r="NP155" s="22"/>
      <c r="NQ155" s="22"/>
      <c r="NR155" s="22"/>
      <c r="NS155" s="22"/>
      <c r="NT155" s="22"/>
      <c r="NU155" s="22"/>
      <c r="NV155" s="22"/>
      <c r="NW155" s="22"/>
      <c r="NX155" s="22"/>
      <c r="NY155" s="22"/>
      <c r="NZ155" s="22"/>
      <c r="OA155" s="22"/>
      <c r="OB155" s="22"/>
      <c r="OC155" s="22"/>
      <c r="OD155" s="22"/>
      <c r="OE155" s="22"/>
      <c r="OF155" s="22"/>
      <c r="OG155" s="22"/>
      <c r="OH155" s="22"/>
      <c r="OI155" s="22"/>
      <c r="OJ155" s="22"/>
      <c r="OK155" s="22"/>
      <c r="OL155" s="22"/>
      <c r="OM155" s="22"/>
      <c r="ON155" s="22"/>
      <c r="OO155" s="22"/>
      <c r="OP155" s="22"/>
      <c r="OQ155" s="22"/>
      <c r="OR155" s="22"/>
      <c r="OS155" s="22"/>
      <c r="OT155" s="22"/>
      <c r="OU155" s="22"/>
      <c r="OV155" s="22"/>
      <c r="OW155" s="22"/>
      <c r="OX155" s="22"/>
      <c r="OY155" s="22"/>
      <c r="OZ155" s="22"/>
      <c r="PA155" s="22"/>
      <c r="PB155" s="22"/>
      <c r="PC155" s="22"/>
      <c r="PD155" s="22"/>
      <c r="PE155" s="22"/>
      <c r="PF155" s="22"/>
      <c r="PG155" s="22"/>
      <c r="PH155" s="22"/>
      <c r="PI155" s="22"/>
      <c r="PJ155" s="22"/>
      <c r="PK155" s="22"/>
      <c r="PL155" s="22"/>
      <c r="PM155" s="22"/>
      <c r="PN155" s="22"/>
      <c r="PO155" s="22"/>
      <c r="PP155" s="22"/>
      <c r="PQ155" s="22"/>
      <c r="PR155" s="22"/>
      <c r="PS155" s="22"/>
      <c r="PT155" s="22"/>
      <c r="PU155" s="22"/>
      <c r="PV155" s="22"/>
      <c r="PW155" s="22"/>
      <c r="PX155" s="22"/>
      <c r="PY155" s="22"/>
      <c r="PZ155" s="22"/>
      <c r="QA155" s="22"/>
      <c r="QB155" s="22"/>
      <c r="QC155" s="22"/>
      <c r="QD155" s="22"/>
      <c r="QE155" s="22"/>
      <c r="QF155" s="22"/>
      <c r="QG155" s="22"/>
      <c r="QH155" s="22"/>
      <c r="QI155" s="22"/>
      <c r="QJ155" s="22"/>
      <c r="QK155" s="22"/>
      <c r="QL155" s="22"/>
      <c r="QM155" s="22"/>
      <c r="QN155" s="22"/>
      <c r="QO155" s="22"/>
      <c r="QP155" s="22"/>
      <c r="QQ155" s="22"/>
      <c r="QR155" s="22"/>
      <c r="QS155" s="22"/>
      <c r="QT155" s="22"/>
      <c r="QU155" s="22"/>
      <c r="QV155" s="22"/>
      <c r="QW155" s="22"/>
      <c r="QX155" s="22"/>
      <c r="QY155" s="22"/>
      <c r="QZ155" s="22"/>
      <c r="RA155" s="22"/>
      <c r="RB155" s="22"/>
      <c r="RC155" s="22"/>
      <c r="RD155" s="22"/>
      <c r="RE155" s="22"/>
      <c r="RF155" s="22"/>
      <c r="RG155" s="22"/>
      <c r="RH155" s="22"/>
      <c r="RI155" s="22"/>
      <c r="RJ155" s="22"/>
      <c r="RK155" s="22"/>
      <c r="RL155" s="22"/>
      <c r="RM155" s="22"/>
      <c r="RN155" s="22"/>
      <c r="RO155" s="22"/>
      <c r="RP155" s="22"/>
      <c r="RQ155" s="22"/>
      <c r="RR155" s="22"/>
      <c r="RS155" s="22"/>
      <c r="RT155" s="22"/>
      <c r="RU155" s="22"/>
      <c r="RV155" s="22"/>
      <c r="RW155" s="22"/>
      <c r="RX155" s="22"/>
      <c r="RY155" s="22"/>
      <c r="RZ155" s="22"/>
      <c r="SA155" s="22"/>
      <c r="SB155" s="22"/>
      <c r="SC155" s="22"/>
      <c r="SD155" s="22"/>
      <c r="SE155" s="22"/>
      <c r="SF155" s="22"/>
      <c r="SG155" s="22"/>
      <c r="SH155" s="22"/>
      <c r="SI155" s="22"/>
      <c r="SJ155" s="22"/>
      <c r="SK155" s="22"/>
      <c r="SL155" s="22"/>
      <c r="SM155" s="22"/>
      <c r="SN155" s="22"/>
      <c r="SO155" s="22"/>
      <c r="SP155" s="22"/>
      <c r="SQ155" s="22"/>
      <c r="SR155" s="22"/>
      <c r="SS155" s="22"/>
      <c r="ST155" s="22"/>
      <c r="SU155" s="22"/>
      <c r="SV155" s="22"/>
      <c r="SW155" s="22"/>
      <c r="SX155" s="22"/>
      <c r="SY155" s="22"/>
      <c r="SZ155" s="22"/>
      <c r="TA155" s="22"/>
      <c r="TB155" s="22"/>
      <c r="TC155" s="22"/>
      <c r="TD155" s="22"/>
      <c r="TE155" s="22"/>
      <c r="TF155" s="22"/>
      <c r="TG155" s="22"/>
      <c r="TH155" s="22"/>
      <c r="TI155" s="22"/>
      <c r="TJ155" s="22"/>
      <c r="TK155" s="22"/>
      <c r="TL155" s="22"/>
      <c r="TM155" s="22"/>
      <c r="TN155" s="22"/>
      <c r="TO155" s="22"/>
      <c r="TP155" s="22"/>
      <c r="TQ155" s="22"/>
      <c r="TR155" s="22"/>
      <c r="TS155" s="22"/>
      <c r="TT155" s="22"/>
      <c r="TU155" s="22"/>
      <c r="TV155" s="22"/>
      <c r="TW155" s="22"/>
      <c r="TX155" s="22"/>
      <c r="TY155" s="22"/>
      <c r="TZ155" s="22"/>
      <c r="UA155" s="22"/>
      <c r="UB155" s="22"/>
      <c r="UC155" s="22"/>
      <c r="UD155" s="22"/>
      <c r="UE155" s="22"/>
      <c r="UF155" s="22"/>
      <c r="UG155" s="22"/>
      <c r="UH155" s="22"/>
      <c r="UI155" s="22"/>
      <c r="UJ155" s="22"/>
      <c r="UK155" s="22"/>
      <c r="UL155" s="22"/>
      <c r="UM155" s="22"/>
      <c r="UN155" s="22"/>
      <c r="UO155" s="22"/>
      <c r="UP155" s="22"/>
      <c r="UQ155" s="22"/>
      <c r="UR155" s="22"/>
      <c r="US155" s="22"/>
      <c r="UT155" s="22"/>
      <c r="UU155" s="22"/>
      <c r="UV155" s="22"/>
      <c r="UW155" s="22"/>
      <c r="UX155" s="22"/>
      <c r="UY155" s="22"/>
      <c r="UZ155" s="22"/>
      <c r="VA155" s="22"/>
      <c r="VB155" s="22"/>
      <c r="VC155" s="22"/>
      <c r="VD155" s="22"/>
      <c r="VE155" s="22"/>
      <c r="VF155" s="22"/>
      <c r="VG155" s="22"/>
      <c r="VH155" s="22"/>
      <c r="VI155" s="22"/>
      <c r="VJ155" s="22"/>
      <c r="VK155" s="22"/>
      <c r="VL155" s="22"/>
      <c r="VM155" s="22"/>
      <c r="VN155" s="22"/>
      <c r="VO155" s="22"/>
      <c r="VP155" s="22"/>
      <c r="VQ155" s="22"/>
      <c r="VR155" s="22"/>
      <c r="VS155" s="22"/>
      <c r="VT155" s="22"/>
      <c r="VU155" s="22"/>
      <c r="VV155" s="22"/>
      <c r="VW155" s="22"/>
      <c r="VX155" s="22"/>
      <c r="VY155" s="22"/>
      <c r="VZ155" s="22"/>
      <c r="WA155" s="22"/>
      <c r="WB155" s="22"/>
      <c r="WC155" s="22"/>
      <c r="WD155" s="22"/>
      <c r="WE155" s="22"/>
      <c r="WF155" s="22"/>
      <c r="WG155" s="22"/>
      <c r="WH155" s="22"/>
      <c r="WI155" s="22"/>
      <c r="WJ155" s="22"/>
      <c r="WK155" s="22"/>
      <c r="WL155" s="22"/>
      <c r="WM155" s="22"/>
      <c r="WN155" s="22"/>
      <c r="WO155" s="22"/>
      <c r="WP155" s="22"/>
      <c r="WQ155" s="22"/>
      <c r="WR155" s="22"/>
      <c r="WS155" s="22"/>
      <c r="WT155" s="22"/>
      <c r="WU155" s="22"/>
      <c r="WV155" s="22"/>
      <c r="WW155" s="22"/>
      <c r="WX155" s="22"/>
      <c r="WY155" s="22"/>
      <c r="WZ155" s="22"/>
      <c r="XA155" s="22"/>
      <c r="XB155" s="22"/>
      <c r="XC155" s="22"/>
      <c r="XD155" s="22"/>
      <c r="XE155" s="22"/>
      <c r="XF155" s="22"/>
      <c r="XG155" s="22"/>
      <c r="XH155" s="22"/>
      <c r="XI155" s="22"/>
      <c r="XJ155" s="22"/>
      <c r="XK155" s="22"/>
      <c r="XL155" s="22"/>
      <c r="XM155" s="22"/>
      <c r="XN155" s="22"/>
      <c r="XO155" s="22"/>
      <c r="XP155" s="22"/>
      <c r="XQ155" s="22"/>
      <c r="XR155" s="22"/>
      <c r="XS155" s="22"/>
      <c r="XT155" s="22"/>
      <c r="XU155" s="22"/>
      <c r="XV155" s="22"/>
      <c r="XW155" s="22"/>
      <c r="XX155" s="22"/>
      <c r="XY155" s="22"/>
      <c r="XZ155" s="22"/>
      <c r="YA155" s="22"/>
      <c r="YB155" s="22"/>
      <c r="YC155" s="22"/>
      <c r="YD155" s="22"/>
      <c r="YE155" s="22"/>
      <c r="YF155" s="22"/>
      <c r="YG155" s="22"/>
      <c r="YH155" s="22"/>
      <c r="YI155" s="22"/>
      <c r="YJ155" s="22"/>
      <c r="YK155" s="22"/>
      <c r="YL155" s="22"/>
      <c r="YM155" s="22"/>
      <c r="YN155" s="22"/>
      <c r="YO155" s="22"/>
      <c r="YP155" s="22"/>
      <c r="YQ155" s="22"/>
      <c r="YR155" s="22"/>
      <c r="YS155" s="22"/>
      <c r="YT155" s="22"/>
      <c r="YU155" s="22"/>
      <c r="YV155" s="22"/>
      <c r="YW155" s="22"/>
      <c r="YX155" s="22"/>
      <c r="YY155" s="22"/>
      <c r="YZ155" s="22"/>
      <c r="ZA155" s="22"/>
      <c r="ZB155" s="22"/>
      <c r="ZC155" s="22"/>
      <c r="ZD155" s="22"/>
      <c r="ZE155" s="22"/>
      <c r="ZF155" s="22"/>
      <c r="ZG155" s="22"/>
      <c r="ZH155" s="22"/>
      <c r="ZI155" s="22"/>
      <c r="ZJ155" s="22"/>
      <c r="ZK155" s="22"/>
      <c r="ZL155" s="22"/>
      <c r="ZM155" s="22"/>
      <c r="ZN155" s="22"/>
      <c r="ZO155" s="22"/>
      <c r="ZP155" s="22"/>
      <c r="ZQ155" s="22"/>
      <c r="ZR155" s="22"/>
      <c r="ZS155" s="22"/>
      <c r="ZT155" s="22"/>
      <c r="ZU155" s="22"/>
      <c r="ZV155" s="22"/>
      <c r="ZW155" s="22"/>
      <c r="ZX155" s="22"/>
      <c r="ZY155" s="22"/>
      <c r="ZZ155" s="22"/>
      <c r="AAA155" s="22"/>
      <c r="AAB155" s="22"/>
      <c r="AAC155" s="22"/>
      <c r="AAD155" s="22"/>
      <c r="AAE155" s="22"/>
      <c r="AAF155" s="22"/>
      <c r="AAG155" s="22"/>
      <c r="AAH155" s="22"/>
      <c r="AAI155" s="22"/>
      <c r="AAJ155" s="22"/>
      <c r="AAK155" s="22"/>
      <c r="AAL155" s="22"/>
      <c r="AAM155" s="22"/>
      <c r="AAN155" s="22"/>
      <c r="AAO155" s="22"/>
      <c r="AAP155" s="22"/>
      <c r="AAQ155" s="22"/>
      <c r="AAR155" s="22"/>
      <c r="AAS155" s="22"/>
      <c r="AAT155" s="22"/>
      <c r="AAU155" s="22"/>
      <c r="AAV155" s="22"/>
      <c r="AAW155" s="22"/>
      <c r="AAX155" s="22"/>
      <c r="AAY155" s="22"/>
      <c r="AAZ155" s="22"/>
      <c r="ABA155" s="22"/>
      <c r="ABB155" s="22"/>
      <c r="ABC155" s="22"/>
      <c r="ABD155" s="22"/>
      <c r="ABE155" s="22"/>
      <c r="ABF155" s="22"/>
      <c r="ABG155" s="22"/>
      <c r="ABH155" s="22"/>
      <c r="ABI155" s="22"/>
      <c r="ABJ155" s="22"/>
      <c r="ABK155" s="22"/>
      <c r="ABL155" s="22"/>
      <c r="ABM155" s="22"/>
      <c r="ABN155" s="22"/>
      <c r="ABO155" s="22"/>
      <c r="ABP155" s="22"/>
      <c r="ABQ155" s="22"/>
      <c r="ABR155" s="22"/>
      <c r="ABS155" s="22"/>
      <c r="ABT155" s="22"/>
      <c r="ABU155" s="22"/>
      <c r="ABV155" s="22"/>
      <c r="ABW155" s="22"/>
      <c r="ABX155" s="22"/>
      <c r="ABY155" s="22"/>
      <c r="ABZ155" s="22"/>
      <c r="ACA155" s="22"/>
      <c r="ACB155" s="22"/>
      <c r="ACC155" s="22"/>
      <c r="ACD155" s="22"/>
      <c r="ACE155" s="22"/>
      <c r="ACF155" s="22"/>
      <c r="ACG155" s="22"/>
      <c r="ACH155" s="22"/>
      <c r="ACI155" s="22"/>
      <c r="ACJ155" s="22"/>
      <c r="ACK155" s="22"/>
      <c r="ACL155" s="22"/>
      <c r="ACM155" s="22"/>
      <c r="ACN155" s="22"/>
      <c r="ACO155" s="22"/>
      <c r="ACP155" s="22"/>
      <c r="ACQ155" s="22"/>
      <c r="ACR155" s="22"/>
      <c r="ACS155" s="22"/>
      <c r="ACT155" s="22"/>
      <c r="ACU155" s="22"/>
      <c r="ACV155" s="22"/>
      <c r="ACW155" s="22"/>
      <c r="ACX155" s="22"/>
      <c r="ACY155" s="22"/>
      <c r="ACZ155" s="22"/>
      <c r="ADA155" s="22"/>
      <c r="ADB155" s="22"/>
      <c r="ADC155" s="22"/>
      <c r="ADD155" s="22"/>
      <c r="ADE155" s="22"/>
      <c r="ADF155" s="22"/>
      <c r="ADG155" s="22"/>
      <c r="ADH155" s="22"/>
      <c r="ADI155" s="22"/>
      <c r="ADJ155" s="22"/>
      <c r="ADK155" s="22"/>
      <c r="ADL155" s="22"/>
      <c r="ADM155" s="22"/>
      <c r="ADN155" s="22"/>
      <c r="ADO155" s="22"/>
      <c r="ADP155" s="22"/>
      <c r="ADQ155" s="22"/>
      <c r="ADR155" s="22"/>
      <c r="ADS155" s="22"/>
      <c r="ADT155" s="22"/>
      <c r="ADU155" s="22"/>
      <c r="ADV155" s="22"/>
      <c r="ADW155" s="22"/>
      <c r="ADX155" s="22"/>
      <c r="ADY155" s="22"/>
      <c r="ADZ155" s="22"/>
      <c r="AEA155" s="22"/>
      <c r="AEB155" s="22"/>
      <c r="AEC155" s="22"/>
      <c r="AED155" s="22"/>
      <c r="AEE155" s="22"/>
      <c r="AEF155" s="22"/>
      <c r="AEG155" s="22"/>
      <c r="AEH155" s="22"/>
      <c r="AEI155" s="22"/>
      <c r="AEJ155" s="22"/>
      <c r="AEK155" s="22"/>
      <c r="AEL155" s="22"/>
      <c r="AEM155" s="22"/>
      <c r="AEN155" s="22"/>
      <c r="AEO155" s="22"/>
      <c r="AEP155" s="22"/>
      <c r="AEQ155" s="22"/>
      <c r="AER155" s="22"/>
      <c r="AES155" s="22"/>
      <c r="AET155" s="22"/>
      <c r="AEU155" s="22"/>
      <c r="AEV155" s="22"/>
      <c r="AEW155" s="22"/>
      <c r="AEX155" s="22"/>
      <c r="AEY155" s="22"/>
      <c r="AEZ155" s="22"/>
      <c r="AFA155" s="22"/>
      <c r="AFB155" s="22"/>
      <c r="AFC155" s="22"/>
      <c r="AFD155" s="22"/>
      <c r="AFE155" s="22"/>
      <c r="AFF155" s="22"/>
      <c r="AFG155" s="22"/>
      <c r="AFH155" s="22"/>
      <c r="AFI155" s="22"/>
      <c r="AFJ155" s="22"/>
      <c r="AFK155" s="22"/>
      <c r="AFL155" s="22"/>
      <c r="AFM155" s="22"/>
      <c r="AFN155" s="22"/>
      <c r="AFO155" s="22"/>
      <c r="AFP155" s="22"/>
      <c r="AFQ155" s="22"/>
      <c r="AFR155" s="22"/>
      <c r="AFS155" s="22"/>
      <c r="AFT155" s="22"/>
      <c r="AFU155" s="22"/>
      <c r="AFV155" s="22"/>
      <c r="AFW155" s="22"/>
      <c r="AFX155" s="22"/>
      <c r="AFY155" s="22"/>
      <c r="AFZ155" s="22"/>
      <c r="AGA155" s="22"/>
      <c r="AGB155" s="22"/>
      <c r="AGC155" s="22"/>
      <c r="AGD155" s="22"/>
      <c r="AGE155" s="22"/>
      <c r="AGF155" s="22"/>
      <c r="AGG155" s="22"/>
      <c r="AGH155" s="22"/>
      <c r="AGI155" s="22"/>
      <c r="AGJ155" s="22"/>
      <c r="AGK155" s="22"/>
      <c r="AGL155" s="22"/>
      <c r="AGM155" s="22"/>
      <c r="AGN155" s="22"/>
      <c r="AGO155" s="22"/>
      <c r="AGP155" s="22"/>
      <c r="AGQ155" s="22"/>
      <c r="AGR155" s="22"/>
      <c r="AGS155" s="22"/>
      <c r="AGT155" s="22"/>
      <c r="AGU155" s="22"/>
      <c r="AGV155" s="22"/>
      <c r="AGW155" s="22"/>
      <c r="AGX155" s="22"/>
      <c r="AGY155" s="22"/>
      <c r="AGZ155" s="22"/>
      <c r="AHA155" s="22"/>
      <c r="AHB155" s="22"/>
      <c r="AHC155" s="22"/>
      <c r="AHD155" s="22"/>
      <c r="AHE155" s="22"/>
      <c r="AHF155" s="22"/>
      <c r="AHG155" s="22"/>
      <c r="AHH155" s="22"/>
      <c r="AHI155" s="22"/>
      <c r="AHJ155" s="22"/>
      <c r="AHK155" s="22"/>
      <c r="AHL155" s="22"/>
      <c r="AHM155" s="22"/>
      <c r="AHN155" s="22"/>
      <c r="AHO155" s="22"/>
      <c r="AHP155" s="22"/>
      <c r="AHQ155" s="22"/>
      <c r="AHR155" s="22"/>
      <c r="AHS155" s="22"/>
      <c r="AHT155" s="22"/>
      <c r="AHU155" s="22"/>
      <c r="AHV155" s="22"/>
      <c r="AHW155" s="22"/>
      <c r="AHX155" s="22"/>
      <c r="AHY155" s="22"/>
      <c r="AHZ155" s="22"/>
      <c r="AIA155" s="22"/>
      <c r="AIB155" s="22"/>
      <c r="AIC155" s="22"/>
      <c r="AID155" s="22"/>
      <c r="AIE155" s="22"/>
      <c r="AIF155" s="22"/>
      <c r="AIG155" s="22"/>
      <c r="AIH155" s="22"/>
      <c r="AII155" s="22"/>
      <c r="AIJ155" s="22"/>
      <c r="AIK155" s="22"/>
      <c r="AIL155" s="22"/>
      <c r="AIM155" s="22"/>
      <c r="AIN155" s="22"/>
      <c r="AIO155" s="22"/>
      <c r="AIP155" s="22"/>
      <c r="AIQ155" s="22"/>
      <c r="AIR155" s="22"/>
      <c r="AIS155" s="22"/>
      <c r="AIT155" s="22"/>
      <c r="AIU155" s="22"/>
      <c r="AIV155" s="22"/>
      <c r="AIW155" s="22"/>
      <c r="AIX155" s="22"/>
      <c r="AIY155" s="22"/>
      <c r="AIZ155" s="22"/>
      <c r="AJA155" s="22"/>
      <c r="AJB155" s="22"/>
      <c r="AJC155" s="22"/>
      <c r="AJD155" s="22"/>
      <c r="AJE155" s="22"/>
      <c r="AJF155" s="22"/>
      <c r="AJG155" s="22"/>
      <c r="AJH155" s="22"/>
      <c r="AJI155" s="22"/>
      <c r="AJJ155" s="22"/>
      <c r="AJK155" s="22"/>
      <c r="AJL155" s="22"/>
      <c r="AJM155" s="22"/>
      <c r="AJN155" s="22"/>
      <c r="AJO155" s="22"/>
      <c r="AJP155" s="22"/>
      <c r="AJQ155" s="22"/>
      <c r="AJR155" s="22"/>
      <c r="AJS155" s="22"/>
      <c r="AJT155" s="22"/>
      <c r="AJU155" s="22"/>
      <c r="AJV155" s="22"/>
      <c r="AJW155" s="22"/>
      <c r="AJX155" s="22"/>
      <c r="AJY155" s="22"/>
      <c r="AJZ155" s="22"/>
      <c r="AKA155" s="22"/>
      <c r="AKB155" s="22"/>
      <c r="AKC155" s="22"/>
      <c r="AKD155" s="22"/>
      <c r="AKE155" s="22"/>
      <c r="AKF155" s="22"/>
      <c r="AKG155" s="22"/>
      <c r="AKH155" s="22"/>
      <c r="AKI155" s="22"/>
      <c r="AKJ155" s="22"/>
      <c r="AKK155" s="22"/>
      <c r="AKL155" s="22"/>
      <c r="AKM155" s="22"/>
      <c r="AKN155" s="22"/>
      <c r="AKO155" s="22"/>
      <c r="AKP155" s="22"/>
      <c r="AKQ155" s="22"/>
      <c r="AKR155" s="22"/>
      <c r="AKS155" s="22"/>
      <c r="AKT155" s="22"/>
      <c r="AKU155" s="22"/>
      <c r="AKV155" s="22"/>
      <c r="AKW155" s="22"/>
      <c r="AKX155" s="22"/>
      <c r="AKY155" s="22"/>
      <c r="AKZ155" s="22"/>
      <c r="ALA155" s="22"/>
      <c r="ALB155" s="22"/>
      <c r="ALC155" s="22"/>
      <c r="ALD155" s="22"/>
      <c r="ALE155" s="22"/>
      <c r="ALF155" s="22"/>
      <c r="ALG155" s="22"/>
      <c r="ALH155" s="22"/>
      <c r="ALI155" s="22"/>
      <c r="ALJ155" s="22"/>
      <c r="ALK155" s="22"/>
      <c r="ALL155" s="22"/>
      <c r="ALM155" s="22"/>
      <c r="ALN155" s="22"/>
      <c r="ALO155" s="22"/>
      <c r="ALP155" s="22"/>
      <c r="ALQ155" s="22"/>
      <c r="ALR155" s="22"/>
      <c r="ALS155" s="22"/>
      <c r="ALT155" s="22"/>
      <c r="ALU155" s="22"/>
      <c r="ALV155" s="22"/>
      <c r="ALW155" s="22"/>
      <c r="ALX155" s="22"/>
      <c r="ALY155" s="22"/>
      <c r="ALZ155" s="22"/>
      <c r="AMA155" s="22"/>
      <c r="AMB155" s="22"/>
      <c r="AMC155" s="22"/>
      <c r="AMD155" s="22"/>
      <c r="AME155" s="22"/>
      <c r="AMF155" s="22"/>
      <c r="AMG155" s="22"/>
      <c r="AMH155" s="22"/>
      <c r="AMI155" s="22"/>
      <c r="AMJ155" s="22"/>
      <c r="AMK155" s="22"/>
      <c r="AML155" s="22"/>
      <c r="AMM155" s="22"/>
      <c r="AMN155" s="22"/>
      <c r="AMO155" s="22"/>
      <c r="AMP155" s="22"/>
      <c r="AMQ155" s="22"/>
      <c r="AMR155" s="22"/>
      <c r="AMS155" s="22"/>
      <c r="AMT155" s="22"/>
      <c r="AMU155" s="22"/>
      <c r="AMV155" s="22"/>
      <c r="AMW155" s="22"/>
      <c r="AMX155" s="22"/>
      <c r="AMY155" s="22"/>
      <c r="AMZ155" s="22"/>
      <c r="ANA155" s="22"/>
      <c r="ANB155" s="22"/>
      <c r="ANC155" s="22"/>
      <c r="AND155" s="22"/>
      <c r="ANE155" s="22"/>
      <c r="ANF155" s="22"/>
      <c r="ANG155" s="22"/>
      <c r="ANH155" s="22"/>
      <c r="ANI155" s="22"/>
      <c r="ANJ155" s="22"/>
      <c r="ANK155" s="22"/>
      <c r="ANL155" s="22"/>
      <c r="ANM155" s="22"/>
      <c r="ANN155" s="22"/>
      <c r="ANO155" s="22"/>
      <c r="ANP155" s="22"/>
      <c r="ANQ155" s="22"/>
      <c r="ANR155" s="22"/>
      <c r="ANS155" s="22"/>
      <c r="ANT155" s="22"/>
      <c r="ANU155" s="22"/>
      <c r="ANV155" s="22"/>
      <c r="ANW155" s="22"/>
      <c r="ANX155" s="22"/>
      <c r="ANY155" s="22"/>
      <c r="ANZ155" s="22"/>
      <c r="AOA155" s="22"/>
      <c r="AOB155" s="22"/>
      <c r="AOC155" s="22"/>
      <c r="AOD155" s="22"/>
      <c r="AOE155" s="22"/>
      <c r="AOF155" s="22"/>
      <c r="AOG155" s="22"/>
      <c r="AOH155" s="22"/>
      <c r="AOI155" s="22"/>
      <c r="AOJ155" s="22"/>
      <c r="AOK155" s="22"/>
      <c r="AOL155" s="22"/>
      <c r="AOM155" s="22"/>
      <c r="AON155" s="22"/>
      <c r="AOO155" s="22"/>
      <c r="AOP155" s="22"/>
      <c r="AOQ155" s="22"/>
      <c r="AOR155" s="22"/>
      <c r="AOS155" s="22"/>
      <c r="AOT155" s="22"/>
      <c r="AOU155" s="22"/>
      <c r="AOV155" s="22"/>
      <c r="AOW155" s="22"/>
      <c r="AOX155" s="22"/>
      <c r="AOY155" s="22"/>
      <c r="AOZ155" s="22"/>
      <c r="APA155" s="22"/>
      <c r="APB155" s="22"/>
      <c r="APC155" s="22"/>
      <c r="APD155" s="22"/>
      <c r="APE155" s="22"/>
      <c r="APF155" s="22"/>
      <c r="APG155" s="22"/>
      <c r="APH155" s="22"/>
      <c r="API155" s="22"/>
      <c r="APJ155" s="22"/>
      <c r="APK155" s="22"/>
      <c r="APL155" s="22"/>
      <c r="APM155" s="22"/>
      <c r="APN155" s="22"/>
      <c r="APO155" s="22"/>
      <c r="APP155" s="22"/>
      <c r="APQ155" s="22"/>
      <c r="APR155" s="22"/>
      <c r="APS155" s="22"/>
      <c r="APT155" s="22"/>
      <c r="APU155" s="22"/>
      <c r="APV155" s="22"/>
      <c r="APW155" s="22"/>
      <c r="APX155" s="22"/>
      <c r="APY155" s="22"/>
      <c r="APZ155" s="22"/>
      <c r="AQA155" s="22"/>
      <c r="AQB155" s="22"/>
      <c r="AQC155" s="22"/>
      <c r="AQD155" s="22"/>
      <c r="AQE155" s="22"/>
      <c r="AQF155" s="22"/>
      <c r="AQG155" s="22"/>
      <c r="AQH155" s="22"/>
      <c r="AQI155" s="22"/>
      <c r="AQJ155" s="22"/>
      <c r="AQK155" s="22"/>
      <c r="AQL155" s="22"/>
      <c r="AQM155" s="22"/>
      <c r="AQN155" s="22"/>
      <c r="AQO155" s="22"/>
      <c r="AQP155" s="22"/>
      <c r="AQQ155" s="22"/>
      <c r="AQR155" s="22"/>
      <c r="AQS155" s="22"/>
      <c r="AQT155" s="22"/>
      <c r="AQU155" s="22"/>
      <c r="AQV155" s="22"/>
      <c r="AQW155" s="22"/>
      <c r="AQX155" s="22"/>
      <c r="AQY155" s="22"/>
      <c r="AQZ155" s="22"/>
      <c r="ARA155" s="22"/>
      <c r="ARB155" s="22"/>
      <c r="ARC155" s="22"/>
      <c r="ARD155" s="22"/>
      <c r="ARE155" s="22"/>
      <c r="ARF155" s="22"/>
      <c r="ARG155" s="22"/>
      <c r="ARH155" s="22"/>
      <c r="ARI155" s="22"/>
      <c r="ARJ155" s="22"/>
      <c r="ARK155" s="22"/>
      <c r="ARL155" s="22"/>
      <c r="ARM155" s="22"/>
      <c r="ARN155" s="22"/>
      <c r="ARO155" s="22"/>
      <c r="ARP155" s="22"/>
      <c r="ARQ155" s="22"/>
      <c r="ARR155" s="22"/>
      <c r="ARS155" s="22"/>
      <c r="ART155" s="22"/>
      <c r="ARU155" s="22"/>
      <c r="ARV155" s="22"/>
      <c r="ARW155" s="22"/>
      <c r="ARX155" s="22"/>
      <c r="ARY155" s="22"/>
      <c r="ARZ155" s="22"/>
      <c r="ASA155" s="22"/>
      <c r="ASB155" s="22"/>
      <c r="ASC155" s="22"/>
      <c r="ASD155" s="22"/>
      <c r="ASE155" s="22"/>
      <c r="ASF155" s="22"/>
      <c r="ASG155" s="22"/>
      <c r="ASH155" s="22"/>
      <c r="ASI155" s="22"/>
      <c r="ASJ155" s="22"/>
      <c r="ASK155" s="22"/>
      <c r="ASL155" s="22"/>
      <c r="ASM155" s="22"/>
      <c r="ASN155" s="22"/>
      <c r="ASO155" s="22"/>
      <c r="ASP155" s="22"/>
      <c r="ASQ155" s="22"/>
      <c r="ASR155" s="22"/>
      <c r="ASS155" s="22"/>
      <c r="AST155" s="22"/>
      <c r="ASU155" s="22"/>
      <c r="ASV155" s="22"/>
      <c r="ASW155" s="22"/>
      <c r="ASX155" s="22"/>
      <c r="ASY155" s="22"/>
      <c r="ASZ155" s="22"/>
      <c r="ATA155" s="22"/>
      <c r="ATB155" s="22"/>
      <c r="ATC155" s="22"/>
      <c r="ATD155" s="22"/>
      <c r="ATE155" s="22"/>
      <c r="ATF155" s="22"/>
      <c r="ATG155" s="22"/>
      <c r="ATH155" s="22"/>
      <c r="ATI155" s="22"/>
      <c r="ATJ155" s="22"/>
      <c r="ATK155" s="22"/>
      <c r="ATL155" s="22"/>
      <c r="ATM155" s="22"/>
      <c r="ATN155" s="22"/>
      <c r="ATO155" s="22"/>
      <c r="ATP155" s="22"/>
      <c r="ATQ155" s="22"/>
      <c r="ATR155" s="22"/>
      <c r="ATS155" s="22"/>
      <c r="ATT155" s="22"/>
      <c r="ATU155" s="22"/>
      <c r="ATV155" s="22"/>
      <c r="ATW155" s="22"/>
      <c r="ATX155" s="22"/>
      <c r="ATY155" s="22"/>
      <c r="ATZ155" s="22"/>
      <c r="AUA155" s="22"/>
      <c r="AUB155" s="22"/>
      <c r="AUC155" s="22"/>
      <c r="AUD155" s="22"/>
      <c r="AUE155" s="22"/>
      <c r="AUF155" s="22"/>
      <c r="AUG155" s="22"/>
      <c r="AUH155" s="22"/>
      <c r="AUI155" s="22"/>
      <c r="AUJ155" s="22"/>
      <c r="AUK155" s="22"/>
      <c r="AUL155" s="22"/>
      <c r="AUM155" s="22"/>
      <c r="AUN155" s="22"/>
      <c r="AUO155" s="22"/>
      <c r="AUP155" s="22"/>
      <c r="AUQ155" s="22"/>
      <c r="AUR155" s="22"/>
      <c r="AUS155" s="22"/>
      <c r="AUT155" s="22"/>
      <c r="AUU155" s="22"/>
      <c r="AUV155" s="22"/>
      <c r="AUW155" s="22"/>
      <c r="AUX155" s="22"/>
      <c r="AUY155" s="22"/>
      <c r="AUZ155" s="22"/>
      <c r="AVA155" s="22"/>
      <c r="AVB155" s="22"/>
      <c r="AVC155" s="22"/>
      <c r="AVD155" s="22"/>
      <c r="AVE155" s="22"/>
      <c r="AVF155" s="22"/>
      <c r="AVG155" s="22"/>
      <c r="AVH155" s="22"/>
      <c r="AVI155" s="22"/>
      <c r="AVJ155" s="22"/>
      <c r="AVK155" s="22"/>
      <c r="AVL155" s="22"/>
      <c r="AVM155" s="22"/>
      <c r="AVN155" s="22"/>
      <c r="AVO155" s="22"/>
      <c r="AVP155" s="22"/>
      <c r="AVQ155" s="22"/>
      <c r="AVR155" s="22"/>
      <c r="AVS155" s="22"/>
      <c r="AVT155" s="22"/>
      <c r="AVU155" s="22"/>
      <c r="AVV155" s="22"/>
      <c r="AVW155" s="22"/>
      <c r="AVX155" s="22"/>
      <c r="AVY155" s="22"/>
      <c r="AVZ155" s="22"/>
      <c r="AWA155" s="22"/>
      <c r="AWB155" s="22"/>
      <c r="AWC155" s="22"/>
      <c r="AWD155" s="22"/>
      <c r="AWE155" s="22"/>
      <c r="AWF155" s="22"/>
      <c r="AWG155" s="22"/>
      <c r="AWH155" s="22"/>
      <c r="AWI155" s="22"/>
      <c r="AWJ155" s="22"/>
      <c r="AWK155" s="22"/>
      <c r="AWL155" s="22"/>
      <c r="AWM155" s="22"/>
      <c r="AWN155" s="22"/>
      <c r="AWO155" s="22"/>
      <c r="AWP155" s="22"/>
      <c r="AWQ155" s="22"/>
      <c r="AWR155" s="22"/>
      <c r="AWS155" s="22"/>
      <c r="AWT155" s="22"/>
      <c r="AWU155" s="22"/>
      <c r="AWV155" s="22"/>
      <c r="AWW155" s="22"/>
      <c r="AWX155" s="22"/>
      <c r="AWY155" s="22"/>
      <c r="AWZ155" s="22"/>
      <c r="AXA155" s="22"/>
      <c r="AXB155" s="22"/>
      <c r="AXC155" s="22"/>
      <c r="AXD155" s="22"/>
      <c r="AXE155" s="22"/>
      <c r="AXF155" s="22"/>
      <c r="AXG155" s="22"/>
      <c r="AXH155" s="22"/>
      <c r="AXI155" s="22"/>
      <c r="AXJ155" s="22"/>
      <c r="AXK155" s="22"/>
      <c r="AXL155" s="22"/>
      <c r="AXM155" s="22"/>
      <c r="AXN155" s="22"/>
      <c r="AXO155" s="22"/>
      <c r="AXP155" s="22"/>
      <c r="AXQ155" s="22"/>
      <c r="AXR155" s="22"/>
      <c r="AXS155" s="22"/>
      <c r="AXT155" s="22"/>
      <c r="AXU155" s="22"/>
      <c r="AXV155" s="22"/>
      <c r="AXW155" s="22"/>
      <c r="AXX155" s="22"/>
      <c r="AXY155" s="22"/>
      <c r="AXZ155" s="22"/>
      <c r="AYA155" s="22"/>
      <c r="AYB155" s="22"/>
      <c r="AYC155" s="22"/>
      <c r="AYD155" s="22"/>
      <c r="AYE155" s="22"/>
      <c r="AYF155" s="22"/>
      <c r="AYG155" s="22"/>
      <c r="AYH155" s="22"/>
      <c r="AYI155" s="22"/>
      <c r="AYJ155" s="22"/>
      <c r="AYK155" s="22"/>
      <c r="AYL155" s="22"/>
      <c r="AYM155" s="22"/>
      <c r="AYN155" s="22"/>
      <c r="AYO155" s="22"/>
      <c r="AYP155" s="22"/>
      <c r="AYQ155" s="22"/>
      <c r="AYR155" s="22"/>
      <c r="AYS155" s="22"/>
      <c r="AYT155" s="22"/>
      <c r="AYU155" s="22"/>
      <c r="AYV155" s="22"/>
      <c r="AYW155" s="22"/>
      <c r="AYX155" s="22"/>
      <c r="AYY155" s="22"/>
      <c r="AYZ155" s="22"/>
      <c r="AZA155" s="22"/>
      <c r="AZB155" s="22"/>
      <c r="AZC155" s="22"/>
      <c r="AZD155" s="22"/>
      <c r="AZE155" s="22"/>
      <c r="AZF155" s="22"/>
      <c r="AZG155" s="22"/>
      <c r="AZH155" s="22"/>
      <c r="AZI155" s="22"/>
      <c r="AZJ155" s="22"/>
      <c r="AZK155" s="22"/>
      <c r="AZL155" s="22"/>
      <c r="AZM155" s="22"/>
      <c r="AZN155" s="22"/>
      <c r="AZO155" s="22"/>
      <c r="AZP155" s="22"/>
      <c r="AZQ155" s="22"/>
      <c r="AZR155" s="22"/>
      <c r="AZS155" s="22"/>
      <c r="AZT155" s="22"/>
      <c r="AZU155" s="22"/>
      <c r="AZV155" s="22"/>
      <c r="AZW155" s="22"/>
      <c r="AZX155" s="22"/>
      <c r="AZY155" s="22"/>
      <c r="AZZ155" s="22"/>
      <c r="BAA155" s="22"/>
      <c r="BAB155" s="22"/>
      <c r="BAC155" s="22"/>
      <c r="BAD155" s="22"/>
      <c r="BAE155" s="22"/>
      <c r="BAF155" s="22"/>
      <c r="BAG155" s="22"/>
      <c r="BAH155" s="22"/>
      <c r="BAI155" s="22"/>
      <c r="BAJ155" s="22"/>
      <c r="BAK155" s="22"/>
      <c r="BAL155" s="22"/>
      <c r="BAM155" s="22"/>
      <c r="BAN155" s="22"/>
      <c r="BAO155" s="22"/>
      <c r="BAP155" s="22"/>
      <c r="BAQ155" s="22"/>
      <c r="BAR155" s="22"/>
      <c r="BAS155" s="22"/>
      <c r="BAT155" s="22"/>
      <c r="BAU155" s="22"/>
      <c r="BAV155" s="22"/>
      <c r="BAW155" s="22"/>
      <c r="BAX155" s="22"/>
      <c r="BAY155" s="22"/>
      <c r="BAZ155" s="22"/>
      <c r="BBA155" s="22"/>
      <c r="BBB155" s="22"/>
      <c r="BBC155" s="22"/>
      <c r="BBD155" s="22"/>
      <c r="BBE155" s="22"/>
      <c r="BBF155" s="22"/>
      <c r="BBG155" s="22"/>
      <c r="BBH155" s="22"/>
      <c r="BBI155" s="22"/>
      <c r="BBJ155" s="22"/>
      <c r="BBK155" s="22"/>
      <c r="BBL155" s="22"/>
      <c r="BBM155" s="22"/>
      <c r="BBN155" s="22"/>
      <c r="BBO155" s="22"/>
      <c r="BBP155" s="22"/>
      <c r="BBQ155" s="22"/>
      <c r="BBR155" s="22"/>
      <c r="BBS155" s="22"/>
      <c r="BBT155" s="22"/>
      <c r="BBU155" s="22"/>
      <c r="BBV155" s="22"/>
      <c r="BBW155" s="22"/>
      <c r="BBX155" s="22"/>
      <c r="BBY155" s="22"/>
      <c r="BBZ155" s="22"/>
      <c r="BCA155" s="22"/>
      <c r="BCB155" s="22"/>
      <c r="BCC155" s="22"/>
      <c r="BCD155" s="22"/>
      <c r="BCE155" s="22"/>
      <c r="BCF155" s="22"/>
      <c r="BCG155" s="22"/>
      <c r="BCH155" s="22"/>
      <c r="BCI155" s="22"/>
      <c r="BCJ155" s="22"/>
      <c r="BCK155" s="22"/>
      <c r="BCL155" s="22"/>
      <c r="BCM155" s="22"/>
      <c r="BCN155" s="22"/>
      <c r="BCO155" s="22"/>
      <c r="BCP155" s="22"/>
      <c r="BCQ155" s="22"/>
      <c r="BCR155" s="22"/>
      <c r="BCS155" s="22"/>
      <c r="BCT155" s="22"/>
      <c r="BCU155" s="22"/>
      <c r="BCV155" s="22"/>
      <c r="BCW155" s="22"/>
      <c r="BCX155" s="22"/>
      <c r="BCY155" s="22"/>
      <c r="BCZ155" s="22"/>
      <c r="BDA155" s="22"/>
      <c r="BDB155" s="22"/>
      <c r="BDC155" s="22"/>
      <c r="BDD155" s="22"/>
      <c r="BDE155" s="22"/>
      <c r="BDF155" s="22"/>
      <c r="BDG155" s="22"/>
      <c r="BDH155" s="22"/>
      <c r="BDI155" s="22"/>
      <c r="BDJ155" s="22"/>
      <c r="BDK155" s="22"/>
      <c r="BDL155" s="22"/>
      <c r="BDM155" s="22"/>
      <c r="BDN155" s="22"/>
      <c r="BDO155" s="22"/>
      <c r="BDP155" s="22"/>
      <c r="BDQ155" s="22"/>
      <c r="BDR155" s="22"/>
      <c r="BDS155" s="22"/>
      <c r="BDT155" s="22"/>
      <c r="BDU155" s="22"/>
      <c r="BDV155" s="22"/>
      <c r="BDW155" s="22"/>
      <c r="BDX155" s="22"/>
      <c r="BDY155" s="22"/>
      <c r="BDZ155" s="22"/>
      <c r="BEA155" s="22"/>
      <c r="BEB155" s="22"/>
      <c r="BEC155" s="22"/>
      <c r="BED155" s="22"/>
      <c r="BEE155" s="22"/>
      <c r="BEF155" s="22"/>
      <c r="BEG155" s="22"/>
      <c r="BEH155" s="22"/>
      <c r="BEI155" s="22"/>
      <c r="BEJ155" s="22"/>
      <c r="BEK155" s="22"/>
      <c r="BEL155" s="22"/>
      <c r="BEM155" s="22"/>
      <c r="BEN155" s="22"/>
      <c r="BEO155" s="22"/>
      <c r="BEP155" s="22"/>
      <c r="BEQ155" s="22"/>
      <c r="BER155" s="22"/>
      <c r="BES155" s="22"/>
      <c r="BET155" s="22"/>
      <c r="BEU155" s="22"/>
      <c r="BEV155" s="22"/>
      <c r="BEW155" s="22"/>
      <c r="BEX155" s="22"/>
      <c r="BEY155" s="22"/>
      <c r="BEZ155" s="22"/>
      <c r="BFA155" s="22"/>
      <c r="BFB155" s="22"/>
      <c r="BFC155" s="22"/>
      <c r="BFD155" s="22"/>
      <c r="BFE155" s="22"/>
      <c r="BFF155" s="22"/>
      <c r="BFG155" s="22"/>
      <c r="BFH155" s="22"/>
      <c r="BFI155" s="22"/>
      <c r="BFJ155" s="22"/>
      <c r="BFK155" s="22"/>
      <c r="BFL155" s="22"/>
      <c r="BFM155" s="22"/>
      <c r="BFN155" s="22"/>
      <c r="BFO155" s="22"/>
      <c r="BFP155" s="22"/>
      <c r="BFQ155" s="22"/>
      <c r="BFR155" s="22"/>
      <c r="BFS155" s="22"/>
      <c r="BFT155" s="22"/>
      <c r="BFU155" s="22"/>
      <c r="BFV155" s="22"/>
      <c r="BFW155" s="22"/>
      <c r="BFX155" s="22"/>
      <c r="BFY155" s="22"/>
      <c r="BFZ155" s="22"/>
      <c r="BGA155" s="22"/>
      <c r="BGB155" s="22"/>
      <c r="BGC155" s="22"/>
      <c r="BGD155" s="22"/>
      <c r="BGE155" s="22"/>
      <c r="BGF155" s="22"/>
      <c r="BGG155" s="22"/>
      <c r="BGH155" s="22"/>
      <c r="BGI155" s="22"/>
      <c r="BGJ155" s="22"/>
      <c r="BGK155" s="22"/>
      <c r="BGL155" s="22"/>
      <c r="BGM155" s="22"/>
      <c r="BGN155" s="22"/>
      <c r="BGO155" s="22"/>
      <c r="BGP155" s="22"/>
      <c r="BGQ155" s="22"/>
      <c r="BGR155" s="22"/>
      <c r="BGS155" s="22"/>
      <c r="BGT155" s="22"/>
      <c r="BGU155" s="22"/>
      <c r="BGV155" s="22"/>
      <c r="BGW155" s="22"/>
      <c r="BGX155" s="22"/>
      <c r="BGY155" s="22"/>
      <c r="BGZ155" s="22"/>
      <c r="BHA155" s="22"/>
      <c r="BHB155" s="22"/>
      <c r="BHC155" s="22"/>
      <c r="BHD155" s="22"/>
      <c r="BHE155" s="22"/>
      <c r="BHF155" s="22"/>
      <c r="BHG155" s="22"/>
      <c r="BHH155" s="22"/>
      <c r="BHI155" s="22"/>
      <c r="BHJ155" s="22"/>
      <c r="BHK155" s="22"/>
      <c r="BHL155" s="22"/>
      <c r="BHM155" s="22"/>
      <c r="BHN155" s="22"/>
      <c r="BHO155" s="22"/>
      <c r="BHP155" s="22"/>
      <c r="BHQ155" s="22"/>
      <c r="BHR155" s="22"/>
      <c r="BHS155" s="22"/>
      <c r="BHT155" s="22"/>
      <c r="BHU155" s="22"/>
      <c r="BHV155" s="22"/>
      <c r="BHW155" s="22"/>
      <c r="BHX155" s="22"/>
      <c r="BHY155" s="22"/>
      <c r="BHZ155" s="22"/>
      <c r="BIA155" s="22"/>
      <c r="BIB155" s="22"/>
      <c r="BIC155" s="22"/>
      <c r="BID155" s="22"/>
      <c r="BIE155" s="22"/>
      <c r="BIF155" s="22"/>
      <c r="BIG155" s="22"/>
      <c r="BIH155" s="22"/>
      <c r="BII155" s="22"/>
      <c r="BIJ155" s="22"/>
      <c r="BIK155" s="22"/>
      <c r="BIL155" s="22"/>
      <c r="BIM155" s="22"/>
      <c r="BIN155" s="22"/>
      <c r="BIO155" s="22"/>
      <c r="BIP155" s="22"/>
      <c r="BIQ155" s="22"/>
      <c r="BIR155" s="22"/>
      <c r="BIS155" s="22"/>
      <c r="BIT155" s="22"/>
      <c r="BIU155" s="22"/>
      <c r="BIV155" s="22"/>
      <c r="BIW155" s="22"/>
      <c r="BIX155" s="22"/>
      <c r="BIY155" s="22"/>
      <c r="BIZ155" s="22"/>
      <c r="BJA155" s="22"/>
      <c r="BJB155" s="22"/>
      <c r="BJC155" s="22"/>
      <c r="BJD155" s="22"/>
      <c r="BJE155" s="22"/>
      <c r="BJF155" s="22"/>
      <c r="BJG155" s="22"/>
      <c r="BJH155" s="22"/>
      <c r="BJI155" s="22"/>
      <c r="BJJ155" s="22"/>
      <c r="BJK155" s="22"/>
      <c r="BJL155" s="22"/>
      <c r="BJM155" s="22"/>
      <c r="BJN155" s="22"/>
      <c r="BJO155" s="22"/>
      <c r="BJP155" s="22"/>
      <c r="BJQ155" s="22"/>
      <c r="BJR155" s="22"/>
      <c r="BJS155" s="22"/>
      <c r="BJT155" s="22"/>
      <c r="BJU155" s="22"/>
      <c r="BJV155" s="22"/>
      <c r="BJW155" s="22"/>
      <c r="BJX155" s="22"/>
      <c r="BJY155" s="22"/>
      <c r="BJZ155" s="22"/>
      <c r="BKA155" s="22"/>
      <c r="BKB155" s="22"/>
      <c r="BKC155" s="22"/>
      <c r="BKD155" s="22"/>
      <c r="BKE155" s="22"/>
      <c r="BKF155" s="22"/>
      <c r="BKG155" s="22"/>
      <c r="BKH155" s="22"/>
      <c r="BKI155" s="22"/>
      <c r="BKJ155" s="22"/>
      <c r="BKK155" s="22"/>
      <c r="BKL155" s="22"/>
      <c r="BKM155" s="22"/>
      <c r="BKN155" s="22"/>
      <c r="BKO155" s="22"/>
      <c r="BKP155" s="22"/>
      <c r="BKQ155" s="22"/>
      <c r="BKR155" s="22"/>
      <c r="BKS155" s="22"/>
      <c r="BKT155" s="22"/>
      <c r="BKU155" s="22"/>
      <c r="BKV155" s="22"/>
      <c r="BKW155" s="22"/>
      <c r="BKX155" s="22"/>
      <c r="BKY155" s="22"/>
      <c r="BKZ155" s="22"/>
      <c r="BLA155" s="22"/>
      <c r="BLB155" s="22"/>
      <c r="BLC155" s="22"/>
      <c r="BLD155" s="22"/>
      <c r="BLE155" s="22"/>
      <c r="BLF155" s="22"/>
      <c r="BLG155" s="22"/>
      <c r="BLH155" s="22"/>
      <c r="BLI155" s="22"/>
      <c r="BLJ155" s="22"/>
      <c r="BLK155" s="22"/>
      <c r="BLL155" s="22"/>
      <c r="BLM155" s="22"/>
      <c r="BLN155" s="22"/>
      <c r="BLO155" s="22"/>
      <c r="BLP155" s="22"/>
      <c r="BLQ155" s="22"/>
      <c r="BLR155" s="22"/>
      <c r="BLS155" s="22"/>
      <c r="BLT155" s="22"/>
      <c r="BLU155" s="22"/>
      <c r="BLV155" s="22"/>
      <c r="BLW155" s="22"/>
      <c r="BLX155" s="22"/>
      <c r="BLY155" s="22"/>
      <c r="BLZ155" s="22"/>
      <c r="BMA155" s="22"/>
      <c r="BMB155" s="22"/>
      <c r="BMC155" s="22"/>
      <c r="BMD155" s="22"/>
      <c r="BME155" s="22"/>
      <c r="BMF155" s="22"/>
      <c r="BMG155" s="22"/>
      <c r="BMH155" s="22"/>
      <c r="BMI155" s="22"/>
      <c r="BMJ155" s="22"/>
      <c r="BMK155" s="22"/>
      <c r="BML155" s="22"/>
      <c r="BMM155" s="22"/>
      <c r="BMN155" s="22"/>
      <c r="BMO155" s="22"/>
      <c r="BMP155" s="22"/>
      <c r="BMQ155" s="22"/>
      <c r="BMR155" s="22"/>
      <c r="BMS155" s="22"/>
      <c r="BMT155" s="22"/>
      <c r="BMU155" s="22"/>
      <c r="BMV155" s="22"/>
      <c r="BMW155" s="22"/>
      <c r="BMX155" s="22"/>
      <c r="BMY155" s="22"/>
      <c r="BMZ155" s="22"/>
      <c r="BNA155" s="22"/>
      <c r="BNB155" s="22"/>
      <c r="BNC155" s="22"/>
      <c r="BND155" s="22"/>
      <c r="BNE155" s="22"/>
      <c r="BNF155" s="22"/>
      <c r="BNG155" s="22"/>
      <c r="BNH155" s="22"/>
      <c r="BNI155" s="22"/>
      <c r="BNJ155" s="22"/>
      <c r="BNK155" s="22"/>
      <c r="BNL155" s="22"/>
      <c r="BNM155" s="22"/>
      <c r="BNN155" s="22"/>
      <c r="BNO155" s="22"/>
      <c r="BNP155" s="22"/>
      <c r="BNQ155" s="22"/>
      <c r="BNR155" s="22"/>
      <c r="BNS155" s="22"/>
      <c r="BNT155" s="22"/>
      <c r="BNU155" s="22"/>
      <c r="BNV155" s="22"/>
      <c r="BNW155" s="22"/>
      <c r="BNX155" s="22"/>
      <c r="BNY155" s="22"/>
      <c r="BNZ155" s="22"/>
      <c r="BOA155" s="22"/>
      <c r="BOB155" s="22"/>
      <c r="BOC155" s="22"/>
      <c r="BOD155" s="22"/>
      <c r="BOE155" s="22"/>
      <c r="BOF155" s="22"/>
      <c r="BOG155" s="22"/>
      <c r="BOH155" s="22"/>
      <c r="BOI155" s="22"/>
      <c r="BOJ155" s="22"/>
      <c r="BOK155" s="22"/>
      <c r="BOL155" s="22"/>
      <c r="BOM155" s="22"/>
      <c r="BON155" s="22"/>
      <c r="BOO155" s="22"/>
      <c r="BOP155" s="22"/>
      <c r="BOQ155" s="22"/>
      <c r="BOR155" s="22"/>
      <c r="BOS155" s="22"/>
      <c r="BOT155" s="22"/>
      <c r="BOU155" s="22"/>
      <c r="BOV155" s="22"/>
      <c r="BOW155" s="22"/>
      <c r="BOX155" s="22"/>
      <c r="BOY155" s="22"/>
      <c r="BOZ155" s="22"/>
      <c r="BPA155" s="22"/>
      <c r="BPB155" s="22"/>
      <c r="BPC155" s="22"/>
      <c r="BPD155" s="22"/>
      <c r="BPE155" s="22"/>
      <c r="BPF155" s="22"/>
      <c r="BPG155" s="22"/>
      <c r="BPH155" s="22"/>
      <c r="BPI155" s="22"/>
      <c r="BPJ155" s="22"/>
      <c r="BPK155" s="22"/>
      <c r="BPL155" s="22"/>
      <c r="BPM155" s="22"/>
      <c r="BPN155" s="22"/>
      <c r="BPO155" s="22"/>
      <c r="BPP155" s="22"/>
      <c r="BPQ155" s="22"/>
      <c r="BPR155" s="22"/>
      <c r="BPS155" s="22"/>
      <c r="BPT155" s="22"/>
      <c r="BPU155" s="22"/>
      <c r="BPV155" s="22"/>
      <c r="BPW155" s="22"/>
      <c r="BPX155" s="22"/>
      <c r="BPY155" s="22"/>
      <c r="BPZ155" s="22"/>
      <c r="BQA155" s="22"/>
      <c r="BQB155" s="22"/>
      <c r="BQC155" s="22"/>
      <c r="BQD155" s="22"/>
      <c r="BQE155" s="22"/>
      <c r="BQF155" s="22"/>
      <c r="BQG155" s="22"/>
      <c r="BQH155" s="22"/>
      <c r="BQI155" s="22"/>
      <c r="BQJ155" s="22"/>
      <c r="BQK155" s="22"/>
      <c r="BQL155" s="22"/>
      <c r="BQM155" s="22"/>
      <c r="BQN155" s="22"/>
      <c r="BQO155" s="22"/>
      <c r="BQP155" s="22"/>
      <c r="BQQ155" s="22"/>
      <c r="BQR155" s="22"/>
      <c r="BQS155" s="22"/>
      <c r="BQT155" s="22"/>
      <c r="BQU155" s="22"/>
      <c r="BQV155" s="22"/>
      <c r="BQW155" s="22"/>
      <c r="BQX155" s="22"/>
      <c r="BQY155" s="22"/>
      <c r="BQZ155" s="22"/>
      <c r="BRA155" s="22"/>
      <c r="BRB155" s="22"/>
      <c r="BRC155" s="22"/>
      <c r="BRD155" s="22"/>
      <c r="BRE155" s="22"/>
      <c r="BRF155" s="22"/>
      <c r="BRG155" s="22"/>
      <c r="BRH155" s="22"/>
      <c r="BRI155" s="22"/>
      <c r="BRJ155" s="22"/>
      <c r="BRK155" s="22"/>
      <c r="BRL155" s="22"/>
      <c r="BRM155" s="22"/>
      <c r="BRN155" s="22"/>
      <c r="BRO155" s="22"/>
      <c r="BRP155" s="22"/>
      <c r="BRQ155" s="22"/>
      <c r="BRR155" s="22"/>
      <c r="BRS155" s="22"/>
      <c r="BRT155" s="22"/>
      <c r="BRU155" s="22"/>
      <c r="BRV155" s="22"/>
      <c r="BRW155" s="22"/>
      <c r="BRX155" s="22"/>
      <c r="BRY155" s="22"/>
      <c r="BRZ155" s="22"/>
      <c r="BSA155" s="22"/>
      <c r="BSB155" s="22"/>
      <c r="BSC155" s="22"/>
      <c r="BSD155" s="22"/>
      <c r="BSE155" s="22"/>
      <c r="BSF155" s="22"/>
      <c r="BSG155" s="22"/>
      <c r="BSH155" s="22"/>
      <c r="BSI155" s="22"/>
      <c r="BSJ155" s="22"/>
      <c r="BSK155" s="22"/>
      <c r="BSL155" s="22"/>
      <c r="BSM155" s="22"/>
      <c r="BSN155" s="22"/>
      <c r="BSO155" s="22"/>
      <c r="BSP155" s="22"/>
      <c r="BSQ155" s="22"/>
      <c r="BSR155" s="22"/>
      <c r="BSS155" s="22"/>
      <c r="BST155" s="22"/>
      <c r="BSU155" s="22"/>
      <c r="BSV155" s="22"/>
      <c r="BSW155" s="22"/>
      <c r="BSX155" s="22"/>
      <c r="BSY155" s="22"/>
      <c r="BSZ155" s="22"/>
      <c r="BTA155" s="22"/>
      <c r="BTB155" s="22"/>
      <c r="BTC155" s="22"/>
      <c r="BTD155" s="22"/>
      <c r="BTE155" s="22"/>
      <c r="BTF155" s="22"/>
      <c r="BTG155" s="22"/>
      <c r="BTH155" s="22"/>
      <c r="BTI155" s="22"/>
      <c r="BTJ155" s="22"/>
      <c r="BTK155" s="22"/>
      <c r="BTL155" s="22"/>
      <c r="BTM155" s="22"/>
      <c r="BTN155" s="22"/>
      <c r="BTO155" s="22"/>
      <c r="BTP155" s="22"/>
      <c r="BTQ155" s="22"/>
      <c r="BTR155" s="22"/>
      <c r="BTS155" s="22"/>
      <c r="BTT155" s="22"/>
      <c r="BTU155" s="22"/>
      <c r="BTV155" s="22"/>
      <c r="BTW155" s="22"/>
      <c r="BTX155" s="22"/>
      <c r="BTY155" s="22"/>
      <c r="BTZ155" s="22"/>
      <c r="BUA155" s="22"/>
      <c r="BUB155" s="22"/>
      <c r="BUC155" s="22"/>
      <c r="BUD155" s="22"/>
      <c r="BUE155" s="22"/>
      <c r="BUF155" s="22"/>
      <c r="BUG155" s="22"/>
      <c r="BUH155" s="22"/>
      <c r="BUI155" s="22"/>
      <c r="BUJ155" s="22"/>
      <c r="BUK155" s="22"/>
      <c r="BUL155" s="22"/>
      <c r="BUM155" s="22"/>
      <c r="BUN155" s="22"/>
      <c r="BUO155" s="22"/>
      <c r="BUP155" s="22"/>
      <c r="BUQ155" s="22"/>
      <c r="BUR155" s="22"/>
      <c r="BUS155" s="22"/>
      <c r="BUT155" s="22"/>
      <c r="BUU155" s="22"/>
      <c r="BUV155" s="22"/>
      <c r="BUW155" s="22"/>
      <c r="BUX155" s="22"/>
      <c r="BUY155" s="22"/>
      <c r="BUZ155" s="22"/>
      <c r="BVA155" s="22"/>
      <c r="BVB155" s="22"/>
      <c r="BVC155" s="22"/>
      <c r="BVD155" s="22"/>
      <c r="BVE155" s="22"/>
      <c r="BVF155" s="22"/>
      <c r="BVG155" s="22"/>
      <c r="BVH155" s="22"/>
      <c r="BVI155" s="22"/>
      <c r="BVJ155" s="22"/>
      <c r="BVK155" s="22"/>
      <c r="BVL155" s="22"/>
      <c r="BVM155" s="22"/>
      <c r="BVN155" s="22"/>
      <c r="BVO155" s="22"/>
      <c r="BVP155" s="22"/>
      <c r="BVQ155" s="22"/>
      <c r="BVR155" s="22"/>
      <c r="BVS155" s="22"/>
      <c r="BVT155" s="22"/>
      <c r="BVU155" s="22"/>
      <c r="BVV155" s="22"/>
      <c r="BVW155" s="22"/>
      <c r="BVX155" s="22"/>
      <c r="BVY155" s="22"/>
      <c r="BVZ155" s="22"/>
      <c r="BWA155" s="22"/>
      <c r="BWB155" s="22"/>
      <c r="BWC155" s="22"/>
      <c r="BWD155" s="22"/>
      <c r="BWE155" s="22"/>
      <c r="BWF155" s="22"/>
      <c r="BWG155" s="22"/>
      <c r="BWH155" s="22"/>
      <c r="BWI155" s="22"/>
      <c r="BWJ155" s="22"/>
      <c r="BWK155" s="22"/>
      <c r="BWL155" s="22"/>
      <c r="BWM155" s="22"/>
      <c r="BWN155" s="22"/>
      <c r="BWO155" s="22"/>
      <c r="BWP155" s="22"/>
      <c r="BWQ155" s="22"/>
      <c r="BWR155" s="22"/>
      <c r="BWS155" s="22"/>
      <c r="BWT155" s="22"/>
      <c r="BWU155" s="22"/>
      <c r="BWV155" s="22"/>
      <c r="BWW155" s="22"/>
      <c r="BWX155" s="22"/>
      <c r="BWY155" s="22"/>
      <c r="BWZ155" s="22"/>
      <c r="BXA155" s="22"/>
      <c r="BXB155" s="22"/>
      <c r="BXC155" s="22"/>
      <c r="BXD155" s="22"/>
      <c r="BXE155" s="22"/>
      <c r="BXF155" s="22"/>
      <c r="BXG155" s="22"/>
      <c r="BXH155" s="22"/>
      <c r="BXI155" s="22"/>
      <c r="BXJ155" s="22"/>
      <c r="BXK155" s="22"/>
      <c r="BXL155" s="22"/>
      <c r="BXM155" s="22"/>
      <c r="BXN155" s="22"/>
      <c r="BXO155" s="22"/>
      <c r="BXP155" s="22"/>
      <c r="BXQ155" s="22"/>
      <c r="BXR155" s="22"/>
      <c r="BXS155" s="22"/>
      <c r="BXT155" s="22"/>
      <c r="BXU155" s="22"/>
      <c r="BXV155" s="22"/>
      <c r="BXW155" s="22"/>
      <c r="BXX155" s="22"/>
      <c r="BXY155" s="22"/>
      <c r="BXZ155" s="22"/>
      <c r="BYA155" s="22"/>
      <c r="BYB155" s="22"/>
      <c r="BYC155" s="22"/>
      <c r="BYD155" s="22"/>
      <c r="BYE155" s="22"/>
      <c r="BYF155" s="22"/>
      <c r="BYG155" s="22"/>
      <c r="BYH155" s="22"/>
      <c r="BYI155" s="22"/>
      <c r="BYJ155" s="22"/>
      <c r="BYK155" s="22"/>
      <c r="BYL155" s="22"/>
      <c r="BYM155" s="22"/>
      <c r="BYN155" s="22"/>
      <c r="BYO155" s="22"/>
      <c r="BYP155" s="22"/>
      <c r="BYQ155" s="22"/>
      <c r="BYR155" s="22"/>
      <c r="BYS155" s="22"/>
      <c r="BYT155" s="22"/>
      <c r="BYU155" s="22"/>
      <c r="BYV155" s="22"/>
      <c r="BYW155" s="22"/>
      <c r="BYX155" s="22"/>
      <c r="BYY155" s="22"/>
      <c r="BYZ155" s="22"/>
      <c r="BZA155" s="22"/>
      <c r="BZB155" s="22"/>
      <c r="BZC155" s="22"/>
      <c r="BZD155" s="22"/>
      <c r="BZE155" s="22"/>
      <c r="BZF155" s="22"/>
      <c r="BZG155" s="22"/>
      <c r="BZH155" s="22"/>
      <c r="BZI155" s="22"/>
      <c r="BZJ155" s="22"/>
      <c r="BZK155" s="22"/>
      <c r="BZL155" s="22"/>
      <c r="BZM155" s="22"/>
      <c r="BZN155" s="22"/>
      <c r="BZO155" s="22"/>
      <c r="BZP155" s="22"/>
      <c r="BZQ155" s="22"/>
      <c r="BZR155" s="22"/>
      <c r="BZS155" s="22"/>
      <c r="BZT155" s="22"/>
      <c r="BZU155" s="22"/>
      <c r="BZV155" s="22"/>
      <c r="BZW155" s="22"/>
      <c r="BZX155" s="22"/>
      <c r="BZY155" s="22"/>
      <c r="BZZ155" s="22"/>
      <c r="CAA155" s="22"/>
      <c r="CAB155" s="22"/>
      <c r="CAC155" s="22"/>
      <c r="CAD155" s="22"/>
      <c r="CAE155" s="22"/>
      <c r="CAF155" s="22"/>
      <c r="CAG155" s="22"/>
      <c r="CAH155" s="22"/>
      <c r="CAI155" s="22"/>
      <c r="CAJ155" s="22"/>
      <c r="CAK155" s="22"/>
      <c r="CAL155" s="22"/>
      <c r="CAM155" s="22"/>
      <c r="CAN155" s="22"/>
      <c r="CAO155" s="22"/>
      <c r="CAP155" s="22"/>
      <c r="CAQ155" s="22"/>
      <c r="CAR155" s="22"/>
      <c r="CAS155" s="22"/>
      <c r="CAT155" s="22"/>
      <c r="CAU155" s="22"/>
      <c r="CAV155" s="22"/>
      <c r="CAW155" s="22"/>
      <c r="CAX155" s="22"/>
      <c r="CAY155" s="22"/>
      <c r="CAZ155" s="22"/>
      <c r="CBA155" s="22"/>
      <c r="CBB155" s="22"/>
      <c r="CBC155" s="22"/>
      <c r="CBD155" s="22"/>
      <c r="CBE155" s="22"/>
      <c r="CBF155" s="22"/>
      <c r="CBG155" s="22"/>
      <c r="CBH155" s="22"/>
      <c r="CBI155" s="22"/>
      <c r="CBJ155" s="22"/>
      <c r="CBK155" s="22"/>
      <c r="CBL155" s="22"/>
      <c r="CBM155" s="22"/>
      <c r="CBN155" s="22"/>
      <c r="CBO155" s="22"/>
      <c r="CBP155" s="22"/>
      <c r="CBQ155" s="22"/>
      <c r="CBR155" s="22"/>
      <c r="CBS155" s="22"/>
      <c r="CBT155" s="22"/>
      <c r="CBU155" s="22"/>
      <c r="CBV155" s="22"/>
      <c r="CBW155" s="22"/>
      <c r="CBX155" s="22"/>
      <c r="CBY155" s="22"/>
      <c r="CBZ155" s="22"/>
      <c r="CCA155" s="22"/>
      <c r="CCB155" s="22"/>
      <c r="CCC155" s="22"/>
      <c r="CCD155" s="22"/>
      <c r="CCE155" s="22"/>
      <c r="CCF155" s="22"/>
      <c r="CCG155" s="22"/>
      <c r="CCH155" s="22"/>
      <c r="CCI155" s="22"/>
      <c r="CCJ155" s="22"/>
      <c r="CCK155" s="22"/>
      <c r="CCL155" s="22"/>
      <c r="CCM155" s="22"/>
      <c r="CCN155" s="22"/>
      <c r="CCO155" s="22"/>
      <c r="CCP155" s="22"/>
      <c r="CCQ155" s="22"/>
      <c r="CCR155" s="22"/>
      <c r="CCS155" s="22"/>
      <c r="CCT155" s="22"/>
      <c r="CCU155" s="22"/>
      <c r="CCV155" s="22"/>
      <c r="CCW155" s="22"/>
      <c r="CCX155" s="22"/>
      <c r="CCY155" s="22"/>
      <c r="CCZ155" s="22"/>
      <c r="CDA155" s="22"/>
      <c r="CDB155" s="22"/>
      <c r="CDC155" s="22"/>
      <c r="CDD155" s="22"/>
      <c r="CDE155" s="22"/>
      <c r="CDF155" s="22"/>
      <c r="CDG155" s="22"/>
      <c r="CDH155" s="22"/>
      <c r="CDI155" s="22"/>
      <c r="CDJ155" s="22"/>
      <c r="CDK155" s="22"/>
      <c r="CDL155" s="22"/>
      <c r="CDM155" s="22"/>
      <c r="CDN155" s="22"/>
      <c r="CDO155" s="22"/>
      <c r="CDP155" s="22"/>
      <c r="CDQ155" s="22"/>
      <c r="CDR155" s="22"/>
      <c r="CDS155" s="22"/>
      <c r="CDT155" s="22"/>
      <c r="CDU155" s="22"/>
      <c r="CDV155" s="22"/>
      <c r="CDW155" s="22"/>
      <c r="CDX155" s="22"/>
      <c r="CDY155" s="22"/>
      <c r="CDZ155" s="22"/>
      <c r="CEA155" s="22"/>
      <c r="CEB155" s="22"/>
      <c r="CEC155" s="22"/>
      <c r="CED155" s="22"/>
      <c r="CEE155" s="22"/>
      <c r="CEF155" s="22"/>
      <c r="CEG155" s="22"/>
      <c r="CEH155" s="22"/>
      <c r="CEI155" s="22"/>
      <c r="CEJ155" s="22"/>
      <c r="CEK155" s="22"/>
      <c r="CEL155" s="22"/>
      <c r="CEM155" s="22"/>
      <c r="CEN155" s="22"/>
      <c r="CEO155" s="22"/>
      <c r="CEP155" s="22"/>
      <c r="CEQ155" s="22"/>
      <c r="CER155" s="22"/>
      <c r="CES155" s="22"/>
      <c r="CET155" s="22"/>
      <c r="CEU155" s="22"/>
      <c r="CEV155" s="22"/>
      <c r="CEW155" s="22"/>
      <c r="CEX155" s="22"/>
      <c r="CEY155" s="22"/>
      <c r="CEZ155" s="22"/>
      <c r="CFA155" s="22"/>
      <c r="CFB155" s="22"/>
      <c r="CFC155" s="22"/>
      <c r="CFD155" s="22"/>
      <c r="CFE155" s="22"/>
      <c r="CFF155" s="22"/>
      <c r="CFG155" s="22"/>
      <c r="CFH155" s="22"/>
      <c r="CFI155" s="22"/>
      <c r="CFJ155" s="22"/>
      <c r="CFK155" s="22"/>
      <c r="CFL155" s="22"/>
      <c r="CFM155" s="22"/>
      <c r="CFN155" s="22"/>
      <c r="CFO155" s="22"/>
      <c r="CFP155" s="22"/>
      <c r="CFQ155" s="22"/>
      <c r="CFR155" s="22"/>
      <c r="CFS155" s="22"/>
      <c r="CFT155" s="22"/>
      <c r="CFU155" s="22"/>
      <c r="CFV155" s="22"/>
      <c r="CFW155" s="22"/>
      <c r="CFX155" s="22"/>
      <c r="CFY155" s="22"/>
      <c r="CFZ155" s="22"/>
      <c r="CGA155" s="22"/>
      <c r="CGB155" s="22"/>
      <c r="CGC155" s="22"/>
      <c r="CGD155" s="22"/>
      <c r="CGE155" s="22"/>
      <c r="CGF155" s="22"/>
      <c r="CGG155" s="22"/>
      <c r="CGH155" s="22"/>
      <c r="CGI155" s="22"/>
      <c r="CGJ155" s="22"/>
      <c r="CGK155" s="22"/>
      <c r="CGL155" s="22"/>
      <c r="CGM155" s="22"/>
      <c r="CGN155" s="22"/>
      <c r="CGO155" s="22"/>
      <c r="CGP155" s="22"/>
      <c r="CGQ155" s="22"/>
      <c r="CGR155" s="22"/>
      <c r="CGS155" s="22"/>
      <c r="CGT155" s="22"/>
      <c r="CGU155" s="22"/>
      <c r="CGV155" s="22"/>
      <c r="CGW155" s="22"/>
      <c r="CGX155" s="22"/>
      <c r="CGY155" s="22"/>
      <c r="CGZ155" s="22"/>
      <c r="CHA155" s="22"/>
      <c r="CHB155" s="22"/>
      <c r="CHC155" s="22"/>
      <c r="CHD155" s="22"/>
      <c r="CHE155" s="22"/>
      <c r="CHF155" s="22"/>
      <c r="CHG155" s="22"/>
      <c r="CHH155" s="22"/>
      <c r="CHI155" s="22"/>
      <c r="CHJ155" s="22"/>
      <c r="CHK155" s="22"/>
      <c r="CHL155" s="22"/>
      <c r="CHM155" s="22"/>
      <c r="CHN155" s="22"/>
      <c r="CHO155" s="22"/>
      <c r="CHP155" s="22"/>
      <c r="CHQ155" s="22"/>
      <c r="CHR155" s="22"/>
      <c r="CHS155" s="22"/>
      <c r="CHT155" s="22"/>
      <c r="CHU155" s="22"/>
      <c r="CHV155" s="22"/>
      <c r="CHW155" s="22"/>
      <c r="CHX155" s="22"/>
      <c r="CHY155" s="22"/>
      <c r="CHZ155" s="22"/>
      <c r="CIA155" s="22"/>
      <c r="CIB155" s="22"/>
      <c r="CIC155" s="22"/>
      <c r="CID155" s="22"/>
      <c r="CIE155" s="22"/>
      <c r="CIF155" s="22"/>
      <c r="CIG155" s="22"/>
      <c r="CIH155" s="22"/>
      <c r="CII155" s="22"/>
      <c r="CIJ155" s="22"/>
      <c r="CIK155" s="22"/>
      <c r="CIL155" s="22"/>
      <c r="CIM155" s="22"/>
      <c r="CIN155" s="22"/>
      <c r="CIO155" s="22"/>
      <c r="CIP155" s="22"/>
      <c r="CIQ155" s="22"/>
      <c r="CIR155" s="22"/>
      <c r="CIS155" s="22"/>
      <c r="CIT155" s="22"/>
      <c r="CIU155" s="22"/>
      <c r="CIV155" s="22"/>
      <c r="CIW155" s="22"/>
      <c r="CIX155" s="22"/>
      <c r="CIY155" s="22"/>
      <c r="CIZ155" s="22"/>
      <c r="CJA155" s="22"/>
      <c r="CJB155" s="22"/>
      <c r="CJC155" s="22"/>
      <c r="CJD155" s="22"/>
      <c r="CJE155" s="22"/>
      <c r="CJF155" s="22"/>
      <c r="CJG155" s="22"/>
      <c r="CJH155" s="22"/>
      <c r="CJI155" s="22"/>
      <c r="CJJ155" s="22"/>
      <c r="CJK155" s="22"/>
      <c r="CJL155" s="22"/>
      <c r="CJM155" s="22"/>
      <c r="CJN155" s="22"/>
      <c r="CJO155" s="22"/>
      <c r="CJP155" s="22"/>
      <c r="CJQ155" s="22"/>
      <c r="CJR155" s="22"/>
      <c r="CJS155" s="22"/>
      <c r="CJT155" s="22"/>
      <c r="CJU155" s="22"/>
      <c r="CJV155" s="22"/>
      <c r="CJW155" s="22"/>
      <c r="CJX155" s="22"/>
      <c r="CJY155" s="22"/>
      <c r="CJZ155" s="22"/>
      <c r="CKA155" s="22"/>
      <c r="CKB155" s="22"/>
      <c r="CKC155" s="22"/>
      <c r="CKD155" s="22"/>
      <c r="CKE155" s="22"/>
      <c r="CKF155" s="22"/>
      <c r="CKG155" s="22"/>
      <c r="CKH155" s="22"/>
      <c r="CKI155" s="22"/>
      <c r="CKJ155" s="22"/>
      <c r="CKK155" s="22"/>
      <c r="CKL155" s="22"/>
      <c r="CKM155" s="22"/>
      <c r="CKN155" s="22"/>
      <c r="CKO155" s="22"/>
      <c r="CKP155" s="22"/>
      <c r="CKQ155" s="22"/>
      <c r="CKR155" s="22"/>
      <c r="CKS155" s="22"/>
      <c r="CKT155" s="22"/>
      <c r="CKU155" s="22"/>
      <c r="CKV155" s="22"/>
      <c r="CKW155" s="22"/>
      <c r="CKX155" s="22"/>
      <c r="CKY155" s="22"/>
      <c r="CKZ155" s="22"/>
      <c r="CLA155" s="22"/>
      <c r="CLB155" s="22"/>
      <c r="CLC155" s="22"/>
      <c r="CLD155" s="22"/>
      <c r="CLE155" s="22"/>
      <c r="CLF155" s="22"/>
      <c r="CLG155" s="22"/>
      <c r="CLH155" s="22"/>
      <c r="CLI155" s="22"/>
      <c r="CLJ155" s="22"/>
      <c r="CLK155" s="22"/>
      <c r="CLL155" s="22"/>
      <c r="CLM155" s="22"/>
      <c r="CLN155" s="22"/>
      <c r="CLO155" s="22"/>
      <c r="CLP155" s="22"/>
      <c r="CLQ155" s="22"/>
      <c r="CLR155" s="22"/>
      <c r="CLS155" s="22"/>
      <c r="CLT155" s="22"/>
      <c r="CLU155" s="22"/>
      <c r="CLV155" s="22"/>
      <c r="CLW155" s="22"/>
      <c r="CLX155" s="22"/>
      <c r="CLY155" s="22"/>
      <c r="CLZ155" s="22"/>
      <c r="CMA155" s="22"/>
      <c r="CMB155" s="22"/>
      <c r="CMC155" s="22"/>
      <c r="CMD155" s="22"/>
      <c r="CME155" s="22"/>
      <c r="CMF155" s="22"/>
      <c r="CMG155" s="22"/>
      <c r="CMH155" s="22"/>
      <c r="CMI155" s="22"/>
      <c r="CMJ155" s="22"/>
      <c r="CMK155" s="22"/>
      <c r="CML155" s="22"/>
      <c r="CMM155" s="22"/>
      <c r="CMN155" s="22"/>
      <c r="CMO155" s="22"/>
      <c r="CMP155" s="22"/>
      <c r="CMQ155" s="22"/>
      <c r="CMR155" s="22"/>
      <c r="CMS155" s="22"/>
      <c r="CMT155" s="22"/>
      <c r="CMU155" s="22"/>
      <c r="CMV155" s="22"/>
      <c r="CMW155" s="22"/>
      <c r="CMX155" s="22"/>
      <c r="CMY155" s="22"/>
      <c r="CMZ155" s="22"/>
      <c r="CNA155" s="22"/>
      <c r="CNB155" s="22"/>
      <c r="CNC155" s="22"/>
      <c r="CND155" s="22"/>
      <c r="CNE155" s="22"/>
      <c r="CNF155" s="22"/>
      <c r="CNG155" s="22"/>
      <c r="CNH155" s="22"/>
      <c r="CNI155" s="22"/>
      <c r="CNJ155" s="22"/>
      <c r="CNK155" s="22"/>
      <c r="CNL155" s="22"/>
      <c r="CNM155" s="22"/>
      <c r="CNN155" s="22"/>
      <c r="CNO155" s="22"/>
      <c r="CNP155" s="22"/>
      <c r="CNQ155" s="22"/>
      <c r="CNR155" s="22"/>
      <c r="CNS155" s="22"/>
      <c r="CNT155" s="22"/>
      <c r="CNU155" s="22"/>
      <c r="CNV155" s="22"/>
      <c r="CNW155" s="22"/>
      <c r="CNX155" s="22"/>
      <c r="CNY155" s="22"/>
      <c r="CNZ155" s="22"/>
      <c r="COA155" s="22"/>
      <c r="COB155" s="22"/>
      <c r="COC155" s="22"/>
      <c r="COD155" s="22"/>
      <c r="COE155" s="22"/>
      <c r="COF155" s="22"/>
      <c r="COG155" s="22"/>
      <c r="COH155" s="22"/>
      <c r="COI155" s="22"/>
      <c r="COJ155" s="22"/>
      <c r="COK155" s="22"/>
      <c r="COL155" s="22"/>
      <c r="COM155" s="22"/>
      <c r="CON155" s="22"/>
      <c r="COO155" s="22"/>
      <c r="COP155" s="22"/>
      <c r="COQ155" s="22"/>
      <c r="COR155" s="22"/>
      <c r="COS155" s="22"/>
      <c r="COT155" s="22"/>
      <c r="COU155" s="22"/>
      <c r="COV155" s="22"/>
      <c r="COW155" s="22"/>
      <c r="COX155" s="22"/>
      <c r="COY155" s="22"/>
      <c r="COZ155" s="22"/>
      <c r="CPA155" s="22"/>
      <c r="CPB155" s="22"/>
      <c r="CPC155" s="22"/>
      <c r="CPD155" s="22"/>
      <c r="CPE155" s="22"/>
      <c r="CPF155" s="22"/>
      <c r="CPG155" s="22"/>
      <c r="CPH155" s="22"/>
      <c r="CPI155" s="22"/>
      <c r="CPJ155" s="22"/>
      <c r="CPK155" s="22"/>
      <c r="CPL155" s="22"/>
      <c r="CPM155" s="22"/>
      <c r="CPN155" s="22"/>
      <c r="CPO155" s="22"/>
      <c r="CPP155" s="22"/>
      <c r="CPQ155" s="22"/>
      <c r="CPR155" s="22"/>
      <c r="CPS155" s="22"/>
      <c r="CPT155" s="22"/>
      <c r="CPU155" s="22"/>
      <c r="CPV155" s="22"/>
      <c r="CPW155" s="22"/>
      <c r="CPX155" s="22"/>
      <c r="CPY155" s="22"/>
      <c r="CPZ155" s="22"/>
      <c r="CQA155" s="22"/>
      <c r="CQB155" s="22"/>
      <c r="CQC155" s="22"/>
      <c r="CQD155" s="22"/>
      <c r="CQE155" s="22"/>
      <c r="CQF155" s="22"/>
      <c r="CQG155" s="22"/>
      <c r="CQH155" s="22"/>
      <c r="CQI155" s="22"/>
      <c r="CQJ155" s="22"/>
      <c r="CQK155" s="22"/>
      <c r="CQL155" s="22"/>
      <c r="CQM155" s="22"/>
      <c r="CQN155" s="22"/>
      <c r="CQO155" s="22"/>
      <c r="CQP155" s="22"/>
      <c r="CQQ155" s="22"/>
      <c r="CQR155" s="22"/>
      <c r="CQS155" s="22"/>
      <c r="CQT155" s="22"/>
      <c r="CQU155" s="22"/>
      <c r="CQV155" s="22"/>
      <c r="CQW155" s="22"/>
      <c r="CQX155" s="22"/>
      <c r="CQY155" s="22"/>
      <c r="CQZ155" s="22"/>
      <c r="CRA155" s="22"/>
      <c r="CRB155" s="22"/>
      <c r="CRC155" s="22"/>
      <c r="CRD155" s="22"/>
      <c r="CRE155" s="22"/>
      <c r="CRF155" s="22"/>
      <c r="CRG155" s="22"/>
      <c r="CRH155" s="22"/>
      <c r="CRI155" s="22"/>
      <c r="CRJ155" s="22"/>
      <c r="CRK155" s="22"/>
      <c r="CRL155" s="22"/>
      <c r="CRM155" s="22"/>
      <c r="CRN155" s="22"/>
      <c r="CRO155" s="22"/>
      <c r="CRP155" s="22"/>
      <c r="CRQ155" s="22"/>
      <c r="CRR155" s="22"/>
      <c r="CRS155" s="22"/>
      <c r="CRT155" s="22"/>
      <c r="CRU155" s="22"/>
      <c r="CRV155" s="22"/>
      <c r="CRW155" s="22"/>
      <c r="CRX155" s="22"/>
      <c r="CRY155" s="22"/>
      <c r="CRZ155" s="22"/>
      <c r="CSA155" s="22"/>
      <c r="CSB155" s="22"/>
      <c r="CSC155" s="22"/>
      <c r="CSD155" s="22"/>
      <c r="CSE155" s="22"/>
      <c r="CSF155" s="22"/>
      <c r="CSG155" s="22"/>
      <c r="CSH155" s="22"/>
      <c r="CSI155" s="22"/>
      <c r="CSJ155" s="22"/>
      <c r="CSK155" s="22"/>
      <c r="CSL155" s="22"/>
      <c r="CSM155" s="22"/>
      <c r="CSN155" s="22"/>
      <c r="CSO155" s="22"/>
      <c r="CSP155" s="22"/>
      <c r="CSQ155" s="22"/>
      <c r="CSR155" s="22"/>
      <c r="CSS155" s="22"/>
      <c r="CST155" s="22"/>
      <c r="CSU155" s="22"/>
      <c r="CSV155" s="22"/>
      <c r="CSW155" s="22"/>
      <c r="CSX155" s="22"/>
      <c r="CSY155" s="22"/>
      <c r="CSZ155" s="22"/>
      <c r="CTA155" s="22"/>
      <c r="CTB155" s="22"/>
      <c r="CTC155" s="22"/>
      <c r="CTD155" s="22"/>
      <c r="CTE155" s="22"/>
      <c r="CTF155" s="22"/>
      <c r="CTG155" s="22"/>
      <c r="CTH155" s="22"/>
      <c r="CTI155" s="22"/>
      <c r="CTJ155" s="22"/>
      <c r="CTK155" s="22"/>
      <c r="CTL155" s="22"/>
      <c r="CTM155" s="22"/>
      <c r="CTN155" s="22"/>
      <c r="CTO155" s="22"/>
      <c r="CTP155" s="22"/>
      <c r="CTQ155" s="22"/>
      <c r="CTR155" s="22"/>
      <c r="CTS155" s="22"/>
      <c r="CTT155" s="22"/>
      <c r="CTU155" s="22"/>
      <c r="CTV155" s="22"/>
      <c r="CTW155" s="22"/>
      <c r="CTX155" s="22"/>
      <c r="CTY155" s="22"/>
      <c r="CTZ155" s="22"/>
      <c r="CUA155" s="22"/>
      <c r="CUB155" s="22"/>
      <c r="CUC155" s="22"/>
      <c r="CUD155" s="22"/>
      <c r="CUE155" s="22"/>
      <c r="CUF155" s="22"/>
      <c r="CUG155" s="22"/>
      <c r="CUH155" s="22"/>
      <c r="CUI155" s="22"/>
      <c r="CUJ155" s="22"/>
      <c r="CUK155" s="22"/>
      <c r="CUL155" s="22"/>
      <c r="CUM155" s="22"/>
      <c r="CUN155" s="22"/>
      <c r="CUO155" s="22"/>
      <c r="CUP155" s="22"/>
      <c r="CUQ155" s="22"/>
      <c r="CUR155" s="22"/>
      <c r="CUS155" s="22"/>
      <c r="CUT155" s="22"/>
      <c r="CUU155" s="22"/>
      <c r="CUV155" s="22"/>
      <c r="CUW155" s="22"/>
      <c r="CUX155" s="22"/>
      <c r="CUY155" s="22"/>
      <c r="CUZ155" s="22"/>
      <c r="CVA155" s="22"/>
      <c r="CVB155" s="22"/>
      <c r="CVC155" s="22"/>
      <c r="CVD155" s="22"/>
      <c r="CVE155" s="22"/>
      <c r="CVF155" s="22"/>
      <c r="CVG155" s="22"/>
      <c r="CVH155" s="22"/>
      <c r="CVI155" s="22"/>
      <c r="CVJ155" s="22"/>
      <c r="CVK155" s="22"/>
      <c r="CVL155" s="22"/>
      <c r="CVM155" s="22"/>
      <c r="CVN155" s="22"/>
      <c r="CVO155" s="22"/>
      <c r="CVP155" s="22"/>
      <c r="CVQ155" s="22"/>
      <c r="CVR155" s="22"/>
      <c r="CVS155" s="22"/>
      <c r="CVT155" s="22"/>
      <c r="CVU155" s="22"/>
      <c r="CVV155" s="22"/>
      <c r="CVW155" s="22"/>
      <c r="CVX155" s="22"/>
      <c r="CVY155" s="22"/>
      <c r="CVZ155" s="22"/>
      <c r="CWA155" s="22"/>
      <c r="CWB155" s="22"/>
      <c r="CWC155" s="22"/>
      <c r="CWD155" s="22"/>
      <c r="CWE155" s="22"/>
      <c r="CWF155" s="22"/>
      <c r="CWG155" s="22"/>
      <c r="CWH155" s="22"/>
      <c r="CWI155" s="22"/>
      <c r="CWJ155" s="22"/>
      <c r="CWK155" s="22"/>
      <c r="CWL155" s="22"/>
      <c r="CWM155" s="22"/>
      <c r="CWN155" s="22"/>
      <c r="CWO155" s="22"/>
      <c r="CWP155" s="22"/>
      <c r="CWQ155" s="22"/>
      <c r="CWR155" s="22"/>
      <c r="CWS155" s="22"/>
      <c r="CWT155" s="22"/>
      <c r="CWU155" s="22"/>
      <c r="CWV155" s="22"/>
      <c r="CWW155" s="22"/>
      <c r="CWX155" s="22"/>
      <c r="CWY155" s="22"/>
      <c r="CWZ155" s="22"/>
      <c r="CXA155" s="22"/>
      <c r="CXB155" s="22"/>
      <c r="CXC155" s="22"/>
      <c r="CXD155" s="22"/>
      <c r="CXE155" s="22"/>
      <c r="CXF155" s="22"/>
      <c r="CXG155" s="22"/>
      <c r="CXH155" s="22"/>
      <c r="CXI155" s="22"/>
      <c r="CXJ155" s="22"/>
      <c r="CXK155" s="22"/>
      <c r="CXL155" s="22"/>
      <c r="CXM155" s="22"/>
      <c r="CXN155" s="22"/>
      <c r="CXO155" s="22"/>
      <c r="CXP155" s="22"/>
      <c r="CXQ155" s="22"/>
      <c r="CXR155" s="22"/>
      <c r="CXS155" s="22"/>
      <c r="CXT155" s="22"/>
      <c r="CXU155" s="22"/>
      <c r="CXV155" s="22"/>
      <c r="CXW155" s="22"/>
      <c r="CXX155" s="22"/>
      <c r="CXY155" s="22"/>
      <c r="CXZ155" s="22"/>
      <c r="CYA155" s="22"/>
      <c r="CYB155" s="22"/>
      <c r="CYC155" s="22"/>
      <c r="CYD155" s="22"/>
      <c r="CYE155" s="22"/>
      <c r="CYF155" s="22"/>
      <c r="CYG155" s="22"/>
      <c r="CYH155" s="22"/>
      <c r="CYI155" s="22"/>
      <c r="CYJ155" s="22"/>
      <c r="CYK155" s="22"/>
      <c r="CYL155" s="22"/>
      <c r="CYM155" s="22"/>
      <c r="CYN155" s="22"/>
      <c r="CYO155" s="22"/>
      <c r="CYP155" s="22"/>
      <c r="CYQ155" s="22"/>
      <c r="CYR155" s="22"/>
      <c r="CYS155" s="22"/>
      <c r="CYT155" s="22"/>
      <c r="CYU155" s="22"/>
      <c r="CYV155" s="22"/>
      <c r="CYW155" s="22"/>
      <c r="CYX155" s="22"/>
      <c r="CYY155" s="22"/>
      <c r="CYZ155" s="22"/>
      <c r="CZA155" s="22"/>
      <c r="CZB155" s="22"/>
      <c r="CZC155" s="22"/>
      <c r="CZD155" s="22"/>
      <c r="CZE155" s="22"/>
      <c r="CZF155" s="22"/>
      <c r="CZG155" s="22"/>
      <c r="CZH155" s="22"/>
      <c r="CZI155" s="22"/>
      <c r="CZJ155" s="22"/>
      <c r="CZK155" s="22"/>
      <c r="CZL155" s="22"/>
      <c r="CZM155" s="22"/>
      <c r="CZN155" s="22"/>
      <c r="CZO155" s="22"/>
      <c r="CZP155" s="22"/>
      <c r="CZQ155" s="22"/>
      <c r="CZR155" s="22"/>
      <c r="CZS155" s="22"/>
      <c r="CZT155" s="22"/>
      <c r="CZU155" s="22"/>
      <c r="CZV155" s="22"/>
      <c r="CZW155" s="22"/>
      <c r="CZX155" s="22"/>
      <c r="CZY155" s="22"/>
      <c r="CZZ155" s="22"/>
      <c r="DAA155" s="22"/>
      <c r="DAB155" s="22"/>
      <c r="DAC155" s="22"/>
      <c r="DAD155" s="22"/>
      <c r="DAE155" s="22"/>
      <c r="DAF155" s="22"/>
      <c r="DAG155" s="22"/>
      <c r="DAH155" s="22"/>
      <c r="DAI155" s="22"/>
      <c r="DAJ155" s="22"/>
      <c r="DAK155" s="22"/>
      <c r="DAL155" s="22"/>
      <c r="DAM155" s="22"/>
      <c r="DAN155" s="22"/>
      <c r="DAO155" s="22"/>
      <c r="DAP155" s="22"/>
      <c r="DAQ155" s="22"/>
      <c r="DAR155" s="22"/>
      <c r="DAS155" s="22"/>
      <c r="DAT155" s="22"/>
      <c r="DAU155" s="22"/>
      <c r="DAV155" s="22"/>
      <c r="DAW155" s="22"/>
      <c r="DAX155" s="22"/>
      <c r="DAY155" s="22"/>
      <c r="DAZ155" s="22"/>
      <c r="DBA155" s="22"/>
      <c r="DBB155" s="22"/>
      <c r="DBC155" s="22"/>
      <c r="DBD155" s="22"/>
      <c r="DBE155" s="22"/>
      <c r="DBF155" s="22"/>
      <c r="DBG155" s="22"/>
      <c r="DBH155" s="22"/>
      <c r="DBI155" s="22"/>
      <c r="DBJ155" s="22"/>
      <c r="DBK155" s="22"/>
      <c r="DBL155" s="22"/>
      <c r="DBM155" s="22"/>
      <c r="DBN155" s="22"/>
      <c r="DBO155" s="22"/>
      <c r="DBP155" s="22"/>
      <c r="DBQ155" s="22"/>
      <c r="DBR155" s="22"/>
      <c r="DBS155" s="22"/>
      <c r="DBT155" s="22"/>
      <c r="DBU155" s="22"/>
      <c r="DBV155" s="22"/>
      <c r="DBW155" s="22"/>
      <c r="DBX155" s="22"/>
      <c r="DBY155" s="22"/>
      <c r="DBZ155" s="22"/>
      <c r="DCA155" s="22"/>
      <c r="DCB155" s="22"/>
      <c r="DCC155" s="22"/>
      <c r="DCD155" s="22"/>
      <c r="DCE155" s="22"/>
      <c r="DCF155" s="22"/>
      <c r="DCG155" s="22"/>
      <c r="DCH155" s="22"/>
      <c r="DCI155" s="22"/>
      <c r="DCJ155" s="22"/>
      <c r="DCK155" s="22"/>
      <c r="DCL155" s="22"/>
      <c r="DCM155" s="22"/>
      <c r="DCN155" s="22"/>
      <c r="DCO155" s="22"/>
      <c r="DCP155" s="22"/>
      <c r="DCQ155" s="22"/>
      <c r="DCR155" s="22"/>
      <c r="DCS155" s="22"/>
      <c r="DCT155" s="22"/>
      <c r="DCU155" s="22"/>
      <c r="DCV155" s="22"/>
      <c r="DCW155" s="22"/>
      <c r="DCX155" s="22"/>
      <c r="DCY155" s="22"/>
      <c r="DCZ155" s="22"/>
      <c r="DDA155" s="22"/>
      <c r="DDB155" s="22"/>
      <c r="DDC155" s="22"/>
      <c r="DDD155" s="22"/>
      <c r="DDE155" s="22"/>
      <c r="DDF155" s="22"/>
      <c r="DDG155" s="22"/>
      <c r="DDH155" s="22"/>
      <c r="DDI155" s="22"/>
      <c r="DDJ155" s="22"/>
      <c r="DDK155" s="22"/>
      <c r="DDL155" s="22"/>
      <c r="DDM155" s="22"/>
      <c r="DDN155" s="22"/>
      <c r="DDO155" s="22"/>
      <c r="DDP155" s="22"/>
      <c r="DDQ155" s="22"/>
      <c r="DDR155" s="22"/>
      <c r="DDS155" s="22"/>
      <c r="DDT155" s="22"/>
      <c r="DDU155" s="22"/>
      <c r="DDV155" s="22"/>
      <c r="DDW155" s="22"/>
      <c r="DDX155" s="22"/>
      <c r="DDY155" s="22"/>
      <c r="DDZ155" s="22"/>
      <c r="DEA155" s="22"/>
      <c r="DEB155" s="22"/>
      <c r="DEC155" s="22"/>
      <c r="DED155" s="22"/>
      <c r="DEE155" s="22"/>
      <c r="DEF155" s="22"/>
      <c r="DEG155" s="22"/>
      <c r="DEH155" s="22"/>
      <c r="DEI155" s="22"/>
      <c r="DEJ155" s="22"/>
      <c r="DEK155" s="22"/>
      <c r="DEL155" s="22"/>
      <c r="DEM155" s="22"/>
      <c r="DEN155" s="22"/>
      <c r="DEO155" s="22"/>
      <c r="DEP155" s="22"/>
      <c r="DEQ155" s="22"/>
      <c r="DER155" s="22"/>
      <c r="DES155" s="22"/>
      <c r="DET155" s="22"/>
      <c r="DEU155" s="22"/>
      <c r="DEV155" s="22"/>
      <c r="DEW155" s="22"/>
      <c r="DEX155" s="22"/>
      <c r="DEY155" s="22"/>
      <c r="DEZ155" s="22"/>
      <c r="DFA155" s="22"/>
      <c r="DFB155" s="22"/>
      <c r="DFC155" s="22"/>
      <c r="DFD155" s="22"/>
      <c r="DFE155" s="22"/>
      <c r="DFF155" s="22"/>
      <c r="DFG155" s="22"/>
      <c r="DFH155" s="22"/>
      <c r="DFI155" s="22"/>
      <c r="DFJ155" s="22"/>
      <c r="DFK155" s="22"/>
      <c r="DFL155" s="22"/>
      <c r="DFM155" s="22"/>
      <c r="DFN155" s="22"/>
      <c r="DFO155" s="22"/>
      <c r="DFP155" s="22"/>
      <c r="DFQ155" s="22"/>
      <c r="DFR155" s="22"/>
      <c r="DFS155" s="22"/>
      <c r="DFT155" s="22"/>
      <c r="DFU155" s="22"/>
      <c r="DFV155" s="22"/>
      <c r="DFW155" s="22"/>
      <c r="DFX155" s="22"/>
      <c r="DFY155" s="22"/>
      <c r="DFZ155" s="22"/>
      <c r="DGA155" s="22"/>
      <c r="DGB155" s="22"/>
      <c r="DGC155" s="22"/>
      <c r="DGD155" s="22"/>
      <c r="DGE155" s="22"/>
      <c r="DGF155" s="22"/>
      <c r="DGG155" s="22"/>
      <c r="DGH155" s="22"/>
      <c r="DGI155" s="22"/>
      <c r="DGJ155" s="22"/>
      <c r="DGK155" s="22"/>
      <c r="DGL155" s="22"/>
      <c r="DGM155" s="22"/>
      <c r="DGN155" s="22"/>
      <c r="DGO155" s="22"/>
      <c r="DGP155" s="22"/>
      <c r="DGQ155" s="22"/>
      <c r="DGR155" s="22"/>
      <c r="DGS155" s="22"/>
      <c r="DGT155" s="22"/>
      <c r="DGU155" s="22"/>
      <c r="DGV155" s="22"/>
      <c r="DGW155" s="22"/>
      <c r="DGX155" s="22"/>
      <c r="DGY155" s="22"/>
      <c r="DGZ155" s="22"/>
      <c r="DHA155" s="22"/>
      <c r="DHB155" s="22"/>
      <c r="DHC155" s="22"/>
      <c r="DHD155" s="22"/>
      <c r="DHE155" s="22"/>
      <c r="DHF155" s="22"/>
      <c r="DHG155" s="22"/>
      <c r="DHH155" s="22"/>
      <c r="DHI155" s="22"/>
      <c r="DHJ155" s="22"/>
      <c r="DHK155" s="22"/>
      <c r="DHL155" s="22"/>
      <c r="DHM155" s="22"/>
      <c r="DHN155" s="22"/>
      <c r="DHO155" s="22"/>
      <c r="DHP155" s="22"/>
      <c r="DHQ155" s="22"/>
      <c r="DHR155" s="22"/>
      <c r="DHS155" s="22"/>
      <c r="DHT155" s="22"/>
      <c r="DHU155" s="22"/>
      <c r="DHV155" s="22"/>
      <c r="DHW155" s="22"/>
      <c r="DHX155" s="22"/>
      <c r="DHY155" s="22"/>
      <c r="DHZ155" s="22"/>
      <c r="DIA155" s="22"/>
      <c r="DIB155" s="22"/>
      <c r="DIC155" s="22"/>
      <c r="DID155" s="22"/>
      <c r="DIE155" s="22"/>
      <c r="DIF155" s="22"/>
      <c r="DIG155" s="22"/>
      <c r="DIH155" s="22"/>
      <c r="DII155" s="22"/>
      <c r="DIJ155" s="22"/>
      <c r="DIK155" s="22"/>
      <c r="DIL155" s="22"/>
      <c r="DIM155" s="22"/>
      <c r="DIN155" s="22"/>
      <c r="DIO155" s="22"/>
      <c r="DIP155" s="22"/>
      <c r="DIQ155" s="22"/>
      <c r="DIR155" s="22"/>
      <c r="DIS155" s="22"/>
      <c r="DIT155" s="22"/>
      <c r="DIU155" s="22"/>
      <c r="DIV155" s="22"/>
      <c r="DIW155" s="22"/>
      <c r="DIX155" s="22"/>
      <c r="DIY155" s="22"/>
      <c r="DIZ155" s="22"/>
      <c r="DJA155" s="22"/>
      <c r="DJB155" s="22"/>
      <c r="DJC155" s="22"/>
      <c r="DJD155" s="22"/>
      <c r="DJE155" s="22"/>
      <c r="DJF155" s="22"/>
      <c r="DJG155" s="22"/>
      <c r="DJH155" s="22"/>
      <c r="DJI155" s="22"/>
      <c r="DJJ155" s="22"/>
      <c r="DJK155" s="22"/>
      <c r="DJL155" s="22"/>
      <c r="DJM155" s="22"/>
      <c r="DJN155" s="22"/>
      <c r="DJO155" s="22"/>
      <c r="DJP155" s="22"/>
      <c r="DJQ155" s="22"/>
      <c r="DJR155" s="22"/>
      <c r="DJS155" s="22"/>
      <c r="DJT155" s="22"/>
      <c r="DJU155" s="22"/>
      <c r="DJV155" s="22"/>
      <c r="DJW155" s="22"/>
      <c r="DJX155" s="22"/>
      <c r="DJY155" s="22"/>
      <c r="DJZ155" s="22"/>
      <c r="DKA155" s="22"/>
      <c r="DKB155" s="22"/>
      <c r="DKC155" s="22"/>
      <c r="DKD155" s="22"/>
      <c r="DKE155" s="22"/>
      <c r="DKF155" s="22"/>
      <c r="DKG155" s="22"/>
      <c r="DKH155" s="22"/>
      <c r="DKI155" s="22"/>
      <c r="DKJ155" s="22"/>
      <c r="DKK155" s="22"/>
      <c r="DKL155" s="22"/>
      <c r="DKM155" s="22"/>
      <c r="DKN155" s="22"/>
      <c r="DKO155" s="22"/>
      <c r="DKP155" s="22"/>
      <c r="DKQ155" s="22"/>
      <c r="DKR155" s="22"/>
      <c r="DKS155" s="22"/>
      <c r="DKT155" s="22"/>
      <c r="DKU155" s="22"/>
      <c r="DKV155" s="22"/>
      <c r="DKW155" s="22"/>
      <c r="DKX155" s="22"/>
      <c r="DKY155" s="22"/>
      <c r="DKZ155" s="22"/>
      <c r="DLA155" s="22"/>
      <c r="DLB155" s="22"/>
      <c r="DLC155" s="22"/>
      <c r="DLD155" s="22"/>
      <c r="DLE155" s="22"/>
      <c r="DLF155" s="22"/>
      <c r="DLG155" s="22"/>
      <c r="DLH155" s="22"/>
      <c r="DLI155" s="22"/>
      <c r="DLJ155" s="22"/>
      <c r="DLK155" s="22"/>
      <c r="DLL155" s="22"/>
      <c r="DLM155" s="22"/>
      <c r="DLN155" s="22"/>
      <c r="DLO155" s="22"/>
      <c r="DLP155" s="22"/>
      <c r="DLQ155" s="22"/>
      <c r="DLR155" s="22"/>
      <c r="DLS155" s="22"/>
      <c r="DLT155" s="22"/>
      <c r="DLU155" s="22"/>
      <c r="DLV155" s="22"/>
      <c r="DLW155" s="22"/>
      <c r="DLX155" s="22"/>
      <c r="DLY155" s="22"/>
      <c r="DLZ155" s="22"/>
      <c r="DMA155" s="22"/>
      <c r="DMB155" s="22"/>
      <c r="DMC155" s="22"/>
      <c r="DMD155" s="22"/>
      <c r="DME155" s="22"/>
      <c r="DMF155" s="22"/>
      <c r="DMG155" s="22"/>
      <c r="DMH155" s="22"/>
      <c r="DMI155" s="22"/>
      <c r="DMJ155" s="22"/>
      <c r="DMK155" s="22"/>
      <c r="DML155" s="22"/>
      <c r="DMM155" s="22"/>
      <c r="DMN155" s="22"/>
      <c r="DMO155" s="22"/>
      <c r="DMP155" s="22"/>
      <c r="DMQ155" s="22"/>
      <c r="DMR155" s="22"/>
      <c r="DMS155" s="22"/>
      <c r="DMT155" s="22"/>
      <c r="DMU155" s="22"/>
      <c r="DMV155" s="22"/>
      <c r="DMW155" s="22"/>
      <c r="DMX155" s="22"/>
      <c r="DMY155" s="22"/>
      <c r="DMZ155" s="22"/>
      <c r="DNA155" s="22"/>
      <c r="DNB155" s="22"/>
      <c r="DNC155" s="22"/>
      <c r="DND155" s="22"/>
      <c r="DNE155" s="22"/>
      <c r="DNF155" s="22"/>
      <c r="DNG155" s="22"/>
      <c r="DNH155" s="22"/>
      <c r="DNI155" s="22"/>
      <c r="DNJ155" s="22"/>
      <c r="DNK155" s="22"/>
      <c r="DNL155" s="22"/>
      <c r="DNM155" s="22"/>
      <c r="DNN155" s="22"/>
      <c r="DNO155" s="22"/>
      <c r="DNP155" s="22"/>
      <c r="DNQ155" s="22"/>
      <c r="DNR155" s="22"/>
      <c r="DNS155" s="22"/>
      <c r="DNT155" s="22"/>
      <c r="DNU155" s="22"/>
      <c r="DNV155" s="22"/>
      <c r="DNW155" s="22"/>
      <c r="DNX155" s="22"/>
      <c r="DNY155" s="22"/>
      <c r="DNZ155" s="22"/>
      <c r="DOA155" s="22"/>
      <c r="DOB155" s="22"/>
      <c r="DOC155" s="22"/>
      <c r="DOD155" s="22"/>
      <c r="DOE155" s="22"/>
      <c r="DOF155" s="22"/>
      <c r="DOG155" s="22"/>
      <c r="DOH155" s="22"/>
      <c r="DOI155" s="22"/>
      <c r="DOJ155" s="22"/>
      <c r="DOK155" s="22"/>
      <c r="DOL155" s="22"/>
      <c r="DOM155" s="22"/>
      <c r="DON155" s="22"/>
      <c r="DOO155" s="22"/>
      <c r="DOP155" s="22"/>
      <c r="DOQ155" s="22"/>
      <c r="DOR155" s="22"/>
      <c r="DOS155" s="22"/>
      <c r="DOT155" s="22"/>
      <c r="DOU155" s="22"/>
      <c r="DOV155" s="22"/>
      <c r="DOW155" s="22"/>
      <c r="DOX155" s="22"/>
      <c r="DOY155" s="22"/>
      <c r="DOZ155" s="22"/>
      <c r="DPA155" s="22"/>
      <c r="DPB155" s="22"/>
      <c r="DPC155" s="22"/>
      <c r="DPD155" s="22"/>
      <c r="DPE155" s="22"/>
      <c r="DPF155" s="22"/>
      <c r="DPG155" s="22"/>
      <c r="DPH155" s="22"/>
      <c r="DPI155" s="22"/>
      <c r="DPJ155" s="22"/>
      <c r="DPK155" s="22"/>
      <c r="DPL155" s="22"/>
      <c r="DPM155" s="22"/>
      <c r="DPN155" s="22"/>
      <c r="DPO155" s="22"/>
      <c r="DPP155" s="22"/>
      <c r="DPQ155" s="22"/>
      <c r="DPR155" s="22"/>
      <c r="DPS155" s="22"/>
      <c r="DPT155" s="22"/>
      <c r="DPU155" s="22"/>
      <c r="DPV155" s="22"/>
      <c r="DPW155" s="22"/>
      <c r="DPX155" s="22"/>
      <c r="DPY155" s="22"/>
      <c r="DPZ155" s="22"/>
      <c r="DQA155" s="22"/>
      <c r="DQB155" s="22"/>
      <c r="DQC155" s="22"/>
      <c r="DQD155" s="22"/>
      <c r="DQE155" s="22"/>
      <c r="DQF155" s="22"/>
      <c r="DQG155" s="22"/>
      <c r="DQH155" s="22"/>
      <c r="DQI155" s="22"/>
      <c r="DQJ155" s="22"/>
      <c r="DQK155" s="22"/>
      <c r="DQL155" s="22"/>
      <c r="DQM155" s="22"/>
      <c r="DQN155" s="22"/>
      <c r="DQO155" s="22"/>
      <c r="DQP155" s="22"/>
      <c r="DQQ155" s="22"/>
      <c r="DQR155" s="22"/>
      <c r="DQS155" s="22"/>
      <c r="DQT155" s="22"/>
      <c r="DQU155" s="22"/>
      <c r="DQV155" s="22"/>
      <c r="DQW155" s="22"/>
      <c r="DQX155" s="22"/>
      <c r="DQY155" s="22"/>
      <c r="DQZ155" s="22"/>
      <c r="DRA155" s="22"/>
      <c r="DRB155" s="22"/>
      <c r="DRC155" s="22"/>
      <c r="DRD155" s="22"/>
      <c r="DRE155" s="22"/>
      <c r="DRF155" s="22"/>
      <c r="DRG155" s="22"/>
      <c r="DRH155" s="22"/>
      <c r="DRI155" s="22"/>
      <c r="DRJ155" s="22"/>
      <c r="DRK155" s="22"/>
      <c r="DRL155" s="22"/>
      <c r="DRM155" s="22"/>
      <c r="DRN155" s="22"/>
      <c r="DRO155" s="22"/>
      <c r="DRP155" s="22"/>
      <c r="DRQ155" s="22"/>
      <c r="DRR155" s="22"/>
      <c r="DRS155" s="22"/>
      <c r="DRT155" s="22"/>
      <c r="DRU155" s="22"/>
      <c r="DRV155" s="22"/>
      <c r="DRW155" s="22"/>
      <c r="DRX155" s="22"/>
      <c r="DRY155" s="22"/>
      <c r="DRZ155" s="22"/>
      <c r="DSA155" s="22"/>
      <c r="DSB155" s="22"/>
      <c r="DSC155" s="22"/>
      <c r="DSD155" s="22"/>
      <c r="DSE155" s="22"/>
      <c r="DSF155" s="22"/>
      <c r="DSG155" s="22"/>
      <c r="DSH155" s="22"/>
      <c r="DSI155" s="22"/>
      <c r="DSJ155" s="22"/>
      <c r="DSK155" s="22"/>
      <c r="DSL155" s="22"/>
      <c r="DSM155" s="22"/>
      <c r="DSN155" s="22"/>
      <c r="DSO155" s="22"/>
      <c r="DSP155" s="22"/>
      <c r="DSQ155" s="22"/>
      <c r="DSR155" s="22"/>
      <c r="DSS155" s="22"/>
      <c r="DST155" s="22"/>
      <c r="DSU155" s="22"/>
      <c r="DSV155" s="22"/>
      <c r="DSW155" s="22"/>
      <c r="DSX155" s="22"/>
      <c r="DSY155" s="22"/>
      <c r="DSZ155" s="22"/>
      <c r="DTA155" s="22"/>
      <c r="DTB155" s="22"/>
      <c r="DTC155" s="22"/>
      <c r="DTD155" s="22"/>
      <c r="DTE155" s="22"/>
      <c r="DTF155" s="22"/>
      <c r="DTG155" s="22"/>
      <c r="DTH155" s="22"/>
      <c r="DTI155" s="22"/>
      <c r="DTJ155" s="22"/>
      <c r="DTK155" s="22"/>
      <c r="DTL155" s="22"/>
      <c r="DTM155" s="22"/>
      <c r="DTN155" s="22"/>
      <c r="DTO155" s="22"/>
      <c r="DTP155" s="22"/>
      <c r="DTQ155" s="22"/>
      <c r="DTR155" s="22"/>
      <c r="DTS155" s="22"/>
      <c r="DTT155" s="22"/>
      <c r="DTU155" s="22"/>
      <c r="DTV155" s="22"/>
      <c r="DTW155" s="22"/>
      <c r="DTX155" s="22"/>
      <c r="DTY155" s="22"/>
      <c r="DTZ155" s="22"/>
      <c r="DUA155" s="22"/>
      <c r="DUB155" s="22"/>
      <c r="DUC155" s="22"/>
      <c r="DUD155" s="22"/>
      <c r="DUE155" s="22"/>
      <c r="DUF155" s="22"/>
      <c r="DUG155" s="22"/>
      <c r="DUH155" s="22"/>
      <c r="DUI155" s="22"/>
      <c r="DUJ155" s="22"/>
      <c r="DUK155" s="22"/>
      <c r="DUL155" s="22"/>
      <c r="DUM155" s="22"/>
      <c r="DUN155" s="22"/>
      <c r="DUO155" s="22"/>
      <c r="DUP155" s="22"/>
      <c r="DUQ155" s="22"/>
      <c r="DUR155" s="22"/>
      <c r="DUS155" s="22"/>
      <c r="DUT155" s="22"/>
      <c r="DUU155" s="22"/>
      <c r="DUV155" s="22"/>
      <c r="DUW155" s="22"/>
      <c r="DUX155" s="22"/>
      <c r="DUY155" s="22"/>
      <c r="DUZ155" s="22"/>
      <c r="DVA155" s="22"/>
      <c r="DVB155" s="22"/>
      <c r="DVC155" s="22"/>
      <c r="DVD155" s="22"/>
      <c r="DVE155" s="22"/>
      <c r="DVF155" s="22"/>
      <c r="DVG155" s="22"/>
      <c r="DVH155" s="22"/>
      <c r="DVI155" s="22"/>
      <c r="DVJ155" s="22"/>
      <c r="DVK155" s="22"/>
      <c r="DVL155" s="22"/>
      <c r="DVM155" s="22"/>
      <c r="DVN155" s="22"/>
      <c r="DVO155" s="22"/>
      <c r="DVP155" s="22"/>
      <c r="DVQ155" s="22"/>
      <c r="DVR155" s="22"/>
      <c r="DVS155" s="22"/>
      <c r="DVT155" s="22"/>
      <c r="DVU155" s="22"/>
      <c r="DVV155" s="22"/>
      <c r="DVW155" s="22"/>
      <c r="DVX155" s="22"/>
      <c r="DVY155" s="22"/>
      <c r="DVZ155" s="22"/>
      <c r="DWA155" s="22"/>
      <c r="DWB155" s="22"/>
      <c r="DWC155" s="22"/>
      <c r="DWD155" s="22"/>
      <c r="DWE155" s="22"/>
      <c r="DWF155" s="22"/>
      <c r="DWG155" s="22"/>
      <c r="DWH155" s="22"/>
      <c r="DWI155" s="22"/>
      <c r="DWJ155" s="22"/>
      <c r="DWK155" s="22"/>
      <c r="DWL155" s="22"/>
      <c r="DWM155" s="22"/>
      <c r="DWN155" s="22"/>
      <c r="DWO155" s="22"/>
      <c r="DWP155" s="22"/>
      <c r="DWQ155" s="22"/>
      <c r="DWR155" s="22"/>
      <c r="DWS155" s="22"/>
      <c r="DWT155" s="22"/>
      <c r="DWU155" s="22"/>
      <c r="DWV155" s="22"/>
      <c r="DWW155" s="22"/>
      <c r="DWX155" s="22"/>
      <c r="DWY155" s="22"/>
      <c r="DWZ155" s="22"/>
      <c r="DXA155" s="22"/>
      <c r="DXB155" s="22"/>
      <c r="DXC155" s="22"/>
      <c r="DXD155" s="22"/>
      <c r="DXE155" s="22"/>
      <c r="DXF155" s="22"/>
      <c r="DXG155" s="22"/>
      <c r="DXH155" s="22"/>
      <c r="DXI155" s="22"/>
      <c r="DXJ155" s="22"/>
      <c r="DXK155" s="22"/>
      <c r="DXL155" s="22"/>
      <c r="DXM155" s="22"/>
      <c r="DXN155" s="22"/>
      <c r="DXO155" s="22"/>
      <c r="DXP155" s="22"/>
      <c r="DXQ155" s="22"/>
      <c r="DXR155" s="22"/>
      <c r="DXS155" s="22"/>
      <c r="DXT155" s="22"/>
      <c r="DXU155" s="22"/>
      <c r="DXV155" s="22"/>
      <c r="DXW155" s="22"/>
      <c r="DXX155" s="22"/>
      <c r="DXY155" s="22"/>
      <c r="DXZ155" s="22"/>
      <c r="DYA155" s="22"/>
      <c r="DYB155" s="22"/>
      <c r="DYC155" s="22"/>
      <c r="DYD155" s="22"/>
      <c r="DYE155" s="22"/>
      <c r="DYF155" s="22"/>
      <c r="DYG155" s="22"/>
      <c r="DYH155" s="22"/>
      <c r="DYI155" s="22"/>
      <c r="DYJ155" s="22"/>
      <c r="DYK155" s="22"/>
      <c r="DYL155" s="22"/>
      <c r="DYM155" s="22"/>
      <c r="DYN155" s="22"/>
      <c r="DYO155" s="22"/>
      <c r="DYP155" s="22"/>
      <c r="DYQ155" s="22"/>
      <c r="DYR155" s="22"/>
      <c r="DYS155" s="22"/>
      <c r="DYT155" s="22"/>
      <c r="DYU155" s="22"/>
      <c r="DYV155" s="22"/>
      <c r="DYW155" s="22"/>
      <c r="DYX155" s="22"/>
      <c r="DYY155" s="22"/>
      <c r="DYZ155" s="22"/>
      <c r="DZA155" s="22"/>
      <c r="DZB155" s="22"/>
      <c r="DZC155" s="22"/>
      <c r="DZD155" s="22"/>
      <c r="DZE155" s="22"/>
      <c r="DZF155" s="22"/>
      <c r="DZG155" s="22"/>
      <c r="DZH155" s="22"/>
      <c r="DZI155" s="22"/>
      <c r="DZJ155" s="22"/>
      <c r="DZK155" s="22"/>
      <c r="DZL155" s="22"/>
      <c r="DZM155" s="22"/>
      <c r="DZN155" s="22"/>
      <c r="DZO155" s="22"/>
      <c r="DZP155" s="22"/>
      <c r="DZQ155" s="22"/>
      <c r="DZR155" s="22"/>
      <c r="DZS155" s="22"/>
      <c r="DZT155" s="22"/>
      <c r="DZU155" s="22"/>
      <c r="DZV155" s="22"/>
      <c r="DZW155" s="22"/>
      <c r="DZX155" s="22"/>
      <c r="DZY155" s="22"/>
      <c r="DZZ155" s="22"/>
      <c r="EAA155" s="22"/>
      <c r="EAB155" s="22"/>
      <c r="EAC155" s="22"/>
      <c r="EAD155" s="22"/>
      <c r="EAE155" s="22"/>
      <c r="EAF155" s="22"/>
      <c r="EAG155" s="22"/>
      <c r="EAH155" s="22"/>
      <c r="EAI155" s="22"/>
      <c r="EAJ155" s="22"/>
      <c r="EAK155" s="22"/>
      <c r="EAL155" s="22"/>
      <c r="EAM155" s="22"/>
      <c r="EAN155" s="22"/>
      <c r="EAO155" s="22"/>
      <c r="EAP155" s="22"/>
      <c r="EAQ155" s="22"/>
      <c r="EAR155" s="22"/>
      <c r="EAS155" s="22"/>
      <c r="EAT155" s="22"/>
      <c r="EAU155" s="22"/>
      <c r="EAV155" s="22"/>
      <c r="EAW155" s="22"/>
      <c r="EAX155" s="22"/>
      <c r="EAY155" s="22"/>
      <c r="EAZ155" s="22"/>
      <c r="EBA155" s="22"/>
      <c r="EBB155" s="22"/>
      <c r="EBC155" s="22"/>
      <c r="EBD155" s="22"/>
      <c r="EBE155" s="22"/>
      <c r="EBF155" s="22"/>
      <c r="EBG155" s="22"/>
      <c r="EBH155" s="22"/>
      <c r="EBI155" s="22"/>
      <c r="EBJ155" s="22"/>
      <c r="EBK155" s="22"/>
      <c r="EBL155" s="22"/>
      <c r="EBM155" s="22"/>
      <c r="EBN155" s="22"/>
      <c r="EBO155" s="22"/>
      <c r="EBP155" s="22"/>
      <c r="EBQ155" s="22"/>
      <c r="EBR155" s="22"/>
      <c r="EBS155" s="22"/>
      <c r="EBT155" s="22"/>
      <c r="EBU155" s="22"/>
      <c r="EBV155" s="22"/>
      <c r="EBW155" s="22"/>
      <c r="EBX155" s="22"/>
      <c r="EBY155" s="22"/>
      <c r="EBZ155" s="22"/>
      <c r="ECA155" s="22"/>
      <c r="ECB155" s="22"/>
      <c r="ECC155" s="22"/>
      <c r="ECD155" s="22"/>
      <c r="ECE155" s="22"/>
      <c r="ECF155" s="22"/>
      <c r="ECG155" s="22"/>
      <c r="ECH155" s="22"/>
      <c r="ECI155" s="22"/>
      <c r="ECJ155" s="22"/>
      <c r="ECK155" s="22"/>
      <c r="ECL155" s="22"/>
      <c r="ECM155" s="22"/>
      <c r="ECN155" s="22"/>
      <c r="ECO155" s="22"/>
      <c r="ECP155" s="22"/>
      <c r="ECQ155" s="22"/>
      <c r="ECR155" s="22"/>
      <c r="ECS155" s="22"/>
      <c r="ECT155" s="22"/>
      <c r="ECU155" s="22"/>
      <c r="ECV155" s="22"/>
      <c r="ECW155" s="22"/>
      <c r="ECX155" s="22"/>
      <c r="ECY155" s="22"/>
      <c r="ECZ155" s="22"/>
      <c r="EDA155" s="22"/>
      <c r="EDB155" s="22"/>
      <c r="EDC155" s="22"/>
      <c r="EDD155" s="22"/>
      <c r="EDE155" s="22"/>
      <c r="EDF155" s="22"/>
      <c r="EDG155" s="22"/>
      <c r="EDH155" s="22"/>
      <c r="EDI155" s="22"/>
      <c r="EDJ155" s="22"/>
      <c r="EDK155" s="22"/>
      <c r="EDL155" s="22"/>
      <c r="EDM155" s="22"/>
      <c r="EDN155" s="22"/>
      <c r="EDO155" s="22"/>
      <c r="EDP155" s="22"/>
      <c r="EDQ155" s="22"/>
      <c r="EDR155" s="22"/>
      <c r="EDS155" s="22"/>
      <c r="EDT155" s="22"/>
      <c r="EDU155" s="22"/>
      <c r="EDV155" s="22"/>
      <c r="EDW155" s="22"/>
      <c r="EDX155" s="22"/>
      <c r="EDY155" s="22"/>
      <c r="EDZ155" s="22"/>
      <c r="EEA155" s="22"/>
      <c r="EEB155" s="22"/>
      <c r="EEC155" s="22"/>
      <c r="EED155" s="22"/>
      <c r="EEE155" s="22"/>
      <c r="EEF155" s="22"/>
      <c r="EEG155" s="22"/>
      <c r="EEH155" s="22"/>
      <c r="EEI155" s="22"/>
      <c r="EEJ155" s="22"/>
      <c r="EEK155" s="22"/>
      <c r="EEL155" s="22"/>
      <c r="EEM155" s="22"/>
      <c r="EEN155" s="22"/>
      <c r="EEO155" s="22"/>
      <c r="EEP155" s="22"/>
      <c r="EEQ155" s="22"/>
      <c r="EER155" s="22"/>
      <c r="EES155" s="22"/>
      <c r="EET155" s="22"/>
      <c r="EEU155" s="22"/>
      <c r="EEV155" s="22"/>
      <c r="EEW155" s="22"/>
      <c r="EEX155" s="22"/>
      <c r="EEY155" s="22"/>
      <c r="EEZ155" s="22"/>
      <c r="EFA155" s="22"/>
      <c r="EFB155" s="22"/>
      <c r="EFC155" s="22"/>
      <c r="EFD155" s="22"/>
      <c r="EFE155" s="22"/>
      <c r="EFF155" s="22"/>
      <c r="EFG155" s="22"/>
      <c r="EFH155" s="22"/>
      <c r="EFI155" s="22"/>
      <c r="EFJ155" s="22"/>
      <c r="EFK155" s="22"/>
      <c r="EFL155" s="22"/>
      <c r="EFM155" s="22"/>
      <c r="EFN155" s="22"/>
      <c r="EFO155" s="22"/>
      <c r="EFP155" s="22"/>
      <c r="EFQ155" s="22"/>
      <c r="EFR155" s="22"/>
      <c r="EFS155" s="22"/>
      <c r="EFT155" s="22"/>
      <c r="EFU155" s="22"/>
      <c r="EFV155" s="22"/>
      <c r="EFW155" s="22"/>
      <c r="EFX155" s="22"/>
      <c r="EFY155" s="22"/>
      <c r="EFZ155" s="22"/>
      <c r="EGA155" s="22"/>
      <c r="EGB155" s="22"/>
      <c r="EGC155" s="22"/>
      <c r="EGD155" s="22"/>
      <c r="EGE155" s="22"/>
      <c r="EGF155" s="22"/>
      <c r="EGG155" s="22"/>
      <c r="EGH155" s="22"/>
      <c r="EGI155" s="22"/>
      <c r="EGJ155" s="22"/>
      <c r="EGK155" s="22"/>
      <c r="EGL155" s="22"/>
      <c r="EGM155" s="22"/>
      <c r="EGN155" s="22"/>
      <c r="EGO155" s="22"/>
      <c r="EGP155" s="22"/>
      <c r="EGQ155" s="22"/>
      <c r="EGR155" s="22"/>
      <c r="EGS155" s="22"/>
      <c r="EGT155" s="22"/>
      <c r="EGU155" s="22"/>
      <c r="EGV155" s="22"/>
      <c r="EGW155" s="22"/>
      <c r="EGX155" s="22"/>
      <c r="EGY155" s="22"/>
      <c r="EGZ155" s="22"/>
      <c r="EHA155" s="22"/>
      <c r="EHB155" s="22"/>
      <c r="EHC155" s="22"/>
      <c r="EHD155" s="22"/>
      <c r="EHE155" s="22"/>
      <c r="EHF155" s="22"/>
      <c r="EHG155" s="22"/>
      <c r="EHH155" s="22"/>
      <c r="EHI155" s="22"/>
      <c r="EHJ155" s="22"/>
      <c r="EHK155" s="22"/>
      <c r="EHL155" s="22"/>
      <c r="EHM155" s="22"/>
      <c r="EHN155" s="22"/>
      <c r="EHO155" s="22"/>
      <c r="EHP155" s="22"/>
      <c r="EHQ155" s="22"/>
      <c r="EHR155" s="22"/>
      <c r="EHS155" s="22"/>
      <c r="EHT155" s="22"/>
      <c r="EHU155" s="22"/>
      <c r="EHV155" s="22"/>
      <c r="EHW155" s="22"/>
      <c r="EHX155" s="22"/>
      <c r="EHY155" s="22"/>
      <c r="EHZ155" s="22"/>
      <c r="EIA155" s="22"/>
      <c r="EIB155" s="22"/>
      <c r="EIC155" s="22"/>
      <c r="EID155" s="22"/>
      <c r="EIE155" s="22"/>
      <c r="EIF155" s="22"/>
      <c r="EIG155" s="22"/>
      <c r="EIH155" s="22"/>
      <c r="EII155" s="22"/>
      <c r="EIJ155" s="22"/>
      <c r="EIK155" s="22"/>
      <c r="EIL155" s="22"/>
      <c r="EIM155" s="22"/>
      <c r="EIN155" s="22"/>
      <c r="EIO155" s="22"/>
      <c r="EIP155" s="22"/>
      <c r="EIQ155" s="22"/>
      <c r="EIR155" s="22"/>
      <c r="EIS155" s="22"/>
      <c r="EIT155" s="22"/>
      <c r="EIU155" s="22"/>
      <c r="EIV155" s="22"/>
      <c r="EIW155" s="22"/>
      <c r="EIX155" s="22"/>
      <c r="EIY155" s="22"/>
      <c r="EIZ155" s="22"/>
      <c r="EJA155" s="22"/>
      <c r="EJB155" s="22"/>
      <c r="EJC155" s="22"/>
      <c r="EJD155" s="22"/>
      <c r="EJE155" s="22"/>
      <c r="EJF155" s="22"/>
      <c r="EJG155" s="22"/>
      <c r="EJH155" s="22"/>
      <c r="EJI155" s="22"/>
      <c r="EJJ155" s="22"/>
      <c r="EJK155" s="22"/>
      <c r="EJL155" s="22"/>
      <c r="EJM155" s="22"/>
      <c r="EJN155" s="22"/>
      <c r="EJO155" s="22"/>
      <c r="EJP155" s="22"/>
      <c r="EJQ155" s="22"/>
      <c r="EJR155" s="22"/>
      <c r="EJS155" s="22"/>
      <c r="EJT155" s="22"/>
      <c r="EJU155" s="22"/>
      <c r="EJV155" s="22"/>
      <c r="EJW155" s="22"/>
      <c r="EJX155" s="22"/>
      <c r="EJY155" s="22"/>
      <c r="EJZ155" s="22"/>
      <c r="EKA155" s="22"/>
      <c r="EKB155" s="22"/>
      <c r="EKC155" s="22"/>
      <c r="EKD155" s="22"/>
      <c r="EKE155" s="22"/>
      <c r="EKF155" s="22"/>
      <c r="EKG155" s="22"/>
      <c r="EKH155" s="22"/>
      <c r="EKI155" s="22"/>
      <c r="EKJ155" s="22"/>
      <c r="EKK155" s="22"/>
      <c r="EKL155" s="22"/>
      <c r="EKM155" s="22"/>
      <c r="EKN155" s="22"/>
      <c r="EKO155" s="22"/>
      <c r="EKP155" s="22"/>
      <c r="EKQ155" s="22"/>
      <c r="EKR155" s="22"/>
      <c r="EKS155" s="22"/>
      <c r="EKT155" s="22"/>
      <c r="EKU155" s="22"/>
      <c r="EKV155" s="22"/>
      <c r="EKW155" s="22"/>
      <c r="EKX155" s="22"/>
      <c r="EKY155" s="22"/>
      <c r="EKZ155" s="22"/>
      <c r="ELA155" s="22"/>
      <c r="ELB155" s="22"/>
      <c r="ELC155" s="22"/>
      <c r="ELD155" s="22"/>
      <c r="ELE155" s="22"/>
      <c r="ELF155" s="22"/>
      <c r="ELG155" s="22"/>
      <c r="ELH155" s="22"/>
      <c r="ELI155" s="22"/>
      <c r="ELJ155" s="22"/>
      <c r="ELK155" s="22"/>
      <c r="ELL155" s="22"/>
      <c r="ELM155" s="22"/>
      <c r="ELN155" s="22"/>
      <c r="ELO155" s="22"/>
      <c r="ELP155" s="22"/>
      <c r="ELQ155" s="22"/>
      <c r="ELR155" s="22"/>
      <c r="ELS155" s="22"/>
      <c r="ELT155" s="22"/>
      <c r="ELU155" s="22"/>
      <c r="ELV155" s="22"/>
      <c r="ELW155" s="22"/>
      <c r="ELX155" s="22"/>
      <c r="ELY155" s="22"/>
      <c r="ELZ155" s="22"/>
      <c r="EMA155" s="22"/>
      <c r="EMB155" s="22"/>
      <c r="EMC155" s="22"/>
      <c r="EMD155" s="22"/>
      <c r="EME155" s="22"/>
      <c r="EMF155" s="22"/>
      <c r="EMG155" s="22"/>
      <c r="EMH155" s="22"/>
      <c r="EMI155" s="22"/>
      <c r="EMJ155" s="22"/>
      <c r="EMK155" s="22"/>
      <c r="EML155" s="22"/>
      <c r="EMM155" s="22"/>
      <c r="EMN155" s="22"/>
      <c r="EMO155" s="22"/>
      <c r="EMP155" s="22"/>
      <c r="EMQ155" s="22"/>
      <c r="EMR155" s="22"/>
      <c r="EMS155" s="22"/>
      <c r="EMT155" s="22"/>
      <c r="EMU155" s="22"/>
      <c r="EMV155" s="22"/>
      <c r="EMW155" s="22"/>
      <c r="EMX155" s="22"/>
      <c r="EMY155" s="22"/>
      <c r="EMZ155" s="22"/>
      <c r="ENA155" s="22"/>
      <c r="ENB155" s="22"/>
      <c r="ENC155" s="22"/>
      <c r="END155" s="22"/>
      <c r="ENE155" s="22"/>
      <c r="ENF155" s="22"/>
      <c r="ENG155" s="22"/>
      <c r="ENH155" s="22"/>
      <c r="ENI155" s="22"/>
      <c r="ENJ155" s="22"/>
      <c r="ENK155" s="22"/>
      <c r="ENL155" s="22"/>
      <c r="ENM155" s="22"/>
      <c r="ENN155" s="22"/>
      <c r="ENO155" s="22"/>
      <c r="ENP155" s="22"/>
      <c r="ENQ155" s="22"/>
      <c r="ENR155" s="22"/>
      <c r="ENS155" s="22"/>
      <c r="ENT155" s="22"/>
      <c r="ENU155" s="22"/>
      <c r="ENV155" s="22"/>
      <c r="ENW155" s="22"/>
      <c r="ENX155" s="22"/>
      <c r="ENY155" s="22"/>
      <c r="ENZ155" s="22"/>
      <c r="EOA155" s="22"/>
      <c r="EOB155" s="22"/>
      <c r="EOC155" s="22"/>
      <c r="EOD155" s="22"/>
      <c r="EOE155" s="22"/>
      <c r="EOF155" s="22"/>
      <c r="EOG155" s="22"/>
      <c r="EOH155" s="22"/>
      <c r="EOI155" s="22"/>
      <c r="EOJ155" s="22"/>
      <c r="EOK155" s="22"/>
      <c r="EOL155" s="22"/>
      <c r="EOM155" s="22"/>
      <c r="EON155" s="22"/>
      <c r="EOO155" s="22"/>
      <c r="EOP155" s="22"/>
      <c r="EOQ155" s="22"/>
      <c r="EOR155" s="22"/>
      <c r="EOS155" s="22"/>
      <c r="EOT155" s="22"/>
      <c r="EOU155" s="22"/>
      <c r="EOV155" s="22"/>
      <c r="EOW155" s="22"/>
      <c r="EOX155" s="22"/>
      <c r="EOY155" s="22"/>
      <c r="EOZ155" s="22"/>
      <c r="EPA155" s="22"/>
      <c r="EPB155" s="22"/>
      <c r="EPC155" s="22"/>
      <c r="EPD155" s="22"/>
      <c r="EPE155" s="22"/>
      <c r="EPF155" s="22"/>
      <c r="EPG155" s="22"/>
      <c r="EPH155" s="22"/>
      <c r="EPI155" s="22"/>
      <c r="EPJ155" s="22"/>
      <c r="EPK155" s="22"/>
      <c r="EPL155" s="22"/>
      <c r="EPM155" s="22"/>
      <c r="EPN155" s="22"/>
      <c r="EPO155" s="22"/>
      <c r="EPP155" s="22"/>
      <c r="EPQ155" s="22"/>
      <c r="EPR155" s="22"/>
      <c r="EPS155" s="22"/>
      <c r="EPT155" s="22"/>
      <c r="EPU155" s="22"/>
      <c r="EPV155" s="22"/>
      <c r="EPW155" s="22"/>
      <c r="EPX155" s="22"/>
      <c r="EPY155" s="22"/>
      <c r="EPZ155" s="22"/>
      <c r="EQA155" s="22"/>
      <c r="EQB155" s="22"/>
      <c r="EQC155" s="22"/>
      <c r="EQD155" s="22"/>
      <c r="EQE155" s="22"/>
      <c r="EQF155" s="22"/>
      <c r="EQG155" s="22"/>
      <c r="EQH155" s="22"/>
      <c r="EQI155" s="22"/>
      <c r="EQJ155" s="22"/>
      <c r="EQK155" s="22"/>
      <c r="EQL155" s="22"/>
      <c r="EQM155" s="22"/>
      <c r="EQN155" s="22"/>
      <c r="EQO155" s="22"/>
      <c r="EQP155" s="22"/>
      <c r="EQQ155" s="22"/>
      <c r="EQR155" s="22"/>
      <c r="EQS155" s="22"/>
      <c r="EQT155" s="22"/>
      <c r="EQU155" s="22"/>
      <c r="EQV155" s="22"/>
      <c r="EQW155" s="22"/>
      <c r="EQX155" s="22"/>
      <c r="EQY155" s="22"/>
      <c r="EQZ155" s="22"/>
      <c r="ERA155" s="22"/>
      <c r="ERB155" s="22"/>
      <c r="ERC155" s="22"/>
      <c r="ERD155" s="22"/>
      <c r="ERE155" s="22"/>
      <c r="ERF155" s="22"/>
      <c r="ERG155" s="22"/>
      <c r="ERH155" s="22"/>
      <c r="ERI155" s="22"/>
      <c r="ERJ155" s="22"/>
      <c r="ERK155" s="22"/>
      <c r="ERL155" s="22"/>
      <c r="ERM155" s="22"/>
      <c r="ERN155" s="22"/>
      <c r="ERO155" s="22"/>
      <c r="ERP155" s="22"/>
      <c r="ERQ155" s="22"/>
      <c r="ERR155" s="22"/>
      <c r="ERS155" s="22"/>
      <c r="ERT155" s="22"/>
      <c r="ERU155" s="22"/>
      <c r="ERV155" s="22"/>
      <c r="ERW155" s="22"/>
      <c r="ERX155" s="22"/>
      <c r="ERY155" s="22"/>
      <c r="ERZ155" s="22"/>
      <c r="ESA155" s="22"/>
      <c r="ESB155" s="22"/>
      <c r="ESC155" s="22"/>
      <c r="ESD155" s="22"/>
      <c r="ESE155" s="22"/>
      <c r="ESF155" s="22"/>
      <c r="ESG155" s="22"/>
      <c r="ESH155" s="22"/>
      <c r="ESI155" s="22"/>
      <c r="ESJ155" s="22"/>
      <c r="ESK155" s="22"/>
      <c r="ESL155" s="22"/>
      <c r="ESM155" s="22"/>
      <c r="ESN155" s="22"/>
      <c r="ESO155" s="22"/>
      <c r="ESP155" s="22"/>
      <c r="ESQ155" s="22"/>
      <c r="ESR155" s="22"/>
      <c r="ESS155" s="22"/>
      <c r="EST155" s="22"/>
      <c r="ESU155" s="22"/>
      <c r="ESV155" s="22"/>
      <c r="ESW155" s="22"/>
      <c r="ESX155" s="22"/>
      <c r="ESY155" s="22"/>
      <c r="ESZ155" s="22"/>
      <c r="ETA155" s="22"/>
      <c r="ETB155" s="22"/>
      <c r="ETC155" s="22"/>
      <c r="ETD155" s="22"/>
      <c r="ETE155" s="22"/>
      <c r="ETF155" s="22"/>
      <c r="ETG155" s="22"/>
      <c r="ETH155" s="22"/>
      <c r="ETI155" s="22"/>
      <c r="ETJ155" s="22"/>
      <c r="ETK155" s="22"/>
      <c r="ETL155" s="22"/>
      <c r="ETM155" s="22"/>
      <c r="ETN155" s="22"/>
      <c r="ETO155" s="22"/>
      <c r="ETP155" s="22"/>
      <c r="ETQ155" s="22"/>
      <c r="ETR155" s="22"/>
      <c r="ETS155" s="22"/>
      <c r="ETT155" s="22"/>
      <c r="ETU155" s="22"/>
      <c r="ETV155" s="22"/>
      <c r="ETW155" s="22"/>
      <c r="ETX155" s="22"/>
      <c r="ETY155" s="22"/>
      <c r="ETZ155" s="22"/>
      <c r="EUA155" s="22"/>
      <c r="EUB155" s="22"/>
      <c r="EUC155" s="22"/>
      <c r="EUD155" s="22"/>
      <c r="EUE155" s="22"/>
      <c r="EUF155" s="22"/>
      <c r="EUG155" s="22"/>
      <c r="EUH155" s="22"/>
      <c r="EUI155" s="22"/>
      <c r="EUJ155" s="22"/>
      <c r="EUK155" s="22"/>
      <c r="EUL155" s="22"/>
      <c r="EUM155" s="22"/>
      <c r="EUN155" s="22"/>
      <c r="EUO155" s="22"/>
      <c r="EUP155" s="22"/>
      <c r="EUQ155" s="22"/>
      <c r="EUR155" s="22"/>
      <c r="EUS155" s="22"/>
      <c r="EUT155" s="22"/>
      <c r="EUU155" s="22"/>
      <c r="EUV155" s="22"/>
      <c r="EUW155" s="22"/>
      <c r="EUX155" s="22"/>
      <c r="EUY155" s="22"/>
      <c r="EUZ155" s="22"/>
      <c r="EVA155" s="22"/>
      <c r="EVB155" s="22"/>
      <c r="EVC155" s="22"/>
      <c r="EVD155" s="22"/>
      <c r="EVE155" s="22"/>
      <c r="EVF155" s="22"/>
      <c r="EVG155" s="22"/>
      <c r="EVH155" s="22"/>
      <c r="EVI155" s="22"/>
      <c r="EVJ155" s="22"/>
      <c r="EVK155" s="22"/>
      <c r="EVL155" s="22"/>
      <c r="EVM155" s="22"/>
      <c r="EVN155" s="22"/>
      <c r="EVO155" s="22"/>
      <c r="EVP155" s="22"/>
      <c r="EVQ155" s="22"/>
      <c r="EVR155" s="22"/>
      <c r="EVS155" s="22"/>
      <c r="EVT155" s="22"/>
      <c r="EVU155" s="22"/>
      <c r="EVV155" s="22"/>
      <c r="EVW155" s="22"/>
      <c r="EVX155" s="22"/>
      <c r="EVY155" s="22"/>
      <c r="EVZ155" s="22"/>
      <c r="EWA155" s="22"/>
      <c r="EWB155" s="22"/>
      <c r="EWC155" s="22"/>
      <c r="EWD155" s="22"/>
      <c r="EWE155" s="22"/>
      <c r="EWF155" s="22"/>
      <c r="EWG155" s="22"/>
      <c r="EWH155" s="22"/>
      <c r="EWI155" s="22"/>
      <c r="EWJ155" s="22"/>
      <c r="EWK155" s="22"/>
      <c r="EWL155" s="22"/>
      <c r="EWM155" s="22"/>
      <c r="EWN155" s="22"/>
      <c r="EWO155" s="22"/>
      <c r="EWP155" s="22"/>
      <c r="EWQ155" s="22"/>
      <c r="EWR155" s="22"/>
      <c r="EWS155" s="22"/>
      <c r="EWT155" s="22"/>
      <c r="EWU155" s="22"/>
      <c r="EWV155" s="22"/>
      <c r="EWW155" s="22"/>
      <c r="EWX155" s="22"/>
      <c r="EWY155" s="22"/>
      <c r="EWZ155" s="22"/>
      <c r="EXA155" s="22"/>
      <c r="EXB155" s="22"/>
      <c r="EXC155" s="22"/>
      <c r="EXD155" s="22"/>
      <c r="EXE155" s="22"/>
      <c r="EXF155" s="22"/>
      <c r="EXG155" s="22"/>
      <c r="EXH155" s="22"/>
      <c r="EXI155" s="22"/>
      <c r="EXJ155" s="22"/>
      <c r="EXK155" s="22"/>
      <c r="EXL155" s="22"/>
      <c r="EXM155" s="22"/>
      <c r="EXN155" s="22"/>
      <c r="EXO155" s="22"/>
      <c r="EXP155" s="22"/>
      <c r="EXQ155" s="22"/>
      <c r="EXR155" s="22"/>
      <c r="EXS155" s="22"/>
      <c r="EXT155" s="22"/>
      <c r="EXU155" s="22"/>
      <c r="EXV155" s="22"/>
      <c r="EXW155" s="22"/>
      <c r="EXX155" s="22"/>
      <c r="EXY155" s="22"/>
      <c r="EXZ155" s="22"/>
      <c r="EYA155" s="22"/>
      <c r="EYB155" s="22"/>
      <c r="EYC155" s="22"/>
      <c r="EYD155" s="22"/>
      <c r="EYE155" s="22"/>
      <c r="EYF155" s="22"/>
      <c r="EYG155" s="22"/>
      <c r="EYH155" s="22"/>
      <c r="EYI155" s="22"/>
      <c r="EYJ155" s="22"/>
      <c r="EYK155" s="22"/>
      <c r="EYL155" s="22"/>
      <c r="EYM155" s="22"/>
      <c r="EYN155" s="22"/>
      <c r="EYO155" s="22"/>
      <c r="EYP155" s="22"/>
      <c r="EYQ155" s="22"/>
      <c r="EYR155" s="22"/>
      <c r="EYS155" s="22"/>
      <c r="EYT155" s="22"/>
      <c r="EYU155" s="22"/>
      <c r="EYV155" s="22"/>
      <c r="EYW155" s="22"/>
      <c r="EYX155" s="22"/>
      <c r="EYY155" s="22"/>
      <c r="EYZ155" s="22"/>
      <c r="EZA155" s="22"/>
      <c r="EZB155" s="22"/>
      <c r="EZC155" s="22"/>
      <c r="EZD155" s="22"/>
      <c r="EZE155" s="22"/>
      <c r="EZF155" s="22"/>
      <c r="EZG155" s="22"/>
      <c r="EZH155" s="22"/>
      <c r="EZI155" s="22"/>
      <c r="EZJ155" s="22"/>
      <c r="EZK155" s="22"/>
      <c r="EZL155" s="22"/>
      <c r="EZM155" s="22"/>
      <c r="EZN155" s="22"/>
      <c r="EZO155" s="22"/>
      <c r="EZP155" s="22"/>
      <c r="EZQ155" s="22"/>
      <c r="EZR155" s="22"/>
      <c r="EZS155" s="22"/>
      <c r="EZT155" s="22"/>
      <c r="EZU155" s="22"/>
      <c r="EZV155" s="22"/>
      <c r="EZW155" s="22"/>
      <c r="EZX155" s="22"/>
      <c r="EZY155" s="22"/>
      <c r="EZZ155" s="22"/>
      <c r="FAA155" s="22"/>
      <c r="FAB155" s="22"/>
      <c r="FAC155" s="22"/>
      <c r="FAD155" s="22"/>
      <c r="FAE155" s="22"/>
      <c r="FAF155" s="22"/>
      <c r="FAG155" s="22"/>
      <c r="FAH155" s="22"/>
      <c r="FAI155" s="22"/>
      <c r="FAJ155" s="22"/>
      <c r="FAK155" s="22"/>
      <c r="FAL155" s="22"/>
      <c r="FAM155" s="22"/>
      <c r="FAN155" s="22"/>
      <c r="FAO155" s="22"/>
      <c r="FAP155" s="22"/>
      <c r="FAQ155" s="22"/>
      <c r="FAR155" s="22"/>
      <c r="FAS155" s="22"/>
      <c r="FAT155" s="22"/>
      <c r="FAU155" s="22"/>
      <c r="FAV155" s="22"/>
      <c r="FAW155" s="22"/>
      <c r="FAX155" s="22"/>
      <c r="FAY155" s="22"/>
      <c r="FAZ155" s="22"/>
      <c r="FBA155" s="22"/>
      <c r="FBB155" s="22"/>
      <c r="FBC155" s="22"/>
      <c r="FBD155" s="22"/>
      <c r="FBE155" s="22"/>
      <c r="FBF155" s="22"/>
      <c r="FBG155" s="22"/>
      <c r="FBH155" s="22"/>
      <c r="FBI155" s="22"/>
      <c r="FBJ155" s="22"/>
      <c r="FBK155" s="22"/>
      <c r="FBL155" s="22"/>
      <c r="FBM155" s="22"/>
      <c r="FBN155" s="22"/>
      <c r="FBO155" s="22"/>
      <c r="FBP155" s="22"/>
      <c r="FBQ155" s="22"/>
      <c r="FBR155" s="22"/>
      <c r="FBS155" s="22"/>
      <c r="FBT155" s="22"/>
      <c r="FBU155" s="22"/>
      <c r="FBV155" s="22"/>
      <c r="FBW155" s="22"/>
      <c r="FBX155" s="22"/>
      <c r="FBY155" s="22"/>
      <c r="FBZ155" s="22"/>
      <c r="FCA155" s="22"/>
      <c r="FCB155" s="22"/>
      <c r="FCC155" s="22"/>
      <c r="FCD155" s="22"/>
      <c r="FCE155" s="22"/>
      <c r="FCF155" s="22"/>
      <c r="FCG155" s="22"/>
      <c r="FCH155" s="22"/>
      <c r="FCI155" s="22"/>
      <c r="FCJ155" s="22"/>
      <c r="FCK155" s="22"/>
      <c r="FCL155" s="22"/>
      <c r="FCM155" s="22"/>
      <c r="FCN155" s="22"/>
      <c r="FCO155" s="22"/>
      <c r="FCP155" s="22"/>
      <c r="FCQ155" s="22"/>
      <c r="FCR155" s="22"/>
      <c r="FCS155" s="22"/>
      <c r="FCT155" s="22"/>
      <c r="FCU155" s="22"/>
      <c r="FCV155" s="22"/>
      <c r="FCW155" s="22"/>
      <c r="FCX155" s="22"/>
      <c r="FCY155" s="22"/>
      <c r="FCZ155" s="22"/>
      <c r="FDA155" s="22"/>
      <c r="FDB155" s="22"/>
      <c r="FDC155" s="22"/>
      <c r="FDD155" s="22"/>
      <c r="FDE155" s="22"/>
      <c r="FDF155" s="22"/>
      <c r="FDG155" s="22"/>
      <c r="FDH155" s="22"/>
      <c r="FDI155" s="22"/>
      <c r="FDJ155" s="22"/>
      <c r="FDK155" s="22"/>
      <c r="FDL155" s="22"/>
      <c r="FDM155" s="22"/>
      <c r="FDN155" s="22"/>
      <c r="FDO155" s="22"/>
      <c r="FDP155" s="22"/>
      <c r="FDQ155" s="22"/>
      <c r="FDR155" s="22"/>
      <c r="FDS155" s="22"/>
      <c r="FDT155" s="22"/>
      <c r="FDU155" s="22"/>
      <c r="FDV155" s="22"/>
      <c r="FDW155" s="22"/>
      <c r="FDX155" s="22"/>
      <c r="FDY155" s="22"/>
      <c r="FDZ155" s="22"/>
      <c r="FEA155" s="22"/>
      <c r="FEB155" s="22"/>
      <c r="FEC155" s="22"/>
      <c r="FED155" s="22"/>
      <c r="FEE155" s="22"/>
      <c r="FEF155" s="22"/>
      <c r="FEG155" s="22"/>
      <c r="FEH155" s="22"/>
      <c r="FEI155" s="22"/>
      <c r="FEJ155" s="22"/>
      <c r="FEK155" s="22"/>
      <c r="FEL155" s="22"/>
      <c r="FEM155" s="22"/>
      <c r="FEN155" s="22"/>
      <c r="FEO155" s="22"/>
      <c r="FEP155" s="22"/>
      <c r="FEQ155" s="22"/>
      <c r="FER155" s="22"/>
      <c r="FES155" s="22"/>
      <c r="FET155" s="22"/>
      <c r="FEU155" s="22"/>
      <c r="FEV155" s="22"/>
      <c r="FEW155" s="22"/>
      <c r="FEX155" s="22"/>
      <c r="FEY155" s="22"/>
      <c r="FEZ155" s="22"/>
      <c r="FFA155" s="22"/>
      <c r="FFB155" s="22"/>
      <c r="FFC155" s="22"/>
      <c r="FFD155" s="22"/>
      <c r="FFE155" s="22"/>
      <c r="FFF155" s="22"/>
      <c r="FFG155" s="22"/>
      <c r="FFH155" s="22"/>
      <c r="FFI155" s="22"/>
      <c r="FFJ155" s="22"/>
      <c r="FFK155" s="22"/>
      <c r="FFL155" s="22"/>
      <c r="FFM155" s="22"/>
      <c r="FFN155" s="22"/>
      <c r="FFO155" s="22"/>
      <c r="FFP155" s="22"/>
      <c r="FFQ155" s="22"/>
      <c r="FFR155" s="22"/>
      <c r="FFS155" s="22"/>
      <c r="FFT155" s="22"/>
      <c r="FFU155" s="22"/>
      <c r="FFV155" s="22"/>
      <c r="FFW155" s="22"/>
      <c r="FFX155" s="22"/>
      <c r="FFY155" s="22"/>
      <c r="FFZ155" s="22"/>
      <c r="FGA155" s="22"/>
      <c r="FGB155" s="22"/>
      <c r="FGC155" s="22"/>
      <c r="FGD155" s="22"/>
      <c r="FGE155" s="22"/>
      <c r="FGF155" s="22"/>
      <c r="FGG155" s="22"/>
      <c r="FGH155" s="22"/>
      <c r="FGI155" s="22"/>
      <c r="FGJ155" s="22"/>
      <c r="FGK155" s="22"/>
      <c r="FGL155" s="22"/>
      <c r="FGM155" s="22"/>
      <c r="FGN155" s="22"/>
      <c r="FGO155" s="22"/>
      <c r="FGP155" s="22"/>
      <c r="FGQ155" s="22"/>
      <c r="FGR155" s="22"/>
      <c r="FGS155" s="22"/>
      <c r="FGT155" s="22"/>
      <c r="FGU155" s="22"/>
      <c r="FGV155" s="22"/>
      <c r="FGW155" s="22"/>
      <c r="FGX155" s="22"/>
      <c r="FGY155" s="22"/>
      <c r="FGZ155" s="22"/>
      <c r="FHA155" s="22"/>
      <c r="FHB155" s="22"/>
      <c r="FHC155" s="22"/>
      <c r="FHD155" s="22"/>
      <c r="FHE155" s="22"/>
      <c r="FHF155" s="22"/>
      <c r="FHG155" s="22"/>
      <c r="FHH155" s="22"/>
      <c r="FHI155" s="22"/>
      <c r="FHJ155" s="22"/>
      <c r="FHK155" s="22"/>
      <c r="FHL155" s="22"/>
      <c r="FHM155" s="22"/>
      <c r="FHN155" s="22"/>
      <c r="FHO155" s="22"/>
      <c r="FHP155" s="22"/>
      <c r="FHQ155" s="22"/>
      <c r="FHR155" s="22"/>
      <c r="FHS155" s="22"/>
      <c r="FHT155" s="22"/>
      <c r="FHU155" s="22"/>
      <c r="FHV155" s="22"/>
      <c r="FHW155" s="22"/>
      <c r="FHX155" s="22"/>
      <c r="FHY155" s="22"/>
      <c r="FHZ155" s="22"/>
      <c r="FIA155" s="22"/>
      <c r="FIB155" s="22"/>
      <c r="FIC155" s="22"/>
      <c r="FID155" s="22"/>
      <c r="FIE155" s="22"/>
      <c r="FIF155" s="22"/>
      <c r="FIG155" s="22"/>
      <c r="FIH155" s="22"/>
      <c r="FII155" s="22"/>
      <c r="FIJ155" s="22"/>
      <c r="FIK155" s="22"/>
      <c r="FIL155" s="22"/>
      <c r="FIM155" s="22"/>
      <c r="FIN155" s="22"/>
      <c r="FIO155" s="22"/>
      <c r="FIP155" s="22"/>
      <c r="FIQ155" s="22"/>
      <c r="FIR155" s="22"/>
      <c r="FIS155" s="22"/>
      <c r="FIT155" s="22"/>
      <c r="FIU155" s="22"/>
      <c r="FIV155" s="22"/>
      <c r="FIW155" s="22"/>
      <c r="FIX155" s="22"/>
      <c r="FIY155" s="22"/>
      <c r="FIZ155" s="22"/>
      <c r="FJA155" s="22"/>
      <c r="FJB155" s="22"/>
      <c r="FJC155" s="22"/>
      <c r="FJD155" s="22"/>
      <c r="FJE155" s="22"/>
      <c r="FJF155" s="22"/>
      <c r="FJG155" s="22"/>
      <c r="FJH155" s="22"/>
      <c r="FJI155" s="22"/>
      <c r="FJJ155" s="22"/>
      <c r="FJK155" s="22"/>
      <c r="FJL155" s="22"/>
      <c r="FJM155" s="22"/>
      <c r="FJN155" s="22"/>
      <c r="FJO155" s="22"/>
      <c r="FJP155" s="22"/>
      <c r="FJQ155" s="22"/>
      <c r="FJR155" s="22"/>
      <c r="FJS155" s="22"/>
      <c r="FJT155" s="22"/>
      <c r="FJU155" s="22"/>
      <c r="FJV155" s="22"/>
      <c r="FJW155" s="22"/>
      <c r="FJX155" s="22"/>
      <c r="FJY155" s="22"/>
      <c r="FJZ155" s="22"/>
      <c r="FKA155" s="22"/>
      <c r="FKB155" s="22"/>
      <c r="FKC155" s="22"/>
      <c r="FKD155" s="22"/>
      <c r="FKE155" s="22"/>
      <c r="FKF155" s="22"/>
      <c r="FKG155" s="22"/>
      <c r="FKH155" s="22"/>
      <c r="FKI155" s="22"/>
      <c r="FKJ155" s="22"/>
      <c r="FKK155" s="22"/>
      <c r="FKL155" s="22"/>
      <c r="FKM155" s="22"/>
      <c r="FKN155" s="22"/>
      <c r="FKO155" s="22"/>
      <c r="FKP155" s="22"/>
      <c r="FKQ155" s="22"/>
      <c r="FKR155" s="22"/>
      <c r="FKS155" s="22"/>
      <c r="FKT155" s="22"/>
      <c r="FKU155" s="22"/>
      <c r="FKV155" s="22"/>
      <c r="FKW155" s="22"/>
      <c r="FKX155" s="22"/>
      <c r="FKY155" s="22"/>
      <c r="FKZ155" s="22"/>
      <c r="FLA155" s="22"/>
      <c r="FLB155" s="22"/>
      <c r="FLC155" s="22"/>
      <c r="FLD155" s="22"/>
      <c r="FLE155" s="22"/>
      <c r="FLF155" s="22"/>
      <c r="FLG155" s="22"/>
      <c r="FLH155" s="22"/>
      <c r="FLI155" s="22"/>
      <c r="FLJ155" s="22"/>
      <c r="FLK155" s="22"/>
      <c r="FLL155" s="22"/>
      <c r="FLM155" s="22"/>
      <c r="FLN155" s="22"/>
      <c r="FLO155" s="22"/>
      <c r="FLP155" s="22"/>
      <c r="FLQ155" s="22"/>
      <c r="FLR155" s="22"/>
      <c r="FLS155" s="22"/>
      <c r="FLT155" s="22"/>
      <c r="FLU155" s="22"/>
      <c r="FLV155" s="22"/>
      <c r="FLW155" s="22"/>
      <c r="FLX155" s="22"/>
      <c r="FLY155" s="22"/>
      <c r="FLZ155" s="22"/>
      <c r="FMA155" s="22"/>
      <c r="FMB155" s="22"/>
      <c r="FMC155" s="22"/>
      <c r="FMD155" s="22"/>
      <c r="FME155" s="22"/>
      <c r="FMF155" s="22"/>
      <c r="FMG155" s="22"/>
      <c r="FMH155" s="22"/>
      <c r="FMI155" s="22"/>
      <c r="FMJ155" s="22"/>
      <c r="FMK155" s="22"/>
      <c r="FML155" s="22"/>
      <c r="FMM155" s="22"/>
      <c r="FMN155" s="22"/>
      <c r="FMO155" s="22"/>
      <c r="FMP155" s="22"/>
      <c r="FMQ155" s="22"/>
      <c r="FMR155" s="22"/>
      <c r="FMS155" s="22"/>
      <c r="FMT155" s="22"/>
      <c r="FMU155" s="22"/>
      <c r="FMV155" s="22"/>
      <c r="FMW155" s="22"/>
      <c r="FMX155" s="22"/>
      <c r="FMY155" s="22"/>
      <c r="FMZ155" s="22"/>
      <c r="FNA155" s="22"/>
      <c r="FNB155" s="22"/>
      <c r="FNC155" s="22"/>
      <c r="FND155" s="22"/>
      <c r="FNE155" s="22"/>
      <c r="FNF155" s="22"/>
      <c r="FNG155" s="22"/>
      <c r="FNH155" s="22"/>
      <c r="FNI155" s="22"/>
      <c r="FNJ155" s="22"/>
      <c r="FNK155" s="22"/>
      <c r="FNL155" s="22"/>
      <c r="FNM155" s="22"/>
      <c r="FNN155" s="22"/>
      <c r="FNO155" s="22"/>
      <c r="FNP155" s="22"/>
      <c r="FNQ155" s="22"/>
      <c r="FNR155" s="22"/>
      <c r="FNS155" s="22"/>
      <c r="FNT155" s="22"/>
      <c r="FNU155" s="22"/>
      <c r="FNV155" s="22"/>
      <c r="FNW155" s="22"/>
      <c r="FNX155" s="22"/>
      <c r="FNY155" s="22"/>
      <c r="FNZ155" s="22"/>
      <c r="FOA155" s="22"/>
      <c r="FOB155" s="22"/>
      <c r="FOC155" s="22"/>
      <c r="FOD155" s="22"/>
      <c r="FOE155" s="22"/>
      <c r="FOF155" s="22"/>
      <c r="FOG155" s="22"/>
      <c r="FOH155" s="22"/>
      <c r="FOI155" s="22"/>
      <c r="FOJ155" s="22"/>
      <c r="FOK155" s="22"/>
      <c r="FOL155" s="22"/>
      <c r="FOM155" s="22"/>
      <c r="FON155" s="22"/>
      <c r="FOO155" s="22"/>
      <c r="FOP155" s="22"/>
      <c r="FOQ155" s="22"/>
      <c r="FOR155" s="22"/>
      <c r="FOS155" s="22"/>
      <c r="FOT155" s="22"/>
      <c r="FOU155" s="22"/>
      <c r="FOV155" s="22"/>
      <c r="FOW155" s="22"/>
      <c r="FOX155" s="22"/>
      <c r="FOY155" s="22"/>
      <c r="FOZ155" s="22"/>
      <c r="FPA155" s="22"/>
      <c r="FPB155" s="22"/>
      <c r="FPC155" s="22"/>
      <c r="FPD155" s="22"/>
      <c r="FPE155" s="22"/>
      <c r="FPF155" s="22"/>
      <c r="FPG155" s="22"/>
      <c r="FPH155" s="22"/>
      <c r="FPI155" s="22"/>
      <c r="FPJ155" s="22"/>
      <c r="FPK155" s="22"/>
      <c r="FPL155" s="22"/>
      <c r="FPM155" s="22"/>
      <c r="FPN155" s="22"/>
      <c r="FPO155" s="22"/>
      <c r="FPP155" s="22"/>
      <c r="FPQ155" s="22"/>
      <c r="FPR155" s="22"/>
      <c r="FPS155" s="22"/>
      <c r="FPT155" s="22"/>
      <c r="FPU155" s="22"/>
      <c r="FPV155" s="22"/>
      <c r="FPW155" s="22"/>
      <c r="FPX155" s="22"/>
      <c r="FPY155" s="22"/>
      <c r="FPZ155" s="22"/>
      <c r="FQA155" s="22"/>
      <c r="FQB155" s="22"/>
      <c r="FQC155" s="22"/>
      <c r="FQD155" s="22"/>
      <c r="FQE155" s="22"/>
      <c r="FQF155" s="22"/>
      <c r="FQG155" s="22"/>
      <c r="FQH155" s="22"/>
      <c r="FQI155" s="22"/>
      <c r="FQJ155" s="22"/>
      <c r="FQK155" s="22"/>
      <c r="FQL155" s="22"/>
      <c r="FQM155" s="22"/>
      <c r="FQN155" s="22"/>
      <c r="FQO155" s="22"/>
      <c r="FQP155" s="22"/>
      <c r="FQQ155" s="22"/>
      <c r="FQR155" s="22"/>
      <c r="FQS155" s="22"/>
      <c r="FQT155" s="22"/>
      <c r="FQU155" s="22"/>
      <c r="FQV155" s="22"/>
      <c r="FQW155" s="22"/>
      <c r="FQX155" s="22"/>
      <c r="FQY155" s="22"/>
      <c r="FQZ155" s="22"/>
      <c r="FRA155" s="22"/>
      <c r="FRB155" s="22"/>
      <c r="FRC155" s="22"/>
      <c r="FRD155" s="22"/>
      <c r="FRE155" s="22"/>
      <c r="FRF155" s="22"/>
      <c r="FRG155" s="22"/>
      <c r="FRH155" s="22"/>
      <c r="FRI155" s="22"/>
      <c r="FRJ155" s="22"/>
      <c r="FRK155" s="22"/>
      <c r="FRL155" s="22"/>
      <c r="FRM155" s="22"/>
      <c r="FRN155" s="22"/>
      <c r="FRO155" s="22"/>
      <c r="FRP155" s="22"/>
      <c r="FRQ155" s="22"/>
      <c r="FRR155" s="22"/>
      <c r="FRS155" s="22"/>
      <c r="FRT155" s="22"/>
      <c r="FRU155" s="22"/>
      <c r="FRV155" s="22"/>
      <c r="FRW155" s="22"/>
      <c r="FRX155" s="22"/>
      <c r="FRY155" s="22"/>
      <c r="FRZ155" s="22"/>
      <c r="FSA155" s="22"/>
      <c r="FSB155" s="22"/>
      <c r="FSC155" s="22"/>
      <c r="FSD155" s="22"/>
      <c r="FSE155" s="22"/>
      <c r="FSF155" s="22"/>
      <c r="FSG155" s="22"/>
      <c r="FSH155" s="22"/>
      <c r="FSI155" s="22"/>
      <c r="FSJ155" s="22"/>
      <c r="FSK155" s="22"/>
      <c r="FSL155" s="22"/>
      <c r="FSM155" s="22"/>
      <c r="FSN155" s="22"/>
      <c r="FSO155" s="22"/>
      <c r="FSP155" s="22"/>
      <c r="FSQ155" s="22"/>
      <c r="FSR155" s="22"/>
      <c r="FSS155" s="22"/>
      <c r="FST155" s="22"/>
      <c r="FSU155" s="22"/>
      <c r="FSV155" s="22"/>
      <c r="FSW155" s="22"/>
      <c r="FSX155" s="22"/>
      <c r="FSY155" s="22"/>
      <c r="FSZ155" s="22"/>
      <c r="FTA155" s="22"/>
      <c r="FTB155" s="22"/>
      <c r="FTC155" s="22"/>
      <c r="FTD155" s="22"/>
      <c r="FTE155" s="22"/>
      <c r="FTF155" s="22"/>
      <c r="FTG155" s="22"/>
      <c r="FTH155" s="22"/>
      <c r="FTI155" s="22"/>
      <c r="FTJ155" s="22"/>
      <c r="FTK155" s="22"/>
      <c r="FTL155" s="22"/>
      <c r="FTM155" s="22"/>
      <c r="FTN155" s="22"/>
      <c r="FTO155" s="22"/>
      <c r="FTP155" s="22"/>
      <c r="FTQ155" s="22"/>
      <c r="FTR155" s="22"/>
      <c r="FTS155" s="22"/>
      <c r="FTT155" s="22"/>
      <c r="FTU155" s="22"/>
      <c r="FTV155" s="22"/>
      <c r="FTW155" s="22"/>
      <c r="FTX155" s="22"/>
      <c r="FTY155" s="22"/>
      <c r="FTZ155" s="22"/>
      <c r="FUA155" s="22"/>
      <c r="FUB155" s="22"/>
      <c r="FUC155" s="22"/>
      <c r="FUD155" s="22"/>
      <c r="FUE155" s="22"/>
      <c r="FUF155" s="22"/>
      <c r="FUG155" s="22"/>
      <c r="FUH155" s="22"/>
      <c r="FUI155" s="22"/>
      <c r="FUJ155" s="22"/>
      <c r="FUK155" s="22"/>
      <c r="FUL155" s="22"/>
      <c r="FUM155" s="22"/>
      <c r="FUN155" s="22"/>
      <c r="FUO155" s="22"/>
      <c r="FUP155" s="22"/>
      <c r="FUQ155" s="22"/>
      <c r="FUR155" s="22"/>
      <c r="FUS155" s="22"/>
      <c r="FUT155" s="22"/>
      <c r="FUU155" s="22"/>
      <c r="FUV155" s="22"/>
      <c r="FUW155" s="22"/>
      <c r="FUX155" s="22"/>
      <c r="FUY155" s="22"/>
      <c r="FUZ155" s="22"/>
      <c r="FVA155" s="22"/>
      <c r="FVB155" s="22"/>
      <c r="FVC155" s="22"/>
      <c r="FVD155" s="22"/>
      <c r="FVE155" s="22"/>
      <c r="FVF155" s="22"/>
      <c r="FVG155" s="22"/>
      <c r="FVH155" s="22"/>
      <c r="FVI155" s="22"/>
      <c r="FVJ155" s="22"/>
      <c r="FVK155" s="22"/>
      <c r="FVL155" s="22"/>
      <c r="FVM155" s="22"/>
      <c r="FVN155" s="22"/>
      <c r="FVO155" s="22"/>
      <c r="FVP155" s="22"/>
      <c r="FVQ155" s="22"/>
      <c r="FVR155" s="22"/>
      <c r="FVS155" s="22"/>
      <c r="FVT155" s="22"/>
      <c r="FVU155" s="22"/>
      <c r="FVV155" s="22"/>
      <c r="FVW155" s="22"/>
      <c r="FVX155" s="22"/>
      <c r="FVY155" s="22"/>
      <c r="FVZ155" s="22"/>
      <c r="FWA155" s="22"/>
      <c r="FWB155" s="22"/>
      <c r="FWC155" s="22"/>
      <c r="FWD155" s="22"/>
      <c r="FWE155" s="22"/>
      <c r="FWF155" s="22"/>
      <c r="FWG155" s="22"/>
      <c r="FWH155" s="22"/>
      <c r="FWI155" s="22"/>
      <c r="FWJ155" s="22"/>
      <c r="FWK155" s="22"/>
      <c r="FWL155" s="22"/>
      <c r="FWM155" s="22"/>
      <c r="FWN155" s="22"/>
      <c r="FWO155" s="22"/>
      <c r="FWP155" s="22"/>
      <c r="FWQ155" s="22"/>
      <c r="FWR155" s="22"/>
      <c r="FWS155" s="22"/>
      <c r="FWT155" s="22"/>
      <c r="FWU155" s="22"/>
      <c r="FWV155" s="22"/>
      <c r="FWW155" s="22"/>
      <c r="FWX155" s="22"/>
      <c r="FWY155" s="22"/>
      <c r="FWZ155" s="22"/>
      <c r="FXA155" s="22"/>
      <c r="FXB155" s="22"/>
      <c r="FXC155" s="22"/>
      <c r="FXD155" s="22"/>
      <c r="FXE155" s="22"/>
      <c r="FXF155" s="22"/>
      <c r="FXG155" s="22"/>
      <c r="FXH155" s="22"/>
      <c r="FXI155" s="22"/>
      <c r="FXJ155" s="22"/>
      <c r="FXK155" s="22"/>
      <c r="FXL155" s="22"/>
      <c r="FXM155" s="22"/>
      <c r="FXN155" s="22"/>
      <c r="FXO155" s="22"/>
      <c r="FXP155" s="22"/>
      <c r="FXQ155" s="22"/>
      <c r="FXR155" s="22"/>
      <c r="FXS155" s="22"/>
      <c r="FXT155" s="22"/>
      <c r="FXU155" s="22"/>
      <c r="FXV155" s="22"/>
      <c r="FXW155" s="22"/>
      <c r="FXX155" s="22"/>
      <c r="FXY155" s="22"/>
      <c r="FXZ155" s="22"/>
      <c r="FYA155" s="22"/>
      <c r="FYB155" s="22"/>
      <c r="FYC155" s="22"/>
      <c r="FYD155" s="22"/>
      <c r="FYE155" s="22"/>
      <c r="FYF155" s="22"/>
      <c r="FYG155" s="22"/>
      <c r="FYH155" s="22"/>
      <c r="FYI155" s="22"/>
      <c r="FYJ155" s="22"/>
      <c r="FYK155" s="22"/>
      <c r="FYL155" s="22"/>
      <c r="FYM155" s="22"/>
      <c r="FYN155" s="22"/>
      <c r="FYO155" s="22"/>
      <c r="FYP155" s="22"/>
      <c r="FYQ155" s="22"/>
      <c r="FYR155" s="22"/>
      <c r="FYS155" s="22"/>
      <c r="FYT155" s="22"/>
      <c r="FYU155" s="22"/>
      <c r="FYV155" s="22"/>
      <c r="FYW155" s="22"/>
      <c r="FYX155" s="22"/>
      <c r="FYY155" s="22"/>
      <c r="FYZ155" s="22"/>
      <c r="FZA155" s="22"/>
      <c r="FZB155" s="22"/>
      <c r="FZC155" s="22"/>
      <c r="FZD155" s="22"/>
      <c r="FZE155" s="22"/>
      <c r="FZF155" s="22"/>
      <c r="FZG155" s="22"/>
      <c r="FZH155" s="22"/>
      <c r="FZI155" s="22"/>
      <c r="FZJ155" s="22"/>
      <c r="FZK155" s="22"/>
      <c r="FZL155" s="22"/>
      <c r="FZM155" s="22"/>
      <c r="FZN155" s="22"/>
      <c r="FZO155" s="22"/>
      <c r="FZP155" s="22"/>
      <c r="FZQ155" s="22"/>
      <c r="FZR155" s="22"/>
      <c r="FZS155" s="22"/>
      <c r="FZT155" s="22"/>
      <c r="FZU155" s="22"/>
      <c r="FZV155" s="22"/>
      <c r="FZW155" s="22"/>
      <c r="FZX155" s="22"/>
      <c r="FZY155" s="22"/>
      <c r="FZZ155" s="22"/>
      <c r="GAA155" s="22"/>
      <c r="GAB155" s="22"/>
      <c r="GAC155" s="22"/>
      <c r="GAD155" s="22"/>
      <c r="GAE155" s="22"/>
      <c r="GAF155" s="22"/>
      <c r="GAG155" s="22"/>
      <c r="GAH155" s="22"/>
      <c r="GAI155" s="22"/>
      <c r="GAJ155" s="22"/>
      <c r="GAK155" s="22"/>
      <c r="GAL155" s="22"/>
      <c r="GAM155" s="22"/>
      <c r="GAN155" s="22"/>
      <c r="GAO155" s="22"/>
      <c r="GAP155" s="22"/>
      <c r="GAQ155" s="22"/>
      <c r="GAR155" s="22"/>
      <c r="GAS155" s="22"/>
      <c r="GAT155" s="22"/>
      <c r="GAU155" s="22"/>
      <c r="GAV155" s="22"/>
      <c r="GAW155" s="22"/>
      <c r="GAX155" s="22"/>
      <c r="GAY155" s="22"/>
      <c r="GAZ155" s="22"/>
      <c r="GBA155" s="22"/>
      <c r="GBB155" s="22"/>
      <c r="GBC155" s="22"/>
      <c r="GBD155" s="22"/>
      <c r="GBE155" s="22"/>
      <c r="GBF155" s="22"/>
      <c r="GBG155" s="22"/>
      <c r="GBH155" s="22"/>
      <c r="GBI155" s="22"/>
      <c r="GBJ155" s="22"/>
      <c r="GBK155" s="22"/>
      <c r="GBL155" s="22"/>
      <c r="GBM155" s="22"/>
      <c r="GBN155" s="22"/>
      <c r="GBO155" s="22"/>
      <c r="GBP155" s="22"/>
      <c r="GBQ155" s="22"/>
      <c r="GBR155" s="22"/>
      <c r="GBS155" s="22"/>
      <c r="GBT155" s="22"/>
      <c r="GBU155" s="22"/>
      <c r="GBV155" s="22"/>
      <c r="GBW155" s="22"/>
      <c r="GBX155" s="22"/>
      <c r="GBY155" s="22"/>
      <c r="GBZ155" s="22"/>
      <c r="GCA155" s="22"/>
      <c r="GCB155" s="22"/>
      <c r="GCC155" s="22"/>
      <c r="GCD155" s="22"/>
      <c r="GCE155" s="22"/>
      <c r="GCF155" s="22"/>
      <c r="GCG155" s="22"/>
      <c r="GCH155" s="22"/>
      <c r="GCI155" s="22"/>
      <c r="GCJ155" s="22"/>
      <c r="GCK155" s="22"/>
      <c r="GCL155" s="22"/>
      <c r="GCM155" s="22"/>
      <c r="GCN155" s="22"/>
      <c r="GCO155" s="22"/>
      <c r="GCP155" s="22"/>
      <c r="GCQ155" s="22"/>
      <c r="GCR155" s="22"/>
      <c r="GCS155" s="22"/>
      <c r="GCT155" s="22"/>
      <c r="GCU155" s="22"/>
      <c r="GCV155" s="22"/>
      <c r="GCW155" s="22"/>
      <c r="GCX155" s="22"/>
      <c r="GCY155" s="22"/>
      <c r="GCZ155" s="22"/>
      <c r="GDA155" s="22"/>
      <c r="GDB155" s="22"/>
      <c r="GDC155" s="22"/>
      <c r="GDD155" s="22"/>
      <c r="GDE155" s="22"/>
      <c r="GDF155" s="22"/>
      <c r="GDG155" s="22"/>
      <c r="GDH155" s="22"/>
      <c r="GDI155" s="22"/>
      <c r="GDJ155" s="22"/>
      <c r="GDK155" s="22"/>
      <c r="GDL155" s="22"/>
      <c r="GDM155" s="22"/>
      <c r="GDN155" s="22"/>
      <c r="GDO155" s="22"/>
      <c r="GDP155" s="22"/>
      <c r="GDQ155" s="22"/>
      <c r="GDR155" s="22"/>
      <c r="GDS155" s="22"/>
      <c r="GDT155" s="22"/>
      <c r="GDU155" s="22"/>
      <c r="GDV155" s="22"/>
      <c r="GDW155" s="22"/>
      <c r="GDX155" s="22"/>
      <c r="GDY155" s="22"/>
      <c r="GDZ155" s="22"/>
      <c r="GEA155" s="22"/>
      <c r="GEB155" s="22"/>
      <c r="GEC155" s="22"/>
      <c r="GED155" s="22"/>
      <c r="GEE155" s="22"/>
      <c r="GEF155" s="22"/>
      <c r="GEG155" s="22"/>
      <c r="GEH155" s="22"/>
      <c r="GEI155" s="22"/>
      <c r="GEJ155" s="22"/>
      <c r="GEK155" s="22"/>
      <c r="GEL155" s="22"/>
      <c r="GEM155" s="22"/>
      <c r="GEN155" s="22"/>
      <c r="GEO155" s="22"/>
      <c r="GEP155" s="22"/>
      <c r="GEQ155" s="22"/>
      <c r="GER155" s="22"/>
      <c r="GES155" s="22"/>
      <c r="GET155" s="22"/>
      <c r="GEU155" s="22"/>
      <c r="GEV155" s="22"/>
      <c r="GEW155" s="22"/>
      <c r="GEX155" s="22"/>
      <c r="GEY155" s="22"/>
      <c r="GEZ155" s="22"/>
      <c r="GFA155" s="22"/>
      <c r="GFB155" s="22"/>
      <c r="GFC155" s="22"/>
      <c r="GFD155" s="22"/>
      <c r="GFE155" s="22"/>
      <c r="GFF155" s="22"/>
      <c r="GFG155" s="22"/>
      <c r="GFH155" s="22"/>
      <c r="GFI155" s="22"/>
      <c r="GFJ155" s="22"/>
      <c r="GFK155" s="22"/>
      <c r="GFL155" s="22"/>
      <c r="GFM155" s="22"/>
      <c r="GFN155" s="22"/>
      <c r="GFO155" s="22"/>
      <c r="GFP155" s="22"/>
      <c r="GFQ155" s="22"/>
      <c r="GFR155" s="22"/>
      <c r="GFS155" s="22"/>
      <c r="GFT155" s="22"/>
      <c r="GFU155" s="22"/>
      <c r="GFV155" s="22"/>
      <c r="GFW155" s="22"/>
      <c r="GFX155" s="22"/>
      <c r="GFY155" s="22"/>
      <c r="GFZ155" s="22"/>
      <c r="GGA155" s="22"/>
      <c r="GGB155" s="22"/>
      <c r="GGC155" s="22"/>
      <c r="GGD155" s="22"/>
      <c r="GGE155" s="22"/>
      <c r="GGF155" s="22"/>
      <c r="GGG155" s="22"/>
      <c r="GGH155" s="22"/>
      <c r="GGI155" s="22"/>
      <c r="GGJ155" s="22"/>
      <c r="GGK155" s="22"/>
      <c r="GGL155" s="22"/>
      <c r="GGM155" s="22"/>
      <c r="GGN155" s="22"/>
      <c r="GGO155" s="22"/>
      <c r="GGP155" s="22"/>
      <c r="GGQ155" s="22"/>
      <c r="GGR155" s="22"/>
      <c r="GGS155" s="22"/>
      <c r="GGT155" s="22"/>
      <c r="GGU155" s="22"/>
      <c r="GGV155" s="22"/>
      <c r="GGW155" s="22"/>
      <c r="GGX155" s="22"/>
      <c r="GGY155" s="22"/>
      <c r="GGZ155" s="22"/>
      <c r="GHA155" s="22"/>
      <c r="GHB155" s="22"/>
      <c r="GHC155" s="22"/>
      <c r="GHD155" s="22"/>
      <c r="GHE155" s="22"/>
      <c r="GHF155" s="22"/>
      <c r="GHG155" s="22"/>
      <c r="GHH155" s="22"/>
      <c r="GHI155" s="22"/>
      <c r="GHJ155" s="22"/>
      <c r="GHK155" s="22"/>
      <c r="GHL155" s="22"/>
      <c r="GHM155" s="22"/>
      <c r="GHN155" s="22"/>
      <c r="GHO155" s="22"/>
      <c r="GHP155" s="22"/>
      <c r="GHQ155" s="22"/>
      <c r="GHR155" s="22"/>
      <c r="GHS155" s="22"/>
      <c r="GHT155" s="22"/>
      <c r="GHU155" s="22"/>
      <c r="GHV155" s="22"/>
      <c r="GHW155" s="22"/>
      <c r="GHX155" s="22"/>
      <c r="GHY155" s="22"/>
      <c r="GHZ155" s="22"/>
      <c r="GIA155" s="22"/>
      <c r="GIB155" s="22"/>
      <c r="GIC155" s="22"/>
      <c r="GID155" s="22"/>
      <c r="GIE155" s="22"/>
      <c r="GIF155" s="22"/>
      <c r="GIG155" s="22"/>
      <c r="GIH155" s="22"/>
      <c r="GII155" s="22"/>
      <c r="GIJ155" s="22"/>
      <c r="GIK155" s="22"/>
      <c r="GIL155" s="22"/>
      <c r="GIM155" s="22"/>
      <c r="GIN155" s="22"/>
      <c r="GIO155" s="22"/>
      <c r="GIP155" s="22"/>
      <c r="GIQ155" s="22"/>
      <c r="GIR155" s="22"/>
      <c r="GIS155" s="22"/>
      <c r="GIT155" s="22"/>
      <c r="GIU155" s="22"/>
      <c r="GIV155" s="22"/>
      <c r="GIW155" s="22"/>
      <c r="GIX155" s="22"/>
      <c r="GIY155" s="22"/>
      <c r="GIZ155" s="22"/>
      <c r="GJA155" s="22"/>
      <c r="GJB155" s="22"/>
      <c r="GJC155" s="22"/>
      <c r="GJD155" s="22"/>
      <c r="GJE155" s="22"/>
      <c r="GJF155" s="22"/>
      <c r="GJG155" s="22"/>
      <c r="GJH155" s="22"/>
      <c r="GJI155" s="22"/>
      <c r="GJJ155" s="22"/>
      <c r="GJK155" s="22"/>
      <c r="GJL155" s="22"/>
      <c r="GJM155" s="22"/>
      <c r="GJN155" s="22"/>
      <c r="GJO155" s="22"/>
      <c r="GJP155" s="22"/>
      <c r="GJQ155" s="22"/>
      <c r="GJR155" s="22"/>
      <c r="GJS155" s="22"/>
      <c r="GJT155" s="22"/>
      <c r="GJU155" s="22"/>
      <c r="GJV155" s="22"/>
      <c r="GJW155" s="22"/>
      <c r="GJX155" s="22"/>
      <c r="GJY155" s="22"/>
      <c r="GJZ155" s="22"/>
      <c r="GKA155" s="22"/>
      <c r="GKB155" s="22"/>
      <c r="GKC155" s="22"/>
      <c r="GKD155" s="22"/>
      <c r="GKE155" s="22"/>
      <c r="GKF155" s="22"/>
      <c r="GKG155" s="22"/>
      <c r="GKH155" s="22"/>
      <c r="GKI155" s="22"/>
      <c r="GKJ155" s="22"/>
      <c r="GKK155" s="22"/>
      <c r="GKL155" s="22"/>
      <c r="GKM155" s="22"/>
      <c r="GKN155" s="22"/>
      <c r="GKO155" s="22"/>
      <c r="GKP155" s="22"/>
      <c r="GKQ155" s="22"/>
      <c r="GKR155" s="22"/>
      <c r="GKS155" s="22"/>
      <c r="GKT155" s="22"/>
      <c r="GKU155" s="22"/>
      <c r="GKV155" s="22"/>
      <c r="GKW155" s="22"/>
      <c r="GKX155" s="22"/>
      <c r="GKY155" s="22"/>
      <c r="GKZ155" s="22"/>
      <c r="GLA155" s="22"/>
      <c r="GLB155" s="22"/>
      <c r="GLC155" s="22"/>
      <c r="GLD155" s="22"/>
      <c r="GLE155" s="22"/>
      <c r="GLF155" s="22"/>
      <c r="GLG155" s="22"/>
      <c r="GLH155" s="22"/>
      <c r="GLI155" s="22"/>
      <c r="GLJ155" s="22"/>
      <c r="GLK155" s="22"/>
      <c r="GLL155" s="22"/>
      <c r="GLM155" s="22"/>
      <c r="GLN155" s="22"/>
      <c r="GLO155" s="22"/>
      <c r="GLP155" s="22"/>
      <c r="GLQ155" s="22"/>
      <c r="GLR155" s="22"/>
      <c r="GLS155" s="22"/>
      <c r="GLT155" s="22"/>
      <c r="GLU155" s="22"/>
      <c r="GLV155" s="22"/>
      <c r="GLW155" s="22"/>
      <c r="GLX155" s="22"/>
      <c r="GLY155" s="22"/>
      <c r="GLZ155" s="22"/>
      <c r="GMA155" s="22"/>
      <c r="GMB155" s="22"/>
      <c r="GMC155" s="22"/>
      <c r="GMD155" s="22"/>
      <c r="GME155" s="22"/>
      <c r="GMF155" s="22"/>
      <c r="GMG155" s="22"/>
      <c r="GMH155" s="22"/>
      <c r="GMI155" s="22"/>
      <c r="GMJ155" s="22"/>
      <c r="GMK155" s="22"/>
      <c r="GML155" s="22"/>
      <c r="GMM155" s="22"/>
      <c r="GMN155" s="22"/>
      <c r="GMO155" s="22"/>
      <c r="GMP155" s="22"/>
      <c r="GMQ155" s="22"/>
      <c r="GMR155" s="22"/>
      <c r="GMS155" s="22"/>
      <c r="GMT155" s="22"/>
      <c r="GMU155" s="22"/>
      <c r="GMV155" s="22"/>
      <c r="GMW155" s="22"/>
      <c r="GMX155" s="22"/>
      <c r="GMY155" s="22"/>
      <c r="GMZ155" s="22"/>
      <c r="GNA155" s="22"/>
      <c r="GNB155" s="22"/>
      <c r="GNC155" s="22"/>
      <c r="GND155" s="22"/>
      <c r="GNE155" s="22"/>
      <c r="GNF155" s="22"/>
      <c r="GNG155" s="22"/>
      <c r="GNH155" s="22"/>
      <c r="GNI155" s="22"/>
      <c r="GNJ155" s="22"/>
      <c r="GNK155" s="22"/>
      <c r="GNL155" s="22"/>
      <c r="GNM155" s="22"/>
      <c r="GNN155" s="22"/>
      <c r="GNO155" s="22"/>
      <c r="GNP155" s="22"/>
      <c r="GNQ155" s="22"/>
      <c r="GNR155" s="22"/>
      <c r="GNS155" s="22"/>
      <c r="GNT155" s="22"/>
      <c r="GNU155" s="22"/>
      <c r="GNV155" s="22"/>
      <c r="GNW155" s="22"/>
      <c r="GNX155" s="22"/>
      <c r="GNY155" s="22"/>
      <c r="GNZ155" s="22"/>
      <c r="GOA155" s="22"/>
      <c r="GOB155" s="22"/>
      <c r="GOC155" s="22"/>
      <c r="GOD155" s="22"/>
      <c r="GOE155" s="22"/>
      <c r="GOF155" s="22"/>
      <c r="GOG155" s="22"/>
      <c r="GOH155" s="22"/>
      <c r="GOI155" s="22"/>
      <c r="GOJ155" s="22"/>
      <c r="GOK155" s="22"/>
      <c r="GOL155" s="22"/>
      <c r="GOM155" s="22"/>
      <c r="GON155" s="22"/>
      <c r="GOO155" s="22"/>
      <c r="GOP155" s="22"/>
      <c r="GOQ155" s="22"/>
      <c r="GOR155" s="22"/>
      <c r="GOS155" s="22"/>
      <c r="GOT155" s="22"/>
      <c r="GOU155" s="22"/>
      <c r="GOV155" s="22"/>
      <c r="GOW155" s="22"/>
      <c r="GOX155" s="22"/>
      <c r="GOY155" s="22"/>
      <c r="GOZ155" s="22"/>
      <c r="GPA155" s="22"/>
      <c r="GPB155" s="22"/>
      <c r="GPC155" s="22"/>
      <c r="GPD155" s="22"/>
      <c r="GPE155" s="22"/>
      <c r="GPF155" s="22"/>
      <c r="GPG155" s="22"/>
      <c r="GPH155" s="22"/>
      <c r="GPI155" s="22"/>
      <c r="GPJ155" s="22"/>
      <c r="GPK155" s="22"/>
      <c r="GPL155" s="22"/>
      <c r="GPM155" s="22"/>
      <c r="GPN155" s="22"/>
      <c r="GPO155" s="22"/>
      <c r="GPP155" s="22"/>
      <c r="GPQ155" s="22"/>
      <c r="GPR155" s="22"/>
      <c r="GPS155" s="22"/>
      <c r="GPT155" s="22"/>
      <c r="GPU155" s="22"/>
      <c r="GPV155" s="22"/>
      <c r="GPW155" s="22"/>
      <c r="GPX155" s="22"/>
      <c r="GPY155" s="22"/>
      <c r="GPZ155" s="22"/>
      <c r="GQA155" s="22"/>
      <c r="GQB155" s="22"/>
      <c r="GQC155" s="22"/>
      <c r="GQD155" s="22"/>
      <c r="GQE155" s="22"/>
      <c r="GQF155" s="22"/>
      <c r="GQG155" s="22"/>
      <c r="GQH155" s="22"/>
      <c r="GQI155" s="22"/>
      <c r="GQJ155" s="22"/>
      <c r="GQK155" s="22"/>
      <c r="GQL155" s="22"/>
      <c r="GQM155" s="22"/>
      <c r="GQN155" s="22"/>
      <c r="GQO155" s="22"/>
      <c r="GQP155" s="22"/>
      <c r="GQQ155" s="22"/>
      <c r="GQR155" s="22"/>
      <c r="GQS155" s="22"/>
      <c r="GQT155" s="22"/>
      <c r="GQU155" s="22"/>
      <c r="GQV155" s="22"/>
      <c r="GQW155" s="22"/>
      <c r="GQX155" s="22"/>
      <c r="GQY155" s="22"/>
      <c r="GQZ155" s="22"/>
      <c r="GRA155" s="22"/>
      <c r="GRB155" s="22"/>
      <c r="GRC155" s="22"/>
      <c r="GRD155" s="22"/>
      <c r="GRE155" s="22"/>
      <c r="GRF155" s="22"/>
      <c r="GRG155" s="22"/>
      <c r="GRH155" s="22"/>
      <c r="GRI155" s="22"/>
      <c r="GRJ155" s="22"/>
      <c r="GRK155" s="22"/>
      <c r="GRL155" s="22"/>
      <c r="GRM155" s="22"/>
      <c r="GRN155" s="22"/>
      <c r="GRO155" s="22"/>
      <c r="GRP155" s="22"/>
      <c r="GRQ155" s="22"/>
      <c r="GRR155" s="22"/>
      <c r="GRS155" s="22"/>
      <c r="GRT155" s="22"/>
      <c r="GRU155" s="22"/>
      <c r="GRV155" s="22"/>
      <c r="GRW155" s="22"/>
      <c r="GRX155" s="22"/>
      <c r="GRY155" s="22"/>
      <c r="GRZ155" s="22"/>
      <c r="GSA155" s="22"/>
      <c r="GSB155" s="22"/>
      <c r="GSC155" s="22"/>
      <c r="GSD155" s="22"/>
      <c r="GSE155" s="22"/>
      <c r="GSF155" s="22"/>
      <c r="GSG155" s="22"/>
      <c r="GSH155" s="22"/>
      <c r="GSI155" s="22"/>
      <c r="GSJ155" s="22"/>
      <c r="GSK155" s="22"/>
      <c r="GSL155" s="22"/>
      <c r="GSM155" s="22"/>
      <c r="GSN155" s="22"/>
      <c r="GSO155" s="22"/>
      <c r="GSP155" s="22"/>
      <c r="GSQ155" s="22"/>
      <c r="GSR155" s="22"/>
      <c r="GSS155" s="22"/>
      <c r="GST155" s="22"/>
      <c r="GSU155" s="22"/>
      <c r="GSV155" s="22"/>
      <c r="GSW155" s="22"/>
      <c r="GSX155" s="22"/>
      <c r="GSY155" s="22"/>
      <c r="GSZ155" s="22"/>
      <c r="GTA155" s="22"/>
      <c r="GTB155" s="22"/>
      <c r="GTC155" s="22"/>
      <c r="GTD155" s="22"/>
      <c r="GTE155" s="22"/>
      <c r="GTF155" s="22"/>
      <c r="GTG155" s="22"/>
      <c r="GTH155" s="22"/>
      <c r="GTI155" s="22"/>
      <c r="GTJ155" s="22"/>
      <c r="GTK155" s="22"/>
      <c r="GTL155" s="22"/>
      <c r="GTM155" s="22"/>
      <c r="GTN155" s="22"/>
      <c r="GTO155" s="22"/>
      <c r="GTP155" s="22"/>
      <c r="GTQ155" s="22"/>
      <c r="GTR155" s="22"/>
      <c r="GTS155" s="22"/>
      <c r="GTT155" s="22"/>
      <c r="GTU155" s="22"/>
      <c r="GTV155" s="22"/>
      <c r="GTW155" s="22"/>
      <c r="GTX155" s="22"/>
      <c r="GTY155" s="22"/>
      <c r="GTZ155" s="22"/>
      <c r="GUA155" s="22"/>
      <c r="GUB155" s="22"/>
      <c r="GUC155" s="22"/>
      <c r="GUD155" s="22"/>
      <c r="GUE155" s="22"/>
      <c r="GUF155" s="22"/>
      <c r="GUG155" s="22"/>
      <c r="GUH155" s="22"/>
      <c r="GUI155" s="22"/>
      <c r="GUJ155" s="22"/>
      <c r="GUK155" s="22"/>
      <c r="GUL155" s="22"/>
      <c r="GUM155" s="22"/>
      <c r="GUN155" s="22"/>
      <c r="GUO155" s="22"/>
      <c r="GUP155" s="22"/>
      <c r="GUQ155" s="22"/>
      <c r="GUR155" s="22"/>
      <c r="GUS155" s="22"/>
      <c r="GUT155" s="22"/>
      <c r="GUU155" s="22"/>
      <c r="GUV155" s="22"/>
      <c r="GUW155" s="22"/>
      <c r="GUX155" s="22"/>
      <c r="GUY155" s="22"/>
      <c r="GUZ155" s="22"/>
      <c r="GVA155" s="22"/>
      <c r="GVB155" s="22"/>
      <c r="GVC155" s="22"/>
      <c r="GVD155" s="22"/>
      <c r="GVE155" s="22"/>
      <c r="GVF155" s="22"/>
      <c r="GVG155" s="22"/>
      <c r="GVH155" s="22"/>
      <c r="GVI155" s="22"/>
      <c r="GVJ155" s="22"/>
      <c r="GVK155" s="22"/>
      <c r="GVL155" s="22"/>
      <c r="GVM155" s="22"/>
      <c r="GVN155" s="22"/>
      <c r="GVO155" s="22"/>
      <c r="GVP155" s="22"/>
      <c r="GVQ155" s="22"/>
      <c r="GVR155" s="22"/>
      <c r="GVS155" s="22"/>
      <c r="GVT155" s="22"/>
      <c r="GVU155" s="22"/>
      <c r="GVV155" s="22"/>
      <c r="GVW155" s="22"/>
      <c r="GVX155" s="22"/>
      <c r="GVY155" s="22"/>
      <c r="GVZ155" s="22"/>
      <c r="GWA155" s="22"/>
      <c r="GWB155" s="22"/>
      <c r="GWC155" s="22"/>
      <c r="GWD155" s="22"/>
      <c r="GWE155" s="22"/>
      <c r="GWF155" s="22"/>
      <c r="GWG155" s="22"/>
      <c r="GWH155" s="22"/>
      <c r="GWI155" s="22"/>
      <c r="GWJ155" s="22"/>
      <c r="GWK155" s="22"/>
      <c r="GWL155" s="22"/>
      <c r="GWM155" s="22"/>
      <c r="GWN155" s="22"/>
      <c r="GWO155" s="22"/>
      <c r="GWP155" s="22"/>
      <c r="GWQ155" s="22"/>
      <c r="GWR155" s="22"/>
      <c r="GWS155" s="22"/>
      <c r="GWT155" s="22"/>
      <c r="GWU155" s="22"/>
      <c r="GWV155" s="22"/>
      <c r="GWW155" s="22"/>
      <c r="GWX155" s="22"/>
      <c r="GWY155" s="22"/>
      <c r="GWZ155" s="22"/>
      <c r="GXA155" s="22"/>
      <c r="GXB155" s="22"/>
      <c r="GXC155" s="22"/>
      <c r="GXD155" s="22"/>
      <c r="GXE155" s="22"/>
      <c r="GXF155" s="22"/>
      <c r="GXG155" s="22"/>
      <c r="GXH155" s="22"/>
      <c r="GXI155" s="22"/>
      <c r="GXJ155" s="22"/>
      <c r="GXK155" s="22"/>
      <c r="GXL155" s="22"/>
      <c r="GXM155" s="22"/>
      <c r="GXN155" s="22"/>
      <c r="GXO155" s="22"/>
      <c r="GXP155" s="22"/>
      <c r="GXQ155" s="22"/>
      <c r="GXR155" s="22"/>
      <c r="GXS155" s="22"/>
      <c r="GXT155" s="22"/>
      <c r="GXU155" s="22"/>
      <c r="GXV155" s="22"/>
      <c r="GXW155" s="22"/>
      <c r="GXX155" s="22"/>
      <c r="GXY155" s="22"/>
      <c r="GXZ155" s="22"/>
      <c r="GYA155" s="22"/>
      <c r="GYB155" s="22"/>
      <c r="GYC155" s="22"/>
      <c r="GYD155" s="22"/>
      <c r="GYE155" s="22"/>
      <c r="GYF155" s="22"/>
      <c r="GYG155" s="22"/>
      <c r="GYH155" s="22"/>
      <c r="GYI155" s="22"/>
      <c r="GYJ155" s="22"/>
      <c r="GYK155" s="22"/>
      <c r="GYL155" s="22"/>
      <c r="GYM155" s="22"/>
      <c r="GYN155" s="22"/>
      <c r="GYO155" s="22"/>
      <c r="GYP155" s="22"/>
      <c r="GYQ155" s="22"/>
      <c r="GYR155" s="22"/>
      <c r="GYS155" s="22"/>
      <c r="GYT155" s="22"/>
      <c r="GYU155" s="22"/>
      <c r="GYV155" s="22"/>
      <c r="GYW155" s="22"/>
      <c r="GYX155" s="22"/>
      <c r="GYY155" s="22"/>
      <c r="GYZ155" s="22"/>
      <c r="GZA155" s="22"/>
      <c r="GZB155" s="22"/>
      <c r="GZC155" s="22"/>
      <c r="GZD155" s="22"/>
      <c r="GZE155" s="22"/>
      <c r="GZF155" s="22"/>
      <c r="GZG155" s="22"/>
      <c r="GZH155" s="22"/>
      <c r="GZI155" s="22"/>
      <c r="GZJ155" s="22"/>
      <c r="GZK155" s="22"/>
      <c r="GZL155" s="22"/>
      <c r="GZM155" s="22"/>
      <c r="GZN155" s="22"/>
      <c r="GZO155" s="22"/>
      <c r="GZP155" s="22"/>
      <c r="GZQ155" s="22"/>
      <c r="GZR155" s="22"/>
      <c r="GZS155" s="22"/>
      <c r="GZT155" s="22"/>
      <c r="GZU155" s="22"/>
      <c r="GZV155" s="22"/>
      <c r="GZW155" s="22"/>
      <c r="GZX155" s="22"/>
      <c r="GZY155" s="22"/>
      <c r="GZZ155" s="22"/>
      <c r="HAA155" s="22"/>
      <c r="HAB155" s="22"/>
      <c r="HAC155" s="22"/>
      <c r="HAD155" s="22"/>
      <c r="HAE155" s="22"/>
      <c r="HAF155" s="22"/>
      <c r="HAG155" s="22"/>
      <c r="HAH155" s="22"/>
      <c r="HAI155" s="22"/>
      <c r="HAJ155" s="22"/>
      <c r="HAK155" s="22"/>
      <c r="HAL155" s="22"/>
      <c r="HAM155" s="22"/>
      <c r="HAN155" s="22"/>
      <c r="HAO155" s="22"/>
      <c r="HAP155" s="22"/>
      <c r="HAQ155" s="22"/>
      <c r="HAR155" s="22"/>
      <c r="HAS155" s="22"/>
      <c r="HAT155" s="22"/>
      <c r="HAU155" s="22"/>
      <c r="HAV155" s="22"/>
      <c r="HAW155" s="22"/>
      <c r="HAX155" s="22"/>
      <c r="HAY155" s="22"/>
      <c r="HAZ155" s="22"/>
      <c r="HBA155" s="22"/>
      <c r="HBB155" s="22"/>
      <c r="HBC155" s="22"/>
      <c r="HBD155" s="22"/>
      <c r="HBE155" s="22"/>
      <c r="HBF155" s="22"/>
      <c r="HBG155" s="22"/>
      <c r="HBH155" s="22"/>
      <c r="HBI155" s="22"/>
      <c r="HBJ155" s="22"/>
      <c r="HBK155" s="22"/>
      <c r="HBL155" s="22"/>
      <c r="HBM155" s="22"/>
      <c r="HBN155" s="22"/>
      <c r="HBO155" s="22"/>
      <c r="HBP155" s="22"/>
      <c r="HBQ155" s="22"/>
      <c r="HBR155" s="22"/>
      <c r="HBS155" s="22"/>
      <c r="HBT155" s="22"/>
      <c r="HBU155" s="22"/>
      <c r="HBV155" s="22"/>
      <c r="HBW155" s="22"/>
      <c r="HBX155" s="22"/>
      <c r="HBY155" s="22"/>
      <c r="HBZ155" s="22"/>
      <c r="HCA155" s="22"/>
      <c r="HCB155" s="22"/>
      <c r="HCC155" s="22"/>
      <c r="HCD155" s="22"/>
      <c r="HCE155" s="22"/>
      <c r="HCF155" s="22"/>
      <c r="HCG155" s="22"/>
      <c r="HCH155" s="22"/>
      <c r="HCI155" s="22"/>
      <c r="HCJ155" s="22"/>
      <c r="HCK155" s="22"/>
      <c r="HCL155" s="22"/>
      <c r="HCM155" s="22"/>
      <c r="HCN155" s="22"/>
      <c r="HCO155" s="22"/>
      <c r="HCP155" s="22"/>
      <c r="HCQ155" s="22"/>
      <c r="HCR155" s="22"/>
      <c r="HCS155" s="22"/>
      <c r="HCT155" s="22"/>
      <c r="HCU155" s="22"/>
      <c r="HCV155" s="22"/>
      <c r="HCW155" s="22"/>
      <c r="HCX155" s="22"/>
      <c r="HCY155" s="22"/>
      <c r="HCZ155" s="22"/>
      <c r="HDA155" s="22"/>
      <c r="HDB155" s="22"/>
      <c r="HDC155" s="22"/>
      <c r="HDD155" s="22"/>
      <c r="HDE155" s="22"/>
      <c r="HDF155" s="22"/>
      <c r="HDG155" s="22"/>
      <c r="HDH155" s="22"/>
      <c r="HDI155" s="22"/>
      <c r="HDJ155" s="22"/>
      <c r="HDK155" s="22"/>
      <c r="HDL155" s="22"/>
      <c r="HDM155" s="22"/>
      <c r="HDN155" s="22"/>
      <c r="HDO155" s="22"/>
      <c r="HDP155" s="22"/>
      <c r="HDQ155" s="22"/>
      <c r="HDR155" s="22"/>
      <c r="HDS155" s="22"/>
      <c r="HDT155" s="22"/>
      <c r="HDU155" s="22"/>
      <c r="HDV155" s="22"/>
      <c r="HDW155" s="22"/>
      <c r="HDX155" s="22"/>
      <c r="HDY155" s="22"/>
      <c r="HDZ155" s="22"/>
      <c r="HEA155" s="22"/>
      <c r="HEB155" s="22"/>
      <c r="HEC155" s="22"/>
      <c r="HED155" s="22"/>
      <c r="HEE155" s="22"/>
      <c r="HEF155" s="22"/>
      <c r="HEG155" s="22"/>
      <c r="HEH155" s="22"/>
      <c r="HEI155" s="22"/>
      <c r="HEJ155" s="22"/>
      <c r="HEK155" s="22"/>
      <c r="HEL155" s="22"/>
      <c r="HEM155" s="22"/>
      <c r="HEN155" s="22"/>
      <c r="HEO155" s="22"/>
      <c r="HEP155" s="22"/>
      <c r="HEQ155" s="22"/>
      <c r="HER155" s="22"/>
      <c r="HES155" s="22"/>
      <c r="HET155" s="22"/>
      <c r="HEU155" s="22"/>
      <c r="HEV155" s="22"/>
      <c r="HEW155" s="22"/>
      <c r="HEX155" s="22"/>
      <c r="HEY155" s="22"/>
      <c r="HEZ155" s="22"/>
      <c r="HFA155" s="22"/>
      <c r="HFB155" s="22"/>
      <c r="HFC155" s="22"/>
      <c r="HFD155" s="22"/>
      <c r="HFE155" s="22"/>
      <c r="HFF155" s="22"/>
      <c r="HFG155" s="22"/>
      <c r="HFH155" s="22"/>
      <c r="HFI155" s="22"/>
      <c r="HFJ155" s="22"/>
      <c r="HFK155" s="22"/>
      <c r="HFL155" s="22"/>
      <c r="HFM155" s="22"/>
      <c r="HFN155" s="22"/>
      <c r="HFO155" s="22"/>
      <c r="HFP155" s="22"/>
      <c r="HFQ155" s="22"/>
      <c r="HFR155" s="22"/>
      <c r="HFS155" s="22"/>
      <c r="HFT155" s="22"/>
      <c r="HFU155" s="22"/>
      <c r="HFV155" s="22"/>
      <c r="HFW155" s="22"/>
      <c r="HFX155" s="22"/>
      <c r="HFY155" s="22"/>
      <c r="HFZ155" s="22"/>
      <c r="HGA155" s="22"/>
      <c r="HGB155" s="22"/>
      <c r="HGC155" s="22"/>
      <c r="HGD155" s="22"/>
      <c r="HGE155" s="22"/>
      <c r="HGF155" s="22"/>
      <c r="HGG155" s="22"/>
      <c r="HGH155" s="22"/>
      <c r="HGI155" s="22"/>
      <c r="HGJ155" s="22"/>
      <c r="HGK155" s="22"/>
      <c r="HGL155" s="22"/>
      <c r="HGM155" s="22"/>
      <c r="HGN155" s="22"/>
      <c r="HGO155" s="22"/>
      <c r="HGP155" s="22"/>
      <c r="HGQ155" s="22"/>
      <c r="HGR155" s="22"/>
      <c r="HGS155" s="22"/>
      <c r="HGT155" s="22"/>
      <c r="HGU155" s="22"/>
      <c r="HGV155" s="22"/>
      <c r="HGW155" s="22"/>
      <c r="HGX155" s="22"/>
      <c r="HGY155" s="22"/>
      <c r="HGZ155" s="22"/>
      <c r="HHA155" s="22"/>
      <c r="HHB155" s="22"/>
      <c r="HHC155" s="22"/>
      <c r="HHD155" s="22"/>
      <c r="HHE155" s="22"/>
      <c r="HHF155" s="22"/>
      <c r="HHG155" s="22"/>
      <c r="HHH155" s="22"/>
      <c r="HHI155" s="22"/>
      <c r="HHJ155" s="22"/>
      <c r="HHK155" s="22"/>
      <c r="HHL155" s="22"/>
      <c r="HHM155" s="22"/>
      <c r="HHN155" s="22"/>
      <c r="HHO155" s="22"/>
      <c r="HHP155" s="22"/>
      <c r="HHQ155" s="22"/>
      <c r="HHR155" s="22"/>
      <c r="HHS155" s="22"/>
      <c r="HHT155" s="22"/>
      <c r="HHU155" s="22"/>
      <c r="HHV155" s="22"/>
      <c r="HHW155" s="22"/>
      <c r="HHX155" s="22"/>
      <c r="HHY155" s="22"/>
      <c r="HHZ155" s="22"/>
      <c r="HIA155" s="22"/>
      <c r="HIB155" s="22"/>
      <c r="HIC155" s="22"/>
      <c r="HID155" s="22"/>
      <c r="HIE155" s="22"/>
      <c r="HIF155" s="22"/>
      <c r="HIG155" s="22"/>
      <c r="HIH155" s="22"/>
      <c r="HII155" s="22"/>
      <c r="HIJ155" s="22"/>
      <c r="HIK155" s="22"/>
      <c r="HIL155" s="22"/>
      <c r="HIM155" s="22"/>
      <c r="HIN155" s="22"/>
      <c r="HIO155" s="22"/>
      <c r="HIP155" s="22"/>
      <c r="HIQ155" s="22"/>
      <c r="HIR155" s="22"/>
      <c r="HIS155" s="22"/>
      <c r="HIT155" s="22"/>
      <c r="HIU155" s="22"/>
      <c r="HIV155" s="22"/>
      <c r="HIW155" s="22"/>
      <c r="HIX155" s="22"/>
      <c r="HIY155" s="22"/>
      <c r="HIZ155" s="22"/>
      <c r="HJA155" s="22"/>
      <c r="HJB155" s="22"/>
      <c r="HJC155" s="22"/>
      <c r="HJD155" s="22"/>
      <c r="HJE155" s="22"/>
      <c r="HJF155" s="22"/>
      <c r="HJG155" s="22"/>
      <c r="HJH155" s="22"/>
      <c r="HJI155" s="22"/>
      <c r="HJJ155" s="22"/>
      <c r="HJK155" s="22"/>
      <c r="HJL155" s="22"/>
      <c r="HJM155" s="22"/>
      <c r="HJN155" s="22"/>
      <c r="HJO155" s="22"/>
      <c r="HJP155" s="22"/>
      <c r="HJQ155" s="22"/>
      <c r="HJR155" s="22"/>
      <c r="HJS155" s="22"/>
      <c r="HJT155" s="22"/>
      <c r="HJU155" s="22"/>
      <c r="HJV155" s="22"/>
      <c r="HJW155" s="22"/>
      <c r="HJX155" s="22"/>
      <c r="HJY155" s="22"/>
      <c r="HJZ155" s="22"/>
      <c r="HKA155" s="22"/>
      <c r="HKB155" s="22"/>
      <c r="HKC155" s="22"/>
      <c r="HKD155" s="22"/>
      <c r="HKE155" s="22"/>
      <c r="HKF155" s="22"/>
      <c r="HKG155" s="22"/>
      <c r="HKH155" s="22"/>
      <c r="HKI155" s="22"/>
      <c r="HKJ155" s="22"/>
      <c r="HKK155" s="22"/>
      <c r="HKL155" s="22"/>
      <c r="HKM155" s="22"/>
      <c r="HKN155" s="22"/>
      <c r="HKO155" s="22"/>
      <c r="HKP155" s="22"/>
      <c r="HKQ155" s="22"/>
      <c r="HKR155" s="22"/>
      <c r="HKS155" s="22"/>
      <c r="HKT155" s="22"/>
      <c r="HKU155" s="22"/>
      <c r="HKV155" s="22"/>
      <c r="HKW155" s="22"/>
      <c r="HKX155" s="22"/>
      <c r="HKY155" s="22"/>
      <c r="HKZ155" s="22"/>
      <c r="HLA155" s="22"/>
      <c r="HLB155" s="22"/>
      <c r="HLC155" s="22"/>
      <c r="HLD155" s="22"/>
      <c r="HLE155" s="22"/>
      <c r="HLF155" s="22"/>
      <c r="HLG155" s="22"/>
      <c r="HLH155" s="22"/>
      <c r="HLI155" s="22"/>
      <c r="HLJ155" s="22"/>
      <c r="HLK155" s="22"/>
      <c r="HLL155" s="22"/>
      <c r="HLM155" s="22"/>
      <c r="HLN155" s="22"/>
      <c r="HLO155" s="22"/>
      <c r="HLP155" s="22"/>
      <c r="HLQ155" s="22"/>
      <c r="HLR155" s="22"/>
      <c r="HLS155" s="22"/>
      <c r="HLT155" s="22"/>
      <c r="HLU155" s="22"/>
      <c r="HLV155" s="22"/>
      <c r="HLW155" s="22"/>
      <c r="HLX155" s="22"/>
      <c r="HLY155" s="22"/>
      <c r="HLZ155" s="22"/>
      <c r="HMA155" s="22"/>
      <c r="HMB155" s="22"/>
      <c r="HMC155" s="22"/>
      <c r="HMD155" s="22"/>
      <c r="HME155" s="22"/>
      <c r="HMF155" s="22"/>
      <c r="HMG155" s="22"/>
      <c r="HMH155" s="22"/>
      <c r="HMI155" s="22"/>
      <c r="HMJ155" s="22"/>
      <c r="HMK155" s="22"/>
      <c r="HML155" s="22"/>
      <c r="HMM155" s="22"/>
      <c r="HMN155" s="22"/>
      <c r="HMO155" s="22"/>
      <c r="HMP155" s="22"/>
      <c r="HMQ155" s="22"/>
      <c r="HMR155" s="22"/>
      <c r="HMS155" s="22"/>
      <c r="HMT155" s="22"/>
      <c r="HMU155" s="22"/>
      <c r="HMV155" s="22"/>
      <c r="HMW155" s="22"/>
      <c r="HMX155" s="22"/>
      <c r="HMY155" s="22"/>
      <c r="HMZ155" s="22"/>
      <c r="HNA155" s="22"/>
      <c r="HNB155" s="22"/>
      <c r="HNC155" s="22"/>
      <c r="HND155" s="22"/>
      <c r="HNE155" s="22"/>
      <c r="HNF155" s="22"/>
      <c r="HNG155" s="22"/>
      <c r="HNH155" s="22"/>
      <c r="HNI155" s="22"/>
      <c r="HNJ155" s="22"/>
      <c r="HNK155" s="22"/>
      <c r="HNL155" s="22"/>
      <c r="HNM155" s="22"/>
      <c r="HNN155" s="22"/>
      <c r="HNO155" s="22"/>
      <c r="HNP155" s="22"/>
      <c r="HNQ155" s="22"/>
      <c r="HNR155" s="22"/>
      <c r="HNS155" s="22"/>
      <c r="HNT155" s="22"/>
      <c r="HNU155" s="22"/>
      <c r="HNV155" s="22"/>
      <c r="HNW155" s="22"/>
      <c r="HNX155" s="22"/>
      <c r="HNY155" s="22"/>
      <c r="HNZ155" s="22"/>
      <c r="HOA155" s="22"/>
      <c r="HOB155" s="22"/>
      <c r="HOC155" s="22"/>
      <c r="HOD155" s="22"/>
      <c r="HOE155" s="22"/>
      <c r="HOF155" s="22"/>
      <c r="HOG155" s="22"/>
      <c r="HOH155" s="22"/>
      <c r="HOI155" s="22"/>
      <c r="HOJ155" s="22"/>
      <c r="HOK155" s="22"/>
      <c r="HOL155" s="22"/>
      <c r="HOM155" s="22"/>
      <c r="HON155" s="22"/>
      <c r="HOO155" s="22"/>
      <c r="HOP155" s="22"/>
      <c r="HOQ155" s="22"/>
      <c r="HOR155" s="22"/>
      <c r="HOS155" s="22"/>
      <c r="HOT155" s="22"/>
      <c r="HOU155" s="22"/>
      <c r="HOV155" s="22"/>
      <c r="HOW155" s="22"/>
      <c r="HOX155" s="22"/>
      <c r="HOY155" s="22"/>
      <c r="HOZ155" s="22"/>
      <c r="HPA155" s="22"/>
      <c r="HPB155" s="22"/>
      <c r="HPC155" s="22"/>
      <c r="HPD155" s="22"/>
      <c r="HPE155" s="22"/>
      <c r="HPF155" s="22"/>
      <c r="HPG155" s="22"/>
      <c r="HPH155" s="22"/>
      <c r="HPI155" s="22"/>
      <c r="HPJ155" s="22"/>
      <c r="HPK155" s="22"/>
      <c r="HPL155" s="22"/>
      <c r="HPM155" s="22"/>
      <c r="HPN155" s="22"/>
      <c r="HPO155" s="22"/>
      <c r="HPP155" s="22"/>
      <c r="HPQ155" s="22"/>
      <c r="HPR155" s="22"/>
      <c r="HPS155" s="22"/>
      <c r="HPT155" s="22"/>
      <c r="HPU155" s="22"/>
      <c r="HPV155" s="22"/>
      <c r="HPW155" s="22"/>
      <c r="HPX155" s="22"/>
      <c r="HPY155" s="22"/>
      <c r="HPZ155" s="22"/>
      <c r="HQA155" s="22"/>
      <c r="HQB155" s="22"/>
      <c r="HQC155" s="22"/>
      <c r="HQD155" s="22"/>
      <c r="HQE155" s="22"/>
      <c r="HQF155" s="22"/>
      <c r="HQG155" s="22"/>
      <c r="HQH155" s="22"/>
      <c r="HQI155" s="22"/>
      <c r="HQJ155" s="22"/>
      <c r="HQK155" s="22"/>
      <c r="HQL155" s="22"/>
      <c r="HQM155" s="22"/>
      <c r="HQN155" s="22"/>
      <c r="HQO155" s="22"/>
      <c r="HQP155" s="22"/>
      <c r="HQQ155" s="22"/>
      <c r="HQR155" s="22"/>
      <c r="HQS155" s="22"/>
      <c r="HQT155" s="22"/>
      <c r="HQU155" s="22"/>
      <c r="HQV155" s="22"/>
      <c r="HQW155" s="22"/>
      <c r="HQX155" s="22"/>
      <c r="HQY155" s="22"/>
      <c r="HQZ155" s="22"/>
      <c r="HRA155" s="22"/>
      <c r="HRB155" s="22"/>
      <c r="HRC155" s="22"/>
      <c r="HRD155" s="22"/>
      <c r="HRE155" s="22"/>
      <c r="HRF155" s="22"/>
      <c r="HRG155" s="22"/>
      <c r="HRH155" s="22"/>
      <c r="HRI155" s="22"/>
      <c r="HRJ155" s="22"/>
      <c r="HRK155" s="22"/>
      <c r="HRL155" s="22"/>
      <c r="HRM155" s="22"/>
      <c r="HRN155" s="22"/>
      <c r="HRO155" s="22"/>
      <c r="HRP155" s="22"/>
      <c r="HRQ155" s="22"/>
      <c r="HRR155" s="22"/>
      <c r="HRS155" s="22"/>
      <c r="HRT155" s="22"/>
      <c r="HRU155" s="22"/>
      <c r="HRV155" s="22"/>
      <c r="HRW155" s="22"/>
      <c r="HRX155" s="22"/>
      <c r="HRY155" s="22"/>
      <c r="HRZ155" s="22"/>
      <c r="HSA155" s="22"/>
      <c r="HSB155" s="22"/>
      <c r="HSC155" s="22"/>
      <c r="HSD155" s="22"/>
      <c r="HSE155" s="22"/>
      <c r="HSF155" s="22"/>
      <c r="HSG155" s="22"/>
      <c r="HSH155" s="22"/>
      <c r="HSI155" s="22"/>
      <c r="HSJ155" s="22"/>
      <c r="HSK155" s="22"/>
      <c r="HSL155" s="22"/>
      <c r="HSM155" s="22"/>
      <c r="HSN155" s="22"/>
      <c r="HSO155" s="22"/>
      <c r="HSP155" s="22"/>
      <c r="HSQ155" s="22"/>
      <c r="HSR155" s="22"/>
      <c r="HSS155" s="22"/>
      <c r="HST155" s="22"/>
      <c r="HSU155" s="22"/>
      <c r="HSV155" s="22"/>
      <c r="HSW155" s="22"/>
      <c r="HSX155" s="22"/>
      <c r="HSY155" s="22"/>
      <c r="HSZ155" s="22"/>
      <c r="HTA155" s="22"/>
      <c r="HTB155" s="22"/>
      <c r="HTC155" s="22"/>
      <c r="HTD155" s="22"/>
      <c r="HTE155" s="22"/>
      <c r="HTF155" s="22"/>
      <c r="HTG155" s="22"/>
      <c r="HTH155" s="22"/>
      <c r="HTI155" s="22"/>
      <c r="HTJ155" s="22"/>
      <c r="HTK155" s="22"/>
      <c r="HTL155" s="22"/>
      <c r="HTM155" s="22"/>
      <c r="HTN155" s="22"/>
      <c r="HTO155" s="22"/>
      <c r="HTP155" s="22"/>
      <c r="HTQ155" s="22"/>
      <c r="HTR155" s="22"/>
      <c r="HTS155" s="22"/>
      <c r="HTT155" s="22"/>
      <c r="HTU155" s="22"/>
      <c r="HTV155" s="22"/>
      <c r="HTW155" s="22"/>
      <c r="HTX155" s="22"/>
      <c r="HTY155" s="22"/>
      <c r="HTZ155" s="22"/>
      <c r="HUA155" s="22"/>
      <c r="HUB155" s="22"/>
      <c r="HUC155" s="22"/>
      <c r="HUD155" s="22"/>
      <c r="HUE155" s="22"/>
      <c r="HUF155" s="22"/>
      <c r="HUG155" s="22"/>
      <c r="HUH155" s="22"/>
      <c r="HUI155" s="22"/>
      <c r="HUJ155" s="22"/>
      <c r="HUK155" s="22"/>
      <c r="HUL155" s="22"/>
      <c r="HUM155" s="22"/>
      <c r="HUN155" s="22"/>
      <c r="HUO155" s="22"/>
      <c r="HUP155" s="22"/>
      <c r="HUQ155" s="22"/>
      <c r="HUR155" s="22"/>
      <c r="HUS155" s="22"/>
      <c r="HUT155" s="22"/>
      <c r="HUU155" s="22"/>
      <c r="HUV155" s="22"/>
      <c r="HUW155" s="22"/>
      <c r="HUX155" s="22"/>
      <c r="HUY155" s="22"/>
      <c r="HUZ155" s="22"/>
      <c r="HVA155" s="22"/>
      <c r="HVB155" s="22"/>
      <c r="HVC155" s="22"/>
      <c r="HVD155" s="22"/>
      <c r="HVE155" s="22"/>
      <c r="HVF155" s="22"/>
      <c r="HVG155" s="22"/>
      <c r="HVH155" s="22"/>
      <c r="HVI155" s="22"/>
      <c r="HVJ155" s="22"/>
      <c r="HVK155" s="22"/>
      <c r="HVL155" s="22"/>
      <c r="HVM155" s="22"/>
      <c r="HVN155" s="22"/>
      <c r="HVO155" s="22"/>
      <c r="HVP155" s="22"/>
      <c r="HVQ155" s="22"/>
      <c r="HVR155" s="22"/>
      <c r="HVS155" s="22"/>
      <c r="HVT155" s="22"/>
      <c r="HVU155" s="22"/>
      <c r="HVV155" s="22"/>
      <c r="HVW155" s="22"/>
      <c r="HVX155" s="22"/>
      <c r="HVY155" s="22"/>
      <c r="HVZ155" s="22"/>
      <c r="HWA155" s="22"/>
      <c r="HWB155" s="22"/>
      <c r="HWC155" s="22"/>
      <c r="HWD155" s="22"/>
      <c r="HWE155" s="22"/>
      <c r="HWF155" s="22"/>
      <c r="HWG155" s="22"/>
      <c r="HWH155" s="22"/>
      <c r="HWI155" s="22"/>
      <c r="HWJ155" s="22"/>
      <c r="HWK155" s="22"/>
      <c r="HWL155" s="22"/>
      <c r="HWM155" s="22"/>
      <c r="HWN155" s="22"/>
      <c r="HWO155" s="22"/>
      <c r="HWP155" s="22"/>
      <c r="HWQ155" s="22"/>
      <c r="HWR155" s="22"/>
      <c r="HWS155" s="22"/>
      <c r="HWT155" s="22"/>
      <c r="HWU155" s="22"/>
      <c r="HWV155" s="22"/>
      <c r="HWW155" s="22"/>
      <c r="HWX155" s="22"/>
      <c r="HWY155" s="22"/>
      <c r="HWZ155" s="22"/>
      <c r="HXA155" s="22"/>
      <c r="HXB155" s="22"/>
      <c r="HXC155" s="22"/>
      <c r="HXD155" s="22"/>
      <c r="HXE155" s="22"/>
      <c r="HXF155" s="22"/>
      <c r="HXG155" s="22"/>
      <c r="HXH155" s="22"/>
      <c r="HXI155" s="22"/>
      <c r="HXJ155" s="22"/>
      <c r="HXK155" s="22"/>
      <c r="HXL155" s="22"/>
      <c r="HXM155" s="22"/>
      <c r="HXN155" s="22"/>
      <c r="HXO155" s="22"/>
      <c r="HXP155" s="22"/>
      <c r="HXQ155" s="22"/>
      <c r="HXR155" s="22"/>
      <c r="HXS155" s="22"/>
      <c r="HXT155" s="22"/>
      <c r="HXU155" s="22"/>
      <c r="HXV155" s="22"/>
      <c r="HXW155" s="22"/>
      <c r="HXX155" s="22"/>
      <c r="HXY155" s="22"/>
      <c r="HXZ155" s="22"/>
      <c r="HYA155" s="22"/>
      <c r="HYB155" s="22"/>
      <c r="HYC155" s="22"/>
      <c r="HYD155" s="22"/>
      <c r="HYE155" s="22"/>
      <c r="HYF155" s="22"/>
      <c r="HYG155" s="22"/>
      <c r="HYH155" s="22"/>
      <c r="HYI155" s="22"/>
      <c r="HYJ155" s="22"/>
      <c r="HYK155" s="22"/>
      <c r="HYL155" s="22"/>
      <c r="HYM155" s="22"/>
      <c r="HYN155" s="22"/>
      <c r="HYO155" s="22"/>
      <c r="HYP155" s="22"/>
      <c r="HYQ155" s="22"/>
      <c r="HYR155" s="22"/>
      <c r="HYS155" s="22"/>
      <c r="HYT155" s="22"/>
      <c r="HYU155" s="22"/>
      <c r="HYV155" s="22"/>
      <c r="HYW155" s="22"/>
      <c r="HYX155" s="22"/>
      <c r="HYY155" s="22"/>
      <c r="HYZ155" s="22"/>
      <c r="HZA155" s="22"/>
      <c r="HZB155" s="22"/>
      <c r="HZC155" s="22"/>
      <c r="HZD155" s="22"/>
      <c r="HZE155" s="22"/>
      <c r="HZF155" s="22"/>
      <c r="HZG155" s="22"/>
      <c r="HZH155" s="22"/>
      <c r="HZI155" s="22"/>
      <c r="HZJ155" s="22"/>
      <c r="HZK155" s="22"/>
      <c r="HZL155" s="22"/>
      <c r="HZM155" s="22"/>
      <c r="HZN155" s="22"/>
      <c r="HZO155" s="22"/>
      <c r="HZP155" s="22"/>
      <c r="HZQ155" s="22"/>
      <c r="HZR155" s="22"/>
      <c r="HZS155" s="22"/>
      <c r="HZT155" s="22"/>
      <c r="HZU155" s="22"/>
      <c r="HZV155" s="22"/>
      <c r="HZW155" s="22"/>
      <c r="HZX155" s="22"/>
      <c r="HZY155" s="22"/>
      <c r="HZZ155" s="22"/>
      <c r="IAA155" s="22"/>
      <c r="IAB155" s="22"/>
      <c r="IAC155" s="22"/>
      <c r="IAD155" s="22"/>
      <c r="IAE155" s="22"/>
      <c r="IAF155" s="22"/>
      <c r="IAG155" s="22"/>
      <c r="IAH155" s="22"/>
      <c r="IAI155" s="22"/>
      <c r="IAJ155" s="22"/>
      <c r="IAK155" s="22"/>
      <c r="IAL155" s="22"/>
      <c r="IAM155" s="22"/>
      <c r="IAN155" s="22"/>
      <c r="IAO155" s="22"/>
      <c r="IAP155" s="22"/>
      <c r="IAQ155" s="22"/>
      <c r="IAR155" s="22"/>
      <c r="IAS155" s="22"/>
      <c r="IAT155" s="22"/>
      <c r="IAU155" s="22"/>
      <c r="IAV155" s="22"/>
      <c r="IAW155" s="22"/>
      <c r="IAX155" s="22"/>
      <c r="IAY155" s="22"/>
      <c r="IAZ155" s="22"/>
      <c r="IBA155" s="22"/>
      <c r="IBB155" s="22"/>
      <c r="IBC155" s="22"/>
      <c r="IBD155" s="22"/>
      <c r="IBE155" s="22"/>
      <c r="IBF155" s="22"/>
      <c r="IBG155" s="22"/>
      <c r="IBH155" s="22"/>
      <c r="IBI155" s="22"/>
      <c r="IBJ155" s="22"/>
      <c r="IBK155" s="22"/>
      <c r="IBL155" s="22"/>
      <c r="IBM155" s="22"/>
      <c r="IBN155" s="22"/>
      <c r="IBO155" s="22"/>
      <c r="IBP155" s="22"/>
      <c r="IBQ155" s="22"/>
      <c r="IBR155" s="22"/>
      <c r="IBS155" s="22"/>
      <c r="IBT155" s="22"/>
      <c r="IBU155" s="22"/>
      <c r="IBV155" s="22"/>
      <c r="IBW155" s="22"/>
      <c r="IBX155" s="22"/>
      <c r="IBY155" s="22"/>
      <c r="IBZ155" s="22"/>
      <c r="ICA155" s="22"/>
      <c r="ICB155" s="22"/>
      <c r="ICC155" s="22"/>
      <c r="ICD155" s="22"/>
      <c r="ICE155" s="22"/>
      <c r="ICF155" s="22"/>
      <c r="ICG155" s="22"/>
      <c r="ICH155" s="22"/>
      <c r="ICI155" s="22"/>
      <c r="ICJ155" s="22"/>
      <c r="ICK155" s="22"/>
      <c r="ICL155" s="22"/>
      <c r="ICM155" s="22"/>
      <c r="ICN155" s="22"/>
      <c r="ICO155" s="22"/>
      <c r="ICP155" s="22"/>
      <c r="ICQ155" s="22"/>
      <c r="ICR155" s="22"/>
      <c r="ICS155" s="22"/>
      <c r="ICT155" s="22"/>
      <c r="ICU155" s="22"/>
      <c r="ICV155" s="22"/>
      <c r="ICW155" s="22"/>
      <c r="ICX155" s="22"/>
      <c r="ICY155" s="22"/>
      <c r="ICZ155" s="22"/>
      <c r="IDA155" s="22"/>
      <c r="IDB155" s="22"/>
      <c r="IDC155" s="22"/>
      <c r="IDD155" s="22"/>
      <c r="IDE155" s="22"/>
      <c r="IDF155" s="22"/>
      <c r="IDG155" s="22"/>
      <c r="IDH155" s="22"/>
      <c r="IDI155" s="22"/>
      <c r="IDJ155" s="22"/>
      <c r="IDK155" s="22"/>
      <c r="IDL155" s="22"/>
      <c r="IDM155" s="22"/>
      <c r="IDN155" s="22"/>
      <c r="IDO155" s="22"/>
      <c r="IDP155" s="22"/>
      <c r="IDQ155" s="22"/>
      <c r="IDR155" s="22"/>
      <c r="IDS155" s="22"/>
      <c r="IDT155" s="22"/>
      <c r="IDU155" s="22"/>
      <c r="IDV155" s="22"/>
      <c r="IDW155" s="22"/>
      <c r="IDX155" s="22"/>
      <c r="IDY155" s="22"/>
      <c r="IDZ155" s="22"/>
      <c r="IEA155" s="22"/>
      <c r="IEB155" s="22"/>
      <c r="IEC155" s="22"/>
      <c r="IED155" s="22"/>
      <c r="IEE155" s="22"/>
      <c r="IEF155" s="22"/>
      <c r="IEG155" s="22"/>
      <c r="IEH155" s="22"/>
      <c r="IEI155" s="22"/>
      <c r="IEJ155" s="22"/>
      <c r="IEK155" s="22"/>
      <c r="IEL155" s="22"/>
      <c r="IEM155" s="22"/>
      <c r="IEN155" s="22"/>
      <c r="IEO155" s="22"/>
      <c r="IEP155" s="22"/>
      <c r="IEQ155" s="22"/>
      <c r="IER155" s="22"/>
      <c r="IES155" s="22"/>
      <c r="IET155" s="22"/>
      <c r="IEU155" s="22"/>
      <c r="IEV155" s="22"/>
      <c r="IEW155" s="22"/>
      <c r="IEX155" s="22"/>
      <c r="IEY155" s="22"/>
      <c r="IEZ155" s="22"/>
      <c r="IFA155" s="22"/>
      <c r="IFB155" s="22"/>
      <c r="IFC155" s="22"/>
      <c r="IFD155" s="22"/>
      <c r="IFE155" s="22"/>
      <c r="IFF155" s="22"/>
      <c r="IFG155" s="22"/>
      <c r="IFH155" s="22"/>
      <c r="IFI155" s="22"/>
      <c r="IFJ155" s="22"/>
      <c r="IFK155" s="22"/>
      <c r="IFL155" s="22"/>
      <c r="IFM155" s="22"/>
      <c r="IFN155" s="22"/>
      <c r="IFO155" s="22"/>
      <c r="IFP155" s="22"/>
      <c r="IFQ155" s="22"/>
      <c r="IFR155" s="22"/>
      <c r="IFS155" s="22"/>
      <c r="IFT155" s="22"/>
      <c r="IFU155" s="22"/>
      <c r="IFV155" s="22"/>
      <c r="IFW155" s="22"/>
      <c r="IFX155" s="22"/>
      <c r="IFY155" s="22"/>
      <c r="IFZ155" s="22"/>
      <c r="IGA155" s="22"/>
      <c r="IGB155" s="22"/>
      <c r="IGC155" s="22"/>
      <c r="IGD155" s="22"/>
      <c r="IGE155" s="22"/>
      <c r="IGF155" s="22"/>
      <c r="IGG155" s="22"/>
      <c r="IGH155" s="22"/>
      <c r="IGI155" s="22"/>
      <c r="IGJ155" s="22"/>
      <c r="IGK155" s="22"/>
      <c r="IGL155" s="22"/>
      <c r="IGM155" s="22"/>
      <c r="IGN155" s="22"/>
      <c r="IGO155" s="22"/>
      <c r="IGP155" s="22"/>
      <c r="IGQ155" s="22"/>
      <c r="IGR155" s="22"/>
      <c r="IGS155" s="22"/>
      <c r="IGT155" s="22"/>
      <c r="IGU155" s="22"/>
      <c r="IGV155" s="22"/>
      <c r="IGW155" s="22"/>
      <c r="IGX155" s="22"/>
      <c r="IGY155" s="22"/>
      <c r="IGZ155" s="22"/>
      <c r="IHA155" s="22"/>
      <c r="IHB155" s="22"/>
      <c r="IHC155" s="22"/>
      <c r="IHD155" s="22"/>
      <c r="IHE155" s="22"/>
      <c r="IHF155" s="22"/>
      <c r="IHG155" s="22"/>
      <c r="IHH155" s="22"/>
      <c r="IHI155" s="22"/>
      <c r="IHJ155" s="22"/>
      <c r="IHK155" s="22"/>
      <c r="IHL155" s="22"/>
      <c r="IHM155" s="22"/>
      <c r="IHN155" s="22"/>
      <c r="IHO155" s="22"/>
      <c r="IHP155" s="22"/>
      <c r="IHQ155" s="22"/>
      <c r="IHR155" s="22"/>
      <c r="IHS155" s="22"/>
      <c r="IHT155" s="22"/>
      <c r="IHU155" s="22"/>
      <c r="IHV155" s="22"/>
      <c r="IHW155" s="22"/>
      <c r="IHX155" s="22"/>
      <c r="IHY155" s="22"/>
      <c r="IHZ155" s="22"/>
      <c r="IIA155" s="22"/>
      <c r="IIB155" s="22"/>
      <c r="IIC155" s="22"/>
      <c r="IID155" s="22"/>
      <c r="IIE155" s="22"/>
      <c r="IIF155" s="22"/>
      <c r="IIG155" s="22"/>
      <c r="IIH155" s="22"/>
      <c r="III155" s="22"/>
      <c r="IIJ155" s="22"/>
      <c r="IIK155" s="22"/>
      <c r="IIL155" s="22"/>
      <c r="IIM155" s="22"/>
      <c r="IIN155" s="22"/>
      <c r="IIO155" s="22"/>
      <c r="IIP155" s="22"/>
      <c r="IIQ155" s="22"/>
      <c r="IIR155" s="22"/>
      <c r="IIS155" s="22"/>
      <c r="IIT155" s="22"/>
      <c r="IIU155" s="22"/>
      <c r="IIV155" s="22"/>
      <c r="IIW155" s="22"/>
      <c r="IIX155" s="22"/>
      <c r="IIY155" s="22"/>
      <c r="IIZ155" s="22"/>
      <c r="IJA155" s="22"/>
      <c r="IJB155" s="22"/>
      <c r="IJC155" s="22"/>
      <c r="IJD155" s="22"/>
      <c r="IJE155" s="22"/>
      <c r="IJF155" s="22"/>
      <c r="IJG155" s="22"/>
      <c r="IJH155" s="22"/>
      <c r="IJI155" s="22"/>
      <c r="IJJ155" s="22"/>
      <c r="IJK155" s="22"/>
      <c r="IJL155" s="22"/>
      <c r="IJM155" s="22"/>
      <c r="IJN155" s="22"/>
      <c r="IJO155" s="22"/>
      <c r="IJP155" s="22"/>
      <c r="IJQ155" s="22"/>
      <c r="IJR155" s="22"/>
      <c r="IJS155" s="22"/>
      <c r="IJT155" s="22"/>
      <c r="IJU155" s="22"/>
      <c r="IJV155" s="22"/>
      <c r="IJW155" s="22"/>
      <c r="IJX155" s="22"/>
      <c r="IJY155" s="22"/>
      <c r="IJZ155" s="22"/>
      <c r="IKA155" s="22"/>
      <c r="IKB155" s="22"/>
      <c r="IKC155" s="22"/>
      <c r="IKD155" s="22"/>
      <c r="IKE155" s="22"/>
      <c r="IKF155" s="22"/>
      <c r="IKG155" s="22"/>
      <c r="IKH155" s="22"/>
      <c r="IKI155" s="22"/>
      <c r="IKJ155" s="22"/>
      <c r="IKK155" s="22"/>
      <c r="IKL155" s="22"/>
      <c r="IKM155" s="22"/>
      <c r="IKN155" s="22"/>
      <c r="IKO155" s="22"/>
      <c r="IKP155" s="22"/>
      <c r="IKQ155" s="22"/>
      <c r="IKR155" s="22"/>
      <c r="IKS155" s="22"/>
      <c r="IKT155" s="22"/>
      <c r="IKU155" s="22"/>
      <c r="IKV155" s="22"/>
      <c r="IKW155" s="22"/>
      <c r="IKX155" s="22"/>
      <c r="IKY155" s="22"/>
      <c r="IKZ155" s="22"/>
      <c r="ILA155" s="22"/>
      <c r="ILB155" s="22"/>
      <c r="ILC155" s="22"/>
      <c r="ILD155" s="22"/>
      <c r="ILE155" s="22"/>
      <c r="ILF155" s="22"/>
      <c r="ILG155" s="22"/>
      <c r="ILH155" s="22"/>
      <c r="ILI155" s="22"/>
      <c r="ILJ155" s="22"/>
      <c r="ILK155" s="22"/>
      <c r="ILL155" s="22"/>
      <c r="ILM155" s="22"/>
      <c r="ILN155" s="22"/>
      <c r="ILO155" s="22"/>
      <c r="ILP155" s="22"/>
      <c r="ILQ155" s="22"/>
      <c r="ILR155" s="22"/>
      <c r="ILS155" s="22"/>
      <c r="ILT155" s="22"/>
      <c r="ILU155" s="22"/>
      <c r="ILV155" s="22"/>
      <c r="ILW155" s="22"/>
      <c r="ILX155" s="22"/>
      <c r="ILY155" s="22"/>
      <c r="ILZ155" s="22"/>
      <c r="IMA155" s="22"/>
      <c r="IMB155" s="22"/>
      <c r="IMC155" s="22"/>
      <c r="IMD155" s="22"/>
      <c r="IME155" s="22"/>
      <c r="IMF155" s="22"/>
      <c r="IMG155" s="22"/>
      <c r="IMH155" s="22"/>
      <c r="IMI155" s="22"/>
      <c r="IMJ155" s="22"/>
      <c r="IMK155" s="22"/>
      <c r="IML155" s="22"/>
      <c r="IMM155" s="22"/>
      <c r="IMN155" s="22"/>
      <c r="IMO155" s="22"/>
      <c r="IMP155" s="22"/>
      <c r="IMQ155" s="22"/>
      <c r="IMR155" s="22"/>
      <c r="IMS155" s="22"/>
      <c r="IMT155" s="22"/>
      <c r="IMU155" s="22"/>
      <c r="IMV155" s="22"/>
      <c r="IMW155" s="22"/>
      <c r="IMX155" s="22"/>
      <c r="IMY155" s="22"/>
      <c r="IMZ155" s="22"/>
      <c r="INA155" s="22"/>
      <c r="INB155" s="22"/>
      <c r="INC155" s="22"/>
      <c r="IND155" s="22"/>
      <c r="INE155" s="22"/>
      <c r="INF155" s="22"/>
      <c r="ING155" s="22"/>
      <c r="INH155" s="22"/>
      <c r="INI155" s="22"/>
      <c r="INJ155" s="22"/>
      <c r="INK155" s="22"/>
      <c r="INL155" s="22"/>
      <c r="INM155" s="22"/>
      <c r="INN155" s="22"/>
      <c r="INO155" s="22"/>
      <c r="INP155" s="22"/>
      <c r="INQ155" s="22"/>
      <c r="INR155" s="22"/>
      <c r="INS155" s="22"/>
      <c r="INT155" s="22"/>
      <c r="INU155" s="22"/>
      <c r="INV155" s="22"/>
      <c r="INW155" s="22"/>
      <c r="INX155" s="22"/>
      <c r="INY155" s="22"/>
      <c r="INZ155" s="22"/>
      <c r="IOA155" s="22"/>
      <c r="IOB155" s="22"/>
      <c r="IOC155" s="22"/>
      <c r="IOD155" s="22"/>
      <c r="IOE155" s="22"/>
      <c r="IOF155" s="22"/>
      <c r="IOG155" s="22"/>
      <c r="IOH155" s="22"/>
      <c r="IOI155" s="22"/>
      <c r="IOJ155" s="22"/>
      <c r="IOK155" s="22"/>
      <c r="IOL155" s="22"/>
      <c r="IOM155" s="22"/>
      <c r="ION155" s="22"/>
      <c r="IOO155" s="22"/>
      <c r="IOP155" s="22"/>
      <c r="IOQ155" s="22"/>
      <c r="IOR155" s="22"/>
      <c r="IOS155" s="22"/>
      <c r="IOT155" s="22"/>
      <c r="IOU155" s="22"/>
      <c r="IOV155" s="22"/>
      <c r="IOW155" s="22"/>
      <c r="IOX155" s="22"/>
      <c r="IOY155" s="22"/>
      <c r="IOZ155" s="22"/>
      <c r="IPA155" s="22"/>
      <c r="IPB155" s="22"/>
      <c r="IPC155" s="22"/>
      <c r="IPD155" s="22"/>
      <c r="IPE155" s="22"/>
      <c r="IPF155" s="22"/>
      <c r="IPG155" s="22"/>
      <c r="IPH155" s="22"/>
      <c r="IPI155" s="22"/>
      <c r="IPJ155" s="22"/>
      <c r="IPK155" s="22"/>
      <c r="IPL155" s="22"/>
      <c r="IPM155" s="22"/>
      <c r="IPN155" s="22"/>
      <c r="IPO155" s="22"/>
      <c r="IPP155" s="22"/>
      <c r="IPQ155" s="22"/>
      <c r="IPR155" s="22"/>
      <c r="IPS155" s="22"/>
      <c r="IPT155" s="22"/>
      <c r="IPU155" s="22"/>
      <c r="IPV155" s="22"/>
      <c r="IPW155" s="22"/>
      <c r="IPX155" s="22"/>
      <c r="IPY155" s="22"/>
      <c r="IPZ155" s="22"/>
      <c r="IQA155" s="22"/>
      <c r="IQB155" s="22"/>
      <c r="IQC155" s="22"/>
      <c r="IQD155" s="22"/>
      <c r="IQE155" s="22"/>
      <c r="IQF155" s="22"/>
      <c r="IQG155" s="22"/>
      <c r="IQH155" s="22"/>
      <c r="IQI155" s="22"/>
      <c r="IQJ155" s="22"/>
      <c r="IQK155" s="22"/>
      <c r="IQL155" s="22"/>
      <c r="IQM155" s="22"/>
      <c r="IQN155" s="22"/>
      <c r="IQO155" s="22"/>
      <c r="IQP155" s="22"/>
      <c r="IQQ155" s="22"/>
      <c r="IQR155" s="22"/>
      <c r="IQS155" s="22"/>
      <c r="IQT155" s="22"/>
      <c r="IQU155" s="22"/>
      <c r="IQV155" s="22"/>
      <c r="IQW155" s="22"/>
      <c r="IQX155" s="22"/>
      <c r="IQY155" s="22"/>
      <c r="IQZ155" s="22"/>
      <c r="IRA155" s="22"/>
      <c r="IRB155" s="22"/>
      <c r="IRC155" s="22"/>
      <c r="IRD155" s="22"/>
      <c r="IRE155" s="22"/>
      <c r="IRF155" s="22"/>
      <c r="IRG155" s="22"/>
      <c r="IRH155" s="22"/>
      <c r="IRI155" s="22"/>
      <c r="IRJ155" s="22"/>
      <c r="IRK155" s="22"/>
      <c r="IRL155" s="22"/>
      <c r="IRM155" s="22"/>
      <c r="IRN155" s="22"/>
      <c r="IRO155" s="22"/>
      <c r="IRP155" s="22"/>
      <c r="IRQ155" s="22"/>
      <c r="IRR155" s="22"/>
      <c r="IRS155" s="22"/>
      <c r="IRT155" s="22"/>
      <c r="IRU155" s="22"/>
      <c r="IRV155" s="22"/>
      <c r="IRW155" s="22"/>
      <c r="IRX155" s="22"/>
      <c r="IRY155" s="22"/>
      <c r="IRZ155" s="22"/>
      <c r="ISA155" s="22"/>
      <c r="ISB155" s="22"/>
      <c r="ISC155" s="22"/>
      <c r="ISD155" s="22"/>
      <c r="ISE155" s="22"/>
      <c r="ISF155" s="22"/>
      <c r="ISG155" s="22"/>
      <c r="ISH155" s="22"/>
      <c r="ISI155" s="22"/>
      <c r="ISJ155" s="22"/>
      <c r="ISK155" s="22"/>
      <c r="ISL155" s="22"/>
      <c r="ISM155" s="22"/>
      <c r="ISN155" s="22"/>
      <c r="ISO155" s="22"/>
      <c r="ISP155" s="22"/>
      <c r="ISQ155" s="22"/>
      <c r="ISR155" s="22"/>
      <c r="ISS155" s="22"/>
      <c r="IST155" s="22"/>
      <c r="ISU155" s="22"/>
      <c r="ISV155" s="22"/>
      <c r="ISW155" s="22"/>
      <c r="ISX155" s="22"/>
      <c r="ISY155" s="22"/>
      <c r="ISZ155" s="22"/>
      <c r="ITA155" s="22"/>
      <c r="ITB155" s="22"/>
      <c r="ITC155" s="22"/>
      <c r="ITD155" s="22"/>
      <c r="ITE155" s="22"/>
      <c r="ITF155" s="22"/>
      <c r="ITG155" s="22"/>
      <c r="ITH155" s="22"/>
      <c r="ITI155" s="22"/>
      <c r="ITJ155" s="22"/>
      <c r="ITK155" s="22"/>
      <c r="ITL155" s="22"/>
      <c r="ITM155" s="22"/>
      <c r="ITN155" s="22"/>
      <c r="ITO155" s="22"/>
      <c r="ITP155" s="22"/>
      <c r="ITQ155" s="22"/>
      <c r="ITR155" s="22"/>
      <c r="ITS155" s="22"/>
      <c r="ITT155" s="22"/>
      <c r="ITU155" s="22"/>
      <c r="ITV155" s="22"/>
      <c r="ITW155" s="22"/>
      <c r="ITX155" s="22"/>
      <c r="ITY155" s="22"/>
      <c r="ITZ155" s="22"/>
      <c r="IUA155" s="22"/>
      <c r="IUB155" s="22"/>
      <c r="IUC155" s="22"/>
      <c r="IUD155" s="22"/>
      <c r="IUE155" s="22"/>
      <c r="IUF155" s="22"/>
      <c r="IUG155" s="22"/>
      <c r="IUH155" s="22"/>
      <c r="IUI155" s="22"/>
      <c r="IUJ155" s="22"/>
      <c r="IUK155" s="22"/>
      <c r="IUL155" s="22"/>
      <c r="IUM155" s="22"/>
      <c r="IUN155" s="22"/>
      <c r="IUO155" s="22"/>
      <c r="IUP155" s="22"/>
      <c r="IUQ155" s="22"/>
      <c r="IUR155" s="22"/>
      <c r="IUS155" s="22"/>
      <c r="IUT155" s="22"/>
      <c r="IUU155" s="22"/>
      <c r="IUV155" s="22"/>
      <c r="IUW155" s="22"/>
      <c r="IUX155" s="22"/>
      <c r="IUY155" s="22"/>
      <c r="IUZ155" s="22"/>
      <c r="IVA155" s="22"/>
      <c r="IVB155" s="22"/>
      <c r="IVC155" s="22"/>
      <c r="IVD155" s="22"/>
      <c r="IVE155" s="22"/>
      <c r="IVF155" s="22"/>
      <c r="IVG155" s="22"/>
      <c r="IVH155" s="22"/>
      <c r="IVI155" s="22"/>
      <c r="IVJ155" s="22"/>
      <c r="IVK155" s="22"/>
      <c r="IVL155" s="22"/>
      <c r="IVM155" s="22"/>
      <c r="IVN155" s="22"/>
      <c r="IVO155" s="22"/>
      <c r="IVP155" s="22"/>
      <c r="IVQ155" s="22"/>
      <c r="IVR155" s="22"/>
      <c r="IVS155" s="22"/>
      <c r="IVT155" s="22"/>
      <c r="IVU155" s="22"/>
      <c r="IVV155" s="22"/>
      <c r="IVW155" s="22"/>
      <c r="IVX155" s="22"/>
      <c r="IVY155" s="22"/>
      <c r="IVZ155" s="22"/>
      <c r="IWA155" s="22"/>
      <c r="IWB155" s="22"/>
      <c r="IWC155" s="22"/>
      <c r="IWD155" s="22"/>
      <c r="IWE155" s="22"/>
      <c r="IWF155" s="22"/>
      <c r="IWG155" s="22"/>
      <c r="IWH155" s="22"/>
      <c r="IWI155" s="22"/>
      <c r="IWJ155" s="22"/>
      <c r="IWK155" s="22"/>
      <c r="IWL155" s="22"/>
      <c r="IWM155" s="22"/>
      <c r="IWN155" s="22"/>
      <c r="IWO155" s="22"/>
      <c r="IWP155" s="22"/>
      <c r="IWQ155" s="22"/>
      <c r="IWR155" s="22"/>
      <c r="IWS155" s="22"/>
      <c r="IWT155" s="22"/>
      <c r="IWU155" s="22"/>
      <c r="IWV155" s="22"/>
      <c r="IWW155" s="22"/>
      <c r="IWX155" s="22"/>
      <c r="IWY155" s="22"/>
      <c r="IWZ155" s="22"/>
      <c r="IXA155" s="22"/>
      <c r="IXB155" s="22"/>
      <c r="IXC155" s="22"/>
      <c r="IXD155" s="22"/>
      <c r="IXE155" s="22"/>
      <c r="IXF155" s="22"/>
      <c r="IXG155" s="22"/>
      <c r="IXH155" s="22"/>
      <c r="IXI155" s="22"/>
      <c r="IXJ155" s="22"/>
      <c r="IXK155" s="22"/>
      <c r="IXL155" s="22"/>
      <c r="IXM155" s="22"/>
      <c r="IXN155" s="22"/>
      <c r="IXO155" s="22"/>
      <c r="IXP155" s="22"/>
      <c r="IXQ155" s="22"/>
      <c r="IXR155" s="22"/>
      <c r="IXS155" s="22"/>
      <c r="IXT155" s="22"/>
      <c r="IXU155" s="22"/>
      <c r="IXV155" s="22"/>
      <c r="IXW155" s="22"/>
      <c r="IXX155" s="22"/>
      <c r="IXY155" s="22"/>
      <c r="IXZ155" s="22"/>
      <c r="IYA155" s="22"/>
      <c r="IYB155" s="22"/>
      <c r="IYC155" s="22"/>
      <c r="IYD155" s="22"/>
      <c r="IYE155" s="22"/>
      <c r="IYF155" s="22"/>
      <c r="IYG155" s="22"/>
      <c r="IYH155" s="22"/>
      <c r="IYI155" s="22"/>
      <c r="IYJ155" s="22"/>
      <c r="IYK155" s="22"/>
      <c r="IYL155" s="22"/>
      <c r="IYM155" s="22"/>
      <c r="IYN155" s="22"/>
      <c r="IYO155" s="22"/>
      <c r="IYP155" s="22"/>
      <c r="IYQ155" s="22"/>
      <c r="IYR155" s="22"/>
      <c r="IYS155" s="22"/>
      <c r="IYT155" s="22"/>
      <c r="IYU155" s="22"/>
      <c r="IYV155" s="22"/>
      <c r="IYW155" s="22"/>
      <c r="IYX155" s="22"/>
      <c r="IYY155" s="22"/>
      <c r="IYZ155" s="22"/>
      <c r="IZA155" s="22"/>
      <c r="IZB155" s="22"/>
      <c r="IZC155" s="22"/>
      <c r="IZD155" s="22"/>
      <c r="IZE155" s="22"/>
      <c r="IZF155" s="22"/>
      <c r="IZG155" s="22"/>
      <c r="IZH155" s="22"/>
      <c r="IZI155" s="22"/>
      <c r="IZJ155" s="22"/>
      <c r="IZK155" s="22"/>
      <c r="IZL155" s="22"/>
      <c r="IZM155" s="22"/>
      <c r="IZN155" s="22"/>
      <c r="IZO155" s="22"/>
      <c r="IZP155" s="22"/>
      <c r="IZQ155" s="22"/>
      <c r="IZR155" s="22"/>
      <c r="IZS155" s="22"/>
      <c r="IZT155" s="22"/>
      <c r="IZU155" s="22"/>
      <c r="IZV155" s="22"/>
      <c r="IZW155" s="22"/>
      <c r="IZX155" s="22"/>
      <c r="IZY155" s="22"/>
      <c r="IZZ155" s="22"/>
      <c r="JAA155" s="22"/>
      <c r="JAB155" s="22"/>
      <c r="JAC155" s="22"/>
      <c r="JAD155" s="22"/>
      <c r="JAE155" s="22"/>
      <c r="JAF155" s="22"/>
      <c r="JAG155" s="22"/>
      <c r="JAH155" s="22"/>
      <c r="JAI155" s="22"/>
      <c r="JAJ155" s="22"/>
      <c r="JAK155" s="22"/>
      <c r="JAL155" s="22"/>
      <c r="JAM155" s="22"/>
      <c r="JAN155" s="22"/>
      <c r="JAO155" s="22"/>
      <c r="JAP155" s="22"/>
      <c r="JAQ155" s="22"/>
      <c r="JAR155" s="22"/>
      <c r="JAS155" s="22"/>
      <c r="JAT155" s="22"/>
      <c r="JAU155" s="22"/>
      <c r="JAV155" s="22"/>
      <c r="JAW155" s="22"/>
      <c r="JAX155" s="22"/>
      <c r="JAY155" s="22"/>
      <c r="JAZ155" s="22"/>
      <c r="JBA155" s="22"/>
      <c r="JBB155" s="22"/>
      <c r="JBC155" s="22"/>
      <c r="JBD155" s="22"/>
      <c r="JBE155" s="22"/>
      <c r="JBF155" s="22"/>
      <c r="JBG155" s="22"/>
      <c r="JBH155" s="22"/>
      <c r="JBI155" s="22"/>
      <c r="JBJ155" s="22"/>
      <c r="JBK155" s="22"/>
      <c r="JBL155" s="22"/>
      <c r="JBM155" s="22"/>
      <c r="JBN155" s="22"/>
      <c r="JBO155" s="22"/>
      <c r="JBP155" s="22"/>
      <c r="JBQ155" s="22"/>
      <c r="JBR155" s="22"/>
      <c r="JBS155" s="22"/>
      <c r="JBT155" s="22"/>
      <c r="JBU155" s="22"/>
      <c r="JBV155" s="22"/>
      <c r="JBW155" s="22"/>
      <c r="JBX155" s="22"/>
      <c r="JBY155" s="22"/>
      <c r="JBZ155" s="22"/>
      <c r="JCA155" s="22"/>
      <c r="JCB155" s="22"/>
      <c r="JCC155" s="22"/>
      <c r="JCD155" s="22"/>
      <c r="JCE155" s="22"/>
      <c r="JCF155" s="22"/>
      <c r="JCG155" s="22"/>
      <c r="JCH155" s="22"/>
      <c r="JCI155" s="22"/>
      <c r="JCJ155" s="22"/>
      <c r="JCK155" s="22"/>
      <c r="JCL155" s="22"/>
      <c r="JCM155" s="22"/>
      <c r="JCN155" s="22"/>
      <c r="JCO155" s="22"/>
      <c r="JCP155" s="22"/>
      <c r="JCQ155" s="22"/>
      <c r="JCR155" s="22"/>
      <c r="JCS155" s="22"/>
      <c r="JCT155" s="22"/>
      <c r="JCU155" s="22"/>
      <c r="JCV155" s="22"/>
      <c r="JCW155" s="22"/>
      <c r="JCX155" s="22"/>
      <c r="JCY155" s="22"/>
      <c r="JCZ155" s="22"/>
      <c r="JDA155" s="22"/>
      <c r="JDB155" s="22"/>
      <c r="JDC155" s="22"/>
      <c r="JDD155" s="22"/>
      <c r="JDE155" s="22"/>
      <c r="JDF155" s="22"/>
      <c r="JDG155" s="22"/>
      <c r="JDH155" s="22"/>
      <c r="JDI155" s="22"/>
      <c r="JDJ155" s="22"/>
      <c r="JDK155" s="22"/>
      <c r="JDL155" s="22"/>
      <c r="JDM155" s="22"/>
      <c r="JDN155" s="22"/>
      <c r="JDO155" s="22"/>
      <c r="JDP155" s="22"/>
      <c r="JDQ155" s="22"/>
      <c r="JDR155" s="22"/>
      <c r="JDS155" s="22"/>
      <c r="JDT155" s="22"/>
      <c r="JDU155" s="22"/>
      <c r="JDV155" s="22"/>
      <c r="JDW155" s="22"/>
      <c r="JDX155" s="22"/>
      <c r="JDY155" s="22"/>
      <c r="JDZ155" s="22"/>
      <c r="JEA155" s="22"/>
      <c r="JEB155" s="22"/>
      <c r="JEC155" s="22"/>
      <c r="JED155" s="22"/>
      <c r="JEE155" s="22"/>
      <c r="JEF155" s="22"/>
      <c r="JEG155" s="22"/>
      <c r="JEH155" s="22"/>
      <c r="JEI155" s="22"/>
      <c r="JEJ155" s="22"/>
      <c r="JEK155" s="22"/>
      <c r="JEL155" s="22"/>
      <c r="JEM155" s="22"/>
      <c r="JEN155" s="22"/>
      <c r="JEO155" s="22"/>
      <c r="JEP155" s="22"/>
      <c r="JEQ155" s="22"/>
      <c r="JER155" s="22"/>
      <c r="JES155" s="22"/>
      <c r="JET155" s="22"/>
      <c r="JEU155" s="22"/>
      <c r="JEV155" s="22"/>
      <c r="JEW155" s="22"/>
      <c r="JEX155" s="22"/>
      <c r="JEY155" s="22"/>
      <c r="JEZ155" s="22"/>
      <c r="JFA155" s="22"/>
      <c r="JFB155" s="22"/>
      <c r="JFC155" s="22"/>
      <c r="JFD155" s="22"/>
      <c r="JFE155" s="22"/>
      <c r="JFF155" s="22"/>
      <c r="JFG155" s="22"/>
      <c r="JFH155" s="22"/>
      <c r="JFI155" s="22"/>
      <c r="JFJ155" s="22"/>
      <c r="JFK155" s="22"/>
      <c r="JFL155" s="22"/>
      <c r="JFM155" s="22"/>
      <c r="JFN155" s="22"/>
      <c r="JFO155" s="22"/>
      <c r="JFP155" s="22"/>
      <c r="JFQ155" s="22"/>
      <c r="JFR155" s="22"/>
      <c r="JFS155" s="22"/>
      <c r="JFT155" s="22"/>
      <c r="JFU155" s="22"/>
      <c r="JFV155" s="22"/>
      <c r="JFW155" s="22"/>
      <c r="JFX155" s="22"/>
      <c r="JFY155" s="22"/>
      <c r="JFZ155" s="22"/>
      <c r="JGA155" s="22"/>
      <c r="JGB155" s="22"/>
      <c r="JGC155" s="22"/>
      <c r="JGD155" s="22"/>
      <c r="JGE155" s="22"/>
      <c r="JGF155" s="22"/>
      <c r="JGG155" s="22"/>
      <c r="JGH155" s="22"/>
      <c r="JGI155" s="22"/>
      <c r="JGJ155" s="22"/>
      <c r="JGK155" s="22"/>
      <c r="JGL155" s="22"/>
      <c r="JGM155" s="22"/>
      <c r="JGN155" s="22"/>
      <c r="JGO155" s="22"/>
      <c r="JGP155" s="22"/>
      <c r="JGQ155" s="22"/>
      <c r="JGR155" s="22"/>
      <c r="JGS155" s="22"/>
      <c r="JGT155" s="22"/>
      <c r="JGU155" s="22"/>
      <c r="JGV155" s="22"/>
      <c r="JGW155" s="22"/>
      <c r="JGX155" s="22"/>
      <c r="JGY155" s="22"/>
      <c r="JGZ155" s="22"/>
      <c r="JHA155" s="22"/>
      <c r="JHB155" s="22"/>
      <c r="JHC155" s="22"/>
      <c r="JHD155" s="22"/>
      <c r="JHE155" s="22"/>
      <c r="JHF155" s="22"/>
      <c r="JHG155" s="22"/>
      <c r="JHH155" s="22"/>
      <c r="JHI155" s="22"/>
      <c r="JHJ155" s="22"/>
      <c r="JHK155" s="22"/>
      <c r="JHL155" s="22"/>
      <c r="JHM155" s="22"/>
      <c r="JHN155" s="22"/>
      <c r="JHO155" s="22"/>
      <c r="JHP155" s="22"/>
      <c r="JHQ155" s="22"/>
      <c r="JHR155" s="22"/>
      <c r="JHS155" s="22"/>
      <c r="JHT155" s="22"/>
      <c r="JHU155" s="22"/>
      <c r="JHV155" s="22"/>
      <c r="JHW155" s="22"/>
      <c r="JHX155" s="22"/>
      <c r="JHY155" s="22"/>
      <c r="JHZ155" s="22"/>
      <c r="JIA155" s="22"/>
      <c r="JIB155" s="22"/>
      <c r="JIC155" s="22"/>
      <c r="JID155" s="22"/>
      <c r="JIE155" s="22"/>
      <c r="JIF155" s="22"/>
      <c r="JIG155" s="22"/>
      <c r="JIH155" s="22"/>
      <c r="JII155" s="22"/>
      <c r="JIJ155" s="22"/>
      <c r="JIK155" s="22"/>
      <c r="JIL155" s="22"/>
      <c r="JIM155" s="22"/>
      <c r="JIN155" s="22"/>
      <c r="JIO155" s="22"/>
      <c r="JIP155" s="22"/>
      <c r="JIQ155" s="22"/>
      <c r="JIR155" s="22"/>
      <c r="JIS155" s="22"/>
      <c r="JIT155" s="22"/>
      <c r="JIU155" s="22"/>
      <c r="JIV155" s="22"/>
      <c r="JIW155" s="22"/>
      <c r="JIX155" s="22"/>
      <c r="JIY155" s="22"/>
      <c r="JIZ155" s="22"/>
      <c r="JJA155" s="22"/>
      <c r="JJB155" s="22"/>
      <c r="JJC155" s="22"/>
      <c r="JJD155" s="22"/>
      <c r="JJE155" s="22"/>
      <c r="JJF155" s="22"/>
      <c r="JJG155" s="22"/>
      <c r="JJH155" s="22"/>
      <c r="JJI155" s="22"/>
      <c r="JJJ155" s="22"/>
      <c r="JJK155" s="22"/>
      <c r="JJL155" s="22"/>
      <c r="JJM155" s="22"/>
      <c r="JJN155" s="22"/>
      <c r="JJO155" s="22"/>
      <c r="JJP155" s="22"/>
      <c r="JJQ155" s="22"/>
      <c r="JJR155" s="22"/>
      <c r="JJS155" s="22"/>
      <c r="JJT155" s="22"/>
      <c r="JJU155" s="22"/>
      <c r="JJV155" s="22"/>
      <c r="JJW155" s="22"/>
      <c r="JJX155" s="22"/>
      <c r="JJY155" s="22"/>
      <c r="JJZ155" s="22"/>
      <c r="JKA155" s="22"/>
      <c r="JKB155" s="22"/>
      <c r="JKC155" s="22"/>
      <c r="JKD155" s="22"/>
      <c r="JKE155" s="22"/>
      <c r="JKF155" s="22"/>
      <c r="JKG155" s="22"/>
      <c r="JKH155" s="22"/>
      <c r="JKI155" s="22"/>
      <c r="JKJ155" s="22"/>
      <c r="JKK155" s="22"/>
      <c r="JKL155" s="22"/>
      <c r="JKM155" s="22"/>
      <c r="JKN155" s="22"/>
      <c r="JKO155" s="22"/>
      <c r="JKP155" s="22"/>
      <c r="JKQ155" s="22"/>
      <c r="JKR155" s="22"/>
      <c r="JKS155" s="22"/>
      <c r="JKT155" s="22"/>
      <c r="JKU155" s="22"/>
      <c r="JKV155" s="22"/>
      <c r="JKW155" s="22"/>
      <c r="JKX155" s="22"/>
      <c r="JKY155" s="22"/>
      <c r="JKZ155" s="22"/>
      <c r="JLA155" s="22"/>
      <c r="JLB155" s="22"/>
      <c r="JLC155" s="22"/>
      <c r="JLD155" s="22"/>
      <c r="JLE155" s="22"/>
      <c r="JLF155" s="22"/>
      <c r="JLG155" s="22"/>
      <c r="JLH155" s="22"/>
      <c r="JLI155" s="22"/>
      <c r="JLJ155" s="22"/>
      <c r="JLK155" s="22"/>
      <c r="JLL155" s="22"/>
      <c r="JLM155" s="22"/>
      <c r="JLN155" s="22"/>
      <c r="JLO155" s="22"/>
      <c r="JLP155" s="22"/>
      <c r="JLQ155" s="22"/>
      <c r="JLR155" s="22"/>
      <c r="JLS155" s="22"/>
      <c r="JLT155" s="22"/>
      <c r="JLU155" s="22"/>
      <c r="JLV155" s="22"/>
      <c r="JLW155" s="22"/>
      <c r="JLX155" s="22"/>
      <c r="JLY155" s="22"/>
      <c r="JLZ155" s="22"/>
      <c r="JMA155" s="22"/>
      <c r="JMB155" s="22"/>
      <c r="JMC155" s="22"/>
      <c r="JMD155" s="22"/>
      <c r="JME155" s="22"/>
      <c r="JMF155" s="22"/>
      <c r="JMG155" s="22"/>
      <c r="JMH155" s="22"/>
      <c r="JMI155" s="22"/>
      <c r="JMJ155" s="22"/>
      <c r="JMK155" s="22"/>
      <c r="JML155" s="22"/>
      <c r="JMM155" s="22"/>
      <c r="JMN155" s="22"/>
      <c r="JMO155" s="22"/>
      <c r="JMP155" s="22"/>
      <c r="JMQ155" s="22"/>
      <c r="JMR155" s="22"/>
      <c r="JMS155" s="22"/>
      <c r="JMT155" s="22"/>
      <c r="JMU155" s="22"/>
      <c r="JMV155" s="22"/>
      <c r="JMW155" s="22"/>
      <c r="JMX155" s="22"/>
      <c r="JMY155" s="22"/>
      <c r="JMZ155" s="22"/>
      <c r="JNA155" s="22"/>
      <c r="JNB155" s="22"/>
      <c r="JNC155" s="22"/>
      <c r="JND155" s="22"/>
      <c r="JNE155" s="22"/>
      <c r="JNF155" s="22"/>
      <c r="JNG155" s="22"/>
      <c r="JNH155" s="22"/>
      <c r="JNI155" s="22"/>
      <c r="JNJ155" s="22"/>
      <c r="JNK155" s="22"/>
      <c r="JNL155" s="22"/>
      <c r="JNM155" s="22"/>
      <c r="JNN155" s="22"/>
      <c r="JNO155" s="22"/>
      <c r="JNP155" s="22"/>
      <c r="JNQ155" s="22"/>
      <c r="JNR155" s="22"/>
      <c r="JNS155" s="22"/>
      <c r="JNT155" s="22"/>
      <c r="JNU155" s="22"/>
      <c r="JNV155" s="22"/>
      <c r="JNW155" s="22"/>
      <c r="JNX155" s="22"/>
      <c r="JNY155" s="22"/>
      <c r="JNZ155" s="22"/>
      <c r="JOA155" s="22"/>
      <c r="JOB155" s="22"/>
      <c r="JOC155" s="22"/>
      <c r="JOD155" s="22"/>
      <c r="JOE155" s="22"/>
      <c r="JOF155" s="22"/>
      <c r="JOG155" s="22"/>
      <c r="JOH155" s="22"/>
      <c r="JOI155" s="22"/>
      <c r="JOJ155" s="22"/>
      <c r="JOK155" s="22"/>
      <c r="JOL155" s="22"/>
      <c r="JOM155" s="22"/>
      <c r="JON155" s="22"/>
      <c r="JOO155" s="22"/>
      <c r="JOP155" s="22"/>
      <c r="JOQ155" s="22"/>
      <c r="JOR155" s="22"/>
      <c r="JOS155" s="22"/>
      <c r="JOT155" s="22"/>
      <c r="JOU155" s="22"/>
      <c r="JOV155" s="22"/>
      <c r="JOW155" s="22"/>
      <c r="JOX155" s="22"/>
      <c r="JOY155" s="22"/>
      <c r="JOZ155" s="22"/>
      <c r="JPA155" s="22"/>
      <c r="JPB155" s="22"/>
      <c r="JPC155" s="22"/>
      <c r="JPD155" s="22"/>
      <c r="JPE155" s="22"/>
      <c r="JPF155" s="22"/>
      <c r="JPG155" s="22"/>
      <c r="JPH155" s="22"/>
      <c r="JPI155" s="22"/>
      <c r="JPJ155" s="22"/>
      <c r="JPK155" s="22"/>
      <c r="JPL155" s="22"/>
      <c r="JPM155" s="22"/>
      <c r="JPN155" s="22"/>
      <c r="JPO155" s="22"/>
      <c r="JPP155" s="22"/>
      <c r="JPQ155" s="22"/>
      <c r="JPR155" s="22"/>
      <c r="JPS155" s="22"/>
      <c r="JPT155" s="22"/>
      <c r="JPU155" s="22"/>
      <c r="JPV155" s="22"/>
      <c r="JPW155" s="22"/>
      <c r="JPX155" s="22"/>
      <c r="JPY155" s="22"/>
      <c r="JPZ155" s="22"/>
      <c r="JQA155" s="22"/>
      <c r="JQB155" s="22"/>
      <c r="JQC155" s="22"/>
      <c r="JQD155" s="22"/>
      <c r="JQE155" s="22"/>
      <c r="JQF155" s="22"/>
      <c r="JQG155" s="22"/>
      <c r="JQH155" s="22"/>
      <c r="JQI155" s="22"/>
      <c r="JQJ155" s="22"/>
      <c r="JQK155" s="22"/>
      <c r="JQL155" s="22"/>
      <c r="JQM155" s="22"/>
      <c r="JQN155" s="22"/>
      <c r="JQO155" s="22"/>
      <c r="JQP155" s="22"/>
      <c r="JQQ155" s="22"/>
      <c r="JQR155" s="22"/>
      <c r="JQS155" s="22"/>
      <c r="JQT155" s="22"/>
      <c r="JQU155" s="22"/>
      <c r="JQV155" s="22"/>
      <c r="JQW155" s="22"/>
      <c r="JQX155" s="22"/>
      <c r="JQY155" s="22"/>
      <c r="JQZ155" s="22"/>
      <c r="JRA155" s="22"/>
      <c r="JRB155" s="22"/>
      <c r="JRC155" s="22"/>
      <c r="JRD155" s="22"/>
      <c r="JRE155" s="22"/>
      <c r="JRF155" s="22"/>
      <c r="JRG155" s="22"/>
      <c r="JRH155" s="22"/>
      <c r="JRI155" s="22"/>
      <c r="JRJ155" s="22"/>
      <c r="JRK155" s="22"/>
      <c r="JRL155" s="22"/>
      <c r="JRM155" s="22"/>
      <c r="JRN155" s="22"/>
      <c r="JRO155" s="22"/>
      <c r="JRP155" s="22"/>
      <c r="JRQ155" s="22"/>
      <c r="JRR155" s="22"/>
      <c r="JRS155" s="22"/>
      <c r="JRT155" s="22"/>
      <c r="JRU155" s="22"/>
      <c r="JRV155" s="22"/>
      <c r="JRW155" s="22"/>
      <c r="JRX155" s="22"/>
      <c r="JRY155" s="22"/>
      <c r="JRZ155" s="22"/>
      <c r="JSA155" s="22"/>
      <c r="JSB155" s="22"/>
      <c r="JSC155" s="22"/>
      <c r="JSD155" s="22"/>
      <c r="JSE155" s="22"/>
      <c r="JSF155" s="22"/>
      <c r="JSG155" s="22"/>
      <c r="JSH155" s="22"/>
      <c r="JSI155" s="22"/>
      <c r="JSJ155" s="22"/>
      <c r="JSK155" s="22"/>
      <c r="JSL155" s="22"/>
      <c r="JSM155" s="22"/>
      <c r="JSN155" s="22"/>
      <c r="JSO155" s="22"/>
      <c r="JSP155" s="22"/>
      <c r="JSQ155" s="22"/>
      <c r="JSR155" s="22"/>
      <c r="JSS155" s="22"/>
      <c r="JST155" s="22"/>
      <c r="JSU155" s="22"/>
      <c r="JSV155" s="22"/>
      <c r="JSW155" s="22"/>
      <c r="JSX155" s="22"/>
      <c r="JSY155" s="22"/>
      <c r="JSZ155" s="22"/>
      <c r="JTA155" s="22"/>
      <c r="JTB155" s="22"/>
      <c r="JTC155" s="22"/>
      <c r="JTD155" s="22"/>
      <c r="JTE155" s="22"/>
      <c r="JTF155" s="22"/>
      <c r="JTG155" s="22"/>
      <c r="JTH155" s="22"/>
      <c r="JTI155" s="22"/>
      <c r="JTJ155" s="22"/>
      <c r="JTK155" s="22"/>
      <c r="JTL155" s="22"/>
      <c r="JTM155" s="22"/>
      <c r="JTN155" s="22"/>
      <c r="JTO155" s="22"/>
      <c r="JTP155" s="22"/>
      <c r="JTQ155" s="22"/>
      <c r="JTR155" s="22"/>
      <c r="JTS155" s="22"/>
      <c r="JTT155" s="22"/>
      <c r="JTU155" s="22"/>
      <c r="JTV155" s="22"/>
      <c r="JTW155" s="22"/>
      <c r="JTX155" s="22"/>
      <c r="JTY155" s="22"/>
      <c r="JTZ155" s="22"/>
      <c r="JUA155" s="22"/>
      <c r="JUB155" s="22"/>
      <c r="JUC155" s="22"/>
      <c r="JUD155" s="22"/>
      <c r="JUE155" s="22"/>
      <c r="JUF155" s="22"/>
      <c r="JUG155" s="22"/>
      <c r="JUH155" s="22"/>
      <c r="JUI155" s="22"/>
      <c r="JUJ155" s="22"/>
      <c r="JUK155" s="22"/>
      <c r="JUL155" s="22"/>
      <c r="JUM155" s="22"/>
      <c r="JUN155" s="22"/>
      <c r="JUO155" s="22"/>
      <c r="JUP155" s="22"/>
      <c r="JUQ155" s="22"/>
      <c r="JUR155" s="22"/>
      <c r="JUS155" s="22"/>
      <c r="JUT155" s="22"/>
      <c r="JUU155" s="22"/>
      <c r="JUV155" s="22"/>
      <c r="JUW155" s="22"/>
      <c r="JUX155" s="22"/>
      <c r="JUY155" s="22"/>
      <c r="JUZ155" s="22"/>
      <c r="JVA155" s="22"/>
      <c r="JVB155" s="22"/>
      <c r="JVC155" s="22"/>
      <c r="JVD155" s="22"/>
      <c r="JVE155" s="22"/>
      <c r="JVF155" s="22"/>
      <c r="JVG155" s="22"/>
      <c r="JVH155" s="22"/>
      <c r="JVI155" s="22"/>
      <c r="JVJ155" s="22"/>
      <c r="JVK155" s="22"/>
      <c r="JVL155" s="22"/>
      <c r="JVM155" s="22"/>
      <c r="JVN155" s="22"/>
      <c r="JVO155" s="22"/>
      <c r="JVP155" s="22"/>
      <c r="JVQ155" s="22"/>
      <c r="JVR155" s="22"/>
      <c r="JVS155" s="22"/>
      <c r="JVT155" s="22"/>
      <c r="JVU155" s="22"/>
      <c r="JVV155" s="22"/>
      <c r="JVW155" s="22"/>
      <c r="JVX155" s="22"/>
      <c r="JVY155" s="22"/>
      <c r="JVZ155" s="22"/>
      <c r="JWA155" s="22"/>
      <c r="JWB155" s="22"/>
      <c r="JWC155" s="22"/>
      <c r="JWD155" s="22"/>
      <c r="JWE155" s="22"/>
      <c r="JWF155" s="22"/>
      <c r="JWG155" s="22"/>
      <c r="JWH155" s="22"/>
      <c r="JWI155" s="22"/>
      <c r="JWJ155" s="22"/>
      <c r="JWK155" s="22"/>
      <c r="JWL155" s="22"/>
      <c r="JWM155" s="22"/>
      <c r="JWN155" s="22"/>
      <c r="JWO155" s="22"/>
      <c r="JWP155" s="22"/>
      <c r="JWQ155" s="22"/>
      <c r="JWR155" s="22"/>
      <c r="JWS155" s="22"/>
      <c r="JWT155" s="22"/>
      <c r="JWU155" s="22"/>
      <c r="JWV155" s="22"/>
      <c r="JWW155" s="22"/>
      <c r="JWX155" s="22"/>
      <c r="JWY155" s="22"/>
      <c r="JWZ155" s="22"/>
      <c r="JXA155" s="22"/>
      <c r="JXB155" s="22"/>
      <c r="JXC155" s="22"/>
      <c r="JXD155" s="22"/>
      <c r="JXE155" s="22"/>
      <c r="JXF155" s="22"/>
      <c r="JXG155" s="22"/>
      <c r="JXH155" s="22"/>
      <c r="JXI155" s="22"/>
      <c r="JXJ155" s="22"/>
      <c r="JXK155" s="22"/>
      <c r="JXL155" s="22"/>
      <c r="JXM155" s="22"/>
      <c r="JXN155" s="22"/>
      <c r="JXO155" s="22"/>
      <c r="JXP155" s="22"/>
      <c r="JXQ155" s="22"/>
      <c r="JXR155" s="22"/>
      <c r="JXS155" s="22"/>
      <c r="JXT155" s="22"/>
      <c r="JXU155" s="22"/>
      <c r="JXV155" s="22"/>
      <c r="JXW155" s="22"/>
      <c r="JXX155" s="22"/>
      <c r="JXY155" s="22"/>
      <c r="JXZ155" s="22"/>
      <c r="JYA155" s="22"/>
      <c r="JYB155" s="22"/>
      <c r="JYC155" s="22"/>
      <c r="JYD155" s="22"/>
      <c r="JYE155" s="22"/>
      <c r="JYF155" s="22"/>
      <c r="JYG155" s="22"/>
      <c r="JYH155" s="22"/>
      <c r="JYI155" s="22"/>
      <c r="JYJ155" s="22"/>
      <c r="JYK155" s="22"/>
      <c r="JYL155" s="22"/>
      <c r="JYM155" s="22"/>
      <c r="JYN155" s="22"/>
      <c r="JYO155" s="22"/>
      <c r="JYP155" s="22"/>
      <c r="JYQ155" s="22"/>
      <c r="JYR155" s="22"/>
      <c r="JYS155" s="22"/>
      <c r="JYT155" s="22"/>
      <c r="JYU155" s="22"/>
      <c r="JYV155" s="22"/>
      <c r="JYW155" s="22"/>
      <c r="JYX155" s="22"/>
      <c r="JYY155" s="22"/>
      <c r="JYZ155" s="22"/>
      <c r="JZA155" s="22"/>
      <c r="JZB155" s="22"/>
      <c r="JZC155" s="22"/>
      <c r="JZD155" s="22"/>
      <c r="JZE155" s="22"/>
      <c r="JZF155" s="22"/>
      <c r="JZG155" s="22"/>
      <c r="JZH155" s="22"/>
      <c r="JZI155" s="22"/>
      <c r="JZJ155" s="22"/>
      <c r="JZK155" s="22"/>
      <c r="JZL155" s="22"/>
      <c r="JZM155" s="22"/>
      <c r="JZN155" s="22"/>
      <c r="JZO155" s="22"/>
      <c r="JZP155" s="22"/>
      <c r="JZQ155" s="22"/>
      <c r="JZR155" s="22"/>
      <c r="JZS155" s="22"/>
      <c r="JZT155" s="22"/>
      <c r="JZU155" s="22"/>
      <c r="JZV155" s="22"/>
      <c r="JZW155" s="22"/>
      <c r="JZX155" s="22"/>
      <c r="JZY155" s="22"/>
      <c r="JZZ155" s="22"/>
      <c r="KAA155" s="22"/>
      <c r="KAB155" s="22"/>
      <c r="KAC155" s="22"/>
      <c r="KAD155" s="22"/>
      <c r="KAE155" s="22"/>
      <c r="KAF155" s="22"/>
      <c r="KAG155" s="22"/>
      <c r="KAH155" s="22"/>
      <c r="KAI155" s="22"/>
      <c r="KAJ155" s="22"/>
      <c r="KAK155" s="22"/>
      <c r="KAL155" s="22"/>
      <c r="KAM155" s="22"/>
      <c r="KAN155" s="22"/>
      <c r="KAO155" s="22"/>
      <c r="KAP155" s="22"/>
      <c r="KAQ155" s="22"/>
      <c r="KAR155" s="22"/>
      <c r="KAS155" s="22"/>
      <c r="KAT155" s="22"/>
      <c r="KAU155" s="22"/>
      <c r="KAV155" s="22"/>
      <c r="KAW155" s="22"/>
      <c r="KAX155" s="22"/>
      <c r="KAY155" s="22"/>
      <c r="KAZ155" s="22"/>
      <c r="KBA155" s="22"/>
      <c r="KBB155" s="22"/>
      <c r="KBC155" s="22"/>
      <c r="KBD155" s="22"/>
      <c r="KBE155" s="22"/>
      <c r="KBF155" s="22"/>
      <c r="KBG155" s="22"/>
      <c r="KBH155" s="22"/>
      <c r="KBI155" s="22"/>
      <c r="KBJ155" s="22"/>
      <c r="KBK155" s="22"/>
      <c r="KBL155" s="22"/>
      <c r="KBM155" s="22"/>
      <c r="KBN155" s="22"/>
      <c r="KBO155" s="22"/>
      <c r="KBP155" s="22"/>
      <c r="KBQ155" s="22"/>
      <c r="KBR155" s="22"/>
      <c r="KBS155" s="22"/>
      <c r="KBT155" s="22"/>
      <c r="KBU155" s="22"/>
      <c r="KBV155" s="22"/>
      <c r="KBW155" s="22"/>
      <c r="KBX155" s="22"/>
      <c r="KBY155" s="22"/>
      <c r="KBZ155" s="22"/>
      <c r="KCA155" s="22"/>
      <c r="KCB155" s="22"/>
      <c r="KCC155" s="22"/>
      <c r="KCD155" s="22"/>
      <c r="KCE155" s="22"/>
      <c r="KCF155" s="22"/>
      <c r="KCG155" s="22"/>
      <c r="KCH155" s="22"/>
      <c r="KCI155" s="22"/>
      <c r="KCJ155" s="22"/>
      <c r="KCK155" s="22"/>
      <c r="KCL155" s="22"/>
      <c r="KCM155" s="22"/>
      <c r="KCN155" s="22"/>
      <c r="KCO155" s="22"/>
      <c r="KCP155" s="22"/>
      <c r="KCQ155" s="22"/>
      <c r="KCR155" s="22"/>
      <c r="KCS155" s="22"/>
      <c r="KCT155" s="22"/>
      <c r="KCU155" s="22"/>
      <c r="KCV155" s="22"/>
      <c r="KCW155" s="22"/>
      <c r="KCX155" s="22"/>
      <c r="KCY155" s="22"/>
      <c r="KCZ155" s="22"/>
      <c r="KDA155" s="22"/>
      <c r="KDB155" s="22"/>
      <c r="KDC155" s="22"/>
      <c r="KDD155" s="22"/>
      <c r="KDE155" s="22"/>
      <c r="KDF155" s="22"/>
      <c r="KDG155" s="22"/>
      <c r="KDH155" s="22"/>
      <c r="KDI155" s="22"/>
      <c r="KDJ155" s="22"/>
      <c r="KDK155" s="22"/>
      <c r="KDL155" s="22"/>
      <c r="KDM155" s="22"/>
      <c r="KDN155" s="22"/>
      <c r="KDO155" s="22"/>
      <c r="KDP155" s="22"/>
      <c r="KDQ155" s="22"/>
      <c r="KDR155" s="22"/>
      <c r="KDS155" s="22"/>
      <c r="KDT155" s="22"/>
      <c r="KDU155" s="22"/>
      <c r="KDV155" s="22"/>
      <c r="KDW155" s="22"/>
      <c r="KDX155" s="22"/>
      <c r="KDY155" s="22"/>
      <c r="KDZ155" s="22"/>
      <c r="KEA155" s="22"/>
      <c r="KEB155" s="22"/>
      <c r="KEC155" s="22"/>
      <c r="KED155" s="22"/>
      <c r="KEE155" s="22"/>
      <c r="KEF155" s="22"/>
      <c r="KEG155" s="22"/>
      <c r="KEH155" s="22"/>
      <c r="KEI155" s="22"/>
      <c r="KEJ155" s="22"/>
      <c r="KEK155" s="22"/>
      <c r="KEL155" s="22"/>
      <c r="KEM155" s="22"/>
      <c r="KEN155" s="22"/>
      <c r="KEO155" s="22"/>
      <c r="KEP155" s="22"/>
      <c r="KEQ155" s="22"/>
      <c r="KER155" s="22"/>
      <c r="KES155" s="22"/>
      <c r="KET155" s="22"/>
      <c r="KEU155" s="22"/>
      <c r="KEV155" s="22"/>
      <c r="KEW155" s="22"/>
      <c r="KEX155" s="22"/>
      <c r="KEY155" s="22"/>
      <c r="KEZ155" s="22"/>
      <c r="KFA155" s="22"/>
      <c r="KFB155" s="22"/>
      <c r="KFC155" s="22"/>
      <c r="KFD155" s="22"/>
      <c r="KFE155" s="22"/>
      <c r="KFF155" s="22"/>
      <c r="KFG155" s="22"/>
      <c r="KFH155" s="22"/>
      <c r="KFI155" s="22"/>
      <c r="KFJ155" s="22"/>
      <c r="KFK155" s="22"/>
      <c r="KFL155" s="22"/>
      <c r="KFM155" s="22"/>
      <c r="KFN155" s="22"/>
      <c r="KFO155" s="22"/>
      <c r="KFP155" s="22"/>
      <c r="KFQ155" s="22"/>
      <c r="KFR155" s="22"/>
      <c r="KFS155" s="22"/>
      <c r="KFT155" s="22"/>
      <c r="KFU155" s="22"/>
      <c r="KFV155" s="22"/>
      <c r="KFW155" s="22"/>
      <c r="KFX155" s="22"/>
      <c r="KFY155" s="22"/>
      <c r="KFZ155" s="22"/>
      <c r="KGA155" s="22"/>
      <c r="KGB155" s="22"/>
      <c r="KGC155" s="22"/>
      <c r="KGD155" s="22"/>
      <c r="KGE155" s="22"/>
      <c r="KGF155" s="22"/>
      <c r="KGG155" s="22"/>
      <c r="KGH155" s="22"/>
      <c r="KGI155" s="22"/>
      <c r="KGJ155" s="22"/>
      <c r="KGK155" s="22"/>
      <c r="KGL155" s="22"/>
      <c r="KGM155" s="22"/>
      <c r="KGN155" s="22"/>
      <c r="KGO155" s="22"/>
      <c r="KGP155" s="22"/>
      <c r="KGQ155" s="22"/>
      <c r="KGR155" s="22"/>
      <c r="KGS155" s="22"/>
      <c r="KGT155" s="22"/>
      <c r="KGU155" s="22"/>
      <c r="KGV155" s="22"/>
      <c r="KGW155" s="22"/>
      <c r="KGX155" s="22"/>
      <c r="KGY155" s="22"/>
      <c r="KGZ155" s="22"/>
      <c r="KHA155" s="22"/>
      <c r="KHB155" s="22"/>
      <c r="KHC155" s="22"/>
      <c r="KHD155" s="22"/>
      <c r="KHE155" s="22"/>
      <c r="KHF155" s="22"/>
      <c r="KHG155" s="22"/>
      <c r="KHH155" s="22"/>
      <c r="KHI155" s="22"/>
      <c r="KHJ155" s="22"/>
      <c r="KHK155" s="22"/>
      <c r="KHL155" s="22"/>
      <c r="KHM155" s="22"/>
      <c r="KHN155" s="22"/>
      <c r="KHO155" s="22"/>
      <c r="KHP155" s="22"/>
      <c r="KHQ155" s="22"/>
      <c r="KHR155" s="22"/>
      <c r="KHS155" s="22"/>
      <c r="KHT155" s="22"/>
      <c r="KHU155" s="22"/>
      <c r="KHV155" s="22"/>
      <c r="KHW155" s="22"/>
      <c r="KHX155" s="22"/>
      <c r="KHY155" s="22"/>
      <c r="KHZ155" s="22"/>
      <c r="KIA155" s="22"/>
      <c r="KIB155" s="22"/>
      <c r="KIC155" s="22"/>
      <c r="KID155" s="22"/>
      <c r="KIE155" s="22"/>
      <c r="KIF155" s="22"/>
      <c r="KIG155" s="22"/>
      <c r="KIH155" s="22"/>
      <c r="KII155" s="22"/>
      <c r="KIJ155" s="22"/>
      <c r="KIK155" s="22"/>
      <c r="KIL155" s="22"/>
      <c r="KIM155" s="22"/>
      <c r="KIN155" s="22"/>
      <c r="KIO155" s="22"/>
      <c r="KIP155" s="22"/>
      <c r="KIQ155" s="22"/>
      <c r="KIR155" s="22"/>
      <c r="KIS155" s="22"/>
      <c r="KIT155" s="22"/>
      <c r="KIU155" s="22"/>
      <c r="KIV155" s="22"/>
      <c r="KIW155" s="22"/>
      <c r="KIX155" s="22"/>
      <c r="KIY155" s="22"/>
      <c r="KIZ155" s="22"/>
      <c r="KJA155" s="22"/>
      <c r="KJB155" s="22"/>
      <c r="KJC155" s="22"/>
      <c r="KJD155" s="22"/>
      <c r="KJE155" s="22"/>
      <c r="KJF155" s="22"/>
      <c r="KJG155" s="22"/>
      <c r="KJH155" s="22"/>
      <c r="KJI155" s="22"/>
      <c r="KJJ155" s="22"/>
      <c r="KJK155" s="22"/>
      <c r="KJL155" s="22"/>
      <c r="KJM155" s="22"/>
      <c r="KJN155" s="22"/>
      <c r="KJO155" s="22"/>
      <c r="KJP155" s="22"/>
      <c r="KJQ155" s="22"/>
      <c r="KJR155" s="22"/>
      <c r="KJS155" s="22"/>
      <c r="KJT155" s="22"/>
      <c r="KJU155" s="22"/>
      <c r="KJV155" s="22"/>
      <c r="KJW155" s="22"/>
      <c r="KJX155" s="22"/>
      <c r="KJY155" s="22"/>
      <c r="KJZ155" s="22"/>
      <c r="KKA155" s="22"/>
      <c r="KKB155" s="22"/>
      <c r="KKC155" s="22"/>
      <c r="KKD155" s="22"/>
      <c r="KKE155" s="22"/>
      <c r="KKF155" s="22"/>
      <c r="KKG155" s="22"/>
      <c r="KKH155" s="22"/>
      <c r="KKI155" s="22"/>
      <c r="KKJ155" s="22"/>
      <c r="KKK155" s="22"/>
      <c r="KKL155" s="22"/>
      <c r="KKM155" s="22"/>
      <c r="KKN155" s="22"/>
      <c r="KKO155" s="22"/>
      <c r="KKP155" s="22"/>
      <c r="KKQ155" s="22"/>
      <c r="KKR155" s="22"/>
      <c r="KKS155" s="22"/>
      <c r="KKT155" s="22"/>
      <c r="KKU155" s="22"/>
      <c r="KKV155" s="22"/>
      <c r="KKW155" s="22"/>
      <c r="KKX155" s="22"/>
      <c r="KKY155" s="22"/>
      <c r="KKZ155" s="22"/>
      <c r="KLA155" s="22"/>
      <c r="KLB155" s="22"/>
      <c r="KLC155" s="22"/>
      <c r="KLD155" s="22"/>
      <c r="KLE155" s="22"/>
      <c r="KLF155" s="22"/>
      <c r="KLG155" s="22"/>
      <c r="KLH155" s="22"/>
      <c r="KLI155" s="22"/>
      <c r="KLJ155" s="22"/>
      <c r="KLK155" s="22"/>
      <c r="KLL155" s="22"/>
      <c r="KLM155" s="22"/>
      <c r="KLN155" s="22"/>
      <c r="KLO155" s="22"/>
      <c r="KLP155" s="22"/>
      <c r="KLQ155" s="22"/>
      <c r="KLR155" s="22"/>
      <c r="KLS155" s="22"/>
      <c r="KLT155" s="22"/>
      <c r="KLU155" s="22"/>
      <c r="KLV155" s="22"/>
      <c r="KLW155" s="22"/>
      <c r="KLX155" s="22"/>
      <c r="KLY155" s="22"/>
      <c r="KLZ155" s="22"/>
      <c r="KMA155" s="22"/>
      <c r="KMB155" s="22"/>
      <c r="KMC155" s="22"/>
      <c r="KMD155" s="22"/>
      <c r="KME155" s="22"/>
      <c r="KMF155" s="22"/>
      <c r="KMG155" s="22"/>
      <c r="KMH155" s="22"/>
      <c r="KMI155" s="22"/>
      <c r="KMJ155" s="22"/>
      <c r="KMK155" s="22"/>
      <c r="KML155" s="22"/>
      <c r="KMM155" s="22"/>
      <c r="KMN155" s="22"/>
      <c r="KMO155" s="22"/>
      <c r="KMP155" s="22"/>
      <c r="KMQ155" s="22"/>
      <c r="KMR155" s="22"/>
      <c r="KMS155" s="22"/>
      <c r="KMT155" s="22"/>
      <c r="KMU155" s="22"/>
      <c r="KMV155" s="22"/>
      <c r="KMW155" s="22"/>
      <c r="KMX155" s="22"/>
      <c r="KMY155" s="22"/>
      <c r="KMZ155" s="22"/>
      <c r="KNA155" s="22"/>
      <c r="KNB155" s="22"/>
      <c r="KNC155" s="22"/>
      <c r="KND155" s="22"/>
      <c r="KNE155" s="22"/>
      <c r="KNF155" s="22"/>
      <c r="KNG155" s="22"/>
      <c r="KNH155" s="22"/>
      <c r="KNI155" s="22"/>
      <c r="KNJ155" s="22"/>
      <c r="KNK155" s="22"/>
      <c r="KNL155" s="22"/>
      <c r="KNM155" s="22"/>
      <c r="KNN155" s="22"/>
      <c r="KNO155" s="22"/>
      <c r="KNP155" s="22"/>
      <c r="KNQ155" s="22"/>
      <c r="KNR155" s="22"/>
      <c r="KNS155" s="22"/>
      <c r="KNT155" s="22"/>
      <c r="KNU155" s="22"/>
      <c r="KNV155" s="22"/>
      <c r="KNW155" s="22"/>
      <c r="KNX155" s="22"/>
      <c r="KNY155" s="22"/>
      <c r="KNZ155" s="22"/>
      <c r="KOA155" s="22"/>
      <c r="KOB155" s="22"/>
      <c r="KOC155" s="22"/>
      <c r="KOD155" s="22"/>
      <c r="KOE155" s="22"/>
      <c r="KOF155" s="22"/>
      <c r="KOG155" s="22"/>
      <c r="KOH155" s="22"/>
      <c r="KOI155" s="22"/>
      <c r="KOJ155" s="22"/>
      <c r="KOK155" s="22"/>
      <c r="KOL155" s="22"/>
      <c r="KOM155" s="22"/>
      <c r="KON155" s="22"/>
      <c r="KOO155" s="22"/>
      <c r="KOP155" s="22"/>
      <c r="KOQ155" s="22"/>
      <c r="KOR155" s="22"/>
      <c r="KOS155" s="22"/>
      <c r="KOT155" s="22"/>
      <c r="KOU155" s="22"/>
      <c r="KOV155" s="22"/>
      <c r="KOW155" s="22"/>
      <c r="KOX155" s="22"/>
      <c r="KOY155" s="22"/>
      <c r="KOZ155" s="22"/>
      <c r="KPA155" s="22"/>
      <c r="KPB155" s="22"/>
      <c r="KPC155" s="22"/>
      <c r="KPD155" s="22"/>
      <c r="KPE155" s="22"/>
      <c r="KPF155" s="22"/>
      <c r="KPG155" s="22"/>
      <c r="KPH155" s="22"/>
      <c r="KPI155" s="22"/>
      <c r="KPJ155" s="22"/>
      <c r="KPK155" s="22"/>
      <c r="KPL155" s="22"/>
      <c r="KPM155" s="22"/>
      <c r="KPN155" s="22"/>
      <c r="KPO155" s="22"/>
      <c r="KPP155" s="22"/>
      <c r="KPQ155" s="22"/>
      <c r="KPR155" s="22"/>
      <c r="KPS155" s="22"/>
      <c r="KPT155" s="22"/>
      <c r="KPU155" s="22"/>
      <c r="KPV155" s="22"/>
      <c r="KPW155" s="22"/>
      <c r="KPX155" s="22"/>
      <c r="KPY155" s="22"/>
      <c r="KPZ155" s="22"/>
      <c r="KQA155" s="22"/>
      <c r="KQB155" s="22"/>
      <c r="KQC155" s="22"/>
      <c r="KQD155" s="22"/>
      <c r="KQE155" s="22"/>
      <c r="KQF155" s="22"/>
      <c r="KQG155" s="22"/>
      <c r="KQH155" s="22"/>
      <c r="KQI155" s="22"/>
      <c r="KQJ155" s="22"/>
      <c r="KQK155" s="22"/>
      <c r="KQL155" s="22"/>
      <c r="KQM155" s="22"/>
      <c r="KQN155" s="22"/>
      <c r="KQO155" s="22"/>
      <c r="KQP155" s="22"/>
      <c r="KQQ155" s="22"/>
      <c r="KQR155" s="22"/>
      <c r="KQS155" s="22"/>
      <c r="KQT155" s="22"/>
      <c r="KQU155" s="22"/>
      <c r="KQV155" s="22"/>
      <c r="KQW155" s="22"/>
      <c r="KQX155" s="22"/>
      <c r="KQY155" s="22"/>
      <c r="KQZ155" s="22"/>
      <c r="KRA155" s="22"/>
      <c r="KRB155" s="22"/>
      <c r="KRC155" s="22"/>
      <c r="KRD155" s="22"/>
      <c r="KRE155" s="22"/>
      <c r="KRF155" s="22"/>
      <c r="KRG155" s="22"/>
      <c r="KRH155" s="22"/>
      <c r="KRI155" s="22"/>
      <c r="KRJ155" s="22"/>
      <c r="KRK155" s="22"/>
      <c r="KRL155" s="22"/>
      <c r="KRM155" s="22"/>
      <c r="KRN155" s="22"/>
      <c r="KRO155" s="22"/>
      <c r="KRP155" s="22"/>
      <c r="KRQ155" s="22"/>
      <c r="KRR155" s="22"/>
      <c r="KRS155" s="22"/>
      <c r="KRT155" s="22"/>
      <c r="KRU155" s="22"/>
      <c r="KRV155" s="22"/>
      <c r="KRW155" s="22"/>
      <c r="KRX155" s="22"/>
      <c r="KRY155" s="22"/>
      <c r="KRZ155" s="22"/>
      <c r="KSA155" s="22"/>
      <c r="KSB155" s="22"/>
      <c r="KSC155" s="22"/>
      <c r="KSD155" s="22"/>
      <c r="KSE155" s="22"/>
      <c r="KSF155" s="22"/>
      <c r="KSG155" s="22"/>
      <c r="KSH155" s="22"/>
      <c r="KSI155" s="22"/>
      <c r="KSJ155" s="22"/>
      <c r="KSK155" s="22"/>
      <c r="KSL155" s="22"/>
      <c r="KSM155" s="22"/>
      <c r="KSN155" s="22"/>
      <c r="KSO155" s="22"/>
      <c r="KSP155" s="22"/>
      <c r="KSQ155" s="22"/>
      <c r="KSR155" s="22"/>
      <c r="KSS155" s="22"/>
      <c r="KST155" s="22"/>
      <c r="KSU155" s="22"/>
      <c r="KSV155" s="22"/>
      <c r="KSW155" s="22"/>
      <c r="KSX155" s="22"/>
      <c r="KSY155" s="22"/>
      <c r="KSZ155" s="22"/>
      <c r="KTA155" s="22"/>
      <c r="KTB155" s="22"/>
      <c r="KTC155" s="22"/>
      <c r="KTD155" s="22"/>
      <c r="KTE155" s="22"/>
      <c r="KTF155" s="22"/>
      <c r="KTG155" s="22"/>
      <c r="KTH155" s="22"/>
      <c r="KTI155" s="22"/>
      <c r="KTJ155" s="22"/>
      <c r="KTK155" s="22"/>
      <c r="KTL155" s="22"/>
      <c r="KTM155" s="22"/>
      <c r="KTN155" s="22"/>
      <c r="KTO155" s="22"/>
      <c r="KTP155" s="22"/>
      <c r="KTQ155" s="22"/>
      <c r="KTR155" s="22"/>
      <c r="KTS155" s="22"/>
      <c r="KTT155" s="22"/>
      <c r="KTU155" s="22"/>
      <c r="KTV155" s="22"/>
      <c r="KTW155" s="22"/>
      <c r="KTX155" s="22"/>
      <c r="KTY155" s="22"/>
      <c r="KTZ155" s="22"/>
      <c r="KUA155" s="22"/>
      <c r="KUB155" s="22"/>
      <c r="KUC155" s="22"/>
      <c r="KUD155" s="22"/>
      <c r="KUE155" s="22"/>
      <c r="KUF155" s="22"/>
      <c r="KUG155" s="22"/>
      <c r="KUH155" s="22"/>
      <c r="KUI155" s="22"/>
      <c r="KUJ155" s="22"/>
      <c r="KUK155" s="22"/>
      <c r="KUL155" s="22"/>
      <c r="KUM155" s="22"/>
      <c r="KUN155" s="22"/>
      <c r="KUO155" s="22"/>
      <c r="KUP155" s="22"/>
      <c r="KUQ155" s="22"/>
      <c r="KUR155" s="22"/>
      <c r="KUS155" s="22"/>
      <c r="KUT155" s="22"/>
      <c r="KUU155" s="22"/>
      <c r="KUV155" s="22"/>
      <c r="KUW155" s="22"/>
      <c r="KUX155" s="22"/>
      <c r="KUY155" s="22"/>
      <c r="KUZ155" s="22"/>
      <c r="KVA155" s="22"/>
      <c r="KVB155" s="22"/>
      <c r="KVC155" s="22"/>
      <c r="KVD155" s="22"/>
      <c r="KVE155" s="22"/>
      <c r="KVF155" s="22"/>
      <c r="KVG155" s="22"/>
      <c r="KVH155" s="22"/>
      <c r="KVI155" s="22"/>
      <c r="KVJ155" s="22"/>
      <c r="KVK155" s="22"/>
      <c r="KVL155" s="22"/>
      <c r="KVM155" s="22"/>
      <c r="KVN155" s="22"/>
      <c r="KVO155" s="22"/>
      <c r="KVP155" s="22"/>
      <c r="KVQ155" s="22"/>
      <c r="KVR155" s="22"/>
      <c r="KVS155" s="22"/>
      <c r="KVT155" s="22"/>
      <c r="KVU155" s="22"/>
      <c r="KVV155" s="22"/>
      <c r="KVW155" s="22"/>
      <c r="KVX155" s="22"/>
      <c r="KVY155" s="22"/>
      <c r="KVZ155" s="22"/>
      <c r="KWA155" s="22"/>
      <c r="KWB155" s="22"/>
      <c r="KWC155" s="22"/>
      <c r="KWD155" s="22"/>
      <c r="KWE155" s="22"/>
      <c r="KWF155" s="22"/>
      <c r="KWG155" s="22"/>
      <c r="KWH155" s="22"/>
      <c r="KWI155" s="22"/>
      <c r="KWJ155" s="22"/>
      <c r="KWK155" s="22"/>
      <c r="KWL155" s="22"/>
      <c r="KWM155" s="22"/>
      <c r="KWN155" s="22"/>
      <c r="KWO155" s="22"/>
      <c r="KWP155" s="22"/>
      <c r="KWQ155" s="22"/>
      <c r="KWR155" s="22"/>
      <c r="KWS155" s="22"/>
      <c r="KWT155" s="22"/>
      <c r="KWU155" s="22"/>
      <c r="KWV155" s="22"/>
      <c r="KWW155" s="22"/>
      <c r="KWX155" s="22"/>
      <c r="KWY155" s="22"/>
      <c r="KWZ155" s="22"/>
      <c r="KXA155" s="22"/>
      <c r="KXB155" s="22"/>
      <c r="KXC155" s="22"/>
      <c r="KXD155" s="22"/>
      <c r="KXE155" s="22"/>
      <c r="KXF155" s="22"/>
      <c r="KXG155" s="22"/>
      <c r="KXH155" s="22"/>
      <c r="KXI155" s="22"/>
      <c r="KXJ155" s="22"/>
      <c r="KXK155" s="22"/>
      <c r="KXL155" s="22"/>
      <c r="KXM155" s="22"/>
      <c r="KXN155" s="22"/>
      <c r="KXO155" s="22"/>
      <c r="KXP155" s="22"/>
      <c r="KXQ155" s="22"/>
      <c r="KXR155" s="22"/>
      <c r="KXS155" s="22"/>
      <c r="KXT155" s="22"/>
      <c r="KXU155" s="22"/>
      <c r="KXV155" s="22"/>
      <c r="KXW155" s="22"/>
      <c r="KXX155" s="22"/>
      <c r="KXY155" s="22"/>
      <c r="KXZ155" s="22"/>
      <c r="KYA155" s="22"/>
      <c r="KYB155" s="22"/>
      <c r="KYC155" s="22"/>
      <c r="KYD155" s="22"/>
      <c r="KYE155" s="22"/>
      <c r="KYF155" s="22"/>
      <c r="KYG155" s="22"/>
      <c r="KYH155" s="22"/>
      <c r="KYI155" s="22"/>
      <c r="KYJ155" s="22"/>
      <c r="KYK155" s="22"/>
      <c r="KYL155" s="22"/>
      <c r="KYM155" s="22"/>
      <c r="KYN155" s="22"/>
      <c r="KYO155" s="22"/>
      <c r="KYP155" s="22"/>
      <c r="KYQ155" s="22"/>
      <c r="KYR155" s="22"/>
      <c r="KYS155" s="22"/>
      <c r="KYT155" s="22"/>
      <c r="KYU155" s="22"/>
      <c r="KYV155" s="22"/>
      <c r="KYW155" s="22"/>
      <c r="KYX155" s="22"/>
      <c r="KYY155" s="22"/>
      <c r="KYZ155" s="22"/>
      <c r="KZA155" s="22"/>
      <c r="KZB155" s="22"/>
      <c r="KZC155" s="22"/>
      <c r="KZD155" s="22"/>
      <c r="KZE155" s="22"/>
      <c r="KZF155" s="22"/>
      <c r="KZG155" s="22"/>
      <c r="KZH155" s="22"/>
      <c r="KZI155" s="22"/>
      <c r="KZJ155" s="22"/>
      <c r="KZK155" s="22"/>
      <c r="KZL155" s="22"/>
      <c r="KZM155" s="22"/>
      <c r="KZN155" s="22"/>
      <c r="KZO155" s="22"/>
      <c r="KZP155" s="22"/>
      <c r="KZQ155" s="22"/>
      <c r="KZR155" s="22"/>
      <c r="KZS155" s="22"/>
      <c r="KZT155" s="22"/>
      <c r="KZU155" s="22"/>
      <c r="KZV155" s="22"/>
      <c r="KZW155" s="22"/>
      <c r="KZX155" s="22"/>
      <c r="KZY155" s="22"/>
      <c r="KZZ155" s="22"/>
      <c r="LAA155" s="22"/>
      <c r="LAB155" s="22"/>
      <c r="LAC155" s="22"/>
      <c r="LAD155" s="22"/>
      <c r="LAE155" s="22"/>
      <c r="LAF155" s="22"/>
      <c r="LAG155" s="22"/>
      <c r="LAH155" s="22"/>
      <c r="LAI155" s="22"/>
      <c r="LAJ155" s="22"/>
      <c r="LAK155" s="22"/>
      <c r="LAL155" s="22"/>
      <c r="LAM155" s="22"/>
      <c r="LAN155" s="22"/>
      <c r="LAO155" s="22"/>
      <c r="LAP155" s="22"/>
      <c r="LAQ155" s="22"/>
      <c r="LAR155" s="22"/>
      <c r="LAS155" s="22"/>
      <c r="LAT155" s="22"/>
      <c r="LAU155" s="22"/>
      <c r="LAV155" s="22"/>
      <c r="LAW155" s="22"/>
      <c r="LAX155" s="22"/>
      <c r="LAY155" s="22"/>
      <c r="LAZ155" s="22"/>
      <c r="LBA155" s="22"/>
      <c r="LBB155" s="22"/>
      <c r="LBC155" s="22"/>
      <c r="LBD155" s="22"/>
      <c r="LBE155" s="22"/>
      <c r="LBF155" s="22"/>
      <c r="LBG155" s="22"/>
      <c r="LBH155" s="22"/>
      <c r="LBI155" s="22"/>
      <c r="LBJ155" s="22"/>
      <c r="LBK155" s="22"/>
      <c r="LBL155" s="22"/>
      <c r="LBM155" s="22"/>
      <c r="LBN155" s="22"/>
      <c r="LBO155" s="22"/>
      <c r="LBP155" s="22"/>
      <c r="LBQ155" s="22"/>
      <c r="LBR155" s="22"/>
      <c r="LBS155" s="22"/>
      <c r="LBT155" s="22"/>
      <c r="LBU155" s="22"/>
      <c r="LBV155" s="22"/>
      <c r="LBW155" s="22"/>
      <c r="LBX155" s="22"/>
      <c r="LBY155" s="22"/>
      <c r="LBZ155" s="22"/>
      <c r="LCA155" s="22"/>
      <c r="LCB155" s="22"/>
      <c r="LCC155" s="22"/>
      <c r="LCD155" s="22"/>
      <c r="LCE155" s="22"/>
      <c r="LCF155" s="22"/>
      <c r="LCG155" s="22"/>
      <c r="LCH155" s="22"/>
      <c r="LCI155" s="22"/>
      <c r="LCJ155" s="22"/>
      <c r="LCK155" s="22"/>
      <c r="LCL155" s="22"/>
      <c r="LCM155" s="22"/>
      <c r="LCN155" s="22"/>
      <c r="LCO155" s="22"/>
      <c r="LCP155" s="22"/>
      <c r="LCQ155" s="22"/>
      <c r="LCR155" s="22"/>
      <c r="LCS155" s="22"/>
      <c r="LCT155" s="22"/>
      <c r="LCU155" s="22"/>
      <c r="LCV155" s="22"/>
      <c r="LCW155" s="22"/>
      <c r="LCX155" s="22"/>
      <c r="LCY155" s="22"/>
      <c r="LCZ155" s="22"/>
      <c r="LDA155" s="22"/>
      <c r="LDB155" s="22"/>
      <c r="LDC155" s="22"/>
      <c r="LDD155" s="22"/>
      <c r="LDE155" s="22"/>
      <c r="LDF155" s="22"/>
      <c r="LDG155" s="22"/>
      <c r="LDH155" s="22"/>
      <c r="LDI155" s="22"/>
      <c r="LDJ155" s="22"/>
      <c r="LDK155" s="22"/>
      <c r="LDL155" s="22"/>
      <c r="LDM155" s="22"/>
      <c r="LDN155" s="22"/>
      <c r="LDO155" s="22"/>
      <c r="LDP155" s="22"/>
      <c r="LDQ155" s="22"/>
      <c r="LDR155" s="22"/>
      <c r="LDS155" s="22"/>
      <c r="LDT155" s="22"/>
      <c r="LDU155" s="22"/>
      <c r="LDV155" s="22"/>
      <c r="LDW155" s="22"/>
      <c r="LDX155" s="22"/>
      <c r="LDY155" s="22"/>
      <c r="LDZ155" s="22"/>
      <c r="LEA155" s="22"/>
      <c r="LEB155" s="22"/>
      <c r="LEC155" s="22"/>
      <c r="LED155" s="22"/>
      <c r="LEE155" s="22"/>
      <c r="LEF155" s="22"/>
      <c r="LEG155" s="22"/>
      <c r="LEH155" s="22"/>
      <c r="LEI155" s="22"/>
      <c r="LEJ155" s="22"/>
      <c r="LEK155" s="22"/>
      <c r="LEL155" s="22"/>
      <c r="LEM155" s="22"/>
      <c r="LEN155" s="22"/>
      <c r="LEO155" s="22"/>
      <c r="LEP155" s="22"/>
      <c r="LEQ155" s="22"/>
      <c r="LER155" s="22"/>
      <c r="LES155" s="22"/>
      <c r="LET155" s="22"/>
      <c r="LEU155" s="22"/>
      <c r="LEV155" s="22"/>
      <c r="LEW155" s="22"/>
      <c r="LEX155" s="22"/>
      <c r="LEY155" s="22"/>
      <c r="LEZ155" s="22"/>
      <c r="LFA155" s="22"/>
      <c r="LFB155" s="22"/>
      <c r="LFC155" s="22"/>
      <c r="LFD155" s="22"/>
      <c r="LFE155" s="22"/>
      <c r="LFF155" s="22"/>
      <c r="LFG155" s="22"/>
      <c r="LFH155" s="22"/>
      <c r="LFI155" s="22"/>
      <c r="LFJ155" s="22"/>
      <c r="LFK155" s="22"/>
      <c r="LFL155" s="22"/>
      <c r="LFM155" s="22"/>
      <c r="LFN155" s="22"/>
      <c r="LFO155" s="22"/>
      <c r="LFP155" s="22"/>
      <c r="LFQ155" s="22"/>
      <c r="LFR155" s="22"/>
      <c r="LFS155" s="22"/>
      <c r="LFT155" s="22"/>
      <c r="LFU155" s="22"/>
      <c r="LFV155" s="22"/>
      <c r="LFW155" s="22"/>
      <c r="LFX155" s="22"/>
      <c r="LFY155" s="22"/>
      <c r="LFZ155" s="22"/>
      <c r="LGA155" s="22"/>
      <c r="LGB155" s="22"/>
      <c r="LGC155" s="22"/>
      <c r="LGD155" s="22"/>
      <c r="LGE155" s="22"/>
      <c r="LGF155" s="22"/>
      <c r="LGG155" s="22"/>
      <c r="LGH155" s="22"/>
      <c r="LGI155" s="22"/>
      <c r="LGJ155" s="22"/>
      <c r="LGK155" s="22"/>
      <c r="LGL155" s="22"/>
      <c r="LGM155" s="22"/>
      <c r="LGN155" s="22"/>
      <c r="LGO155" s="22"/>
      <c r="LGP155" s="22"/>
      <c r="LGQ155" s="22"/>
      <c r="LGR155" s="22"/>
      <c r="LGS155" s="22"/>
      <c r="LGT155" s="22"/>
      <c r="LGU155" s="22"/>
      <c r="LGV155" s="22"/>
      <c r="LGW155" s="22"/>
      <c r="LGX155" s="22"/>
      <c r="LGY155" s="22"/>
      <c r="LGZ155" s="22"/>
      <c r="LHA155" s="22"/>
      <c r="LHB155" s="22"/>
      <c r="LHC155" s="22"/>
      <c r="LHD155" s="22"/>
      <c r="LHE155" s="22"/>
      <c r="LHF155" s="22"/>
      <c r="LHG155" s="22"/>
      <c r="LHH155" s="22"/>
      <c r="LHI155" s="22"/>
      <c r="LHJ155" s="22"/>
      <c r="LHK155" s="22"/>
      <c r="LHL155" s="22"/>
      <c r="LHM155" s="22"/>
      <c r="LHN155" s="22"/>
      <c r="LHO155" s="22"/>
      <c r="LHP155" s="22"/>
      <c r="LHQ155" s="22"/>
      <c r="LHR155" s="22"/>
      <c r="LHS155" s="22"/>
      <c r="LHT155" s="22"/>
      <c r="LHU155" s="22"/>
      <c r="LHV155" s="22"/>
      <c r="LHW155" s="22"/>
      <c r="LHX155" s="22"/>
      <c r="LHY155" s="22"/>
      <c r="LHZ155" s="22"/>
      <c r="LIA155" s="22"/>
      <c r="LIB155" s="22"/>
      <c r="LIC155" s="22"/>
      <c r="LID155" s="22"/>
      <c r="LIE155" s="22"/>
      <c r="LIF155" s="22"/>
      <c r="LIG155" s="22"/>
      <c r="LIH155" s="22"/>
      <c r="LII155" s="22"/>
      <c r="LIJ155" s="22"/>
      <c r="LIK155" s="22"/>
      <c r="LIL155" s="22"/>
      <c r="LIM155" s="22"/>
      <c r="LIN155" s="22"/>
      <c r="LIO155" s="22"/>
      <c r="LIP155" s="22"/>
      <c r="LIQ155" s="22"/>
      <c r="LIR155" s="22"/>
      <c r="LIS155" s="22"/>
      <c r="LIT155" s="22"/>
      <c r="LIU155" s="22"/>
      <c r="LIV155" s="22"/>
      <c r="LIW155" s="22"/>
      <c r="LIX155" s="22"/>
      <c r="LIY155" s="22"/>
      <c r="LIZ155" s="22"/>
      <c r="LJA155" s="22"/>
      <c r="LJB155" s="22"/>
      <c r="LJC155" s="22"/>
      <c r="LJD155" s="22"/>
      <c r="LJE155" s="22"/>
      <c r="LJF155" s="22"/>
      <c r="LJG155" s="22"/>
      <c r="LJH155" s="22"/>
      <c r="LJI155" s="22"/>
      <c r="LJJ155" s="22"/>
      <c r="LJK155" s="22"/>
      <c r="LJL155" s="22"/>
      <c r="LJM155" s="22"/>
      <c r="LJN155" s="22"/>
      <c r="LJO155" s="22"/>
      <c r="LJP155" s="22"/>
      <c r="LJQ155" s="22"/>
      <c r="LJR155" s="22"/>
      <c r="LJS155" s="22"/>
      <c r="LJT155" s="22"/>
      <c r="LJU155" s="22"/>
      <c r="LJV155" s="22"/>
      <c r="LJW155" s="22"/>
      <c r="LJX155" s="22"/>
      <c r="LJY155" s="22"/>
      <c r="LJZ155" s="22"/>
      <c r="LKA155" s="22"/>
      <c r="LKB155" s="22"/>
      <c r="LKC155" s="22"/>
      <c r="LKD155" s="22"/>
      <c r="LKE155" s="22"/>
      <c r="LKF155" s="22"/>
      <c r="LKG155" s="22"/>
      <c r="LKH155" s="22"/>
      <c r="LKI155" s="22"/>
      <c r="LKJ155" s="22"/>
      <c r="LKK155" s="22"/>
      <c r="LKL155" s="22"/>
      <c r="LKM155" s="22"/>
      <c r="LKN155" s="22"/>
      <c r="LKO155" s="22"/>
      <c r="LKP155" s="22"/>
      <c r="LKQ155" s="22"/>
      <c r="LKR155" s="22"/>
      <c r="LKS155" s="22"/>
      <c r="LKT155" s="22"/>
      <c r="LKU155" s="22"/>
      <c r="LKV155" s="22"/>
      <c r="LKW155" s="22"/>
      <c r="LKX155" s="22"/>
      <c r="LKY155" s="22"/>
      <c r="LKZ155" s="22"/>
      <c r="LLA155" s="22"/>
      <c r="LLB155" s="22"/>
      <c r="LLC155" s="22"/>
      <c r="LLD155" s="22"/>
      <c r="LLE155" s="22"/>
      <c r="LLF155" s="22"/>
      <c r="LLG155" s="22"/>
      <c r="LLH155" s="22"/>
      <c r="LLI155" s="22"/>
      <c r="LLJ155" s="22"/>
      <c r="LLK155" s="22"/>
      <c r="LLL155" s="22"/>
      <c r="LLM155" s="22"/>
      <c r="LLN155" s="22"/>
      <c r="LLO155" s="22"/>
      <c r="LLP155" s="22"/>
      <c r="LLQ155" s="22"/>
      <c r="LLR155" s="22"/>
      <c r="LLS155" s="22"/>
      <c r="LLT155" s="22"/>
      <c r="LLU155" s="22"/>
      <c r="LLV155" s="22"/>
      <c r="LLW155" s="22"/>
      <c r="LLX155" s="22"/>
      <c r="LLY155" s="22"/>
      <c r="LLZ155" s="22"/>
      <c r="LMA155" s="22"/>
      <c r="LMB155" s="22"/>
      <c r="LMC155" s="22"/>
      <c r="LMD155" s="22"/>
      <c r="LME155" s="22"/>
      <c r="LMF155" s="22"/>
      <c r="LMG155" s="22"/>
      <c r="LMH155" s="22"/>
      <c r="LMI155" s="22"/>
      <c r="LMJ155" s="22"/>
      <c r="LMK155" s="22"/>
      <c r="LML155" s="22"/>
      <c r="LMM155" s="22"/>
      <c r="LMN155" s="22"/>
      <c r="LMO155" s="22"/>
      <c r="LMP155" s="22"/>
      <c r="LMQ155" s="22"/>
      <c r="LMR155" s="22"/>
      <c r="LMS155" s="22"/>
      <c r="LMT155" s="22"/>
      <c r="LMU155" s="22"/>
      <c r="LMV155" s="22"/>
      <c r="LMW155" s="22"/>
      <c r="LMX155" s="22"/>
      <c r="LMY155" s="22"/>
      <c r="LMZ155" s="22"/>
      <c r="LNA155" s="22"/>
      <c r="LNB155" s="22"/>
      <c r="LNC155" s="22"/>
      <c r="LND155" s="22"/>
      <c r="LNE155" s="22"/>
      <c r="LNF155" s="22"/>
      <c r="LNG155" s="22"/>
      <c r="LNH155" s="22"/>
      <c r="LNI155" s="22"/>
      <c r="LNJ155" s="22"/>
      <c r="LNK155" s="22"/>
      <c r="LNL155" s="22"/>
      <c r="LNM155" s="22"/>
      <c r="LNN155" s="22"/>
      <c r="LNO155" s="22"/>
      <c r="LNP155" s="22"/>
      <c r="LNQ155" s="22"/>
      <c r="LNR155" s="22"/>
      <c r="LNS155" s="22"/>
      <c r="LNT155" s="22"/>
      <c r="LNU155" s="22"/>
      <c r="LNV155" s="22"/>
      <c r="LNW155" s="22"/>
      <c r="LNX155" s="22"/>
      <c r="LNY155" s="22"/>
      <c r="LNZ155" s="22"/>
      <c r="LOA155" s="22"/>
      <c r="LOB155" s="22"/>
      <c r="LOC155" s="22"/>
      <c r="LOD155" s="22"/>
      <c r="LOE155" s="22"/>
      <c r="LOF155" s="22"/>
      <c r="LOG155" s="22"/>
      <c r="LOH155" s="22"/>
      <c r="LOI155" s="22"/>
      <c r="LOJ155" s="22"/>
      <c r="LOK155" s="22"/>
      <c r="LOL155" s="22"/>
      <c r="LOM155" s="22"/>
      <c r="LON155" s="22"/>
      <c r="LOO155" s="22"/>
      <c r="LOP155" s="22"/>
      <c r="LOQ155" s="22"/>
      <c r="LOR155" s="22"/>
      <c r="LOS155" s="22"/>
      <c r="LOT155" s="22"/>
      <c r="LOU155" s="22"/>
      <c r="LOV155" s="22"/>
      <c r="LOW155" s="22"/>
      <c r="LOX155" s="22"/>
      <c r="LOY155" s="22"/>
      <c r="LOZ155" s="22"/>
      <c r="LPA155" s="22"/>
      <c r="LPB155" s="22"/>
      <c r="LPC155" s="22"/>
      <c r="LPD155" s="22"/>
      <c r="LPE155" s="22"/>
      <c r="LPF155" s="22"/>
      <c r="LPG155" s="22"/>
      <c r="LPH155" s="22"/>
      <c r="LPI155" s="22"/>
      <c r="LPJ155" s="22"/>
      <c r="LPK155" s="22"/>
      <c r="LPL155" s="22"/>
      <c r="LPM155" s="22"/>
      <c r="LPN155" s="22"/>
      <c r="LPO155" s="22"/>
      <c r="LPP155" s="22"/>
      <c r="LPQ155" s="22"/>
      <c r="LPR155" s="22"/>
      <c r="LPS155" s="22"/>
      <c r="LPT155" s="22"/>
      <c r="LPU155" s="22"/>
      <c r="LPV155" s="22"/>
      <c r="LPW155" s="22"/>
      <c r="LPX155" s="22"/>
      <c r="LPY155" s="22"/>
      <c r="LPZ155" s="22"/>
      <c r="LQA155" s="22"/>
      <c r="LQB155" s="22"/>
      <c r="LQC155" s="22"/>
      <c r="LQD155" s="22"/>
      <c r="LQE155" s="22"/>
      <c r="LQF155" s="22"/>
      <c r="LQG155" s="22"/>
      <c r="LQH155" s="22"/>
      <c r="LQI155" s="22"/>
      <c r="LQJ155" s="22"/>
      <c r="LQK155" s="22"/>
      <c r="LQL155" s="22"/>
      <c r="LQM155" s="22"/>
      <c r="LQN155" s="22"/>
      <c r="LQO155" s="22"/>
      <c r="LQP155" s="22"/>
      <c r="LQQ155" s="22"/>
      <c r="LQR155" s="22"/>
      <c r="LQS155" s="22"/>
      <c r="LQT155" s="22"/>
      <c r="LQU155" s="22"/>
      <c r="LQV155" s="22"/>
      <c r="LQW155" s="22"/>
      <c r="LQX155" s="22"/>
      <c r="LQY155" s="22"/>
      <c r="LQZ155" s="22"/>
      <c r="LRA155" s="22"/>
      <c r="LRB155" s="22"/>
      <c r="LRC155" s="22"/>
      <c r="LRD155" s="22"/>
      <c r="LRE155" s="22"/>
      <c r="LRF155" s="22"/>
      <c r="LRG155" s="22"/>
      <c r="LRH155" s="22"/>
      <c r="LRI155" s="22"/>
      <c r="LRJ155" s="22"/>
      <c r="LRK155" s="22"/>
      <c r="LRL155" s="22"/>
      <c r="LRM155" s="22"/>
      <c r="LRN155" s="22"/>
      <c r="LRO155" s="22"/>
      <c r="LRP155" s="22"/>
      <c r="LRQ155" s="22"/>
      <c r="LRR155" s="22"/>
      <c r="LRS155" s="22"/>
      <c r="LRT155" s="22"/>
      <c r="LRU155" s="22"/>
      <c r="LRV155" s="22"/>
      <c r="LRW155" s="22"/>
      <c r="LRX155" s="22"/>
      <c r="LRY155" s="22"/>
      <c r="LRZ155" s="22"/>
      <c r="LSA155" s="22"/>
      <c r="LSB155" s="22"/>
      <c r="LSC155" s="22"/>
      <c r="LSD155" s="22"/>
      <c r="LSE155" s="22"/>
      <c r="LSF155" s="22"/>
      <c r="LSG155" s="22"/>
      <c r="LSH155" s="22"/>
      <c r="LSI155" s="22"/>
      <c r="LSJ155" s="22"/>
      <c r="LSK155" s="22"/>
      <c r="LSL155" s="22"/>
      <c r="LSM155" s="22"/>
      <c r="LSN155" s="22"/>
      <c r="LSO155" s="22"/>
      <c r="LSP155" s="22"/>
      <c r="LSQ155" s="22"/>
      <c r="LSR155" s="22"/>
      <c r="LSS155" s="22"/>
      <c r="LST155" s="22"/>
      <c r="LSU155" s="22"/>
      <c r="LSV155" s="22"/>
      <c r="LSW155" s="22"/>
      <c r="LSX155" s="22"/>
      <c r="LSY155" s="22"/>
      <c r="LSZ155" s="22"/>
      <c r="LTA155" s="22"/>
      <c r="LTB155" s="22"/>
      <c r="LTC155" s="22"/>
      <c r="LTD155" s="22"/>
      <c r="LTE155" s="22"/>
      <c r="LTF155" s="22"/>
      <c r="LTG155" s="22"/>
      <c r="LTH155" s="22"/>
      <c r="LTI155" s="22"/>
      <c r="LTJ155" s="22"/>
      <c r="LTK155" s="22"/>
      <c r="LTL155" s="22"/>
      <c r="LTM155" s="22"/>
      <c r="LTN155" s="22"/>
      <c r="LTO155" s="22"/>
      <c r="LTP155" s="22"/>
      <c r="LTQ155" s="22"/>
      <c r="LTR155" s="22"/>
      <c r="LTS155" s="22"/>
      <c r="LTT155" s="22"/>
      <c r="LTU155" s="22"/>
      <c r="LTV155" s="22"/>
      <c r="LTW155" s="22"/>
      <c r="LTX155" s="22"/>
      <c r="LTY155" s="22"/>
      <c r="LTZ155" s="22"/>
      <c r="LUA155" s="22"/>
      <c r="LUB155" s="22"/>
      <c r="LUC155" s="22"/>
      <c r="LUD155" s="22"/>
      <c r="LUE155" s="22"/>
      <c r="LUF155" s="22"/>
      <c r="LUG155" s="22"/>
      <c r="LUH155" s="22"/>
      <c r="LUI155" s="22"/>
      <c r="LUJ155" s="22"/>
      <c r="LUK155" s="22"/>
      <c r="LUL155" s="22"/>
      <c r="LUM155" s="22"/>
      <c r="LUN155" s="22"/>
      <c r="LUO155" s="22"/>
      <c r="LUP155" s="22"/>
      <c r="LUQ155" s="22"/>
      <c r="LUR155" s="22"/>
      <c r="LUS155" s="22"/>
      <c r="LUT155" s="22"/>
      <c r="LUU155" s="22"/>
      <c r="LUV155" s="22"/>
      <c r="LUW155" s="22"/>
      <c r="LUX155" s="22"/>
      <c r="LUY155" s="22"/>
      <c r="LUZ155" s="22"/>
      <c r="LVA155" s="22"/>
      <c r="LVB155" s="22"/>
      <c r="LVC155" s="22"/>
      <c r="LVD155" s="22"/>
      <c r="LVE155" s="22"/>
      <c r="LVF155" s="22"/>
      <c r="LVG155" s="22"/>
      <c r="LVH155" s="22"/>
      <c r="LVI155" s="22"/>
      <c r="LVJ155" s="22"/>
      <c r="LVK155" s="22"/>
      <c r="LVL155" s="22"/>
      <c r="LVM155" s="22"/>
      <c r="LVN155" s="22"/>
      <c r="LVO155" s="22"/>
      <c r="LVP155" s="22"/>
      <c r="LVQ155" s="22"/>
      <c r="LVR155" s="22"/>
      <c r="LVS155" s="22"/>
      <c r="LVT155" s="22"/>
      <c r="LVU155" s="22"/>
      <c r="LVV155" s="22"/>
      <c r="LVW155" s="22"/>
      <c r="LVX155" s="22"/>
      <c r="LVY155" s="22"/>
      <c r="LVZ155" s="22"/>
      <c r="LWA155" s="22"/>
      <c r="LWB155" s="22"/>
      <c r="LWC155" s="22"/>
      <c r="LWD155" s="22"/>
      <c r="LWE155" s="22"/>
      <c r="LWF155" s="22"/>
      <c r="LWG155" s="22"/>
      <c r="LWH155" s="22"/>
      <c r="LWI155" s="22"/>
      <c r="LWJ155" s="22"/>
      <c r="LWK155" s="22"/>
      <c r="LWL155" s="22"/>
      <c r="LWM155" s="22"/>
      <c r="LWN155" s="22"/>
      <c r="LWO155" s="22"/>
      <c r="LWP155" s="22"/>
      <c r="LWQ155" s="22"/>
      <c r="LWR155" s="22"/>
      <c r="LWS155" s="22"/>
      <c r="LWT155" s="22"/>
      <c r="LWU155" s="22"/>
      <c r="LWV155" s="22"/>
      <c r="LWW155" s="22"/>
      <c r="LWX155" s="22"/>
      <c r="LWY155" s="22"/>
      <c r="LWZ155" s="22"/>
      <c r="LXA155" s="22"/>
      <c r="LXB155" s="22"/>
      <c r="LXC155" s="22"/>
      <c r="LXD155" s="22"/>
      <c r="LXE155" s="22"/>
      <c r="LXF155" s="22"/>
      <c r="LXG155" s="22"/>
      <c r="LXH155" s="22"/>
      <c r="LXI155" s="22"/>
      <c r="LXJ155" s="22"/>
      <c r="LXK155" s="22"/>
      <c r="LXL155" s="22"/>
      <c r="LXM155" s="22"/>
      <c r="LXN155" s="22"/>
      <c r="LXO155" s="22"/>
      <c r="LXP155" s="22"/>
      <c r="LXQ155" s="22"/>
      <c r="LXR155" s="22"/>
      <c r="LXS155" s="22"/>
      <c r="LXT155" s="22"/>
      <c r="LXU155" s="22"/>
      <c r="LXV155" s="22"/>
      <c r="LXW155" s="22"/>
      <c r="LXX155" s="22"/>
      <c r="LXY155" s="22"/>
      <c r="LXZ155" s="22"/>
      <c r="LYA155" s="22"/>
      <c r="LYB155" s="22"/>
      <c r="LYC155" s="22"/>
      <c r="LYD155" s="22"/>
      <c r="LYE155" s="22"/>
      <c r="LYF155" s="22"/>
      <c r="LYG155" s="22"/>
      <c r="LYH155" s="22"/>
      <c r="LYI155" s="22"/>
      <c r="LYJ155" s="22"/>
      <c r="LYK155" s="22"/>
      <c r="LYL155" s="22"/>
      <c r="LYM155" s="22"/>
      <c r="LYN155" s="22"/>
      <c r="LYO155" s="22"/>
      <c r="LYP155" s="22"/>
      <c r="LYQ155" s="22"/>
      <c r="LYR155" s="22"/>
      <c r="LYS155" s="22"/>
      <c r="LYT155" s="22"/>
      <c r="LYU155" s="22"/>
      <c r="LYV155" s="22"/>
      <c r="LYW155" s="22"/>
      <c r="LYX155" s="22"/>
      <c r="LYY155" s="22"/>
      <c r="LYZ155" s="22"/>
      <c r="LZA155" s="22"/>
      <c r="LZB155" s="22"/>
      <c r="LZC155" s="22"/>
      <c r="LZD155" s="22"/>
      <c r="LZE155" s="22"/>
      <c r="LZF155" s="22"/>
      <c r="LZG155" s="22"/>
      <c r="LZH155" s="22"/>
      <c r="LZI155" s="22"/>
      <c r="LZJ155" s="22"/>
      <c r="LZK155" s="22"/>
      <c r="LZL155" s="22"/>
      <c r="LZM155" s="22"/>
      <c r="LZN155" s="22"/>
      <c r="LZO155" s="22"/>
      <c r="LZP155" s="22"/>
      <c r="LZQ155" s="22"/>
      <c r="LZR155" s="22"/>
      <c r="LZS155" s="22"/>
      <c r="LZT155" s="22"/>
      <c r="LZU155" s="22"/>
      <c r="LZV155" s="22"/>
      <c r="LZW155" s="22"/>
      <c r="LZX155" s="22"/>
      <c r="LZY155" s="22"/>
      <c r="LZZ155" s="22"/>
      <c r="MAA155" s="22"/>
      <c r="MAB155" s="22"/>
      <c r="MAC155" s="22"/>
      <c r="MAD155" s="22"/>
      <c r="MAE155" s="22"/>
      <c r="MAF155" s="22"/>
      <c r="MAG155" s="22"/>
      <c r="MAH155" s="22"/>
      <c r="MAI155" s="22"/>
      <c r="MAJ155" s="22"/>
      <c r="MAK155" s="22"/>
      <c r="MAL155" s="22"/>
      <c r="MAM155" s="22"/>
      <c r="MAN155" s="22"/>
      <c r="MAO155" s="22"/>
      <c r="MAP155" s="22"/>
      <c r="MAQ155" s="22"/>
      <c r="MAR155" s="22"/>
      <c r="MAS155" s="22"/>
      <c r="MAT155" s="22"/>
      <c r="MAU155" s="22"/>
      <c r="MAV155" s="22"/>
      <c r="MAW155" s="22"/>
      <c r="MAX155" s="22"/>
      <c r="MAY155" s="22"/>
      <c r="MAZ155" s="22"/>
      <c r="MBA155" s="22"/>
      <c r="MBB155" s="22"/>
      <c r="MBC155" s="22"/>
      <c r="MBD155" s="22"/>
      <c r="MBE155" s="22"/>
      <c r="MBF155" s="22"/>
      <c r="MBG155" s="22"/>
      <c r="MBH155" s="22"/>
      <c r="MBI155" s="22"/>
      <c r="MBJ155" s="22"/>
      <c r="MBK155" s="22"/>
      <c r="MBL155" s="22"/>
      <c r="MBM155" s="22"/>
      <c r="MBN155" s="22"/>
      <c r="MBO155" s="22"/>
      <c r="MBP155" s="22"/>
      <c r="MBQ155" s="22"/>
      <c r="MBR155" s="22"/>
      <c r="MBS155" s="22"/>
      <c r="MBT155" s="22"/>
      <c r="MBU155" s="22"/>
      <c r="MBV155" s="22"/>
      <c r="MBW155" s="22"/>
      <c r="MBX155" s="22"/>
      <c r="MBY155" s="22"/>
      <c r="MBZ155" s="22"/>
      <c r="MCA155" s="22"/>
      <c r="MCB155" s="22"/>
      <c r="MCC155" s="22"/>
      <c r="MCD155" s="22"/>
      <c r="MCE155" s="22"/>
      <c r="MCF155" s="22"/>
      <c r="MCG155" s="22"/>
      <c r="MCH155" s="22"/>
      <c r="MCI155" s="22"/>
      <c r="MCJ155" s="22"/>
      <c r="MCK155" s="22"/>
      <c r="MCL155" s="22"/>
      <c r="MCM155" s="22"/>
      <c r="MCN155" s="22"/>
      <c r="MCO155" s="22"/>
      <c r="MCP155" s="22"/>
      <c r="MCQ155" s="22"/>
      <c r="MCR155" s="22"/>
      <c r="MCS155" s="22"/>
      <c r="MCT155" s="22"/>
      <c r="MCU155" s="22"/>
      <c r="MCV155" s="22"/>
      <c r="MCW155" s="22"/>
      <c r="MCX155" s="22"/>
      <c r="MCY155" s="22"/>
      <c r="MCZ155" s="22"/>
      <c r="MDA155" s="22"/>
      <c r="MDB155" s="22"/>
      <c r="MDC155" s="22"/>
      <c r="MDD155" s="22"/>
      <c r="MDE155" s="22"/>
      <c r="MDF155" s="22"/>
      <c r="MDG155" s="22"/>
      <c r="MDH155" s="22"/>
      <c r="MDI155" s="22"/>
      <c r="MDJ155" s="22"/>
      <c r="MDK155" s="22"/>
      <c r="MDL155" s="22"/>
      <c r="MDM155" s="22"/>
      <c r="MDN155" s="22"/>
      <c r="MDO155" s="22"/>
      <c r="MDP155" s="22"/>
      <c r="MDQ155" s="22"/>
      <c r="MDR155" s="22"/>
      <c r="MDS155" s="22"/>
      <c r="MDT155" s="22"/>
      <c r="MDU155" s="22"/>
      <c r="MDV155" s="22"/>
      <c r="MDW155" s="22"/>
      <c r="MDX155" s="22"/>
      <c r="MDY155" s="22"/>
      <c r="MDZ155" s="22"/>
      <c r="MEA155" s="22"/>
      <c r="MEB155" s="22"/>
      <c r="MEC155" s="22"/>
      <c r="MED155" s="22"/>
      <c r="MEE155" s="22"/>
      <c r="MEF155" s="22"/>
      <c r="MEG155" s="22"/>
      <c r="MEH155" s="22"/>
      <c r="MEI155" s="22"/>
      <c r="MEJ155" s="22"/>
      <c r="MEK155" s="22"/>
      <c r="MEL155" s="22"/>
      <c r="MEM155" s="22"/>
      <c r="MEN155" s="22"/>
      <c r="MEO155" s="22"/>
      <c r="MEP155" s="22"/>
      <c r="MEQ155" s="22"/>
      <c r="MER155" s="22"/>
      <c r="MES155" s="22"/>
      <c r="MET155" s="22"/>
      <c r="MEU155" s="22"/>
      <c r="MEV155" s="22"/>
      <c r="MEW155" s="22"/>
      <c r="MEX155" s="22"/>
      <c r="MEY155" s="22"/>
      <c r="MEZ155" s="22"/>
      <c r="MFA155" s="22"/>
      <c r="MFB155" s="22"/>
      <c r="MFC155" s="22"/>
      <c r="MFD155" s="22"/>
      <c r="MFE155" s="22"/>
      <c r="MFF155" s="22"/>
      <c r="MFG155" s="22"/>
      <c r="MFH155" s="22"/>
      <c r="MFI155" s="22"/>
      <c r="MFJ155" s="22"/>
      <c r="MFK155" s="22"/>
      <c r="MFL155" s="22"/>
      <c r="MFM155" s="22"/>
      <c r="MFN155" s="22"/>
      <c r="MFO155" s="22"/>
      <c r="MFP155" s="22"/>
      <c r="MFQ155" s="22"/>
      <c r="MFR155" s="22"/>
      <c r="MFS155" s="22"/>
      <c r="MFT155" s="22"/>
      <c r="MFU155" s="22"/>
      <c r="MFV155" s="22"/>
      <c r="MFW155" s="22"/>
      <c r="MFX155" s="22"/>
      <c r="MFY155" s="22"/>
      <c r="MFZ155" s="22"/>
      <c r="MGA155" s="22"/>
      <c r="MGB155" s="22"/>
      <c r="MGC155" s="22"/>
      <c r="MGD155" s="22"/>
      <c r="MGE155" s="22"/>
      <c r="MGF155" s="22"/>
      <c r="MGG155" s="22"/>
      <c r="MGH155" s="22"/>
      <c r="MGI155" s="22"/>
      <c r="MGJ155" s="22"/>
      <c r="MGK155" s="22"/>
      <c r="MGL155" s="22"/>
      <c r="MGM155" s="22"/>
      <c r="MGN155" s="22"/>
      <c r="MGO155" s="22"/>
      <c r="MGP155" s="22"/>
      <c r="MGQ155" s="22"/>
      <c r="MGR155" s="22"/>
      <c r="MGS155" s="22"/>
      <c r="MGT155" s="22"/>
      <c r="MGU155" s="22"/>
      <c r="MGV155" s="22"/>
      <c r="MGW155" s="22"/>
      <c r="MGX155" s="22"/>
      <c r="MGY155" s="22"/>
      <c r="MGZ155" s="22"/>
      <c r="MHA155" s="22"/>
      <c r="MHB155" s="22"/>
      <c r="MHC155" s="22"/>
      <c r="MHD155" s="22"/>
      <c r="MHE155" s="22"/>
      <c r="MHF155" s="22"/>
      <c r="MHG155" s="22"/>
      <c r="MHH155" s="22"/>
      <c r="MHI155" s="22"/>
      <c r="MHJ155" s="22"/>
      <c r="MHK155" s="22"/>
      <c r="MHL155" s="22"/>
      <c r="MHM155" s="22"/>
      <c r="MHN155" s="22"/>
      <c r="MHO155" s="22"/>
      <c r="MHP155" s="22"/>
      <c r="MHQ155" s="22"/>
      <c r="MHR155" s="22"/>
      <c r="MHS155" s="22"/>
      <c r="MHT155" s="22"/>
      <c r="MHU155" s="22"/>
      <c r="MHV155" s="22"/>
      <c r="MHW155" s="22"/>
      <c r="MHX155" s="22"/>
      <c r="MHY155" s="22"/>
      <c r="MHZ155" s="22"/>
      <c r="MIA155" s="22"/>
      <c r="MIB155" s="22"/>
      <c r="MIC155" s="22"/>
      <c r="MID155" s="22"/>
      <c r="MIE155" s="22"/>
      <c r="MIF155" s="22"/>
      <c r="MIG155" s="22"/>
      <c r="MIH155" s="22"/>
      <c r="MII155" s="22"/>
      <c r="MIJ155" s="22"/>
      <c r="MIK155" s="22"/>
      <c r="MIL155" s="22"/>
      <c r="MIM155" s="22"/>
      <c r="MIN155" s="22"/>
      <c r="MIO155" s="22"/>
      <c r="MIP155" s="22"/>
      <c r="MIQ155" s="22"/>
      <c r="MIR155" s="22"/>
      <c r="MIS155" s="22"/>
      <c r="MIT155" s="22"/>
      <c r="MIU155" s="22"/>
      <c r="MIV155" s="22"/>
      <c r="MIW155" s="22"/>
      <c r="MIX155" s="22"/>
      <c r="MIY155" s="22"/>
      <c r="MIZ155" s="22"/>
      <c r="MJA155" s="22"/>
      <c r="MJB155" s="22"/>
      <c r="MJC155" s="22"/>
      <c r="MJD155" s="22"/>
      <c r="MJE155" s="22"/>
      <c r="MJF155" s="22"/>
      <c r="MJG155" s="22"/>
      <c r="MJH155" s="22"/>
      <c r="MJI155" s="22"/>
      <c r="MJJ155" s="22"/>
      <c r="MJK155" s="22"/>
      <c r="MJL155" s="22"/>
      <c r="MJM155" s="22"/>
      <c r="MJN155" s="22"/>
      <c r="MJO155" s="22"/>
      <c r="MJP155" s="22"/>
      <c r="MJQ155" s="22"/>
      <c r="MJR155" s="22"/>
      <c r="MJS155" s="22"/>
      <c r="MJT155" s="22"/>
      <c r="MJU155" s="22"/>
      <c r="MJV155" s="22"/>
      <c r="MJW155" s="22"/>
      <c r="MJX155" s="22"/>
      <c r="MJY155" s="22"/>
      <c r="MJZ155" s="22"/>
      <c r="MKA155" s="22"/>
      <c r="MKB155" s="22"/>
      <c r="MKC155" s="22"/>
      <c r="MKD155" s="22"/>
      <c r="MKE155" s="22"/>
      <c r="MKF155" s="22"/>
      <c r="MKG155" s="22"/>
      <c r="MKH155" s="22"/>
      <c r="MKI155" s="22"/>
      <c r="MKJ155" s="22"/>
      <c r="MKK155" s="22"/>
      <c r="MKL155" s="22"/>
      <c r="MKM155" s="22"/>
      <c r="MKN155" s="22"/>
      <c r="MKO155" s="22"/>
      <c r="MKP155" s="22"/>
      <c r="MKQ155" s="22"/>
      <c r="MKR155" s="22"/>
      <c r="MKS155" s="22"/>
      <c r="MKT155" s="22"/>
      <c r="MKU155" s="22"/>
      <c r="MKV155" s="22"/>
      <c r="MKW155" s="22"/>
      <c r="MKX155" s="22"/>
      <c r="MKY155" s="22"/>
      <c r="MKZ155" s="22"/>
      <c r="MLA155" s="22"/>
      <c r="MLB155" s="22"/>
      <c r="MLC155" s="22"/>
      <c r="MLD155" s="22"/>
      <c r="MLE155" s="22"/>
      <c r="MLF155" s="22"/>
      <c r="MLG155" s="22"/>
      <c r="MLH155" s="22"/>
      <c r="MLI155" s="22"/>
      <c r="MLJ155" s="22"/>
      <c r="MLK155" s="22"/>
      <c r="MLL155" s="22"/>
      <c r="MLM155" s="22"/>
      <c r="MLN155" s="22"/>
      <c r="MLO155" s="22"/>
      <c r="MLP155" s="22"/>
      <c r="MLQ155" s="22"/>
      <c r="MLR155" s="22"/>
      <c r="MLS155" s="22"/>
      <c r="MLT155" s="22"/>
      <c r="MLU155" s="22"/>
      <c r="MLV155" s="22"/>
      <c r="MLW155" s="22"/>
      <c r="MLX155" s="22"/>
      <c r="MLY155" s="22"/>
      <c r="MLZ155" s="22"/>
      <c r="MMA155" s="22"/>
      <c r="MMB155" s="22"/>
      <c r="MMC155" s="22"/>
      <c r="MMD155" s="22"/>
      <c r="MME155" s="22"/>
      <c r="MMF155" s="22"/>
      <c r="MMG155" s="22"/>
      <c r="MMH155" s="22"/>
      <c r="MMI155" s="22"/>
      <c r="MMJ155" s="22"/>
      <c r="MMK155" s="22"/>
      <c r="MML155" s="22"/>
      <c r="MMM155" s="22"/>
      <c r="MMN155" s="22"/>
      <c r="MMO155" s="22"/>
      <c r="MMP155" s="22"/>
      <c r="MMQ155" s="22"/>
      <c r="MMR155" s="22"/>
      <c r="MMS155" s="22"/>
      <c r="MMT155" s="22"/>
      <c r="MMU155" s="22"/>
      <c r="MMV155" s="22"/>
      <c r="MMW155" s="22"/>
      <c r="MMX155" s="22"/>
      <c r="MMY155" s="22"/>
      <c r="MMZ155" s="22"/>
      <c r="MNA155" s="22"/>
      <c r="MNB155" s="22"/>
      <c r="MNC155" s="22"/>
      <c r="MND155" s="22"/>
      <c r="MNE155" s="22"/>
      <c r="MNF155" s="22"/>
      <c r="MNG155" s="22"/>
      <c r="MNH155" s="22"/>
      <c r="MNI155" s="22"/>
      <c r="MNJ155" s="22"/>
      <c r="MNK155" s="22"/>
      <c r="MNL155" s="22"/>
      <c r="MNM155" s="22"/>
      <c r="MNN155" s="22"/>
      <c r="MNO155" s="22"/>
      <c r="MNP155" s="22"/>
      <c r="MNQ155" s="22"/>
      <c r="MNR155" s="22"/>
      <c r="MNS155" s="22"/>
      <c r="MNT155" s="22"/>
      <c r="MNU155" s="22"/>
      <c r="MNV155" s="22"/>
      <c r="MNW155" s="22"/>
      <c r="MNX155" s="22"/>
      <c r="MNY155" s="22"/>
      <c r="MNZ155" s="22"/>
      <c r="MOA155" s="22"/>
      <c r="MOB155" s="22"/>
      <c r="MOC155" s="22"/>
      <c r="MOD155" s="22"/>
      <c r="MOE155" s="22"/>
      <c r="MOF155" s="22"/>
      <c r="MOG155" s="22"/>
      <c r="MOH155" s="22"/>
      <c r="MOI155" s="22"/>
      <c r="MOJ155" s="22"/>
      <c r="MOK155" s="22"/>
      <c r="MOL155" s="22"/>
      <c r="MOM155" s="22"/>
      <c r="MON155" s="22"/>
      <c r="MOO155" s="22"/>
      <c r="MOP155" s="22"/>
      <c r="MOQ155" s="22"/>
      <c r="MOR155" s="22"/>
      <c r="MOS155" s="22"/>
      <c r="MOT155" s="22"/>
      <c r="MOU155" s="22"/>
      <c r="MOV155" s="22"/>
      <c r="MOW155" s="22"/>
      <c r="MOX155" s="22"/>
      <c r="MOY155" s="22"/>
      <c r="MOZ155" s="22"/>
      <c r="MPA155" s="22"/>
      <c r="MPB155" s="22"/>
      <c r="MPC155" s="22"/>
      <c r="MPD155" s="22"/>
      <c r="MPE155" s="22"/>
      <c r="MPF155" s="22"/>
      <c r="MPG155" s="22"/>
      <c r="MPH155" s="22"/>
      <c r="MPI155" s="22"/>
      <c r="MPJ155" s="22"/>
      <c r="MPK155" s="22"/>
      <c r="MPL155" s="22"/>
      <c r="MPM155" s="22"/>
      <c r="MPN155" s="22"/>
      <c r="MPO155" s="22"/>
      <c r="MPP155" s="22"/>
      <c r="MPQ155" s="22"/>
      <c r="MPR155" s="22"/>
      <c r="MPS155" s="22"/>
      <c r="MPT155" s="22"/>
      <c r="MPU155" s="22"/>
      <c r="MPV155" s="22"/>
      <c r="MPW155" s="22"/>
      <c r="MPX155" s="22"/>
      <c r="MPY155" s="22"/>
      <c r="MPZ155" s="22"/>
      <c r="MQA155" s="22"/>
      <c r="MQB155" s="22"/>
      <c r="MQC155" s="22"/>
      <c r="MQD155" s="22"/>
      <c r="MQE155" s="22"/>
      <c r="MQF155" s="22"/>
      <c r="MQG155" s="22"/>
      <c r="MQH155" s="22"/>
      <c r="MQI155" s="22"/>
      <c r="MQJ155" s="22"/>
      <c r="MQK155" s="22"/>
      <c r="MQL155" s="22"/>
      <c r="MQM155" s="22"/>
      <c r="MQN155" s="22"/>
      <c r="MQO155" s="22"/>
      <c r="MQP155" s="22"/>
      <c r="MQQ155" s="22"/>
      <c r="MQR155" s="22"/>
      <c r="MQS155" s="22"/>
      <c r="MQT155" s="22"/>
      <c r="MQU155" s="22"/>
      <c r="MQV155" s="22"/>
      <c r="MQW155" s="22"/>
      <c r="MQX155" s="22"/>
      <c r="MQY155" s="22"/>
      <c r="MQZ155" s="22"/>
      <c r="MRA155" s="22"/>
      <c r="MRB155" s="22"/>
      <c r="MRC155" s="22"/>
      <c r="MRD155" s="22"/>
      <c r="MRE155" s="22"/>
      <c r="MRF155" s="22"/>
      <c r="MRG155" s="22"/>
      <c r="MRH155" s="22"/>
      <c r="MRI155" s="22"/>
      <c r="MRJ155" s="22"/>
      <c r="MRK155" s="22"/>
      <c r="MRL155" s="22"/>
      <c r="MRM155" s="22"/>
      <c r="MRN155" s="22"/>
      <c r="MRO155" s="22"/>
      <c r="MRP155" s="22"/>
      <c r="MRQ155" s="22"/>
      <c r="MRR155" s="22"/>
      <c r="MRS155" s="22"/>
      <c r="MRT155" s="22"/>
      <c r="MRU155" s="22"/>
      <c r="MRV155" s="22"/>
      <c r="MRW155" s="22"/>
      <c r="MRX155" s="22"/>
      <c r="MRY155" s="22"/>
      <c r="MRZ155" s="22"/>
      <c r="MSA155" s="22"/>
      <c r="MSB155" s="22"/>
      <c r="MSC155" s="22"/>
      <c r="MSD155" s="22"/>
      <c r="MSE155" s="22"/>
      <c r="MSF155" s="22"/>
      <c r="MSG155" s="22"/>
      <c r="MSH155" s="22"/>
      <c r="MSI155" s="22"/>
      <c r="MSJ155" s="22"/>
      <c r="MSK155" s="22"/>
      <c r="MSL155" s="22"/>
      <c r="MSM155" s="22"/>
      <c r="MSN155" s="22"/>
      <c r="MSO155" s="22"/>
      <c r="MSP155" s="22"/>
      <c r="MSQ155" s="22"/>
      <c r="MSR155" s="22"/>
      <c r="MSS155" s="22"/>
      <c r="MST155" s="22"/>
      <c r="MSU155" s="22"/>
      <c r="MSV155" s="22"/>
      <c r="MSW155" s="22"/>
      <c r="MSX155" s="22"/>
      <c r="MSY155" s="22"/>
      <c r="MSZ155" s="22"/>
      <c r="MTA155" s="22"/>
      <c r="MTB155" s="22"/>
      <c r="MTC155" s="22"/>
      <c r="MTD155" s="22"/>
      <c r="MTE155" s="22"/>
      <c r="MTF155" s="22"/>
      <c r="MTG155" s="22"/>
      <c r="MTH155" s="22"/>
      <c r="MTI155" s="22"/>
      <c r="MTJ155" s="22"/>
      <c r="MTK155" s="22"/>
      <c r="MTL155" s="22"/>
      <c r="MTM155" s="22"/>
      <c r="MTN155" s="22"/>
      <c r="MTO155" s="22"/>
      <c r="MTP155" s="22"/>
      <c r="MTQ155" s="22"/>
      <c r="MTR155" s="22"/>
      <c r="MTS155" s="22"/>
      <c r="MTT155" s="22"/>
      <c r="MTU155" s="22"/>
      <c r="MTV155" s="22"/>
      <c r="MTW155" s="22"/>
      <c r="MTX155" s="22"/>
      <c r="MTY155" s="22"/>
      <c r="MTZ155" s="22"/>
      <c r="MUA155" s="22"/>
      <c r="MUB155" s="22"/>
      <c r="MUC155" s="22"/>
      <c r="MUD155" s="22"/>
      <c r="MUE155" s="22"/>
      <c r="MUF155" s="22"/>
      <c r="MUG155" s="22"/>
      <c r="MUH155" s="22"/>
      <c r="MUI155" s="22"/>
      <c r="MUJ155" s="22"/>
      <c r="MUK155" s="22"/>
      <c r="MUL155" s="22"/>
      <c r="MUM155" s="22"/>
      <c r="MUN155" s="22"/>
      <c r="MUO155" s="22"/>
      <c r="MUP155" s="22"/>
      <c r="MUQ155" s="22"/>
      <c r="MUR155" s="22"/>
      <c r="MUS155" s="22"/>
      <c r="MUT155" s="22"/>
      <c r="MUU155" s="22"/>
      <c r="MUV155" s="22"/>
      <c r="MUW155" s="22"/>
      <c r="MUX155" s="22"/>
      <c r="MUY155" s="22"/>
      <c r="MUZ155" s="22"/>
      <c r="MVA155" s="22"/>
      <c r="MVB155" s="22"/>
      <c r="MVC155" s="22"/>
      <c r="MVD155" s="22"/>
      <c r="MVE155" s="22"/>
      <c r="MVF155" s="22"/>
      <c r="MVG155" s="22"/>
      <c r="MVH155" s="22"/>
      <c r="MVI155" s="22"/>
      <c r="MVJ155" s="22"/>
      <c r="MVK155" s="22"/>
      <c r="MVL155" s="22"/>
      <c r="MVM155" s="22"/>
      <c r="MVN155" s="22"/>
      <c r="MVO155" s="22"/>
      <c r="MVP155" s="22"/>
      <c r="MVQ155" s="22"/>
      <c r="MVR155" s="22"/>
      <c r="MVS155" s="22"/>
      <c r="MVT155" s="22"/>
      <c r="MVU155" s="22"/>
      <c r="MVV155" s="22"/>
      <c r="MVW155" s="22"/>
      <c r="MVX155" s="22"/>
      <c r="MVY155" s="22"/>
      <c r="MVZ155" s="22"/>
      <c r="MWA155" s="22"/>
      <c r="MWB155" s="22"/>
      <c r="MWC155" s="22"/>
      <c r="MWD155" s="22"/>
      <c r="MWE155" s="22"/>
      <c r="MWF155" s="22"/>
      <c r="MWG155" s="22"/>
      <c r="MWH155" s="22"/>
      <c r="MWI155" s="22"/>
      <c r="MWJ155" s="22"/>
      <c r="MWK155" s="22"/>
      <c r="MWL155" s="22"/>
      <c r="MWM155" s="22"/>
      <c r="MWN155" s="22"/>
      <c r="MWO155" s="22"/>
      <c r="MWP155" s="22"/>
      <c r="MWQ155" s="22"/>
      <c r="MWR155" s="22"/>
      <c r="MWS155" s="22"/>
      <c r="MWT155" s="22"/>
      <c r="MWU155" s="22"/>
      <c r="MWV155" s="22"/>
      <c r="MWW155" s="22"/>
      <c r="MWX155" s="22"/>
      <c r="MWY155" s="22"/>
      <c r="MWZ155" s="22"/>
      <c r="MXA155" s="22"/>
      <c r="MXB155" s="22"/>
      <c r="MXC155" s="22"/>
      <c r="MXD155" s="22"/>
      <c r="MXE155" s="22"/>
      <c r="MXF155" s="22"/>
      <c r="MXG155" s="22"/>
      <c r="MXH155" s="22"/>
      <c r="MXI155" s="22"/>
      <c r="MXJ155" s="22"/>
      <c r="MXK155" s="22"/>
      <c r="MXL155" s="22"/>
      <c r="MXM155" s="22"/>
      <c r="MXN155" s="22"/>
      <c r="MXO155" s="22"/>
      <c r="MXP155" s="22"/>
      <c r="MXQ155" s="22"/>
      <c r="MXR155" s="22"/>
      <c r="MXS155" s="22"/>
      <c r="MXT155" s="22"/>
      <c r="MXU155" s="22"/>
      <c r="MXV155" s="22"/>
      <c r="MXW155" s="22"/>
      <c r="MXX155" s="22"/>
      <c r="MXY155" s="22"/>
      <c r="MXZ155" s="22"/>
      <c r="MYA155" s="22"/>
      <c r="MYB155" s="22"/>
      <c r="MYC155" s="22"/>
      <c r="MYD155" s="22"/>
      <c r="MYE155" s="22"/>
      <c r="MYF155" s="22"/>
      <c r="MYG155" s="22"/>
      <c r="MYH155" s="22"/>
      <c r="MYI155" s="22"/>
      <c r="MYJ155" s="22"/>
      <c r="MYK155" s="22"/>
      <c r="MYL155" s="22"/>
      <c r="MYM155" s="22"/>
      <c r="MYN155" s="22"/>
      <c r="MYO155" s="22"/>
      <c r="MYP155" s="22"/>
      <c r="MYQ155" s="22"/>
      <c r="MYR155" s="22"/>
      <c r="MYS155" s="22"/>
      <c r="MYT155" s="22"/>
      <c r="MYU155" s="22"/>
      <c r="MYV155" s="22"/>
      <c r="MYW155" s="22"/>
      <c r="MYX155" s="22"/>
      <c r="MYY155" s="22"/>
      <c r="MYZ155" s="22"/>
      <c r="MZA155" s="22"/>
      <c r="MZB155" s="22"/>
      <c r="MZC155" s="22"/>
      <c r="MZD155" s="22"/>
      <c r="MZE155" s="22"/>
      <c r="MZF155" s="22"/>
      <c r="MZG155" s="22"/>
      <c r="MZH155" s="22"/>
      <c r="MZI155" s="22"/>
      <c r="MZJ155" s="22"/>
      <c r="MZK155" s="22"/>
      <c r="MZL155" s="22"/>
      <c r="MZM155" s="22"/>
      <c r="MZN155" s="22"/>
      <c r="MZO155" s="22"/>
      <c r="MZP155" s="22"/>
      <c r="MZQ155" s="22"/>
      <c r="MZR155" s="22"/>
      <c r="MZS155" s="22"/>
      <c r="MZT155" s="22"/>
      <c r="MZU155" s="22"/>
      <c r="MZV155" s="22"/>
      <c r="MZW155" s="22"/>
      <c r="MZX155" s="22"/>
      <c r="MZY155" s="22"/>
      <c r="MZZ155" s="22"/>
      <c r="NAA155" s="22"/>
      <c r="NAB155" s="22"/>
      <c r="NAC155" s="22"/>
      <c r="NAD155" s="22"/>
      <c r="NAE155" s="22"/>
      <c r="NAF155" s="22"/>
      <c r="NAG155" s="22"/>
      <c r="NAH155" s="22"/>
      <c r="NAI155" s="22"/>
      <c r="NAJ155" s="22"/>
      <c r="NAK155" s="22"/>
      <c r="NAL155" s="22"/>
      <c r="NAM155" s="22"/>
      <c r="NAN155" s="22"/>
      <c r="NAO155" s="22"/>
      <c r="NAP155" s="22"/>
      <c r="NAQ155" s="22"/>
      <c r="NAR155" s="22"/>
      <c r="NAS155" s="22"/>
      <c r="NAT155" s="22"/>
      <c r="NAU155" s="22"/>
      <c r="NAV155" s="22"/>
      <c r="NAW155" s="22"/>
      <c r="NAX155" s="22"/>
      <c r="NAY155" s="22"/>
      <c r="NAZ155" s="22"/>
      <c r="NBA155" s="22"/>
      <c r="NBB155" s="22"/>
      <c r="NBC155" s="22"/>
      <c r="NBD155" s="22"/>
      <c r="NBE155" s="22"/>
      <c r="NBF155" s="22"/>
      <c r="NBG155" s="22"/>
      <c r="NBH155" s="22"/>
      <c r="NBI155" s="22"/>
      <c r="NBJ155" s="22"/>
      <c r="NBK155" s="22"/>
      <c r="NBL155" s="22"/>
      <c r="NBM155" s="22"/>
      <c r="NBN155" s="22"/>
      <c r="NBO155" s="22"/>
      <c r="NBP155" s="22"/>
      <c r="NBQ155" s="22"/>
      <c r="NBR155" s="22"/>
      <c r="NBS155" s="22"/>
      <c r="NBT155" s="22"/>
      <c r="NBU155" s="22"/>
      <c r="NBV155" s="22"/>
      <c r="NBW155" s="22"/>
      <c r="NBX155" s="22"/>
      <c r="NBY155" s="22"/>
      <c r="NBZ155" s="22"/>
      <c r="NCA155" s="22"/>
      <c r="NCB155" s="22"/>
      <c r="NCC155" s="22"/>
      <c r="NCD155" s="22"/>
      <c r="NCE155" s="22"/>
      <c r="NCF155" s="22"/>
      <c r="NCG155" s="22"/>
      <c r="NCH155" s="22"/>
      <c r="NCI155" s="22"/>
      <c r="NCJ155" s="22"/>
      <c r="NCK155" s="22"/>
      <c r="NCL155" s="22"/>
      <c r="NCM155" s="22"/>
      <c r="NCN155" s="22"/>
      <c r="NCO155" s="22"/>
      <c r="NCP155" s="22"/>
      <c r="NCQ155" s="22"/>
      <c r="NCR155" s="22"/>
      <c r="NCS155" s="22"/>
      <c r="NCT155" s="22"/>
      <c r="NCU155" s="22"/>
      <c r="NCV155" s="22"/>
      <c r="NCW155" s="22"/>
      <c r="NCX155" s="22"/>
      <c r="NCY155" s="22"/>
      <c r="NCZ155" s="22"/>
      <c r="NDA155" s="22"/>
      <c r="NDB155" s="22"/>
      <c r="NDC155" s="22"/>
      <c r="NDD155" s="22"/>
      <c r="NDE155" s="22"/>
      <c r="NDF155" s="22"/>
      <c r="NDG155" s="22"/>
      <c r="NDH155" s="22"/>
      <c r="NDI155" s="22"/>
      <c r="NDJ155" s="22"/>
      <c r="NDK155" s="22"/>
      <c r="NDL155" s="22"/>
      <c r="NDM155" s="22"/>
      <c r="NDN155" s="22"/>
      <c r="NDO155" s="22"/>
      <c r="NDP155" s="22"/>
      <c r="NDQ155" s="22"/>
      <c r="NDR155" s="22"/>
      <c r="NDS155" s="22"/>
      <c r="NDT155" s="22"/>
      <c r="NDU155" s="22"/>
      <c r="NDV155" s="22"/>
      <c r="NDW155" s="22"/>
      <c r="NDX155" s="22"/>
      <c r="NDY155" s="22"/>
      <c r="NDZ155" s="22"/>
      <c r="NEA155" s="22"/>
      <c r="NEB155" s="22"/>
      <c r="NEC155" s="22"/>
      <c r="NED155" s="22"/>
      <c r="NEE155" s="22"/>
      <c r="NEF155" s="22"/>
      <c r="NEG155" s="22"/>
      <c r="NEH155" s="22"/>
      <c r="NEI155" s="22"/>
      <c r="NEJ155" s="22"/>
      <c r="NEK155" s="22"/>
      <c r="NEL155" s="22"/>
      <c r="NEM155" s="22"/>
      <c r="NEN155" s="22"/>
      <c r="NEO155" s="22"/>
      <c r="NEP155" s="22"/>
      <c r="NEQ155" s="22"/>
      <c r="NER155" s="22"/>
      <c r="NES155" s="22"/>
      <c r="NET155" s="22"/>
      <c r="NEU155" s="22"/>
      <c r="NEV155" s="22"/>
      <c r="NEW155" s="22"/>
      <c r="NEX155" s="22"/>
      <c r="NEY155" s="22"/>
      <c r="NEZ155" s="22"/>
      <c r="NFA155" s="22"/>
      <c r="NFB155" s="22"/>
      <c r="NFC155" s="22"/>
      <c r="NFD155" s="22"/>
      <c r="NFE155" s="22"/>
      <c r="NFF155" s="22"/>
      <c r="NFG155" s="22"/>
      <c r="NFH155" s="22"/>
      <c r="NFI155" s="22"/>
      <c r="NFJ155" s="22"/>
      <c r="NFK155" s="22"/>
      <c r="NFL155" s="22"/>
      <c r="NFM155" s="22"/>
      <c r="NFN155" s="22"/>
      <c r="NFO155" s="22"/>
      <c r="NFP155" s="22"/>
      <c r="NFQ155" s="22"/>
      <c r="NFR155" s="22"/>
      <c r="NFS155" s="22"/>
      <c r="NFT155" s="22"/>
      <c r="NFU155" s="22"/>
      <c r="NFV155" s="22"/>
      <c r="NFW155" s="22"/>
      <c r="NFX155" s="22"/>
      <c r="NFY155" s="22"/>
      <c r="NFZ155" s="22"/>
      <c r="NGA155" s="22"/>
      <c r="NGB155" s="22"/>
      <c r="NGC155" s="22"/>
      <c r="NGD155" s="22"/>
      <c r="NGE155" s="22"/>
      <c r="NGF155" s="22"/>
      <c r="NGG155" s="22"/>
      <c r="NGH155" s="22"/>
      <c r="NGI155" s="22"/>
      <c r="NGJ155" s="22"/>
      <c r="NGK155" s="22"/>
      <c r="NGL155" s="22"/>
      <c r="NGM155" s="22"/>
      <c r="NGN155" s="22"/>
      <c r="NGO155" s="22"/>
      <c r="NGP155" s="22"/>
      <c r="NGQ155" s="22"/>
      <c r="NGR155" s="22"/>
      <c r="NGS155" s="22"/>
      <c r="NGT155" s="22"/>
      <c r="NGU155" s="22"/>
      <c r="NGV155" s="22"/>
      <c r="NGW155" s="22"/>
      <c r="NGX155" s="22"/>
      <c r="NGY155" s="22"/>
      <c r="NGZ155" s="22"/>
      <c r="NHA155" s="22"/>
      <c r="NHB155" s="22"/>
      <c r="NHC155" s="22"/>
      <c r="NHD155" s="22"/>
      <c r="NHE155" s="22"/>
      <c r="NHF155" s="22"/>
      <c r="NHG155" s="22"/>
      <c r="NHH155" s="22"/>
      <c r="NHI155" s="22"/>
      <c r="NHJ155" s="22"/>
      <c r="NHK155" s="22"/>
      <c r="NHL155" s="22"/>
      <c r="NHM155" s="22"/>
      <c r="NHN155" s="22"/>
      <c r="NHO155" s="22"/>
      <c r="NHP155" s="22"/>
      <c r="NHQ155" s="22"/>
      <c r="NHR155" s="22"/>
      <c r="NHS155" s="22"/>
      <c r="NHT155" s="22"/>
      <c r="NHU155" s="22"/>
      <c r="NHV155" s="22"/>
      <c r="NHW155" s="22"/>
      <c r="NHX155" s="22"/>
      <c r="NHY155" s="22"/>
      <c r="NHZ155" s="22"/>
      <c r="NIA155" s="22"/>
      <c r="NIB155" s="22"/>
      <c r="NIC155" s="22"/>
      <c r="NID155" s="22"/>
      <c r="NIE155" s="22"/>
      <c r="NIF155" s="22"/>
      <c r="NIG155" s="22"/>
      <c r="NIH155" s="22"/>
      <c r="NII155" s="22"/>
      <c r="NIJ155" s="22"/>
      <c r="NIK155" s="22"/>
      <c r="NIL155" s="22"/>
      <c r="NIM155" s="22"/>
      <c r="NIN155" s="22"/>
      <c r="NIO155" s="22"/>
      <c r="NIP155" s="22"/>
      <c r="NIQ155" s="22"/>
      <c r="NIR155" s="22"/>
      <c r="NIS155" s="22"/>
      <c r="NIT155" s="22"/>
      <c r="NIU155" s="22"/>
      <c r="NIV155" s="22"/>
      <c r="NIW155" s="22"/>
      <c r="NIX155" s="22"/>
      <c r="NIY155" s="22"/>
      <c r="NIZ155" s="22"/>
      <c r="NJA155" s="22"/>
      <c r="NJB155" s="22"/>
      <c r="NJC155" s="22"/>
      <c r="NJD155" s="22"/>
      <c r="NJE155" s="22"/>
      <c r="NJF155" s="22"/>
      <c r="NJG155" s="22"/>
      <c r="NJH155" s="22"/>
      <c r="NJI155" s="22"/>
      <c r="NJJ155" s="22"/>
      <c r="NJK155" s="22"/>
      <c r="NJL155" s="22"/>
      <c r="NJM155" s="22"/>
      <c r="NJN155" s="22"/>
      <c r="NJO155" s="22"/>
      <c r="NJP155" s="22"/>
      <c r="NJQ155" s="22"/>
      <c r="NJR155" s="22"/>
      <c r="NJS155" s="22"/>
      <c r="NJT155" s="22"/>
      <c r="NJU155" s="22"/>
      <c r="NJV155" s="22"/>
      <c r="NJW155" s="22"/>
      <c r="NJX155" s="22"/>
      <c r="NJY155" s="22"/>
      <c r="NJZ155" s="22"/>
      <c r="NKA155" s="22"/>
      <c r="NKB155" s="22"/>
      <c r="NKC155" s="22"/>
      <c r="NKD155" s="22"/>
      <c r="NKE155" s="22"/>
      <c r="NKF155" s="22"/>
      <c r="NKG155" s="22"/>
      <c r="NKH155" s="22"/>
      <c r="NKI155" s="22"/>
      <c r="NKJ155" s="22"/>
      <c r="NKK155" s="22"/>
      <c r="NKL155" s="22"/>
      <c r="NKM155" s="22"/>
      <c r="NKN155" s="22"/>
      <c r="NKO155" s="22"/>
      <c r="NKP155" s="22"/>
      <c r="NKQ155" s="22"/>
      <c r="NKR155" s="22"/>
      <c r="NKS155" s="22"/>
      <c r="NKT155" s="22"/>
      <c r="NKU155" s="22"/>
      <c r="NKV155" s="22"/>
      <c r="NKW155" s="22"/>
      <c r="NKX155" s="22"/>
      <c r="NKY155" s="22"/>
      <c r="NKZ155" s="22"/>
      <c r="NLA155" s="22"/>
      <c r="NLB155" s="22"/>
      <c r="NLC155" s="22"/>
      <c r="NLD155" s="22"/>
      <c r="NLE155" s="22"/>
      <c r="NLF155" s="22"/>
      <c r="NLG155" s="22"/>
      <c r="NLH155" s="22"/>
      <c r="NLI155" s="22"/>
      <c r="NLJ155" s="22"/>
      <c r="NLK155" s="22"/>
      <c r="NLL155" s="22"/>
      <c r="NLM155" s="22"/>
      <c r="NLN155" s="22"/>
      <c r="NLO155" s="22"/>
      <c r="NLP155" s="22"/>
      <c r="NLQ155" s="22"/>
      <c r="NLR155" s="22"/>
      <c r="NLS155" s="22"/>
      <c r="NLT155" s="22"/>
      <c r="NLU155" s="22"/>
      <c r="NLV155" s="22"/>
      <c r="NLW155" s="22"/>
      <c r="NLX155" s="22"/>
      <c r="NLY155" s="22"/>
      <c r="NLZ155" s="22"/>
      <c r="NMA155" s="22"/>
      <c r="NMB155" s="22"/>
      <c r="NMC155" s="22"/>
      <c r="NMD155" s="22"/>
      <c r="NME155" s="22"/>
      <c r="NMF155" s="22"/>
      <c r="NMG155" s="22"/>
      <c r="NMH155" s="22"/>
      <c r="NMI155" s="22"/>
      <c r="NMJ155" s="22"/>
      <c r="NMK155" s="22"/>
      <c r="NML155" s="22"/>
      <c r="NMM155" s="22"/>
      <c r="NMN155" s="22"/>
      <c r="NMO155" s="22"/>
      <c r="NMP155" s="22"/>
      <c r="NMQ155" s="22"/>
      <c r="NMR155" s="22"/>
      <c r="NMS155" s="22"/>
      <c r="NMT155" s="22"/>
      <c r="NMU155" s="22"/>
      <c r="NMV155" s="22"/>
      <c r="NMW155" s="22"/>
      <c r="NMX155" s="22"/>
      <c r="NMY155" s="22"/>
      <c r="NMZ155" s="22"/>
      <c r="NNA155" s="22"/>
      <c r="NNB155" s="22"/>
      <c r="NNC155" s="22"/>
      <c r="NND155" s="22"/>
      <c r="NNE155" s="22"/>
      <c r="NNF155" s="22"/>
      <c r="NNG155" s="22"/>
      <c r="NNH155" s="22"/>
      <c r="NNI155" s="22"/>
      <c r="NNJ155" s="22"/>
      <c r="NNK155" s="22"/>
      <c r="NNL155" s="22"/>
      <c r="NNM155" s="22"/>
      <c r="NNN155" s="22"/>
      <c r="NNO155" s="22"/>
      <c r="NNP155" s="22"/>
      <c r="NNQ155" s="22"/>
      <c r="NNR155" s="22"/>
      <c r="NNS155" s="22"/>
      <c r="NNT155" s="22"/>
      <c r="NNU155" s="22"/>
      <c r="NNV155" s="22"/>
      <c r="NNW155" s="22"/>
      <c r="NNX155" s="22"/>
      <c r="NNY155" s="22"/>
      <c r="NNZ155" s="22"/>
      <c r="NOA155" s="22"/>
      <c r="NOB155" s="22"/>
      <c r="NOC155" s="22"/>
      <c r="NOD155" s="22"/>
      <c r="NOE155" s="22"/>
      <c r="NOF155" s="22"/>
      <c r="NOG155" s="22"/>
      <c r="NOH155" s="22"/>
      <c r="NOI155" s="22"/>
      <c r="NOJ155" s="22"/>
      <c r="NOK155" s="22"/>
      <c r="NOL155" s="22"/>
      <c r="NOM155" s="22"/>
      <c r="NON155" s="22"/>
      <c r="NOO155" s="22"/>
      <c r="NOP155" s="22"/>
      <c r="NOQ155" s="22"/>
      <c r="NOR155" s="22"/>
      <c r="NOS155" s="22"/>
      <c r="NOT155" s="22"/>
      <c r="NOU155" s="22"/>
      <c r="NOV155" s="22"/>
      <c r="NOW155" s="22"/>
      <c r="NOX155" s="22"/>
      <c r="NOY155" s="22"/>
      <c r="NOZ155" s="22"/>
      <c r="NPA155" s="22"/>
      <c r="NPB155" s="22"/>
      <c r="NPC155" s="22"/>
      <c r="NPD155" s="22"/>
      <c r="NPE155" s="22"/>
      <c r="NPF155" s="22"/>
      <c r="NPG155" s="22"/>
      <c r="NPH155" s="22"/>
      <c r="NPI155" s="22"/>
      <c r="NPJ155" s="22"/>
      <c r="NPK155" s="22"/>
      <c r="NPL155" s="22"/>
      <c r="NPM155" s="22"/>
      <c r="NPN155" s="22"/>
      <c r="NPO155" s="22"/>
      <c r="NPP155" s="22"/>
      <c r="NPQ155" s="22"/>
      <c r="NPR155" s="22"/>
      <c r="NPS155" s="22"/>
      <c r="NPT155" s="22"/>
      <c r="NPU155" s="22"/>
      <c r="NPV155" s="22"/>
      <c r="NPW155" s="22"/>
      <c r="NPX155" s="22"/>
      <c r="NPY155" s="22"/>
      <c r="NPZ155" s="22"/>
      <c r="NQA155" s="22"/>
      <c r="NQB155" s="22"/>
      <c r="NQC155" s="22"/>
      <c r="NQD155" s="22"/>
      <c r="NQE155" s="22"/>
      <c r="NQF155" s="22"/>
      <c r="NQG155" s="22"/>
      <c r="NQH155" s="22"/>
      <c r="NQI155" s="22"/>
      <c r="NQJ155" s="22"/>
      <c r="NQK155" s="22"/>
      <c r="NQL155" s="22"/>
      <c r="NQM155" s="22"/>
      <c r="NQN155" s="22"/>
      <c r="NQO155" s="22"/>
      <c r="NQP155" s="22"/>
      <c r="NQQ155" s="22"/>
      <c r="NQR155" s="22"/>
      <c r="NQS155" s="22"/>
      <c r="NQT155" s="22"/>
      <c r="NQU155" s="22"/>
      <c r="NQV155" s="22"/>
      <c r="NQW155" s="22"/>
      <c r="NQX155" s="22"/>
      <c r="NQY155" s="22"/>
      <c r="NQZ155" s="22"/>
      <c r="NRA155" s="22"/>
      <c r="NRB155" s="22"/>
      <c r="NRC155" s="22"/>
      <c r="NRD155" s="22"/>
      <c r="NRE155" s="22"/>
      <c r="NRF155" s="22"/>
      <c r="NRG155" s="22"/>
      <c r="NRH155" s="22"/>
      <c r="NRI155" s="22"/>
      <c r="NRJ155" s="22"/>
      <c r="NRK155" s="22"/>
      <c r="NRL155" s="22"/>
      <c r="NRM155" s="22"/>
      <c r="NRN155" s="22"/>
      <c r="NRO155" s="22"/>
      <c r="NRP155" s="22"/>
      <c r="NRQ155" s="22"/>
      <c r="NRR155" s="22"/>
      <c r="NRS155" s="22"/>
      <c r="NRT155" s="22"/>
      <c r="NRU155" s="22"/>
      <c r="NRV155" s="22"/>
      <c r="NRW155" s="22"/>
      <c r="NRX155" s="22"/>
      <c r="NRY155" s="22"/>
      <c r="NRZ155" s="22"/>
      <c r="NSA155" s="22"/>
      <c r="NSB155" s="22"/>
      <c r="NSC155" s="22"/>
      <c r="NSD155" s="22"/>
      <c r="NSE155" s="22"/>
      <c r="NSF155" s="22"/>
      <c r="NSG155" s="22"/>
      <c r="NSH155" s="22"/>
      <c r="NSI155" s="22"/>
      <c r="NSJ155" s="22"/>
      <c r="NSK155" s="22"/>
      <c r="NSL155" s="22"/>
      <c r="NSM155" s="22"/>
      <c r="NSN155" s="22"/>
      <c r="NSO155" s="22"/>
      <c r="NSP155" s="22"/>
      <c r="NSQ155" s="22"/>
      <c r="NSR155" s="22"/>
      <c r="NSS155" s="22"/>
      <c r="NST155" s="22"/>
      <c r="NSU155" s="22"/>
      <c r="NSV155" s="22"/>
      <c r="NSW155" s="22"/>
      <c r="NSX155" s="22"/>
      <c r="NSY155" s="22"/>
      <c r="NSZ155" s="22"/>
      <c r="NTA155" s="22"/>
      <c r="NTB155" s="22"/>
      <c r="NTC155" s="22"/>
      <c r="NTD155" s="22"/>
      <c r="NTE155" s="22"/>
      <c r="NTF155" s="22"/>
      <c r="NTG155" s="22"/>
      <c r="NTH155" s="22"/>
      <c r="NTI155" s="22"/>
      <c r="NTJ155" s="22"/>
      <c r="NTK155" s="22"/>
      <c r="NTL155" s="22"/>
      <c r="NTM155" s="22"/>
      <c r="NTN155" s="22"/>
      <c r="NTO155" s="22"/>
      <c r="NTP155" s="22"/>
      <c r="NTQ155" s="22"/>
      <c r="NTR155" s="22"/>
      <c r="NTS155" s="22"/>
      <c r="NTT155" s="22"/>
      <c r="NTU155" s="22"/>
      <c r="NTV155" s="22"/>
      <c r="NTW155" s="22"/>
      <c r="NTX155" s="22"/>
      <c r="NTY155" s="22"/>
      <c r="NTZ155" s="22"/>
      <c r="NUA155" s="22"/>
      <c r="NUB155" s="22"/>
      <c r="NUC155" s="22"/>
      <c r="NUD155" s="22"/>
      <c r="NUE155" s="22"/>
      <c r="NUF155" s="22"/>
      <c r="NUG155" s="22"/>
      <c r="NUH155" s="22"/>
      <c r="NUI155" s="22"/>
      <c r="NUJ155" s="22"/>
      <c r="NUK155" s="22"/>
      <c r="NUL155" s="22"/>
      <c r="NUM155" s="22"/>
      <c r="NUN155" s="22"/>
      <c r="NUO155" s="22"/>
      <c r="NUP155" s="22"/>
      <c r="NUQ155" s="22"/>
      <c r="NUR155" s="22"/>
      <c r="NUS155" s="22"/>
      <c r="NUT155" s="22"/>
      <c r="NUU155" s="22"/>
      <c r="NUV155" s="22"/>
      <c r="NUW155" s="22"/>
      <c r="NUX155" s="22"/>
      <c r="NUY155" s="22"/>
      <c r="NUZ155" s="22"/>
      <c r="NVA155" s="22"/>
      <c r="NVB155" s="22"/>
      <c r="NVC155" s="22"/>
      <c r="NVD155" s="22"/>
      <c r="NVE155" s="22"/>
      <c r="NVF155" s="22"/>
      <c r="NVG155" s="22"/>
      <c r="NVH155" s="22"/>
      <c r="NVI155" s="22"/>
      <c r="NVJ155" s="22"/>
      <c r="NVK155" s="22"/>
      <c r="NVL155" s="22"/>
      <c r="NVM155" s="22"/>
      <c r="NVN155" s="22"/>
      <c r="NVO155" s="22"/>
      <c r="NVP155" s="22"/>
      <c r="NVQ155" s="22"/>
      <c r="NVR155" s="22"/>
      <c r="NVS155" s="22"/>
      <c r="NVT155" s="22"/>
      <c r="NVU155" s="22"/>
      <c r="NVV155" s="22"/>
      <c r="NVW155" s="22"/>
      <c r="NVX155" s="22"/>
      <c r="NVY155" s="22"/>
      <c r="NVZ155" s="22"/>
      <c r="NWA155" s="22"/>
      <c r="NWB155" s="22"/>
      <c r="NWC155" s="22"/>
      <c r="NWD155" s="22"/>
      <c r="NWE155" s="22"/>
      <c r="NWF155" s="22"/>
      <c r="NWG155" s="22"/>
      <c r="NWH155" s="22"/>
      <c r="NWI155" s="22"/>
      <c r="NWJ155" s="22"/>
      <c r="NWK155" s="22"/>
      <c r="NWL155" s="22"/>
      <c r="NWM155" s="22"/>
      <c r="NWN155" s="22"/>
      <c r="NWO155" s="22"/>
      <c r="NWP155" s="22"/>
      <c r="NWQ155" s="22"/>
      <c r="NWR155" s="22"/>
      <c r="NWS155" s="22"/>
      <c r="NWT155" s="22"/>
      <c r="NWU155" s="22"/>
      <c r="NWV155" s="22"/>
      <c r="NWW155" s="22"/>
      <c r="NWX155" s="22"/>
      <c r="NWY155" s="22"/>
      <c r="NWZ155" s="22"/>
      <c r="NXA155" s="22"/>
      <c r="NXB155" s="22"/>
      <c r="NXC155" s="22"/>
      <c r="NXD155" s="22"/>
      <c r="NXE155" s="22"/>
      <c r="NXF155" s="22"/>
      <c r="NXG155" s="22"/>
      <c r="NXH155" s="22"/>
      <c r="NXI155" s="22"/>
      <c r="NXJ155" s="22"/>
      <c r="NXK155" s="22"/>
      <c r="NXL155" s="22"/>
      <c r="NXM155" s="22"/>
      <c r="NXN155" s="22"/>
      <c r="NXO155" s="22"/>
      <c r="NXP155" s="22"/>
      <c r="NXQ155" s="22"/>
      <c r="NXR155" s="22"/>
      <c r="NXS155" s="22"/>
      <c r="NXT155" s="22"/>
      <c r="NXU155" s="22"/>
      <c r="NXV155" s="22"/>
      <c r="NXW155" s="22"/>
      <c r="NXX155" s="22"/>
      <c r="NXY155" s="22"/>
      <c r="NXZ155" s="22"/>
      <c r="NYA155" s="22"/>
      <c r="NYB155" s="22"/>
      <c r="NYC155" s="22"/>
      <c r="NYD155" s="22"/>
      <c r="NYE155" s="22"/>
      <c r="NYF155" s="22"/>
      <c r="NYG155" s="22"/>
      <c r="NYH155" s="22"/>
      <c r="NYI155" s="22"/>
      <c r="NYJ155" s="22"/>
      <c r="NYK155" s="22"/>
      <c r="NYL155" s="22"/>
      <c r="NYM155" s="22"/>
      <c r="NYN155" s="22"/>
      <c r="NYO155" s="22"/>
      <c r="NYP155" s="22"/>
      <c r="NYQ155" s="22"/>
      <c r="NYR155" s="22"/>
      <c r="NYS155" s="22"/>
      <c r="NYT155" s="22"/>
      <c r="NYU155" s="22"/>
      <c r="NYV155" s="22"/>
      <c r="NYW155" s="22"/>
      <c r="NYX155" s="22"/>
      <c r="NYY155" s="22"/>
      <c r="NYZ155" s="22"/>
      <c r="NZA155" s="22"/>
      <c r="NZB155" s="22"/>
      <c r="NZC155" s="22"/>
      <c r="NZD155" s="22"/>
      <c r="NZE155" s="22"/>
      <c r="NZF155" s="22"/>
      <c r="NZG155" s="22"/>
      <c r="NZH155" s="22"/>
      <c r="NZI155" s="22"/>
      <c r="NZJ155" s="22"/>
      <c r="NZK155" s="22"/>
      <c r="NZL155" s="22"/>
      <c r="NZM155" s="22"/>
      <c r="NZN155" s="22"/>
      <c r="NZO155" s="22"/>
      <c r="NZP155" s="22"/>
      <c r="NZQ155" s="22"/>
      <c r="NZR155" s="22"/>
      <c r="NZS155" s="22"/>
      <c r="NZT155" s="22"/>
      <c r="NZU155" s="22"/>
      <c r="NZV155" s="22"/>
      <c r="NZW155" s="22"/>
      <c r="NZX155" s="22"/>
      <c r="NZY155" s="22"/>
      <c r="NZZ155" s="22"/>
      <c r="OAA155" s="22"/>
      <c r="OAB155" s="22"/>
      <c r="OAC155" s="22"/>
      <c r="OAD155" s="22"/>
      <c r="OAE155" s="22"/>
      <c r="OAF155" s="22"/>
      <c r="OAG155" s="22"/>
      <c r="OAH155" s="22"/>
      <c r="OAI155" s="22"/>
      <c r="OAJ155" s="22"/>
      <c r="OAK155" s="22"/>
      <c r="OAL155" s="22"/>
      <c r="OAM155" s="22"/>
      <c r="OAN155" s="22"/>
      <c r="OAO155" s="22"/>
      <c r="OAP155" s="22"/>
      <c r="OAQ155" s="22"/>
      <c r="OAR155" s="22"/>
      <c r="OAS155" s="22"/>
      <c r="OAT155" s="22"/>
      <c r="OAU155" s="22"/>
      <c r="OAV155" s="22"/>
      <c r="OAW155" s="22"/>
      <c r="OAX155" s="22"/>
      <c r="OAY155" s="22"/>
      <c r="OAZ155" s="22"/>
      <c r="OBA155" s="22"/>
      <c r="OBB155" s="22"/>
      <c r="OBC155" s="22"/>
      <c r="OBD155" s="22"/>
      <c r="OBE155" s="22"/>
      <c r="OBF155" s="22"/>
      <c r="OBG155" s="22"/>
      <c r="OBH155" s="22"/>
      <c r="OBI155" s="22"/>
      <c r="OBJ155" s="22"/>
      <c r="OBK155" s="22"/>
      <c r="OBL155" s="22"/>
      <c r="OBM155" s="22"/>
      <c r="OBN155" s="22"/>
      <c r="OBO155" s="22"/>
      <c r="OBP155" s="22"/>
      <c r="OBQ155" s="22"/>
      <c r="OBR155" s="22"/>
      <c r="OBS155" s="22"/>
      <c r="OBT155" s="22"/>
      <c r="OBU155" s="22"/>
      <c r="OBV155" s="22"/>
      <c r="OBW155" s="22"/>
      <c r="OBX155" s="22"/>
      <c r="OBY155" s="22"/>
      <c r="OBZ155" s="22"/>
      <c r="OCA155" s="22"/>
      <c r="OCB155" s="22"/>
      <c r="OCC155" s="22"/>
      <c r="OCD155" s="22"/>
      <c r="OCE155" s="22"/>
      <c r="OCF155" s="22"/>
      <c r="OCG155" s="22"/>
      <c r="OCH155" s="22"/>
      <c r="OCI155" s="22"/>
      <c r="OCJ155" s="22"/>
      <c r="OCK155" s="22"/>
      <c r="OCL155" s="22"/>
      <c r="OCM155" s="22"/>
      <c r="OCN155" s="22"/>
      <c r="OCO155" s="22"/>
      <c r="OCP155" s="22"/>
      <c r="OCQ155" s="22"/>
      <c r="OCR155" s="22"/>
      <c r="OCS155" s="22"/>
      <c r="OCT155" s="22"/>
      <c r="OCU155" s="22"/>
      <c r="OCV155" s="22"/>
      <c r="OCW155" s="22"/>
      <c r="OCX155" s="22"/>
      <c r="OCY155" s="22"/>
      <c r="OCZ155" s="22"/>
      <c r="ODA155" s="22"/>
      <c r="ODB155" s="22"/>
      <c r="ODC155" s="22"/>
      <c r="ODD155" s="22"/>
      <c r="ODE155" s="22"/>
      <c r="ODF155" s="22"/>
      <c r="ODG155" s="22"/>
      <c r="ODH155" s="22"/>
      <c r="ODI155" s="22"/>
      <c r="ODJ155" s="22"/>
      <c r="ODK155" s="22"/>
      <c r="ODL155" s="22"/>
      <c r="ODM155" s="22"/>
      <c r="ODN155" s="22"/>
      <c r="ODO155" s="22"/>
      <c r="ODP155" s="22"/>
      <c r="ODQ155" s="22"/>
      <c r="ODR155" s="22"/>
      <c r="ODS155" s="22"/>
      <c r="ODT155" s="22"/>
      <c r="ODU155" s="22"/>
      <c r="ODV155" s="22"/>
      <c r="ODW155" s="22"/>
      <c r="ODX155" s="22"/>
      <c r="ODY155" s="22"/>
      <c r="ODZ155" s="22"/>
      <c r="OEA155" s="22"/>
      <c r="OEB155" s="22"/>
      <c r="OEC155" s="22"/>
      <c r="OED155" s="22"/>
      <c r="OEE155" s="22"/>
      <c r="OEF155" s="22"/>
      <c r="OEG155" s="22"/>
      <c r="OEH155" s="22"/>
      <c r="OEI155" s="22"/>
      <c r="OEJ155" s="22"/>
      <c r="OEK155" s="22"/>
      <c r="OEL155" s="22"/>
      <c r="OEM155" s="22"/>
      <c r="OEN155" s="22"/>
      <c r="OEO155" s="22"/>
      <c r="OEP155" s="22"/>
      <c r="OEQ155" s="22"/>
      <c r="OER155" s="22"/>
      <c r="OES155" s="22"/>
      <c r="OET155" s="22"/>
      <c r="OEU155" s="22"/>
      <c r="OEV155" s="22"/>
      <c r="OEW155" s="22"/>
      <c r="OEX155" s="22"/>
      <c r="OEY155" s="22"/>
      <c r="OEZ155" s="22"/>
      <c r="OFA155" s="22"/>
      <c r="OFB155" s="22"/>
      <c r="OFC155" s="22"/>
      <c r="OFD155" s="22"/>
      <c r="OFE155" s="22"/>
      <c r="OFF155" s="22"/>
      <c r="OFG155" s="22"/>
      <c r="OFH155" s="22"/>
      <c r="OFI155" s="22"/>
      <c r="OFJ155" s="22"/>
      <c r="OFK155" s="22"/>
      <c r="OFL155" s="22"/>
      <c r="OFM155" s="22"/>
      <c r="OFN155" s="22"/>
      <c r="OFO155" s="22"/>
      <c r="OFP155" s="22"/>
      <c r="OFQ155" s="22"/>
      <c r="OFR155" s="22"/>
      <c r="OFS155" s="22"/>
      <c r="OFT155" s="22"/>
      <c r="OFU155" s="22"/>
      <c r="OFV155" s="22"/>
      <c r="OFW155" s="22"/>
      <c r="OFX155" s="22"/>
      <c r="OFY155" s="22"/>
      <c r="OFZ155" s="22"/>
      <c r="OGA155" s="22"/>
      <c r="OGB155" s="22"/>
      <c r="OGC155" s="22"/>
      <c r="OGD155" s="22"/>
      <c r="OGE155" s="22"/>
      <c r="OGF155" s="22"/>
      <c r="OGG155" s="22"/>
      <c r="OGH155" s="22"/>
      <c r="OGI155" s="22"/>
      <c r="OGJ155" s="22"/>
      <c r="OGK155" s="22"/>
      <c r="OGL155" s="22"/>
      <c r="OGM155" s="22"/>
      <c r="OGN155" s="22"/>
      <c r="OGO155" s="22"/>
      <c r="OGP155" s="22"/>
      <c r="OGQ155" s="22"/>
      <c r="OGR155" s="22"/>
      <c r="OGS155" s="22"/>
      <c r="OGT155" s="22"/>
      <c r="OGU155" s="22"/>
      <c r="OGV155" s="22"/>
      <c r="OGW155" s="22"/>
      <c r="OGX155" s="22"/>
      <c r="OGY155" s="22"/>
      <c r="OGZ155" s="22"/>
      <c r="OHA155" s="22"/>
      <c r="OHB155" s="22"/>
      <c r="OHC155" s="22"/>
      <c r="OHD155" s="22"/>
      <c r="OHE155" s="22"/>
      <c r="OHF155" s="22"/>
      <c r="OHG155" s="22"/>
      <c r="OHH155" s="22"/>
      <c r="OHI155" s="22"/>
      <c r="OHJ155" s="22"/>
      <c r="OHK155" s="22"/>
      <c r="OHL155" s="22"/>
      <c r="OHM155" s="22"/>
      <c r="OHN155" s="22"/>
      <c r="OHO155" s="22"/>
      <c r="OHP155" s="22"/>
      <c r="OHQ155" s="22"/>
      <c r="OHR155" s="22"/>
      <c r="OHS155" s="22"/>
      <c r="OHT155" s="22"/>
      <c r="OHU155" s="22"/>
      <c r="OHV155" s="22"/>
      <c r="OHW155" s="22"/>
      <c r="OHX155" s="22"/>
      <c r="OHY155" s="22"/>
      <c r="OHZ155" s="22"/>
      <c r="OIA155" s="22"/>
      <c r="OIB155" s="22"/>
      <c r="OIC155" s="22"/>
      <c r="OID155" s="22"/>
      <c r="OIE155" s="22"/>
      <c r="OIF155" s="22"/>
      <c r="OIG155" s="22"/>
      <c r="OIH155" s="22"/>
      <c r="OII155" s="22"/>
      <c r="OIJ155" s="22"/>
      <c r="OIK155" s="22"/>
      <c r="OIL155" s="22"/>
      <c r="OIM155" s="22"/>
      <c r="OIN155" s="22"/>
      <c r="OIO155" s="22"/>
      <c r="OIP155" s="22"/>
      <c r="OIQ155" s="22"/>
      <c r="OIR155" s="22"/>
      <c r="OIS155" s="22"/>
      <c r="OIT155" s="22"/>
      <c r="OIU155" s="22"/>
      <c r="OIV155" s="22"/>
      <c r="OIW155" s="22"/>
      <c r="OIX155" s="22"/>
      <c r="OIY155" s="22"/>
      <c r="OIZ155" s="22"/>
      <c r="OJA155" s="22"/>
      <c r="OJB155" s="22"/>
      <c r="OJC155" s="22"/>
      <c r="OJD155" s="22"/>
      <c r="OJE155" s="22"/>
      <c r="OJF155" s="22"/>
      <c r="OJG155" s="22"/>
      <c r="OJH155" s="22"/>
      <c r="OJI155" s="22"/>
      <c r="OJJ155" s="22"/>
      <c r="OJK155" s="22"/>
      <c r="OJL155" s="22"/>
      <c r="OJM155" s="22"/>
      <c r="OJN155" s="22"/>
      <c r="OJO155" s="22"/>
      <c r="OJP155" s="22"/>
      <c r="OJQ155" s="22"/>
      <c r="OJR155" s="22"/>
      <c r="OJS155" s="22"/>
      <c r="OJT155" s="22"/>
      <c r="OJU155" s="22"/>
      <c r="OJV155" s="22"/>
      <c r="OJW155" s="22"/>
      <c r="OJX155" s="22"/>
      <c r="OJY155" s="22"/>
      <c r="OJZ155" s="22"/>
      <c r="OKA155" s="22"/>
      <c r="OKB155" s="22"/>
      <c r="OKC155" s="22"/>
      <c r="OKD155" s="22"/>
      <c r="OKE155" s="22"/>
      <c r="OKF155" s="22"/>
      <c r="OKG155" s="22"/>
      <c r="OKH155" s="22"/>
      <c r="OKI155" s="22"/>
      <c r="OKJ155" s="22"/>
      <c r="OKK155" s="22"/>
      <c r="OKL155" s="22"/>
      <c r="OKM155" s="22"/>
      <c r="OKN155" s="22"/>
      <c r="OKO155" s="22"/>
      <c r="OKP155" s="22"/>
      <c r="OKQ155" s="22"/>
      <c r="OKR155" s="22"/>
      <c r="OKS155" s="22"/>
      <c r="OKT155" s="22"/>
      <c r="OKU155" s="22"/>
      <c r="OKV155" s="22"/>
      <c r="OKW155" s="22"/>
      <c r="OKX155" s="22"/>
      <c r="OKY155" s="22"/>
      <c r="OKZ155" s="22"/>
      <c r="OLA155" s="22"/>
      <c r="OLB155" s="22"/>
      <c r="OLC155" s="22"/>
      <c r="OLD155" s="22"/>
      <c r="OLE155" s="22"/>
      <c r="OLF155" s="22"/>
      <c r="OLG155" s="22"/>
      <c r="OLH155" s="22"/>
      <c r="OLI155" s="22"/>
      <c r="OLJ155" s="22"/>
      <c r="OLK155" s="22"/>
      <c r="OLL155" s="22"/>
      <c r="OLM155" s="22"/>
      <c r="OLN155" s="22"/>
      <c r="OLO155" s="22"/>
      <c r="OLP155" s="22"/>
      <c r="OLQ155" s="22"/>
      <c r="OLR155" s="22"/>
      <c r="OLS155" s="22"/>
      <c r="OLT155" s="22"/>
      <c r="OLU155" s="22"/>
      <c r="OLV155" s="22"/>
      <c r="OLW155" s="22"/>
      <c r="OLX155" s="22"/>
      <c r="OLY155" s="22"/>
      <c r="OLZ155" s="22"/>
      <c r="OMA155" s="22"/>
      <c r="OMB155" s="22"/>
      <c r="OMC155" s="22"/>
      <c r="OMD155" s="22"/>
      <c r="OME155" s="22"/>
      <c r="OMF155" s="22"/>
      <c r="OMG155" s="22"/>
      <c r="OMH155" s="22"/>
      <c r="OMI155" s="22"/>
      <c r="OMJ155" s="22"/>
      <c r="OMK155" s="22"/>
      <c r="OML155" s="22"/>
      <c r="OMM155" s="22"/>
      <c r="OMN155" s="22"/>
      <c r="OMO155" s="22"/>
      <c r="OMP155" s="22"/>
      <c r="OMQ155" s="22"/>
      <c r="OMR155" s="22"/>
      <c r="OMS155" s="22"/>
      <c r="OMT155" s="22"/>
      <c r="OMU155" s="22"/>
      <c r="OMV155" s="22"/>
      <c r="OMW155" s="22"/>
      <c r="OMX155" s="22"/>
      <c r="OMY155" s="22"/>
      <c r="OMZ155" s="22"/>
      <c r="ONA155" s="22"/>
      <c r="ONB155" s="22"/>
      <c r="ONC155" s="22"/>
      <c r="OND155" s="22"/>
      <c r="ONE155" s="22"/>
      <c r="ONF155" s="22"/>
      <c r="ONG155" s="22"/>
      <c r="ONH155" s="22"/>
      <c r="ONI155" s="22"/>
      <c r="ONJ155" s="22"/>
      <c r="ONK155" s="22"/>
      <c r="ONL155" s="22"/>
      <c r="ONM155" s="22"/>
      <c r="ONN155" s="22"/>
      <c r="ONO155" s="22"/>
      <c r="ONP155" s="22"/>
      <c r="ONQ155" s="22"/>
      <c r="ONR155" s="22"/>
      <c r="ONS155" s="22"/>
      <c r="ONT155" s="22"/>
      <c r="ONU155" s="22"/>
      <c r="ONV155" s="22"/>
      <c r="ONW155" s="22"/>
      <c r="ONX155" s="22"/>
      <c r="ONY155" s="22"/>
      <c r="ONZ155" s="22"/>
      <c r="OOA155" s="22"/>
      <c r="OOB155" s="22"/>
      <c r="OOC155" s="22"/>
      <c r="OOD155" s="22"/>
      <c r="OOE155" s="22"/>
      <c r="OOF155" s="22"/>
      <c r="OOG155" s="22"/>
      <c r="OOH155" s="22"/>
      <c r="OOI155" s="22"/>
      <c r="OOJ155" s="22"/>
      <c r="OOK155" s="22"/>
      <c r="OOL155" s="22"/>
      <c r="OOM155" s="22"/>
      <c r="OON155" s="22"/>
      <c r="OOO155" s="22"/>
      <c r="OOP155" s="22"/>
      <c r="OOQ155" s="22"/>
      <c r="OOR155" s="22"/>
      <c r="OOS155" s="22"/>
      <c r="OOT155" s="22"/>
      <c r="OOU155" s="22"/>
      <c r="OOV155" s="22"/>
      <c r="OOW155" s="22"/>
      <c r="OOX155" s="22"/>
      <c r="OOY155" s="22"/>
      <c r="OOZ155" s="22"/>
      <c r="OPA155" s="22"/>
      <c r="OPB155" s="22"/>
      <c r="OPC155" s="22"/>
      <c r="OPD155" s="22"/>
      <c r="OPE155" s="22"/>
      <c r="OPF155" s="22"/>
      <c r="OPG155" s="22"/>
      <c r="OPH155" s="22"/>
      <c r="OPI155" s="22"/>
      <c r="OPJ155" s="22"/>
      <c r="OPK155" s="22"/>
      <c r="OPL155" s="22"/>
      <c r="OPM155" s="22"/>
      <c r="OPN155" s="22"/>
      <c r="OPO155" s="22"/>
      <c r="OPP155" s="22"/>
      <c r="OPQ155" s="22"/>
      <c r="OPR155" s="22"/>
      <c r="OPS155" s="22"/>
      <c r="OPT155" s="22"/>
      <c r="OPU155" s="22"/>
      <c r="OPV155" s="22"/>
      <c r="OPW155" s="22"/>
      <c r="OPX155" s="22"/>
      <c r="OPY155" s="22"/>
      <c r="OPZ155" s="22"/>
      <c r="OQA155" s="22"/>
      <c r="OQB155" s="22"/>
      <c r="OQC155" s="22"/>
      <c r="OQD155" s="22"/>
      <c r="OQE155" s="22"/>
      <c r="OQF155" s="22"/>
      <c r="OQG155" s="22"/>
      <c r="OQH155" s="22"/>
      <c r="OQI155" s="22"/>
      <c r="OQJ155" s="22"/>
      <c r="OQK155" s="22"/>
      <c r="OQL155" s="22"/>
      <c r="OQM155" s="22"/>
      <c r="OQN155" s="22"/>
      <c r="OQO155" s="22"/>
      <c r="OQP155" s="22"/>
      <c r="OQQ155" s="22"/>
      <c r="OQR155" s="22"/>
      <c r="OQS155" s="22"/>
      <c r="OQT155" s="22"/>
      <c r="OQU155" s="22"/>
      <c r="OQV155" s="22"/>
      <c r="OQW155" s="22"/>
      <c r="OQX155" s="22"/>
      <c r="OQY155" s="22"/>
      <c r="OQZ155" s="22"/>
      <c r="ORA155" s="22"/>
      <c r="ORB155" s="22"/>
      <c r="ORC155" s="22"/>
      <c r="ORD155" s="22"/>
      <c r="ORE155" s="22"/>
      <c r="ORF155" s="22"/>
      <c r="ORG155" s="22"/>
      <c r="ORH155" s="22"/>
      <c r="ORI155" s="22"/>
      <c r="ORJ155" s="22"/>
      <c r="ORK155" s="22"/>
      <c r="ORL155" s="22"/>
      <c r="ORM155" s="22"/>
      <c r="ORN155" s="22"/>
      <c r="ORO155" s="22"/>
      <c r="ORP155" s="22"/>
      <c r="ORQ155" s="22"/>
      <c r="ORR155" s="22"/>
      <c r="ORS155" s="22"/>
      <c r="ORT155" s="22"/>
      <c r="ORU155" s="22"/>
      <c r="ORV155" s="22"/>
      <c r="ORW155" s="22"/>
      <c r="ORX155" s="22"/>
      <c r="ORY155" s="22"/>
      <c r="ORZ155" s="22"/>
      <c r="OSA155" s="22"/>
      <c r="OSB155" s="22"/>
      <c r="OSC155" s="22"/>
      <c r="OSD155" s="22"/>
      <c r="OSE155" s="22"/>
      <c r="OSF155" s="22"/>
      <c r="OSG155" s="22"/>
      <c r="OSH155" s="22"/>
      <c r="OSI155" s="22"/>
      <c r="OSJ155" s="22"/>
      <c r="OSK155" s="22"/>
      <c r="OSL155" s="22"/>
      <c r="OSM155" s="22"/>
      <c r="OSN155" s="22"/>
      <c r="OSO155" s="22"/>
      <c r="OSP155" s="22"/>
      <c r="OSQ155" s="22"/>
      <c r="OSR155" s="22"/>
      <c r="OSS155" s="22"/>
      <c r="OST155" s="22"/>
      <c r="OSU155" s="22"/>
      <c r="OSV155" s="22"/>
      <c r="OSW155" s="22"/>
      <c r="OSX155" s="22"/>
      <c r="OSY155" s="22"/>
      <c r="OSZ155" s="22"/>
      <c r="OTA155" s="22"/>
      <c r="OTB155" s="22"/>
      <c r="OTC155" s="22"/>
      <c r="OTD155" s="22"/>
      <c r="OTE155" s="22"/>
      <c r="OTF155" s="22"/>
      <c r="OTG155" s="22"/>
      <c r="OTH155" s="22"/>
      <c r="OTI155" s="22"/>
      <c r="OTJ155" s="22"/>
      <c r="OTK155" s="22"/>
      <c r="OTL155" s="22"/>
      <c r="OTM155" s="22"/>
      <c r="OTN155" s="22"/>
      <c r="OTO155" s="22"/>
      <c r="OTP155" s="22"/>
      <c r="OTQ155" s="22"/>
      <c r="OTR155" s="22"/>
      <c r="OTS155" s="22"/>
      <c r="OTT155" s="22"/>
      <c r="OTU155" s="22"/>
      <c r="OTV155" s="22"/>
      <c r="OTW155" s="22"/>
      <c r="OTX155" s="22"/>
      <c r="OTY155" s="22"/>
      <c r="OTZ155" s="22"/>
      <c r="OUA155" s="22"/>
      <c r="OUB155" s="22"/>
      <c r="OUC155" s="22"/>
      <c r="OUD155" s="22"/>
      <c r="OUE155" s="22"/>
      <c r="OUF155" s="22"/>
      <c r="OUG155" s="22"/>
      <c r="OUH155" s="22"/>
      <c r="OUI155" s="22"/>
      <c r="OUJ155" s="22"/>
      <c r="OUK155" s="22"/>
      <c r="OUL155" s="22"/>
      <c r="OUM155" s="22"/>
      <c r="OUN155" s="22"/>
      <c r="OUO155" s="22"/>
      <c r="OUP155" s="22"/>
      <c r="OUQ155" s="22"/>
      <c r="OUR155" s="22"/>
      <c r="OUS155" s="22"/>
      <c r="OUT155" s="22"/>
      <c r="OUU155" s="22"/>
      <c r="OUV155" s="22"/>
      <c r="OUW155" s="22"/>
      <c r="OUX155" s="22"/>
      <c r="OUY155" s="22"/>
      <c r="OUZ155" s="22"/>
      <c r="OVA155" s="22"/>
      <c r="OVB155" s="22"/>
      <c r="OVC155" s="22"/>
      <c r="OVD155" s="22"/>
      <c r="OVE155" s="22"/>
      <c r="OVF155" s="22"/>
      <c r="OVG155" s="22"/>
      <c r="OVH155" s="22"/>
      <c r="OVI155" s="22"/>
      <c r="OVJ155" s="22"/>
      <c r="OVK155" s="22"/>
      <c r="OVL155" s="22"/>
      <c r="OVM155" s="22"/>
      <c r="OVN155" s="22"/>
      <c r="OVO155" s="22"/>
      <c r="OVP155" s="22"/>
      <c r="OVQ155" s="22"/>
      <c r="OVR155" s="22"/>
      <c r="OVS155" s="22"/>
      <c r="OVT155" s="22"/>
      <c r="OVU155" s="22"/>
      <c r="OVV155" s="22"/>
      <c r="OVW155" s="22"/>
      <c r="OVX155" s="22"/>
      <c r="OVY155" s="22"/>
      <c r="OVZ155" s="22"/>
      <c r="OWA155" s="22"/>
      <c r="OWB155" s="22"/>
      <c r="OWC155" s="22"/>
      <c r="OWD155" s="22"/>
      <c r="OWE155" s="22"/>
      <c r="OWF155" s="22"/>
      <c r="OWG155" s="22"/>
      <c r="OWH155" s="22"/>
      <c r="OWI155" s="22"/>
      <c r="OWJ155" s="22"/>
      <c r="OWK155" s="22"/>
      <c r="OWL155" s="22"/>
      <c r="OWM155" s="22"/>
      <c r="OWN155" s="22"/>
      <c r="OWO155" s="22"/>
      <c r="OWP155" s="22"/>
      <c r="OWQ155" s="22"/>
      <c r="OWR155" s="22"/>
      <c r="OWS155" s="22"/>
      <c r="OWT155" s="22"/>
      <c r="OWU155" s="22"/>
      <c r="OWV155" s="22"/>
      <c r="OWW155" s="22"/>
      <c r="OWX155" s="22"/>
      <c r="OWY155" s="22"/>
      <c r="OWZ155" s="22"/>
      <c r="OXA155" s="22"/>
      <c r="OXB155" s="22"/>
      <c r="OXC155" s="22"/>
      <c r="OXD155" s="22"/>
      <c r="OXE155" s="22"/>
      <c r="OXF155" s="22"/>
      <c r="OXG155" s="22"/>
      <c r="OXH155" s="22"/>
      <c r="OXI155" s="22"/>
      <c r="OXJ155" s="22"/>
      <c r="OXK155" s="22"/>
      <c r="OXL155" s="22"/>
      <c r="OXM155" s="22"/>
      <c r="OXN155" s="22"/>
      <c r="OXO155" s="22"/>
      <c r="OXP155" s="22"/>
      <c r="OXQ155" s="22"/>
      <c r="OXR155" s="22"/>
      <c r="OXS155" s="22"/>
      <c r="OXT155" s="22"/>
      <c r="OXU155" s="22"/>
      <c r="OXV155" s="22"/>
      <c r="OXW155" s="22"/>
      <c r="OXX155" s="22"/>
      <c r="OXY155" s="22"/>
      <c r="OXZ155" s="22"/>
      <c r="OYA155" s="22"/>
      <c r="OYB155" s="22"/>
      <c r="OYC155" s="22"/>
      <c r="OYD155" s="22"/>
      <c r="OYE155" s="22"/>
      <c r="OYF155" s="22"/>
      <c r="OYG155" s="22"/>
      <c r="OYH155" s="22"/>
      <c r="OYI155" s="22"/>
      <c r="OYJ155" s="22"/>
      <c r="OYK155" s="22"/>
      <c r="OYL155" s="22"/>
      <c r="OYM155" s="22"/>
      <c r="OYN155" s="22"/>
      <c r="OYO155" s="22"/>
      <c r="OYP155" s="22"/>
      <c r="OYQ155" s="22"/>
      <c r="OYR155" s="22"/>
      <c r="OYS155" s="22"/>
      <c r="OYT155" s="22"/>
      <c r="OYU155" s="22"/>
      <c r="OYV155" s="22"/>
      <c r="OYW155" s="22"/>
      <c r="OYX155" s="22"/>
      <c r="OYY155" s="22"/>
      <c r="OYZ155" s="22"/>
      <c r="OZA155" s="22"/>
      <c r="OZB155" s="22"/>
      <c r="OZC155" s="22"/>
      <c r="OZD155" s="22"/>
      <c r="OZE155" s="22"/>
      <c r="OZF155" s="22"/>
      <c r="OZG155" s="22"/>
      <c r="OZH155" s="22"/>
      <c r="OZI155" s="22"/>
      <c r="OZJ155" s="22"/>
      <c r="OZK155" s="22"/>
      <c r="OZL155" s="22"/>
      <c r="OZM155" s="22"/>
      <c r="OZN155" s="22"/>
      <c r="OZO155" s="22"/>
      <c r="OZP155" s="22"/>
      <c r="OZQ155" s="22"/>
      <c r="OZR155" s="22"/>
      <c r="OZS155" s="22"/>
      <c r="OZT155" s="22"/>
      <c r="OZU155" s="22"/>
      <c r="OZV155" s="22"/>
      <c r="OZW155" s="22"/>
      <c r="OZX155" s="22"/>
      <c r="OZY155" s="22"/>
      <c r="OZZ155" s="22"/>
      <c r="PAA155" s="22"/>
      <c r="PAB155" s="22"/>
      <c r="PAC155" s="22"/>
      <c r="PAD155" s="22"/>
      <c r="PAE155" s="22"/>
      <c r="PAF155" s="22"/>
      <c r="PAG155" s="22"/>
      <c r="PAH155" s="22"/>
      <c r="PAI155" s="22"/>
      <c r="PAJ155" s="22"/>
      <c r="PAK155" s="22"/>
      <c r="PAL155" s="22"/>
      <c r="PAM155" s="22"/>
      <c r="PAN155" s="22"/>
      <c r="PAO155" s="22"/>
      <c r="PAP155" s="22"/>
      <c r="PAQ155" s="22"/>
      <c r="PAR155" s="22"/>
      <c r="PAS155" s="22"/>
      <c r="PAT155" s="22"/>
      <c r="PAU155" s="22"/>
      <c r="PAV155" s="22"/>
      <c r="PAW155" s="22"/>
      <c r="PAX155" s="22"/>
      <c r="PAY155" s="22"/>
      <c r="PAZ155" s="22"/>
      <c r="PBA155" s="22"/>
      <c r="PBB155" s="22"/>
      <c r="PBC155" s="22"/>
      <c r="PBD155" s="22"/>
      <c r="PBE155" s="22"/>
      <c r="PBF155" s="22"/>
      <c r="PBG155" s="22"/>
      <c r="PBH155" s="22"/>
      <c r="PBI155" s="22"/>
      <c r="PBJ155" s="22"/>
      <c r="PBK155" s="22"/>
      <c r="PBL155" s="22"/>
      <c r="PBM155" s="22"/>
      <c r="PBN155" s="22"/>
      <c r="PBO155" s="22"/>
      <c r="PBP155" s="22"/>
      <c r="PBQ155" s="22"/>
      <c r="PBR155" s="22"/>
      <c r="PBS155" s="22"/>
      <c r="PBT155" s="22"/>
      <c r="PBU155" s="22"/>
      <c r="PBV155" s="22"/>
      <c r="PBW155" s="22"/>
      <c r="PBX155" s="22"/>
      <c r="PBY155" s="22"/>
      <c r="PBZ155" s="22"/>
      <c r="PCA155" s="22"/>
      <c r="PCB155" s="22"/>
      <c r="PCC155" s="22"/>
      <c r="PCD155" s="22"/>
      <c r="PCE155" s="22"/>
      <c r="PCF155" s="22"/>
      <c r="PCG155" s="22"/>
      <c r="PCH155" s="22"/>
      <c r="PCI155" s="22"/>
      <c r="PCJ155" s="22"/>
      <c r="PCK155" s="22"/>
      <c r="PCL155" s="22"/>
      <c r="PCM155" s="22"/>
      <c r="PCN155" s="22"/>
      <c r="PCO155" s="22"/>
      <c r="PCP155" s="22"/>
      <c r="PCQ155" s="22"/>
      <c r="PCR155" s="22"/>
      <c r="PCS155" s="22"/>
      <c r="PCT155" s="22"/>
      <c r="PCU155" s="22"/>
      <c r="PCV155" s="22"/>
      <c r="PCW155" s="22"/>
      <c r="PCX155" s="22"/>
      <c r="PCY155" s="22"/>
      <c r="PCZ155" s="22"/>
      <c r="PDA155" s="22"/>
      <c r="PDB155" s="22"/>
      <c r="PDC155" s="22"/>
      <c r="PDD155" s="22"/>
      <c r="PDE155" s="22"/>
      <c r="PDF155" s="22"/>
      <c r="PDG155" s="22"/>
      <c r="PDH155" s="22"/>
      <c r="PDI155" s="22"/>
      <c r="PDJ155" s="22"/>
      <c r="PDK155" s="22"/>
      <c r="PDL155" s="22"/>
      <c r="PDM155" s="22"/>
      <c r="PDN155" s="22"/>
      <c r="PDO155" s="22"/>
      <c r="PDP155" s="22"/>
      <c r="PDQ155" s="22"/>
      <c r="PDR155" s="22"/>
      <c r="PDS155" s="22"/>
      <c r="PDT155" s="22"/>
      <c r="PDU155" s="22"/>
      <c r="PDV155" s="22"/>
      <c r="PDW155" s="22"/>
      <c r="PDX155" s="22"/>
      <c r="PDY155" s="22"/>
      <c r="PDZ155" s="22"/>
      <c r="PEA155" s="22"/>
      <c r="PEB155" s="22"/>
      <c r="PEC155" s="22"/>
      <c r="PED155" s="22"/>
      <c r="PEE155" s="22"/>
      <c r="PEF155" s="22"/>
      <c r="PEG155" s="22"/>
      <c r="PEH155" s="22"/>
      <c r="PEI155" s="22"/>
      <c r="PEJ155" s="22"/>
      <c r="PEK155" s="22"/>
      <c r="PEL155" s="22"/>
      <c r="PEM155" s="22"/>
      <c r="PEN155" s="22"/>
      <c r="PEO155" s="22"/>
      <c r="PEP155" s="22"/>
      <c r="PEQ155" s="22"/>
      <c r="PER155" s="22"/>
      <c r="PES155" s="22"/>
      <c r="PET155" s="22"/>
      <c r="PEU155" s="22"/>
      <c r="PEV155" s="22"/>
      <c r="PEW155" s="22"/>
      <c r="PEX155" s="22"/>
      <c r="PEY155" s="22"/>
      <c r="PEZ155" s="22"/>
      <c r="PFA155" s="22"/>
      <c r="PFB155" s="22"/>
      <c r="PFC155" s="22"/>
      <c r="PFD155" s="22"/>
      <c r="PFE155" s="22"/>
      <c r="PFF155" s="22"/>
      <c r="PFG155" s="22"/>
      <c r="PFH155" s="22"/>
      <c r="PFI155" s="22"/>
      <c r="PFJ155" s="22"/>
      <c r="PFK155" s="22"/>
      <c r="PFL155" s="22"/>
      <c r="PFM155" s="22"/>
      <c r="PFN155" s="22"/>
      <c r="PFO155" s="22"/>
      <c r="PFP155" s="22"/>
      <c r="PFQ155" s="22"/>
      <c r="PFR155" s="22"/>
      <c r="PFS155" s="22"/>
      <c r="PFT155" s="22"/>
      <c r="PFU155" s="22"/>
      <c r="PFV155" s="22"/>
      <c r="PFW155" s="22"/>
      <c r="PFX155" s="22"/>
      <c r="PFY155" s="22"/>
      <c r="PFZ155" s="22"/>
      <c r="PGA155" s="22"/>
      <c r="PGB155" s="22"/>
      <c r="PGC155" s="22"/>
      <c r="PGD155" s="22"/>
      <c r="PGE155" s="22"/>
      <c r="PGF155" s="22"/>
      <c r="PGG155" s="22"/>
      <c r="PGH155" s="22"/>
      <c r="PGI155" s="22"/>
      <c r="PGJ155" s="22"/>
      <c r="PGK155" s="22"/>
      <c r="PGL155" s="22"/>
      <c r="PGM155" s="22"/>
      <c r="PGN155" s="22"/>
      <c r="PGO155" s="22"/>
      <c r="PGP155" s="22"/>
      <c r="PGQ155" s="22"/>
      <c r="PGR155" s="22"/>
      <c r="PGS155" s="22"/>
      <c r="PGT155" s="22"/>
      <c r="PGU155" s="22"/>
      <c r="PGV155" s="22"/>
      <c r="PGW155" s="22"/>
      <c r="PGX155" s="22"/>
      <c r="PGY155" s="22"/>
      <c r="PGZ155" s="22"/>
      <c r="PHA155" s="22"/>
      <c r="PHB155" s="22"/>
      <c r="PHC155" s="22"/>
      <c r="PHD155" s="22"/>
      <c r="PHE155" s="22"/>
      <c r="PHF155" s="22"/>
      <c r="PHG155" s="22"/>
      <c r="PHH155" s="22"/>
      <c r="PHI155" s="22"/>
      <c r="PHJ155" s="22"/>
      <c r="PHK155" s="22"/>
      <c r="PHL155" s="22"/>
      <c r="PHM155" s="22"/>
      <c r="PHN155" s="22"/>
      <c r="PHO155" s="22"/>
      <c r="PHP155" s="22"/>
      <c r="PHQ155" s="22"/>
      <c r="PHR155" s="22"/>
      <c r="PHS155" s="22"/>
      <c r="PHT155" s="22"/>
      <c r="PHU155" s="22"/>
      <c r="PHV155" s="22"/>
      <c r="PHW155" s="22"/>
      <c r="PHX155" s="22"/>
      <c r="PHY155" s="22"/>
      <c r="PHZ155" s="22"/>
      <c r="PIA155" s="22"/>
      <c r="PIB155" s="22"/>
      <c r="PIC155" s="22"/>
      <c r="PID155" s="22"/>
      <c r="PIE155" s="22"/>
      <c r="PIF155" s="22"/>
      <c r="PIG155" s="22"/>
      <c r="PIH155" s="22"/>
      <c r="PII155" s="22"/>
      <c r="PIJ155" s="22"/>
      <c r="PIK155" s="22"/>
      <c r="PIL155" s="22"/>
      <c r="PIM155" s="22"/>
      <c r="PIN155" s="22"/>
      <c r="PIO155" s="22"/>
      <c r="PIP155" s="22"/>
      <c r="PIQ155" s="22"/>
      <c r="PIR155" s="22"/>
      <c r="PIS155" s="22"/>
      <c r="PIT155" s="22"/>
      <c r="PIU155" s="22"/>
      <c r="PIV155" s="22"/>
      <c r="PIW155" s="22"/>
      <c r="PIX155" s="22"/>
      <c r="PIY155" s="22"/>
      <c r="PIZ155" s="22"/>
      <c r="PJA155" s="22"/>
      <c r="PJB155" s="22"/>
      <c r="PJC155" s="22"/>
      <c r="PJD155" s="22"/>
      <c r="PJE155" s="22"/>
      <c r="PJF155" s="22"/>
      <c r="PJG155" s="22"/>
      <c r="PJH155" s="22"/>
      <c r="PJI155" s="22"/>
      <c r="PJJ155" s="22"/>
      <c r="PJK155" s="22"/>
      <c r="PJL155" s="22"/>
      <c r="PJM155" s="22"/>
      <c r="PJN155" s="22"/>
      <c r="PJO155" s="22"/>
      <c r="PJP155" s="22"/>
      <c r="PJQ155" s="22"/>
      <c r="PJR155" s="22"/>
      <c r="PJS155" s="22"/>
      <c r="PJT155" s="22"/>
      <c r="PJU155" s="22"/>
      <c r="PJV155" s="22"/>
      <c r="PJW155" s="22"/>
      <c r="PJX155" s="22"/>
      <c r="PJY155" s="22"/>
      <c r="PJZ155" s="22"/>
      <c r="PKA155" s="22"/>
      <c r="PKB155" s="22"/>
      <c r="PKC155" s="22"/>
      <c r="PKD155" s="22"/>
      <c r="PKE155" s="22"/>
      <c r="PKF155" s="22"/>
      <c r="PKG155" s="22"/>
      <c r="PKH155" s="22"/>
      <c r="PKI155" s="22"/>
      <c r="PKJ155" s="22"/>
      <c r="PKK155" s="22"/>
      <c r="PKL155" s="22"/>
      <c r="PKM155" s="22"/>
      <c r="PKN155" s="22"/>
      <c r="PKO155" s="22"/>
      <c r="PKP155" s="22"/>
      <c r="PKQ155" s="22"/>
      <c r="PKR155" s="22"/>
      <c r="PKS155" s="22"/>
      <c r="PKT155" s="22"/>
      <c r="PKU155" s="22"/>
      <c r="PKV155" s="22"/>
      <c r="PKW155" s="22"/>
      <c r="PKX155" s="22"/>
      <c r="PKY155" s="22"/>
      <c r="PKZ155" s="22"/>
      <c r="PLA155" s="22"/>
      <c r="PLB155" s="22"/>
      <c r="PLC155" s="22"/>
      <c r="PLD155" s="22"/>
      <c r="PLE155" s="22"/>
      <c r="PLF155" s="22"/>
      <c r="PLG155" s="22"/>
      <c r="PLH155" s="22"/>
      <c r="PLI155" s="22"/>
      <c r="PLJ155" s="22"/>
      <c r="PLK155" s="22"/>
      <c r="PLL155" s="22"/>
      <c r="PLM155" s="22"/>
      <c r="PLN155" s="22"/>
      <c r="PLO155" s="22"/>
      <c r="PLP155" s="22"/>
      <c r="PLQ155" s="22"/>
      <c r="PLR155" s="22"/>
      <c r="PLS155" s="22"/>
      <c r="PLT155" s="22"/>
      <c r="PLU155" s="22"/>
      <c r="PLV155" s="22"/>
      <c r="PLW155" s="22"/>
      <c r="PLX155" s="22"/>
      <c r="PLY155" s="22"/>
      <c r="PLZ155" s="22"/>
      <c r="PMA155" s="22"/>
      <c r="PMB155" s="22"/>
      <c r="PMC155" s="22"/>
      <c r="PMD155" s="22"/>
      <c r="PME155" s="22"/>
      <c r="PMF155" s="22"/>
      <c r="PMG155" s="22"/>
      <c r="PMH155" s="22"/>
      <c r="PMI155" s="22"/>
      <c r="PMJ155" s="22"/>
      <c r="PMK155" s="22"/>
      <c r="PML155" s="22"/>
      <c r="PMM155" s="22"/>
      <c r="PMN155" s="22"/>
      <c r="PMO155" s="22"/>
      <c r="PMP155" s="22"/>
      <c r="PMQ155" s="22"/>
      <c r="PMR155" s="22"/>
      <c r="PMS155" s="22"/>
      <c r="PMT155" s="22"/>
      <c r="PMU155" s="22"/>
      <c r="PMV155" s="22"/>
      <c r="PMW155" s="22"/>
      <c r="PMX155" s="22"/>
      <c r="PMY155" s="22"/>
      <c r="PMZ155" s="22"/>
      <c r="PNA155" s="22"/>
      <c r="PNB155" s="22"/>
      <c r="PNC155" s="22"/>
      <c r="PND155" s="22"/>
      <c r="PNE155" s="22"/>
      <c r="PNF155" s="22"/>
      <c r="PNG155" s="22"/>
      <c r="PNH155" s="22"/>
      <c r="PNI155" s="22"/>
      <c r="PNJ155" s="22"/>
      <c r="PNK155" s="22"/>
      <c r="PNL155" s="22"/>
      <c r="PNM155" s="22"/>
      <c r="PNN155" s="22"/>
      <c r="PNO155" s="22"/>
      <c r="PNP155" s="22"/>
      <c r="PNQ155" s="22"/>
      <c r="PNR155" s="22"/>
      <c r="PNS155" s="22"/>
      <c r="PNT155" s="22"/>
      <c r="PNU155" s="22"/>
      <c r="PNV155" s="22"/>
      <c r="PNW155" s="22"/>
      <c r="PNX155" s="22"/>
      <c r="PNY155" s="22"/>
      <c r="PNZ155" s="22"/>
      <c r="POA155" s="22"/>
      <c r="POB155" s="22"/>
      <c r="POC155" s="22"/>
      <c r="POD155" s="22"/>
      <c r="POE155" s="22"/>
      <c r="POF155" s="22"/>
      <c r="POG155" s="22"/>
      <c r="POH155" s="22"/>
      <c r="POI155" s="22"/>
      <c r="POJ155" s="22"/>
      <c r="POK155" s="22"/>
      <c r="POL155" s="22"/>
      <c r="POM155" s="22"/>
      <c r="PON155" s="22"/>
      <c r="POO155" s="22"/>
      <c r="POP155" s="22"/>
      <c r="POQ155" s="22"/>
      <c r="POR155" s="22"/>
      <c r="POS155" s="22"/>
      <c r="POT155" s="22"/>
      <c r="POU155" s="22"/>
      <c r="POV155" s="22"/>
      <c r="POW155" s="22"/>
      <c r="POX155" s="22"/>
      <c r="POY155" s="22"/>
      <c r="POZ155" s="22"/>
      <c r="PPA155" s="22"/>
      <c r="PPB155" s="22"/>
      <c r="PPC155" s="22"/>
      <c r="PPD155" s="22"/>
      <c r="PPE155" s="22"/>
      <c r="PPF155" s="22"/>
      <c r="PPG155" s="22"/>
      <c r="PPH155" s="22"/>
      <c r="PPI155" s="22"/>
      <c r="PPJ155" s="22"/>
      <c r="PPK155" s="22"/>
      <c r="PPL155" s="22"/>
      <c r="PPM155" s="22"/>
      <c r="PPN155" s="22"/>
      <c r="PPO155" s="22"/>
      <c r="PPP155" s="22"/>
      <c r="PPQ155" s="22"/>
      <c r="PPR155" s="22"/>
      <c r="PPS155" s="22"/>
      <c r="PPT155" s="22"/>
      <c r="PPU155" s="22"/>
      <c r="PPV155" s="22"/>
      <c r="PPW155" s="22"/>
      <c r="PPX155" s="22"/>
      <c r="PPY155" s="22"/>
      <c r="PPZ155" s="22"/>
      <c r="PQA155" s="22"/>
      <c r="PQB155" s="22"/>
      <c r="PQC155" s="22"/>
      <c r="PQD155" s="22"/>
      <c r="PQE155" s="22"/>
      <c r="PQF155" s="22"/>
      <c r="PQG155" s="22"/>
      <c r="PQH155" s="22"/>
      <c r="PQI155" s="22"/>
      <c r="PQJ155" s="22"/>
      <c r="PQK155" s="22"/>
      <c r="PQL155" s="22"/>
      <c r="PQM155" s="22"/>
      <c r="PQN155" s="22"/>
      <c r="PQO155" s="22"/>
      <c r="PQP155" s="22"/>
      <c r="PQQ155" s="22"/>
      <c r="PQR155" s="22"/>
      <c r="PQS155" s="22"/>
      <c r="PQT155" s="22"/>
      <c r="PQU155" s="22"/>
      <c r="PQV155" s="22"/>
      <c r="PQW155" s="22"/>
      <c r="PQX155" s="22"/>
      <c r="PQY155" s="22"/>
      <c r="PQZ155" s="22"/>
      <c r="PRA155" s="22"/>
      <c r="PRB155" s="22"/>
      <c r="PRC155" s="22"/>
      <c r="PRD155" s="22"/>
      <c r="PRE155" s="22"/>
      <c r="PRF155" s="22"/>
      <c r="PRG155" s="22"/>
      <c r="PRH155" s="22"/>
      <c r="PRI155" s="22"/>
      <c r="PRJ155" s="22"/>
      <c r="PRK155" s="22"/>
      <c r="PRL155" s="22"/>
      <c r="PRM155" s="22"/>
      <c r="PRN155" s="22"/>
      <c r="PRO155" s="22"/>
      <c r="PRP155" s="22"/>
      <c r="PRQ155" s="22"/>
      <c r="PRR155" s="22"/>
      <c r="PRS155" s="22"/>
      <c r="PRT155" s="22"/>
      <c r="PRU155" s="22"/>
      <c r="PRV155" s="22"/>
      <c r="PRW155" s="22"/>
      <c r="PRX155" s="22"/>
      <c r="PRY155" s="22"/>
      <c r="PRZ155" s="22"/>
      <c r="PSA155" s="22"/>
      <c r="PSB155" s="22"/>
      <c r="PSC155" s="22"/>
      <c r="PSD155" s="22"/>
      <c r="PSE155" s="22"/>
      <c r="PSF155" s="22"/>
      <c r="PSG155" s="22"/>
      <c r="PSH155" s="22"/>
      <c r="PSI155" s="22"/>
      <c r="PSJ155" s="22"/>
      <c r="PSK155" s="22"/>
      <c r="PSL155" s="22"/>
      <c r="PSM155" s="22"/>
      <c r="PSN155" s="22"/>
      <c r="PSO155" s="22"/>
      <c r="PSP155" s="22"/>
      <c r="PSQ155" s="22"/>
      <c r="PSR155" s="22"/>
      <c r="PSS155" s="22"/>
      <c r="PST155" s="22"/>
      <c r="PSU155" s="22"/>
      <c r="PSV155" s="22"/>
      <c r="PSW155" s="22"/>
      <c r="PSX155" s="22"/>
      <c r="PSY155" s="22"/>
      <c r="PSZ155" s="22"/>
      <c r="PTA155" s="22"/>
      <c r="PTB155" s="22"/>
      <c r="PTC155" s="22"/>
      <c r="PTD155" s="22"/>
      <c r="PTE155" s="22"/>
      <c r="PTF155" s="22"/>
      <c r="PTG155" s="22"/>
      <c r="PTH155" s="22"/>
      <c r="PTI155" s="22"/>
      <c r="PTJ155" s="22"/>
      <c r="PTK155" s="22"/>
      <c r="PTL155" s="22"/>
      <c r="PTM155" s="22"/>
      <c r="PTN155" s="22"/>
      <c r="PTO155" s="22"/>
      <c r="PTP155" s="22"/>
      <c r="PTQ155" s="22"/>
      <c r="PTR155" s="22"/>
      <c r="PTS155" s="22"/>
      <c r="PTT155" s="22"/>
      <c r="PTU155" s="22"/>
      <c r="PTV155" s="22"/>
      <c r="PTW155" s="22"/>
      <c r="PTX155" s="22"/>
      <c r="PTY155" s="22"/>
      <c r="PTZ155" s="22"/>
      <c r="PUA155" s="22"/>
      <c r="PUB155" s="22"/>
      <c r="PUC155" s="22"/>
      <c r="PUD155" s="22"/>
      <c r="PUE155" s="22"/>
      <c r="PUF155" s="22"/>
      <c r="PUG155" s="22"/>
      <c r="PUH155" s="22"/>
      <c r="PUI155" s="22"/>
      <c r="PUJ155" s="22"/>
      <c r="PUK155" s="22"/>
      <c r="PUL155" s="22"/>
      <c r="PUM155" s="22"/>
      <c r="PUN155" s="22"/>
      <c r="PUO155" s="22"/>
      <c r="PUP155" s="22"/>
      <c r="PUQ155" s="22"/>
      <c r="PUR155" s="22"/>
      <c r="PUS155" s="22"/>
      <c r="PUT155" s="22"/>
      <c r="PUU155" s="22"/>
      <c r="PUV155" s="22"/>
      <c r="PUW155" s="22"/>
      <c r="PUX155" s="22"/>
      <c r="PUY155" s="22"/>
      <c r="PUZ155" s="22"/>
      <c r="PVA155" s="22"/>
      <c r="PVB155" s="22"/>
      <c r="PVC155" s="22"/>
      <c r="PVD155" s="22"/>
      <c r="PVE155" s="22"/>
      <c r="PVF155" s="22"/>
      <c r="PVG155" s="22"/>
      <c r="PVH155" s="22"/>
      <c r="PVI155" s="22"/>
      <c r="PVJ155" s="22"/>
      <c r="PVK155" s="22"/>
      <c r="PVL155" s="22"/>
      <c r="PVM155" s="22"/>
      <c r="PVN155" s="22"/>
      <c r="PVO155" s="22"/>
      <c r="PVP155" s="22"/>
      <c r="PVQ155" s="22"/>
      <c r="PVR155" s="22"/>
      <c r="PVS155" s="22"/>
      <c r="PVT155" s="22"/>
      <c r="PVU155" s="22"/>
      <c r="PVV155" s="22"/>
      <c r="PVW155" s="22"/>
      <c r="PVX155" s="22"/>
      <c r="PVY155" s="22"/>
      <c r="PVZ155" s="22"/>
      <c r="PWA155" s="22"/>
      <c r="PWB155" s="22"/>
      <c r="PWC155" s="22"/>
      <c r="PWD155" s="22"/>
      <c r="PWE155" s="22"/>
      <c r="PWF155" s="22"/>
      <c r="PWG155" s="22"/>
      <c r="PWH155" s="22"/>
      <c r="PWI155" s="22"/>
      <c r="PWJ155" s="22"/>
      <c r="PWK155" s="22"/>
      <c r="PWL155" s="22"/>
      <c r="PWM155" s="22"/>
      <c r="PWN155" s="22"/>
      <c r="PWO155" s="22"/>
      <c r="PWP155" s="22"/>
      <c r="PWQ155" s="22"/>
      <c r="PWR155" s="22"/>
      <c r="PWS155" s="22"/>
      <c r="PWT155" s="22"/>
      <c r="PWU155" s="22"/>
      <c r="PWV155" s="22"/>
      <c r="PWW155" s="22"/>
      <c r="PWX155" s="22"/>
      <c r="PWY155" s="22"/>
      <c r="PWZ155" s="22"/>
      <c r="PXA155" s="22"/>
      <c r="PXB155" s="22"/>
      <c r="PXC155" s="22"/>
      <c r="PXD155" s="22"/>
      <c r="PXE155" s="22"/>
      <c r="PXF155" s="22"/>
      <c r="PXG155" s="22"/>
      <c r="PXH155" s="22"/>
      <c r="PXI155" s="22"/>
      <c r="PXJ155" s="22"/>
      <c r="PXK155" s="22"/>
      <c r="PXL155" s="22"/>
      <c r="PXM155" s="22"/>
      <c r="PXN155" s="22"/>
      <c r="PXO155" s="22"/>
      <c r="PXP155" s="22"/>
      <c r="PXQ155" s="22"/>
      <c r="PXR155" s="22"/>
      <c r="PXS155" s="22"/>
      <c r="PXT155" s="22"/>
      <c r="PXU155" s="22"/>
      <c r="PXV155" s="22"/>
      <c r="PXW155" s="22"/>
      <c r="PXX155" s="22"/>
      <c r="PXY155" s="22"/>
      <c r="PXZ155" s="22"/>
      <c r="PYA155" s="22"/>
      <c r="PYB155" s="22"/>
      <c r="PYC155" s="22"/>
      <c r="PYD155" s="22"/>
      <c r="PYE155" s="22"/>
      <c r="PYF155" s="22"/>
      <c r="PYG155" s="22"/>
      <c r="PYH155" s="22"/>
      <c r="PYI155" s="22"/>
      <c r="PYJ155" s="22"/>
      <c r="PYK155" s="22"/>
      <c r="PYL155" s="22"/>
      <c r="PYM155" s="22"/>
      <c r="PYN155" s="22"/>
      <c r="PYO155" s="22"/>
      <c r="PYP155" s="22"/>
      <c r="PYQ155" s="22"/>
      <c r="PYR155" s="22"/>
      <c r="PYS155" s="22"/>
      <c r="PYT155" s="22"/>
      <c r="PYU155" s="22"/>
      <c r="PYV155" s="22"/>
      <c r="PYW155" s="22"/>
      <c r="PYX155" s="22"/>
      <c r="PYY155" s="22"/>
      <c r="PYZ155" s="22"/>
      <c r="PZA155" s="22"/>
      <c r="PZB155" s="22"/>
      <c r="PZC155" s="22"/>
      <c r="PZD155" s="22"/>
      <c r="PZE155" s="22"/>
      <c r="PZF155" s="22"/>
      <c r="PZG155" s="22"/>
      <c r="PZH155" s="22"/>
      <c r="PZI155" s="22"/>
      <c r="PZJ155" s="22"/>
      <c r="PZK155" s="22"/>
      <c r="PZL155" s="22"/>
      <c r="PZM155" s="22"/>
      <c r="PZN155" s="22"/>
      <c r="PZO155" s="22"/>
      <c r="PZP155" s="22"/>
      <c r="PZQ155" s="22"/>
      <c r="PZR155" s="22"/>
      <c r="PZS155" s="22"/>
      <c r="PZT155" s="22"/>
      <c r="PZU155" s="22"/>
      <c r="PZV155" s="22"/>
      <c r="PZW155" s="22"/>
      <c r="PZX155" s="22"/>
      <c r="PZY155" s="22"/>
      <c r="PZZ155" s="22"/>
      <c r="QAA155" s="22"/>
      <c r="QAB155" s="22"/>
      <c r="QAC155" s="22"/>
      <c r="QAD155" s="22"/>
      <c r="QAE155" s="22"/>
      <c r="QAF155" s="22"/>
      <c r="QAG155" s="22"/>
      <c r="QAH155" s="22"/>
      <c r="QAI155" s="22"/>
      <c r="QAJ155" s="22"/>
      <c r="QAK155" s="22"/>
      <c r="QAL155" s="22"/>
      <c r="QAM155" s="22"/>
      <c r="QAN155" s="22"/>
      <c r="QAO155" s="22"/>
      <c r="QAP155" s="22"/>
      <c r="QAQ155" s="22"/>
      <c r="QAR155" s="22"/>
      <c r="QAS155" s="22"/>
      <c r="QAT155" s="22"/>
      <c r="QAU155" s="22"/>
      <c r="QAV155" s="22"/>
      <c r="QAW155" s="22"/>
      <c r="QAX155" s="22"/>
      <c r="QAY155" s="22"/>
      <c r="QAZ155" s="22"/>
      <c r="QBA155" s="22"/>
      <c r="QBB155" s="22"/>
      <c r="QBC155" s="22"/>
      <c r="QBD155" s="22"/>
      <c r="QBE155" s="22"/>
      <c r="QBF155" s="22"/>
      <c r="QBG155" s="22"/>
      <c r="QBH155" s="22"/>
      <c r="QBI155" s="22"/>
      <c r="QBJ155" s="22"/>
      <c r="QBK155" s="22"/>
      <c r="QBL155" s="22"/>
      <c r="QBM155" s="22"/>
      <c r="QBN155" s="22"/>
      <c r="QBO155" s="22"/>
      <c r="QBP155" s="22"/>
      <c r="QBQ155" s="22"/>
      <c r="QBR155" s="22"/>
      <c r="QBS155" s="22"/>
      <c r="QBT155" s="22"/>
      <c r="QBU155" s="22"/>
      <c r="QBV155" s="22"/>
      <c r="QBW155" s="22"/>
      <c r="QBX155" s="22"/>
      <c r="QBY155" s="22"/>
      <c r="QBZ155" s="22"/>
      <c r="QCA155" s="22"/>
      <c r="QCB155" s="22"/>
      <c r="QCC155" s="22"/>
      <c r="QCD155" s="22"/>
      <c r="QCE155" s="22"/>
      <c r="QCF155" s="22"/>
      <c r="QCG155" s="22"/>
      <c r="QCH155" s="22"/>
      <c r="QCI155" s="22"/>
      <c r="QCJ155" s="22"/>
      <c r="QCK155" s="22"/>
      <c r="QCL155" s="22"/>
      <c r="QCM155" s="22"/>
      <c r="QCN155" s="22"/>
      <c r="QCO155" s="22"/>
      <c r="QCP155" s="22"/>
      <c r="QCQ155" s="22"/>
      <c r="QCR155" s="22"/>
      <c r="QCS155" s="22"/>
      <c r="QCT155" s="22"/>
      <c r="QCU155" s="22"/>
      <c r="QCV155" s="22"/>
      <c r="QCW155" s="22"/>
      <c r="QCX155" s="22"/>
      <c r="QCY155" s="22"/>
      <c r="QCZ155" s="22"/>
      <c r="QDA155" s="22"/>
      <c r="QDB155" s="22"/>
      <c r="QDC155" s="22"/>
      <c r="QDD155" s="22"/>
      <c r="QDE155" s="22"/>
      <c r="QDF155" s="22"/>
      <c r="QDG155" s="22"/>
      <c r="QDH155" s="22"/>
      <c r="QDI155" s="22"/>
      <c r="QDJ155" s="22"/>
      <c r="QDK155" s="22"/>
      <c r="QDL155" s="22"/>
      <c r="QDM155" s="22"/>
      <c r="QDN155" s="22"/>
      <c r="QDO155" s="22"/>
      <c r="QDP155" s="22"/>
      <c r="QDQ155" s="22"/>
      <c r="QDR155" s="22"/>
      <c r="QDS155" s="22"/>
      <c r="QDT155" s="22"/>
      <c r="QDU155" s="22"/>
      <c r="QDV155" s="22"/>
      <c r="QDW155" s="22"/>
      <c r="QDX155" s="22"/>
      <c r="QDY155" s="22"/>
      <c r="QDZ155" s="22"/>
      <c r="QEA155" s="22"/>
      <c r="QEB155" s="22"/>
      <c r="QEC155" s="22"/>
      <c r="QED155" s="22"/>
      <c r="QEE155" s="22"/>
      <c r="QEF155" s="22"/>
      <c r="QEG155" s="22"/>
      <c r="QEH155" s="22"/>
      <c r="QEI155" s="22"/>
      <c r="QEJ155" s="22"/>
      <c r="QEK155" s="22"/>
      <c r="QEL155" s="22"/>
      <c r="QEM155" s="22"/>
      <c r="QEN155" s="22"/>
      <c r="QEO155" s="22"/>
      <c r="QEP155" s="22"/>
      <c r="QEQ155" s="22"/>
      <c r="QER155" s="22"/>
      <c r="QES155" s="22"/>
      <c r="QET155" s="22"/>
      <c r="QEU155" s="22"/>
      <c r="QEV155" s="22"/>
      <c r="QEW155" s="22"/>
      <c r="QEX155" s="22"/>
      <c r="QEY155" s="22"/>
      <c r="QEZ155" s="22"/>
      <c r="QFA155" s="22"/>
      <c r="QFB155" s="22"/>
      <c r="QFC155" s="22"/>
      <c r="QFD155" s="22"/>
      <c r="QFE155" s="22"/>
      <c r="QFF155" s="22"/>
      <c r="QFG155" s="22"/>
      <c r="QFH155" s="22"/>
      <c r="QFI155" s="22"/>
      <c r="QFJ155" s="22"/>
      <c r="QFK155" s="22"/>
      <c r="QFL155" s="22"/>
      <c r="QFM155" s="22"/>
      <c r="QFN155" s="22"/>
      <c r="QFO155" s="22"/>
      <c r="QFP155" s="22"/>
      <c r="QFQ155" s="22"/>
      <c r="QFR155" s="22"/>
      <c r="QFS155" s="22"/>
      <c r="QFT155" s="22"/>
      <c r="QFU155" s="22"/>
      <c r="QFV155" s="22"/>
      <c r="QFW155" s="22"/>
      <c r="QFX155" s="22"/>
      <c r="QFY155" s="22"/>
      <c r="QFZ155" s="22"/>
      <c r="QGA155" s="22"/>
      <c r="QGB155" s="22"/>
      <c r="QGC155" s="22"/>
      <c r="QGD155" s="22"/>
      <c r="QGE155" s="22"/>
      <c r="QGF155" s="22"/>
      <c r="QGG155" s="22"/>
      <c r="QGH155" s="22"/>
      <c r="QGI155" s="22"/>
      <c r="QGJ155" s="22"/>
      <c r="QGK155" s="22"/>
      <c r="QGL155" s="22"/>
      <c r="QGM155" s="22"/>
      <c r="QGN155" s="22"/>
      <c r="QGO155" s="22"/>
      <c r="QGP155" s="22"/>
      <c r="QGQ155" s="22"/>
      <c r="QGR155" s="22"/>
      <c r="QGS155" s="22"/>
      <c r="QGT155" s="22"/>
      <c r="QGU155" s="22"/>
      <c r="QGV155" s="22"/>
      <c r="QGW155" s="22"/>
      <c r="QGX155" s="22"/>
      <c r="QGY155" s="22"/>
      <c r="QGZ155" s="22"/>
      <c r="QHA155" s="22"/>
      <c r="QHB155" s="22"/>
      <c r="QHC155" s="22"/>
      <c r="QHD155" s="22"/>
      <c r="QHE155" s="22"/>
      <c r="QHF155" s="22"/>
      <c r="QHG155" s="22"/>
      <c r="QHH155" s="22"/>
      <c r="QHI155" s="22"/>
      <c r="QHJ155" s="22"/>
      <c r="QHK155" s="22"/>
      <c r="QHL155" s="22"/>
      <c r="QHM155" s="22"/>
      <c r="QHN155" s="22"/>
      <c r="QHO155" s="22"/>
      <c r="QHP155" s="22"/>
      <c r="QHQ155" s="22"/>
      <c r="QHR155" s="22"/>
      <c r="QHS155" s="22"/>
      <c r="QHT155" s="22"/>
      <c r="QHU155" s="22"/>
      <c r="QHV155" s="22"/>
      <c r="QHW155" s="22"/>
      <c r="QHX155" s="22"/>
      <c r="QHY155" s="22"/>
      <c r="QHZ155" s="22"/>
      <c r="QIA155" s="22"/>
      <c r="QIB155" s="22"/>
      <c r="QIC155" s="22"/>
      <c r="QID155" s="22"/>
      <c r="QIE155" s="22"/>
      <c r="QIF155" s="22"/>
      <c r="QIG155" s="22"/>
      <c r="QIH155" s="22"/>
      <c r="QII155" s="22"/>
      <c r="QIJ155" s="22"/>
      <c r="QIK155" s="22"/>
      <c r="QIL155" s="22"/>
      <c r="QIM155" s="22"/>
      <c r="QIN155" s="22"/>
      <c r="QIO155" s="22"/>
      <c r="QIP155" s="22"/>
      <c r="QIQ155" s="22"/>
      <c r="QIR155" s="22"/>
      <c r="QIS155" s="22"/>
      <c r="QIT155" s="22"/>
      <c r="QIU155" s="22"/>
      <c r="QIV155" s="22"/>
      <c r="QIW155" s="22"/>
      <c r="QIX155" s="22"/>
      <c r="QIY155" s="22"/>
      <c r="QIZ155" s="22"/>
      <c r="QJA155" s="22"/>
      <c r="QJB155" s="22"/>
      <c r="QJC155" s="22"/>
      <c r="QJD155" s="22"/>
      <c r="QJE155" s="22"/>
      <c r="QJF155" s="22"/>
      <c r="QJG155" s="22"/>
      <c r="QJH155" s="22"/>
      <c r="QJI155" s="22"/>
      <c r="QJJ155" s="22"/>
      <c r="QJK155" s="22"/>
      <c r="QJL155" s="22"/>
      <c r="QJM155" s="22"/>
      <c r="QJN155" s="22"/>
      <c r="QJO155" s="22"/>
      <c r="QJP155" s="22"/>
      <c r="QJQ155" s="22"/>
      <c r="QJR155" s="22"/>
      <c r="QJS155" s="22"/>
      <c r="QJT155" s="22"/>
      <c r="QJU155" s="22"/>
      <c r="QJV155" s="22"/>
      <c r="QJW155" s="22"/>
      <c r="QJX155" s="22"/>
      <c r="QJY155" s="22"/>
      <c r="QJZ155" s="22"/>
      <c r="QKA155" s="22"/>
      <c r="QKB155" s="22"/>
      <c r="QKC155" s="22"/>
      <c r="QKD155" s="22"/>
      <c r="QKE155" s="22"/>
      <c r="QKF155" s="22"/>
      <c r="QKG155" s="22"/>
      <c r="QKH155" s="22"/>
      <c r="QKI155" s="22"/>
      <c r="QKJ155" s="22"/>
      <c r="QKK155" s="22"/>
      <c r="QKL155" s="22"/>
      <c r="QKM155" s="22"/>
      <c r="QKN155" s="22"/>
      <c r="QKO155" s="22"/>
      <c r="QKP155" s="22"/>
      <c r="QKQ155" s="22"/>
      <c r="QKR155" s="22"/>
      <c r="QKS155" s="22"/>
      <c r="QKT155" s="22"/>
      <c r="QKU155" s="22"/>
      <c r="QKV155" s="22"/>
      <c r="QKW155" s="22"/>
      <c r="QKX155" s="22"/>
      <c r="QKY155" s="22"/>
      <c r="QKZ155" s="22"/>
      <c r="QLA155" s="22"/>
      <c r="QLB155" s="22"/>
      <c r="QLC155" s="22"/>
      <c r="QLD155" s="22"/>
      <c r="QLE155" s="22"/>
      <c r="QLF155" s="22"/>
      <c r="QLG155" s="22"/>
      <c r="QLH155" s="22"/>
      <c r="QLI155" s="22"/>
      <c r="QLJ155" s="22"/>
      <c r="QLK155" s="22"/>
      <c r="QLL155" s="22"/>
      <c r="QLM155" s="22"/>
      <c r="QLN155" s="22"/>
      <c r="QLO155" s="22"/>
      <c r="QLP155" s="22"/>
      <c r="QLQ155" s="22"/>
      <c r="QLR155" s="22"/>
      <c r="QLS155" s="22"/>
      <c r="QLT155" s="22"/>
      <c r="QLU155" s="22"/>
      <c r="QLV155" s="22"/>
      <c r="QLW155" s="22"/>
      <c r="QLX155" s="22"/>
      <c r="QLY155" s="22"/>
      <c r="QLZ155" s="22"/>
      <c r="QMA155" s="22"/>
      <c r="QMB155" s="22"/>
      <c r="QMC155" s="22"/>
      <c r="QMD155" s="22"/>
      <c r="QME155" s="22"/>
      <c r="QMF155" s="22"/>
      <c r="QMG155" s="22"/>
      <c r="QMH155" s="22"/>
      <c r="QMI155" s="22"/>
      <c r="QMJ155" s="22"/>
      <c r="QMK155" s="22"/>
      <c r="QML155" s="22"/>
      <c r="QMM155" s="22"/>
      <c r="QMN155" s="22"/>
      <c r="QMO155" s="22"/>
      <c r="QMP155" s="22"/>
      <c r="QMQ155" s="22"/>
      <c r="QMR155" s="22"/>
      <c r="QMS155" s="22"/>
      <c r="QMT155" s="22"/>
      <c r="QMU155" s="22"/>
      <c r="QMV155" s="22"/>
      <c r="QMW155" s="22"/>
      <c r="QMX155" s="22"/>
      <c r="QMY155" s="22"/>
      <c r="QMZ155" s="22"/>
      <c r="QNA155" s="22"/>
      <c r="QNB155" s="22"/>
      <c r="QNC155" s="22"/>
      <c r="QND155" s="22"/>
      <c r="QNE155" s="22"/>
      <c r="QNF155" s="22"/>
      <c r="QNG155" s="22"/>
      <c r="QNH155" s="22"/>
      <c r="QNI155" s="22"/>
      <c r="QNJ155" s="22"/>
      <c r="QNK155" s="22"/>
      <c r="QNL155" s="22"/>
      <c r="QNM155" s="22"/>
      <c r="QNN155" s="22"/>
      <c r="QNO155" s="22"/>
      <c r="QNP155" s="22"/>
      <c r="QNQ155" s="22"/>
      <c r="QNR155" s="22"/>
      <c r="QNS155" s="22"/>
      <c r="QNT155" s="22"/>
      <c r="QNU155" s="22"/>
      <c r="QNV155" s="22"/>
      <c r="QNW155" s="22"/>
      <c r="QNX155" s="22"/>
      <c r="QNY155" s="22"/>
      <c r="QNZ155" s="22"/>
      <c r="QOA155" s="22"/>
      <c r="QOB155" s="22"/>
      <c r="QOC155" s="22"/>
      <c r="QOD155" s="22"/>
      <c r="QOE155" s="22"/>
      <c r="QOF155" s="22"/>
      <c r="QOG155" s="22"/>
      <c r="QOH155" s="22"/>
      <c r="QOI155" s="22"/>
      <c r="QOJ155" s="22"/>
      <c r="QOK155" s="22"/>
      <c r="QOL155" s="22"/>
      <c r="QOM155" s="22"/>
      <c r="QON155" s="22"/>
      <c r="QOO155" s="22"/>
      <c r="QOP155" s="22"/>
      <c r="QOQ155" s="22"/>
      <c r="QOR155" s="22"/>
      <c r="QOS155" s="22"/>
      <c r="QOT155" s="22"/>
      <c r="QOU155" s="22"/>
      <c r="QOV155" s="22"/>
      <c r="QOW155" s="22"/>
      <c r="QOX155" s="22"/>
      <c r="QOY155" s="22"/>
      <c r="QOZ155" s="22"/>
      <c r="QPA155" s="22"/>
      <c r="QPB155" s="22"/>
      <c r="QPC155" s="22"/>
      <c r="QPD155" s="22"/>
      <c r="QPE155" s="22"/>
      <c r="QPF155" s="22"/>
      <c r="QPG155" s="22"/>
      <c r="QPH155" s="22"/>
      <c r="QPI155" s="22"/>
      <c r="QPJ155" s="22"/>
      <c r="QPK155" s="22"/>
      <c r="QPL155" s="22"/>
      <c r="QPM155" s="22"/>
      <c r="QPN155" s="22"/>
      <c r="QPO155" s="22"/>
      <c r="QPP155" s="22"/>
      <c r="QPQ155" s="22"/>
      <c r="QPR155" s="22"/>
      <c r="QPS155" s="22"/>
      <c r="QPT155" s="22"/>
      <c r="QPU155" s="22"/>
      <c r="QPV155" s="22"/>
      <c r="QPW155" s="22"/>
      <c r="QPX155" s="22"/>
      <c r="QPY155" s="22"/>
      <c r="QPZ155" s="22"/>
      <c r="QQA155" s="22"/>
      <c r="QQB155" s="22"/>
      <c r="QQC155" s="22"/>
      <c r="QQD155" s="22"/>
      <c r="QQE155" s="22"/>
      <c r="QQF155" s="22"/>
      <c r="QQG155" s="22"/>
      <c r="QQH155" s="22"/>
      <c r="QQI155" s="22"/>
      <c r="QQJ155" s="22"/>
      <c r="QQK155" s="22"/>
      <c r="QQL155" s="22"/>
      <c r="QQM155" s="22"/>
      <c r="QQN155" s="22"/>
      <c r="QQO155" s="22"/>
      <c r="QQP155" s="22"/>
      <c r="QQQ155" s="22"/>
      <c r="QQR155" s="22"/>
      <c r="QQS155" s="22"/>
      <c r="QQT155" s="22"/>
      <c r="QQU155" s="22"/>
      <c r="QQV155" s="22"/>
      <c r="QQW155" s="22"/>
      <c r="QQX155" s="22"/>
      <c r="QQY155" s="22"/>
      <c r="QQZ155" s="22"/>
      <c r="QRA155" s="22"/>
      <c r="QRB155" s="22"/>
      <c r="QRC155" s="22"/>
      <c r="QRD155" s="22"/>
      <c r="QRE155" s="22"/>
      <c r="QRF155" s="22"/>
      <c r="QRG155" s="22"/>
      <c r="QRH155" s="22"/>
      <c r="QRI155" s="22"/>
      <c r="QRJ155" s="22"/>
      <c r="QRK155" s="22"/>
      <c r="QRL155" s="22"/>
      <c r="QRM155" s="22"/>
      <c r="QRN155" s="22"/>
      <c r="QRO155" s="22"/>
      <c r="QRP155" s="22"/>
      <c r="QRQ155" s="22"/>
      <c r="QRR155" s="22"/>
      <c r="QRS155" s="22"/>
      <c r="QRT155" s="22"/>
      <c r="QRU155" s="22"/>
      <c r="QRV155" s="22"/>
      <c r="QRW155" s="22"/>
      <c r="QRX155" s="22"/>
      <c r="QRY155" s="22"/>
      <c r="QRZ155" s="22"/>
      <c r="QSA155" s="22"/>
      <c r="QSB155" s="22"/>
      <c r="QSC155" s="22"/>
      <c r="QSD155" s="22"/>
      <c r="QSE155" s="22"/>
      <c r="QSF155" s="22"/>
      <c r="QSG155" s="22"/>
      <c r="QSH155" s="22"/>
      <c r="QSI155" s="22"/>
      <c r="QSJ155" s="22"/>
      <c r="QSK155" s="22"/>
      <c r="QSL155" s="22"/>
      <c r="QSM155" s="22"/>
      <c r="QSN155" s="22"/>
      <c r="QSO155" s="22"/>
      <c r="QSP155" s="22"/>
      <c r="QSQ155" s="22"/>
      <c r="QSR155" s="22"/>
      <c r="QSS155" s="22"/>
      <c r="QST155" s="22"/>
      <c r="QSU155" s="22"/>
      <c r="QSV155" s="22"/>
      <c r="QSW155" s="22"/>
      <c r="QSX155" s="22"/>
      <c r="QSY155" s="22"/>
      <c r="QSZ155" s="22"/>
      <c r="QTA155" s="22"/>
      <c r="QTB155" s="22"/>
      <c r="QTC155" s="22"/>
      <c r="QTD155" s="22"/>
      <c r="QTE155" s="22"/>
      <c r="QTF155" s="22"/>
      <c r="QTG155" s="22"/>
      <c r="QTH155" s="22"/>
      <c r="QTI155" s="22"/>
      <c r="QTJ155" s="22"/>
      <c r="QTK155" s="22"/>
      <c r="QTL155" s="22"/>
      <c r="QTM155" s="22"/>
      <c r="QTN155" s="22"/>
      <c r="QTO155" s="22"/>
      <c r="QTP155" s="22"/>
      <c r="QTQ155" s="22"/>
      <c r="QTR155" s="22"/>
      <c r="QTS155" s="22"/>
      <c r="QTT155" s="22"/>
      <c r="QTU155" s="22"/>
      <c r="QTV155" s="22"/>
      <c r="QTW155" s="22"/>
      <c r="QTX155" s="22"/>
      <c r="QTY155" s="22"/>
      <c r="QTZ155" s="22"/>
      <c r="QUA155" s="22"/>
      <c r="QUB155" s="22"/>
      <c r="QUC155" s="22"/>
      <c r="QUD155" s="22"/>
      <c r="QUE155" s="22"/>
      <c r="QUF155" s="22"/>
      <c r="QUG155" s="22"/>
      <c r="QUH155" s="22"/>
      <c r="QUI155" s="22"/>
      <c r="QUJ155" s="22"/>
      <c r="QUK155" s="22"/>
      <c r="QUL155" s="22"/>
      <c r="QUM155" s="22"/>
      <c r="QUN155" s="22"/>
      <c r="QUO155" s="22"/>
      <c r="QUP155" s="22"/>
      <c r="QUQ155" s="22"/>
      <c r="QUR155" s="22"/>
      <c r="QUS155" s="22"/>
      <c r="QUT155" s="22"/>
      <c r="QUU155" s="22"/>
      <c r="QUV155" s="22"/>
      <c r="QUW155" s="22"/>
      <c r="QUX155" s="22"/>
      <c r="QUY155" s="22"/>
      <c r="QUZ155" s="22"/>
      <c r="QVA155" s="22"/>
      <c r="QVB155" s="22"/>
      <c r="QVC155" s="22"/>
      <c r="QVD155" s="22"/>
      <c r="QVE155" s="22"/>
      <c r="QVF155" s="22"/>
      <c r="QVG155" s="22"/>
      <c r="QVH155" s="22"/>
      <c r="QVI155" s="22"/>
      <c r="QVJ155" s="22"/>
      <c r="QVK155" s="22"/>
      <c r="QVL155" s="22"/>
      <c r="QVM155" s="22"/>
      <c r="QVN155" s="22"/>
      <c r="QVO155" s="22"/>
      <c r="QVP155" s="22"/>
      <c r="QVQ155" s="22"/>
      <c r="QVR155" s="22"/>
      <c r="QVS155" s="22"/>
      <c r="QVT155" s="22"/>
      <c r="QVU155" s="22"/>
      <c r="QVV155" s="22"/>
      <c r="QVW155" s="22"/>
      <c r="QVX155" s="22"/>
      <c r="QVY155" s="22"/>
      <c r="QVZ155" s="22"/>
      <c r="QWA155" s="22"/>
      <c r="QWB155" s="22"/>
      <c r="QWC155" s="22"/>
      <c r="QWD155" s="22"/>
      <c r="QWE155" s="22"/>
      <c r="QWF155" s="22"/>
      <c r="QWG155" s="22"/>
      <c r="QWH155" s="22"/>
      <c r="QWI155" s="22"/>
      <c r="QWJ155" s="22"/>
      <c r="QWK155" s="22"/>
      <c r="QWL155" s="22"/>
      <c r="QWM155" s="22"/>
      <c r="QWN155" s="22"/>
      <c r="QWO155" s="22"/>
      <c r="QWP155" s="22"/>
      <c r="QWQ155" s="22"/>
      <c r="QWR155" s="22"/>
      <c r="QWS155" s="22"/>
      <c r="QWT155" s="22"/>
      <c r="QWU155" s="22"/>
      <c r="QWV155" s="22"/>
      <c r="QWW155" s="22"/>
      <c r="QWX155" s="22"/>
      <c r="QWY155" s="22"/>
      <c r="QWZ155" s="22"/>
      <c r="QXA155" s="22"/>
      <c r="QXB155" s="22"/>
      <c r="QXC155" s="22"/>
      <c r="QXD155" s="22"/>
      <c r="QXE155" s="22"/>
      <c r="QXF155" s="22"/>
      <c r="QXG155" s="22"/>
      <c r="QXH155" s="22"/>
      <c r="QXI155" s="22"/>
      <c r="QXJ155" s="22"/>
      <c r="QXK155" s="22"/>
      <c r="QXL155" s="22"/>
      <c r="QXM155" s="22"/>
      <c r="QXN155" s="22"/>
      <c r="QXO155" s="22"/>
      <c r="QXP155" s="22"/>
      <c r="QXQ155" s="22"/>
      <c r="QXR155" s="22"/>
      <c r="QXS155" s="22"/>
      <c r="QXT155" s="22"/>
      <c r="QXU155" s="22"/>
      <c r="QXV155" s="22"/>
      <c r="QXW155" s="22"/>
      <c r="QXX155" s="22"/>
      <c r="QXY155" s="22"/>
      <c r="QXZ155" s="22"/>
      <c r="QYA155" s="22"/>
      <c r="QYB155" s="22"/>
      <c r="QYC155" s="22"/>
      <c r="QYD155" s="22"/>
      <c r="QYE155" s="22"/>
      <c r="QYF155" s="22"/>
      <c r="QYG155" s="22"/>
      <c r="QYH155" s="22"/>
      <c r="QYI155" s="22"/>
      <c r="QYJ155" s="22"/>
      <c r="QYK155" s="22"/>
      <c r="QYL155" s="22"/>
      <c r="QYM155" s="22"/>
      <c r="QYN155" s="22"/>
      <c r="QYO155" s="22"/>
      <c r="QYP155" s="22"/>
      <c r="QYQ155" s="22"/>
      <c r="QYR155" s="22"/>
      <c r="QYS155" s="22"/>
      <c r="QYT155" s="22"/>
      <c r="QYU155" s="22"/>
      <c r="QYV155" s="22"/>
      <c r="QYW155" s="22"/>
      <c r="QYX155" s="22"/>
      <c r="QYY155" s="22"/>
      <c r="QYZ155" s="22"/>
      <c r="QZA155" s="22"/>
      <c r="QZB155" s="22"/>
      <c r="QZC155" s="22"/>
      <c r="QZD155" s="22"/>
      <c r="QZE155" s="22"/>
      <c r="QZF155" s="22"/>
      <c r="QZG155" s="22"/>
      <c r="QZH155" s="22"/>
      <c r="QZI155" s="22"/>
      <c r="QZJ155" s="22"/>
      <c r="QZK155" s="22"/>
      <c r="QZL155" s="22"/>
      <c r="QZM155" s="22"/>
      <c r="QZN155" s="22"/>
      <c r="QZO155" s="22"/>
      <c r="QZP155" s="22"/>
      <c r="QZQ155" s="22"/>
      <c r="QZR155" s="22"/>
      <c r="QZS155" s="22"/>
      <c r="QZT155" s="22"/>
      <c r="QZU155" s="22"/>
      <c r="QZV155" s="22"/>
      <c r="QZW155" s="22"/>
      <c r="QZX155" s="22"/>
      <c r="QZY155" s="22"/>
      <c r="QZZ155" s="22"/>
      <c r="RAA155" s="22"/>
      <c r="RAB155" s="22"/>
      <c r="RAC155" s="22"/>
      <c r="RAD155" s="22"/>
      <c r="RAE155" s="22"/>
      <c r="RAF155" s="22"/>
      <c r="RAG155" s="22"/>
      <c r="RAH155" s="22"/>
      <c r="RAI155" s="22"/>
      <c r="RAJ155" s="22"/>
      <c r="RAK155" s="22"/>
      <c r="RAL155" s="22"/>
      <c r="RAM155" s="22"/>
      <c r="RAN155" s="22"/>
      <c r="RAO155" s="22"/>
      <c r="RAP155" s="22"/>
      <c r="RAQ155" s="22"/>
      <c r="RAR155" s="22"/>
      <c r="RAS155" s="22"/>
      <c r="RAT155" s="22"/>
      <c r="RAU155" s="22"/>
      <c r="RAV155" s="22"/>
      <c r="RAW155" s="22"/>
      <c r="RAX155" s="22"/>
      <c r="RAY155" s="22"/>
      <c r="RAZ155" s="22"/>
      <c r="RBA155" s="22"/>
      <c r="RBB155" s="22"/>
      <c r="RBC155" s="22"/>
      <c r="RBD155" s="22"/>
      <c r="RBE155" s="22"/>
      <c r="RBF155" s="22"/>
      <c r="RBG155" s="22"/>
      <c r="RBH155" s="22"/>
      <c r="RBI155" s="22"/>
      <c r="RBJ155" s="22"/>
      <c r="RBK155" s="22"/>
      <c r="RBL155" s="22"/>
      <c r="RBM155" s="22"/>
      <c r="RBN155" s="22"/>
      <c r="RBO155" s="22"/>
      <c r="RBP155" s="22"/>
      <c r="RBQ155" s="22"/>
      <c r="RBR155" s="22"/>
      <c r="RBS155" s="22"/>
      <c r="RBT155" s="22"/>
      <c r="RBU155" s="22"/>
      <c r="RBV155" s="22"/>
      <c r="RBW155" s="22"/>
      <c r="RBX155" s="22"/>
      <c r="RBY155" s="22"/>
      <c r="RBZ155" s="22"/>
      <c r="RCA155" s="22"/>
      <c r="RCB155" s="22"/>
      <c r="RCC155" s="22"/>
      <c r="RCD155" s="22"/>
      <c r="RCE155" s="22"/>
      <c r="RCF155" s="22"/>
      <c r="RCG155" s="22"/>
      <c r="RCH155" s="22"/>
      <c r="RCI155" s="22"/>
      <c r="RCJ155" s="22"/>
      <c r="RCK155" s="22"/>
      <c r="RCL155" s="22"/>
      <c r="RCM155" s="22"/>
      <c r="RCN155" s="22"/>
      <c r="RCO155" s="22"/>
      <c r="RCP155" s="22"/>
      <c r="RCQ155" s="22"/>
      <c r="RCR155" s="22"/>
      <c r="RCS155" s="22"/>
      <c r="RCT155" s="22"/>
      <c r="RCU155" s="22"/>
      <c r="RCV155" s="22"/>
      <c r="RCW155" s="22"/>
      <c r="RCX155" s="22"/>
      <c r="RCY155" s="22"/>
      <c r="RCZ155" s="22"/>
      <c r="RDA155" s="22"/>
      <c r="RDB155" s="22"/>
      <c r="RDC155" s="22"/>
      <c r="RDD155" s="22"/>
      <c r="RDE155" s="22"/>
      <c r="RDF155" s="22"/>
      <c r="RDG155" s="22"/>
      <c r="RDH155" s="22"/>
      <c r="RDI155" s="22"/>
      <c r="RDJ155" s="22"/>
      <c r="RDK155" s="22"/>
      <c r="RDL155" s="22"/>
      <c r="RDM155" s="22"/>
      <c r="RDN155" s="22"/>
      <c r="RDO155" s="22"/>
      <c r="RDP155" s="22"/>
      <c r="RDQ155" s="22"/>
      <c r="RDR155" s="22"/>
      <c r="RDS155" s="22"/>
      <c r="RDT155" s="22"/>
      <c r="RDU155" s="22"/>
      <c r="RDV155" s="22"/>
      <c r="RDW155" s="22"/>
      <c r="RDX155" s="22"/>
      <c r="RDY155" s="22"/>
      <c r="RDZ155" s="22"/>
      <c r="REA155" s="22"/>
      <c r="REB155" s="22"/>
      <c r="REC155" s="22"/>
      <c r="RED155" s="22"/>
      <c r="REE155" s="22"/>
      <c r="REF155" s="22"/>
      <c r="REG155" s="22"/>
      <c r="REH155" s="22"/>
      <c r="REI155" s="22"/>
      <c r="REJ155" s="22"/>
      <c r="REK155" s="22"/>
      <c r="REL155" s="22"/>
      <c r="REM155" s="22"/>
      <c r="REN155" s="22"/>
      <c r="REO155" s="22"/>
      <c r="REP155" s="22"/>
      <c r="REQ155" s="22"/>
      <c r="RER155" s="22"/>
      <c r="RES155" s="22"/>
      <c r="RET155" s="22"/>
      <c r="REU155" s="22"/>
      <c r="REV155" s="22"/>
      <c r="REW155" s="22"/>
      <c r="REX155" s="22"/>
      <c r="REY155" s="22"/>
      <c r="REZ155" s="22"/>
      <c r="RFA155" s="22"/>
      <c r="RFB155" s="22"/>
      <c r="RFC155" s="22"/>
      <c r="RFD155" s="22"/>
      <c r="RFE155" s="22"/>
      <c r="RFF155" s="22"/>
      <c r="RFG155" s="22"/>
      <c r="RFH155" s="22"/>
      <c r="RFI155" s="22"/>
      <c r="RFJ155" s="22"/>
      <c r="RFK155" s="22"/>
      <c r="RFL155" s="22"/>
      <c r="RFM155" s="22"/>
      <c r="RFN155" s="22"/>
      <c r="RFO155" s="22"/>
      <c r="RFP155" s="22"/>
      <c r="RFQ155" s="22"/>
      <c r="RFR155" s="22"/>
      <c r="RFS155" s="22"/>
      <c r="RFT155" s="22"/>
      <c r="RFU155" s="22"/>
      <c r="RFV155" s="22"/>
      <c r="RFW155" s="22"/>
      <c r="RFX155" s="22"/>
      <c r="RFY155" s="22"/>
      <c r="RFZ155" s="22"/>
      <c r="RGA155" s="22"/>
      <c r="RGB155" s="22"/>
      <c r="RGC155" s="22"/>
      <c r="RGD155" s="22"/>
      <c r="RGE155" s="22"/>
      <c r="RGF155" s="22"/>
      <c r="RGG155" s="22"/>
      <c r="RGH155" s="22"/>
      <c r="RGI155" s="22"/>
      <c r="RGJ155" s="22"/>
      <c r="RGK155" s="22"/>
      <c r="RGL155" s="22"/>
      <c r="RGM155" s="22"/>
      <c r="RGN155" s="22"/>
      <c r="RGO155" s="22"/>
      <c r="RGP155" s="22"/>
      <c r="RGQ155" s="22"/>
      <c r="RGR155" s="22"/>
      <c r="RGS155" s="22"/>
      <c r="RGT155" s="22"/>
      <c r="RGU155" s="22"/>
      <c r="RGV155" s="22"/>
      <c r="RGW155" s="22"/>
      <c r="RGX155" s="22"/>
      <c r="RGY155" s="22"/>
      <c r="RGZ155" s="22"/>
      <c r="RHA155" s="22"/>
      <c r="RHB155" s="22"/>
      <c r="RHC155" s="22"/>
      <c r="RHD155" s="22"/>
      <c r="RHE155" s="22"/>
      <c r="RHF155" s="22"/>
      <c r="RHG155" s="22"/>
      <c r="RHH155" s="22"/>
      <c r="RHI155" s="22"/>
      <c r="RHJ155" s="22"/>
      <c r="RHK155" s="22"/>
      <c r="RHL155" s="22"/>
      <c r="RHM155" s="22"/>
      <c r="RHN155" s="22"/>
      <c r="RHO155" s="22"/>
      <c r="RHP155" s="22"/>
      <c r="RHQ155" s="22"/>
      <c r="RHR155" s="22"/>
      <c r="RHS155" s="22"/>
      <c r="RHT155" s="22"/>
      <c r="RHU155" s="22"/>
      <c r="RHV155" s="22"/>
      <c r="RHW155" s="22"/>
      <c r="RHX155" s="22"/>
      <c r="RHY155" s="22"/>
      <c r="RHZ155" s="22"/>
      <c r="RIA155" s="22"/>
      <c r="RIB155" s="22"/>
      <c r="RIC155" s="22"/>
      <c r="RID155" s="22"/>
      <c r="RIE155" s="22"/>
      <c r="RIF155" s="22"/>
      <c r="RIG155" s="22"/>
      <c r="RIH155" s="22"/>
      <c r="RII155" s="22"/>
      <c r="RIJ155" s="22"/>
      <c r="RIK155" s="22"/>
      <c r="RIL155" s="22"/>
      <c r="RIM155" s="22"/>
      <c r="RIN155" s="22"/>
      <c r="RIO155" s="22"/>
      <c r="RIP155" s="22"/>
      <c r="RIQ155" s="22"/>
      <c r="RIR155" s="22"/>
      <c r="RIS155" s="22"/>
      <c r="RIT155" s="22"/>
      <c r="RIU155" s="22"/>
      <c r="RIV155" s="22"/>
      <c r="RIW155" s="22"/>
      <c r="RIX155" s="22"/>
      <c r="RIY155" s="22"/>
      <c r="RIZ155" s="22"/>
      <c r="RJA155" s="22"/>
      <c r="RJB155" s="22"/>
      <c r="RJC155" s="22"/>
      <c r="RJD155" s="22"/>
      <c r="RJE155" s="22"/>
      <c r="RJF155" s="22"/>
      <c r="RJG155" s="22"/>
      <c r="RJH155" s="22"/>
      <c r="RJI155" s="22"/>
      <c r="RJJ155" s="22"/>
      <c r="RJK155" s="22"/>
      <c r="RJL155" s="22"/>
      <c r="RJM155" s="22"/>
      <c r="RJN155" s="22"/>
      <c r="RJO155" s="22"/>
      <c r="RJP155" s="22"/>
      <c r="RJQ155" s="22"/>
      <c r="RJR155" s="22"/>
      <c r="RJS155" s="22"/>
      <c r="RJT155" s="22"/>
      <c r="RJU155" s="22"/>
      <c r="RJV155" s="22"/>
      <c r="RJW155" s="22"/>
      <c r="RJX155" s="22"/>
      <c r="RJY155" s="22"/>
      <c r="RJZ155" s="22"/>
      <c r="RKA155" s="22"/>
      <c r="RKB155" s="22"/>
      <c r="RKC155" s="22"/>
      <c r="RKD155" s="22"/>
      <c r="RKE155" s="22"/>
      <c r="RKF155" s="22"/>
      <c r="RKG155" s="22"/>
      <c r="RKH155" s="22"/>
      <c r="RKI155" s="22"/>
      <c r="RKJ155" s="22"/>
      <c r="RKK155" s="22"/>
      <c r="RKL155" s="22"/>
      <c r="RKM155" s="22"/>
      <c r="RKN155" s="22"/>
      <c r="RKO155" s="22"/>
      <c r="RKP155" s="22"/>
      <c r="RKQ155" s="22"/>
      <c r="RKR155" s="22"/>
      <c r="RKS155" s="22"/>
      <c r="RKT155" s="22"/>
      <c r="RKU155" s="22"/>
      <c r="RKV155" s="22"/>
      <c r="RKW155" s="22"/>
      <c r="RKX155" s="22"/>
      <c r="RKY155" s="22"/>
      <c r="RKZ155" s="22"/>
      <c r="RLA155" s="22"/>
      <c r="RLB155" s="22"/>
      <c r="RLC155" s="22"/>
      <c r="RLD155" s="22"/>
      <c r="RLE155" s="22"/>
      <c r="RLF155" s="22"/>
      <c r="RLG155" s="22"/>
      <c r="RLH155" s="22"/>
      <c r="RLI155" s="22"/>
      <c r="RLJ155" s="22"/>
      <c r="RLK155" s="22"/>
      <c r="RLL155" s="22"/>
      <c r="RLM155" s="22"/>
      <c r="RLN155" s="22"/>
      <c r="RLO155" s="22"/>
      <c r="RLP155" s="22"/>
      <c r="RLQ155" s="22"/>
      <c r="RLR155" s="22"/>
      <c r="RLS155" s="22"/>
      <c r="RLT155" s="22"/>
      <c r="RLU155" s="22"/>
      <c r="RLV155" s="22"/>
      <c r="RLW155" s="22"/>
      <c r="RLX155" s="22"/>
      <c r="RLY155" s="22"/>
      <c r="RLZ155" s="22"/>
      <c r="RMA155" s="22"/>
      <c r="RMB155" s="22"/>
      <c r="RMC155" s="22"/>
      <c r="RMD155" s="22"/>
      <c r="RME155" s="22"/>
      <c r="RMF155" s="22"/>
      <c r="RMG155" s="22"/>
      <c r="RMH155" s="22"/>
      <c r="RMI155" s="22"/>
      <c r="RMJ155" s="22"/>
      <c r="RMK155" s="22"/>
      <c r="RML155" s="22"/>
      <c r="RMM155" s="22"/>
      <c r="RMN155" s="22"/>
      <c r="RMO155" s="22"/>
      <c r="RMP155" s="22"/>
      <c r="RMQ155" s="22"/>
      <c r="RMR155" s="22"/>
      <c r="RMS155" s="22"/>
      <c r="RMT155" s="22"/>
      <c r="RMU155" s="22"/>
      <c r="RMV155" s="22"/>
      <c r="RMW155" s="22"/>
      <c r="RMX155" s="22"/>
      <c r="RMY155" s="22"/>
      <c r="RMZ155" s="22"/>
      <c r="RNA155" s="22"/>
      <c r="RNB155" s="22"/>
      <c r="RNC155" s="22"/>
      <c r="RND155" s="22"/>
      <c r="RNE155" s="22"/>
      <c r="RNF155" s="22"/>
      <c r="RNG155" s="22"/>
      <c r="RNH155" s="22"/>
      <c r="RNI155" s="22"/>
      <c r="RNJ155" s="22"/>
      <c r="RNK155" s="22"/>
      <c r="RNL155" s="22"/>
      <c r="RNM155" s="22"/>
      <c r="RNN155" s="22"/>
      <c r="RNO155" s="22"/>
      <c r="RNP155" s="22"/>
      <c r="RNQ155" s="22"/>
      <c r="RNR155" s="22"/>
      <c r="RNS155" s="22"/>
      <c r="RNT155" s="22"/>
      <c r="RNU155" s="22"/>
      <c r="RNV155" s="22"/>
      <c r="RNW155" s="22"/>
      <c r="RNX155" s="22"/>
      <c r="RNY155" s="22"/>
      <c r="RNZ155" s="22"/>
      <c r="ROA155" s="22"/>
      <c r="ROB155" s="22"/>
      <c r="ROC155" s="22"/>
      <c r="ROD155" s="22"/>
      <c r="ROE155" s="22"/>
      <c r="ROF155" s="22"/>
      <c r="ROG155" s="22"/>
      <c r="ROH155" s="22"/>
      <c r="ROI155" s="22"/>
      <c r="ROJ155" s="22"/>
      <c r="ROK155" s="22"/>
      <c r="ROL155" s="22"/>
      <c r="ROM155" s="22"/>
      <c r="RON155" s="22"/>
      <c r="ROO155" s="22"/>
      <c r="ROP155" s="22"/>
      <c r="ROQ155" s="22"/>
      <c r="ROR155" s="22"/>
      <c r="ROS155" s="22"/>
      <c r="ROT155" s="22"/>
      <c r="ROU155" s="22"/>
      <c r="ROV155" s="22"/>
      <c r="ROW155" s="22"/>
      <c r="ROX155" s="22"/>
      <c r="ROY155" s="22"/>
      <c r="ROZ155" s="22"/>
      <c r="RPA155" s="22"/>
      <c r="RPB155" s="22"/>
      <c r="RPC155" s="22"/>
      <c r="RPD155" s="22"/>
      <c r="RPE155" s="22"/>
      <c r="RPF155" s="22"/>
      <c r="RPG155" s="22"/>
      <c r="RPH155" s="22"/>
      <c r="RPI155" s="22"/>
      <c r="RPJ155" s="22"/>
      <c r="RPK155" s="22"/>
      <c r="RPL155" s="22"/>
      <c r="RPM155" s="22"/>
      <c r="RPN155" s="22"/>
      <c r="RPO155" s="22"/>
      <c r="RPP155" s="22"/>
      <c r="RPQ155" s="22"/>
      <c r="RPR155" s="22"/>
      <c r="RPS155" s="22"/>
      <c r="RPT155" s="22"/>
      <c r="RPU155" s="22"/>
      <c r="RPV155" s="22"/>
      <c r="RPW155" s="22"/>
      <c r="RPX155" s="22"/>
      <c r="RPY155" s="22"/>
      <c r="RPZ155" s="22"/>
      <c r="RQA155" s="22"/>
      <c r="RQB155" s="22"/>
      <c r="RQC155" s="22"/>
      <c r="RQD155" s="22"/>
      <c r="RQE155" s="22"/>
      <c r="RQF155" s="22"/>
      <c r="RQG155" s="22"/>
      <c r="RQH155" s="22"/>
      <c r="RQI155" s="22"/>
      <c r="RQJ155" s="22"/>
      <c r="RQK155" s="22"/>
      <c r="RQL155" s="22"/>
      <c r="RQM155" s="22"/>
      <c r="RQN155" s="22"/>
      <c r="RQO155" s="22"/>
      <c r="RQP155" s="22"/>
      <c r="RQQ155" s="22"/>
      <c r="RQR155" s="22"/>
      <c r="RQS155" s="22"/>
      <c r="RQT155" s="22"/>
      <c r="RQU155" s="22"/>
      <c r="RQV155" s="22"/>
      <c r="RQW155" s="22"/>
      <c r="RQX155" s="22"/>
      <c r="RQY155" s="22"/>
      <c r="RQZ155" s="22"/>
      <c r="RRA155" s="22"/>
      <c r="RRB155" s="22"/>
      <c r="RRC155" s="22"/>
      <c r="RRD155" s="22"/>
      <c r="RRE155" s="22"/>
      <c r="RRF155" s="22"/>
      <c r="RRG155" s="22"/>
      <c r="RRH155" s="22"/>
      <c r="RRI155" s="22"/>
      <c r="RRJ155" s="22"/>
      <c r="RRK155" s="22"/>
      <c r="RRL155" s="22"/>
      <c r="RRM155" s="22"/>
      <c r="RRN155" s="22"/>
      <c r="RRO155" s="22"/>
      <c r="RRP155" s="22"/>
      <c r="RRQ155" s="22"/>
      <c r="RRR155" s="22"/>
      <c r="RRS155" s="22"/>
      <c r="RRT155" s="22"/>
      <c r="RRU155" s="22"/>
      <c r="RRV155" s="22"/>
      <c r="RRW155" s="22"/>
      <c r="RRX155" s="22"/>
      <c r="RRY155" s="22"/>
      <c r="RRZ155" s="22"/>
      <c r="RSA155" s="22"/>
      <c r="RSB155" s="22"/>
      <c r="RSC155" s="22"/>
      <c r="RSD155" s="22"/>
      <c r="RSE155" s="22"/>
      <c r="RSF155" s="22"/>
      <c r="RSG155" s="22"/>
      <c r="RSH155" s="22"/>
      <c r="RSI155" s="22"/>
      <c r="RSJ155" s="22"/>
      <c r="RSK155" s="22"/>
      <c r="RSL155" s="22"/>
      <c r="RSM155" s="22"/>
      <c r="RSN155" s="22"/>
      <c r="RSO155" s="22"/>
      <c r="RSP155" s="22"/>
      <c r="RSQ155" s="22"/>
      <c r="RSR155" s="22"/>
      <c r="RSS155" s="22"/>
      <c r="RST155" s="22"/>
      <c r="RSU155" s="22"/>
      <c r="RSV155" s="22"/>
      <c r="RSW155" s="22"/>
      <c r="RSX155" s="22"/>
      <c r="RSY155" s="22"/>
      <c r="RSZ155" s="22"/>
      <c r="RTA155" s="22"/>
      <c r="RTB155" s="22"/>
      <c r="RTC155" s="22"/>
      <c r="RTD155" s="22"/>
      <c r="RTE155" s="22"/>
      <c r="RTF155" s="22"/>
      <c r="RTG155" s="22"/>
      <c r="RTH155" s="22"/>
      <c r="RTI155" s="22"/>
      <c r="RTJ155" s="22"/>
      <c r="RTK155" s="22"/>
      <c r="RTL155" s="22"/>
      <c r="RTM155" s="22"/>
      <c r="RTN155" s="22"/>
      <c r="RTO155" s="22"/>
      <c r="RTP155" s="22"/>
      <c r="RTQ155" s="22"/>
      <c r="RTR155" s="22"/>
      <c r="RTS155" s="22"/>
      <c r="RTT155" s="22"/>
      <c r="RTU155" s="22"/>
      <c r="RTV155" s="22"/>
      <c r="RTW155" s="22"/>
      <c r="RTX155" s="22"/>
      <c r="RTY155" s="22"/>
      <c r="RTZ155" s="22"/>
      <c r="RUA155" s="22"/>
      <c r="RUB155" s="22"/>
      <c r="RUC155" s="22"/>
      <c r="RUD155" s="22"/>
      <c r="RUE155" s="22"/>
      <c r="RUF155" s="22"/>
      <c r="RUG155" s="22"/>
      <c r="RUH155" s="22"/>
      <c r="RUI155" s="22"/>
      <c r="RUJ155" s="22"/>
      <c r="RUK155" s="22"/>
      <c r="RUL155" s="22"/>
      <c r="RUM155" s="22"/>
      <c r="RUN155" s="22"/>
      <c r="RUO155" s="22"/>
      <c r="RUP155" s="22"/>
      <c r="RUQ155" s="22"/>
      <c r="RUR155" s="22"/>
      <c r="RUS155" s="22"/>
      <c r="RUT155" s="22"/>
      <c r="RUU155" s="22"/>
      <c r="RUV155" s="22"/>
      <c r="RUW155" s="22"/>
      <c r="RUX155" s="22"/>
      <c r="RUY155" s="22"/>
      <c r="RUZ155" s="22"/>
      <c r="RVA155" s="22"/>
      <c r="RVB155" s="22"/>
      <c r="RVC155" s="22"/>
      <c r="RVD155" s="22"/>
      <c r="RVE155" s="22"/>
      <c r="RVF155" s="22"/>
      <c r="RVG155" s="22"/>
      <c r="RVH155" s="22"/>
      <c r="RVI155" s="22"/>
      <c r="RVJ155" s="22"/>
      <c r="RVK155" s="22"/>
      <c r="RVL155" s="22"/>
      <c r="RVM155" s="22"/>
      <c r="RVN155" s="22"/>
      <c r="RVO155" s="22"/>
      <c r="RVP155" s="22"/>
      <c r="RVQ155" s="22"/>
      <c r="RVR155" s="22"/>
      <c r="RVS155" s="22"/>
      <c r="RVT155" s="22"/>
      <c r="RVU155" s="22"/>
      <c r="RVV155" s="22"/>
      <c r="RVW155" s="22"/>
      <c r="RVX155" s="22"/>
      <c r="RVY155" s="22"/>
      <c r="RVZ155" s="22"/>
      <c r="RWA155" s="22"/>
      <c r="RWB155" s="22"/>
      <c r="RWC155" s="22"/>
      <c r="RWD155" s="22"/>
      <c r="RWE155" s="22"/>
      <c r="RWF155" s="22"/>
      <c r="RWG155" s="22"/>
      <c r="RWH155" s="22"/>
      <c r="RWI155" s="22"/>
      <c r="RWJ155" s="22"/>
      <c r="RWK155" s="22"/>
      <c r="RWL155" s="22"/>
      <c r="RWM155" s="22"/>
      <c r="RWN155" s="22"/>
      <c r="RWO155" s="22"/>
      <c r="RWP155" s="22"/>
      <c r="RWQ155" s="22"/>
      <c r="RWR155" s="22"/>
      <c r="RWS155" s="22"/>
      <c r="RWT155" s="22"/>
      <c r="RWU155" s="22"/>
      <c r="RWV155" s="22"/>
      <c r="RWW155" s="22"/>
      <c r="RWX155" s="22"/>
      <c r="RWY155" s="22"/>
      <c r="RWZ155" s="22"/>
      <c r="RXA155" s="22"/>
      <c r="RXB155" s="22"/>
      <c r="RXC155" s="22"/>
      <c r="RXD155" s="22"/>
      <c r="RXE155" s="22"/>
      <c r="RXF155" s="22"/>
      <c r="RXG155" s="22"/>
      <c r="RXH155" s="22"/>
      <c r="RXI155" s="22"/>
      <c r="RXJ155" s="22"/>
      <c r="RXK155" s="22"/>
      <c r="RXL155" s="22"/>
      <c r="RXM155" s="22"/>
      <c r="RXN155" s="22"/>
      <c r="RXO155" s="22"/>
      <c r="RXP155" s="22"/>
      <c r="RXQ155" s="22"/>
      <c r="RXR155" s="22"/>
      <c r="RXS155" s="22"/>
      <c r="RXT155" s="22"/>
      <c r="RXU155" s="22"/>
      <c r="RXV155" s="22"/>
      <c r="RXW155" s="22"/>
      <c r="RXX155" s="22"/>
      <c r="RXY155" s="22"/>
      <c r="RXZ155" s="22"/>
      <c r="RYA155" s="22"/>
      <c r="RYB155" s="22"/>
      <c r="RYC155" s="22"/>
      <c r="RYD155" s="22"/>
      <c r="RYE155" s="22"/>
      <c r="RYF155" s="22"/>
      <c r="RYG155" s="22"/>
      <c r="RYH155" s="22"/>
      <c r="RYI155" s="22"/>
      <c r="RYJ155" s="22"/>
      <c r="RYK155" s="22"/>
      <c r="RYL155" s="22"/>
      <c r="RYM155" s="22"/>
      <c r="RYN155" s="22"/>
      <c r="RYO155" s="22"/>
      <c r="RYP155" s="22"/>
      <c r="RYQ155" s="22"/>
      <c r="RYR155" s="22"/>
      <c r="RYS155" s="22"/>
      <c r="RYT155" s="22"/>
      <c r="RYU155" s="22"/>
      <c r="RYV155" s="22"/>
      <c r="RYW155" s="22"/>
      <c r="RYX155" s="22"/>
      <c r="RYY155" s="22"/>
      <c r="RYZ155" s="22"/>
      <c r="RZA155" s="22"/>
      <c r="RZB155" s="22"/>
      <c r="RZC155" s="22"/>
      <c r="RZD155" s="22"/>
      <c r="RZE155" s="22"/>
      <c r="RZF155" s="22"/>
      <c r="RZG155" s="22"/>
      <c r="RZH155" s="22"/>
      <c r="RZI155" s="22"/>
      <c r="RZJ155" s="22"/>
      <c r="RZK155" s="22"/>
      <c r="RZL155" s="22"/>
      <c r="RZM155" s="22"/>
      <c r="RZN155" s="22"/>
      <c r="RZO155" s="22"/>
      <c r="RZP155" s="22"/>
      <c r="RZQ155" s="22"/>
      <c r="RZR155" s="22"/>
      <c r="RZS155" s="22"/>
      <c r="RZT155" s="22"/>
      <c r="RZU155" s="22"/>
      <c r="RZV155" s="22"/>
      <c r="RZW155" s="22"/>
      <c r="RZX155" s="22"/>
      <c r="RZY155" s="22"/>
      <c r="RZZ155" s="22"/>
      <c r="SAA155" s="22"/>
      <c r="SAB155" s="22"/>
      <c r="SAC155" s="22"/>
      <c r="SAD155" s="22"/>
      <c r="SAE155" s="22"/>
      <c r="SAF155" s="22"/>
      <c r="SAG155" s="22"/>
      <c r="SAH155" s="22"/>
      <c r="SAI155" s="22"/>
      <c r="SAJ155" s="22"/>
      <c r="SAK155" s="22"/>
      <c r="SAL155" s="22"/>
      <c r="SAM155" s="22"/>
      <c r="SAN155" s="22"/>
      <c r="SAO155" s="22"/>
      <c r="SAP155" s="22"/>
      <c r="SAQ155" s="22"/>
      <c r="SAR155" s="22"/>
      <c r="SAS155" s="22"/>
      <c r="SAT155" s="22"/>
      <c r="SAU155" s="22"/>
      <c r="SAV155" s="22"/>
      <c r="SAW155" s="22"/>
      <c r="SAX155" s="22"/>
      <c r="SAY155" s="22"/>
      <c r="SAZ155" s="22"/>
      <c r="SBA155" s="22"/>
      <c r="SBB155" s="22"/>
      <c r="SBC155" s="22"/>
      <c r="SBD155" s="22"/>
      <c r="SBE155" s="22"/>
      <c r="SBF155" s="22"/>
      <c r="SBG155" s="22"/>
      <c r="SBH155" s="22"/>
      <c r="SBI155" s="22"/>
      <c r="SBJ155" s="22"/>
      <c r="SBK155" s="22"/>
      <c r="SBL155" s="22"/>
      <c r="SBM155" s="22"/>
      <c r="SBN155" s="22"/>
      <c r="SBO155" s="22"/>
      <c r="SBP155" s="22"/>
      <c r="SBQ155" s="22"/>
      <c r="SBR155" s="22"/>
      <c r="SBS155" s="22"/>
      <c r="SBT155" s="22"/>
      <c r="SBU155" s="22"/>
      <c r="SBV155" s="22"/>
      <c r="SBW155" s="22"/>
      <c r="SBX155" s="22"/>
      <c r="SBY155" s="22"/>
      <c r="SBZ155" s="22"/>
      <c r="SCA155" s="22"/>
      <c r="SCB155" s="22"/>
      <c r="SCC155" s="22"/>
      <c r="SCD155" s="22"/>
      <c r="SCE155" s="22"/>
      <c r="SCF155" s="22"/>
      <c r="SCG155" s="22"/>
      <c r="SCH155" s="22"/>
      <c r="SCI155" s="22"/>
      <c r="SCJ155" s="22"/>
      <c r="SCK155" s="22"/>
      <c r="SCL155" s="22"/>
      <c r="SCM155" s="22"/>
      <c r="SCN155" s="22"/>
      <c r="SCO155" s="22"/>
      <c r="SCP155" s="22"/>
      <c r="SCQ155" s="22"/>
      <c r="SCR155" s="22"/>
      <c r="SCS155" s="22"/>
      <c r="SCT155" s="22"/>
      <c r="SCU155" s="22"/>
      <c r="SCV155" s="22"/>
      <c r="SCW155" s="22"/>
      <c r="SCX155" s="22"/>
      <c r="SCY155" s="22"/>
      <c r="SCZ155" s="22"/>
      <c r="SDA155" s="22"/>
      <c r="SDB155" s="22"/>
      <c r="SDC155" s="22"/>
      <c r="SDD155" s="22"/>
      <c r="SDE155" s="22"/>
      <c r="SDF155" s="22"/>
      <c r="SDG155" s="22"/>
      <c r="SDH155" s="22"/>
      <c r="SDI155" s="22"/>
      <c r="SDJ155" s="22"/>
      <c r="SDK155" s="22"/>
      <c r="SDL155" s="22"/>
      <c r="SDM155" s="22"/>
      <c r="SDN155" s="22"/>
      <c r="SDO155" s="22"/>
      <c r="SDP155" s="22"/>
      <c r="SDQ155" s="22"/>
      <c r="SDR155" s="22"/>
      <c r="SDS155" s="22"/>
      <c r="SDT155" s="22"/>
      <c r="SDU155" s="22"/>
      <c r="SDV155" s="22"/>
      <c r="SDW155" s="22"/>
      <c r="SDX155" s="22"/>
      <c r="SDY155" s="22"/>
      <c r="SDZ155" s="22"/>
      <c r="SEA155" s="22"/>
      <c r="SEB155" s="22"/>
      <c r="SEC155" s="22"/>
      <c r="SED155" s="22"/>
      <c r="SEE155" s="22"/>
      <c r="SEF155" s="22"/>
      <c r="SEG155" s="22"/>
      <c r="SEH155" s="22"/>
      <c r="SEI155" s="22"/>
      <c r="SEJ155" s="22"/>
      <c r="SEK155" s="22"/>
      <c r="SEL155" s="22"/>
      <c r="SEM155" s="22"/>
      <c r="SEN155" s="22"/>
      <c r="SEO155" s="22"/>
      <c r="SEP155" s="22"/>
      <c r="SEQ155" s="22"/>
      <c r="SER155" s="22"/>
      <c r="SES155" s="22"/>
      <c r="SET155" s="22"/>
      <c r="SEU155" s="22"/>
      <c r="SEV155" s="22"/>
      <c r="SEW155" s="22"/>
      <c r="SEX155" s="22"/>
      <c r="SEY155" s="22"/>
      <c r="SEZ155" s="22"/>
      <c r="SFA155" s="22"/>
      <c r="SFB155" s="22"/>
      <c r="SFC155" s="22"/>
      <c r="SFD155" s="22"/>
      <c r="SFE155" s="22"/>
      <c r="SFF155" s="22"/>
      <c r="SFG155" s="22"/>
      <c r="SFH155" s="22"/>
      <c r="SFI155" s="22"/>
      <c r="SFJ155" s="22"/>
      <c r="SFK155" s="22"/>
      <c r="SFL155" s="22"/>
      <c r="SFM155" s="22"/>
      <c r="SFN155" s="22"/>
      <c r="SFO155" s="22"/>
      <c r="SFP155" s="22"/>
      <c r="SFQ155" s="22"/>
      <c r="SFR155" s="22"/>
      <c r="SFS155" s="22"/>
      <c r="SFT155" s="22"/>
      <c r="SFU155" s="22"/>
      <c r="SFV155" s="22"/>
      <c r="SFW155" s="22"/>
      <c r="SFX155" s="22"/>
      <c r="SFY155" s="22"/>
      <c r="SFZ155" s="22"/>
      <c r="SGA155" s="22"/>
      <c r="SGB155" s="22"/>
      <c r="SGC155" s="22"/>
      <c r="SGD155" s="22"/>
      <c r="SGE155" s="22"/>
      <c r="SGF155" s="22"/>
      <c r="SGG155" s="22"/>
      <c r="SGH155" s="22"/>
      <c r="SGI155" s="22"/>
      <c r="SGJ155" s="22"/>
      <c r="SGK155" s="22"/>
      <c r="SGL155" s="22"/>
      <c r="SGM155" s="22"/>
      <c r="SGN155" s="22"/>
      <c r="SGO155" s="22"/>
      <c r="SGP155" s="22"/>
      <c r="SGQ155" s="22"/>
      <c r="SGR155" s="22"/>
      <c r="SGS155" s="22"/>
      <c r="SGT155" s="22"/>
      <c r="SGU155" s="22"/>
      <c r="SGV155" s="22"/>
      <c r="SGW155" s="22"/>
      <c r="SGX155" s="22"/>
      <c r="SGY155" s="22"/>
      <c r="SGZ155" s="22"/>
      <c r="SHA155" s="22"/>
      <c r="SHB155" s="22"/>
      <c r="SHC155" s="22"/>
      <c r="SHD155" s="22"/>
      <c r="SHE155" s="22"/>
      <c r="SHF155" s="22"/>
      <c r="SHG155" s="22"/>
      <c r="SHH155" s="22"/>
      <c r="SHI155" s="22"/>
      <c r="SHJ155" s="22"/>
      <c r="SHK155" s="22"/>
      <c r="SHL155" s="22"/>
      <c r="SHM155" s="22"/>
      <c r="SHN155" s="22"/>
      <c r="SHO155" s="22"/>
      <c r="SHP155" s="22"/>
      <c r="SHQ155" s="22"/>
      <c r="SHR155" s="22"/>
      <c r="SHS155" s="22"/>
      <c r="SHT155" s="22"/>
      <c r="SHU155" s="22"/>
      <c r="SHV155" s="22"/>
      <c r="SHW155" s="22"/>
      <c r="SHX155" s="22"/>
      <c r="SHY155" s="22"/>
      <c r="SHZ155" s="22"/>
      <c r="SIA155" s="22"/>
      <c r="SIB155" s="22"/>
      <c r="SIC155" s="22"/>
      <c r="SID155" s="22"/>
      <c r="SIE155" s="22"/>
      <c r="SIF155" s="22"/>
      <c r="SIG155" s="22"/>
      <c r="SIH155" s="22"/>
      <c r="SII155" s="22"/>
      <c r="SIJ155" s="22"/>
      <c r="SIK155" s="22"/>
      <c r="SIL155" s="22"/>
      <c r="SIM155" s="22"/>
      <c r="SIN155" s="22"/>
      <c r="SIO155" s="22"/>
      <c r="SIP155" s="22"/>
      <c r="SIQ155" s="22"/>
      <c r="SIR155" s="22"/>
      <c r="SIS155" s="22"/>
      <c r="SIT155" s="22"/>
      <c r="SIU155" s="22"/>
      <c r="SIV155" s="22"/>
      <c r="SIW155" s="22"/>
      <c r="SIX155" s="22"/>
      <c r="SIY155" s="22"/>
      <c r="SIZ155" s="22"/>
      <c r="SJA155" s="22"/>
      <c r="SJB155" s="22"/>
      <c r="SJC155" s="22"/>
      <c r="SJD155" s="22"/>
      <c r="SJE155" s="22"/>
      <c r="SJF155" s="22"/>
      <c r="SJG155" s="22"/>
      <c r="SJH155" s="22"/>
      <c r="SJI155" s="22"/>
      <c r="SJJ155" s="22"/>
      <c r="SJK155" s="22"/>
      <c r="SJL155" s="22"/>
      <c r="SJM155" s="22"/>
      <c r="SJN155" s="22"/>
      <c r="SJO155" s="22"/>
      <c r="SJP155" s="22"/>
      <c r="SJQ155" s="22"/>
      <c r="SJR155" s="22"/>
      <c r="SJS155" s="22"/>
      <c r="SJT155" s="22"/>
      <c r="SJU155" s="22"/>
      <c r="SJV155" s="22"/>
      <c r="SJW155" s="22"/>
      <c r="SJX155" s="22"/>
      <c r="SJY155" s="22"/>
      <c r="SJZ155" s="22"/>
      <c r="SKA155" s="22"/>
      <c r="SKB155" s="22"/>
      <c r="SKC155" s="22"/>
      <c r="SKD155" s="22"/>
      <c r="SKE155" s="22"/>
      <c r="SKF155" s="22"/>
      <c r="SKG155" s="22"/>
      <c r="SKH155" s="22"/>
      <c r="SKI155" s="22"/>
      <c r="SKJ155" s="22"/>
      <c r="SKK155" s="22"/>
      <c r="SKL155" s="22"/>
      <c r="SKM155" s="22"/>
      <c r="SKN155" s="22"/>
      <c r="SKO155" s="22"/>
      <c r="SKP155" s="22"/>
      <c r="SKQ155" s="22"/>
      <c r="SKR155" s="22"/>
      <c r="SKS155" s="22"/>
      <c r="SKT155" s="22"/>
      <c r="SKU155" s="22"/>
      <c r="SKV155" s="22"/>
      <c r="SKW155" s="22"/>
      <c r="SKX155" s="22"/>
      <c r="SKY155" s="22"/>
      <c r="SKZ155" s="22"/>
      <c r="SLA155" s="22"/>
      <c r="SLB155" s="22"/>
      <c r="SLC155" s="22"/>
      <c r="SLD155" s="22"/>
      <c r="SLE155" s="22"/>
      <c r="SLF155" s="22"/>
      <c r="SLG155" s="22"/>
      <c r="SLH155" s="22"/>
      <c r="SLI155" s="22"/>
      <c r="SLJ155" s="22"/>
      <c r="SLK155" s="22"/>
      <c r="SLL155" s="22"/>
      <c r="SLM155" s="22"/>
      <c r="SLN155" s="22"/>
      <c r="SLO155" s="22"/>
      <c r="SLP155" s="22"/>
      <c r="SLQ155" s="22"/>
      <c r="SLR155" s="22"/>
      <c r="SLS155" s="22"/>
      <c r="SLT155" s="22"/>
      <c r="SLU155" s="22"/>
      <c r="SLV155" s="22"/>
      <c r="SLW155" s="22"/>
      <c r="SLX155" s="22"/>
      <c r="SLY155" s="22"/>
      <c r="SLZ155" s="22"/>
      <c r="SMA155" s="22"/>
      <c r="SMB155" s="22"/>
      <c r="SMC155" s="22"/>
      <c r="SMD155" s="22"/>
      <c r="SME155" s="22"/>
      <c r="SMF155" s="22"/>
      <c r="SMG155" s="22"/>
      <c r="SMH155" s="22"/>
      <c r="SMI155" s="22"/>
      <c r="SMJ155" s="22"/>
      <c r="SMK155" s="22"/>
      <c r="SML155" s="22"/>
      <c r="SMM155" s="22"/>
      <c r="SMN155" s="22"/>
      <c r="SMO155" s="22"/>
      <c r="SMP155" s="22"/>
      <c r="SMQ155" s="22"/>
      <c r="SMR155" s="22"/>
      <c r="SMS155" s="22"/>
      <c r="SMT155" s="22"/>
      <c r="SMU155" s="22"/>
      <c r="SMV155" s="22"/>
      <c r="SMW155" s="22"/>
      <c r="SMX155" s="22"/>
      <c r="SMY155" s="22"/>
      <c r="SMZ155" s="22"/>
      <c r="SNA155" s="22"/>
      <c r="SNB155" s="22"/>
      <c r="SNC155" s="22"/>
      <c r="SND155" s="22"/>
      <c r="SNE155" s="22"/>
      <c r="SNF155" s="22"/>
      <c r="SNG155" s="22"/>
      <c r="SNH155" s="22"/>
      <c r="SNI155" s="22"/>
      <c r="SNJ155" s="22"/>
      <c r="SNK155" s="22"/>
      <c r="SNL155" s="22"/>
      <c r="SNM155" s="22"/>
      <c r="SNN155" s="22"/>
      <c r="SNO155" s="22"/>
      <c r="SNP155" s="22"/>
      <c r="SNQ155" s="22"/>
      <c r="SNR155" s="22"/>
      <c r="SNS155" s="22"/>
      <c r="SNT155" s="22"/>
      <c r="SNU155" s="22"/>
      <c r="SNV155" s="22"/>
      <c r="SNW155" s="22"/>
      <c r="SNX155" s="22"/>
      <c r="SNY155" s="22"/>
      <c r="SNZ155" s="22"/>
      <c r="SOA155" s="22"/>
      <c r="SOB155" s="22"/>
      <c r="SOC155" s="22"/>
      <c r="SOD155" s="22"/>
      <c r="SOE155" s="22"/>
      <c r="SOF155" s="22"/>
      <c r="SOG155" s="22"/>
      <c r="SOH155" s="22"/>
      <c r="SOI155" s="22"/>
      <c r="SOJ155" s="22"/>
      <c r="SOK155" s="22"/>
      <c r="SOL155" s="22"/>
      <c r="SOM155" s="22"/>
      <c r="SON155" s="22"/>
      <c r="SOO155" s="22"/>
      <c r="SOP155" s="22"/>
      <c r="SOQ155" s="22"/>
      <c r="SOR155" s="22"/>
      <c r="SOS155" s="22"/>
      <c r="SOT155" s="22"/>
      <c r="SOU155" s="22"/>
      <c r="SOV155" s="22"/>
      <c r="SOW155" s="22"/>
      <c r="SOX155" s="22"/>
      <c r="SOY155" s="22"/>
      <c r="SOZ155" s="22"/>
      <c r="SPA155" s="22"/>
      <c r="SPB155" s="22"/>
      <c r="SPC155" s="22"/>
      <c r="SPD155" s="22"/>
      <c r="SPE155" s="22"/>
      <c r="SPF155" s="22"/>
      <c r="SPG155" s="22"/>
      <c r="SPH155" s="22"/>
      <c r="SPI155" s="22"/>
      <c r="SPJ155" s="22"/>
      <c r="SPK155" s="22"/>
      <c r="SPL155" s="22"/>
      <c r="SPM155" s="22"/>
      <c r="SPN155" s="22"/>
      <c r="SPO155" s="22"/>
      <c r="SPP155" s="22"/>
      <c r="SPQ155" s="22"/>
      <c r="SPR155" s="22"/>
      <c r="SPS155" s="22"/>
      <c r="SPT155" s="22"/>
      <c r="SPU155" s="22"/>
      <c r="SPV155" s="22"/>
      <c r="SPW155" s="22"/>
      <c r="SPX155" s="22"/>
      <c r="SPY155" s="22"/>
      <c r="SPZ155" s="22"/>
      <c r="SQA155" s="22"/>
      <c r="SQB155" s="22"/>
      <c r="SQC155" s="22"/>
      <c r="SQD155" s="22"/>
      <c r="SQE155" s="22"/>
      <c r="SQF155" s="22"/>
      <c r="SQG155" s="22"/>
      <c r="SQH155" s="22"/>
      <c r="SQI155" s="22"/>
      <c r="SQJ155" s="22"/>
      <c r="SQK155" s="22"/>
      <c r="SQL155" s="22"/>
      <c r="SQM155" s="22"/>
      <c r="SQN155" s="22"/>
      <c r="SQO155" s="22"/>
      <c r="SQP155" s="22"/>
      <c r="SQQ155" s="22"/>
      <c r="SQR155" s="22"/>
      <c r="SQS155" s="22"/>
      <c r="SQT155" s="22"/>
      <c r="SQU155" s="22"/>
      <c r="SQV155" s="22"/>
      <c r="SQW155" s="22"/>
      <c r="SQX155" s="22"/>
      <c r="SQY155" s="22"/>
      <c r="SQZ155" s="22"/>
      <c r="SRA155" s="22"/>
      <c r="SRB155" s="22"/>
      <c r="SRC155" s="22"/>
      <c r="SRD155" s="22"/>
      <c r="SRE155" s="22"/>
      <c r="SRF155" s="22"/>
      <c r="SRG155" s="22"/>
      <c r="SRH155" s="22"/>
      <c r="SRI155" s="22"/>
      <c r="SRJ155" s="22"/>
      <c r="SRK155" s="22"/>
      <c r="SRL155" s="22"/>
      <c r="SRM155" s="22"/>
      <c r="SRN155" s="22"/>
      <c r="SRO155" s="22"/>
      <c r="SRP155" s="22"/>
      <c r="SRQ155" s="22"/>
      <c r="SRR155" s="22"/>
      <c r="SRS155" s="22"/>
      <c r="SRT155" s="22"/>
      <c r="SRU155" s="22"/>
      <c r="SRV155" s="22"/>
      <c r="SRW155" s="22"/>
      <c r="SRX155" s="22"/>
      <c r="SRY155" s="22"/>
      <c r="SRZ155" s="22"/>
      <c r="SSA155" s="22"/>
      <c r="SSB155" s="22"/>
      <c r="SSC155" s="22"/>
      <c r="SSD155" s="22"/>
      <c r="SSE155" s="22"/>
      <c r="SSF155" s="22"/>
      <c r="SSG155" s="22"/>
      <c r="SSH155" s="22"/>
      <c r="SSI155" s="22"/>
      <c r="SSJ155" s="22"/>
      <c r="SSK155" s="22"/>
      <c r="SSL155" s="22"/>
      <c r="SSM155" s="22"/>
      <c r="SSN155" s="22"/>
      <c r="SSO155" s="22"/>
      <c r="SSP155" s="22"/>
      <c r="SSQ155" s="22"/>
      <c r="SSR155" s="22"/>
      <c r="SSS155" s="22"/>
      <c r="SST155" s="22"/>
      <c r="SSU155" s="22"/>
      <c r="SSV155" s="22"/>
      <c r="SSW155" s="22"/>
      <c r="SSX155" s="22"/>
      <c r="SSY155" s="22"/>
      <c r="SSZ155" s="22"/>
      <c r="STA155" s="22"/>
      <c r="STB155" s="22"/>
      <c r="STC155" s="22"/>
      <c r="STD155" s="22"/>
      <c r="STE155" s="22"/>
      <c r="STF155" s="22"/>
      <c r="STG155" s="22"/>
      <c r="STH155" s="22"/>
      <c r="STI155" s="22"/>
      <c r="STJ155" s="22"/>
      <c r="STK155" s="22"/>
      <c r="STL155" s="22"/>
      <c r="STM155" s="22"/>
      <c r="STN155" s="22"/>
      <c r="STO155" s="22"/>
      <c r="STP155" s="22"/>
      <c r="STQ155" s="22"/>
      <c r="STR155" s="22"/>
      <c r="STS155" s="22"/>
      <c r="STT155" s="22"/>
      <c r="STU155" s="22"/>
      <c r="STV155" s="22"/>
      <c r="STW155" s="22"/>
      <c r="STX155" s="22"/>
      <c r="STY155" s="22"/>
      <c r="STZ155" s="22"/>
      <c r="SUA155" s="22"/>
      <c r="SUB155" s="22"/>
      <c r="SUC155" s="22"/>
      <c r="SUD155" s="22"/>
      <c r="SUE155" s="22"/>
      <c r="SUF155" s="22"/>
      <c r="SUG155" s="22"/>
      <c r="SUH155" s="22"/>
      <c r="SUI155" s="22"/>
      <c r="SUJ155" s="22"/>
      <c r="SUK155" s="22"/>
      <c r="SUL155" s="22"/>
      <c r="SUM155" s="22"/>
      <c r="SUN155" s="22"/>
      <c r="SUO155" s="22"/>
      <c r="SUP155" s="22"/>
      <c r="SUQ155" s="22"/>
      <c r="SUR155" s="22"/>
      <c r="SUS155" s="22"/>
      <c r="SUT155" s="22"/>
      <c r="SUU155" s="22"/>
      <c r="SUV155" s="22"/>
      <c r="SUW155" s="22"/>
      <c r="SUX155" s="22"/>
      <c r="SUY155" s="22"/>
      <c r="SUZ155" s="22"/>
      <c r="SVA155" s="22"/>
      <c r="SVB155" s="22"/>
      <c r="SVC155" s="22"/>
      <c r="SVD155" s="22"/>
      <c r="SVE155" s="22"/>
      <c r="SVF155" s="22"/>
      <c r="SVG155" s="22"/>
      <c r="SVH155" s="22"/>
      <c r="SVI155" s="22"/>
      <c r="SVJ155" s="22"/>
      <c r="SVK155" s="22"/>
      <c r="SVL155" s="22"/>
      <c r="SVM155" s="22"/>
      <c r="SVN155" s="22"/>
      <c r="SVO155" s="22"/>
      <c r="SVP155" s="22"/>
      <c r="SVQ155" s="22"/>
      <c r="SVR155" s="22"/>
      <c r="SVS155" s="22"/>
      <c r="SVT155" s="22"/>
      <c r="SVU155" s="22"/>
      <c r="SVV155" s="22"/>
      <c r="SVW155" s="22"/>
      <c r="SVX155" s="22"/>
      <c r="SVY155" s="22"/>
      <c r="SVZ155" s="22"/>
      <c r="SWA155" s="22"/>
      <c r="SWB155" s="22"/>
      <c r="SWC155" s="22"/>
      <c r="SWD155" s="22"/>
      <c r="SWE155" s="22"/>
      <c r="SWF155" s="22"/>
      <c r="SWG155" s="22"/>
      <c r="SWH155" s="22"/>
      <c r="SWI155" s="22"/>
      <c r="SWJ155" s="22"/>
      <c r="SWK155" s="22"/>
      <c r="SWL155" s="22"/>
      <c r="SWM155" s="22"/>
      <c r="SWN155" s="22"/>
      <c r="SWO155" s="22"/>
      <c r="SWP155" s="22"/>
      <c r="SWQ155" s="22"/>
      <c r="SWR155" s="22"/>
      <c r="SWS155" s="22"/>
      <c r="SWT155" s="22"/>
      <c r="SWU155" s="22"/>
      <c r="SWV155" s="22"/>
      <c r="SWW155" s="22"/>
      <c r="SWX155" s="22"/>
      <c r="SWY155" s="22"/>
      <c r="SWZ155" s="22"/>
      <c r="SXA155" s="22"/>
      <c r="SXB155" s="22"/>
      <c r="SXC155" s="22"/>
      <c r="SXD155" s="22"/>
      <c r="SXE155" s="22"/>
      <c r="SXF155" s="22"/>
      <c r="SXG155" s="22"/>
      <c r="SXH155" s="22"/>
      <c r="SXI155" s="22"/>
      <c r="SXJ155" s="22"/>
      <c r="SXK155" s="22"/>
      <c r="SXL155" s="22"/>
      <c r="SXM155" s="22"/>
      <c r="SXN155" s="22"/>
      <c r="SXO155" s="22"/>
      <c r="SXP155" s="22"/>
      <c r="SXQ155" s="22"/>
      <c r="SXR155" s="22"/>
      <c r="SXS155" s="22"/>
      <c r="SXT155" s="22"/>
      <c r="SXU155" s="22"/>
      <c r="SXV155" s="22"/>
      <c r="SXW155" s="22"/>
      <c r="SXX155" s="22"/>
      <c r="SXY155" s="22"/>
      <c r="SXZ155" s="22"/>
      <c r="SYA155" s="22"/>
      <c r="SYB155" s="22"/>
      <c r="SYC155" s="22"/>
      <c r="SYD155" s="22"/>
      <c r="SYE155" s="22"/>
      <c r="SYF155" s="22"/>
      <c r="SYG155" s="22"/>
      <c r="SYH155" s="22"/>
      <c r="SYI155" s="22"/>
      <c r="SYJ155" s="22"/>
      <c r="SYK155" s="22"/>
      <c r="SYL155" s="22"/>
      <c r="SYM155" s="22"/>
      <c r="SYN155" s="22"/>
      <c r="SYO155" s="22"/>
      <c r="SYP155" s="22"/>
      <c r="SYQ155" s="22"/>
      <c r="SYR155" s="22"/>
      <c r="SYS155" s="22"/>
      <c r="SYT155" s="22"/>
      <c r="SYU155" s="22"/>
      <c r="SYV155" s="22"/>
      <c r="SYW155" s="22"/>
      <c r="SYX155" s="22"/>
      <c r="SYY155" s="22"/>
      <c r="SYZ155" s="22"/>
      <c r="SZA155" s="22"/>
      <c r="SZB155" s="22"/>
      <c r="SZC155" s="22"/>
      <c r="SZD155" s="22"/>
      <c r="SZE155" s="22"/>
      <c r="SZF155" s="22"/>
      <c r="SZG155" s="22"/>
      <c r="SZH155" s="22"/>
      <c r="SZI155" s="22"/>
      <c r="SZJ155" s="22"/>
      <c r="SZK155" s="22"/>
      <c r="SZL155" s="22"/>
      <c r="SZM155" s="22"/>
      <c r="SZN155" s="22"/>
      <c r="SZO155" s="22"/>
      <c r="SZP155" s="22"/>
      <c r="SZQ155" s="22"/>
      <c r="SZR155" s="22"/>
      <c r="SZS155" s="22"/>
      <c r="SZT155" s="22"/>
      <c r="SZU155" s="22"/>
      <c r="SZV155" s="22"/>
      <c r="SZW155" s="22"/>
      <c r="SZX155" s="22"/>
      <c r="SZY155" s="22"/>
      <c r="SZZ155" s="22"/>
      <c r="TAA155" s="22"/>
      <c r="TAB155" s="22"/>
      <c r="TAC155" s="22"/>
      <c r="TAD155" s="22"/>
      <c r="TAE155" s="22"/>
      <c r="TAF155" s="22"/>
      <c r="TAG155" s="22"/>
      <c r="TAH155" s="22"/>
      <c r="TAI155" s="22"/>
      <c r="TAJ155" s="22"/>
      <c r="TAK155" s="22"/>
      <c r="TAL155" s="22"/>
      <c r="TAM155" s="22"/>
      <c r="TAN155" s="22"/>
      <c r="TAO155" s="22"/>
      <c r="TAP155" s="22"/>
      <c r="TAQ155" s="22"/>
      <c r="TAR155" s="22"/>
      <c r="TAS155" s="22"/>
      <c r="TAT155" s="22"/>
      <c r="TAU155" s="22"/>
      <c r="TAV155" s="22"/>
      <c r="TAW155" s="22"/>
      <c r="TAX155" s="22"/>
      <c r="TAY155" s="22"/>
      <c r="TAZ155" s="22"/>
      <c r="TBA155" s="22"/>
      <c r="TBB155" s="22"/>
      <c r="TBC155" s="22"/>
      <c r="TBD155" s="22"/>
      <c r="TBE155" s="22"/>
      <c r="TBF155" s="22"/>
      <c r="TBG155" s="22"/>
      <c r="TBH155" s="22"/>
      <c r="TBI155" s="22"/>
      <c r="TBJ155" s="22"/>
      <c r="TBK155" s="22"/>
      <c r="TBL155" s="22"/>
      <c r="TBM155" s="22"/>
      <c r="TBN155" s="22"/>
      <c r="TBO155" s="22"/>
      <c r="TBP155" s="22"/>
      <c r="TBQ155" s="22"/>
      <c r="TBR155" s="22"/>
      <c r="TBS155" s="22"/>
      <c r="TBT155" s="22"/>
      <c r="TBU155" s="22"/>
      <c r="TBV155" s="22"/>
      <c r="TBW155" s="22"/>
      <c r="TBX155" s="22"/>
      <c r="TBY155" s="22"/>
      <c r="TBZ155" s="22"/>
      <c r="TCA155" s="22"/>
      <c r="TCB155" s="22"/>
      <c r="TCC155" s="22"/>
      <c r="TCD155" s="22"/>
      <c r="TCE155" s="22"/>
      <c r="TCF155" s="22"/>
      <c r="TCG155" s="22"/>
      <c r="TCH155" s="22"/>
      <c r="TCI155" s="22"/>
      <c r="TCJ155" s="22"/>
      <c r="TCK155" s="22"/>
      <c r="TCL155" s="22"/>
      <c r="TCM155" s="22"/>
      <c r="TCN155" s="22"/>
      <c r="TCO155" s="22"/>
      <c r="TCP155" s="22"/>
      <c r="TCQ155" s="22"/>
      <c r="TCR155" s="22"/>
      <c r="TCS155" s="22"/>
      <c r="TCT155" s="22"/>
      <c r="TCU155" s="22"/>
      <c r="TCV155" s="22"/>
      <c r="TCW155" s="22"/>
      <c r="TCX155" s="22"/>
      <c r="TCY155" s="22"/>
      <c r="TCZ155" s="22"/>
      <c r="TDA155" s="22"/>
      <c r="TDB155" s="22"/>
      <c r="TDC155" s="22"/>
      <c r="TDD155" s="22"/>
      <c r="TDE155" s="22"/>
      <c r="TDF155" s="22"/>
      <c r="TDG155" s="22"/>
      <c r="TDH155" s="22"/>
      <c r="TDI155" s="22"/>
      <c r="TDJ155" s="22"/>
      <c r="TDK155" s="22"/>
      <c r="TDL155" s="22"/>
      <c r="TDM155" s="22"/>
      <c r="TDN155" s="22"/>
      <c r="TDO155" s="22"/>
      <c r="TDP155" s="22"/>
      <c r="TDQ155" s="22"/>
      <c r="TDR155" s="22"/>
      <c r="TDS155" s="22"/>
      <c r="TDT155" s="22"/>
      <c r="TDU155" s="22"/>
      <c r="TDV155" s="22"/>
      <c r="TDW155" s="22"/>
      <c r="TDX155" s="22"/>
      <c r="TDY155" s="22"/>
      <c r="TDZ155" s="22"/>
      <c r="TEA155" s="22"/>
      <c r="TEB155" s="22"/>
      <c r="TEC155" s="22"/>
      <c r="TED155" s="22"/>
      <c r="TEE155" s="22"/>
      <c r="TEF155" s="22"/>
      <c r="TEG155" s="22"/>
      <c r="TEH155" s="22"/>
      <c r="TEI155" s="22"/>
      <c r="TEJ155" s="22"/>
      <c r="TEK155" s="22"/>
      <c r="TEL155" s="22"/>
      <c r="TEM155" s="22"/>
      <c r="TEN155" s="22"/>
      <c r="TEO155" s="22"/>
      <c r="TEP155" s="22"/>
      <c r="TEQ155" s="22"/>
      <c r="TER155" s="22"/>
      <c r="TES155" s="22"/>
      <c r="TET155" s="22"/>
      <c r="TEU155" s="22"/>
      <c r="TEV155" s="22"/>
      <c r="TEW155" s="22"/>
      <c r="TEX155" s="22"/>
      <c r="TEY155" s="22"/>
      <c r="TEZ155" s="22"/>
      <c r="TFA155" s="22"/>
      <c r="TFB155" s="22"/>
      <c r="TFC155" s="22"/>
      <c r="TFD155" s="22"/>
      <c r="TFE155" s="22"/>
      <c r="TFF155" s="22"/>
      <c r="TFG155" s="22"/>
      <c r="TFH155" s="22"/>
      <c r="TFI155" s="22"/>
      <c r="TFJ155" s="22"/>
      <c r="TFK155" s="22"/>
      <c r="TFL155" s="22"/>
      <c r="TFM155" s="22"/>
      <c r="TFN155" s="22"/>
      <c r="TFO155" s="22"/>
      <c r="TFP155" s="22"/>
      <c r="TFQ155" s="22"/>
      <c r="TFR155" s="22"/>
      <c r="TFS155" s="22"/>
      <c r="TFT155" s="22"/>
      <c r="TFU155" s="22"/>
      <c r="TFV155" s="22"/>
      <c r="TFW155" s="22"/>
      <c r="TFX155" s="22"/>
      <c r="TFY155" s="22"/>
      <c r="TFZ155" s="22"/>
      <c r="TGA155" s="22"/>
      <c r="TGB155" s="22"/>
      <c r="TGC155" s="22"/>
      <c r="TGD155" s="22"/>
      <c r="TGE155" s="22"/>
      <c r="TGF155" s="22"/>
      <c r="TGG155" s="22"/>
      <c r="TGH155" s="22"/>
      <c r="TGI155" s="22"/>
      <c r="TGJ155" s="22"/>
      <c r="TGK155" s="22"/>
      <c r="TGL155" s="22"/>
      <c r="TGM155" s="22"/>
      <c r="TGN155" s="22"/>
      <c r="TGO155" s="22"/>
      <c r="TGP155" s="22"/>
      <c r="TGQ155" s="22"/>
      <c r="TGR155" s="22"/>
      <c r="TGS155" s="22"/>
      <c r="TGT155" s="22"/>
      <c r="TGU155" s="22"/>
      <c r="TGV155" s="22"/>
      <c r="TGW155" s="22"/>
      <c r="TGX155" s="22"/>
      <c r="TGY155" s="22"/>
      <c r="TGZ155" s="22"/>
      <c r="THA155" s="22"/>
      <c r="THB155" s="22"/>
      <c r="THC155" s="22"/>
      <c r="THD155" s="22"/>
      <c r="THE155" s="22"/>
      <c r="THF155" s="22"/>
      <c r="THG155" s="22"/>
      <c r="THH155" s="22"/>
      <c r="THI155" s="22"/>
      <c r="THJ155" s="22"/>
      <c r="THK155" s="22"/>
      <c r="THL155" s="22"/>
      <c r="THM155" s="22"/>
      <c r="THN155" s="22"/>
      <c r="THO155" s="22"/>
      <c r="THP155" s="22"/>
      <c r="THQ155" s="22"/>
      <c r="THR155" s="22"/>
      <c r="THS155" s="22"/>
      <c r="THT155" s="22"/>
      <c r="THU155" s="22"/>
      <c r="THV155" s="22"/>
      <c r="THW155" s="22"/>
      <c r="THX155" s="22"/>
      <c r="THY155" s="22"/>
      <c r="THZ155" s="22"/>
      <c r="TIA155" s="22"/>
      <c r="TIB155" s="22"/>
      <c r="TIC155" s="22"/>
      <c r="TID155" s="22"/>
      <c r="TIE155" s="22"/>
      <c r="TIF155" s="22"/>
      <c r="TIG155" s="22"/>
      <c r="TIH155" s="22"/>
      <c r="TII155" s="22"/>
      <c r="TIJ155" s="22"/>
      <c r="TIK155" s="22"/>
      <c r="TIL155" s="22"/>
      <c r="TIM155" s="22"/>
      <c r="TIN155" s="22"/>
      <c r="TIO155" s="22"/>
      <c r="TIP155" s="22"/>
      <c r="TIQ155" s="22"/>
      <c r="TIR155" s="22"/>
      <c r="TIS155" s="22"/>
      <c r="TIT155" s="22"/>
      <c r="TIU155" s="22"/>
      <c r="TIV155" s="22"/>
      <c r="TIW155" s="22"/>
      <c r="TIX155" s="22"/>
      <c r="TIY155" s="22"/>
      <c r="TIZ155" s="22"/>
      <c r="TJA155" s="22"/>
      <c r="TJB155" s="22"/>
      <c r="TJC155" s="22"/>
      <c r="TJD155" s="22"/>
      <c r="TJE155" s="22"/>
      <c r="TJF155" s="22"/>
      <c r="TJG155" s="22"/>
      <c r="TJH155" s="22"/>
      <c r="TJI155" s="22"/>
      <c r="TJJ155" s="22"/>
      <c r="TJK155" s="22"/>
      <c r="TJL155" s="22"/>
      <c r="TJM155" s="22"/>
      <c r="TJN155" s="22"/>
      <c r="TJO155" s="22"/>
      <c r="TJP155" s="22"/>
      <c r="TJQ155" s="22"/>
      <c r="TJR155" s="22"/>
      <c r="TJS155" s="22"/>
      <c r="TJT155" s="22"/>
      <c r="TJU155" s="22"/>
      <c r="TJV155" s="22"/>
      <c r="TJW155" s="22"/>
      <c r="TJX155" s="22"/>
      <c r="TJY155" s="22"/>
      <c r="TJZ155" s="22"/>
      <c r="TKA155" s="22"/>
      <c r="TKB155" s="22"/>
      <c r="TKC155" s="22"/>
      <c r="TKD155" s="22"/>
      <c r="TKE155" s="22"/>
      <c r="TKF155" s="22"/>
      <c r="TKG155" s="22"/>
      <c r="TKH155" s="22"/>
      <c r="TKI155" s="22"/>
      <c r="TKJ155" s="22"/>
      <c r="TKK155" s="22"/>
      <c r="TKL155" s="22"/>
      <c r="TKM155" s="22"/>
      <c r="TKN155" s="22"/>
      <c r="TKO155" s="22"/>
      <c r="TKP155" s="22"/>
      <c r="TKQ155" s="22"/>
      <c r="TKR155" s="22"/>
      <c r="TKS155" s="22"/>
      <c r="TKT155" s="22"/>
      <c r="TKU155" s="22"/>
      <c r="TKV155" s="22"/>
      <c r="TKW155" s="22"/>
      <c r="TKX155" s="22"/>
      <c r="TKY155" s="22"/>
      <c r="TKZ155" s="22"/>
      <c r="TLA155" s="22"/>
      <c r="TLB155" s="22"/>
      <c r="TLC155" s="22"/>
      <c r="TLD155" s="22"/>
      <c r="TLE155" s="22"/>
      <c r="TLF155" s="22"/>
      <c r="TLG155" s="22"/>
      <c r="TLH155" s="22"/>
      <c r="TLI155" s="22"/>
      <c r="TLJ155" s="22"/>
      <c r="TLK155" s="22"/>
      <c r="TLL155" s="22"/>
      <c r="TLM155" s="22"/>
      <c r="TLN155" s="22"/>
      <c r="TLO155" s="22"/>
      <c r="TLP155" s="22"/>
      <c r="TLQ155" s="22"/>
      <c r="TLR155" s="22"/>
      <c r="TLS155" s="22"/>
      <c r="TLT155" s="22"/>
      <c r="TLU155" s="22"/>
      <c r="TLV155" s="22"/>
      <c r="TLW155" s="22"/>
      <c r="TLX155" s="22"/>
      <c r="TLY155" s="22"/>
      <c r="TLZ155" s="22"/>
      <c r="TMA155" s="22"/>
      <c r="TMB155" s="22"/>
      <c r="TMC155" s="22"/>
      <c r="TMD155" s="22"/>
      <c r="TME155" s="22"/>
      <c r="TMF155" s="22"/>
      <c r="TMG155" s="22"/>
      <c r="TMH155" s="22"/>
      <c r="TMI155" s="22"/>
      <c r="TMJ155" s="22"/>
      <c r="TMK155" s="22"/>
      <c r="TML155" s="22"/>
      <c r="TMM155" s="22"/>
      <c r="TMN155" s="22"/>
      <c r="TMO155" s="22"/>
      <c r="TMP155" s="22"/>
      <c r="TMQ155" s="22"/>
      <c r="TMR155" s="22"/>
      <c r="TMS155" s="22"/>
      <c r="TMT155" s="22"/>
      <c r="TMU155" s="22"/>
      <c r="TMV155" s="22"/>
      <c r="TMW155" s="22"/>
      <c r="TMX155" s="22"/>
      <c r="TMY155" s="22"/>
      <c r="TMZ155" s="22"/>
      <c r="TNA155" s="22"/>
      <c r="TNB155" s="22"/>
      <c r="TNC155" s="22"/>
      <c r="TND155" s="22"/>
      <c r="TNE155" s="22"/>
      <c r="TNF155" s="22"/>
      <c r="TNG155" s="22"/>
      <c r="TNH155" s="22"/>
      <c r="TNI155" s="22"/>
      <c r="TNJ155" s="22"/>
      <c r="TNK155" s="22"/>
      <c r="TNL155" s="22"/>
      <c r="TNM155" s="22"/>
      <c r="TNN155" s="22"/>
      <c r="TNO155" s="22"/>
      <c r="TNP155" s="22"/>
      <c r="TNQ155" s="22"/>
      <c r="TNR155" s="22"/>
      <c r="TNS155" s="22"/>
      <c r="TNT155" s="22"/>
      <c r="TNU155" s="22"/>
      <c r="TNV155" s="22"/>
      <c r="TNW155" s="22"/>
      <c r="TNX155" s="22"/>
      <c r="TNY155" s="22"/>
      <c r="TNZ155" s="22"/>
      <c r="TOA155" s="22"/>
      <c r="TOB155" s="22"/>
      <c r="TOC155" s="22"/>
      <c r="TOD155" s="22"/>
      <c r="TOE155" s="22"/>
      <c r="TOF155" s="22"/>
      <c r="TOG155" s="22"/>
      <c r="TOH155" s="22"/>
      <c r="TOI155" s="22"/>
      <c r="TOJ155" s="22"/>
      <c r="TOK155" s="22"/>
      <c r="TOL155" s="22"/>
      <c r="TOM155" s="22"/>
      <c r="TON155" s="22"/>
      <c r="TOO155" s="22"/>
      <c r="TOP155" s="22"/>
      <c r="TOQ155" s="22"/>
      <c r="TOR155" s="22"/>
      <c r="TOS155" s="22"/>
      <c r="TOT155" s="22"/>
      <c r="TOU155" s="22"/>
      <c r="TOV155" s="22"/>
      <c r="TOW155" s="22"/>
      <c r="TOX155" s="22"/>
      <c r="TOY155" s="22"/>
      <c r="TOZ155" s="22"/>
      <c r="TPA155" s="22"/>
      <c r="TPB155" s="22"/>
      <c r="TPC155" s="22"/>
      <c r="TPD155" s="22"/>
      <c r="TPE155" s="22"/>
      <c r="TPF155" s="22"/>
      <c r="TPG155" s="22"/>
      <c r="TPH155" s="22"/>
      <c r="TPI155" s="22"/>
      <c r="TPJ155" s="22"/>
      <c r="TPK155" s="22"/>
      <c r="TPL155" s="22"/>
      <c r="TPM155" s="22"/>
      <c r="TPN155" s="22"/>
      <c r="TPO155" s="22"/>
      <c r="TPP155" s="22"/>
      <c r="TPQ155" s="22"/>
      <c r="TPR155" s="22"/>
      <c r="TPS155" s="22"/>
      <c r="TPT155" s="22"/>
      <c r="TPU155" s="22"/>
      <c r="TPV155" s="22"/>
      <c r="TPW155" s="22"/>
      <c r="TPX155" s="22"/>
      <c r="TPY155" s="22"/>
      <c r="TPZ155" s="22"/>
      <c r="TQA155" s="22"/>
      <c r="TQB155" s="22"/>
      <c r="TQC155" s="22"/>
      <c r="TQD155" s="22"/>
      <c r="TQE155" s="22"/>
      <c r="TQF155" s="22"/>
      <c r="TQG155" s="22"/>
      <c r="TQH155" s="22"/>
      <c r="TQI155" s="22"/>
      <c r="TQJ155" s="22"/>
      <c r="TQK155" s="22"/>
      <c r="TQL155" s="22"/>
      <c r="TQM155" s="22"/>
      <c r="TQN155" s="22"/>
      <c r="TQO155" s="22"/>
      <c r="TQP155" s="22"/>
      <c r="TQQ155" s="22"/>
      <c r="TQR155" s="22"/>
      <c r="TQS155" s="22"/>
      <c r="TQT155" s="22"/>
      <c r="TQU155" s="22"/>
      <c r="TQV155" s="22"/>
      <c r="TQW155" s="22"/>
      <c r="TQX155" s="22"/>
      <c r="TQY155" s="22"/>
      <c r="TQZ155" s="22"/>
      <c r="TRA155" s="22"/>
      <c r="TRB155" s="22"/>
      <c r="TRC155" s="22"/>
      <c r="TRD155" s="22"/>
      <c r="TRE155" s="22"/>
      <c r="TRF155" s="22"/>
      <c r="TRG155" s="22"/>
      <c r="TRH155" s="22"/>
      <c r="TRI155" s="22"/>
      <c r="TRJ155" s="22"/>
      <c r="TRK155" s="22"/>
      <c r="TRL155" s="22"/>
      <c r="TRM155" s="22"/>
      <c r="TRN155" s="22"/>
      <c r="TRO155" s="22"/>
      <c r="TRP155" s="22"/>
      <c r="TRQ155" s="22"/>
      <c r="TRR155" s="22"/>
      <c r="TRS155" s="22"/>
      <c r="TRT155" s="22"/>
      <c r="TRU155" s="22"/>
      <c r="TRV155" s="22"/>
      <c r="TRW155" s="22"/>
      <c r="TRX155" s="22"/>
      <c r="TRY155" s="22"/>
      <c r="TRZ155" s="22"/>
      <c r="TSA155" s="22"/>
      <c r="TSB155" s="22"/>
      <c r="TSC155" s="22"/>
      <c r="TSD155" s="22"/>
      <c r="TSE155" s="22"/>
      <c r="TSF155" s="22"/>
      <c r="TSG155" s="22"/>
      <c r="TSH155" s="22"/>
      <c r="TSI155" s="22"/>
      <c r="TSJ155" s="22"/>
      <c r="TSK155" s="22"/>
      <c r="TSL155" s="22"/>
      <c r="TSM155" s="22"/>
      <c r="TSN155" s="22"/>
      <c r="TSO155" s="22"/>
      <c r="TSP155" s="22"/>
      <c r="TSQ155" s="22"/>
      <c r="TSR155" s="22"/>
      <c r="TSS155" s="22"/>
      <c r="TST155" s="22"/>
      <c r="TSU155" s="22"/>
      <c r="TSV155" s="22"/>
      <c r="TSW155" s="22"/>
      <c r="TSX155" s="22"/>
      <c r="TSY155" s="22"/>
      <c r="TSZ155" s="22"/>
      <c r="TTA155" s="22"/>
      <c r="TTB155" s="22"/>
      <c r="TTC155" s="22"/>
      <c r="TTD155" s="22"/>
      <c r="TTE155" s="22"/>
      <c r="TTF155" s="22"/>
      <c r="TTG155" s="22"/>
      <c r="TTH155" s="22"/>
      <c r="TTI155" s="22"/>
      <c r="TTJ155" s="22"/>
      <c r="TTK155" s="22"/>
      <c r="TTL155" s="22"/>
      <c r="TTM155" s="22"/>
      <c r="TTN155" s="22"/>
      <c r="TTO155" s="22"/>
      <c r="TTP155" s="22"/>
      <c r="TTQ155" s="22"/>
      <c r="TTR155" s="22"/>
      <c r="TTS155" s="22"/>
      <c r="TTT155" s="22"/>
      <c r="TTU155" s="22"/>
      <c r="TTV155" s="22"/>
      <c r="TTW155" s="22"/>
      <c r="TTX155" s="22"/>
      <c r="TTY155" s="22"/>
      <c r="TTZ155" s="22"/>
      <c r="TUA155" s="22"/>
      <c r="TUB155" s="22"/>
      <c r="TUC155" s="22"/>
      <c r="TUD155" s="22"/>
      <c r="TUE155" s="22"/>
      <c r="TUF155" s="22"/>
      <c r="TUG155" s="22"/>
      <c r="TUH155" s="22"/>
      <c r="TUI155" s="22"/>
      <c r="TUJ155" s="22"/>
      <c r="TUK155" s="22"/>
      <c r="TUL155" s="22"/>
      <c r="TUM155" s="22"/>
      <c r="TUN155" s="22"/>
      <c r="TUO155" s="22"/>
      <c r="TUP155" s="22"/>
      <c r="TUQ155" s="22"/>
      <c r="TUR155" s="22"/>
      <c r="TUS155" s="22"/>
      <c r="TUT155" s="22"/>
      <c r="TUU155" s="22"/>
      <c r="TUV155" s="22"/>
      <c r="TUW155" s="22"/>
      <c r="TUX155" s="22"/>
      <c r="TUY155" s="22"/>
      <c r="TUZ155" s="22"/>
      <c r="TVA155" s="22"/>
      <c r="TVB155" s="22"/>
      <c r="TVC155" s="22"/>
      <c r="TVD155" s="22"/>
      <c r="TVE155" s="22"/>
      <c r="TVF155" s="22"/>
      <c r="TVG155" s="22"/>
      <c r="TVH155" s="22"/>
      <c r="TVI155" s="22"/>
      <c r="TVJ155" s="22"/>
      <c r="TVK155" s="22"/>
      <c r="TVL155" s="22"/>
      <c r="TVM155" s="22"/>
      <c r="TVN155" s="22"/>
      <c r="TVO155" s="22"/>
      <c r="TVP155" s="22"/>
      <c r="TVQ155" s="22"/>
      <c r="TVR155" s="22"/>
      <c r="TVS155" s="22"/>
      <c r="TVT155" s="22"/>
      <c r="TVU155" s="22"/>
      <c r="TVV155" s="22"/>
      <c r="TVW155" s="22"/>
      <c r="TVX155" s="22"/>
      <c r="TVY155" s="22"/>
      <c r="TVZ155" s="22"/>
      <c r="TWA155" s="22"/>
      <c r="TWB155" s="22"/>
      <c r="TWC155" s="22"/>
      <c r="TWD155" s="22"/>
      <c r="TWE155" s="22"/>
      <c r="TWF155" s="22"/>
      <c r="TWG155" s="22"/>
      <c r="TWH155" s="22"/>
      <c r="TWI155" s="22"/>
      <c r="TWJ155" s="22"/>
      <c r="TWK155" s="22"/>
      <c r="TWL155" s="22"/>
      <c r="TWM155" s="22"/>
      <c r="TWN155" s="22"/>
      <c r="TWO155" s="22"/>
      <c r="TWP155" s="22"/>
      <c r="TWQ155" s="22"/>
      <c r="TWR155" s="22"/>
      <c r="TWS155" s="22"/>
      <c r="TWT155" s="22"/>
      <c r="TWU155" s="22"/>
      <c r="TWV155" s="22"/>
      <c r="TWW155" s="22"/>
      <c r="TWX155" s="22"/>
      <c r="TWY155" s="22"/>
      <c r="TWZ155" s="22"/>
      <c r="TXA155" s="22"/>
      <c r="TXB155" s="22"/>
      <c r="TXC155" s="22"/>
      <c r="TXD155" s="22"/>
      <c r="TXE155" s="22"/>
      <c r="TXF155" s="22"/>
      <c r="TXG155" s="22"/>
      <c r="TXH155" s="22"/>
      <c r="TXI155" s="22"/>
      <c r="TXJ155" s="22"/>
      <c r="TXK155" s="22"/>
      <c r="TXL155" s="22"/>
      <c r="TXM155" s="22"/>
      <c r="TXN155" s="22"/>
      <c r="TXO155" s="22"/>
      <c r="TXP155" s="22"/>
      <c r="TXQ155" s="22"/>
      <c r="TXR155" s="22"/>
      <c r="TXS155" s="22"/>
      <c r="TXT155" s="22"/>
      <c r="TXU155" s="22"/>
      <c r="TXV155" s="22"/>
      <c r="TXW155" s="22"/>
      <c r="TXX155" s="22"/>
      <c r="TXY155" s="22"/>
      <c r="TXZ155" s="22"/>
      <c r="TYA155" s="22"/>
      <c r="TYB155" s="22"/>
      <c r="TYC155" s="22"/>
      <c r="TYD155" s="22"/>
      <c r="TYE155" s="22"/>
      <c r="TYF155" s="22"/>
      <c r="TYG155" s="22"/>
      <c r="TYH155" s="22"/>
      <c r="TYI155" s="22"/>
      <c r="TYJ155" s="22"/>
      <c r="TYK155" s="22"/>
      <c r="TYL155" s="22"/>
      <c r="TYM155" s="22"/>
      <c r="TYN155" s="22"/>
      <c r="TYO155" s="22"/>
      <c r="TYP155" s="22"/>
      <c r="TYQ155" s="22"/>
      <c r="TYR155" s="22"/>
      <c r="TYS155" s="22"/>
      <c r="TYT155" s="22"/>
      <c r="TYU155" s="22"/>
      <c r="TYV155" s="22"/>
      <c r="TYW155" s="22"/>
      <c r="TYX155" s="22"/>
      <c r="TYY155" s="22"/>
      <c r="TYZ155" s="22"/>
      <c r="TZA155" s="22"/>
      <c r="TZB155" s="22"/>
      <c r="TZC155" s="22"/>
      <c r="TZD155" s="22"/>
      <c r="TZE155" s="22"/>
      <c r="TZF155" s="22"/>
      <c r="TZG155" s="22"/>
      <c r="TZH155" s="22"/>
      <c r="TZI155" s="22"/>
      <c r="TZJ155" s="22"/>
      <c r="TZK155" s="22"/>
      <c r="TZL155" s="22"/>
      <c r="TZM155" s="22"/>
      <c r="TZN155" s="22"/>
      <c r="TZO155" s="22"/>
      <c r="TZP155" s="22"/>
      <c r="TZQ155" s="22"/>
      <c r="TZR155" s="22"/>
      <c r="TZS155" s="22"/>
      <c r="TZT155" s="22"/>
      <c r="TZU155" s="22"/>
      <c r="TZV155" s="22"/>
      <c r="TZW155" s="22"/>
      <c r="TZX155" s="22"/>
      <c r="TZY155" s="22"/>
      <c r="TZZ155" s="22"/>
      <c r="UAA155" s="22"/>
      <c r="UAB155" s="22"/>
      <c r="UAC155" s="22"/>
      <c r="UAD155" s="22"/>
      <c r="UAE155" s="22"/>
      <c r="UAF155" s="22"/>
      <c r="UAG155" s="22"/>
      <c r="UAH155" s="22"/>
      <c r="UAI155" s="22"/>
      <c r="UAJ155" s="22"/>
      <c r="UAK155" s="22"/>
      <c r="UAL155" s="22"/>
      <c r="UAM155" s="22"/>
      <c r="UAN155" s="22"/>
      <c r="UAO155" s="22"/>
      <c r="UAP155" s="22"/>
      <c r="UAQ155" s="22"/>
      <c r="UAR155" s="22"/>
      <c r="UAS155" s="22"/>
      <c r="UAT155" s="22"/>
      <c r="UAU155" s="22"/>
      <c r="UAV155" s="22"/>
      <c r="UAW155" s="22"/>
      <c r="UAX155" s="22"/>
      <c r="UAY155" s="22"/>
      <c r="UAZ155" s="22"/>
      <c r="UBA155" s="22"/>
      <c r="UBB155" s="22"/>
      <c r="UBC155" s="22"/>
      <c r="UBD155" s="22"/>
      <c r="UBE155" s="22"/>
      <c r="UBF155" s="22"/>
      <c r="UBG155" s="22"/>
      <c r="UBH155" s="22"/>
      <c r="UBI155" s="22"/>
      <c r="UBJ155" s="22"/>
      <c r="UBK155" s="22"/>
      <c r="UBL155" s="22"/>
      <c r="UBM155" s="22"/>
      <c r="UBN155" s="22"/>
      <c r="UBO155" s="22"/>
      <c r="UBP155" s="22"/>
      <c r="UBQ155" s="22"/>
      <c r="UBR155" s="22"/>
      <c r="UBS155" s="22"/>
      <c r="UBT155" s="22"/>
      <c r="UBU155" s="22"/>
      <c r="UBV155" s="22"/>
      <c r="UBW155" s="22"/>
      <c r="UBX155" s="22"/>
      <c r="UBY155" s="22"/>
      <c r="UBZ155" s="22"/>
      <c r="UCA155" s="22"/>
      <c r="UCB155" s="22"/>
      <c r="UCC155" s="22"/>
      <c r="UCD155" s="22"/>
      <c r="UCE155" s="22"/>
      <c r="UCF155" s="22"/>
      <c r="UCG155" s="22"/>
      <c r="UCH155" s="22"/>
      <c r="UCI155" s="22"/>
      <c r="UCJ155" s="22"/>
      <c r="UCK155" s="22"/>
      <c r="UCL155" s="22"/>
      <c r="UCM155" s="22"/>
      <c r="UCN155" s="22"/>
      <c r="UCO155" s="22"/>
      <c r="UCP155" s="22"/>
      <c r="UCQ155" s="22"/>
      <c r="UCR155" s="22"/>
      <c r="UCS155" s="22"/>
      <c r="UCT155" s="22"/>
      <c r="UCU155" s="22"/>
      <c r="UCV155" s="22"/>
      <c r="UCW155" s="22"/>
      <c r="UCX155" s="22"/>
      <c r="UCY155" s="22"/>
      <c r="UCZ155" s="22"/>
      <c r="UDA155" s="22"/>
      <c r="UDB155" s="22"/>
      <c r="UDC155" s="22"/>
      <c r="UDD155" s="22"/>
      <c r="UDE155" s="22"/>
      <c r="UDF155" s="22"/>
      <c r="UDG155" s="22"/>
      <c r="UDH155" s="22"/>
      <c r="UDI155" s="22"/>
      <c r="UDJ155" s="22"/>
      <c r="UDK155" s="22"/>
      <c r="UDL155" s="22"/>
      <c r="UDM155" s="22"/>
      <c r="UDN155" s="22"/>
      <c r="UDO155" s="22"/>
      <c r="UDP155" s="22"/>
      <c r="UDQ155" s="22"/>
      <c r="UDR155" s="22"/>
      <c r="UDS155" s="22"/>
      <c r="UDT155" s="22"/>
      <c r="UDU155" s="22"/>
      <c r="UDV155" s="22"/>
      <c r="UDW155" s="22"/>
      <c r="UDX155" s="22"/>
      <c r="UDY155" s="22"/>
      <c r="UDZ155" s="22"/>
      <c r="UEA155" s="22"/>
      <c r="UEB155" s="22"/>
      <c r="UEC155" s="22"/>
      <c r="UED155" s="22"/>
      <c r="UEE155" s="22"/>
      <c r="UEF155" s="22"/>
      <c r="UEG155" s="22"/>
      <c r="UEH155" s="22"/>
      <c r="UEI155" s="22"/>
      <c r="UEJ155" s="22"/>
      <c r="UEK155" s="22"/>
      <c r="UEL155" s="22"/>
      <c r="UEM155" s="22"/>
      <c r="UEN155" s="22"/>
      <c r="UEO155" s="22"/>
      <c r="UEP155" s="22"/>
      <c r="UEQ155" s="22"/>
      <c r="UER155" s="22"/>
      <c r="UES155" s="22"/>
      <c r="UET155" s="22"/>
      <c r="UEU155" s="22"/>
      <c r="UEV155" s="22"/>
      <c r="UEW155" s="22"/>
      <c r="UEX155" s="22"/>
      <c r="UEY155" s="22"/>
      <c r="UEZ155" s="22"/>
      <c r="UFA155" s="22"/>
      <c r="UFB155" s="22"/>
      <c r="UFC155" s="22"/>
      <c r="UFD155" s="22"/>
      <c r="UFE155" s="22"/>
      <c r="UFF155" s="22"/>
      <c r="UFG155" s="22"/>
      <c r="UFH155" s="22"/>
      <c r="UFI155" s="22"/>
      <c r="UFJ155" s="22"/>
      <c r="UFK155" s="22"/>
      <c r="UFL155" s="22"/>
      <c r="UFM155" s="22"/>
      <c r="UFN155" s="22"/>
      <c r="UFO155" s="22"/>
      <c r="UFP155" s="22"/>
      <c r="UFQ155" s="22"/>
      <c r="UFR155" s="22"/>
      <c r="UFS155" s="22"/>
      <c r="UFT155" s="22"/>
      <c r="UFU155" s="22"/>
      <c r="UFV155" s="22"/>
      <c r="UFW155" s="22"/>
      <c r="UFX155" s="22"/>
      <c r="UFY155" s="22"/>
      <c r="UFZ155" s="22"/>
      <c r="UGA155" s="22"/>
      <c r="UGB155" s="22"/>
      <c r="UGC155" s="22"/>
      <c r="UGD155" s="22"/>
      <c r="UGE155" s="22"/>
      <c r="UGF155" s="22"/>
      <c r="UGG155" s="22"/>
      <c r="UGH155" s="22"/>
      <c r="UGI155" s="22"/>
      <c r="UGJ155" s="22"/>
      <c r="UGK155" s="22"/>
      <c r="UGL155" s="22"/>
      <c r="UGM155" s="22"/>
      <c r="UGN155" s="22"/>
      <c r="UGO155" s="22"/>
      <c r="UGP155" s="22"/>
      <c r="UGQ155" s="22"/>
      <c r="UGR155" s="22"/>
      <c r="UGS155" s="22"/>
      <c r="UGT155" s="22"/>
      <c r="UGU155" s="22"/>
      <c r="UGV155" s="22"/>
      <c r="UGW155" s="22"/>
      <c r="UGX155" s="22"/>
      <c r="UGY155" s="22"/>
      <c r="UGZ155" s="22"/>
      <c r="UHA155" s="22"/>
      <c r="UHB155" s="22"/>
      <c r="UHC155" s="22"/>
      <c r="UHD155" s="22"/>
      <c r="UHE155" s="22"/>
      <c r="UHF155" s="22"/>
      <c r="UHG155" s="22"/>
      <c r="UHH155" s="22"/>
      <c r="UHI155" s="22"/>
      <c r="UHJ155" s="22"/>
      <c r="UHK155" s="22"/>
      <c r="UHL155" s="22"/>
      <c r="UHM155" s="22"/>
      <c r="UHN155" s="22"/>
      <c r="UHO155" s="22"/>
      <c r="UHP155" s="22"/>
      <c r="UHQ155" s="22"/>
      <c r="UHR155" s="22"/>
      <c r="UHS155" s="22"/>
      <c r="UHT155" s="22"/>
      <c r="UHU155" s="22"/>
      <c r="UHV155" s="22"/>
      <c r="UHW155" s="22"/>
      <c r="UHX155" s="22"/>
      <c r="UHY155" s="22"/>
      <c r="UHZ155" s="22"/>
      <c r="UIA155" s="22"/>
      <c r="UIB155" s="22"/>
      <c r="UIC155" s="22"/>
      <c r="UID155" s="22"/>
      <c r="UIE155" s="22"/>
      <c r="UIF155" s="22"/>
      <c r="UIG155" s="22"/>
      <c r="UIH155" s="22"/>
      <c r="UII155" s="22"/>
      <c r="UIJ155" s="22"/>
      <c r="UIK155" s="22"/>
      <c r="UIL155" s="22"/>
      <c r="UIM155" s="22"/>
      <c r="UIN155" s="22"/>
      <c r="UIO155" s="22"/>
      <c r="UIP155" s="22"/>
      <c r="UIQ155" s="22"/>
      <c r="UIR155" s="22"/>
      <c r="UIS155" s="22"/>
      <c r="UIT155" s="22"/>
      <c r="UIU155" s="22"/>
      <c r="UIV155" s="22"/>
      <c r="UIW155" s="22"/>
      <c r="UIX155" s="22"/>
      <c r="UIY155" s="22"/>
      <c r="UIZ155" s="22"/>
      <c r="UJA155" s="22"/>
      <c r="UJB155" s="22"/>
      <c r="UJC155" s="22"/>
      <c r="UJD155" s="22"/>
      <c r="UJE155" s="22"/>
      <c r="UJF155" s="22"/>
      <c r="UJG155" s="22"/>
      <c r="UJH155" s="22"/>
      <c r="UJI155" s="22"/>
      <c r="UJJ155" s="22"/>
      <c r="UJK155" s="22"/>
      <c r="UJL155" s="22"/>
      <c r="UJM155" s="22"/>
      <c r="UJN155" s="22"/>
      <c r="UJO155" s="22"/>
      <c r="UJP155" s="22"/>
      <c r="UJQ155" s="22"/>
      <c r="UJR155" s="22"/>
      <c r="UJS155" s="22"/>
      <c r="UJT155" s="22"/>
      <c r="UJU155" s="22"/>
      <c r="UJV155" s="22"/>
      <c r="UJW155" s="22"/>
      <c r="UJX155" s="22"/>
      <c r="UJY155" s="22"/>
      <c r="UJZ155" s="22"/>
      <c r="UKA155" s="22"/>
      <c r="UKB155" s="22"/>
      <c r="UKC155" s="22"/>
      <c r="UKD155" s="22"/>
      <c r="UKE155" s="22"/>
      <c r="UKF155" s="22"/>
      <c r="UKG155" s="22"/>
      <c r="UKH155" s="22"/>
      <c r="UKI155" s="22"/>
      <c r="UKJ155" s="22"/>
      <c r="UKK155" s="22"/>
      <c r="UKL155" s="22"/>
      <c r="UKM155" s="22"/>
      <c r="UKN155" s="22"/>
      <c r="UKO155" s="22"/>
      <c r="UKP155" s="22"/>
      <c r="UKQ155" s="22"/>
      <c r="UKR155" s="22"/>
      <c r="UKS155" s="22"/>
      <c r="UKT155" s="22"/>
      <c r="UKU155" s="22"/>
      <c r="UKV155" s="22"/>
      <c r="UKW155" s="22"/>
      <c r="UKX155" s="22"/>
      <c r="UKY155" s="22"/>
      <c r="UKZ155" s="22"/>
      <c r="ULA155" s="22"/>
      <c r="ULB155" s="22"/>
      <c r="ULC155" s="22"/>
      <c r="ULD155" s="22"/>
      <c r="ULE155" s="22"/>
      <c r="ULF155" s="22"/>
      <c r="ULG155" s="22"/>
      <c r="ULH155" s="22"/>
      <c r="ULI155" s="22"/>
      <c r="ULJ155" s="22"/>
      <c r="ULK155" s="22"/>
      <c r="ULL155" s="22"/>
      <c r="ULM155" s="22"/>
      <c r="ULN155" s="22"/>
      <c r="ULO155" s="22"/>
      <c r="ULP155" s="22"/>
      <c r="ULQ155" s="22"/>
      <c r="ULR155" s="22"/>
      <c r="ULS155" s="22"/>
      <c r="ULT155" s="22"/>
      <c r="ULU155" s="22"/>
      <c r="ULV155" s="22"/>
      <c r="ULW155" s="22"/>
      <c r="ULX155" s="22"/>
      <c r="ULY155" s="22"/>
      <c r="ULZ155" s="22"/>
      <c r="UMA155" s="22"/>
      <c r="UMB155" s="22"/>
      <c r="UMC155" s="22"/>
      <c r="UMD155" s="22"/>
      <c r="UME155" s="22"/>
      <c r="UMF155" s="22"/>
      <c r="UMG155" s="22"/>
      <c r="UMH155" s="22"/>
      <c r="UMI155" s="22"/>
      <c r="UMJ155" s="22"/>
      <c r="UMK155" s="22"/>
      <c r="UML155" s="22"/>
      <c r="UMM155" s="22"/>
      <c r="UMN155" s="22"/>
      <c r="UMO155" s="22"/>
      <c r="UMP155" s="22"/>
      <c r="UMQ155" s="22"/>
      <c r="UMR155" s="22"/>
      <c r="UMS155" s="22"/>
      <c r="UMT155" s="22"/>
      <c r="UMU155" s="22"/>
      <c r="UMV155" s="22"/>
      <c r="UMW155" s="22"/>
      <c r="UMX155" s="22"/>
      <c r="UMY155" s="22"/>
      <c r="UMZ155" s="22"/>
      <c r="UNA155" s="22"/>
      <c r="UNB155" s="22"/>
      <c r="UNC155" s="22"/>
      <c r="UND155" s="22"/>
      <c r="UNE155" s="22"/>
      <c r="UNF155" s="22"/>
      <c r="UNG155" s="22"/>
      <c r="UNH155" s="22"/>
      <c r="UNI155" s="22"/>
      <c r="UNJ155" s="22"/>
      <c r="UNK155" s="22"/>
      <c r="UNL155" s="22"/>
      <c r="UNM155" s="22"/>
      <c r="UNN155" s="22"/>
      <c r="UNO155" s="22"/>
      <c r="UNP155" s="22"/>
      <c r="UNQ155" s="22"/>
      <c r="UNR155" s="22"/>
      <c r="UNS155" s="22"/>
      <c r="UNT155" s="22"/>
      <c r="UNU155" s="22"/>
      <c r="UNV155" s="22"/>
      <c r="UNW155" s="22"/>
      <c r="UNX155" s="22"/>
      <c r="UNY155" s="22"/>
      <c r="UNZ155" s="22"/>
      <c r="UOA155" s="22"/>
      <c r="UOB155" s="22"/>
      <c r="UOC155" s="22"/>
      <c r="UOD155" s="22"/>
      <c r="UOE155" s="22"/>
      <c r="UOF155" s="22"/>
      <c r="UOG155" s="22"/>
      <c r="UOH155" s="22"/>
      <c r="UOI155" s="22"/>
      <c r="UOJ155" s="22"/>
      <c r="UOK155" s="22"/>
      <c r="UOL155" s="22"/>
      <c r="UOM155" s="22"/>
      <c r="UON155" s="22"/>
      <c r="UOO155" s="22"/>
      <c r="UOP155" s="22"/>
      <c r="UOQ155" s="22"/>
      <c r="UOR155" s="22"/>
      <c r="UOS155" s="22"/>
      <c r="UOT155" s="22"/>
      <c r="UOU155" s="22"/>
      <c r="UOV155" s="22"/>
      <c r="UOW155" s="22"/>
      <c r="UOX155" s="22"/>
      <c r="UOY155" s="22"/>
      <c r="UOZ155" s="22"/>
      <c r="UPA155" s="22"/>
      <c r="UPB155" s="22"/>
      <c r="UPC155" s="22"/>
      <c r="UPD155" s="22"/>
      <c r="UPE155" s="22"/>
      <c r="UPF155" s="22"/>
      <c r="UPG155" s="22"/>
      <c r="UPH155" s="22"/>
      <c r="UPI155" s="22"/>
      <c r="UPJ155" s="22"/>
      <c r="UPK155" s="22"/>
      <c r="UPL155" s="22"/>
      <c r="UPM155" s="22"/>
      <c r="UPN155" s="22"/>
      <c r="UPO155" s="22"/>
      <c r="UPP155" s="22"/>
      <c r="UPQ155" s="22"/>
      <c r="UPR155" s="22"/>
      <c r="UPS155" s="22"/>
      <c r="UPT155" s="22"/>
      <c r="UPU155" s="22"/>
      <c r="UPV155" s="22"/>
      <c r="UPW155" s="22"/>
      <c r="UPX155" s="22"/>
      <c r="UPY155" s="22"/>
      <c r="UPZ155" s="22"/>
      <c r="UQA155" s="22"/>
      <c r="UQB155" s="22"/>
      <c r="UQC155" s="22"/>
      <c r="UQD155" s="22"/>
      <c r="UQE155" s="22"/>
      <c r="UQF155" s="22"/>
      <c r="UQG155" s="22"/>
      <c r="UQH155" s="22"/>
      <c r="UQI155" s="22"/>
      <c r="UQJ155" s="22"/>
      <c r="UQK155" s="22"/>
      <c r="UQL155" s="22"/>
      <c r="UQM155" s="22"/>
      <c r="UQN155" s="22"/>
      <c r="UQO155" s="22"/>
      <c r="UQP155" s="22"/>
      <c r="UQQ155" s="22"/>
      <c r="UQR155" s="22"/>
      <c r="UQS155" s="22"/>
      <c r="UQT155" s="22"/>
      <c r="UQU155" s="22"/>
      <c r="UQV155" s="22"/>
      <c r="UQW155" s="22"/>
      <c r="UQX155" s="22"/>
      <c r="UQY155" s="22"/>
      <c r="UQZ155" s="22"/>
      <c r="URA155" s="22"/>
      <c r="URB155" s="22"/>
      <c r="URC155" s="22"/>
      <c r="URD155" s="22"/>
      <c r="URE155" s="22"/>
      <c r="URF155" s="22"/>
      <c r="URG155" s="22"/>
      <c r="URH155" s="22"/>
      <c r="URI155" s="22"/>
      <c r="URJ155" s="22"/>
      <c r="URK155" s="22"/>
      <c r="URL155" s="22"/>
      <c r="URM155" s="22"/>
      <c r="URN155" s="22"/>
      <c r="URO155" s="22"/>
      <c r="URP155" s="22"/>
      <c r="URQ155" s="22"/>
      <c r="URR155" s="22"/>
      <c r="URS155" s="22"/>
      <c r="URT155" s="22"/>
      <c r="URU155" s="22"/>
      <c r="URV155" s="22"/>
      <c r="URW155" s="22"/>
      <c r="URX155" s="22"/>
      <c r="URY155" s="22"/>
      <c r="URZ155" s="22"/>
      <c r="USA155" s="22"/>
      <c r="USB155" s="22"/>
      <c r="USC155" s="22"/>
      <c r="USD155" s="22"/>
      <c r="USE155" s="22"/>
      <c r="USF155" s="22"/>
      <c r="USG155" s="22"/>
      <c r="USH155" s="22"/>
      <c r="USI155" s="22"/>
      <c r="USJ155" s="22"/>
      <c r="USK155" s="22"/>
      <c r="USL155" s="22"/>
      <c r="USM155" s="22"/>
      <c r="USN155" s="22"/>
      <c r="USO155" s="22"/>
      <c r="USP155" s="22"/>
      <c r="USQ155" s="22"/>
      <c r="USR155" s="22"/>
      <c r="USS155" s="22"/>
      <c r="UST155" s="22"/>
      <c r="USU155" s="22"/>
      <c r="USV155" s="22"/>
      <c r="USW155" s="22"/>
      <c r="USX155" s="22"/>
      <c r="USY155" s="22"/>
      <c r="USZ155" s="22"/>
      <c r="UTA155" s="22"/>
      <c r="UTB155" s="22"/>
      <c r="UTC155" s="22"/>
      <c r="UTD155" s="22"/>
      <c r="UTE155" s="22"/>
      <c r="UTF155" s="22"/>
      <c r="UTG155" s="22"/>
      <c r="UTH155" s="22"/>
      <c r="UTI155" s="22"/>
      <c r="UTJ155" s="22"/>
      <c r="UTK155" s="22"/>
      <c r="UTL155" s="22"/>
      <c r="UTM155" s="22"/>
      <c r="UTN155" s="22"/>
      <c r="UTO155" s="22"/>
      <c r="UTP155" s="22"/>
      <c r="UTQ155" s="22"/>
      <c r="UTR155" s="22"/>
      <c r="UTS155" s="22"/>
      <c r="UTT155" s="22"/>
      <c r="UTU155" s="22"/>
      <c r="UTV155" s="22"/>
      <c r="UTW155" s="22"/>
      <c r="UTX155" s="22"/>
      <c r="UTY155" s="22"/>
      <c r="UTZ155" s="22"/>
      <c r="UUA155" s="22"/>
      <c r="UUB155" s="22"/>
      <c r="UUC155" s="22"/>
      <c r="UUD155" s="22"/>
      <c r="UUE155" s="22"/>
      <c r="UUF155" s="22"/>
      <c r="UUG155" s="22"/>
      <c r="UUH155" s="22"/>
      <c r="UUI155" s="22"/>
      <c r="UUJ155" s="22"/>
      <c r="UUK155" s="22"/>
      <c r="UUL155" s="22"/>
      <c r="UUM155" s="22"/>
      <c r="UUN155" s="22"/>
      <c r="UUO155" s="22"/>
      <c r="UUP155" s="22"/>
      <c r="UUQ155" s="22"/>
      <c r="UUR155" s="22"/>
      <c r="UUS155" s="22"/>
      <c r="UUT155" s="22"/>
      <c r="UUU155" s="22"/>
      <c r="UUV155" s="22"/>
      <c r="UUW155" s="22"/>
      <c r="UUX155" s="22"/>
      <c r="UUY155" s="22"/>
      <c r="UUZ155" s="22"/>
      <c r="UVA155" s="22"/>
      <c r="UVB155" s="22"/>
      <c r="UVC155" s="22"/>
      <c r="UVD155" s="22"/>
      <c r="UVE155" s="22"/>
      <c r="UVF155" s="22"/>
      <c r="UVG155" s="22"/>
      <c r="UVH155" s="22"/>
      <c r="UVI155" s="22"/>
      <c r="UVJ155" s="22"/>
      <c r="UVK155" s="22"/>
      <c r="UVL155" s="22"/>
      <c r="UVM155" s="22"/>
      <c r="UVN155" s="22"/>
      <c r="UVO155" s="22"/>
      <c r="UVP155" s="22"/>
      <c r="UVQ155" s="22"/>
      <c r="UVR155" s="22"/>
      <c r="UVS155" s="22"/>
      <c r="UVT155" s="22"/>
      <c r="UVU155" s="22"/>
      <c r="UVV155" s="22"/>
      <c r="UVW155" s="22"/>
      <c r="UVX155" s="22"/>
      <c r="UVY155" s="22"/>
      <c r="UVZ155" s="22"/>
      <c r="UWA155" s="22"/>
      <c r="UWB155" s="22"/>
      <c r="UWC155" s="22"/>
      <c r="UWD155" s="22"/>
      <c r="UWE155" s="22"/>
      <c r="UWF155" s="22"/>
      <c r="UWG155" s="22"/>
      <c r="UWH155" s="22"/>
      <c r="UWI155" s="22"/>
      <c r="UWJ155" s="22"/>
      <c r="UWK155" s="22"/>
      <c r="UWL155" s="22"/>
      <c r="UWM155" s="22"/>
      <c r="UWN155" s="22"/>
      <c r="UWO155" s="22"/>
      <c r="UWP155" s="22"/>
      <c r="UWQ155" s="22"/>
      <c r="UWR155" s="22"/>
      <c r="UWS155" s="22"/>
      <c r="UWT155" s="22"/>
      <c r="UWU155" s="22"/>
      <c r="UWV155" s="22"/>
      <c r="UWW155" s="22"/>
      <c r="UWX155" s="22"/>
      <c r="UWY155" s="22"/>
      <c r="UWZ155" s="22"/>
      <c r="UXA155" s="22"/>
      <c r="UXB155" s="22"/>
      <c r="UXC155" s="22"/>
      <c r="UXD155" s="22"/>
      <c r="UXE155" s="22"/>
      <c r="UXF155" s="22"/>
      <c r="UXG155" s="22"/>
      <c r="UXH155" s="22"/>
      <c r="UXI155" s="22"/>
      <c r="UXJ155" s="22"/>
      <c r="UXK155" s="22"/>
      <c r="UXL155" s="22"/>
      <c r="UXM155" s="22"/>
      <c r="UXN155" s="22"/>
      <c r="UXO155" s="22"/>
      <c r="UXP155" s="22"/>
      <c r="UXQ155" s="22"/>
      <c r="UXR155" s="22"/>
      <c r="UXS155" s="22"/>
      <c r="UXT155" s="22"/>
      <c r="UXU155" s="22"/>
      <c r="UXV155" s="22"/>
      <c r="UXW155" s="22"/>
      <c r="UXX155" s="22"/>
      <c r="UXY155" s="22"/>
      <c r="UXZ155" s="22"/>
      <c r="UYA155" s="22"/>
      <c r="UYB155" s="22"/>
      <c r="UYC155" s="22"/>
      <c r="UYD155" s="22"/>
      <c r="UYE155" s="22"/>
      <c r="UYF155" s="22"/>
      <c r="UYG155" s="22"/>
      <c r="UYH155" s="22"/>
      <c r="UYI155" s="22"/>
      <c r="UYJ155" s="22"/>
      <c r="UYK155" s="22"/>
      <c r="UYL155" s="22"/>
      <c r="UYM155" s="22"/>
      <c r="UYN155" s="22"/>
      <c r="UYO155" s="22"/>
      <c r="UYP155" s="22"/>
      <c r="UYQ155" s="22"/>
      <c r="UYR155" s="22"/>
      <c r="UYS155" s="22"/>
      <c r="UYT155" s="22"/>
      <c r="UYU155" s="22"/>
      <c r="UYV155" s="22"/>
      <c r="UYW155" s="22"/>
      <c r="UYX155" s="22"/>
      <c r="UYY155" s="22"/>
      <c r="UYZ155" s="22"/>
      <c r="UZA155" s="22"/>
      <c r="UZB155" s="22"/>
      <c r="UZC155" s="22"/>
      <c r="UZD155" s="22"/>
      <c r="UZE155" s="22"/>
      <c r="UZF155" s="22"/>
      <c r="UZG155" s="22"/>
      <c r="UZH155" s="22"/>
      <c r="UZI155" s="22"/>
      <c r="UZJ155" s="22"/>
      <c r="UZK155" s="22"/>
      <c r="UZL155" s="22"/>
      <c r="UZM155" s="22"/>
      <c r="UZN155" s="22"/>
      <c r="UZO155" s="22"/>
      <c r="UZP155" s="22"/>
      <c r="UZQ155" s="22"/>
      <c r="UZR155" s="22"/>
      <c r="UZS155" s="22"/>
      <c r="UZT155" s="22"/>
      <c r="UZU155" s="22"/>
      <c r="UZV155" s="22"/>
      <c r="UZW155" s="22"/>
      <c r="UZX155" s="22"/>
      <c r="UZY155" s="22"/>
      <c r="UZZ155" s="22"/>
      <c r="VAA155" s="22"/>
      <c r="VAB155" s="22"/>
      <c r="VAC155" s="22"/>
      <c r="VAD155" s="22"/>
      <c r="VAE155" s="22"/>
      <c r="VAF155" s="22"/>
      <c r="VAG155" s="22"/>
      <c r="VAH155" s="22"/>
      <c r="VAI155" s="22"/>
      <c r="VAJ155" s="22"/>
      <c r="VAK155" s="22"/>
      <c r="VAL155" s="22"/>
      <c r="VAM155" s="22"/>
      <c r="VAN155" s="22"/>
      <c r="VAO155" s="22"/>
      <c r="VAP155" s="22"/>
      <c r="VAQ155" s="22"/>
      <c r="VAR155" s="22"/>
      <c r="VAS155" s="22"/>
      <c r="VAT155" s="22"/>
      <c r="VAU155" s="22"/>
      <c r="VAV155" s="22"/>
      <c r="VAW155" s="22"/>
      <c r="VAX155" s="22"/>
      <c r="VAY155" s="22"/>
      <c r="VAZ155" s="22"/>
      <c r="VBA155" s="22"/>
      <c r="VBB155" s="22"/>
      <c r="VBC155" s="22"/>
      <c r="VBD155" s="22"/>
      <c r="VBE155" s="22"/>
      <c r="VBF155" s="22"/>
      <c r="VBG155" s="22"/>
      <c r="VBH155" s="22"/>
      <c r="VBI155" s="22"/>
      <c r="VBJ155" s="22"/>
      <c r="VBK155" s="22"/>
      <c r="VBL155" s="22"/>
      <c r="VBM155" s="22"/>
      <c r="VBN155" s="22"/>
      <c r="VBO155" s="22"/>
      <c r="VBP155" s="22"/>
      <c r="VBQ155" s="22"/>
      <c r="VBR155" s="22"/>
      <c r="VBS155" s="22"/>
      <c r="VBT155" s="22"/>
      <c r="VBU155" s="22"/>
      <c r="VBV155" s="22"/>
      <c r="VBW155" s="22"/>
      <c r="VBX155" s="22"/>
      <c r="VBY155" s="22"/>
      <c r="VBZ155" s="22"/>
      <c r="VCA155" s="22"/>
      <c r="VCB155" s="22"/>
      <c r="VCC155" s="22"/>
      <c r="VCD155" s="22"/>
      <c r="VCE155" s="22"/>
      <c r="VCF155" s="22"/>
      <c r="VCG155" s="22"/>
      <c r="VCH155" s="22"/>
      <c r="VCI155" s="22"/>
      <c r="VCJ155" s="22"/>
      <c r="VCK155" s="22"/>
      <c r="VCL155" s="22"/>
      <c r="VCM155" s="22"/>
      <c r="VCN155" s="22"/>
      <c r="VCO155" s="22"/>
      <c r="VCP155" s="22"/>
      <c r="VCQ155" s="22"/>
      <c r="VCR155" s="22"/>
      <c r="VCS155" s="22"/>
      <c r="VCT155" s="22"/>
      <c r="VCU155" s="22"/>
      <c r="VCV155" s="22"/>
      <c r="VCW155" s="22"/>
      <c r="VCX155" s="22"/>
      <c r="VCY155" s="22"/>
      <c r="VCZ155" s="22"/>
      <c r="VDA155" s="22"/>
      <c r="VDB155" s="22"/>
      <c r="VDC155" s="22"/>
      <c r="VDD155" s="22"/>
      <c r="VDE155" s="22"/>
      <c r="VDF155" s="22"/>
      <c r="VDG155" s="22"/>
      <c r="VDH155" s="22"/>
      <c r="VDI155" s="22"/>
      <c r="VDJ155" s="22"/>
      <c r="VDK155" s="22"/>
      <c r="VDL155" s="22"/>
      <c r="VDM155" s="22"/>
      <c r="VDN155" s="22"/>
      <c r="VDO155" s="22"/>
      <c r="VDP155" s="22"/>
      <c r="VDQ155" s="22"/>
      <c r="VDR155" s="22"/>
      <c r="VDS155" s="22"/>
      <c r="VDT155" s="22"/>
      <c r="VDU155" s="22"/>
      <c r="VDV155" s="22"/>
      <c r="VDW155" s="22"/>
      <c r="VDX155" s="22"/>
      <c r="VDY155" s="22"/>
      <c r="VDZ155" s="22"/>
      <c r="VEA155" s="22"/>
      <c r="VEB155" s="22"/>
      <c r="VEC155" s="22"/>
      <c r="VED155" s="22"/>
      <c r="VEE155" s="22"/>
      <c r="VEF155" s="22"/>
      <c r="VEG155" s="22"/>
      <c r="VEH155" s="22"/>
      <c r="VEI155" s="22"/>
      <c r="VEJ155" s="22"/>
      <c r="VEK155" s="22"/>
      <c r="VEL155" s="22"/>
      <c r="VEM155" s="22"/>
      <c r="VEN155" s="22"/>
      <c r="VEO155" s="22"/>
      <c r="VEP155" s="22"/>
      <c r="VEQ155" s="22"/>
      <c r="VER155" s="22"/>
      <c r="VES155" s="22"/>
      <c r="VET155" s="22"/>
      <c r="VEU155" s="22"/>
      <c r="VEV155" s="22"/>
      <c r="VEW155" s="22"/>
      <c r="VEX155" s="22"/>
      <c r="VEY155" s="22"/>
      <c r="VEZ155" s="22"/>
      <c r="VFA155" s="22"/>
      <c r="VFB155" s="22"/>
      <c r="VFC155" s="22"/>
      <c r="VFD155" s="22"/>
      <c r="VFE155" s="22"/>
      <c r="VFF155" s="22"/>
      <c r="VFG155" s="22"/>
      <c r="VFH155" s="22"/>
      <c r="VFI155" s="22"/>
      <c r="VFJ155" s="22"/>
      <c r="VFK155" s="22"/>
      <c r="VFL155" s="22"/>
      <c r="VFM155" s="22"/>
      <c r="VFN155" s="22"/>
      <c r="VFO155" s="22"/>
      <c r="VFP155" s="22"/>
      <c r="VFQ155" s="22"/>
      <c r="VFR155" s="22"/>
      <c r="VFS155" s="22"/>
      <c r="VFT155" s="22"/>
      <c r="VFU155" s="22"/>
      <c r="VFV155" s="22"/>
      <c r="VFW155" s="22"/>
      <c r="VFX155" s="22"/>
      <c r="VFY155" s="22"/>
      <c r="VFZ155" s="22"/>
      <c r="VGA155" s="22"/>
      <c r="VGB155" s="22"/>
      <c r="VGC155" s="22"/>
      <c r="VGD155" s="22"/>
      <c r="VGE155" s="22"/>
      <c r="VGF155" s="22"/>
      <c r="VGG155" s="22"/>
      <c r="VGH155" s="22"/>
      <c r="VGI155" s="22"/>
      <c r="VGJ155" s="22"/>
      <c r="VGK155" s="22"/>
      <c r="VGL155" s="22"/>
      <c r="VGM155" s="22"/>
      <c r="VGN155" s="22"/>
      <c r="VGO155" s="22"/>
      <c r="VGP155" s="22"/>
      <c r="VGQ155" s="22"/>
      <c r="VGR155" s="22"/>
      <c r="VGS155" s="22"/>
      <c r="VGT155" s="22"/>
      <c r="VGU155" s="22"/>
      <c r="VGV155" s="22"/>
      <c r="VGW155" s="22"/>
      <c r="VGX155" s="22"/>
      <c r="VGY155" s="22"/>
      <c r="VGZ155" s="22"/>
      <c r="VHA155" s="22"/>
      <c r="VHB155" s="22"/>
      <c r="VHC155" s="22"/>
      <c r="VHD155" s="22"/>
      <c r="VHE155" s="22"/>
      <c r="VHF155" s="22"/>
      <c r="VHG155" s="22"/>
      <c r="VHH155" s="22"/>
      <c r="VHI155" s="22"/>
      <c r="VHJ155" s="22"/>
      <c r="VHK155" s="22"/>
      <c r="VHL155" s="22"/>
      <c r="VHM155" s="22"/>
      <c r="VHN155" s="22"/>
      <c r="VHO155" s="22"/>
      <c r="VHP155" s="22"/>
      <c r="VHQ155" s="22"/>
      <c r="VHR155" s="22"/>
      <c r="VHS155" s="22"/>
      <c r="VHT155" s="22"/>
      <c r="VHU155" s="22"/>
      <c r="VHV155" s="22"/>
      <c r="VHW155" s="22"/>
      <c r="VHX155" s="22"/>
      <c r="VHY155" s="22"/>
      <c r="VHZ155" s="22"/>
      <c r="VIA155" s="22"/>
      <c r="VIB155" s="22"/>
      <c r="VIC155" s="22"/>
      <c r="VID155" s="22"/>
      <c r="VIE155" s="22"/>
      <c r="VIF155" s="22"/>
      <c r="VIG155" s="22"/>
      <c r="VIH155" s="22"/>
      <c r="VII155" s="22"/>
      <c r="VIJ155" s="22"/>
      <c r="VIK155" s="22"/>
      <c r="VIL155" s="22"/>
      <c r="VIM155" s="22"/>
      <c r="VIN155" s="22"/>
      <c r="VIO155" s="22"/>
      <c r="VIP155" s="22"/>
      <c r="VIQ155" s="22"/>
      <c r="VIR155" s="22"/>
      <c r="VIS155" s="22"/>
      <c r="VIT155" s="22"/>
      <c r="VIU155" s="22"/>
      <c r="VIV155" s="22"/>
      <c r="VIW155" s="22"/>
      <c r="VIX155" s="22"/>
      <c r="VIY155" s="22"/>
      <c r="VIZ155" s="22"/>
      <c r="VJA155" s="22"/>
      <c r="VJB155" s="22"/>
      <c r="VJC155" s="22"/>
      <c r="VJD155" s="22"/>
      <c r="VJE155" s="22"/>
      <c r="VJF155" s="22"/>
      <c r="VJG155" s="22"/>
      <c r="VJH155" s="22"/>
      <c r="VJI155" s="22"/>
      <c r="VJJ155" s="22"/>
      <c r="VJK155" s="22"/>
      <c r="VJL155" s="22"/>
      <c r="VJM155" s="22"/>
      <c r="VJN155" s="22"/>
      <c r="VJO155" s="22"/>
      <c r="VJP155" s="22"/>
      <c r="VJQ155" s="22"/>
      <c r="VJR155" s="22"/>
      <c r="VJS155" s="22"/>
      <c r="VJT155" s="22"/>
      <c r="VJU155" s="22"/>
      <c r="VJV155" s="22"/>
      <c r="VJW155" s="22"/>
      <c r="VJX155" s="22"/>
      <c r="VJY155" s="22"/>
      <c r="VJZ155" s="22"/>
      <c r="VKA155" s="22"/>
      <c r="VKB155" s="22"/>
      <c r="VKC155" s="22"/>
      <c r="VKD155" s="22"/>
      <c r="VKE155" s="22"/>
      <c r="VKF155" s="22"/>
      <c r="VKG155" s="22"/>
      <c r="VKH155" s="22"/>
      <c r="VKI155" s="22"/>
      <c r="VKJ155" s="22"/>
      <c r="VKK155" s="22"/>
      <c r="VKL155" s="22"/>
      <c r="VKM155" s="22"/>
      <c r="VKN155" s="22"/>
      <c r="VKO155" s="22"/>
      <c r="VKP155" s="22"/>
      <c r="VKQ155" s="22"/>
      <c r="VKR155" s="22"/>
      <c r="VKS155" s="22"/>
      <c r="VKT155" s="22"/>
      <c r="VKU155" s="22"/>
      <c r="VKV155" s="22"/>
      <c r="VKW155" s="22"/>
      <c r="VKX155" s="22"/>
      <c r="VKY155" s="22"/>
      <c r="VKZ155" s="22"/>
      <c r="VLA155" s="22"/>
      <c r="VLB155" s="22"/>
      <c r="VLC155" s="22"/>
      <c r="VLD155" s="22"/>
      <c r="VLE155" s="22"/>
      <c r="VLF155" s="22"/>
      <c r="VLG155" s="22"/>
      <c r="VLH155" s="22"/>
      <c r="VLI155" s="22"/>
      <c r="VLJ155" s="22"/>
      <c r="VLK155" s="22"/>
      <c r="VLL155" s="22"/>
      <c r="VLM155" s="22"/>
      <c r="VLN155" s="22"/>
      <c r="VLO155" s="22"/>
      <c r="VLP155" s="22"/>
      <c r="VLQ155" s="22"/>
      <c r="VLR155" s="22"/>
      <c r="VLS155" s="22"/>
      <c r="VLT155" s="22"/>
      <c r="VLU155" s="22"/>
      <c r="VLV155" s="22"/>
      <c r="VLW155" s="22"/>
      <c r="VLX155" s="22"/>
      <c r="VLY155" s="22"/>
      <c r="VLZ155" s="22"/>
      <c r="VMA155" s="22"/>
      <c r="VMB155" s="22"/>
      <c r="VMC155" s="22"/>
      <c r="VMD155" s="22"/>
      <c r="VME155" s="22"/>
      <c r="VMF155" s="22"/>
      <c r="VMG155" s="22"/>
      <c r="VMH155" s="22"/>
      <c r="VMI155" s="22"/>
      <c r="VMJ155" s="22"/>
      <c r="VMK155" s="22"/>
      <c r="VML155" s="22"/>
      <c r="VMM155" s="22"/>
      <c r="VMN155" s="22"/>
      <c r="VMO155" s="22"/>
      <c r="VMP155" s="22"/>
      <c r="VMQ155" s="22"/>
      <c r="VMR155" s="22"/>
      <c r="VMS155" s="22"/>
      <c r="VMT155" s="22"/>
      <c r="VMU155" s="22"/>
      <c r="VMV155" s="22"/>
      <c r="VMW155" s="22"/>
      <c r="VMX155" s="22"/>
      <c r="VMY155" s="22"/>
      <c r="VMZ155" s="22"/>
      <c r="VNA155" s="22"/>
      <c r="VNB155" s="22"/>
      <c r="VNC155" s="22"/>
      <c r="VND155" s="22"/>
      <c r="VNE155" s="22"/>
      <c r="VNF155" s="22"/>
      <c r="VNG155" s="22"/>
      <c r="VNH155" s="22"/>
      <c r="VNI155" s="22"/>
      <c r="VNJ155" s="22"/>
      <c r="VNK155" s="22"/>
      <c r="VNL155" s="22"/>
      <c r="VNM155" s="22"/>
      <c r="VNN155" s="22"/>
      <c r="VNO155" s="22"/>
      <c r="VNP155" s="22"/>
      <c r="VNQ155" s="22"/>
      <c r="VNR155" s="22"/>
      <c r="VNS155" s="22"/>
      <c r="VNT155" s="22"/>
      <c r="VNU155" s="22"/>
      <c r="VNV155" s="22"/>
      <c r="VNW155" s="22"/>
      <c r="VNX155" s="22"/>
      <c r="VNY155" s="22"/>
      <c r="VNZ155" s="22"/>
      <c r="VOA155" s="22"/>
      <c r="VOB155" s="22"/>
      <c r="VOC155" s="22"/>
      <c r="VOD155" s="22"/>
      <c r="VOE155" s="22"/>
      <c r="VOF155" s="22"/>
      <c r="VOG155" s="22"/>
      <c r="VOH155" s="22"/>
      <c r="VOI155" s="22"/>
      <c r="VOJ155" s="22"/>
      <c r="VOK155" s="22"/>
      <c r="VOL155" s="22"/>
      <c r="VOM155" s="22"/>
      <c r="VON155" s="22"/>
      <c r="VOO155" s="22"/>
      <c r="VOP155" s="22"/>
      <c r="VOQ155" s="22"/>
      <c r="VOR155" s="22"/>
      <c r="VOS155" s="22"/>
      <c r="VOT155" s="22"/>
      <c r="VOU155" s="22"/>
      <c r="VOV155" s="22"/>
      <c r="VOW155" s="22"/>
      <c r="VOX155" s="22"/>
      <c r="VOY155" s="22"/>
      <c r="VOZ155" s="22"/>
      <c r="VPA155" s="22"/>
      <c r="VPB155" s="22"/>
      <c r="VPC155" s="22"/>
      <c r="VPD155" s="22"/>
      <c r="VPE155" s="22"/>
      <c r="VPF155" s="22"/>
      <c r="VPG155" s="22"/>
      <c r="VPH155" s="22"/>
      <c r="VPI155" s="22"/>
      <c r="VPJ155" s="22"/>
      <c r="VPK155" s="22"/>
      <c r="VPL155" s="22"/>
      <c r="VPM155" s="22"/>
      <c r="VPN155" s="22"/>
      <c r="VPO155" s="22"/>
      <c r="VPP155" s="22"/>
      <c r="VPQ155" s="22"/>
      <c r="VPR155" s="22"/>
      <c r="VPS155" s="22"/>
      <c r="VPT155" s="22"/>
      <c r="VPU155" s="22"/>
      <c r="VPV155" s="22"/>
      <c r="VPW155" s="22"/>
      <c r="VPX155" s="22"/>
      <c r="VPY155" s="22"/>
      <c r="VPZ155" s="22"/>
      <c r="VQA155" s="22"/>
      <c r="VQB155" s="22"/>
      <c r="VQC155" s="22"/>
      <c r="VQD155" s="22"/>
      <c r="VQE155" s="22"/>
      <c r="VQF155" s="22"/>
      <c r="VQG155" s="22"/>
      <c r="VQH155" s="22"/>
      <c r="VQI155" s="22"/>
      <c r="VQJ155" s="22"/>
      <c r="VQK155" s="22"/>
      <c r="VQL155" s="22"/>
      <c r="VQM155" s="22"/>
      <c r="VQN155" s="22"/>
      <c r="VQO155" s="22"/>
      <c r="VQP155" s="22"/>
      <c r="VQQ155" s="22"/>
      <c r="VQR155" s="22"/>
      <c r="VQS155" s="22"/>
      <c r="VQT155" s="22"/>
      <c r="VQU155" s="22"/>
      <c r="VQV155" s="22"/>
      <c r="VQW155" s="22"/>
      <c r="VQX155" s="22"/>
      <c r="VQY155" s="22"/>
      <c r="VQZ155" s="22"/>
      <c r="VRA155" s="22"/>
      <c r="VRB155" s="22"/>
      <c r="VRC155" s="22"/>
      <c r="VRD155" s="22"/>
      <c r="VRE155" s="22"/>
      <c r="VRF155" s="22"/>
      <c r="VRG155" s="22"/>
      <c r="VRH155" s="22"/>
      <c r="VRI155" s="22"/>
      <c r="VRJ155" s="22"/>
      <c r="VRK155" s="22"/>
      <c r="VRL155" s="22"/>
      <c r="VRM155" s="22"/>
      <c r="VRN155" s="22"/>
      <c r="VRO155" s="22"/>
      <c r="VRP155" s="22"/>
      <c r="VRQ155" s="22"/>
      <c r="VRR155" s="22"/>
      <c r="VRS155" s="22"/>
      <c r="VRT155" s="22"/>
      <c r="VRU155" s="22"/>
      <c r="VRV155" s="22"/>
      <c r="VRW155" s="22"/>
      <c r="VRX155" s="22"/>
      <c r="VRY155" s="22"/>
      <c r="VRZ155" s="22"/>
      <c r="VSA155" s="22"/>
      <c r="VSB155" s="22"/>
      <c r="VSC155" s="22"/>
      <c r="VSD155" s="22"/>
      <c r="VSE155" s="22"/>
      <c r="VSF155" s="22"/>
      <c r="VSG155" s="22"/>
      <c r="VSH155" s="22"/>
      <c r="VSI155" s="22"/>
      <c r="VSJ155" s="22"/>
      <c r="VSK155" s="22"/>
      <c r="VSL155" s="22"/>
      <c r="VSM155" s="22"/>
      <c r="VSN155" s="22"/>
      <c r="VSO155" s="22"/>
      <c r="VSP155" s="22"/>
      <c r="VSQ155" s="22"/>
      <c r="VSR155" s="22"/>
      <c r="VSS155" s="22"/>
      <c r="VST155" s="22"/>
      <c r="VSU155" s="22"/>
      <c r="VSV155" s="22"/>
      <c r="VSW155" s="22"/>
      <c r="VSX155" s="22"/>
      <c r="VSY155" s="22"/>
      <c r="VSZ155" s="22"/>
      <c r="VTA155" s="22"/>
      <c r="VTB155" s="22"/>
      <c r="VTC155" s="22"/>
      <c r="VTD155" s="22"/>
      <c r="VTE155" s="22"/>
      <c r="VTF155" s="22"/>
      <c r="VTG155" s="22"/>
      <c r="VTH155" s="22"/>
      <c r="VTI155" s="22"/>
      <c r="VTJ155" s="22"/>
      <c r="VTK155" s="22"/>
      <c r="VTL155" s="22"/>
      <c r="VTM155" s="22"/>
      <c r="VTN155" s="22"/>
      <c r="VTO155" s="22"/>
      <c r="VTP155" s="22"/>
      <c r="VTQ155" s="22"/>
      <c r="VTR155" s="22"/>
      <c r="VTS155" s="22"/>
      <c r="VTT155" s="22"/>
      <c r="VTU155" s="22"/>
      <c r="VTV155" s="22"/>
      <c r="VTW155" s="22"/>
      <c r="VTX155" s="22"/>
      <c r="VTY155" s="22"/>
      <c r="VTZ155" s="22"/>
      <c r="VUA155" s="22"/>
      <c r="VUB155" s="22"/>
      <c r="VUC155" s="22"/>
      <c r="VUD155" s="22"/>
      <c r="VUE155" s="22"/>
      <c r="VUF155" s="22"/>
      <c r="VUG155" s="22"/>
      <c r="VUH155" s="22"/>
      <c r="VUI155" s="22"/>
      <c r="VUJ155" s="22"/>
      <c r="VUK155" s="22"/>
      <c r="VUL155" s="22"/>
      <c r="VUM155" s="22"/>
      <c r="VUN155" s="22"/>
      <c r="VUO155" s="22"/>
      <c r="VUP155" s="22"/>
      <c r="VUQ155" s="22"/>
      <c r="VUR155" s="22"/>
      <c r="VUS155" s="22"/>
      <c r="VUT155" s="22"/>
      <c r="VUU155" s="22"/>
      <c r="VUV155" s="22"/>
      <c r="VUW155" s="22"/>
      <c r="VUX155" s="22"/>
      <c r="VUY155" s="22"/>
      <c r="VUZ155" s="22"/>
      <c r="VVA155" s="22"/>
      <c r="VVB155" s="22"/>
      <c r="VVC155" s="22"/>
      <c r="VVD155" s="22"/>
      <c r="VVE155" s="22"/>
      <c r="VVF155" s="22"/>
      <c r="VVG155" s="22"/>
      <c r="VVH155" s="22"/>
      <c r="VVI155" s="22"/>
      <c r="VVJ155" s="22"/>
      <c r="VVK155" s="22"/>
      <c r="VVL155" s="22"/>
      <c r="VVM155" s="22"/>
      <c r="VVN155" s="22"/>
      <c r="VVO155" s="22"/>
      <c r="VVP155" s="22"/>
      <c r="VVQ155" s="22"/>
      <c r="VVR155" s="22"/>
      <c r="VVS155" s="22"/>
      <c r="VVT155" s="22"/>
      <c r="VVU155" s="22"/>
      <c r="VVV155" s="22"/>
      <c r="VVW155" s="22"/>
      <c r="VVX155" s="22"/>
      <c r="VVY155" s="22"/>
      <c r="VVZ155" s="22"/>
      <c r="VWA155" s="22"/>
      <c r="VWB155" s="22"/>
      <c r="VWC155" s="22"/>
      <c r="VWD155" s="22"/>
      <c r="VWE155" s="22"/>
      <c r="VWF155" s="22"/>
      <c r="VWG155" s="22"/>
      <c r="VWH155" s="22"/>
      <c r="VWI155" s="22"/>
      <c r="VWJ155" s="22"/>
      <c r="VWK155" s="22"/>
      <c r="VWL155" s="22"/>
      <c r="VWM155" s="22"/>
      <c r="VWN155" s="22"/>
      <c r="VWO155" s="22"/>
      <c r="VWP155" s="22"/>
      <c r="VWQ155" s="22"/>
      <c r="VWR155" s="22"/>
      <c r="VWS155" s="22"/>
      <c r="VWT155" s="22"/>
      <c r="VWU155" s="22"/>
      <c r="VWV155" s="22"/>
      <c r="VWW155" s="22"/>
      <c r="VWX155" s="22"/>
      <c r="VWY155" s="22"/>
      <c r="VWZ155" s="22"/>
      <c r="VXA155" s="22"/>
      <c r="VXB155" s="22"/>
      <c r="VXC155" s="22"/>
      <c r="VXD155" s="22"/>
      <c r="VXE155" s="22"/>
      <c r="VXF155" s="22"/>
      <c r="VXG155" s="22"/>
      <c r="VXH155" s="22"/>
      <c r="VXI155" s="22"/>
      <c r="VXJ155" s="22"/>
      <c r="VXK155" s="22"/>
      <c r="VXL155" s="22"/>
      <c r="VXM155" s="22"/>
      <c r="VXN155" s="22"/>
      <c r="VXO155" s="22"/>
      <c r="VXP155" s="22"/>
      <c r="VXQ155" s="22"/>
      <c r="VXR155" s="22"/>
      <c r="VXS155" s="22"/>
      <c r="VXT155" s="22"/>
      <c r="VXU155" s="22"/>
      <c r="VXV155" s="22"/>
      <c r="VXW155" s="22"/>
      <c r="VXX155" s="22"/>
      <c r="VXY155" s="22"/>
      <c r="VXZ155" s="22"/>
      <c r="VYA155" s="22"/>
      <c r="VYB155" s="22"/>
      <c r="VYC155" s="22"/>
      <c r="VYD155" s="22"/>
      <c r="VYE155" s="22"/>
      <c r="VYF155" s="22"/>
      <c r="VYG155" s="22"/>
      <c r="VYH155" s="22"/>
      <c r="VYI155" s="22"/>
      <c r="VYJ155" s="22"/>
      <c r="VYK155" s="22"/>
      <c r="VYL155" s="22"/>
      <c r="VYM155" s="22"/>
      <c r="VYN155" s="22"/>
      <c r="VYO155" s="22"/>
      <c r="VYP155" s="22"/>
      <c r="VYQ155" s="22"/>
      <c r="VYR155" s="22"/>
      <c r="VYS155" s="22"/>
      <c r="VYT155" s="22"/>
      <c r="VYU155" s="22"/>
      <c r="VYV155" s="22"/>
      <c r="VYW155" s="22"/>
      <c r="VYX155" s="22"/>
      <c r="VYY155" s="22"/>
      <c r="VYZ155" s="22"/>
      <c r="VZA155" s="22"/>
      <c r="VZB155" s="22"/>
      <c r="VZC155" s="22"/>
      <c r="VZD155" s="22"/>
      <c r="VZE155" s="22"/>
      <c r="VZF155" s="22"/>
      <c r="VZG155" s="22"/>
      <c r="VZH155" s="22"/>
      <c r="VZI155" s="22"/>
      <c r="VZJ155" s="22"/>
      <c r="VZK155" s="22"/>
      <c r="VZL155" s="22"/>
      <c r="VZM155" s="22"/>
      <c r="VZN155" s="22"/>
      <c r="VZO155" s="22"/>
      <c r="VZP155" s="22"/>
      <c r="VZQ155" s="22"/>
      <c r="VZR155" s="22"/>
      <c r="VZS155" s="22"/>
      <c r="VZT155" s="22"/>
      <c r="VZU155" s="22"/>
      <c r="VZV155" s="22"/>
      <c r="VZW155" s="22"/>
      <c r="VZX155" s="22"/>
      <c r="VZY155" s="22"/>
      <c r="VZZ155" s="22"/>
      <c r="WAA155" s="22"/>
      <c r="WAB155" s="22"/>
      <c r="WAC155" s="22"/>
      <c r="WAD155" s="22"/>
      <c r="WAE155" s="22"/>
      <c r="WAF155" s="22"/>
      <c r="WAG155" s="22"/>
      <c r="WAH155" s="22"/>
      <c r="WAI155" s="22"/>
      <c r="WAJ155" s="22"/>
      <c r="WAK155" s="22"/>
      <c r="WAL155" s="22"/>
      <c r="WAM155" s="22"/>
      <c r="WAN155" s="22"/>
      <c r="WAO155" s="22"/>
      <c r="WAP155" s="22"/>
      <c r="WAQ155" s="22"/>
      <c r="WAR155" s="22"/>
      <c r="WAS155" s="22"/>
      <c r="WAT155" s="22"/>
      <c r="WAU155" s="22"/>
      <c r="WAV155" s="22"/>
      <c r="WAW155" s="22"/>
      <c r="WAX155" s="22"/>
      <c r="WAY155" s="22"/>
      <c r="WAZ155" s="22"/>
      <c r="WBA155" s="22"/>
      <c r="WBB155" s="22"/>
      <c r="WBC155" s="22"/>
      <c r="WBD155" s="22"/>
      <c r="WBE155" s="22"/>
      <c r="WBF155" s="22"/>
      <c r="WBG155" s="22"/>
      <c r="WBH155" s="22"/>
      <c r="WBI155" s="22"/>
      <c r="WBJ155" s="22"/>
      <c r="WBK155" s="22"/>
      <c r="WBL155" s="22"/>
      <c r="WBM155" s="22"/>
      <c r="WBN155" s="22"/>
      <c r="WBO155" s="22"/>
      <c r="WBP155" s="22"/>
      <c r="WBQ155" s="22"/>
      <c r="WBR155" s="22"/>
      <c r="WBS155" s="22"/>
      <c r="WBT155" s="22"/>
      <c r="WBU155" s="22"/>
      <c r="WBV155" s="22"/>
      <c r="WBW155" s="22"/>
      <c r="WBX155" s="22"/>
      <c r="WBY155" s="22"/>
      <c r="WBZ155" s="22"/>
      <c r="WCA155" s="22"/>
      <c r="WCB155" s="22"/>
      <c r="WCC155" s="22"/>
      <c r="WCD155" s="22"/>
      <c r="WCE155" s="22"/>
      <c r="WCF155" s="22"/>
      <c r="WCG155" s="22"/>
      <c r="WCH155" s="22"/>
      <c r="WCI155" s="22"/>
      <c r="WCJ155" s="22"/>
      <c r="WCK155" s="22"/>
      <c r="WCL155" s="22"/>
      <c r="WCM155" s="22"/>
      <c r="WCN155" s="22"/>
      <c r="WCO155" s="22"/>
      <c r="WCP155" s="22"/>
      <c r="WCQ155" s="22"/>
      <c r="WCR155" s="22"/>
      <c r="WCS155" s="22"/>
      <c r="WCT155" s="22"/>
      <c r="WCU155" s="22"/>
      <c r="WCV155" s="22"/>
      <c r="WCW155" s="22"/>
      <c r="WCX155" s="22"/>
      <c r="WCY155" s="22"/>
      <c r="WCZ155" s="22"/>
      <c r="WDA155" s="22"/>
      <c r="WDB155" s="22"/>
      <c r="WDC155" s="22"/>
      <c r="WDD155" s="22"/>
      <c r="WDE155" s="22"/>
      <c r="WDF155" s="22"/>
      <c r="WDG155" s="22"/>
      <c r="WDH155" s="22"/>
      <c r="WDI155" s="22"/>
      <c r="WDJ155" s="22"/>
      <c r="WDK155" s="22"/>
      <c r="WDL155" s="22"/>
      <c r="WDM155" s="22"/>
      <c r="WDN155" s="22"/>
      <c r="WDO155" s="22"/>
      <c r="WDP155" s="22"/>
      <c r="WDQ155" s="22"/>
      <c r="WDR155" s="22"/>
      <c r="WDS155" s="22"/>
      <c r="WDT155" s="22"/>
      <c r="WDU155" s="22"/>
      <c r="WDV155" s="22"/>
      <c r="WDW155" s="22"/>
      <c r="WDX155" s="22"/>
      <c r="WDY155" s="22"/>
      <c r="WDZ155" s="22"/>
      <c r="WEA155" s="22"/>
      <c r="WEB155" s="22"/>
      <c r="WEC155" s="22"/>
      <c r="WED155" s="22"/>
      <c r="WEE155" s="22"/>
      <c r="WEF155" s="22"/>
      <c r="WEG155" s="22"/>
      <c r="WEH155" s="22"/>
      <c r="WEI155" s="22"/>
      <c r="WEJ155" s="22"/>
      <c r="WEK155" s="22"/>
      <c r="WEL155" s="22"/>
      <c r="WEM155" s="22"/>
      <c r="WEN155" s="22"/>
      <c r="WEO155" s="22"/>
      <c r="WEP155" s="22"/>
      <c r="WEQ155" s="22"/>
      <c r="WER155" s="22"/>
      <c r="WES155" s="22"/>
      <c r="WET155" s="22"/>
      <c r="WEU155" s="22"/>
      <c r="WEV155" s="22"/>
      <c r="WEW155" s="22"/>
      <c r="WEX155" s="22"/>
      <c r="WEY155" s="22"/>
      <c r="WEZ155" s="22"/>
      <c r="WFA155" s="22"/>
      <c r="WFB155" s="22"/>
      <c r="WFC155" s="22"/>
      <c r="WFD155" s="22"/>
      <c r="WFE155" s="22"/>
      <c r="WFF155" s="22"/>
      <c r="WFG155" s="22"/>
      <c r="WFH155" s="22"/>
      <c r="WFI155" s="22"/>
      <c r="WFJ155" s="22"/>
      <c r="WFK155" s="22"/>
      <c r="WFL155" s="22"/>
      <c r="WFM155" s="22"/>
      <c r="WFN155" s="22"/>
      <c r="WFO155" s="22"/>
      <c r="WFP155" s="22"/>
      <c r="WFQ155" s="22"/>
      <c r="WFR155" s="22"/>
      <c r="WFS155" s="22"/>
      <c r="WFT155" s="22"/>
      <c r="WFU155" s="22"/>
      <c r="WFV155" s="22"/>
      <c r="WFW155" s="22"/>
      <c r="WFX155" s="22"/>
      <c r="WFY155" s="22"/>
      <c r="WFZ155" s="22"/>
      <c r="WGA155" s="22"/>
      <c r="WGB155" s="22"/>
      <c r="WGC155" s="22"/>
      <c r="WGD155" s="22"/>
      <c r="WGE155" s="22"/>
      <c r="WGF155" s="22"/>
      <c r="WGG155" s="22"/>
      <c r="WGH155" s="22"/>
      <c r="WGI155" s="22"/>
      <c r="WGJ155" s="22"/>
      <c r="WGK155" s="22"/>
      <c r="WGL155" s="22"/>
      <c r="WGM155" s="22"/>
      <c r="WGN155" s="22"/>
      <c r="WGO155" s="22"/>
      <c r="WGP155" s="22"/>
      <c r="WGQ155" s="22"/>
      <c r="WGR155" s="22"/>
      <c r="WGS155" s="22"/>
      <c r="WGT155" s="22"/>
      <c r="WGU155" s="22"/>
      <c r="WGV155" s="22"/>
      <c r="WGW155" s="22"/>
      <c r="WGX155" s="22"/>
      <c r="WGY155" s="22"/>
      <c r="WGZ155" s="22"/>
      <c r="WHA155" s="22"/>
      <c r="WHB155" s="22"/>
      <c r="WHC155" s="22"/>
      <c r="WHD155" s="22"/>
      <c r="WHE155" s="22"/>
      <c r="WHF155" s="22"/>
      <c r="WHG155" s="22"/>
      <c r="WHH155" s="22"/>
      <c r="WHI155" s="22"/>
      <c r="WHJ155" s="22"/>
      <c r="WHK155" s="22"/>
      <c r="WHL155" s="22"/>
      <c r="WHM155" s="22"/>
      <c r="WHN155" s="22"/>
      <c r="WHO155" s="22"/>
      <c r="WHP155" s="22"/>
      <c r="WHQ155" s="22"/>
      <c r="WHR155" s="22"/>
      <c r="WHS155" s="22"/>
      <c r="WHT155" s="22"/>
      <c r="WHU155" s="22"/>
      <c r="WHV155" s="22"/>
      <c r="WHW155" s="22"/>
      <c r="WHX155" s="22"/>
      <c r="WHY155" s="22"/>
      <c r="WHZ155" s="22"/>
      <c r="WIA155" s="22"/>
      <c r="WIB155" s="22"/>
      <c r="WIC155" s="22"/>
      <c r="WID155" s="22"/>
      <c r="WIE155" s="22"/>
      <c r="WIF155" s="22"/>
      <c r="WIG155" s="22"/>
      <c r="WIH155" s="22"/>
      <c r="WII155" s="22"/>
      <c r="WIJ155" s="22"/>
      <c r="WIK155" s="22"/>
      <c r="WIL155" s="22"/>
      <c r="WIM155" s="22"/>
      <c r="WIN155" s="22"/>
      <c r="WIO155" s="22"/>
      <c r="WIP155" s="22"/>
      <c r="WIQ155" s="22"/>
      <c r="WIR155" s="22"/>
      <c r="WIS155" s="22"/>
      <c r="WIT155" s="22"/>
      <c r="WIU155" s="22"/>
      <c r="WIV155" s="22"/>
      <c r="WIW155" s="22"/>
      <c r="WIX155" s="22"/>
      <c r="WIY155" s="22"/>
      <c r="WIZ155" s="22"/>
      <c r="WJA155" s="22"/>
      <c r="WJB155" s="22"/>
      <c r="WJC155" s="22"/>
      <c r="WJD155" s="22"/>
      <c r="WJE155" s="22"/>
      <c r="WJF155" s="22"/>
      <c r="WJG155" s="22"/>
      <c r="WJH155" s="22"/>
      <c r="WJI155" s="22"/>
      <c r="WJJ155" s="22"/>
      <c r="WJK155" s="22"/>
      <c r="WJL155" s="22"/>
      <c r="WJM155" s="22"/>
      <c r="WJN155" s="22"/>
      <c r="WJO155" s="22"/>
      <c r="WJP155" s="22"/>
      <c r="WJQ155" s="22"/>
      <c r="WJR155" s="22"/>
      <c r="WJS155" s="22"/>
      <c r="WJT155" s="22"/>
      <c r="WJU155" s="22"/>
      <c r="WJV155" s="22"/>
      <c r="WJW155" s="22"/>
      <c r="WJX155" s="22"/>
      <c r="WJY155" s="22"/>
      <c r="WJZ155" s="22"/>
      <c r="WKA155" s="22"/>
      <c r="WKB155" s="22"/>
      <c r="WKC155" s="22"/>
      <c r="WKD155" s="22"/>
      <c r="WKE155" s="22"/>
      <c r="WKF155" s="22"/>
      <c r="WKG155" s="22"/>
      <c r="WKH155" s="22"/>
      <c r="WKI155" s="22"/>
      <c r="WKJ155" s="22"/>
      <c r="WKK155" s="22"/>
      <c r="WKL155" s="22"/>
      <c r="WKM155" s="22"/>
      <c r="WKN155" s="22"/>
      <c r="WKO155" s="22"/>
      <c r="WKP155" s="22"/>
      <c r="WKQ155" s="22"/>
      <c r="WKR155" s="22"/>
      <c r="WKS155" s="22"/>
      <c r="WKT155" s="22"/>
      <c r="WKU155" s="22"/>
      <c r="WKV155" s="22"/>
      <c r="WKW155" s="22"/>
      <c r="WKX155" s="22"/>
      <c r="WKY155" s="22"/>
      <c r="WKZ155" s="22"/>
      <c r="WLA155" s="22"/>
      <c r="WLB155" s="22"/>
      <c r="WLC155" s="22"/>
      <c r="WLD155" s="22"/>
      <c r="WLE155" s="22"/>
      <c r="WLF155" s="22"/>
      <c r="WLG155" s="22"/>
      <c r="WLH155" s="22"/>
      <c r="WLI155" s="22"/>
      <c r="WLJ155" s="22"/>
      <c r="WLK155" s="22"/>
      <c r="WLL155" s="22"/>
      <c r="WLM155" s="22"/>
      <c r="WLN155" s="22"/>
      <c r="WLO155" s="22"/>
      <c r="WLP155" s="22"/>
      <c r="WLQ155" s="22"/>
      <c r="WLR155" s="22"/>
      <c r="WLS155" s="22"/>
      <c r="WLT155" s="22"/>
      <c r="WLU155" s="22"/>
      <c r="WLV155" s="22"/>
      <c r="WLW155" s="22"/>
      <c r="WLX155" s="22"/>
      <c r="WLY155" s="22"/>
      <c r="WLZ155" s="22"/>
      <c r="WMA155" s="22"/>
      <c r="WMB155" s="22"/>
      <c r="WMC155" s="22"/>
      <c r="WMD155" s="22"/>
      <c r="WME155" s="22"/>
      <c r="WMF155" s="22"/>
      <c r="WMG155" s="22"/>
      <c r="WMH155" s="22"/>
      <c r="WMI155" s="22"/>
      <c r="WMJ155" s="22"/>
      <c r="WMK155" s="22"/>
      <c r="WML155" s="22"/>
      <c r="WMM155" s="22"/>
      <c r="WMN155" s="22"/>
      <c r="WMO155" s="22"/>
      <c r="WMP155" s="22"/>
      <c r="WMQ155" s="22"/>
      <c r="WMR155" s="22"/>
      <c r="WMS155" s="22"/>
      <c r="WMT155" s="22"/>
      <c r="WMU155" s="22"/>
      <c r="WMV155" s="22"/>
      <c r="WMW155" s="22"/>
      <c r="WMX155" s="22"/>
      <c r="WMY155" s="22"/>
      <c r="WMZ155" s="22"/>
      <c r="WNA155" s="22"/>
      <c r="WNB155" s="22"/>
      <c r="WNC155" s="22"/>
      <c r="WND155" s="22"/>
      <c r="WNE155" s="22"/>
      <c r="WNF155" s="22"/>
      <c r="WNG155" s="22"/>
      <c r="WNH155" s="22"/>
      <c r="WNI155" s="22"/>
      <c r="WNJ155" s="22"/>
      <c r="WNK155" s="22"/>
      <c r="WNL155" s="22"/>
      <c r="WNM155" s="22"/>
      <c r="WNN155" s="22"/>
      <c r="WNO155" s="22"/>
      <c r="WNP155" s="22"/>
      <c r="WNQ155" s="22"/>
      <c r="WNR155" s="22"/>
      <c r="WNS155" s="22"/>
      <c r="WNT155" s="22"/>
      <c r="WNU155" s="22"/>
      <c r="WNV155" s="22"/>
      <c r="WNW155" s="22"/>
      <c r="WNX155" s="22"/>
      <c r="WNY155" s="22"/>
      <c r="WNZ155" s="22"/>
      <c r="WOA155" s="22"/>
      <c r="WOB155" s="22"/>
      <c r="WOC155" s="22"/>
      <c r="WOD155" s="22"/>
      <c r="WOE155" s="22"/>
      <c r="WOF155" s="22"/>
      <c r="WOG155" s="22"/>
      <c r="WOH155" s="22"/>
      <c r="WOI155" s="22"/>
      <c r="WOJ155" s="22"/>
      <c r="WOK155" s="22"/>
      <c r="WOL155" s="22"/>
      <c r="WOM155" s="22"/>
      <c r="WON155" s="22"/>
      <c r="WOO155" s="22"/>
      <c r="WOP155" s="22"/>
      <c r="WOQ155" s="22"/>
      <c r="WOR155" s="22"/>
      <c r="WOS155" s="22"/>
      <c r="WOT155" s="22"/>
      <c r="WOU155" s="22"/>
      <c r="WOV155" s="22"/>
      <c r="WOW155" s="22"/>
      <c r="WOX155" s="22"/>
      <c r="WOY155" s="22"/>
      <c r="WOZ155" s="22"/>
      <c r="WPA155" s="22"/>
      <c r="WPB155" s="22"/>
      <c r="WPC155" s="22"/>
      <c r="WPD155" s="22"/>
      <c r="WPE155" s="22"/>
      <c r="WPF155" s="22"/>
      <c r="WPG155" s="22"/>
      <c r="WPH155" s="22"/>
      <c r="WPI155" s="22"/>
      <c r="WPJ155" s="22"/>
      <c r="WPK155" s="22"/>
      <c r="WPL155" s="22"/>
      <c r="WPM155" s="22"/>
      <c r="WPN155" s="22"/>
      <c r="WPO155" s="22"/>
      <c r="WPP155" s="22"/>
      <c r="WPQ155" s="22"/>
      <c r="WPR155" s="22"/>
      <c r="WPS155" s="22"/>
      <c r="WPT155" s="22"/>
      <c r="WPU155" s="22"/>
      <c r="WPV155" s="22"/>
      <c r="WPW155" s="22"/>
      <c r="WPX155" s="22"/>
      <c r="WPY155" s="22"/>
      <c r="WPZ155" s="22"/>
      <c r="WQA155" s="22"/>
      <c r="WQB155" s="22"/>
      <c r="WQC155" s="22"/>
      <c r="WQD155" s="22"/>
      <c r="WQE155" s="22"/>
      <c r="WQF155" s="22"/>
      <c r="WQG155" s="22"/>
      <c r="WQH155" s="22"/>
      <c r="WQI155" s="22"/>
      <c r="WQJ155" s="22"/>
      <c r="WQK155" s="22"/>
      <c r="WQL155" s="22"/>
      <c r="WQM155" s="22"/>
      <c r="WQN155" s="22"/>
      <c r="WQO155" s="22"/>
      <c r="WQP155" s="22"/>
      <c r="WQQ155" s="22"/>
      <c r="WQR155" s="22"/>
      <c r="WQS155" s="22"/>
      <c r="WQT155" s="22"/>
      <c r="WQU155" s="22"/>
      <c r="WQV155" s="22"/>
      <c r="WQW155" s="22"/>
      <c r="WQX155" s="22"/>
      <c r="WQY155" s="22"/>
      <c r="WQZ155" s="22"/>
      <c r="WRA155" s="22"/>
      <c r="WRB155" s="22"/>
      <c r="WRC155" s="22"/>
      <c r="WRD155" s="22"/>
      <c r="WRE155" s="22"/>
      <c r="WRF155" s="22"/>
      <c r="WRG155" s="22"/>
      <c r="WRH155" s="22"/>
      <c r="WRI155" s="22"/>
      <c r="WRJ155" s="22"/>
      <c r="WRK155" s="22"/>
      <c r="WRL155" s="22"/>
      <c r="WRM155" s="22"/>
      <c r="WRN155" s="22"/>
      <c r="WRO155" s="22"/>
      <c r="WRP155" s="22"/>
      <c r="WRQ155" s="22"/>
      <c r="WRR155" s="22"/>
      <c r="WRS155" s="22"/>
      <c r="WRT155" s="22"/>
      <c r="WRU155" s="22"/>
      <c r="WRV155" s="22"/>
      <c r="WRW155" s="22"/>
      <c r="WRX155" s="22"/>
      <c r="WRY155" s="22"/>
      <c r="WRZ155" s="22"/>
      <c r="WSA155" s="22"/>
      <c r="WSB155" s="22"/>
      <c r="WSC155" s="22"/>
      <c r="WSD155" s="22"/>
      <c r="WSE155" s="22"/>
      <c r="WSF155" s="22"/>
      <c r="WSG155" s="22"/>
      <c r="WSH155" s="22"/>
      <c r="WSI155" s="22"/>
      <c r="WSJ155" s="22"/>
      <c r="WSK155" s="22"/>
      <c r="WSL155" s="22"/>
      <c r="WSM155" s="22"/>
      <c r="WSN155" s="22"/>
      <c r="WSO155" s="22"/>
      <c r="WSP155" s="22"/>
      <c r="WSQ155" s="22"/>
      <c r="WSR155" s="22"/>
      <c r="WSS155" s="22"/>
      <c r="WST155" s="22"/>
      <c r="WSU155" s="22"/>
      <c r="WSV155" s="22"/>
      <c r="WSW155" s="22"/>
      <c r="WSX155" s="22"/>
      <c r="WSY155" s="22"/>
      <c r="WSZ155" s="22"/>
      <c r="WTA155" s="22"/>
      <c r="WTB155" s="22"/>
      <c r="WTC155" s="22"/>
      <c r="WTD155" s="22"/>
      <c r="WTE155" s="22"/>
      <c r="WTF155" s="22"/>
      <c r="WTG155" s="22"/>
      <c r="WTH155" s="22"/>
      <c r="WTI155" s="22"/>
      <c r="WTJ155" s="22"/>
      <c r="WTK155" s="22"/>
      <c r="WTL155" s="22"/>
      <c r="WTM155" s="22"/>
      <c r="WTN155" s="22"/>
      <c r="WTO155" s="22"/>
      <c r="WTP155" s="22"/>
      <c r="WTQ155" s="22"/>
      <c r="WTR155" s="22"/>
      <c r="WTS155" s="22"/>
      <c r="WTT155" s="22"/>
      <c r="WTU155" s="22"/>
      <c r="WTV155" s="22"/>
      <c r="WTW155" s="22"/>
      <c r="WTX155" s="22"/>
      <c r="WTY155" s="22"/>
      <c r="WTZ155" s="22"/>
      <c r="WUA155" s="22"/>
      <c r="WUB155" s="22"/>
      <c r="WUC155" s="22"/>
      <c r="WUD155" s="22"/>
      <c r="WUE155" s="22"/>
      <c r="WUF155" s="22"/>
      <c r="WUG155" s="22"/>
      <c r="WUH155" s="22"/>
      <c r="WUI155" s="22"/>
      <c r="WUJ155" s="22"/>
      <c r="WUK155" s="22"/>
      <c r="WUL155" s="22"/>
      <c r="WUM155" s="22"/>
      <c r="WUN155" s="22"/>
      <c r="WUO155" s="22"/>
      <c r="WUP155" s="22"/>
      <c r="WUQ155" s="22"/>
      <c r="WUR155" s="22"/>
      <c r="WUS155" s="22"/>
      <c r="WUT155" s="22"/>
      <c r="WUU155" s="22"/>
      <c r="WUV155" s="22"/>
      <c r="WUW155" s="22"/>
      <c r="WUX155" s="22"/>
      <c r="WUY155" s="22"/>
      <c r="WUZ155" s="22"/>
      <c r="WVA155" s="22"/>
      <c r="WVB155" s="22"/>
      <c r="WVC155" s="22"/>
      <c r="WVD155" s="22"/>
      <c r="WVE155" s="22"/>
      <c r="WVF155" s="22"/>
      <c r="WVG155" s="22"/>
      <c r="WVH155" s="22"/>
      <c r="WVI155" s="22"/>
      <c r="WVJ155" s="22"/>
      <c r="WVK155" s="22"/>
      <c r="WVL155" s="22"/>
      <c r="WVM155" s="22"/>
      <c r="WVN155" s="22"/>
      <c r="WVO155" s="22"/>
      <c r="WVP155" s="22"/>
      <c r="WVQ155" s="22"/>
      <c r="WVR155" s="22"/>
      <c r="WVS155" s="22"/>
      <c r="WVT155" s="22"/>
      <c r="WVU155" s="22"/>
      <c r="WVV155" s="22"/>
      <c r="WVW155" s="22"/>
      <c r="WVX155" s="22"/>
      <c r="WVY155" s="22"/>
      <c r="WVZ155" s="22"/>
      <c r="WWA155" s="22"/>
      <c r="WWB155" s="22"/>
      <c r="WWC155" s="22"/>
      <c r="WWD155" s="22"/>
      <c r="WWE155" s="22"/>
      <c r="WWF155" s="22"/>
      <c r="WWG155" s="22"/>
      <c r="WWH155" s="22"/>
      <c r="WWI155" s="22"/>
      <c r="WWJ155" s="22"/>
      <c r="WWK155" s="22"/>
      <c r="WWL155" s="22"/>
      <c r="WWM155" s="22"/>
      <c r="WWN155" s="22"/>
      <c r="WWO155" s="22"/>
      <c r="WWP155" s="22"/>
      <c r="WWQ155" s="22"/>
      <c r="WWR155" s="22"/>
      <c r="WWS155" s="22"/>
      <c r="WWT155" s="22"/>
      <c r="WWU155" s="22"/>
      <c r="WWV155" s="22"/>
      <c r="WWW155" s="22"/>
      <c r="WWX155" s="22"/>
      <c r="WWY155" s="22"/>
      <c r="WWZ155" s="22"/>
      <c r="WXA155" s="22"/>
      <c r="WXB155" s="22"/>
      <c r="WXC155" s="22"/>
      <c r="WXD155" s="22"/>
      <c r="WXE155" s="22"/>
      <c r="WXF155" s="22"/>
      <c r="WXG155" s="22"/>
      <c r="WXH155" s="22"/>
      <c r="WXI155" s="22"/>
      <c r="WXJ155" s="22"/>
      <c r="WXK155" s="22"/>
      <c r="WXL155" s="22"/>
      <c r="WXM155" s="22"/>
      <c r="WXN155" s="22"/>
      <c r="WXO155" s="22"/>
      <c r="WXP155" s="22"/>
      <c r="WXQ155" s="22"/>
      <c r="WXR155" s="22"/>
      <c r="WXS155" s="22"/>
      <c r="WXT155" s="22"/>
      <c r="WXU155" s="22"/>
      <c r="WXV155" s="22"/>
      <c r="WXW155" s="22"/>
      <c r="WXX155" s="22"/>
      <c r="WXY155" s="22"/>
      <c r="WXZ155" s="22"/>
      <c r="WYA155" s="22"/>
      <c r="WYB155" s="22"/>
      <c r="WYC155" s="22"/>
      <c r="WYD155" s="22"/>
      <c r="WYE155" s="22"/>
      <c r="WYF155" s="22"/>
      <c r="WYG155" s="22"/>
      <c r="WYH155" s="22"/>
      <c r="WYI155" s="22"/>
      <c r="WYJ155" s="22"/>
      <c r="WYK155" s="22"/>
      <c r="WYL155" s="22"/>
      <c r="WYM155" s="22"/>
      <c r="WYN155" s="22"/>
      <c r="WYO155" s="22"/>
      <c r="WYP155" s="22"/>
      <c r="WYQ155" s="22"/>
      <c r="WYR155" s="22"/>
      <c r="WYS155" s="22"/>
      <c r="WYT155" s="22"/>
      <c r="WYU155" s="22"/>
      <c r="WYV155" s="22"/>
      <c r="WYW155" s="22"/>
      <c r="WYX155" s="22"/>
      <c r="WYY155" s="22"/>
      <c r="WYZ155" s="22"/>
      <c r="WZA155" s="22"/>
      <c r="WZB155" s="22"/>
      <c r="WZC155" s="22"/>
      <c r="WZD155" s="22"/>
      <c r="WZE155" s="22"/>
      <c r="WZF155" s="22"/>
      <c r="WZG155" s="22"/>
      <c r="WZH155" s="22"/>
      <c r="WZI155" s="22"/>
      <c r="WZJ155" s="22"/>
      <c r="WZK155" s="22"/>
      <c r="WZL155" s="22"/>
      <c r="WZM155" s="22"/>
      <c r="WZN155" s="22"/>
      <c r="WZO155" s="22"/>
      <c r="WZP155" s="22"/>
      <c r="WZQ155" s="22"/>
      <c r="WZR155" s="22"/>
      <c r="WZS155" s="22"/>
      <c r="WZT155" s="22"/>
      <c r="WZU155" s="22"/>
      <c r="WZV155" s="22"/>
      <c r="WZW155" s="22"/>
      <c r="WZX155" s="22"/>
      <c r="WZY155" s="22"/>
      <c r="WZZ155" s="22"/>
      <c r="XAA155" s="22"/>
      <c r="XAB155" s="22"/>
      <c r="XAC155" s="22"/>
      <c r="XAD155" s="22"/>
      <c r="XAE155" s="22"/>
      <c r="XAF155" s="22"/>
      <c r="XAG155" s="22"/>
      <c r="XAH155" s="22"/>
      <c r="XAI155" s="22"/>
      <c r="XAJ155" s="22"/>
      <c r="XAK155" s="22"/>
      <c r="XAL155" s="22"/>
      <c r="XAM155" s="22"/>
      <c r="XAN155" s="22"/>
      <c r="XAO155" s="22"/>
      <c r="XAP155" s="22"/>
      <c r="XAQ155" s="22"/>
      <c r="XAR155" s="22"/>
      <c r="XAS155" s="22"/>
      <c r="XAT155" s="22"/>
      <c r="XAU155" s="22"/>
      <c r="XAV155" s="22"/>
      <c r="XAW155" s="22"/>
      <c r="XAX155" s="22"/>
      <c r="XAY155" s="22"/>
      <c r="XAZ155" s="22"/>
      <c r="XBA155" s="22"/>
      <c r="XBB155" s="22"/>
      <c r="XBC155" s="22"/>
      <c r="XBD155" s="22"/>
      <c r="XBE155" s="22"/>
      <c r="XBF155" s="22"/>
      <c r="XBG155" s="22"/>
      <c r="XBH155" s="22"/>
      <c r="XBI155" s="22"/>
      <c r="XBJ155" s="22"/>
      <c r="XBK155" s="22"/>
      <c r="XBL155" s="22"/>
      <c r="XBM155" s="22"/>
      <c r="XBN155" s="22"/>
      <c r="XBO155" s="22"/>
      <c r="XBP155" s="22"/>
      <c r="XBQ155" s="22"/>
      <c r="XBR155" s="22"/>
      <c r="XBS155" s="22"/>
      <c r="XBT155" s="22"/>
      <c r="XBU155" s="22"/>
      <c r="XBV155" s="22"/>
      <c r="XBW155" s="22"/>
      <c r="XBX155" s="22"/>
      <c r="XBY155" s="22"/>
      <c r="XBZ155" s="22"/>
      <c r="XCA155" s="22"/>
      <c r="XCB155" s="22"/>
      <c r="XCC155" s="22"/>
      <c r="XCD155" s="22"/>
      <c r="XCE155" s="22"/>
      <c r="XCF155" s="22"/>
      <c r="XCG155" s="22"/>
      <c r="XCH155" s="22"/>
      <c r="XCI155" s="22"/>
      <c r="XCJ155" s="22"/>
      <c r="XCK155" s="22"/>
      <c r="XCL155" s="22"/>
      <c r="XCM155" s="22"/>
      <c r="XCN155" s="22"/>
      <c r="XCO155" s="22"/>
      <c r="XCP155" s="22"/>
      <c r="XCQ155" s="22"/>
      <c r="XCR155" s="22"/>
      <c r="XCS155" s="22"/>
      <c r="XCT155" s="22"/>
      <c r="XCU155" s="22"/>
      <c r="XCV155" s="22"/>
      <c r="XCW155" s="22"/>
      <c r="XCX155" s="22"/>
      <c r="XCY155" s="22"/>
      <c r="XCZ155" s="22"/>
      <c r="XDA155" s="22"/>
      <c r="XDB155" s="22"/>
      <c r="XDC155" s="22"/>
      <c r="XDD155" s="22"/>
      <c r="XDE155" s="22"/>
      <c r="XDF155" s="22"/>
      <c r="XDG155" s="22"/>
      <c r="XDH155" s="22"/>
      <c r="XDI155" s="22"/>
      <c r="XDJ155" s="22"/>
      <c r="XDK155" s="22"/>
      <c r="XDL155" s="22"/>
      <c r="XDM155" s="22"/>
      <c r="XDN155" s="22"/>
      <c r="XDO155" s="22"/>
      <c r="XDP155" s="22"/>
      <c r="XDQ155" s="22"/>
      <c r="XDR155" s="22"/>
      <c r="XDS155" s="22"/>
      <c r="XDT155" s="22"/>
      <c r="XDU155" s="22"/>
      <c r="XDV155" s="22"/>
      <c r="XDW155" s="22"/>
      <c r="XDX155" s="22"/>
      <c r="XDY155" s="22"/>
      <c r="XDZ155" s="22"/>
      <c r="XEA155" s="22"/>
      <c r="XEB155" s="22"/>
      <c r="XEC155" s="22"/>
      <c r="XED155" s="22"/>
      <c r="XEE155" s="22"/>
      <c r="XEF155" s="22"/>
      <c r="XEG155" s="22"/>
      <c r="XEH155" s="22"/>
      <c r="XEI155" s="22"/>
      <c r="XEJ155" s="22"/>
      <c r="XEK155" s="22"/>
      <c r="XEL155" s="22"/>
      <c r="XEM155" s="22"/>
      <c r="XEN155" s="22"/>
      <c r="XEO155" s="22"/>
      <c r="XEP155" s="22"/>
      <c r="XEQ155" s="22"/>
      <c r="XER155" s="22"/>
      <c r="XES155" s="22"/>
      <c r="XET155" s="22"/>
      <c r="XEU155" s="22"/>
      <c r="XEV155" s="22"/>
      <c r="XEW155" s="22"/>
      <c r="XEX155" s="22"/>
      <c r="XEY155" s="22"/>
      <c r="XEZ155" s="22"/>
      <c r="XFA155" s="22"/>
      <c r="XFB155" s="22"/>
      <c r="XFC155" s="22"/>
      <c r="XFD155" s="22"/>
    </row>
    <row r="156" spans="1:16384" ht="15.75" x14ac:dyDescent="0.25">
      <c r="A156" s="22" t="s">
        <v>86</v>
      </c>
      <c r="B156" s="23" t="e">
        <f>(B14+B27+B40+B54+B67+B80+B93+B106+B119+B136+B149)/Inputs!B5</f>
        <v>#DIV/0!</v>
      </c>
      <c r="C156" s="23" t="e">
        <f>(C14+C27+C40+C54+C67+C80+C93+C106+C119+C136+C149)/Inputs!C5</f>
        <v>#DIV/0!</v>
      </c>
      <c r="D156" s="23" t="e">
        <f>(D14+D27+D40+D54+D67+D80+D93+D106+D119+D136+D149)/Inputs!D5</f>
        <v>#DIV/0!</v>
      </c>
      <c r="E156" s="23" t="e">
        <f>(E14+E27+E40+E54+E67+E80+E93+E106+E119+E136+E149)/Inputs!E5</f>
        <v>#DIV/0!</v>
      </c>
      <c r="F156" s="23" t="e">
        <f>(F14+F27+F40+F54+F67+F80+F93+F106+F119+F136+F149)/Inputs!F5</f>
        <v>#DIV/0!</v>
      </c>
      <c r="G156" s="23" t="e">
        <f>(G14+G27+G40+G54+G67+G80+G93+G106+G119+G136+G149)/Inputs!G5</f>
        <v>#DIV/0!</v>
      </c>
      <c r="H156" s="23" t="e">
        <f>(H14+H27+H40+H54+H67+H80+H93+H106+H119+H136+H149)/Inputs!H5</f>
        <v>#DIV/0!</v>
      </c>
      <c r="I156" s="23" t="e">
        <f>(I14+I27+I40+I54+I67+I80+I93+I106+I119+I136+I149)/Inputs!I5</f>
        <v>#DIV/0!</v>
      </c>
      <c r="J156" s="23" t="e">
        <f>(J14+J27+J40+J54+J67+J80+J93+J106+J119+J136+J149)/Inputs!J5</f>
        <v>#DIV/0!</v>
      </c>
      <c r="K156" s="23" t="e">
        <f>(K14+K27+K40+K54+K67+K80+K93+K106+K119+K136+K149)/Inputs!K5</f>
        <v>#DIV/0!</v>
      </c>
      <c r="L156" s="23" t="e">
        <f>(L14+L27+L40+L54+L67+L80+L93+L106+L119+L136+L149)/Inputs!L5</f>
        <v>#DIV/0!</v>
      </c>
      <c r="M156" s="23" t="e">
        <f>(M14+M27+M40+M54+M67+M80+M93+M106+M119+M136+M149)/Inputs!M5</f>
        <v>#DIV/0!</v>
      </c>
      <c r="N156" s="23" t="e">
        <f>(N14+N27+N40+N54+N67+N80+N93+N106+N119+N136+N149)/Inputs!N5</f>
        <v>#DIV/0!</v>
      </c>
      <c r="O156" s="23" t="e">
        <f>(O14+O27+O40+O54+O67+O80+O93+O106+O119+O136+O149)/Inputs!O5</f>
        <v>#DIV/0!</v>
      </c>
      <c r="P156" s="23" t="e">
        <f>(P14+P27+P40+P54+P67+P80+P93+P106+P119+P136+P149)/Inputs!P5</f>
        <v>#DIV/0!</v>
      </c>
      <c r="Q156" s="23" t="e">
        <f>(Q14+Q27+Q40+Q54+Q67+Q80+Q93+Q106+Q119+Q136+Q149)/Inputs!Q5</f>
        <v>#DIV/0!</v>
      </c>
      <c r="R156" s="23" t="e">
        <f>(R14+R27+R40+R54+R67+R80+R93+R106+R119+R136+R149)/Inputs!R5</f>
        <v>#DIV/0!</v>
      </c>
      <c r="S156" s="23" t="e">
        <f>(S14+S27+S40+S54+S67+S80+S93+S106+S119+S136+S149)/Inputs!S5</f>
        <v>#DIV/0!</v>
      </c>
      <c r="T156" s="23" t="e">
        <f>(T14+T27+T40+T54+T67+T80+T93+T106+T119+T136+T149)/Inputs!T5</f>
        <v>#DIV/0!</v>
      </c>
      <c r="U156" s="23" t="e">
        <f>(U14+U27+U40+U54+U67+U80+U93+U106+U119+U136+U149)/Inputs!U5</f>
        <v>#DIV/0!</v>
      </c>
      <c r="V156" s="23" t="e">
        <f>(V14+V27+V40+V54+V67+V80+V93+V106+V119+V136+V149)/Inputs!V5</f>
        <v>#DIV/0!</v>
      </c>
      <c r="W156" s="23" t="e">
        <f>(W14+W27+W40+W54+W67+W80+W93+W106+W119+W136+W149)/Inputs!W5</f>
        <v>#DIV/0!</v>
      </c>
      <c r="X156" s="23" t="e">
        <f>(X14+X27+X40+X54+X67+X80+X93+X106+X119+X136+X149)/Inputs!X5</f>
        <v>#DIV/0!</v>
      </c>
      <c r="Y156" s="23" t="e">
        <f>(Y14+Y27+Y40+Y54+Y67+Y80+Y93+Y106+Y119+Y136+Y149)/Inputs!Y5</f>
        <v>#DIV/0!</v>
      </c>
      <c r="Z156" s="23" t="e">
        <f>(Z14+Z27+Z40+Z54+Z67+Z80+Z93+Z106+Z119+Z136+Z149)/Inputs!Z5</f>
        <v>#DIV/0!</v>
      </c>
      <c r="AA156" s="23" t="e">
        <f>(AA14+AA27+AA40+AA54+AA67+AA80+AA93+AA106+AA119+AA136+AA149)/Inputs!AA5</f>
        <v>#DIV/0!</v>
      </c>
      <c r="AB156" s="23" t="e">
        <f>(AB14+AB27+AB40+AB54+AB67+AB80+AB93+AB106+AB119+AB136+AB149)/Inputs!AB5</f>
        <v>#DIV/0!</v>
      </c>
      <c r="AC156" s="23" t="e">
        <f>(AC14+AC27+AC40+AC54+AC67+AC80+AC93+AC106+AC119+AC136+AC149)/Inputs!AC5</f>
        <v>#DIV/0!</v>
      </c>
      <c r="AD156" s="23" t="e">
        <f>(AD14+AD27+AD40+AD54+AD67+AD80+AD93+AD106+AD119+AD136+AD149)/Inputs!AD5</f>
        <v>#DIV/0!</v>
      </c>
      <c r="AE156" s="23" t="e">
        <f>(AE14+AE27+AE40+AE54+AE67+AE80+AE93+AE106+AE119+AE136+AE149)/Inputs!AE5</f>
        <v>#DIV/0!</v>
      </c>
      <c r="AF156" s="23" t="e">
        <f>(AF14+AF27+AF40+AF54+AF67+AF80+AF93+AF106+AF119+AF136+AF149)/Inputs!AF5</f>
        <v>#DIV/0!</v>
      </c>
      <c r="AG156" s="23" t="e">
        <f>(AG14+AG27+AG40+AG54+AG67+AG80+AG93+AG106+AG119+AG136+AG149)/Inputs!AG5</f>
        <v>#DIV/0!</v>
      </c>
      <c r="AH156" s="23" t="e">
        <f>(AH14+AH27+AH40+AH54+AH67+AH80+AH93+AH106+AH119+AH136+AH149)/Inputs!AH5</f>
        <v>#DIV/0!</v>
      </c>
      <c r="AI156" s="23" t="e">
        <f>(AI14+AI27+AI40+AI54+AI67+AI80+AI93+AI106+AI119+AI136+AI149)/Inputs!AI5</f>
        <v>#DIV/0!</v>
      </c>
      <c r="AJ156" s="23" t="e">
        <f>(AJ14+AJ27+AJ40+AJ54+AJ67+AJ80+AJ93+AJ106+AJ119+AJ136+AJ149)/Inputs!AJ5</f>
        <v>#DIV/0!</v>
      </c>
      <c r="AK156" s="23" t="e">
        <f>(AK14+AK27+AK40+AK54+AK67+AK80+AK93+AK106+AK119+AK136+AK149)/Inputs!AK5</f>
        <v>#DIV/0!</v>
      </c>
      <c r="AL156" s="23" t="e">
        <f>(AL14+AL27+AL40+AL54+AL67+AL80+AL93+AL106+AL119+AL136+AL149)/Inputs!AL5</f>
        <v>#DIV/0!</v>
      </c>
      <c r="AM156" s="23" t="e">
        <f>(AM14+AM27+AM40+AM54+AM67+AM80+AM93+AM106+AM119+AM136+AM149)/Inputs!AM5</f>
        <v>#DIV/0!</v>
      </c>
      <c r="AN156" s="23" t="e">
        <f>(AN14+AN27+AN40+AN54+AN67+AN80+AN93+AN106+AN119+AN136+AN149)/Inputs!AN5</f>
        <v>#DIV/0!</v>
      </c>
      <c r="AO156" s="23" t="e">
        <f>(AO14+AO27+AO40+AO54+AO67+AO80+AO93+AO106+AO119+AO136+AO149)/Inputs!AO5</f>
        <v>#DIV/0!</v>
      </c>
      <c r="AP156" s="23" t="e">
        <f>(AP14+AP27+AP40+AP54+AP67+AP80+AP93+AP106+AP119+AP136+AP149)/Inputs!AP5</f>
        <v>#DIV/0!</v>
      </c>
      <c r="AQ156" s="23" t="e">
        <f>(AQ14+AQ27+AQ40+AQ54+AQ67+AQ80+AQ93+AQ106+AQ119+AQ136+AQ149)/Inputs!AQ5</f>
        <v>#DIV/0!</v>
      </c>
      <c r="AR156" s="23" t="e">
        <f>(AR14+AR27+AR40+AR54+AR67+AR80+AR93+AR106+AR119+AR136+AR149)/Inputs!AR5</f>
        <v>#DIV/0!</v>
      </c>
      <c r="AS156" s="23" t="e">
        <f>(AS14+AS27+AS40+AS54+AS67+AS80+AS93+AS106+AS119+AS136+AS149)/Inputs!AS5</f>
        <v>#DIV/0!</v>
      </c>
      <c r="AT156" s="23" t="e">
        <f>(AT14+AT27+AT40+AT54+AT67+AT80+AT93+AT106+AT119+AT136+AT149)/Inputs!AT5</f>
        <v>#DIV/0!</v>
      </c>
      <c r="AU156" s="23" t="e">
        <f>(AU14+AU27+AU40+AU54+AU67+AU80+AU93+AU106+AU119+AU136+AU149)/Inputs!AU5</f>
        <v>#DIV/0!</v>
      </c>
      <c r="AV156" s="23" t="e">
        <f>(AV14+AV27+AV40+AV54+AV67+AV80+AV93+AV106+AV119+AV136+AV149)/Inputs!AV5</f>
        <v>#DIV/0!</v>
      </c>
      <c r="AW156" s="23" t="e">
        <f>(AW14+AW27+AW40+AW54+AW67+AW80+AW93+AW106+AW119+AW136+AW149)/Inputs!AW5</f>
        <v>#DIV/0!</v>
      </c>
      <c r="AX156" s="23" t="e">
        <f>(AX14+AX27+AX40+AX54+AX67+AX80+AX93+AX106+AX119+AX136+AX149)/Inputs!AX5</f>
        <v>#DIV/0!</v>
      </c>
      <c r="AY156" s="23" t="e">
        <f>(AY14+AY27+AY40+AY54+AY67+AY80+AY93+AY106+AY119+AY136+AY149)/Inputs!AY5</f>
        <v>#DIV/0!</v>
      </c>
      <c r="AZ156" s="23" t="e">
        <f>(AZ14+AZ27+AZ40+AZ54+AZ67+AZ80+AZ93+AZ106+AZ119+AZ136+AZ149)/Inputs!AZ5</f>
        <v>#DIV/0!</v>
      </c>
      <c r="BA156" s="23" t="e">
        <f>(BA14+BA27+BA40+BA54+BA67+BA80+BA93+BA106+BA119+BA136+BA149)/Inputs!BA5</f>
        <v>#DIV/0!</v>
      </c>
      <c r="BB156" s="23" t="e">
        <f>(BB14+BB27+BB40+BB54+BB67+BB80+BB93+BB106+BB119+BB136+BB149)/Inputs!BB5</f>
        <v>#DIV/0!</v>
      </c>
      <c r="BC156" s="23" t="e">
        <f>(BC14+BC27+BC40+BC54+BC67+BC80+BC93+BC106+BC119+BC136+BC149)/Inputs!BC5</f>
        <v>#DIV/0!</v>
      </c>
      <c r="BD156" s="23" t="e">
        <f>(BD14+BD27+BD40+BD54+BD67+BD80+BD93+BD106+BD119+BD136+BD149)/Inputs!BD5</f>
        <v>#DIV/0!</v>
      </c>
      <c r="BE156" s="23" t="e">
        <f>(BE14+BE27+BE40+BE54+BE67+BE80+BE93+BE106+BE119+BE136+BE149)/Inputs!BE5</f>
        <v>#DIV/0!</v>
      </c>
      <c r="BF156" s="23" t="e">
        <f>(BF14+BF27+BF40+BF54+BF67+BF80+BF93+BF106+BF119+BF136+BF149)/Inputs!BF5</f>
        <v>#DIV/0!</v>
      </c>
      <c r="BG156" s="23" t="e">
        <f>(BG14+BG27+BG40+BG54+BG67+BG80+BG93+BG106+BG119+BG136+BG149)/Inputs!BG5</f>
        <v>#DIV/0!</v>
      </c>
      <c r="BH156" s="23" t="e">
        <f>(BH14+BH27+BH40+BH54+BH67+BH80+BH93+BH106+BH119+BH136+BH149)/Inputs!BH5</f>
        <v>#DIV/0!</v>
      </c>
      <c r="BI156" s="23" t="e">
        <f>(BI14+BI27+BI40+BI54+BI67+BI80+BI93+BI106+BI119+BI136+BI149)/Inputs!BI5</f>
        <v>#DIV/0!</v>
      </c>
      <c r="BJ156" s="23" t="e">
        <f>(BJ14+BJ27+BJ40+BJ54+BJ67+BJ80+BJ93+BJ106+BJ119+BJ136+BJ149)/Inputs!BJ5</f>
        <v>#DIV/0!</v>
      </c>
      <c r="BK156" s="23" t="e">
        <f>(BK14+BK27+BK40+BK54+BK67+BK80+BK93+BK106+BK119+BK136+BK149)/Inputs!BK5</f>
        <v>#DIV/0!</v>
      </c>
      <c r="BL156" s="23" t="e">
        <f>(BL14+BL27+BL40+BL54+BL67+BL80+BL93+BL106+BL119+BL136+BL149)/Inputs!BL5</f>
        <v>#DIV/0!</v>
      </c>
      <c r="BM156" s="23" t="e">
        <f>(BM14+BM27+BM40+BM54+BM67+BM80+BM93+BM106+BM119+BM136+BM149)/Inputs!BM5</f>
        <v>#DIV/0!</v>
      </c>
      <c r="BN156" s="23" t="e">
        <f>(BN14+BN27+BN40+BN54+BN67+BN80+BN93+BN106+BN119+BN136+BN149)/Inputs!BN5</f>
        <v>#DIV/0!</v>
      </c>
      <c r="BO156" s="23" t="e">
        <f>(BO14+BO27+BO40+BO54+BO67+BO80+BO93+BO106+BO119+BO136+BO149)/Inputs!BO5</f>
        <v>#DIV/0!</v>
      </c>
      <c r="BP156" s="23" t="e">
        <f>(BP14+BP27+BP40+BP54+BP67+BP80+BP93+BP106+BP119+BP136+BP149)/Inputs!BP5</f>
        <v>#DIV/0!</v>
      </c>
      <c r="BQ156" s="23" t="e">
        <f>(BQ14+BQ27+BQ40+BQ54+BQ67+BQ80+BQ93+BQ106+BQ119+BQ136+BQ149)/Inputs!BQ5</f>
        <v>#DIV/0!</v>
      </c>
      <c r="BR156" s="23" t="e">
        <f>(BR14+BR27+BR40+BR54+BR67+BR80+BR93+BR106+BR119+BR136+BR149)/Inputs!BR5</f>
        <v>#DIV/0!</v>
      </c>
      <c r="BS156" s="23" t="e">
        <f>(BS14+BS27+BS40+BS54+BS67+BS80+BS93+BS106+BS119+BS136+BS149)/Inputs!BS5</f>
        <v>#DIV/0!</v>
      </c>
      <c r="BT156" s="23" t="e">
        <f>(BT14+BT27+BT40+BT54+BT67+BT80+BT93+BT106+BT119+BT136+BT149)/Inputs!BT5</f>
        <v>#DIV/0!</v>
      </c>
      <c r="BU156" s="23" t="e">
        <f>(BU14+BU27+BU40+BU54+BU67+BU80+BU93+BU106+BU119+BU136+BU149)/Inputs!BU5</f>
        <v>#DIV/0!</v>
      </c>
      <c r="BV156" s="23" t="e">
        <f>(BV14+BV27+BV40+BV54+BV67+BV80+BV93+BV106+BV119+BV136+BV149)/Inputs!BV5</f>
        <v>#DIV/0!</v>
      </c>
      <c r="BW156" s="23" t="e">
        <f>(BW14+BW27+BW40+BW54+BW67+BW80+BW93+BW106+BW119+BW136+BW149)/Inputs!BW5</f>
        <v>#DIV/0!</v>
      </c>
      <c r="BX156" s="23" t="e">
        <f>(BX14+BX27+BX40+BX54+BX67+BX80+BX93+BX106+BX119+BX136+BX149)/Inputs!BX5</f>
        <v>#DIV/0!</v>
      </c>
      <c r="BY156" s="23" t="e">
        <f>(BY14+BY27+BY40+BY54+BY67+BY80+BY93+BY106+BY119+BY136+BY149)/Inputs!BY5</f>
        <v>#DIV/0!</v>
      </c>
      <c r="BZ156" s="23" t="e">
        <f>(BZ14+BZ27+BZ40+BZ54+BZ67+BZ80+BZ93+BZ106+BZ119+BZ136+BZ149)/Inputs!BZ5</f>
        <v>#DIV/0!</v>
      </c>
      <c r="CA156" s="23" t="e">
        <f>(CA14+CA27+CA40+CA54+CA67+CA80+CA93+CA106+CA119+CA136+CA149)/Inputs!CA5</f>
        <v>#DIV/0!</v>
      </c>
      <c r="CB156" s="23" t="e">
        <f>(CB14+CB27+CB40+CB54+CB67+CB80+CB93+CB106+CB119+CB136+CB149)/Inputs!CB5</f>
        <v>#DIV/0!</v>
      </c>
      <c r="CC156" s="23" t="e">
        <f>(CC14+CC27+CC40+CC54+CC67+CC80+CC93+CC106+CC119+CC136+CC149)/Inputs!CC5</f>
        <v>#DIV/0!</v>
      </c>
      <c r="CD156" s="23" t="e">
        <f>(CD14+CD27+CD40+CD54+CD67+CD80+CD93+CD106+CD119+CD136+CD149)/Inputs!CD5</f>
        <v>#DIV/0!</v>
      </c>
      <c r="CE156" s="23" t="e">
        <f>(CE14+CE27+CE40+CE54+CE67+CE80+CE93+CE106+CE119+CE136+CE149)/Inputs!CE5</f>
        <v>#DIV/0!</v>
      </c>
      <c r="CF156" s="23" t="e">
        <f>(CF14+CF27+CF40+CF54+CF67+CF80+CF93+CF106+CF119+CF136+CF149)/Inputs!CF5</f>
        <v>#DIV/0!</v>
      </c>
      <c r="CG156" s="23" t="e">
        <f>(CG14+CG27+CG40+CG54+CG67+CG80+CG93+CG106+CG119+CG136+CG149)/Inputs!CG5</f>
        <v>#DIV/0!</v>
      </c>
      <c r="CH156" s="23" t="e">
        <f>(CH14+CH27+CH40+CH54+CH67+CH80+CH93+CH106+CH119+CH136+CH149)/Inputs!CH5</f>
        <v>#DIV/0!</v>
      </c>
      <c r="CI156" s="23" t="e">
        <f>(CI14+CI27+CI40+CI54+CI67+CI80+CI93+CI106+CI119+CI136+CI149)/Inputs!CI5</f>
        <v>#DIV/0!</v>
      </c>
      <c r="CJ156" s="23" t="e">
        <f>(CJ14+CJ27+CJ40+CJ54+CJ67+CJ80+CJ93+CJ106+CJ119+CJ136+CJ149)/Inputs!CJ5</f>
        <v>#DIV/0!</v>
      </c>
      <c r="CK156" s="23" t="e">
        <f>(CK14+CK27+CK40+CK54+CK67+CK80+CK93+CK106+CK119+CK136+CK149)/Inputs!CK5</f>
        <v>#DIV/0!</v>
      </c>
      <c r="CL156" s="23" t="e">
        <f>(CL14+CL27+CL40+CL54+CL67+CL80+CL93+CL106+CL119+CL136+CL149)/Inputs!CL5</f>
        <v>#DIV/0!</v>
      </c>
      <c r="CM156" s="23" t="e">
        <f>(CM14+CM27+CM40+CM54+CM67+CM80+CM93+CM106+CM119+CM136+CM149)/Inputs!CM5</f>
        <v>#DIV/0!</v>
      </c>
      <c r="CN156" s="23" t="e">
        <f>(CN14+CN27+CN40+CN54+CN67+CN80+CN93+CN106+CN119+CN136+CN149)/Inputs!CN5</f>
        <v>#DIV/0!</v>
      </c>
      <c r="CO156" s="23" t="e">
        <f>(CO14+CO27+CO40+CO54+CO67+CO80+CO93+CO106+CO119+CO136+CO149)/Inputs!CO5</f>
        <v>#DIV/0!</v>
      </c>
      <c r="CP156" s="23" t="e">
        <f>(CP14+CP27+CP40+CP54+CP67+CP80+CP93+CP106+CP119+CP136+CP149)/Inputs!CP5</f>
        <v>#DIV/0!</v>
      </c>
      <c r="CQ156" s="23" t="e">
        <f>(CQ14+CQ27+CQ40+CQ54+CQ67+CQ80+CQ93+CQ106+CQ119+CQ136+CQ149)/Inputs!CQ5</f>
        <v>#DIV/0!</v>
      </c>
      <c r="CR156" s="23" t="e">
        <f>(CR14+CR27+CR40+CR54+CR67+CR80+CR93+CR106+CR119+CR136+CR149)/Inputs!CR5</f>
        <v>#DIV/0!</v>
      </c>
      <c r="CS156" s="23" t="e">
        <f>(CS14+CS27+CS40+CS54+CS67+CS80+CS93+CS106+CS119+CS136+CS149)/Inputs!CS5</f>
        <v>#DIV/0!</v>
      </c>
      <c r="CT156" s="23" t="e">
        <f>(CT14+CT27+CT40+CT54+CT67+CT80+CT93+CT106+CT119+CT136+CT149)/Inputs!CT5</f>
        <v>#DIV/0!</v>
      </c>
      <c r="CU156" s="23" t="e">
        <f>(CU14+CU27+CU40+CU54+CU67+CU80+CU93+CU106+CU119+CU136+CU149)/Inputs!CU5</f>
        <v>#DIV/0!</v>
      </c>
      <c r="CV156" s="23" t="e">
        <f>(CV14+CV27+CV40+CV54+CV67+CV80+CV93+CV106+CV119+CV136+CV149)/Inputs!CV5</f>
        <v>#DIV/0!</v>
      </c>
      <c r="CW156" s="23" t="e">
        <f>(CW14+CW27+CW40+CW54+CW67+CW80+CW93+CW106+CW119+CW136+CW149)/Inputs!CW5</f>
        <v>#DIV/0!</v>
      </c>
      <c r="CX156" s="23" t="e">
        <f>(CX14+CX27+CX40+CX54+CX67+CX80+CX93+CX106+CX119+CX136+CX149)/Inputs!CX5</f>
        <v>#DIV/0!</v>
      </c>
      <c r="CY156" s="23" t="e">
        <f>(CY14+CY27+CY40+CY54+CY67+CY80+CY93+CY106+CY119+CY136+CY149)/Inputs!CY5</f>
        <v>#DIV/0!</v>
      </c>
      <c r="CZ156" s="23" t="e">
        <f>(CZ14+CZ27+CZ40+CZ54+CZ67+CZ80+CZ93+CZ106+CZ119+CZ136+CZ149)/Inputs!CZ5</f>
        <v>#DIV/0!</v>
      </c>
      <c r="DA156" s="23" t="e">
        <f>(DA14+DA27+DA40+DA54+DA67+DA80+DA93+DA106+DA119+DA136+DA149)/Inputs!DA5</f>
        <v>#DIV/0!</v>
      </c>
      <c r="DB156" s="23" t="e">
        <f>(DB14+DB27+DB40+DB54+DB67+DB80+DB93+DB106+DB119+DB136+DB149)/Inputs!DB5</f>
        <v>#DIV/0!</v>
      </c>
      <c r="DC156" s="23" t="e">
        <f>(DC14+DC27+DC40+DC54+DC67+DC80+DC93+DC106+DC119+DC136+DC149)/Inputs!DC5</f>
        <v>#DIV/0!</v>
      </c>
      <c r="DD156" s="23" t="e">
        <f>(DD14+DD27+DD40+DD54+DD67+DD80+DD93+DD106+DD119+DD136+DD149)/Inputs!DD5</f>
        <v>#DIV/0!</v>
      </c>
      <c r="DE156" s="23" t="e">
        <f>(DE14+DE27+DE40+DE54+DE67+DE80+DE93+DE106+DE119+DE136+DE149)/Inputs!DE5</f>
        <v>#DIV/0!</v>
      </c>
      <c r="DF156" s="23" t="e">
        <f>(DF14+DF27+DF40+DF54+DF67+DF80+DF93+DF106+DF119+DF136+DF149)/Inputs!DF5</f>
        <v>#DIV/0!</v>
      </c>
      <c r="DG156" s="23" t="e">
        <f>(DG14+DG27+DG40+DG54+DG67+DG80+DG93+DG106+DG119+DG136+DG149)/Inputs!DG5</f>
        <v>#DIV/0!</v>
      </c>
      <c r="DH156" s="23" t="e">
        <f>(DH14+DH27+DH40+DH54+DH67+DH80+DH93+DH106+DH119+DH136+DH149)/Inputs!DH5</f>
        <v>#DIV/0!</v>
      </c>
      <c r="DI156" s="23" t="e">
        <f>(DI14+DI27+DI40+DI54+DI67+DI80+DI93+DI106+DI119+DI136+DI149)/Inputs!DI5</f>
        <v>#DIV/0!</v>
      </c>
      <c r="DJ156" s="23" t="e">
        <f>(DJ14+DJ27+DJ40+DJ54+DJ67+DJ80+DJ93+DJ106+DJ119+DJ136+DJ149)/Inputs!DJ5</f>
        <v>#DIV/0!</v>
      </c>
      <c r="DK156" s="23" t="e">
        <f>(DK14+DK27+DK40+DK54+DK67+DK80+DK93+DK106+DK119+DK136+DK149)/Inputs!DK5</f>
        <v>#DIV/0!</v>
      </c>
      <c r="DL156" s="23" t="e">
        <f>(DL14+DL27+DL40+DL54+DL67+DL80+DL93+DL106+DL119+DL136+DL149)/Inputs!DL5</f>
        <v>#DIV/0!</v>
      </c>
      <c r="DM156" s="23" t="e">
        <f>(DM14+DM27+DM40+DM54+DM67+DM80+DM93+DM106+DM119+DM136+DM149)/Inputs!DM5</f>
        <v>#DIV/0!</v>
      </c>
      <c r="DN156" s="23" t="e">
        <f>(DN14+DN27+DN40+DN54+DN67+DN80+DN93+DN106+DN119+DN136+DN149)/Inputs!DN5</f>
        <v>#DIV/0!</v>
      </c>
      <c r="DO156" s="23" t="e">
        <f>(DO14+DO27+DO40+DO54+DO67+DO80+DO93+DO106+DO119+DO136+DO149)/Inputs!DO5</f>
        <v>#DIV/0!</v>
      </c>
      <c r="DP156" s="23" t="e">
        <f>(DP14+DP27+DP40+DP54+DP67+DP80+DP93+DP106+DP119+DP136+DP149)/Inputs!DP5</f>
        <v>#DIV/0!</v>
      </c>
      <c r="DQ156" s="23" t="e">
        <f>(DQ14+DQ27+DQ40+DQ54+DQ67+DQ80+DQ93+DQ106+DQ119+DQ136+DQ149)/Inputs!DQ5</f>
        <v>#DIV/0!</v>
      </c>
      <c r="DR156" s="23" t="e">
        <f>(DR14+DR27+DR40+DR54+DR67+DR80+DR93+DR106+DR119+DR136+DR149)/Inputs!DR5</f>
        <v>#DIV/0!</v>
      </c>
      <c r="DS156" s="23" t="e">
        <f>(DS14+DS27+DS40+DS54+DS67+DS80+DS93+DS106+DS119+DS136+DS149)/Inputs!DS5</f>
        <v>#DIV/0!</v>
      </c>
      <c r="DT156" s="23" t="e">
        <f>(DT14+DT27+DT40+DT54+DT67+DT80+DT93+DT106+DT119+DT136+DT149)/Inputs!DT5</f>
        <v>#DIV/0!</v>
      </c>
      <c r="DU156" s="23" t="e">
        <f>(DU14+DU27+DU40+DU54+DU67+DU80+DU93+DU106+DU119+DU136+DU149)/Inputs!DU5</f>
        <v>#DIV/0!</v>
      </c>
      <c r="DV156" s="23" t="e">
        <f>(DV14+DV27+DV40+DV54+DV67+DV80+DV93+DV106+DV119+DV136+DV149)/Inputs!DV5</f>
        <v>#DIV/0!</v>
      </c>
      <c r="DW156" s="23" t="e">
        <f>(DW14+DW27+DW40+DW54+DW67+DW80+DW93+DW106+DW119+DW136+DW149)/Inputs!DW5</f>
        <v>#DIV/0!</v>
      </c>
      <c r="DX156" s="23" t="e">
        <f>(DX14+DX27+DX40+DX54+DX67+DX80+DX93+DX106+DX119+DX136+DX149)/Inputs!DX5</f>
        <v>#DIV/0!</v>
      </c>
      <c r="DY156" s="23" t="e">
        <f>(DY14+DY27+DY40+DY54+DY67+DY80+DY93+DY106+DY119+DY136+DY149)/Inputs!DY5</f>
        <v>#DIV/0!</v>
      </c>
      <c r="DZ156" s="23" t="e">
        <f>(DZ14+DZ27+DZ40+DZ54+DZ67+DZ80+DZ93+DZ106+DZ119+DZ136+DZ149)/Inputs!DZ5</f>
        <v>#DIV/0!</v>
      </c>
      <c r="EA156" s="23" t="e">
        <f>(EA14+EA27+EA40+EA54+EA67+EA80+EA93+EA106+EA119+EA136+EA149)/Inputs!EA5</f>
        <v>#DIV/0!</v>
      </c>
      <c r="EB156" s="23" t="e">
        <f>(EB14+EB27+EB40+EB54+EB67+EB80+EB93+EB106+EB119+EB136+EB149)/Inputs!EB5</f>
        <v>#DIV/0!</v>
      </c>
      <c r="EC156" s="23" t="e">
        <f>(EC14+EC27+EC40+EC54+EC67+EC80+EC93+EC106+EC119+EC136+EC149)/Inputs!EC5</f>
        <v>#DIV/0!</v>
      </c>
      <c r="ED156" s="23" t="e">
        <f>(ED14+ED27+ED40+ED54+ED67+ED80+ED93+ED106+ED119+ED136+ED149)/Inputs!ED5</f>
        <v>#DIV/0!</v>
      </c>
      <c r="EE156" s="23" t="e">
        <f>(EE14+EE27+EE40+EE54+EE67+EE80+EE93+EE106+EE119+EE136+EE149)/Inputs!EE5</f>
        <v>#DIV/0!</v>
      </c>
      <c r="EF156" s="23" t="e">
        <f>(EF14+EF27+EF40+EF54+EF67+EF80+EF93+EF106+EF119+EF136+EF149)/Inputs!EF5</f>
        <v>#DIV/0!</v>
      </c>
      <c r="EG156" s="23" t="e">
        <f>(EG14+EG27+EG40+EG54+EG67+EG80+EG93+EG106+EG119+EG136+EG149)/Inputs!EG5</f>
        <v>#DIV/0!</v>
      </c>
      <c r="EH156" s="23" t="e">
        <f>(EH14+EH27+EH40+EH54+EH67+EH80+EH93+EH106+EH119+EH136+EH149)/Inputs!EH5</f>
        <v>#DIV/0!</v>
      </c>
      <c r="EI156" s="23" t="e">
        <f>(EI14+EI27+EI40+EI54+EI67+EI80+EI93+EI106+EI119+EI136+EI149)/Inputs!EI5</f>
        <v>#DIV/0!</v>
      </c>
      <c r="EJ156" s="23" t="e">
        <f>(EJ14+EJ27+EJ40+EJ54+EJ67+EJ80+EJ93+EJ106+EJ119+EJ136+EJ149)/Inputs!EJ5</f>
        <v>#DIV/0!</v>
      </c>
      <c r="EK156" s="23" t="e">
        <f>(EK14+EK27+EK40+EK54+EK67+EK80+EK93+EK106+EK119+EK136+EK149)/Inputs!EK5</f>
        <v>#DIV/0!</v>
      </c>
      <c r="EL156" s="23" t="e">
        <f>(EL14+EL27+EL40+EL54+EL67+EL80+EL93+EL106+EL119+EL136+EL149)/Inputs!EL5</f>
        <v>#DIV/0!</v>
      </c>
      <c r="EM156" s="23" t="e">
        <f>(EM14+EM27+EM40+EM54+EM67+EM80+EM93+EM106+EM119+EM136+EM149)/Inputs!EM5</f>
        <v>#DIV/0!</v>
      </c>
      <c r="EN156" s="23" t="e">
        <f>(EN14+EN27+EN40+EN54+EN67+EN80+EN93+EN106+EN119+EN136+EN149)/Inputs!EN5</f>
        <v>#DIV/0!</v>
      </c>
      <c r="EO156" s="23" t="e">
        <f>(EO14+EO27+EO40+EO54+EO67+EO80+EO93+EO106+EO119+EO136+EO149)/Inputs!EO5</f>
        <v>#DIV/0!</v>
      </c>
      <c r="EP156" s="23" t="e">
        <f>(EP14+EP27+EP40+EP54+EP67+EP80+EP93+EP106+EP119+EP136+EP149)/Inputs!EP5</f>
        <v>#DIV/0!</v>
      </c>
      <c r="EQ156" s="23" t="e">
        <f>(EQ14+EQ27+EQ40+EQ54+EQ67+EQ80+EQ93+EQ106+EQ119+EQ136+EQ149)/Inputs!EQ5</f>
        <v>#DIV/0!</v>
      </c>
      <c r="ER156" s="23" t="e">
        <f>(ER14+ER27+ER40+ER54+ER67+ER80+ER93+ER106+ER119+ER136+ER149)/Inputs!ER5</f>
        <v>#DIV/0!</v>
      </c>
      <c r="ES156" s="23" t="e">
        <f>(ES14+ES27+ES40+ES54+ES67+ES80+ES93+ES106+ES119+ES136+ES149)/Inputs!ES5</f>
        <v>#DIV/0!</v>
      </c>
      <c r="ET156" s="23" t="e">
        <f>(ET14+ET27+ET40+ET54+ET67+ET80+ET93+ET106+ET119+ET136+ET149)/Inputs!ET5</f>
        <v>#DIV/0!</v>
      </c>
      <c r="EU156" s="23" t="e">
        <f>(EU14+EU27+EU40+EU54+EU67+EU80+EU93+EU106+EU119+EU136+EU149)/Inputs!EU5</f>
        <v>#DIV/0!</v>
      </c>
      <c r="EV156" s="23" t="e">
        <f>(EV14+EV27+EV40+EV54+EV67+EV80+EV93+EV106+EV119+EV136+EV149)/Inputs!EV5</f>
        <v>#DIV/0!</v>
      </c>
      <c r="EW156" s="23" t="e">
        <f>(EW14+EW27+EW40+EW54+EW67+EW80+EW93+EW106+EW119+EW136+EW149)/Inputs!EW5</f>
        <v>#DIV/0!</v>
      </c>
      <c r="EX156" s="23" t="e">
        <f>(EX14+EX27+EX40+EX54+EX67+EX80+EX93+EX106+EX119+EX136+EX149)/Inputs!EX5</f>
        <v>#DIV/0!</v>
      </c>
      <c r="EY156" s="23" t="e">
        <f>(EY14+EY27+EY40+EY54+EY67+EY80+EY93+EY106+EY119+EY136+EY149)/Inputs!EY5</f>
        <v>#DIV/0!</v>
      </c>
      <c r="EZ156" s="23" t="e">
        <f>(EZ14+EZ27+EZ40+EZ54+EZ67+EZ80+EZ93+EZ106+EZ119+EZ136+EZ149)/Inputs!EZ5</f>
        <v>#DIV/0!</v>
      </c>
      <c r="FA156" s="23" t="e">
        <f>(FA14+FA27+FA40+FA54+FA67+FA80+FA93+FA106+FA119+FA136+FA149)/Inputs!FA5</f>
        <v>#DIV/0!</v>
      </c>
      <c r="FB156" s="22"/>
      <c r="FC156" s="22"/>
      <c r="FD156" s="22"/>
      <c r="FE156" s="22"/>
      <c r="FF156" s="22"/>
      <c r="FG156" s="22"/>
      <c r="FH156" s="22"/>
      <c r="FI156" s="22"/>
      <c r="FJ156" s="22"/>
      <c r="FK156" s="22"/>
      <c r="FL156" s="22"/>
      <c r="FM156" s="22"/>
      <c r="FN156" s="22"/>
      <c r="FO156" s="22"/>
      <c r="FP156" s="22"/>
      <c r="FQ156" s="22"/>
      <c r="FR156" s="22"/>
      <c r="FS156" s="22"/>
      <c r="FT156" s="22"/>
      <c r="FU156" s="22"/>
      <c r="FV156" s="22"/>
      <c r="FW156" s="22"/>
      <c r="FX156" s="22"/>
      <c r="FY156" s="22"/>
      <c r="FZ156" s="22"/>
      <c r="GA156" s="22"/>
      <c r="GB156" s="22"/>
      <c r="GC156" s="22"/>
      <c r="GD156" s="22"/>
      <c r="GE156" s="22"/>
      <c r="GF156" s="22"/>
      <c r="GG156" s="22"/>
      <c r="GH156" s="22"/>
      <c r="GI156" s="22"/>
      <c r="GJ156" s="22"/>
      <c r="GK156" s="22"/>
      <c r="GL156" s="22"/>
      <c r="GM156" s="22"/>
      <c r="GN156" s="22"/>
      <c r="GO156" s="22"/>
      <c r="GP156" s="22"/>
      <c r="GQ156" s="22"/>
      <c r="GR156" s="22"/>
      <c r="GS156" s="22"/>
      <c r="GT156" s="22"/>
      <c r="GU156" s="22"/>
      <c r="GV156" s="22"/>
      <c r="GW156" s="22"/>
      <c r="GX156" s="22"/>
      <c r="GY156" s="22"/>
      <c r="GZ156" s="22"/>
      <c r="HA156" s="22"/>
      <c r="HB156" s="22"/>
      <c r="HC156" s="22"/>
      <c r="HD156" s="22"/>
      <c r="HE156" s="22"/>
      <c r="HF156" s="22"/>
      <c r="HG156" s="22"/>
      <c r="HH156" s="22"/>
      <c r="HI156" s="22"/>
      <c r="HJ156" s="22"/>
      <c r="HK156" s="22"/>
      <c r="HL156" s="22"/>
      <c r="HM156" s="22"/>
      <c r="HN156" s="22"/>
      <c r="HO156" s="22"/>
      <c r="HP156" s="22"/>
      <c r="HQ156" s="22"/>
      <c r="HR156" s="22"/>
      <c r="HS156" s="22"/>
      <c r="HT156" s="22"/>
      <c r="HU156" s="22"/>
      <c r="HV156" s="22"/>
      <c r="HW156" s="22"/>
      <c r="HX156" s="22"/>
      <c r="HY156" s="22"/>
      <c r="HZ156" s="22"/>
      <c r="IA156" s="22"/>
      <c r="IB156" s="22"/>
      <c r="IC156" s="22"/>
      <c r="ID156" s="22"/>
      <c r="IE156" s="22"/>
      <c r="IF156" s="22"/>
      <c r="IG156" s="22"/>
      <c r="IH156" s="22"/>
      <c r="II156" s="22"/>
      <c r="IJ156" s="22"/>
      <c r="IK156" s="22"/>
      <c r="IL156" s="22"/>
      <c r="IM156" s="22"/>
      <c r="IN156" s="22"/>
      <c r="IO156" s="22"/>
      <c r="IP156" s="22"/>
      <c r="IQ156" s="22"/>
      <c r="IR156" s="22"/>
      <c r="IS156" s="22"/>
      <c r="IT156" s="22"/>
      <c r="IU156" s="22"/>
      <c r="IV156" s="22"/>
      <c r="IW156" s="22"/>
      <c r="IX156" s="22"/>
      <c r="IY156" s="22"/>
      <c r="IZ156" s="22"/>
      <c r="JA156" s="22"/>
      <c r="JB156" s="22"/>
      <c r="JC156" s="22"/>
      <c r="JD156" s="22"/>
      <c r="JE156" s="22"/>
      <c r="JF156" s="22"/>
      <c r="JG156" s="22"/>
      <c r="JH156" s="22"/>
      <c r="JI156" s="22"/>
      <c r="JJ156" s="22"/>
      <c r="JK156" s="22"/>
      <c r="JL156" s="22"/>
      <c r="JM156" s="22"/>
      <c r="JN156" s="22"/>
      <c r="JO156" s="22"/>
      <c r="JP156" s="22"/>
      <c r="JQ156" s="22"/>
      <c r="JR156" s="22"/>
      <c r="JS156" s="22"/>
      <c r="JT156" s="22"/>
      <c r="JU156" s="22"/>
      <c r="JV156" s="22"/>
      <c r="JW156" s="22"/>
      <c r="JX156" s="22"/>
      <c r="JY156" s="22"/>
      <c r="JZ156" s="22"/>
      <c r="KA156" s="22"/>
      <c r="KB156" s="22"/>
      <c r="KC156" s="22"/>
      <c r="KD156" s="22"/>
      <c r="KE156" s="22"/>
      <c r="KF156" s="22"/>
      <c r="KG156" s="22"/>
      <c r="KH156" s="22"/>
      <c r="KI156" s="22"/>
      <c r="KJ156" s="22"/>
      <c r="KK156" s="22"/>
      <c r="KL156" s="22"/>
      <c r="KM156" s="22"/>
      <c r="KN156" s="22"/>
      <c r="KO156" s="22"/>
      <c r="KP156" s="22"/>
      <c r="KQ156" s="22"/>
      <c r="KR156" s="22"/>
      <c r="KS156" s="22"/>
      <c r="KT156" s="22"/>
      <c r="KU156" s="22"/>
      <c r="KV156" s="22"/>
      <c r="KW156" s="22"/>
      <c r="KX156" s="22"/>
      <c r="KY156" s="22"/>
      <c r="KZ156" s="22"/>
      <c r="LA156" s="22"/>
      <c r="LB156" s="22"/>
      <c r="LC156" s="22"/>
      <c r="LD156" s="22"/>
      <c r="LE156" s="22"/>
      <c r="LF156" s="22"/>
      <c r="LG156" s="22"/>
      <c r="LH156" s="22"/>
      <c r="LI156" s="22"/>
      <c r="LJ156" s="22"/>
      <c r="LK156" s="22"/>
      <c r="LL156" s="22"/>
      <c r="LM156" s="22"/>
      <c r="LN156" s="22"/>
      <c r="LO156" s="22"/>
      <c r="LP156" s="22"/>
      <c r="LQ156" s="22"/>
      <c r="LR156" s="22"/>
      <c r="LS156" s="22"/>
      <c r="LT156" s="22"/>
      <c r="LU156" s="22"/>
      <c r="LV156" s="22"/>
      <c r="LW156" s="22"/>
      <c r="LX156" s="22"/>
      <c r="LY156" s="22"/>
      <c r="LZ156" s="22"/>
      <c r="MA156" s="22"/>
      <c r="MB156" s="22"/>
      <c r="MC156" s="22"/>
      <c r="MD156" s="22"/>
      <c r="ME156" s="22"/>
      <c r="MF156" s="22"/>
      <c r="MG156" s="22"/>
      <c r="MH156" s="22"/>
      <c r="MI156" s="22"/>
      <c r="MJ156" s="22"/>
      <c r="MK156" s="22"/>
      <c r="ML156" s="22"/>
      <c r="MM156" s="22"/>
      <c r="MN156" s="22"/>
      <c r="MO156" s="22"/>
      <c r="MP156" s="22"/>
      <c r="MQ156" s="22"/>
      <c r="MR156" s="22"/>
      <c r="MS156" s="22"/>
      <c r="MT156" s="22"/>
      <c r="MU156" s="22"/>
      <c r="MV156" s="22"/>
      <c r="MW156" s="22"/>
      <c r="MX156" s="22"/>
      <c r="MY156" s="22"/>
      <c r="MZ156" s="22"/>
      <c r="NA156" s="22"/>
      <c r="NB156" s="22"/>
      <c r="NC156" s="22"/>
      <c r="ND156" s="22"/>
      <c r="NE156" s="22"/>
      <c r="NF156" s="22"/>
      <c r="NG156" s="22"/>
      <c r="NH156" s="22"/>
      <c r="NI156" s="22"/>
      <c r="NJ156" s="22"/>
      <c r="NK156" s="22"/>
      <c r="NL156" s="22"/>
      <c r="NM156" s="22"/>
      <c r="NN156" s="22"/>
      <c r="NO156" s="22"/>
      <c r="NP156" s="22"/>
      <c r="NQ156" s="22"/>
      <c r="NR156" s="22"/>
      <c r="NS156" s="22"/>
      <c r="NT156" s="22"/>
      <c r="NU156" s="22"/>
      <c r="NV156" s="22"/>
      <c r="NW156" s="22"/>
      <c r="NX156" s="22"/>
      <c r="NY156" s="22"/>
      <c r="NZ156" s="22"/>
      <c r="OA156" s="22"/>
      <c r="OB156" s="22"/>
      <c r="OC156" s="22"/>
      <c r="OD156" s="22"/>
      <c r="OE156" s="22"/>
      <c r="OF156" s="22"/>
      <c r="OG156" s="22"/>
      <c r="OH156" s="22"/>
      <c r="OI156" s="22"/>
      <c r="OJ156" s="22"/>
      <c r="OK156" s="22"/>
      <c r="OL156" s="22"/>
      <c r="OM156" s="22"/>
      <c r="ON156" s="22"/>
      <c r="OO156" s="22"/>
      <c r="OP156" s="22"/>
      <c r="OQ156" s="22"/>
      <c r="OR156" s="22"/>
      <c r="OS156" s="22"/>
      <c r="OT156" s="22"/>
      <c r="OU156" s="22"/>
      <c r="OV156" s="22"/>
      <c r="OW156" s="22"/>
      <c r="OX156" s="22"/>
      <c r="OY156" s="22"/>
      <c r="OZ156" s="22"/>
      <c r="PA156" s="22"/>
      <c r="PB156" s="22"/>
      <c r="PC156" s="22"/>
      <c r="PD156" s="22"/>
      <c r="PE156" s="22"/>
      <c r="PF156" s="22"/>
      <c r="PG156" s="22"/>
      <c r="PH156" s="22"/>
      <c r="PI156" s="22"/>
      <c r="PJ156" s="22"/>
      <c r="PK156" s="22"/>
      <c r="PL156" s="22"/>
      <c r="PM156" s="22"/>
      <c r="PN156" s="22"/>
      <c r="PO156" s="22"/>
      <c r="PP156" s="22"/>
      <c r="PQ156" s="22"/>
      <c r="PR156" s="22"/>
      <c r="PS156" s="22"/>
      <c r="PT156" s="22"/>
      <c r="PU156" s="22"/>
      <c r="PV156" s="22"/>
      <c r="PW156" s="22"/>
      <c r="PX156" s="22"/>
      <c r="PY156" s="22"/>
      <c r="PZ156" s="22"/>
      <c r="QA156" s="22"/>
      <c r="QB156" s="22"/>
      <c r="QC156" s="22"/>
      <c r="QD156" s="22"/>
      <c r="QE156" s="22"/>
      <c r="QF156" s="22"/>
      <c r="QG156" s="22"/>
      <c r="QH156" s="22"/>
      <c r="QI156" s="22"/>
      <c r="QJ156" s="22"/>
      <c r="QK156" s="22"/>
      <c r="QL156" s="22"/>
      <c r="QM156" s="22"/>
      <c r="QN156" s="22"/>
      <c r="QO156" s="22"/>
      <c r="QP156" s="22"/>
      <c r="QQ156" s="22"/>
      <c r="QR156" s="22"/>
      <c r="QS156" s="22"/>
      <c r="QT156" s="22"/>
      <c r="QU156" s="22"/>
      <c r="QV156" s="22"/>
      <c r="QW156" s="22"/>
      <c r="QX156" s="22"/>
      <c r="QY156" s="22"/>
      <c r="QZ156" s="22"/>
      <c r="RA156" s="22"/>
      <c r="RB156" s="22"/>
      <c r="RC156" s="22"/>
      <c r="RD156" s="22"/>
      <c r="RE156" s="22"/>
      <c r="RF156" s="22"/>
      <c r="RG156" s="22"/>
      <c r="RH156" s="22"/>
      <c r="RI156" s="22"/>
      <c r="RJ156" s="22"/>
      <c r="RK156" s="22"/>
      <c r="RL156" s="22"/>
      <c r="RM156" s="22"/>
      <c r="RN156" s="22"/>
      <c r="RO156" s="22"/>
      <c r="RP156" s="22"/>
      <c r="RQ156" s="22"/>
      <c r="RR156" s="22"/>
      <c r="RS156" s="22"/>
      <c r="RT156" s="22"/>
      <c r="RU156" s="22"/>
      <c r="RV156" s="22"/>
      <c r="RW156" s="22"/>
      <c r="RX156" s="22"/>
      <c r="RY156" s="22"/>
      <c r="RZ156" s="22"/>
      <c r="SA156" s="22"/>
      <c r="SB156" s="22"/>
      <c r="SC156" s="22"/>
      <c r="SD156" s="22"/>
      <c r="SE156" s="22"/>
      <c r="SF156" s="22"/>
      <c r="SG156" s="22"/>
      <c r="SH156" s="22"/>
      <c r="SI156" s="22"/>
      <c r="SJ156" s="22"/>
      <c r="SK156" s="22"/>
      <c r="SL156" s="22"/>
      <c r="SM156" s="22"/>
      <c r="SN156" s="22"/>
      <c r="SO156" s="22"/>
      <c r="SP156" s="22"/>
      <c r="SQ156" s="22"/>
      <c r="SR156" s="22"/>
      <c r="SS156" s="22"/>
      <c r="ST156" s="22"/>
      <c r="SU156" s="22"/>
      <c r="SV156" s="22"/>
      <c r="SW156" s="22"/>
      <c r="SX156" s="22"/>
      <c r="SY156" s="22"/>
      <c r="SZ156" s="22"/>
      <c r="TA156" s="22"/>
      <c r="TB156" s="22"/>
      <c r="TC156" s="22"/>
      <c r="TD156" s="22"/>
      <c r="TE156" s="22"/>
      <c r="TF156" s="22"/>
      <c r="TG156" s="22"/>
      <c r="TH156" s="22"/>
      <c r="TI156" s="22"/>
      <c r="TJ156" s="22"/>
      <c r="TK156" s="22"/>
      <c r="TL156" s="22"/>
      <c r="TM156" s="22"/>
      <c r="TN156" s="22"/>
      <c r="TO156" s="22"/>
      <c r="TP156" s="22"/>
      <c r="TQ156" s="22"/>
      <c r="TR156" s="22"/>
      <c r="TS156" s="22"/>
      <c r="TT156" s="22"/>
      <c r="TU156" s="22"/>
      <c r="TV156" s="22"/>
      <c r="TW156" s="22"/>
      <c r="TX156" s="22"/>
      <c r="TY156" s="22"/>
      <c r="TZ156" s="22"/>
      <c r="UA156" s="22"/>
      <c r="UB156" s="22"/>
      <c r="UC156" s="22"/>
      <c r="UD156" s="22"/>
      <c r="UE156" s="22"/>
      <c r="UF156" s="22"/>
      <c r="UG156" s="22"/>
      <c r="UH156" s="22"/>
      <c r="UI156" s="22"/>
      <c r="UJ156" s="22"/>
      <c r="UK156" s="22"/>
      <c r="UL156" s="22"/>
      <c r="UM156" s="22"/>
      <c r="UN156" s="22"/>
      <c r="UO156" s="22"/>
      <c r="UP156" s="22"/>
      <c r="UQ156" s="22"/>
      <c r="UR156" s="22"/>
      <c r="US156" s="22"/>
      <c r="UT156" s="22"/>
      <c r="UU156" s="22"/>
      <c r="UV156" s="22"/>
      <c r="UW156" s="22"/>
      <c r="UX156" s="22"/>
      <c r="UY156" s="22"/>
      <c r="UZ156" s="22"/>
      <c r="VA156" s="22"/>
      <c r="VB156" s="22"/>
      <c r="VC156" s="22"/>
      <c r="VD156" s="22"/>
      <c r="VE156" s="22"/>
      <c r="VF156" s="22"/>
      <c r="VG156" s="22"/>
      <c r="VH156" s="22"/>
      <c r="VI156" s="22"/>
      <c r="VJ156" s="22"/>
      <c r="VK156" s="22"/>
      <c r="VL156" s="22"/>
      <c r="VM156" s="22"/>
      <c r="VN156" s="22"/>
      <c r="VO156" s="22"/>
      <c r="VP156" s="22"/>
      <c r="VQ156" s="22"/>
      <c r="VR156" s="22"/>
      <c r="VS156" s="22"/>
      <c r="VT156" s="22"/>
      <c r="VU156" s="22"/>
      <c r="VV156" s="22"/>
      <c r="VW156" s="22"/>
      <c r="VX156" s="22"/>
      <c r="VY156" s="22"/>
      <c r="VZ156" s="22"/>
      <c r="WA156" s="22"/>
      <c r="WB156" s="22"/>
      <c r="WC156" s="22"/>
      <c r="WD156" s="22"/>
      <c r="WE156" s="22"/>
      <c r="WF156" s="22"/>
      <c r="WG156" s="22"/>
      <c r="WH156" s="22"/>
      <c r="WI156" s="22"/>
      <c r="WJ156" s="22"/>
      <c r="WK156" s="22"/>
      <c r="WL156" s="22"/>
      <c r="WM156" s="22"/>
      <c r="WN156" s="22"/>
      <c r="WO156" s="22"/>
      <c r="WP156" s="22"/>
      <c r="WQ156" s="22"/>
      <c r="WR156" s="22"/>
      <c r="WS156" s="22"/>
      <c r="WT156" s="22"/>
      <c r="WU156" s="22"/>
      <c r="WV156" s="22"/>
      <c r="WW156" s="22"/>
      <c r="WX156" s="22"/>
      <c r="WY156" s="22"/>
      <c r="WZ156" s="22"/>
      <c r="XA156" s="22"/>
      <c r="XB156" s="22"/>
      <c r="XC156" s="22"/>
      <c r="XD156" s="22"/>
      <c r="XE156" s="22"/>
      <c r="XF156" s="22"/>
      <c r="XG156" s="22"/>
      <c r="XH156" s="22"/>
      <c r="XI156" s="22"/>
      <c r="XJ156" s="22"/>
      <c r="XK156" s="22"/>
      <c r="XL156" s="22"/>
      <c r="XM156" s="22"/>
      <c r="XN156" s="22"/>
      <c r="XO156" s="22"/>
      <c r="XP156" s="22"/>
      <c r="XQ156" s="22"/>
      <c r="XR156" s="22"/>
      <c r="XS156" s="22"/>
      <c r="XT156" s="22"/>
      <c r="XU156" s="22"/>
      <c r="XV156" s="22"/>
      <c r="XW156" s="22"/>
      <c r="XX156" s="22"/>
      <c r="XY156" s="22"/>
      <c r="XZ156" s="22"/>
      <c r="YA156" s="22"/>
      <c r="YB156" s="22"/>
      <c r="YC156" s="22"/>
      <c r="YD156" s="22"/>
      <c r="YE156" s="22"/>
      <c r="YF156" s="22"/>
      <c r="YG156" s="22"/>
      <c r="YH156" s="22"/>
      <c r="YI156" s="22"/>
      <c r="YJ156" s="22"/>
      <c r="YK156" s="22"/>
      <c r="YL156" s="22"/>
      <c r="YM156" s="22"/>
      <c r="YN156" s="22"/>
      <c r="YO156" s="22"/>
      <c r="YP156" s="22"/>
      <c r="YQ156" s="22"/>
      <c r="YR156" s="22"/>
      <c r="YS156" s="22"/>
      <c r="YT156" s="22"/>
      <c r="YU156" s="22"/>
      <c r="YV156" s="22"/>
      <c r="YW156" s="22"/>
      <c r="YX156" s="22"/>
      <c r="YY156" s="22"/>
      <c r="YZ156" s="22"/>
      <c r="ZA156" s="22"/>
      <c r="ZB156" s="22"/>
      <c r="ZC156" s="22"/>
      <c r="ZD156" s="22"/>
      <c r="ZE156" s="22"/>
      <c r="ZF156" s="22"/>
      <c r="ZG156" s="22"/>
      <c r="ZH156" s="22"/>
      <c r="ZI156" s="22"/>
      <c r="ZJ156" s="22"/>
      <c r="ZK156" s="22"/>
      <c r="ZL156" s="22"/>
      <c r="ZM156" s="22"/>
      <c r="ZN156" s="22"/>
      <c r="ZO156" s="22"/>
      <c r="ZP156" s="22"/>
      <c r="ZQ156" s="22"/>
      <c r="ZR156" s="22"/>
      <c r="ZS156" s="22"/>
      <c r="ZT156" s="22"/>
      <c r="ZU156" s="22"/>
      <c r="ZV156" s="22"/>
      <c r="ZW156" s="22"/>
      <c r="ZX156" s="22"/>
      <c r="ZY156" s="22"/>
      <c r="ZZ156" s="22"/>
      <c r="AAA156" s="22"/>
      <c r="AAB156" s="22"/>
      <c r="AAC156" s="22"/>
      <c r="AAD156" s="22"/>
      <c r="AAE156" s="22"/>
      <c r="AAF156" s="22"/>
      <c r="AAG156" s="22"/>
      <c r="AAH156" s="22"/>
      <c r="AAI156" s="22"/>
      <c r="AAJ156" s="22"/>
      <c r="AAK156" s="22"/>
      <c r="AAL156" s="22"/>
      <c r="AAM156" s="22"/>
      <c r="AAN156" s="22"/>
      <c r="AAO156" s="22"/>
      <c r="AAP156" s="22"/>
      <c r="AAQ156" s="22"/>
      <c r="AAR156" s="22"/>
      <c r="AAS156" s="22"/>
      <c r="AAT156" s="22"/>
      <c r="AAU156" s="22"/>
      <c r="AAV156" s="22"/>
      <c r="AAW156" s="22"/>
      <c r="AAX156" s="22"/>
      <c r="AAY156" s="22"/>
      <c r="AAZ156" s="22"/>
      <c r="ABA156" s="22"/>
      <c r="ABB156" s="22"/>
      <c r="ABC156" s="22"/>
      <c r="ABD156" s="22"/>
      <c r="ABE156" s="22"/>
      <c r="ABF156" s="22"/>
      <c r="ABG156" s="22"/>
      <c r="ABH156" s="22"/>
      <c r="ABI156" s="22"/>
      <c r="ABJ156" s="22"/>
      <c r="ABK156" s="22"/>
      <c r="ABL156" s="22"/>
      <c r="ABM156" s="22"/>
      <c r="ABN156" s="22"/>
      <c r="ABO156" s="22"/>
      <c r="ABP156" s="22"/>
      <c r="ABQ156" s="22"/>
      <c r="ABR156" s="22"/>
      <c r="ABS156" s="22"/>
      <c r="ABT156" s="22"/>
      <c r="ABU156" s="22"/>
      <c r="ABV156" s="22"/>
      <c r="ABW156" s="22"/>
      <c r="ABX156" s="22"/>
      <c r="ABY156" s="22"/>
      <c r="ABZ156" s="22"/>
      <c r="ACA156" s="22"/>
      <c r="ACB156" s="22"/>
      <c r="ACC156" s="22"/>
      <c r="ACD156" s="22"/>
      <c r="ACE156" s="22"/>
      <c r="ACF156" s="22"/>
      <c r="ACG156" s="22"/>
      <c r="ACH156" s="22"/>
      <c r="ACI156" s="22"/>
      <c r="ACJ156" s="22"/>
      <c r="ACK156" s="22"/>
      <c r="ACL156" s="22"/>
      <c r="ACM156" s="22"/>
      <c r="ACN156" s="22"/>
      <c r="ACO156" s="22"/>
      <c r="ACP156" s="22"/>
      <c r="ACQ156" s="22"/>
      <c r="ACR156" s="22"/>
      <c r="ACS156" s="22"/>
      <c r="ACT156" s="22"/>
      <c r="ACU156" s="22"/>
      <c r="ACV156" s="22"/>
      <c r="ACW156" s="22"/>
      <c r="ACX156" s="22"/>
      <c r="ACY156" s="22"/>
      <c r="ACZ156" s="22"/>
      <c r="ADA156" s="22"/>
      <c r="ADB156" s="22"/>
      <c r="ADC156" s="22"/>
      <c r="ADD156" s="22"/>
      <c r="ADE156" s="22"/>
      <c r="ADF156" s="22"/>
      <c r="ADG156" s="22"/>
      <c r="ADH156" s="22"/>
      <c r="ADI156" s="22"/>
      <c r="ADJ156" s="22"/>
      <c r="ADK156" s="22"/>
      <c r="ADL156" s="22"/>
      <c r="ADM156" s="22"/>
      <c r="ADN156" s="22"/>
      <c r="ADO156" s="22"/>
      <c r="ADP156" s="22"/>
      <c r="ADQ156" s="22"/>
      <c r="ADR156" s="22"/>
      <c r="ADS156" s="22"/>
      <c r="ADT156" s="22"/>
      <c r="ADU156" s="22"/>
      <c r="ADV156" s="22"/>
      <c r="ADW156" s="22"/>
      <c r="ADX156" s="22"/>
      <c r="ADY156" s="22"/>
      <c r="ADZ156" s="22"/>
      <c r="AEA156" s="22"/>
      <c r="AEB156" s="22"/>
      <c r="AEC156" s="22"/>
      <c r="AED156" s="22"/>
      <c r="AEE156" s="22"/>
      <c r="AEF156" s="22"/>
      <c r="AEG156" s="22"/>
      <c r="AEH156" s="22"/>
      <c r="AEI156" s="22"/>
      <c r="AEJ156" s="22"/>
      <c r="AEK156" s="22"/>
      <c r="AEL156" s="22"/>
      <c r="AEM156" s="22"/>
      <c r="AEN156" s="22"/>
      <c r="AEO156" s="22"/>
      <c r="AEP156" s="22"/>
      <c r="AEQ156" s="22"/>
      <c r="AER156" s="22"/>
      <c r="AES156" s="22"/>
      <c r="AET156" s="22"/>
      <c r="AEU156" s="22"/>
      <c r="AEV156" s="22"/>
      <c r="AEW156" s="22"/>
      <c r="AEX156" s="22"/>
      <c r="AEY156" s="22"/>
      <c r="AEZ156" s="22"/>
      <c r="AFA156" s="22"/>
      <c r="AFB156" s="22"/>
      <c r="AFC156" s="22"/>
      <c r="AFD156" s="22"/>
      <c r="AFE156" s="22"/>
      <c r="AFF156" s="22"/>
      <c r="AFG156" s="22"/>
      <c r="AFH156" s="22"/>
      <c r="AFI156" s="22"/>
      <c r="AFJ156" s="22"/>
      <c r="AFK156" s="22"/>
      <c r="AFL156" s="22"/>
      <c r="AFM156" s="22"/>
      <c r="AFN156" s="22"/>
      <c r="AFO156" s="22"/>
      <c r="AFP156" s="22"/>
      <c r="AFQ156" s="22"/>
      <c r="AFR156" s="22"/>
      <c r="AFS156" s="22"/>
      <c r="AFT156" s="22"/>
      <c r="AFU156" s="22"/>
      <c r="AFV156" s="22"/>
      <c r="AFW156" s="22"/>
      <c r="AFX156" s="22"/>
      <c r="AFY156" s="22"/>
      <c r="AFZ156" s="22"/>
      <c r="AGA156" s="22"/>
      <c r="AGB156" s="22"/>
      <c r="AGC156" s="22"/>
      <c r="AGD156" s="22"/>
      <c r="AGE156" s="22"/>
      <c r="AGF156" s="22"/>
      <c r="AGG156" s="22"/>
      <c r="AGH156" s="22"/>
      <c r="AGI156" s="22"/>
      <c r="AGJ156" s="22"/>
      <c r="AGK156" s="22"/>
      <c r="AGL156" s="22"/>
      <c r="AGM156" s="22"/>
      <c r="AGN156" s="22"/>
      <c r="AGO156" s="22"/>
      <c r="AGP156" s="22"/>
      <c r="AGQ156" s="22"/>
      <c r="AGR156" s="22"/>
      <c r="AGS156" s="22"/>
      <c r="AGT156" s="22"/>
      <c r="AGU156" s="22"/>
      <c r="AGV156" s="22"/>
      <c r="AGW156" s="22"/>
      <c r="AGX156" s="22"/>
      <c r="AGY156" s="22"/>
      <c r="AGZ156" s="22"/>
      <c r="AHA156" s="22"/>
      <c r="AHB156" s="22"/>
      <c r="AHC156" s="22"/>
      <c r="AHD156" s="22"/>
      <c r="AHE156" s="22"/>
      <c r="AHF156" s="22"/>
      <c r="AHG156" s="22"/>
      <c r="AHH156" s="22"/>
      <c r="AHI156" s="22"/>
      <c r="AHJ156" s="22"/>
      <c r="AHK156" s="22"/>
      <c r="AHL156" s="22"/>
      <c r="AHM156" s="22"/>
      <c r="AHN156" s="22"/>
      <c r="AHO156" s="22"/>
      <c r="AHP156" s="22"/>
      <c r="AHQ156" s="22"/>
      <c r="AHR156" s="22"/>
      <c r="AHS156" s="22"/>
      <c r="AHT156" s="22"/>
      <c r="AHU156" s="22"/>
      <c r="AHV156" s="22"/>
      <c r="AHW156" s="22"/>
      <c r="AHX156" s="22"/>
      <c r="AHY156" s="22"/>
      <c r="AHZ156" s="22"/>
      <c r="AIA156" s="22"/>
      <c r="AIB156" s="22"/>
      <c r="AIC156" s="22"/>
      <c r="AID156" s="22"/>
      <c r="AIE156" s="22"/>
      <c r="AIF156" s="22"/>
      <c r="AIG156" s="22"/>
      <c r="AIH156" s="22"/>
      <c r="AII156" s="22"/>
      <c r="AIJ156" s="22"/>
      <c r="AIK156" s="22"/>
      <c r="AIL156" s="22"/>
      <c r="AIM156" s="22"/>
      <c r="AIN156" s="22"/>
      <c r="AIO156" s="22"/>
      <c r="AIP156" s="22"/>
      <c r="AIQ156" s="22"/>
      <c r="AIR156" s="22"/>
      <c r="AIS156" s="22"/>
      <c r="AIT156" s="22"/>
      <c r="AIU156" s="22"/>
      <c r="AIV156" s="22"/>
      <c r="AIW156" s="22"/>
      <c r="AIX156" s="22"/>
      <c r="AIY156" s="22"/>
      <c r="AIZ156" s="22"/>
      <c r="AJA156" s="22"/>
      <c r="AJB156" s="22"/>
      <c r="AJC156" s="22"/>
      <c r="AJD156" s="22"/>
      <c r="AJE156" s="22"/>
      <c r="AJF156" s="22"/>
      <c r="AJG156" s="22"/>
      <c r="AJH156" s="22"/>
      <c r="AJI156" s="22"/>
      <c r="AJJ156" s="22"/>
      <c r="AJK156" s="22"/>
      <c r="AJL156" s="22"/>
      <c r="AJM156" s="22"/>
      <c r="AJN156" s="22"/>
      <c r="AJO156" s="22"/>
      <c r="AJP156" s="22"/>
      <c r="AJQ156" s="22"/>
      <c r="AJR156" s="22"/>
      <c r="AJS156" s="22"/>
      <c r="AJT156" s="22"/>
      <c r="AJU156" s="22"/>
      <c r="AJV156" s="22"/>
      <c r="AJW156" s="22"/>
      <c r="AJX156" s="22"/>
      <c r="AJY156" s="22"/>
      <c r="AJZ156" s="22"/>
      <c r="AKA156" s="22"/>
      <c r="AKB156" s="22"/>
      <c r="AKC156" s="22"/>
      <c r="AKD156" s="22"/>
      <c r="AKE156" s="22"/>
      <c r="AKF156" s="22"/>
      <c r="AKG156" s="22"/>
      <c r="AKH156" s="22"/>
      <c r="AKI156" s="22"/>
      <c r="AKJ156" s="22"/>
      <c r="AKK156" s="22"/>
      <c r="AKL156" s="22"/>
      <c r="AKM156" s="22"/>
      <c r="AKN156" s="22"/>
      <c r="AKO156" s="22"/>
      <c r="AKP156" s="22"/>
      <c r="AKQ156" s="22"/>
      <c r="AKR156" s="22"/>
      <c r="AKS156" s="22"/>
      <c r="AKT156" s="22"/>
      <c r="AKU156" s="22"/>
      <c r="AKV156" s="22"/>
      <c r="AKW156" s="22"/>
      <c r="AKX156" s="22"/>
      <c r="AKY156" s="22"/>
      <c r="AKZ156" s="22"/>
      <c r="ALA156" s="22"/>
      <c r="ALB156" s="22"/>
      <c r="ALC156" s="22"/>
      <c r="ALD156" s="22"/>
      <c r="ALE156" s="22"/>
      <c r="ALF156" s="22"/>
      <c r="ALG156" s="22"/>
      <c r="ALH156" s="22"/>
      <c r="ALI156" s="22"/>
      <c r="ALJ156" s="22"/>
      <c r="ALK156" s="22"/>
      <c r="ALL156" s="22"/>
      <c r="ALM156" s="22"/>
      <c r="ALN156" s="22"/>
      <c r="ALO156" s="22"/>
      <c r="ALP156" s="22"/>
      <c r="ALQ156" s="22"/>
      <c r="ALR156" s="22"/>
      <c r="ALS156" s="22"/>
      <c r="ALT156" s="22"/>
      <c r="ALU156" s="22"/>
      <c r="ALV156" s="22"/>
      <c r="ALW156" s="22"/>
      <c r="ALX156" s="22"/>
      <c r="ALY156" s="22"/>
      <c r="ALZ156" s="22"/>
      <c r="AMA156" s="22"/>
      <c r="AMB156" s="22"/>
      <c r="AMC156" s="22"/>
      <c r="AMD156" s="22"/>
      <c r="AME156" s="22"/>
      <c r="AMF156" s="22"/>
      <c r="AMG156" s="22"/>
      <c r="AMH156" s="22"/>
      <c r="AMI156" s="22"/>
      <c r="AMJ156" s="22"/>
      <c r="AMK156" s="22"/>
      <c r="AML156" s="22"/>
      <c r="AMM156" s="22"/>
      <c r="AMN156" s="22"/>
      <c r="AMO156" s="22"/>
      <c r="AMP156" s="22"/>
      <c r="AMQ156" s="22"/>
      <c r="AMR156" s="22"/>
      <c r="AMS156" s="22"/>
      <c r="AMT156" s="22"/>
      <c r="AMU156" s="22"/>
      <c r="AMV156" s="22"/>
      <c r="AMW156" s="22"/>
      <c r="AMX156" s="22"/>
      <c r="AMY156" s="22"/>
      <c r="AMZ156" s="22"/>
      <c r="ANA156" s="22"/>
      <c r="ANB156" s="22"/>
      <c r="ANC156" s="22"/>
      <c r="AND156" s="22"/>
      <c r="ANE156" s="22"/>
      <c r="ANF156" s="22"/>
      <c r="ANG156" s="22"/>
      <c r="ANH156" s="22"/>
      <c r="ANI156" s="22"/>
      <c r="ANJ156" s="22"/>
      <c r="ANK156" s="22"/>
      <c r="ANL156" s="22"/>
      <c r="ANM156" s="22"/>
      <c r="ANN156" s="22"/>
      <c r="ANO156" s="22"/>
      <c r="ANP156" s="22"/>
      <c r="ANQ156" s="22"/>
      <c r="ANR156" s="22"/>
      <c r="ANS156" s="22"/>
      <c r="ANT156" s="22"/>
      <c r="ANU156" s="22"/>
      <c r="ANV156" s="22"/>
      <c r="ANW156" s="22"/>
      <c r="ANX156" s="22"/>
      <c r="ANY156" s="22"/>
      <c r="ANZ156" s="22"/>
      <c r="AOA156" s="22"/>
      <c r="AOB156" s="22"/>
      <c r="AOC156" s="22"/>
      <c r="AOD156" s="22"/>
      <c r="AOE156" s="22"/>
      <c r="AOF156" s="22"/>
      <c r="AOG156" s="22"/>
      <c r="AOH156" s="22"/>
      <c r="AOI156" s="22"/>
      <c r="AOJ156" s="22"/>
      <c r="AOK156" s="22"/>
      <c r="AOL156" s="22"/>
      <c r="AOM156" s="22"/>
      <c r="AON156" s="22"/>
      <c r="AOO156" s="22"/>
      <c r="AOP156" s="22"/>
      <c r="AOQ156" s="22"/>
      <c r="AOR156" s="22"/>
      <c r="AOS156" s="22"/>
      <c r="AOT156" s="22"/>
      <c r="AOU156" s="22"/>
      <c r="AOV156" s="22"/>
      <c r="AOW156" s="22"/>
      <c r="AOX156" s="22"/>
      <c r="AOY156" s="22"/>
      <c r="AOZ156" s="22"/>
      <c r="APA156" s="22"/>
      <c r="APB156" s="22"/>
      <c r="APC156" s="22"/>
      <c r="APD156" s="22"/>
      <c r="APE156" s="22"/>
      <c r="APF156" s="22"/>
      <c r="APG156" s="22"/>
      <c r="APH156" s="22"/>
      <c r="API156" s="22"/>
      <c r="APJ156" s="22"/>
      <c r="APK156" s="22"/>
      <c r="APL156" s="22"/>
      <c r="APM156" s="22"/>
      <c r="APN156" s="22"/>
      <c r="APO156" s="22"/>
      <c r="APP156" s="22"/>
      <c r="APQ156" s="22"/>
      <c r="APR156" s="22"/>
      <c r="APS156" s="22"/>
      <c r="APT156" s="22"/>
      <c r="APU156" s="22"/>
      <c r="APV156" s="22"/>
      <c r="APW156" s="22"/>
      <c r="APX156" s="22"/>
      <c r="APY156" s="22"/>
      <c r="APZ156" s="22"/>
      <c r="AQA156" s="22"/>
      <c r="AQB156" s="22"/>
      <c r="AQC156" s="22"/>
      <c r="AQD156" s="22"/>
      <c r="AQE156" s="22"/>
      <c r="AQF156" s="22"/>
      <c r="AQG156" s="22"/>
      <c r="AQH156" s="22"/>
      <c r="AQI156" s="22"/>
      <c r="AQJ156" s="22"/>
      <c r="AQK156" s="22"/>
      <c r="AQL156" s="22"/>
      <c r="AQM156" s="22"/>
      <c r="AQN156" s="22"/>
      <c r="AQO156" s="22"/>
      <c r="AQP156" s="22"/>
      <c r="AQQ156" s="22"/>
      <c r="AQR156" s="22"/>
      <c r="AQS156" s="22"/>
      <c r="AQT156" s="22"/>
      <c r="AQU156" s="22"/>
      <c r="AQV156" s="22"/>
      <c r="AQW156" s="22"/>
      <c r="AQX156" s="22"/>
      <c r="AQY156" s="22"/>
      <c r="AQZ156" s="22"/>
      <c r="ARA156" s="22"/>
      <c r="ARB156" s="22"/>
      <c r="ARC156" s="22"/>
      <c r="ARD156" s="22"/>
      <c r="ARE156" s="22"/>
      <c r="ARF156" s="22"/>
      <c r="ARG156" s="22"/>
      <c r="ARH156" s="22"/>
      <c r="ARI156" s="22"/>
      <c r="ARJ156" s="22"/>
      <c r="ARK156" s="22"/>
      <c r="ARL156" s="22"/>
      <c r="ARM156" s="22"/>
      <c r="ARN156" s="22"/>
      <c r="ARO156" s="22"/>
      <c r="ARP156" s="22"/>
      <c r="ARQ156" s="22"/>
      <c r="ARR156" s="22"/>
      <c r="ARS156" s="22"/>
      <c r="ART156" s="22"/>
      <c r="ARU156" s="22"/>
      <c r="ARV156" s="22"/>
      <c r="ARW156" s="22"/>
      <c r="ARX156" s="22"/>
      <c r="ARY156" s="22"/>
      <c r="ARZ156" s="22"/>
      <c r="ASA156" s="22"/>
      <c r="ASB156" s="22"/>
      <c r="ASC156" s="22"/>
      <c r="ASD156" s="22"/>
      <c r="ASE156" s="22"/>
      <c r="ASF156" s="22"/>
      <c r="ASG156" s="22"/>
      <c r="ASH156" s="22"/>
      <c r="ASI156" s="22"/>
      <c r="ASJ156" s="22"/>
      <c r="ASK156" s="22"/>
      <c r="ASL156" s="22"/>
      <c r="ASM156" s="22"/>
      <c r="ASN156" s="22"/>
      <c r="ASO156" s="22"/>
      <c r="ASP156" s="22"/>
      <c r="ASQ156" s="22"/>
      <c r="ASR156" s="22"/>
      <c r="ASS156" s="22"/>
      <c r="AST156" s="22"/>
      <c r="ASU156" s="22"/>
      <c r="ASV156" s="22"/>
      <c r="ASW156" s="22"/>
      <c r="ASX156" s="22"/>
      <c r="ASY156" s="22"/>
      <c r="ASZ156" s="22"/>
      <c r="ATA156" s="22"/>
      <c r="ATB156" s="22"/>
      <c r="ATC156" s="22"/>
      <c r="ATD156" s="22"/>
      <c r="ATE156" s="22"/>
      <c r="ATF156" s="22"/>
      <c r="ATG156" s="22"/>
      <c r="ATH156" s="22"/>
      <c r="ATI156" s="22"/>
      <c r="ATJ156" s="22"/>
      <c r="ATK156" s="22"/>
      <c r="ATL156" s="22"/>
      <c r="ATM156" s="22"/>
      <c r="ATN156" s="22"/>
      <c r="ATO156" s="22"/>
      <c r="ATP156" s="22"/>
      <c r="ATQ156" s="22"/>
      <c r="ATR156" s="22"/>
      <c r="ATS156" s="22"/>
      <c r="ATT156" s="22"/>
      <c r="ATU156" s="22"/>
      <c r="ATV156" s="22"/>
      <c r="ATW156" s="22"/>
      <c r="ATX156" s="22"/>
      <c r="ATY156" s="22"/>
      <c r="ATZ156" s="22"/>
      <c r="AUA156" s="22"/>
      <c r="AUB156" s="22"/>
      <c r="AUC156" s="22"/>
      <c r="AUD156" s="22"/>
      <c r="AUE156" s="22"/>
      <c r="AUF156" s="22"/>
      <c r="AUG156" s="22"/>
      <c r="AUH156" s="22"/>
      <c r="AUI156" s="22"/>
      <c r="AUJ156" s="22"/>
      <c r="AUK156" s="22"/>
      <c r="AUL156" s="22"/>
      <c r="AUM156" s="22"/>
      <c r="AUN156" s="22"/>
      <c r="AUO156" s="22"/>
      <c r="AUP156" s="22"/>
      <c r="AUQ156" s="22"/>
      <c r="AUR156" s="22"/>
      <c r="AUS156" s="22"/>
      <c r="AUT156" s="22"/>
      <c r="AUU156" s="22"/>
      <c r="AUV156" s="22"/>
      <c r="AUW156" s="22"/>
      <c r="AUX156" s="22"/>
      <c r="AUY156" s="22"/>
      <c r="AUZ156" s="22"/>
      <c r="AVA156" s="22"/>
      <c r="AVB156" s="22"/>
      <c r="AVC156" s="22"/>
      <c r="AVD156" s="22"/>
      <c r="AVE156" s="22"/>
      <c r="AVF156" s="22"/>
      <c r="AVG156" s="22"/>
      <c r="AVH156" s="22"/>
      <c r="AVI156" s="22"/>
      <c r="AVJ156" s="22"/>
      <c r="AVK156" s="22"/>
      <c r="AVL156" s="22"/>
      <c r="AVM156" s="22"/>
      <c r="AVN156" s="22"/>
      <c r="AVO156" s="22"/>
      <c r="AVP156" s="22"/>
      <c r="AVQ156" s="22"/>
      <c r="AVR156" s="22"/>
      <c r="AVS156" s="22"/>
      <c r="AVT156" s="22"/>
      <c r="AVU156" s="22"/>
      <c r="AVV156" s="22"/>
      <c r="AVW156" s="22"/>
      <c r="AVX156" s="22"/>
      <c r="AVY156" s="22"/>
      <c r="AVZ156" s="22"/>
      <c r="AWA156" s="22"/>
      <c r="AWB156" s="22"/>
      <c r="AWC156" s="22"/>
      <c r="AWD156" s="22"/>
      <c r="AWE156" s="22"/>
      <c r="AWF156" s="22"/>
      <c r="AWG156" s="22"/>
      <c r="AWH156" s="22"/>
      <c r="AWI156" s="22"/>
      <c r="AWJ156" s="22"/>
      <c r="AWK156" s="22"/>
      <c r="AWL156" s="22"/>
      <c r="AWM156" s="22"/>
      <c r="AWN156" s="22"/>
      <c r="AWO156" s="22"/>
      <c r="AWP156" s="22"/>
      <c r="AWQ156" s="22"/>
      <c r="AWR156" s="22"/>
      <c r="AWS156" s="22"/>
      <c r="AWT156" s="22"/>
      <c r="AWU156" s="22"/>
      <c r="AWV156" s="22"/>
      <c r="AWW156" s="22"/>
      <c r="AWX156" s="22"/>
      <c r="AWY156" s="22"/>
      <c r="AWZ156" s="22"/>
      <c r="AXA156" s="22"/>
      <c r="AXB156" s="22"/>
      <c r="AXC156" s="22"/>
      <c r="AXD156" s="22"/>
      <c r="AXE156" s="22"/>
      <c r="AXF156" s="22"/>
      <c r="AXG156" s="22"/>
      <c r="AXH156" s="22"/>
      <c r="AXI156" s="22"/>
      <c r="AXJ156" s="22"/>
      <c r="AXK156" s="22"/>
      <c r="AXL156" s="22"/>
      <c r="AXM156" s="22"/>
      <c r="AXN156" s="22"/>
      <c r="AXO156" s="22"/>
      <c r="AXP156" s="22"/>
      <c r="AXQ156" s="22"/>
      <c r="AXR156" s="22"/>
      <c r="AXS156" s="22"/>
      <c r="AXT156" s="22"/>
      <c r="AXU156" s="22"/>
      <c r="AXV156" s="22"/>
      <c r="AXW156" s="22"/>
      <c r="AXX156" s="22"/>
      <c r="AXY156" s="22"/>
      <c r="AXZ156" s="22"/>
      <c r="AYA156" s="22"/>
      <c r="AYB156" s="22"/>
      <c r="AYC156" s="22"/>
      <c r="AYD156" s="22"/>
      <c r="AYE156" s="22"/>
      <c r="AYF156" s="22"/>
      <c r="AYG156" s="22"/>
      <c r="AYH156" s="22"/>
      <c r="AYI156" s="22"/>
      <c r="AYJ156" s="22"/>
      <c r="AYK156" s="22"/>
      <c r="AYL156" s="22"/>
      <c r="AYM156" s="22"/>
      <c r="AYN156" s="22"/>
      <c r="AYO156" s="22"/>
      <c r="AYP156" s="22"/>
      <c r="AYQ156" s="22"/>
      <c r="AYR156" s="22"/>
      <c r="AYS156" s="22"/>
      <c r="AYT156" s="22"/>
      <c r="AYU156" s="22"/>
      <c r="AYV156" s="22"/>
      <c r="AYW156" s="22"/>
      <c r="AYX156" s="22"/>
      <c r="AYY156" s="22"/>
      <c r="AYZ156" s="22"/>
      <c r="AZA156" s="22"/>
      <c r="AZB156" s="22"/>
      <c r="AZC156" s="22"/>
      <c r="AZD156" s="22"/>
      <c r="AZE156" s="22"/>
      <c r="AZF156" s="22"/>
      <c r="AZG156" s="22"/>
      <c r="AZH156" s="22"/>
      <c r="AZI156" s="22"/>
      <c r="AZJ156" s="22"/>
      <c r="AZK156" s="22"/>
      <c r="AZL156" s="22"/>
      <c r="AZM156" s="22"/>
      <c r="AZN156" s="22"/>
      <c r="AZO156" s="22"/>
      <c r="AZP156" s="22"/>
      <c r="AZQ156" s="22"/>
      <c r="AZR156" s="22"/>
      <c r="AZS156" s="22"/>
      <c r="AZT156" s="22"/>
      <c r="AZU156" s="22"/>
      <c r="AZV156" s="22"/>
      <c r="AZW156" s="22"/>
      <c r="AZX156" s="22"/>
      <c r="AZY156" s="22"/>
      <c r="AZZ156" s="22"/>
      <c r="BAA156" s="22"/>
      <c r="BAB156" s="22"/>
      <c r="BAC156" s="22"/>
      <c r="BAD156" s="22"/>
      <c r="BAE156" s="22"/>
      <c r="BAF156" s="22"/>
      <c r="BAG156" s="22"/>
      <c r="BAH156" s="22"/>
      <c r="BAI156" s="22"/>
      <c r="BAJ156" s="22"/>
      <c r="BAK156" s="22"/>
      <c r="BAL156" s="22"/>
      <c r="BAM156" s="22"/>
      <c r="BAN156" s="22"/>
      <c r="BAO156" s="22"/>
      <c r="BAP156" s="22"/>
      <c r="BAQ156" s="22"/>
      <c r="BAR156" s="22"/>
      <c r="BAS156" s="22"/>
      <c r="BAT156" s="22"/>
      <c r="BAU156" s="22"/>
      <c r="BAV156" s="22"/>
      <c r="BAW156" s="22"/>
      <c r="BAX156" s="22"/>
      <c r="BAY156" s="22"/>
      <c r="BAZ156" s="22"/>
      <c r="BBA156" s="22"/>
      <c r="BBB156" s="22"/>
      <c r="BBC156" s="22"/>
      <c r="BBD156" s="22"/>
      <c r="BBE156" s="22"/>
      <c r="BBF156" s="22"/>
      <c r="BBG156" s="22"/>
      <c r="BBH156" s="22"/>
      <c r="BBI156" s="22"/>
      <c r="BBJ156" s="22"/>
      <c r="BBK156" s="22"/>
      <c r="BBL156" s="22"/>
      <c r="BBM156" s="22"/>
      <c r="BBN156" s="22"/>
      <c r="BBO156" s="22"/>
      <c r="BBP156" s="22"/>
      <c r="BBQ156" s="22"/>
      <c r="BBR156" s="22"/>
      <c r="BBS156" s="22"/>
      <c r="BBT156" s="22"/>
      <c r="BBU156" s="22"/>
      <c r="BBV156" s="22"/>
      <c r="BBW156" s="22"/>
      <c r="BBX156" s="22"/>
      <c r="BBY156" s="22"/>
      <c r="BBZ156" s="22"/>
      <c r="BCA156" s="22"/>
      <c r="BCB156" s="22"/>
      <c r="BCC156" s="22"/>
      <c r="BCD156" s="22"/>
      <c r="BCE156" s="22"/>
      <c r="BCF156" s="22"/>
      <c r="BCG156" s="22"/>
      <c r="BCH156" s="22"/>
      <c r="BCI156" s="22"/>
      <c r="BCJ156" s="22"/>
      <c r="BCK156" s="22"/>
      <c r="BCL156" s="22"/>
      <c r="BCM156" s="22"/>
      <c r="BCN156" s="22"/>
      <c r="BCO156" s="22"/>
      <c r="BCP156" s="22"/>
      <c r="BCQ156" s="22"/>
      <c r="BCR156" s="22"/>
      <c r="BCS156" s="22"/>
      <c r="BCT156" s="22"/>
      <c r="BCU156" s="22"/>
      <c r="BCV156" s="22"/>
      <c r="BCW156" s="22"/>
      <c r="BCX156" s="22"/>
      <c r="BCY156" s="22"/>
      <c r="BCZ156" s="22"/>
      <c r="BDA156" s="22"/>
      <c r="BDB156" s="22"/>
      <c r="BDC156" s="22"/>
      <c r="BDD156" s="22"/>
      <c r="BDE156" s="22"/>
      <c r="BDF156" s="22"/>
      <c r="BDG156" s="22"/>
      <c r="BDH156" s="22"/>
      <c r="BDI156" s="22"/>
      <c r="BDJ156" s="22"/>
      <c r="BDK156" s="22"/>
      <c r="BDL156" s="22"/>
      <c r="BDM156" s="22"/>
      <c r="BDN156" s="22"/>
      <c r="BDO156" s="22"/>
      <c r="BDP156" s="22"/>
      <c r="BDQ156" s="22"/>
      <c r="BDR156" s="22"/>
      <c r="BDS156" s="22"/>
      <c r="BDT156" s="22"/>
      <c r="BDU156" s="22"/>
      <c r="BDV156" s="22"/>
      <c r="BDW156" s="22"/>
      <c r="BDX156" s="22"/>
      <c r="BDY156" s="22"/>
      <c r="BDZ156" s="22"/>
      <c r="BEA156" s="22"/>
      <c r="BEB156" s="22"/>
      <c r="BEC156" s="22"/>
      <c r="BED156" s="22"/>
      <c r="BEE156" s="22"/>
      <c r="BEF156" s="22"/>
      <c r="BEG156" s="22"/>
      <c r="BEH156" s="22"/>
      <c r="BEI156" s="22"/>
      <c r="BEJ156" s="22"/>
      <c r="BEK156" s="22"/>
      <c r="BEL156" s="22"/>
      <c r="BEM156" s="22"/>
      <c r="BEN156" s="22"/>
      <c r="BEO156" s="22"/>
      <c r="BEP156" s="22"/>
      <c r="BEQ156" s="22"/>
      <c r="BER156" s="22"/>
      <c r="BES156" s="22"/>
      <c r="BET156" s="22"/>
      <c r="BEU156" s="22"/>
      <c r="BEV156" s="22"/>
      <c r="BEW156" s="22"/>
      <c r="BEX156" s="22"/>
      <c r="BEY156" s="22"/>
      <c r="BEZ156" s="22"/>
      <c r="BFA156" s="22"/>
      <c r="BFB156" s="22"/>
      <c r="BFC156" s="22"/>
      <c r="BFD156" s="22"/>
      <c r="BFE156" s="22"/>
      <c r="BFF156" s="22"/>
      <c r="BFG156" s="22"/>
      <c r="BFH156" s="22"/>
      <c r="BFI156" s="22"/>
      <c r="BFJ156" s="22"/>
      <c r="BFK156" s="22"/>
      <c r="BFL156" s="22"/>
      <c r="BFM156" s="22"/>
      <c r="BFN156" s="22"/>
      <c r="BFO156" s="22"/>
      <c r="BFP156" s="22"/>
      <c r="BFQ156" s="22"/>
      <c r="BFR156" s="22"/>
      <c r="BFS156" s="22"/>
      <c r="BFT156" s="22"/>
      <c r="BFU156" s="22"/>
      <c r="BFV156" s="22"/>
      <c r="BFW156" s="22"/>
      <c r="BFX156" s="22"/>
      <c r="BFY156" s="22"/>
      <c r="BFZ156" s="22"/>
      <c r="BGA156" s="22"/>
      <c r="BGB156" s="22"/>
      <c r="BGC156" s="22"/>
      <c r="BGD156" s="22"/>
      <c r="BGE156" s="22"/>
      <c r="BGF156" s="22"/>
      <c r="BGG156" s="22"/>
      <c r="BGH156" s="22"/>
      <c r="BGI156" s="22"/>
      <c r="BGJ156" s="22"/>
      <c r="BGK156" s="22"/>
      <c r="BGL156" s="22"/>
      <c r="BGM156" s="22"/>
      <c r="BGN156" s="22"/>
      <c r="BGO156" s="22"/>
      <c r="BGP156" s="22"/>
      <c r="BGQ156" s="22"/>
      <c r="BGR156" s="22"/>
      <c r="BGS156" s="22"/>
      <c r="BGT156" s="22"/>
      <c r="BGU156" s="22"/>
      <c r="BGV156" s="22"/>
      <c r="BGW156" s="22"/>
      <c r="BGX156" s="22"/>
      <c r="BGY156" s="22"/>
      <c r="BGZ156" s="22"/>
      <c r="BHA156" s="22"/>
      <c r="BHB156" s="22"/>
      <c r="BHC156" s="22"/>
      <c r="BHD156" s="22"/>
      <c r="BHE156" s="22"/>
      <c r="BHF156" s="22"/>
      <c r="BHG156" s="22"/>
      <c r="BHH156" s="22"/>
      <c r="BHI156" s="22"/>
      <c r="BHJ156" s="22"/>
      <c r="BHK156" s="22"/>
      <c r="BHL156" s="22"/>
      <c r="BHM156" s="22"/>
      <c r="BHN156" s="22"/>
      <c r="BHO156" s="22"/>
      <c r="BHP156" s="22"/>
      <c r="BHQ156" s="22"/>
      <c r="BHR156" s="22"/>
      <c r="BHS156" s="22"/>
      <c r="BHT156" s="22"/>
      <c r="BHU156" s="22"/>
      <c r="BHV156" s="22"/>
      <c r="BHW156" s="22"/>
      <c r="BHX156" s="22"/>
      <c r="BHY156" s="22"/>
      <c r="BHZ156" s="22"/>
      <c r="BIA156" s="22"/>
      <c r="BIB156" s="22"/>
      <c r="BIC156" s="22"/>
      <c r="BID156" s="22"/>
      <c r="BIE156" s="22"/>
      <c r="BIF156" s="22"/>
      <c r="BIG156" s="22"/>
      <c r="BIH156" s="22"/>
      <c r="BII156" s="22"/>
      <c r="BIJ156" s="22"/>
      <c r="BIK156" s="22"/>
      <c r="BIL156" s="22"/>
      <c r="BIM156" s="22"/>
      <c r="BIN156" s="22"/>
      <c r="BIO156" s="22"/>
      <c r="BIP156" s="22"/>
      <c r="BIQ156" s="22"/>
      <c r="BIR156" s="22"/>
      <c r="BIS156" s="22"/>
      <c r="BIT156" s="22"/>
      <c r="BIU156" s="22"/>
      <c r="BIV156" s="22"/>
      <c r="BIW156" s="22"/>
      <c r="BIX156" s="22"/>
      <c r="BIY156" s="22"/>
      <c r="BIZ156" s="22"/>
      <c r="BJA156" s="22"/>
      <c r="BJB156" s="22"/>
      <c r="BJC156" s="22"/>
      <c r="BJD156" s="22"/>
      <c r="BJE156" s="22"/>
      <c r="BJF156" s="22"/>
      <c r="BJG156" s="22"/>
      <c r="BJH156" s="22"/>
      <c r="BJI156" s="22"/>
      <c r="BJJ156" s="22"/>
      <c r="BJK156" s="22"/>
      <c r="BJL156" s="22"/>
      <c r="BJM156" s="22"/>
      <c r="BJN156" s="22"/>
      <c r="BJO156" s="22"/>
      <c r="BJP156" s="22"/>
      <c r="BJQ156" s="22"/>
      <c r="BJR156" s="22"/>
      <c r="BJS156" s="22"/>
      <c r="BJT156" s="22"/>
      <c r="BJU156" s="22"/>
      <c r="BJV156" s="22"/>
      <c r="BJW156" s="22"/>
      <c r="BJX156" s="22"/>
      <c r="BJY156" s="22"/>
      <c r="BJZ156" s="22"/>
      <c r="BKA156" s="22"/>
      <c r="BKB156" s="22"/>
      <c r="BKC156" s="22"/>
      <c r="BKD156" s="22"/>
      <c r="BKE156" s="22"/>
      <c r="BKF156" s="22"/>
      <c r="BKG156" s="22"/>
      <c r="BKH156" s="22"/>
      <c r="BKI156" s="22"/>
      <c r="BKJ156" s="22"/>
      <c r="BKK156" s="22"/>
      <c r="BKL156" s="22"/>
      <c r="BKM156" s="22"/>
      <c r="BKN156" s="22"/>
      <c r="BKO156" s="22"/>
      <c r="BKP156" s="22"/>
      <c r="BKQ156" s="22"/>
      <c r="BKR156" s="22"/>
      <c r="BKS156" s="22"/>
      <c r="BKT156" s="22"/>
      <c r="BKU156" s="22"/>
      <c r="BKV156" s="22"/>
      <c r="BKW156" s="22"/>
      <c r="BKX156" s="22"/>
      <c r="BKY156" s="22"/>
      <c r="BKZ156" s="22"/>
      <c r="BLA156" s="22"/>
      <c r="BLB156" s="22"/>
      <c r="BLC156" s="22"/>
      <c r="BLD156" s="22"/>
      <c r="BLE156" s="22"/>
      <c r="BLF156" s="22"/>
      <c r="BLG156" s="22"/>
      <c r="BLH156" s="22"/>
      <c r="BLI156" s="22"/>
      <c r="BLJ156" s="22"/>
      <c r="BLK156" s="22"/>
      <c r="BLL156" s="22"/>
      <c r="BLM156" s="22"/>
      <c r="BLN156" s="22"/>
      <c r="BLO156" s="22"/>
      <c r="BLP156" s="22"/>
      <c r="BLQ156" s="22"/>
      <c r="BLR156" s="22"/>
      <c r="BLS156" s="22"/>
      <c r="BLT156" s="22"/>
      <c r="BLU156" s="22"/>
      <c r="BLV156" s="22"/>
      <c r="BLW156" s="22"/>
      <c r="BLX156" s="22"/>
      <c r="BLY156" s="22"/>
      <c r="BLZ156" s="22"/>
      <c r="BMA156" s="22"/>
      <c r="BMB156" s="22"/>
      <c r="BMC156" s="22"/>
      <c r="BMD156" s="22"/>
      <c r="BME156" s="22"/>
      <c r="BMF156" s="22"/>
      <c r="BMG156" s="22"/>
      <c r="BMH156" s="22"/>
      <c r="BMI156" s="22"/>
      <c r="BMJ156" s="22"/>
      <c r="BMK156" s="22"/>
      <c r="BML156" s="22"/>
      <c r="BMM156" s="22"/>
      <c r="BMN156" s="22"/>
      <c r="BMO156" s="22"/>
      <c r="BMP156" s="22"/>
      <c r="BMQ156" s="22"/>
      <c r="BMR156" s="22"/>
      <c r="BMS156" s="22"/>
      <c r="BMT156" s="22"/>
      <c r="BMU156" s="22"/>
      <c r="BMV156" s="22"/>
      <c r="BMW156" s="22"/>
      <c r="BMX156" s="22"/>
      <c r="BMY156" s="22"/>
      <c r="BMZ156" s="22"/>
      <c r="BNA156" s="22"/>
      <c r="BNB156" s="22"/>
      <c r="BNC156" s="22"/>
      <c r="BND156" s="22"/>
      <c r="BNE156" s="22"/>
      <c r="BNF156" s="22"/>
      <c r="BNG156" s="22"/>
      <c r="BNH156" s="22"/>
      <c r="BNI156" s="22"/>
      <c r="BNJ156" s="22"/>
      <c r="BNK156" s="22"/>
      <c r="BNL156" s="22"/>
      <c r="BNM156" s="22"/>
      <c r="BNN156" s="22"/>
      <c r="BNO156" s="22"/>
      <c r="BNP156" s="22"/>
      <c r="BNQ156" s="22"/>
      <c r="BNR156" s="22"/>
      <c r="BNS156" s="22"/>
      <c r="BNT156" s="22"/>
      <c r="BNU156" s="22"/>
      <c r="BNV156" s="22"/>
      <c r="BNW156" s="22"/>
      <c r="BNX156" s="22"/>
      <c r="BNY156" s="22"/>
      <c r="BNZ156" s="22"/>
      <c r="BOA156" s="22"/>
      <c r="BOB156" s="22"/>
      <c r="BOC156" s="22"/>
      <c r="BOD156" s="22"/>
      <c r="BOE156" s="22"/>
      <c r="BOF156" s="22"/>
      <c r="BOG156" s="22"/>
      <c r="BOH156" s="22"/>
      <c r="BOI156" s="22"/>
      <c r="BOJ156" s="22"/>
      <c r="BOK156" s="22"/>
      <c r="BOL156" s="22"/>
      <c r="BOM156" s="22"/>
      <c r="BON156" s="22"/>
      <c r="BOO156" s="22"/>
      <c r="BOP156" s="22"/>
      <c r="BOQ156" s="22"/>
      <c r="BOR156" s="22"/>
      <c r="BOS156" s="22"/>
      <c r="BOT156" s="22"/>
      <c r="BOU156" s="22"/>
      <c r="BOV156" s="22"/>
      <c r="BOW156" s="22"/>
      <c r="BOX156" s="22"/>
      <c r="BOY156" s="22"/>
      <c r="BOZ156" s="22"/>
      <c r="BPA156" s="22"/>
      <c r="BPB156" s="22"/>
      <c r="BPC156" s="22"/>
      <c r="BPD156" s="22"/>
      <c r="BPE156" s="22"/>
      <c r="BPF156" s="22"/>
      <c r="BPG156" s="22"/>
      <c r="BPH156" s="22"/>
      <c r="BPI156" s="22"/>
      <c r="BPJ156" s="22"/>
      <c r="BPK156" s="22"/>
      <c r="BPL156" s="22"/>
      <c r="BPM156" s="22"/>
      <c r="BPN156" s="22"/>
      <c r="BPO156" s="22"/>
      <c r="BPP156" s="22"/>
      <c r="BPQ156" s="22"/>
      <c r="BPR156" s="22"/>
      <c r="BPS156" s="22"/>
      <c r="BPT156" s="22"/>
      <c r="BPU156" s="22"/>
      <c r="BPV156" s="22"/>
      <c r="BPW156" s="22"/>
      <c r="BPX156" s="22"/>
      <c r="BPY156" s="22"/>
      <c r="BPZ156" s="22"/>
      <c r="BQA156" s="22"/>
      <c r="BQB156" s="22"/>
      <c r="BQC156" s="22"/>
      <c r="BQD156" s="22"/>
      <c r="BQE156" s="22"/>
      <c r="BQF156" s="22"/>
      <c r="BQG156" s="22"/>
      <c r="BQH156" s="22"/>
      <c r="BQI156" s="22"/>
      <c r="BQJ156" s="22"/>
      <c r="BQK156" s="22"/>
      <c r="BQL156" s="22"/>
      <c r="BQM156" s="22"/>
      <c r="BQN156" s="22"/>
      <c r="BQO156" s="22"/>
      <c r="BQP156" s="22"/>
      <c r="BQQ156" s="22"/>
      <c r="BQR156" s="22"/>
      <c r="BQS156" s="22"/>
      <c r="BQT156" s="22"/>
      <c r="BQU156" s="22"/>
      <c r="BQV156" s="22"/>
      <c r="BQW156" s="22"/>
      <c r="BQX156" s="22"/>
      <c r="BQY156" s="22"/>
      <c r="BQZ156" s="22"/>
      <c r="BRA156" s="22"/>
      <c r="BRB156" s="22"/>
      <c r="BRC156" s="22"/>
      <c r="BRD156" s="22"/>
      <c r="BRE156" s="22"/>
      <c r="BRF156" s="22"/>
      <c r="BRG156" s="22"/>
      <c r="BRH156" s="22"/>
      <c r="BRI156" s="22"/>
      <c r="BRJ156" s="22"/>
      <c r="BRK156" s="22"/>
      <c r="BRL156" s="22"/>
      <c r="BRM156" s="22"/>
      <c r="BRN156" s="22"/>
      <c r="BRO156" s="22"/>
      <c r="BRP156" s="22"/>
      <c r="BRQ156" s="22"/>
      <c r="BRR156" s="22"/>
      <c r="BRS156" s="22"/>
      <c r="BRT156" s="22"/>
      <c r="BRU156" s="22"/>
      <c r="BRV156" s="22"/>
      <c r="BRW156" s="22"/>
      <c r="BRX156" s="22"/>
      <c r="BRY156" s="22"/>
      <c r="BRZ156" s="22"/>
      <c r="BSA156" s="22"/>
      <c r="BSB156" s="22"/>
      <c r="BSC156" s="22"/>
      <c r="BSD156" s="22"/>
      <c r="BSE156" s="22"/>
      <c r="BSF156" s="22"/>
      <c r="BSG156" s="22"/>
      <c r="BSH156" s="22"/>
      <c r="BSI156" s="22"/>
      <c r="BSJ156" s="22"/>
      <c r="BSK156" s="22"/>
      <c r="BSL156" s="22"/>
      <c r="BSM156" s="22"/>
      <c r="BSN156" s="22"/>
      <c r="BSO156" s="22"/>
      <c r="BSP156" s="22"/>
      <c r="BSQ156" s="22"/>
      <c r="BSR156" s="22"/>
      <c r="BSS156" s="22"/>
      <c r="BST156" s="22"/>
      <c r="BSU156" s="22"/>
      <c r="BSV156" s="22"/>
      <c r="BSW156" s="22"/>
      <c r="BSX156" s="22"/>
      <c r="BSY156" s="22"/>
      <c r="BSZ156" s="22"/>
      <c r="BTA156" s="22"/>
      <c r="BTB156" s="22"/>
      <c r="BTC156" s="22"/>
      <c r="BTD156" s="22"/>
      <c r="BTE156" s="22"/>
      <c r="BTF156" s="22"/>
      <c r="BTG156" s="22"/>
      <c r="BTH156" s="22"/>
      <c r="BTI156" s="22"/>
      <c r="BTJ156" s="22"/>
      <c r="BTK156" s="22"/>
      <c r="BTL156" s="22"/>
      <c r="BTM156" s="22"/>
      <c r="BTN156" s="22"/>
      <c r="BTO156" s="22"/>
      <c r="BTP156" s="22"/>
      <c r="BTQ156" s="22"/>
      <c r="BTR156" s="22"/>
      <c r="BTS156" s="22"/>
      <c r="BTT156" s="22"/>
      <c r="BTU156" s="22"/>
      <c r="BTV156" s="22"/>
      <c r="BTW156" s="22"/>
      <c r="BTX156" s="22"/>
      <c r="BTY156" s="22"/>
      <c r="BTZ156" s="22"/>
      <c r="BUA156" s="22"/>
      <c r="BUB156" s="22"/>
      <c r="BUC156" s="22"/>
      <c r="BUD156" s="22"/>
      <c r="BUE156" s="22"/>
      <c r="BUF156" s="22"/>
      <c r="BUG156" s="22"/>
      <c r="BUH156" s="22"/>
      <c r="BUI156" s="22"/>
      <c r="BUJ156" s="22"/>
      <c r="BUK156" s="22"/>
      <c r="BUL156" s="22"/>
      <c r="BUM156" s="22"/>
      <c r="BUN156" s="22"/>
      <c r="BUO156" s="22"/>
      <c r="BUP156" s="22"/>
      <c r="BUQ156" s="22"/>
      <c r="BUR156" s="22"/>
      <c r="BUS156" s="22"/>
      <c r="BUT156" s="22"/>
      <c r="BUU156" s="22"/>
      <c r="BUV156" s="22"/>
      <c r="BUW156" s="22"/>
      <c r="BUX156" s="22"/>
      <c r="BUY156" s="22"/>
      <c r="BUZ156" s="22"/>
      <c r="BVA156" s="22"/>
      <c r="BVB156" s="22"/>
      <c r="BVC156" s="22"/>
      <c r="BVD156" s="22"/>
      <c r="BVE156" s="22"/>
      <c r="BVF156" s="22"/>
      <c r="BVG156" s="22"/>
      <c r="BVH156" s="22"/>
      <c r="BVI156" s="22"/>
      <c r="BVJ156" s="22"/>
      <c r="BVK156" s="22"/>
      <c r="BVL156" s="22"/>
      <c r="BVM156" s="22"/>
      <c r="BVN156" s="22"/>
      <c r="BVO156" s="22"/>
      <c r="BVP156" s="22"/>
      <c r="BVQ156" s="22"/>
      <c r="BVR156" s="22"/>
      <c r="BVS156" s="22"/>
      <c r="BVT156" s="22"/>
      <c r="BVU156" s="22"/>
      <c r="BVV156" s="22"/>
      <c r="BVW156" s="22"/>
      <c r="BVX156" s="22"/>
      <c r="BVY156" s="22"/>
      <c r="BVZ156" s="22"/>
      <c r="BWA156" s="22"/>
      <c r="BWB156" s="22"/>
      <c r="BWC156" s="22"/>
      <c r="BWD156" s="22"/>
      <c r="BWE156" s="22"/>
      <c r="BWF156" s="22"/>
      <c r="BWG156" s="22"/>
      <c r="BWH156" s="22"/>
      <c r="BWI156" s="22"/>
      <c r="BWJ156" s="22"/>
      <c r="BWK156" s="22"/>
      <c r="BWL156" s="22"/>
      <c r="BWM156" s="22"/>
      <c r="BWN156" s="22"/>
      <c r="BWO156" s="22"/>
      <c r="BWP156" s="22"/>
      <c r="BWQ156" s="22"/>
      <c r="BWR156" s="22"/>
      <c r="BWS156" s="22"/>
      <c r="BWT156" s="22"/>
      <c r="BWU156" s="22"/>
      <c r="BWV156" s="22"/>
      <c r="BWW156" s="22"/>
      <c r="BWX156" s="22"/>
      <c r="BWY156" s="22"/>
      <c r="BWZ156" s="22"/>
      <c r="BXA156" s="22"/>
      <c r="BXB156" s="22"/>
      <c r="BXC156" s="22"/>
      <c r="BXD156" s="22"/>
      <c r="BXE156" s="22"/>
      <c r="BXF156" s="22"/>
      <c r="BXG156" s="22"/>
      <c r="BXH156" s="22"/>
      <c r="BXI156" s="22"/>
      <c r="BXJ156" s="22"/>
      <c r="BXK156" s="22"/>
      <c r="BXL156" s="22"/>
      <c r="BXM156" s="22"/>
      <c r="BXN156" s="22"/>
      <c r="BXO156" s="22"/>
      <c r="BXP156" s="22"/>
      <c r="BXQ156" s="22"/>
      <c r="BXR156" s="22"/>
      <c r="BXS156" s="22"/>
      <c r="BXT156" s="22"/>
      <c r="BXU156" s="22"/>
      <c r="BXV156" s="22"/>
      <c r="BXW156" s="22"/>
      <c r="BXX156" s="22"/>
      <c r="BXY156" s="22"/>
      <c r="BXZ156" s="22"/>
      <c r="BYA156" s="22"/>
      <c r="BYB156" s="22"/>
      <c r="BYC156" s="22"/>
      <c r="BYD156" s="22"/>
      <c r="BYE156" s="22"/>
      <c r="BYF156" s="22"/>
      <c r="BYG156" s="22"/>
      <c r="BYH156" s="22"/>
      <c r="BYI156" s="22"/>
      <c r="BYJ156" s="22"/>
      <c r="BYK156" s="22"/>
      <c r="BYL156" s="22"/>
      <c r="BYM156" s="22"/>
      <c r="BYN156" s="22"/>
      <c r="BYO156" s="22"/>
      <c r="BYP156" s="22"/>
      <c r="BYQ156" s="22"/>
      <c r="BYR156" s="22"/>
      <c r="BYS156" s="22"/>
      <c r="BYT156" s="22"/>
      <c r="BYU156" s="22"/>
      <c r="BYV156" s="22"/>
      <c r="BYW156" s="22"/>
      <c r="BYX156" s="22"/>
      <c r="BYY156" s="22"/>
      <c r="BYZ156" s="22"/>
      <c r="BZA156" s="22"/>
      <c r="BZB156" s="22"/>
      <c r="BZC156" s="22"/>
      <c r="BZD156" s="22"/>
      <c r="BZE156" s="22"/>
      <c r="BZF156" s="22"/>
      <c r="BZG156" s="22"/>
      <c r="BZH156" s="22"/>
      <c r="BZI156" s="22"/>
      <c r="BZJ156" s="22"/>
      <c r="BZK156" s="22"/>
      <c r="BZL156" s="22"/>
      <c r="BZM156" s="22"/>
      <c r="BZN156" s="22"/>
      <c r="BZO156" s="22"/>
      <c r="BZP156" s="22"/>
      <c r="BZQ156" s="22"/>
      <c r="BZR156" s="22"/>
      <c r="BZS156" s="22"/>
      <c r="BZT156" s="22"/>
      <c r="BZU156" s="22"/>
      <c r="BZV156" s="22"/>
      <c r="BZW156" s="22"/>
      <c r="BZX156" s="22"/>
      <c r="BZY156" s="22"/>
      <c r="BZZ156" s="22"/>
      <c r="CAA156" s="22"/>
      <c r="CAB156" s="22"/>
      <c r="CAC156" s="22"/>
      <c r="CAD156" s="22"/>
      <c r="CAE156" s="22"/>
      <c r="CAF156" s="22"/>
      <c r="CAG156" s="22"/>
      <c r="CAH156" s="22"/>
      <c r="CAI156" s="22"/>
      <c r="CAJ156" s="22"/>
      <c r="CAK156" s="22"/>
      <c r="CAL156" s="22"/>
      <c r="CAM156" s="22"/>
      <c r="CAN156" s="22"/>
      <c r="CAO156" s="22"/>
      <c r="CAP156" s="22"/>
      <c r="CAQ156" s="22"/>
      <c r="CAR156" s="22"/>
      <c r="CAS156" s="22"/>
      <c r="CAT156" s="22"/>
      <c r="CAU156" s="22"/>
      <c r="CAV156" s="22"/>
      <c r="CAW156" s="22"/>
      <c r="CAX156" s="22"/>
      <c r="CAY156" s="22"/>
      <c r="CAZ156" s="22"/>
      <c r="CBA156" s="22"/>
      <c r="CBB156" s="22"/>
      <c r="CBC156" s="22"/>
      <c r="CBD156" s="22"/>
      <c r="CBE156" s="22"/>
      <c r="CBF156" s="22"/>
      <c r="CBG156" s="22"/>
      <c r="CBH156" s="22"/>
      <c r="CBI156" s="22"/>
      <c r="CBJ156" s="22"/>
      <c r="CBK156" s="22"/>
      <c r="CBL156" s="22"/>
      <c r="CBM156" s="22"/>
      <c r="CBN156" s="22"/>
      <c r="CBO156" s="22"/>
      <c r="CBP156" s="22"/>
      <c r="CBQ156" s="22"/>
      <c r="CBR156" s="22"/>
      <c r="CBS156" s="22"/>
      <c r="CBT156" s="22"/>
      <c r="CBU156" s="22"/>
      <c r="CBV156" s="22"/>
      <c r="CBW156" s="22"/>
      <c r="CBX156" s="22"/>
      <c r="CBY156" s="22"/>
      <c r="CBZ156" s="22"/>
      <c r="CCA156" s="22"/>
      <c r="CCB156" s="22"/>
      <c r="CCC156" s="22"/>
      <c r="CCD156" s="22"/>
      <c r="CCE156" s="22"/>
      <c r="CCF156" s="22"/>
      <c r="CCG156" s="22"/>
      <c r="CCH156" s="22"/>
      <c r="CCI156" s="22"/>
      <c r="CCJ156" s="22"/>
      <c r="CCK156" s="22"/>
      <c r="CCL156" s="22"/>
      <c r="CCM156" s="22"/>
      <c r="CCN156" s="22"/>
      <c r="CCO156" s="22"/>
      <c r="CCP156" s="22"/>
      <c r="CCQ156" s="22"/>
      <c r="CCR156" s="22"/>
      <c r="CCS156" s="22"/>
      <c r="CCT156" s="22"/>
      <c r="CCU156" s="22"/>
      <c r="CCV156" s="22"/>
      <c r="CCW156" s="22"/>
      <c r="CCX156" s="22"/>
      <c r="CCY156" s="22"/>
      <c r="CCZ156" s="22"/>
      <c r="CDA156" s="22"/>
      <c r="CDB156" s="22"/>
      <c r="CDC156" s="22"/>
      <c r="CDD156" s="22"/>
      <c r="CDE156" s="22"/>
      <c r="CDF156" s="22"/>
      <c r="CDG156" s="22"/>
      <c r="CDH156" s="22"/>
      <c r="CDI156" s="22"/>
      <c r="CDJ156" s="22"/>
      <c r="CDK156" s="22"/>
      <c r="CDL156" s="22"/>
      <c r="CDM156" s="22"/>
      <c r="CDN156" s="22"/>
      <c r="CDO156" s="22"/>
      <c r="CDP156" s="22"/>
      <c r="CDQ156" s="22"/>
      <c r="CDR156" s="22"/>
      <c r="CDS156" s="22"/>
      <c r="CDT156" s="22"/>
      <c r="CDU156" s="22"/>
      <c r="CDV156" s="22"/>
      <c r="CDW156" s="22"/>
      <c r="CDX156" s="22"/>
      <c r="CDY156" s="22"/>
      <c r="CDZ156" s="22"/>
      <c r="CEA156" s="22"/>
      <c r="CEB156" s="22"/>
      <c r="CEC156" s="22"/>
      <c r="CED156" s="22"/>
      <c r="CEE156" s="22"/>
      <c r="CEF156" s="22"/>
      <c r="CEG156" s="22"/>
      <c r="CEH156" s="22"/>
      <c r="CEI156" s="22"/>
      <c r="CEJ156" s="22"/>
      <c r="CEK156" s="22"/>
      <c r="CEL156" s="22"/>
      <c r="CEM156" s="22"/>
      <c r="CEN156" s="22"/>
      <c r="CEO156" s="22"/>
      <c r="CEP156" s="22"/>
      <c r="CEQ156" s="22"/>
      <c r="CER156" s="22"/>
      <c r="CES156" s="22"/>
      <c r="CET156" s="22"/>
      <c r="CEU156" s="22"/>
      <c r="CEV156" s="22"/>
      <c r="CEW156" s="22"/>
      <c r="CEX156" s="22"/>
      <c r="CEY156" s="22"/>
      <c r="CEZ156" s="22"/>
      <c r="CFA156" s="22"/>
      <c r="CFB156" s="22"/>
      <c r="CFC156" s="22"/>
      <c r="CFD156" s="22"/>
      <c r="CFE156" s="22"/>
      <c r="CFF156" s="22"/>
      <c r="CFG156" s="22"/>
      <c r="CFH156" s="22"/>
      <c r="CFI156" s="22"/>
      <c r="CFJ156" s="22"/>
      <c r="CFK156" s="22"/>
      <c r="CFL156" s="22"/>
      <c r="CFM156" s="22"/>
      <c r="CFN156" s="22"/>
      <c r="CFO156" s="22"/>
      <c r="CFP156" s="22"/>
      <c r="CFQ156" s="22"/>
      <c r="CFR156" s="22"/>
      <c r="CFS156" s="22"/>
      <c r="CFT156" s="22"/>
      <c r="CFU156" s="22"/>
      <c r="CFV156" s="22"/>
      <c r="CFW156" s="22"/>
      <c r="CFX156" s="22"/>
      <c r="CFY156" s="22"/>
      <c r="CFZ156" s="22"/>
      <c r="CGA156" s="22"/>
      <c r="CGB156" s="22"/>
      <c r="CGC156" s="22"/>
      <c r="CGD156" s="22"/>
      <c r="CGE156" s="22"/>
      <c r="CGF156" s="22"/>
      <c r="CGG156" s="22"/>
      <c r="CGH156" s="22"/>
      <c r="CGI156" s="22"/>
      <c r="CGJ156" s="22"/>
      <c r="CGK156" s="22"/>
      <c r="CGL156" s="22"/>
      <c r="CGM156" s="22"/>
      <c r="CGN156" s="22"/>
      <c r="CGO156" s="22"/>
      <c r="CGP156" s="22"/>
      <c r="CGQ156" s="22"/>
      <c r="CGR156" s="22"/>
      <c r="CGS156" s="22"/>
      <c r="CGT156" s="22"/>
      <c r="CGU156" s="22"/>
      <c r="CGV156" s="22"/>
      <c r="CGW156" s="22"/>
      <c r="CGX156" s="22"/>
      <c r="CGY156" s="22"/>
      <c r="CGZ156" s="22"/>
      <c r="CHA156" s="22"/>
      <c r="CHB156" s="22"/>
      <c r="CHC156" s="22"/>
      <c r="CHD156" s="22"/>
      <c r="CHE156" s="22"/>
      <c r="CHF156" s="22"/>
      <c r="CHG156" s="22"/>
      <c r="CHH156" s="22"/>
      <c r="CHI156" s="22"/>
      <c r="CHJ156" s="22"/>
      <c r="CHK156" s="22"/>
      <c r="CHL156" s="22"/>
      <c r="CHM156" s="22"/>
      <c r="CHN156" s="22"/>
      <c r="CHO156" s="22"/>
      <c r="CHP156" s="22"/>
      <c r="CHQ156" s="22"/>
      <c r="CHR156" s="22"/>
      <c r="CHS156" s="22"/>
      <c r="CHT156" s="22"/>
      <c r="CHU156" s="22"/>
      <c r="CHV156" s="22"/>
      <c r="CHW156" s="22"/>
      <c r="CHX156" s="22"/>
      <c r="CHY156" s="22"/>
      <c r="CHZ156" s="22"/>
      <c r="CIA156" s="22"/>
      <c r="CIB156" s="22"/>
      <c r="CIC156" s="22"/>
      <c r="CID156" s="22"/>
      <c r="CIE156" s="22"/>
      <c r="CIF156" s="22"/>
      <c r="CIG156" s="22"/>
      <c r="CIH156" s="22"/>
      <c r="CII156" s="22"/>
      <c r="CIJ156" s="22"/>
      <c r="CIK156" s="22"/>
      <c r="CIL156" s="22"/>
      <c r="CIM156" s="22"/>
      <c r="CIN156" s="22"/>
      <c r="CIO156" s="22"/>
      <c r="CIP156" s="22"/>
      <c r="CIQ156" s="22"/>
      <c r="CIR156" s="22"/>
      <c r="CIS156" s="22"/>
      <c r="CIT156" s="22"/>
      <c r="CIU156" s="22"/>
      <c r="CIV156" s="22"/>
      <c r="CIW156" s="22"/>
      <c r="CIX156" s="22"/>
      <c r="CIY156" s="22"/>
      <c r="CIZ156" s="22"/>
      <c r="CJA156" s="22"/>
      <c r="CJB156" s="22"/>
      <c r="CJC156" s="22"/>
      <c r="CJD156" s="22"/>
      <c r="CJE156" s="22"/>
      <c r="CJF156" s="22"/>
      <c r="CJG156" s="22"/>
      <c r="CJH156" s="22"/>
      <c r="CJI156" s="22"/>
      <c r="CJJ156" s="22"/>
      <c r="CJK156" s="22"/>
      <c r="CJL156" s="22"/>
      <c r="CJM156" s="22"/>
      <c r="CJN156" s="22"/>
      <c r="CJO156" s="22"/>
      <c r="CJP156" s="22"/>
      <c r="CJQ156" s="22"/>
      <c r="CJR156" s="22"/>
      <c r="CJS156" s="22"/>
      <c r="CJT156" s="22"/>
      <c r="CJU156" s="22"/>
      <c r="CJV156" s="22"/>
      <c r="CJW156" s="22"/>
      <c r="CJX156" s="22"/>
      <c r="CJY156" s="22"/>
      <c r="CJZ156" s="22"/>
      <c r="CKA156" s="22"/>
      <c r="CKB156" s="22"/>
      <c r="CKC156" s="22"/>
      <c r="CKD156" s="22"/>
      <c r="CKE156" s="22"/>
      <c r="CKF156" s="22"/>
      <c r="CKG156" s="22"/>
      <c r="CKH156" s="22"/>
      <c r="CKI156" s="22"/>
      <c r="CKJ156" s="22"/>
      <c r="CKK156" s="22"/>
      <c r="CKL156" s="22"/>
      <c r="CKM156" s="22"/>
      <c r="CKN156" s="22"/>
      <c r="CKO156" s="22"/>
      <c r="CKP156" s="22"/>
      <c r="CKQ156" s="22"/>
      <c r="CKR156" s="22"/>
      <c r="CKS156" s="22"/>
      <c r="CKT156" s="22"/>
      <c r="CKU156" s="22"/>
      <c r="CKV156" s="22"/>
      <c r="CKW156" s="22"/>
      <c r="CKX156" s="22"/>
      <c r="CKY156" s="22"/>
      <c r="CKZ156" s="22"/>
      <c r="CLA156" s="22"/>
      <c r="CLB156" s="22"/>
      <c r="CLC156" s="22"/>
      <c r="CLD156" s="22"/>
      <c r="CLE156" s="22"/>
      <c r="CLF156" s="22"/>
      <c r="CLG156" s="22"/>
      <c r="CLH156" s="22"/>
      <c r="CLI156" s="22"/>
      <c r="CLJ156" s="22"/>
      <c r="CLK156" s="22"/>
      <c r="CLL156" s="22"/>
      <c r="CLM156" s="22"/>
      <c r="CLN156" s="22"/>
      <c r="CLO156" s="22"/>
      <c r="CLP156" s="22"/>
      <c r="CLQ156" s="22"/>
      <c r="CLR156" s="22"/>
      <c r="CLS156" s="22"/>
      <c r="CLT156" s="22"/>
      <c r="CLU156" s="22"/>
      <c r="CLV156" s="22"/>
      <c r="CLW156" s="22"/>
      <c r="CLX156" s="22"/>
      <c r="CLY156" s="22"/>
      <c r="CLZ156" s="22"/>
      <c r="CMA156" s="22"/>
      <c r="CMB156" s="22"/>
      <c r="CMC156" s="22"/>
      <c r="CMD156" s="22"/>
      <c r="CME156" s="22"/>
      <c r="CMF156" s="22"/>
      <c r="CMG156" s="22"/>
      <c r="CMH156" s="22"/>
      <c r="CMI156" s="22"/>
      <c r="CMJ156" s="22"/>
      <c r="CMK156" s="22"/>
      <c r="CML156" s="22"/>
      <c r="CMM156" s="22"/>
      <c r="CMN156" s="22"/>
      <c r="CMO156" s="22"/>
      <c r="CMP156" s="22"/>
      <c r="CMQ156" s="22"/>
      <c r="CMR156" s="22"/>
      <c r="CMS156" s="22"/>
      <c r="CMT156" s="22"/>
      <c r="CMU156" s="22"/>
      <c r="CMV156" s="22"/>
      <c r="CMW156" s="22"/>
      <c r="CMX156" s="22"/>
      <c r="CMY156" s="22"/>
      <c r="CMZ156" s="22"/>
      <c r="CNA156" s="22"/>
      <c r="CNB156" s="22"/>
      <c r="CNC156" s="22"/>
      <c r="CND156" s="22"/>
      <c r="CNE156" s="22"/>
      <c r="CNF156" s="22"/>
      <c r="CNG156" s="22"/>
      <c r="CNH156" s="22"/>
      <c r="CNI156" s="22"/>
      <c r="CNJ156" s="22"/>
      <c r="CNK156" s="22"/>
      <c r="CNL156" s="22"/>
      <c r="CNM156" s="22"/>
      <c r="CNN156" s="22"/>
      <c r="CNO156" s="22"/>
      <c r="CNP156" s="22"/>
      <c r="CNQ156" s="22"/>
      <c r="CNR156" s="22"/>
      <c r="CNS156" s="22"/>
      <c r="CNT156" s="22"/>
      <c r="CNU156" s="22"/>
      <c r="CNV156" s="22"/>
      <c r="CNW156" s="22"/>
      <c r="CNX156" s="22"/>
      <c r="CNY156" s="22"/>
      <c r="CNZ156" s="22"/>
      <c r="COA156" s="22"/>
      <c r="COB156" s="22"/>
      <c r="COC156" s="22"/>
      <c r="COD156" s="22"/>
      <c r="COE156" s="22"/>
      <c r="COF156" s="22"/>
      <c r="COG156" s="22"/>
      <c r="COH156" s="22"/>
      <c r="COI156" s="22"/>
      <c r="COJ156" s="22"/>
      <c r="COK156" s="22"/>
      <c r="COL156" s="22"/>
      <c r="COM156" s="22"/>
      <c r="CON156" s="22"/>
      <c r="COO156" s="22"/>
      <c r="COP156" s="22"/>
      <c r="COQ156" s="22"/>
      <c r="COR156" s="22"/>
      <c r="COS156" s="22"/>
      <c r="COT156" s="22"/>
      <c r="COU156" s="22"/>
      <c r="COV156" s="22"/>
      <c r="COW156" s="22"/>
      <c r="COX156" s="22"/>
      <c r="COY156" s="22"/>
      <c r="COZ156" s="22"/>
      <c r="CPA156" s="22"/>
      <c r="CPB156" s="22"/>
      <c r="CPC156" s="22"/>
      <c r="CPD156" s="22"/>
      <c r="CPE156" s="22"/>
      <c r="CPF156" s="22"/>
      <c r="CPG156" s="22"/>
      <c r="CPH156" s="22"/>
      <c r="CPI156" s="22"/>
      <c r="CPJ156" s="22"/>
      <c r="CPK156" s="22"/>
      <c r="CPL156" s="22"/>
      <c r="CPM156" s="22"/>
      <c r="CPN156" s="22"/>
      <c r="CPO156" s="22"/>
      <c r="CPP156" s="22"/>
      <c r="CPQ156" s="22"/>
      <c r="CPR156" s="22"/>
      <c r="CPS156" s="22"/>
      <c r="CPT156" s="22"/>
      <c r="CPU156" s="22"/>
      <c r="CPV156" s="22"/>
      <c r="CPW156" s="22"/>
      <c r="CPX156" s="22"/>
      <c r="CPY156" s="22"/>
      <c r="CPZ156" s="22"/>
      <c r="CQA156" s="22"/>
      <c r="CQB156" s="22"/>
      <c r="CQC156" s="22"/>
      <c r="CQD156" s="22"/>
      <c r="CQE156" s="22"/>
      <c r="CQF156" s="22"/>
      <c r="CQG156" s="22"/>
      <c r="CQH156" s="22"/>
      <c r="CQI156" s="22"/>
      <c r="CQJ156" s="22"/>
      <c r="CQK156" s="22"/>
      <c r="CQL156" s="22"/>
      <c r="CQM156" s="22"/>
      <c r="CQN156" s="22"/>
      <c r="CQO156" s="22"/>
      <c r="CQP156" s="22"/>
      <c r="CQQ156" s="22"/>
      <c r="CQR156" s="22"/>
      <c r="CQS156" s="22"/>
      <c r="CQT156" s="22"/>
      <c r="CQU156" s="22"/>
      <c r="CQV156" s="22"/>
      <c r="CQW156" s="22"/>
      <c r="CQX156" s="22"/>
      <c r="CQY156" s="22"/>
      <c r="CQZ156" s="22"/>
      <c r="CRA156" s="22"/>
      <c r="CRB156" s="22"/>
      <c r="CRC156" s="22"/>
      <c r="CRD156" s="22"/>
      <c r="CRE156" s="22"/>
      <c r="CRF156" s="22"/>
      <c r="CRG156" s="22"/>
      <c r="CRH156" s="22"/>
      <c r="CRI156" s="22"/>
      <c r="CRJ156" s="22"/>
      <c r="CRK156" s="22"/>
      <c r="CRL156" s="22"/>
      <c r="CRM156" s="22"/>
      <c r="CRN156" s="22"/>
      <c r="CRO156" s="22"/>
      <c r="CRP156" s="22"/>
      <c r="CRQ156" s="22"/>
      <c r="CRR156" s="22"/>
      <c r="CRS156" s="22"/>
      <c r="CRT156" s="22"/>
      <c r="CRU156" s="22"/>
      <c r="CRV156" s="22"/>
      <c r="CRW156" s="22"/>
      <c r="CRX156" s="22"/>
      <c r="CRY156" s="22"/>
      <c r="CRZ156" s="22"/>
      <c r="CSA156" s="22"/>
      <c r="CSB156" s="22"/>
      <c r="CSC156" s="22"/>
      <c r="CSD156" s="22"/>
      <c r="CSE156" s="22"/>
      <c r="CSF156" s="22"/>
      <c r="CSG156" s="22"/>
      <c r="CSH156" s="22"/>
      <c r="CSI156" s="22"/>
      <c r="CSJ156" s="22"/>
      <c r="CSK156" s="22"/>
      <c r="CSL156" s="22"/>
      <c r="CSM156" s="22"/>
      <c r="CSN156" s="22"/>
      <c r="CSO156" s="22"/>
      <c r="CSP156" s="22"/>
      <c r="CSQ156" s="22"/>
      <c r="CSR156" s="22"/>
      <c r="CSS156" s="22"/>
      <c r="CST156" s="22"/>
      <c r="CSU156" s="22"/>
      <c r="CSV156" s="22"/>
      <c r="CSW156" s="22"/>
      <c r="CSX156" s="22"/>
      <c r="CSY156" s="22"/>
      <c r="CSZ156" s="22"/>
      <c r="CTA156" s="22"/>
      <c r="CTB156" s="22"/>
      <c r="CTC156" s="22"/>
      <c r="CTD156" s="22"/>
      <c r="CTE156" s="22"/>
      <c r="CTF156" s="22"/>
      <c r="CTG156" s="22"/>
      <c r="CTH156" s="22"/>
      <c r="CTI156" s="22"/>
      <c r="CTJ156" s="22"/>
      <c r="CTK156" s="22"/>
      <c r="CTL156" s="22"/>
      <c r="CTM156" s="22"/>
      <c r="CTN156" s="22"/>
      <c r="CTO156" s="22"/>
      <c r="CTP156" s="22"/>
      <c r="CTQ156" s="22"/>
      <c r="CTR156" s="22"/>
      <c r="CTS156" s="22"/>
      <c r="CTT156" s="22"/>
      <c r="CTU156" s="22"/>
      <c r="CTV156" s="22"/>
      <c r="CTW156" s="22"/>
      <c r="CTX156" s="22"/>
      <c r="CTY156" s="22"/>
      <c r="CTZ156" s="22"/>
      <c r="CUA156" s="22"/>
      <c r="CUB156" s="22"/>
      <c r="CUC156" s="22"/>
      <c r="CUD156" s="22"/>
      <c r="CUE156" s="22"/>
      <c r="CUF156" s="22"/>
      <c r="CUG156" s="22"/>
      <c r="CUH156" s="22"/>
      <c r="CUI156" s="22"/>
      <c r="CUJ156" s="22"/>
      <c r="CUK156" s="22"/>
      <c r="CUL156" s="22"/>
      <c r="CUM156" s="22"/>
      <c r="CUN156" s="22"/>
      <c r="CUO156" s="22"/>
      <c r="CUP156" s="22"/>
      <c r="CUQ156" s="22"/>
      <c r="CUR156" s="22"/>
      <c r="CUS156" s="22"/>
      <c r="CUT156" s="22"/>
      <c r="CUU156" s="22"/>
      <c r="CUV156" s="22"/>
      <c r="CUW156" s="22"/>
      <c r="CUX156" s="22"/>
      <c r="CUY156" s="22"/>
      <c r="CUZ156" s="22"/>
      <c r="CVA156" s="22"/>
      <c r="CVB156" s="22"/>
      <c r="CVC156" s="22"/>
      <c r="CVD156" s="22"/>
      <c r="CVE156" s="22"/>
      <c r="CVF156" s="22"/>
      <c r="CVG156" s="22"/>
      <c r="CVH156" s="22"/>
      <c r="CVI156" s="22"/>
      <c r="CVJ156" s="22"/>
      <c r="CVK156" s="22"/>
      <c r="CVL156" s="22"/>
      <c r="CVM156" s="22"/>
      <c r="CVN156" s="22"/>
      <c r="CVO156" s="22"/>
      <c r="CVP156" s="22"/>
      <c r="CVQ156" s="22"/>
      <c r="CVR156" s="22"/>
      <c r="CVS156" s="22"/>
      <c r="CVT156" s="22"/>
      <c r="CVU156" s="22"/>
      <c r="CVV156" s="22"/>
      <c r="CVW156" s="22"/>
      <c r="CVX156" s="22"/>
      <c r="CVY156" s="22"/>
      <c r="CVZ156" s="22"/>
      <c r="CWA156" s="22"/>
      <c r="CWB156" s="22"/>
      <c r="CWC156" s="22"/>
      <c r="CWD156" s="22"/>
      <c r="CWE156" s="22"/>
      <c r="CWF156" s="22"/>
      <c r="CWG156" s="22"/>
      <c r="CWH156" s="22"/>
      <c r="CWI156" s="22"/>
      <c r="CWJ156" s="22"/>
      <c r="CWK156" s="22"/>
      <c r="CWL156" s="22"/>
      <c r="CWM156" s="22"/>
      <c r="CWN156" s="22"/>
      <c r="CWO156" s="22"/>
      <c r="CWP156" s="22"/>
      <c r="CWQ156" s="22"/>
      <c r="CWR156" s="22"/>
      <c r="CWS156" s="22"/>
      <c r="CWT156" s="22"/>
      <c r="CWU156" s="22"/>
      <c r="CWV156" s="22"/>
      <c r="CWW156" s="22"/>
      <c r="CWX156" s="22"/>
      <c r="CWY156" s="22"/>
      <c r="CWZ156" s="22"/>
      <c r="CXA156" s="22"/>
      <c r="CXB156" s="22"/>
      <c r="CXC156" s="22"/>
      <c r="CXD156" s="22"/>
      <c r="CXE156" s="22"/>
      <c r="CXF156" s="22"/>
      <c r="CXG156" s="22"/>
      <c r="CXH156" s="22"/>
      <c r="CXI156" s="22"/>
      <c r="CXJ156" s="22"/>
      <c r="CXK156" s="22"/>
      <c r="CXL156" s="22"/>
      <c r="CXM156" s="22"/>
      <c r="CXN156" s="22"/>
      <c r="CXO156" s="22"/>
      <c r="CXP156" s="22"/>
      <c r="CXQ156" s="22"/>
      <c r="CXR156" s="22"/>
      <c r="CXS156" s="22"/>
      <c r="CXT156" s="22"/>
      <c r="CXU156" s="22"/>
      <c r="CXV156" s="22"/>
      <c r="CXW156" s="22"/>
      <c r="CXX156" s="22"/>
      <c r="CXY156" s="22"/>
      <c r="CXZ156" s="22"/>
      <c r="CYA156" s="22"/>
      <c r="CYB156" s="22"/>
      <c r="CYC156" s="22"/>
      <c r="CYD156" s="22"/>
      <c r="CYE156" s="22"/>
      <c r="CYF156" s="22"/>
      <c r="CYG156" s="22"/>
      <c r="CYH156" s="22"/>
      <c r="CYI156" s="22"/>
      <c r="CYJ156" s="22"/>
      <c r="CYK156" s="22"/>
      <c r="CYL156" s="22"/>
      <c r="CYM156" s="22"/>
      <c r="CYN156" s="22"/>
      <c r="CYO156" s="22"/>
      <c r="CYP156" s="22"/>
      <c r="CYQ156" s="22"/>
      <c r="CYR156" s="22"/>
      <c r="CYS156" s="22"/>
      <c r="CYT156" s="22"/>
      <c r="CYU156" s="22"/>
      <c r="CYV156" s="22"/>
      <c r="CYW156" s="22"/>
      <c r="CYX156" s="22"/>
      <c r="CYY156" s="22"/>
      <c r="CYZ156" s="22"/>
      <c r="CZA156" s="22"/>
      <c r="CZB156" s="22"/>
      <c r="CZC156" s="22"/>
      <c r="CZD156" s="22"/>
      <c r="CZE156" s="22"/>
      <c r="CZF156" s="22"/>
      <c r="CZG156" s="22"/>
      <c r="CZH156" s="22"/>
      <c r="CZI156" s="22"/>
      <c r="CZJ156" s="22"/>
      <c r="CZK156" s="22"/>
      <c r="CZL156" s="22"/>
      <c r="CZM156" s="22"/>
      <c r="CZN156" s="22"/>
      <c r="CZO156" s="22"/>
      <c r="CZP156" s="22"/>
      <c r="CZQ156" s="22"/>
      <c r="CZR156" s="22"/>
      <c r="CZS156" s="22"/>
      <c r="CZT156" s="22"/>
      <c r="CZU156" s="22"/>
      <c r="CZV156" s="22"/>
      <c r="CZW156" s="22"/>
      <c r="CZX156" s="22"/>
      <c r="CZY156" s="22"/>
      <c r="CZZ156" s="22"/>
      <c r="DAA156" s="22"/>
      <c r="DAB156" s="22"/>
      <c r="DAC156" s="22"/>
      <c r="DAD156" s="22"/>
      <c r="DAE156" s="22"/>
      <c r="DAF156" s="22"/>
      <c r="DAG156" s="22"/>
      <c r="DAH156" s="22"/>
      <c r="DAI156" s="22"/>
      <c r="DAJ156" s="22"/>
      <c r="DAK156" s="22"/>
      <c r="DAL156" s="22"/>
      <c r="DAM156" s="22"/>
      <c r="DAN156" s="22"/>
      <c r="DAO156" s="22"/>
      <c r="DAP156" s="22"/>
      <c r="DAQ156" s="22"/>
      <c r="DAR156" s="22"/>
      <c r="DAS156" s="22"/>
      <c r="DAT156" s="22"/>
      <c r="DAU156" s="22"/>
      <c r="DAV156" s="22"/>
      <c r="DAW156" s="22"/>
      <c r="DAX156" s="22"/>
      <c r="DAY156" s="22"/>
      <c r="DAZ156" s="22"/>
      <c r="DBA156" s="22"/>
      <c r="DBB156" s="22"/>
      <c r="DBC156" s="22"/>
      <c r="DBD156" s="22"/>
      <c r="DBE156" s="22"/>
      <c r="DBF156" s="22"/>
      <c r="DBG156" s="22"/>
      <c r="DBH156" s="22"/>
      <c r="DBI156" s="22"/>
      <c r="DBJ156" s="22"/>
      <c r="DBK156" s="22"/>
      <c r="DBL156" s="22"/>
      <c r="DBM156" s="22"/>
      <c r="DBN156" s="22"/>
      <c r="DBO156" s="22"/>
      <c r="DBP156" s="22"/>
      <c r="DBQ156" s="22"/>
      <c r="DBR156" s="22"/>
      <c r="DBS156" s="22"/>
      <c r="DBT156" s="22"/>
      <c r="DBU156" s="22"/>
      <c r="DBV156" s="22"/>
      <c r="DBW156" s="22"/>
      <c r="DBX156" s="22"/>
      <c r="DBY156" s="22"/>
      <c r="DBZ156" s="22"/>
      <c r="DCA156" s="22"/>
      <c r="DCB156" s="22"/>
      <c r="DCC156" s="22"/>
      <c r="DCD156" s="22"/>
      <c r="DCE156" s="22"/>
      <c r="DCF156" s="22"/>
      <c r="DCG156" s="22"/>
      <c r="DCH156" s="22"/>
      <c r="DCI156" s="22"/>
      <c r="DCJ156" s="22"/>
      <c r="DCK156" s="22"/>
      <c r="DCL156" s="22"/>
      <c r="DCM156" s="22"/>
      <c r="DCN156" s="22"/>
      <c r="DCO156" s="22"/>
      <c r="DCP156" s="22"/>
      <c r="DCQ156" s="22"/>
      <c r="DCR156" s="22"/>
      <c r="DCS156" s="22"/>
      <c r="DCT156" s="22"/>
      <c r="DCU156" s="22"/>
      <c r="DCV156" s="22"/>
      <c r="DCW156" s="22"/>
      <c r="DCX156" s="22"/>
      <c r="DCY156" s="22"/>
      <c r="DCZ156" s="22"/>
      <c r="DDA156" s="22"/>
      <c r="DDB156" s="22"/>
      <c r="DDC156" s="22"/>
      <c r="DDD156" s="22"/>
      <c r="DDE156" s="22"/>
      <c r="DDF156" s="22"/>
      <c r="DDG156" s="22"/>
      <c r="DDH156" s="22"/>
      <c r="DDI156" s="22"/>
      <c r="DDJ156" s="22"/>
      <c r="DDK156" s="22"/>
      <c r="DDL156" s="22"/>
      <c r="DDM156" s="22"/>
      <c r="DDN156" s="22"/>
      <c r="DDO156" s="22"/>
      <c r="DDP156" s="22"/>
      <c r="DDQ156" s="22"/>
      <c r="DDR156" s="22"/>
      <c r="DDS156" s="22"/>
      <c r="DDT156" s="22"/>
      <c r="DDU156" s="22"/>
      <c r="DDV156" s="22"/>
      <c r="DDW156" s="22"/>
      <c r="DDX156" s="22"/>
      <c r="DDY156" s="22"/>
      <c r="DDZ156" s="22"/>
      <c r="DEA156" s="22"/>
      <c r="DEB156" s="22"/>
      <c r="DEC156" s="22"/>
      <c r="DED156" s="22"/>
      <c r="DEE156" s="22"/>
      <c r="DEF156" s="22"/>
      <c r="DEG156" s="22"/>
      <c r="DEH156" s="22"/>
      <c r="DEI156" s="22"/>
      <c r="DEJ156" s="22"/>
      <c r="DEK156" s="22"/>
      <c r="DEL156" s="22"/>
      <c r="DEM156" s="22"/>
      <c r="DEN156" s="22"/>
      <c r="DEO156" s="22"/>
      <c r="DEP156" s="22"/>
      <c r="DEQ156" s="22"/>
      <c r="DER156" s="22"/>
      <c r="DES156" s="22"/>
      <c r="DET156" s="22"/>
      <c r="DEU156" s="22"/>
      <c r="DEV156" s="22"/>
      <c r="DEW156" s="22"/>
      <c r="DEX156" s="22"/>
      <c r="DEY156" s="22"/>
      <c r="DEZ156" s="22"/>
      <c r="DFA156" s="22"/>
      <c r="DFB156" s="22"/>
      <c r="DFC156" s="22"/>
      <c r="DFD156" s="22"/>
      <c r="DFE156" s="22"/>
      <c r="DFF156" s="22"/>
      <c r="DFG156" s="22"/>
      <c r="DFH156" s="22"/>
      <c r="DFI156" s="22"/>
      <c r="DFJ156" s="22"/>
      <c r="DFK156" s="22"/>
      <c r="DFL156" s="22"/>
      <c r="DFM156" s="22"/>
      <c r="DFN156" s="22"/>
      <c r="DFO156" s="22"/>
      <c r="DFP156" s="22"/>
      <c r="DFQ156" s="22"/>
      <c r="DFR156" s="22"/>
      <c r="DFS156" s="22"/>
      <c r="DFT156" s="22"/>
      <c r="DFU156" s="22"/>
      <c r="DFV156" s="22"/>
      <c r="DFW156" s="22"/>
      <c r="DFX156" s="22"/>
      <c r="DFY156" s="22"/>
      <c r="DFZ156" s="22"/>
      <c r="DGA156" s="22"/>
      <c r="DGB156" s="22"/>
      <c r="DGC156" s="22"/>
      <c r="DGD156" s="22"/>
      <c r="DGE156" s="22"/>
      <c r="DGF156" s="22"/>
      <c r="DGG156" s="22"/>
      <c r="DGH156" s="22"/>
      <c r="DGI156" s="22"/>
      <c r="DGJ156" s="22"/>
      <c r="DGK156" s="22"/>
      <c r="DGL156" s="22"/>
      <c r="DGM156" s="22"/>
      <c r="DGN156" s="22"/>
      <c r="DGO156" s="22"/>
      <c r="DGP156" s="22"/>
      <c r="DGQ156" s="22"/>
      <c r="DGR156" s="22"/>
      <c r="DGS156" s="22"/>
      <c r="DGT156" s="22"/>
      <c r="DGU156" s="22"/>
      <c r="DGV156" s="22"/>
      <c r="DGW156" s="22"/>
      <c r="DGX156" s="22"/>
      <c r="DGY156" s="22"/>
      <c r="DGZ156" s="22"/>
      <c r="DHA156" s="22"/>
      <c r="DHB156" s="22"/>
      <c r="DHC156" s="22"/>
      <c r="DHD156" s="22"/>
      <c r="DHE156" s="22"/>
      <c r="DHF156" s="22"/>
      <c r="DHG156" s="22"/>
      <c r="DHH156" s="22"/>
      <c r="DHI156" s="22"/>
      <c r="DHJ156" s="22"/>
      <c r="DHK156" s="22"/>
      <c r="DHL156" s="22"/>
      <c r="DHM156" s="22"/>
      <c r="DHN156" s="22"/>
      <c r="DHO156" s="22"/>
      <c r="DHP156" s="22"/>
      <c r="DHQ156" s="22"/>
      <c r="DHR156" s="22"/>
      <c r="DHS156" s="22"/>
      <c r="DHT156" s="22"/>
      <c r="DHU156" s="22"/>
      <c r="DHV156" s="22"/>
      <c r="DHW156" s="22"/>
      <c r="DHX156" s="22"/>
      <c r="DHY156" s="22"/>
      <c r="DHZ156" s="22"/>
      <c r="DIA156" s="22"/>
      <c r="DIB156" s="22"/>
      <c r="DIC156" s="22"/>
      <c r="DID156" s="22"/>
      <c r="DIE156" s="22"/>
      <c r="DIF156" s="22"/>
      <c r="DIG156" s="22"/>
      <c r="DIH156" s="22"/>
      <c r="DII156" s="22"/>
      <c r="DIJ156" s="22"/>
      <c r="DIK156" s="22"/>
      <c r="DIL156" s="22"/>
      <c r="DIM156" s="22"/>
      <c r="DIN156" s="22"/>
      <c r="DIO156" s="22"/>
      <c r="DIP156" s="22"/>
      <c r="DIQ156" s="22"/>
      <c r="DIR156" s="22"/>
      <c r="DIS156" s="22"/>
      <c r="DIT156" s="22"/>
      <c r="DIU156" s="22"/>
      <c r="DIV156" s="22"/>
      <c r="DIW156" s="22"/>
      <c r="DIX156" s="22"/>
      <c r="DIY156" s="22"/>
      <c r="DIZ156" s="22"/>
      <c r="DJA156" s="22"/>
      <c r="DJB156" s="22"/>
      <c r="DJC156" s="22"/>
      <c r="DJD156" s="22"/>
      <c r="DJE156" s="22"/>
      <c r="DJF156" s="22"/>
      <c r="DJG156" s="22"/>
      <c r="DJH156" s="22"/>
      <c r="DJI156" s="22"/>
      <c r="DJJ156" s="22"/>
      <c r="DJK156" s="22"/>
      <c r="DJL156" s="22"/>
      <c r="DJM156" s="22"/>
      <c r="DJN156" s="22"/>
      <c r="DJO156" s="22"/>
      <c r="DJP156" s="22"/>
      <c r="DJQ156" s="22"/>
      <c r="DJR156" s="22"/>
      <c r="DJS156" s="22"/>
      <c r="DJT156" s="22"/>
      <c r="DJU156" s="22"/>
      <c r="DJV156" s="22"/>
      <c r="DJW156" s="22"/>
      <c r="DJX156" s="22"/>
      <c r="DJY156" s="22"/>
      <c r="DJZ156" s="22"/>
      <c r="DKA156" s="22"/>
      <c r="DKB156" s="22"/>
      <c r="DKC156" s="22"/>
      <c r="DKD156" s="22"/>
      <c r="DKE156" s="22"/>
      <c r="DKF156" s="22"/>
      <c r="DKG156" s="22"/>
      <c r="DKH156" s="22"/>
      <c r="DKI156" s="22"/>
      <c r="DKJ156" s="22"/>
      <c r="DKK156" s="22"/>
      <c r="DKL156" s="22"/>
      <c r="DKM156" s="22"/>
      <c r="DKN156" s="22"/>
      <c r="DKO156" s="22"/>
      <c r="DKP156" s="22"/>
      <c r="DKQ156" s="22"/>
      <c r="DKR156" s="22"/>
      <c r="DKS156" s="22"/>
      <c r="DKT156" s="22"/>
      <c r="DKU156" s="22"/>
      <c r="DKV156" s="22"/>
      <c r="DKW156" s="22"/>
      <c r="DKX156" s="22"/>
      <c r="DKY156" s="22"/>
      <c r="DKZ156" s="22"/>
      <c r="DLA156" s="22"/>
      <c r="DLB156" s="22"/>
      <c r="DLC156" s="22"/>
      <c r="DLD156" s="22"/>
      <c r="DLE156" s="22"/>
      <c r="DLF156" s="22"/>
      <c r="DLG156" s="22"/>
      <c r="DLH156" s="22"/>
      <c r="DLI156" s="22"/>
      <c r="DLJ156" s="22"/>
      <c r="DLK156" s="22"/>
      <c r="DLL156" s="22"/>
      <c r="DLM156" s="22"/>
      <c r="DLN156" s="22"/>
      <c r="DLO156" s="22"/>
      <c r="DLP156" s="22"/>
      <c r="DLQ156" s="22"/>
      <c r="DLR156" s="22"/>
      <c r="DLS156" s="22"/>
      <c r="DLT156" s="22"/>
      <c r="DLU156" s="22"/>
      <c r="DLV156" s="22"/>
      <c r="DLW156" s="22"/>
      <c r="DLX156" s="22"/>
      <c r="DLY156" s="22"/>
      <c r="DLZ156" s="22"/>
      <c r="DMA156" s="22"/>
      <c r="DMB156" s="22"/>
      <c r="DMC156" s="22"/>
      <c r="DMD156" s="22"/>
      <c r="DME156" s="22"/>
      <c r="DMF156" s="22"/>
      <c r="DMG156" s="22"/>
      <c r="DMH156" s="22"/>
      <c r="DMI156" s="22"/>
      <c r="DMJ156" s="22"/>
      <c r="DMK156" s="22"/>
      <c r="DML156" s="22"/>
      <c r="DMM156" s="22"/>
      <c r="DMN156" s="22"/>
      <c r="DMO156" s="22"/>
      <c r="DMP156" s="22"/>
      <c r="DMQ156" s="22"/>
      <c r="DMR156" s="22"/>
      <c r="DMS156" s="22"/>
      <c r="DMT156" s="22"/>
      <c r="DMU156" s="22"/>
      <c r="DMV156" s="22"/>
      <c r="DMW156" s="22"/>
      <c r="DMX156" s="22"/>
      <c r="DMY156" s="22"/>
      <c r="DMZ156" s="22"/>
      <c r="DNA156" s="22"/>
      <c r="DNB156" s="22"/>
      <c r="DNC156" s="22"/>
      <c r="DND156" s="22"/>
      <c r="DNE156" s="22"/>
      <c r="DNF156" s="22"/>
      <c r="DNG156" s="22"/>
      <c r="DNH156" s="22"/>
      <c r="DNI156" s="22"/>
      <c r="DNJ156" s="22"/>
      <c r="DNK156" s="22"/>
      <c r="DNL156" s="22"/>
      <c r="DNM156" s="22"/>
      <c r="DNN156" s="22"/>
      <c r="DNO156" s="22"/>
      <c r="DNP156" s="22"/>
      <c r="DNQ156" s="22"/>
      <c r="DNR156" s="22"/>
      <c r="DNS156" s="22"/>
      <c r="DNT156" s="22"/>
      <c r="DNU156" s="22"/>
      <c r="DNV156" s="22"/>
      <c r="DNW156" s="22"/>
      <c r="DNX156" s="22"/>
      <c r="DNY156" s="22"/>
      <c r="DNZ156" s="22"/>
      <c r="DOA156" s="22"/>
      <c r="DOB156" s="22"/>
      <c r="DOC156" s="22"/>
      <c r="DOD156" s="22"/>
      <c r="DOE156" s="22"/>
      <c r="DOF156" s="22"/>
      <c r="DOG156" s="22"/>
      <c r="DOH156" s="22"/>
      <c r="DOI156" s="22"/>
      <c r="DOJ156" s="22"/>
      <c r="DOK156" s="22"/>
      <c r="DOL156" s="22"/>
      <c r="DOM156" s="22"/>
      <c r="DON156" s="22"/>
      <c r="DOO156" s="22"/>
      <c r="DOP156" s="22"/>
      <c r="DOQ156" s="22"/>
      <c r="DOR156" s="22"/>
      <c r="DOS156" s="22"/>
      <c r="DOT156" s="22"/>
      <c r="DOU156" s="22"/>
      <c r="DOV156" s="22"/>
      <c r="DOW156" s="22"/>
      <c r="DOX156" s="22"/>
      <c r="DOY156" s="22"/>
      <c r="DOZ156" s="22"/>
      <c r="DPA156" s="22"/>
      <c r="DPB156" s="22"/>
      <c r="DPC156" s="22"/>
      <c r="DPD156" s="22"/>
      <c r="DPE156" s="22"/>
      <c r="DPF156" s="22"/>
      <c r="DPG156" s="22"/>
      <c r="DPH156" s="22"/>
      <c r="DPI156" s="22"/>
      <c r="DPJ156" s="22"/>
      <c r="DPK156" s="22"/>
      <c r="DPL156" s="22"/>
      <c r="DPM156" s="22"/>
      <c r="DPN156" s="22"/>
      <c r="DPO156" s="22"/>
      <c r="DPP156" s="22"/>
      <c r="DPQ156" s="22"/>
      <c r="DPR156" s="22"/>
      <c r="DPS156" s="22"/>
      <c r="DPT156" s="22"/>
      <c r="DPU156" s="22"/>
      <c r="DPV156" s="22"/>
      <c r="DPW156" s="22"/>
      <c r="DPX156" s="22"/>
      <c r="DPY156" s="22"/>
      <c r="DPZ156" s="22"/>
      <c r="DQA156" s="22"/>
      <c r="DQB156" s="22"/>
      <c r="DQC156" s="22"/>
      <c r="DQD156" s="22"/>
      <c r="DQE156" s="22"/>
      <c r="DQF156" s="22"/>
      <c r="DQG156" s="22"/>
      <c r="DQH156" s="22"/>
      <c r="DQI156" s="22"/>
      <c r="DQJ156" s="22"/>
      <c r="DQK156" s="22"/>
      <c r="DQL156" s="22"/>
      <c r="DQM156" s="22"/>
      <c r="DQN156" s="22"/>
      <c r="DQO156" s="22"/>
      <c r="DQP156" s="22"/>
      <c r="DQQ156" s="22"/>
      <c r="DQR156" s="22"/>
      <c r="DQS156" s="22"/>
      <c r="DQT156" s="22"/>
      <c r="DQU156" s="22"/>
      <c r="DQV156" s="22"/>
      <c r="DQW156" s="22"/>
      <c r="DQX156" s="22"/>
      <c r="DQY156" s="22"/>
      <c r="DQZ156" s="22"/>
      <c r="DRA156" s="22"/>
      <c r="DRB156" s="22"/>
      <c r="DRC156" s="22"/>
      <c r="DRD156" s="22"/>
      <c r="DRE156" s="22"/>
      <c r="DRF156" s="22"/>
      <c r="DRG156" s="22"/>
      <c r="DRH156" s="22"/>
      <c r="DRI156" s="22"/>
      <c r="DRJ156" s="22"/>
      <c r="DRK156" s="22"/>
      <c r="DRL156" s="22"/>
      <c r="DRM156" s="22"/>
      <c r="DRN156" s="22"/>
      <c r="DRO156" s="22"/>
      <c r="DRP156" s="22"/>
      <c r="DRQ156" s="22"/>
      <c r="DRR156" s="22"/>
      <c r="DRS156" s="22"/>
      <c r="DRT156" s="22"/>
      <c r="DRU156" s="22"/>
      <c r="DRV156" s="22"/>
      <c r="DRW156" s="22"/>
      <c r="DRX156" s="22"/>
      <c r="DRY156" s="22"/>
      <c r="DRZ156" s="22"/>
      <c r="DSA156" s="22"/>
      <c r="DSB156" s="22"/>
      <c r="DSC156" s="22"/>
      <c r="DSD156" s="22"/>
      <c r="DSE156" s="22"/>
      <c r="DSF156" s="22"/>
      <c r="DSG156" s="22"/>
      <c r="DSH156" s="22"/>
      <c r="DSI156" s="22"/>
      <c r="DSJ156" s="22"/>
      <c r="DSK156" s="22"/>
      <c r="DSL156" s="22"/>
      <c r="DSM156" s="22"/>
      <c r="DSN156" s="22"/>
      <c r="DSO156" s="22"/>
      <c r="DSP156" s="22"/>
      <c r="DSQ156" s="22"/>
      <c r="DSR156" s="22"/>
      <c r="DSS156" s="22"/>
      <c r="DST156" s="22"/>
      <c r="DSU156" s="22"/>
      <c r="DSV156" s="22"/>
      <c r="DSW156" s="22"/>
      <c r="DSX156" s="22"/>
      <c r="DSY156" s="22"/>
      <c r="DSZ156" s="22"/>
      <c r="DTA156" s="22"/>
      <c r="DTB156" s="22"/>
      <c r="DTC156" s="22"/>
      <c r="DTD156" s="22"/>
      <c r="DTE156" s="22"/>
      <c r="DTF156" s="22"/>
      <c r="DTG156" s="22"/>
      <c r="DTH156" s="22"/>
      <c r="DTI156" s="22"/>
      <c r="DTJ156" s="22"/>
      <c r="DTK156" s="22"/>
      <c r="DTL156" s="22"/>
      <c r="DTM156" s="22"/>
      <c r="DTN156" s="22"/>
      <c r="DTO156" s="22"/>
      <c r="DTP156" s="22"/>
      <c r="DTQ156" s="22"/>
      <c r="DTR156" s="22"/>
      <c r="DTS156" s="22"/>
      <c r="DTT156" s="22"/>
      <c r="DTU156" s="22"/>
      <c r="DTV156" s="22"/>
      <c r="DTW156" s="22"/>
      <c r="DTX156" s="22"/>
      <c r="DTY156" s="22"/>
      <c r="DTZ156" s="22"/>
      <c r="DUA156" s="22"/>
      <c r="DUB156" s="22"/>
      <c r="DUC156" s="22"/>
      <c r="DUD156" s="22"/>
      <c r="DUE156" s="22"/>
      <c r="DUF156" s="22"/>
      <c r="DUG156" s="22"/>
      <c r="DUH156" s="22"/>
      <c r="DUI156" s="22"/>
      <c r="DUJ156" s="22"/>
      <c r="DUK156" s="22"/>
      <c r="DUL156" s="22"/>
      <c r="DUM156" s="22"/>
      <c r="DUN156" s="22"/>
      <c r="DUO156" s="22"/>
      <c r="DUP156" s="22"/>
      <c r="DUQ156" s="22"/>
      <c r="DUR156" s="22"/>
      <c r="DUS156" s="22"/>
      <c r="DUT156" s="22"/>
      <c r="DUU156" s="22"/>
      <c r="DUV156" s="22"/>
      <c r="DUW156" s="22"/>
      <c r="DUX156" s="22"/>
      <c r="DUY156" s="22"/>
      <c r="DUZ156" s="22"/>
      <c r="DVA156" s="22"/>
      <c r="DVB156" s="22"/>
      <c r="DVC156" s="22"/>
      <c r="DVD156" s="22"/>
      <c r="DVE156" s="22"/>
      <c r="DVF156" s="22"/>
      <c r="DVG156" s="22"/>
      <c r="DVH156" s="22"/>
      <c r="DVI156" s="22"/>
      <c r="DVJ156" s="22"/>
      <c r="DVK156" s="22"/>
      <c r="DVL156" s="22"/>
      <c r="DVM156" s="22"/>
      <c r="DVN156" s="22"/>
      <c r="DVO156" s="22"/>
      <c r="DVP156" s="22"/>
      <c r="DVQ156" s="22"/>
      <c r="DVR156" s="22"/>
      <c r="DVS156" s="22"/>
      <c r="DVT156" s="22"/>
      <c r="DVU156" s="22"/>
      <c r="DVV156" s="22"/>
      <c r="DVW156" s="22"/>
      <c r="DVX156" s="22"/>
      <c r="DVY156" s="22"/>
      <c r="DVZ156" s="22"/>
      <c r="DWA156" s="22"/>
      <c r="DWB156" s="22"/>
      <c r="DWC156" s="22"/>
      <c r="DWD156" s="22"/>
      <c r="DWE156" s="22"/>
      <c r="DWF156" s="22"/>
      <c r="DWG156" s="22"/>
      <c r="DWH156" s="22"/>
      <c r="DWI156" s="22"/>
      <c r="DWJ156" s="22"/>
      <c r="DWK156" s="22"/>
      <c r="DWL156" s="22"/>
      <c r="DWM156" s="22"/>
      <c r="DWN156" s="22"/>
      <c r="DWO156" s="22"/>
      <c r="DWP156" s="22"/>
      <c r="DWQ156" s="22"/>
      <c r="DWR156" s="22"/>
      <c r="DWS156" s="22"/>
      <c r="DWT156" s="22"/>
      <c r="DWU156" s="22"/>
      <c r="DWV156" s="22"/>
      <c r="DWW156" s="22"/>
      <c r="DWX156" s="22"/>
      <c r="DWY156" s="22"/>
      <c r="DWZ156" s="22"/>
      <c r="DXA156" s="22"/>
      <c r="DXB156" s="22"/>
      <c r="DXC156" s="22"/>
      <c r="DXD156" s="22"/>
      <c r="DXE156" s="22"/>
      <c r="DXF156" s="22"/>
      <c r="DXG156" s="22"/>
      <c r="DXH156" s="22"/>
      <c r="DXI156" s="22"/>
      <c r="DXJ156" s="22"/>
      <c r="DXK156" s="22"/>
      <c r="DXL156" s="22"/>
      <c r="DXM156" s="22"/>
      <c r="DXN156" s="22"/>
      <c r="DXO156" s="22"/>
      <c r="DXP156" s="22"/>
      <c r="DXQ156" s="22"/>
      <c r="DXR156" s="22"/>
      <c r="DXS156" s="22"/>
      <c r="DXT156" s="22"/>
      <c r="DXU156" s="22"/>
      <c r="DXV156" s="22"/>
      <c r="DXW156" s="22"/>
      <c r="DXX156" s="22"/>
      <c r="DXY156" s="22"/>
      <c r="DXZ156" s="22"/>
      <c r="DYA156" s="22"/>
      <c r="DYB156" s="22"/>
      <c r="DYC156" s="22"/>
      <c r="DYD156" s="22"/>
      <c r="DYE156" s="22"/>
      <c r="DYF156" s="22"/>
      <c r="DYG156" s="22"/>
      <c r="DYH156" s="22"/>
      <c r="DYI156" s="22"/>
      <c r="DYJ156" s="22"/>
      <c r="DYK156" s="22"/>
      <c r="DYL156" s="22"/>
      <c r="DYM156" s="22"/>
      <c r="DYN156" s="22"/>
      <c r="DYO156" s="22"/>
      <c r="DYP156" s="22"/>
      <c r="DYQ156" s="22"/>
      <c r="DYR156" s="22"/>
      <c r="DYS156" s="22"/>
      <c r="DYT156" s="22"/>
      <c r="DYU156" s="22"/>
      <c r="DYV156" s="22"/>
      <c r="DYW156" s="22"/>
      <c r="DYX156" s="22"/>
      <c r="DYY156" s="22"/>
      <c r="DYZ156" s="22"/>
      <c r="DZA156" s="22"/>
      <c r="DZB156" s="22"/>
      <c r="DZC156" s="22"/>
      <c r="DZD156" s="22"/>
      <c r="DZE156" s="22"/>
      <c r="DZF156" s="22"/>
      <c r="DZG156" s="22"/>
      <c r="DZH156" s="22"/>
      <c r="DZI156" s="22"/>
      <c r="DZJ156" s="22"/>
      <c r="DZK156" s="22"/>
      <c r="DZL156" s="22"/>
      <c r="DZM156" s="22"/>
      <c r="DZN156" s="22"/>
      <c r="DZO156" s="22"/>
      <c r="DZP156" s="22"/>
      <c r="DZQ156" s="22"/>
      <c r="DZR156" s="22"/>
      <c r="DZS156" s="22"/>
      <c r="DZT156" s="22"/>
      <c r="DZU156" s="22"/>
      <c r="DZV156" s="22"/>
      <c r="DZW156" s="22"/>
      <c r="DZX156" s="22"/>
      <c r="DZY156" s="22"/>
      <c r="DZZ156" s="22"/>
      <c r="EAA156" s="22"/>
      <c r="EAB156" s="22"/>
      <c r="EAC156" s="22"/>
      <c r="EAD156" s="22"/>
      <c r="EAE156" s="22"/>
      <c r="EAF156" s="22"/>
      <c r="EAG156" s="22"/>
      <c r="EAH156" s="22"/>
      <c r="EAI156" s="22"/>
      <c r="EAJ156" s="22"/>
      <c r="EAK156" s="22"/>
      <c r="EAL156" s="22"/>
      <c r="EAM156" s="22"/>
      <c r="EAN156" s="22"/>
      <c r="EAO156" s="22"/>
      <c r="EAP156" s="22"/>
      <c r="EAQ156" s="22"/>
      <c r="EAR156" s="22"/>
      <c r="EAS156" s="22"/>
      <c r="EAT156" s="22"/>
      <c r="EAU156" s="22"/>
      <c r="EAV156" s="22"/>
      <c r="EAW156" s="22"/>
      <c r="EAX156" s="22"/>
      <c r="EAY156" s="22"/>
      <c r="EAZ156" s="22"/>
      <c r="EBA156" s="22"/>
      <c r="EBB156" s="22"/>
      <c r="EBC156" s="22"/>
      <c r="EBD156" s="22"/>
      <c r="EBE156" s="22"/>
      <c r="EBF156" s="22"/>
      <c r="EBG156" s="22"/>
      <c r="EBH156" s="22"/>
      <c r="EBI156" s="22"/>
      <c r="EBJ156" s="22"/>
      <c r="EBK156" s="22"/>
      <c r="EBL156" s="22"/>
      <c r="EBM156" s="22"/>
      <c r="EBN156" s="22"/>
      <c r="EBO156" s="22"/>
      <c r="EBP156" s="22"/>
      <c r="EBQ156" s="22"/>
      <c r="EBR156" s="22"/>
      <c r="EBS156" s="22"/>
      <c r="EBT156" s="22"/>
      <c r="EBU156" s="22"/>
      <c r="EBV156" s="22"/>
      <c r="EBW156" s="22"/>
      <c r="EBX156" s="22"/>
      <c r="EBY156" s="22"/>
      <c r="EBZ156" s="22"/>
      <c r="ECA156" s="22"/>
      <c r="ECB156" s="22"/>
      <c r="ECC156" s="22"/>
      <c r="ECD156" s="22"/>
      <c r="ECE156" s="22"/>
      <c r="ECF156" s="22"/>
      <c r="ECG156" s="22"/>
      <c r="ECH156" s="22"/>
      <c r="ECI156" s="22"/>
      <c r="ECJ156" s="22"/>
      <c r="ECK156" s="22"/>
      <c r="ECL156" s="22"/>
      <c r="ECM156" s="22"/>
      <c r="ECN156" s="22"/>
      <c r="ECO156" s="22"/>
      <c r="ECP156" s="22"/>
      <c r="ECQ156" s="22"/>
      <c r="ECR156" s="22"/>
      <c r="ECS156" s="22"/>
      <c r="ECT156" s="22"/>
      <c r="ECU156" s="22"/>
      <c r="ECV156" s="22"/>
      <c r="ECW156" s="22"/>
      <c r="ECX156" s="22"/>
      <c r="ECY156" s="22"/>
      <c r="ECZ156" s="22"/>
      <c r="EDA156" s="22"/>
      <c r="EDB156" s="22"/>
      <c r="EDC156" s="22"/>
      <c r="EDD156" s="22"/>
      <c r="EDE156" s="22"/>
      <c r="EDF156" s="22"/>
      <c r="EDG156" s="22"/>
      <c r="EDH156" s="22"/>
      <c r="EDI156" s="22"/>
      <c r="EDJ156" s="22"/>
      <c r="EDK156" s="22"/>
      <c r="EDL156" s="22"/>
      <c r="EDM156" s="22"/>
      <c r="EDN156" s="22"/>
      <c r="EDO156" s="22"/>
      <c r="EDP156" s="22"/>
      <c r="EDQ156" s="22"/>
      <c r="EDR156" s="22"/>
      <c r="EDS156" s="22"/>
      <c r="EDT156" s="22"/>
      <c r="EDU156" s="22"/>
      <c r="EDV156" s="22"/>
      <c r="EDW156" s="22"/>
      <c r="EDX156" s="22"/>
      <c r="EDY156" s="22"/>
      <c r="EDZ156" s="22"/>
      <c r="EEA156" s="22"/>
      <c r="EEB156" s="22"/>
      <c r="EEC156" s="22"/>
      <c r="EED156" s="22"/>
      <c r="EEE156" s="22"/>
      <c r="EEF156" s="22"/>
      <c r="EEG156" s="22"/>
      <c r="EEH156" s="22"/>
      <c r="EEI156" s="22"/>
      <c r="EEJ156" s="22"/>
      <c r="EEK156" s="22"/>
      <c r="EEL156" s="22"/>
      <c r="EEM156" s="22"/>
      <c r="EEN156" s="22"/>
      <c r="EEO156" s="22"/>
      <c r="EEP156" s="22"/>
      <c r="EEQ156" s="22"/>
      <c r="EER156" s="22"/>
      <c r="EES156" s="22"/>
      <c r="EET156" s="22"/>
      <c r="EEU156" s="22"/>
      <c r="EEV156" s="22"/>
      <c r="EEW156" s="22"/>
      <c r="EEX156" s="22"/>
      <c r="EEY156" s="22"/>
      <c r="EEZ156" s="22"/>
      <c r="EFA156" s="22"/>
      <c r="EFB156" s="22"/>
      <c r="EFC156" s="22"/>
      <c r="EFD156" s="22"/>
      <c r="EFE156" s="22"/>
      <c r="EFF156" s="22"/>
      <c r="EFG156" s="22"/>
      <c r="EFH156" s="22"/>
      <c r="EFI156" s="22"/>
      <c r="EFJ156" s="22"/>
      <c r="EFK156" s="22"/>
      <c r="EFL156" s="22"/>
      <c r="EFM156" s="22"/>
      <c r="EFN156" s="22"/>
      <c r="EFO156" s="22"/>
      <c r="EFP156" s="22"/>
      <c r="EFQ156" s="22"/>
      <c r="EFR156" s="22"/>
      <c r="EFS156" s="22"/>
      <c r="EFT156" s="22"/>
      <c r="EFU156" s="22"/>
      <c r="EFV156" s="22"/>
      <c r="EFW156" s="22"/>
      <c r="EFX156" s="22"/>
      <c r="EFY156" s="22"/>
      <c r="EFZ156" s="22"/>
      <c r="EGA156" s="22"/>
      <c r="EGB156" s="22"/>
      <c r="EGC156" s="22"/>
      <c r="EGD156" s="22"/>
      <c r="EGE156" s="22"/>
      <c r="EGF156" s="22"/>
      <c r="EGG156" s="22"/>
      <c r="EGH156" s="22"/>
      <c r="EGI156" s="22"/>
      <c r="EGJ156" s="22"/>
      <c r="EGK156" s="22"/>
      <c r="EGL156" s="22"/>
      <c r="EGM156" s="22"/>
      <c r="EGN156" s="22"/>
      <c r="EGO156" s="22"/>
      <c r="EGP156" s="22"/>
      <c r="EGQ156" s="22"/>
      <c r="EGR156" s="22"/>
      <c r="EGS156" s="22"/>
      <c r="EGT156" s="22"/>
      <c r="EGU156" s="22"/>
      <c r="EGV156" s="22"/>
      <c r="EGW156" s="22"/>
      <c r="EGX156" s="22"/>
      <c r="EGY156" s="22"/>
      <c r="EGZ156" s="22"/>
      <c r="EHA156" s="22"/>
      <c r="EHB156" s="22"/>
      <c r="EHC156" s="22"/>
      <c r="EHD156" s="22"/>
      <c r="EHE156" s="22"/>
      <c r="EHF156" s="22"/>
      <c r="EHG156" s="22"/>
      <c r="EHH156" s="22"/>
      <c r="EHI156" s="22"/>
      <c r="EHJ156" s="22"/>
      <c r="EHK156" s="22"/>
      <c r="EHL156" s="22"/>
      <c r="EHM156" s="22"/>
      <c r="EHN156" s="22"/>
      <c r="EHO156" s="22"/>
      <c r="EHP156" s="22"/>
      <c r="EHQ156" s="22"/>
      <c r="EHR156" s="22"/>
      <c r="EHS156" s="22"/>
      <c r="EHT156" s="22"/>
      <c r="EHU156" s="22"/>
      <c r="EHV156" s="22"/>
      <c r="EHW156" s="22"/>
      <c r="EHX156" s="22"/>
      <c r="EHY156" s="22"/>
      <c r="EHZ156" s="22"/>
      <c r="EIA156" s="22"/>
      <c r="EIB156" s="22"/>
      <c r="EIC156" s="22"/>
      <c r="EID156" s="22"/>
      <c r="EIE156" s="22"/>
      <c r="EIF156" s="22"/>
      <c r="EIG156" s="22"/>
      <c r="EIH156" s="22"/>
      <c r="EII156" s="22"/>
      <c r="EIJ156" s="22"/>
      <c r="EIK156" s="22"/>
      <c r="EIL156" s="22"/>
      <c r="EIM156" s="22"/>
      <c r="EIN156" s="22"/>
      <c r="EIO156" s="22"/>
      <c r="EIP156" s="22"/>
      <c r="EIQ156" s="22"/>
      <c r="EIR156" s="22"/>
      <c r="EIS156" s="22"/>
      <c r="EIT156" s="22"/>
      <c r="EIU156" s="22"/>
      <c r="EIV156" s="22"/>
      <c r="EIW156" s="22"/>
      <c r="EIX156" s="22"/>
      <c r="EIY156" s="22"/>
      <c r="EIZ156" s="22"/>
      <c r="EJA156" s="22"/>
      <c r="EJB156" s="22"/>
      <c r="EJC156" s="22"/>
      <c r="EJD156" s="22"/>
      <c r="EJE156" s="22"/>
      <c r="EJF156" s="22"/>
      <c r="EJG156" s="22"/>
      <c r="EJH156" s="22"/>
      <c r="EJI156" s="22"/>
      <c r="EJJ156" s="22"/>
      <c r="EJK156" s="22"/>
      <c r="EJL156" s="22"/>
      <c r="EJM156" s="22"/>
      <c r="EJN156" s="22"/>
      <c r="EJO156" s="22"/>
      <c r="EJP156" s="22"/>
      <c r="EJQ156" s="22"/>
      <c r="EJR156" s="22"/>
      <c r="EJS156" s="22"/>
      <c r="EJT156" s="22"/>
      <c r="EJU156" s="22"/>
      <c r="EJV156" s="22"/>
      <c r="EJW156" s="22"/>
      <c r="EJX156" s="22"/>
      <c r="EJY156" s="22"/>
      <c r="EJZ156" s="22"/>
      <c r="EKA156" s="22"/>
      <c r="EKB156" s="22"/>
      <c r="EKC156" s="22"/>
      <c r="EKD156" s="22"/>
      <c r="EKE156" s="22"/>
      <c r="EKF156" s="22"/>
      <c r="EKG156" s="22"/>
      <c r="EKH156" s="22"/>
      <c r="EKI156" s="22"/>
      <c r="EKJ156" s="22"/>
      <c r="EKK156" s="22"/>
      <c r="EKL156" s="22"/>
      <c r="EKM156" s="22"/>
      <c r="EKN156" s="22"/>
      <c r="EKO156" s="22"/>
      <c r="EKP156" s="22"/>
      <c r="EKQ156" s="22"/>
      <c r="EKR156" s="22"/>
      <c r="EKS156" s="22"/>
      <c r="EKT156" s="22"/>
      <c r="EKU156" s="22"/>
      <c r="EKV156" s="22"/>
      <c r="EKW156" s="22"/>
      <c r="EKX156" s="22"/>
      <c r="EKY156" s="22"/>
      <c r="EKZ156" s="22"/>
      <c r="ELA156" s="22"/>
      <c r="ELB156" s="22"/>
      <c r="ELC156" s="22"/>
      <c r="ELD156" s="22"/>
      <c r="ELE156" s="22"/>
      <c r="ELF156" s="22"/>
      <c r="ELG156" s="22"/>
      <c r="ELH156" s="22"/>
      <c r="ELI156" s="22"/>
      <c r="ELJ156" s="22"/>
      <c r="ELK156" s="22"/>
      <c r="ELL156" s="22"/>
      <c r="ELM156" s="22"/>
      <c r="ELN156" s="22"/>
      <c r="ELO156" s="22"/>
      <c r="ELP156" s="22"/>
      <c r="ELQ156" s="22"/>
      <c r="ELR156" s="22"/>
      <c r="ELS156" s="22"/>
      <c r="ELT156" s="22"/>
      <c r="ELU156" s="22"/>
      <c r="ELV156" s="22"/>
      <c r="ELW156" s="22"/>
      <c r="ELX156" s="22"/>
      <c r="ELY156" s="22"/>
      <c r="ELZ156" s="22"/>
      <c r="EMA156" s="22"/>
      <c r="EMB156" s="22"/>
      <c r="EMC156" s="22"/>
      <c r="EMD156" s="22"/>
      <c r="EME156" s="22"/>
      <c r="EMF156" s="22"/>
      <c r="EMG156" s="22"/>
      <c r="EMH156" s="22"/>
      <c r="EMI156" s="22"/>
      <c r="EMJ156" s="22"/>
      <c r="EMK156" s="22"/>
      <c r="EML156" s="22"/>
      <c r="EMM156" s="22"/>
      <c r="EMN156" s="22"/>
      <c r="EMO156" s="22"/>
      <c r="EMP156" s="22"/>
      <c r="EMQ156" s="22"/>
      <c r="EMR156" s="22"/>
      <c r="EMS156" s="22"/>
      <c r="EMT156" s="22"/>
      <c r="EMU156" s="22"/>
      <c r="EMV156" s="22"/>
      <c r="EMW156" s="22"/>
      <c r="EMX156" s="22"/>
      <c r="EMY156" s="22"/>
      <c r="EMZ156" s="22"/>
      <c r="ENA156" s="22"/>
      <c r="ENB156" s="22"/>
      <c r="ENC156" s="22"/>
      <c r="END156" s="22"/>
      <c r="ENE156" s="22"/>
      <c r="ENF156" s="22"/>
      <c r="ENG156" s="22"/>
      <c r="ENH156" s="22"/>
      <c r="ENI156" s="22"/>
      <c r="ENJ156" s="22"/>
      <c r="ENK156" s="22"/>
      <c r="ENL156" s="22"/>
      <c r="ENM156" s="22"/>
      <c r="ENN156" s="22"/>
      <c r="ENO156" s="22"/>
      <c r="ENP156" s="22"/>
      <c r="ENQ156" s="22"/>
      <c r="ENR156" s="22"/>
      <c r="ENS156" s="22"/>
      <c r="ENT156" s="22"/>
      <c r="ENU156" s="22"/>
      <c r="ENV156" s="22"/>
      <c r="ENW156" s="22"/>
      <c r="ENX156" s="22"/>
      <c r="ENY156" s="22"/>
      <c r="ENZ156" s="22"/>
      <c r="EOA156" s="22"/>
      <c r="EOB156" s="22"/>
      <c r="EOC156" s="22"/>
      <c r="EOD156" s="22"/>
      <c r="EOE156" s="22"/>
      <c r="EOF156" s="22"/>
      <c r="EOG156" s="22"/>
      <c r="EOH156" s="22"/>
      <c r="EOI156" s="22"/>
      <c r="EOJ156" s="22"/>
      <c r="EOK156" s="22"/>
      <c r="EOL156" s="22"/>
      <c r="EOM156" s="22"/>
      <c r="EON156" s="22"/>
      <c r="EOO156" s="22"/>
      <c r="EOP156" s="22"/>
      <c r="EOQ156" s="22"/>
      <c r="EOR156" s="22"/>
      <c r="EOS156" s="22"/>
      <c r="EOT156" s="22"/>
      <c r="EOU156" s="22"/>
      <c r="EOV156" s="22"/>
      <c r="EOW156" s="22"/>
      <c r="EOX156" s="22"/>
      <c r="EOY156" s="22"/>
      <c r="EOZ156" s="22"/>
      <c r="EPA156" s="22"/>
      <c r="EPB156" s="22"/>
      <c r="EPC156" s="22"/>
      <c r="EPD156" s="22"/>
      <c r="EPE156" s="22"/>
      <c r="EPF156" s="22"/>
      <c r="EPG156" s="22"/>
      <c r="EPH156" s="22"/>
      <c r="EPI156" s="22"/>
      <c r="EPJ156" s="22"/>
      <c r="EPK156" s="22"/>
      <c r="EPL156" s="22"/>
      <c r="EPM156" s="22"/>
      <c r="EPN156" s="22"/>
      <c r="EPO156" s="22"/>
      <c r="EPP156" s="22"/>
      <c r="EPQ156" s="22"/>
      <c r="EPR156" s="22"/>
      <c r="EPS156" s="22"/>
      <c r="EPT156" s="22"/>
      <c r="EPU156" s="22"/>
      <c r="EPV156" s="22"/>
      <c r="EPW156" s="22"/>
      <c r="EPX156" s="22"/>
      <c r="EPY156" s="22"/>
      <c r="EPZ156" s="22"/>
      <c r="EQA156" s="22"/>
      <c r="EQB156" s="22"/>
      <c r="EQC156" s="22"/>
      <c r="EQD156" s="22"/>
      <c r="EQE156" s="22"/>
      <c r="EQF156" s="22"/>
      <c r="EQG156" s="22"/>
      <c r="EQH156" s="22"/>
      <c r="EQI156" s="22"/>
      <c r="EQJ156" s="22"/>
      <c r="EQK156" s="22"/>
      <c r="EQL156" s="22"/>
      <c r="EQM156" s="22"/>
      <c r="EQN156" s="22"/>
      <c r="EQO156" s="22"/>
      <c r="EQP156" s="22"/>
      <c r="EQQ156" s="22"/>
      <c r="EQR156" s="22"/>
      <c r="EQS156" s="22"/>
      <c r="EQT156" s="22"/>
      <c r="EQU156" s="22"/>
      <c r="EQV156" s="22"/>
      <c r="EQW156" s="22"/>
      <c r="EQX156" s="22"/>
      <c r="EQY156" s="22"/>
      <c r="EQZ156" s="22"/>
      <c r="ERA156" s="22"/>
      <c r="ERB156" s="22"/>
      <c r="ERC156" s="22"/>
      <c r="ERD156" s="22"/>
      <c r="ERE156" s="22"/>
      <c r="ERF156" s="22"/>
      <c r="ERG156" s="22"/>
      <c r="ERH156" s="22"/>
      <c r="ERI156" s="22"/>
      <c r="ERJ156" s="22"/>
      <c r="ERK156" s="22"/>
      <c r="ERL156" s="22"/>
      <c r="ERM156" s="22"/>
      <c r="ERN156" s="22"/>
      <c r="ERO156" s="22"/>
      <c r="ERP156" s="22"/>
      <c r="ERQ156" s="22"/>
      <c r="ERR156" s="22"/>
      <c r="ERS156" s="22"/>
      <c r="ERT156" s="22"/>
      <c r="ERU156" s="22"/>
      <c r="ERV156" s="22"/>
      <c r="ERW156" s="22"/>
      <c r="ERX156" s="22"/>
      <c r="ERY156" s="22"/>
      <c r="ERZ156" s="22"/>
      <c r="ESA156" s="22"/>
      <c r="ESB156" s="22"/>
      <c r="ESC156" s="22"/>
      <c r="ESD156" s="22"/>
      <c r="ESE156" s="22"/>
      <c r="ESF156" s="22"/>
      <c r="ESG156" s="22"/>
      <c r="ESH156" s="22"/>
      <c r="ESI156" s="22"/>
      <c r="ESJ156" s="22"/>
      <c r="ESK156" s="22"/>
      <c r="ESL156" s="22"/>
      <c r="ESM156" s="22"/>
      <c r="ESN156" s="22"/>
      <c r="ESO156" s="22"/>
      <c r="ESP156" s="22"/>
      <c r="ESQ156" s="22"/>
      <c r="ESR156" s="22"/>
      <c r="ESS156" s="22"/>
      <c r="EST156" s="22"/>
      <c r="ESU156" s="22"/>
      <c r="ESV156" s="22"/>
      <c r="ESW156" s="22"/>
      <c r="ESX156" s="22"/>
      <c r="ESY156" s="22"/>
      <c r="ESZ156" s="22"/>
      <c r="ETA156" s="22"/>
      <c r="ETB156" s="22"/>
      <c r="ETC156" s="22"/>
      <c r="ETD156" s="22"/>
      <c r="ETE156" s="22"/>
      <c r="ETF156" s="22"/>
      <c r="ETG156" s="22"/>
      <c r="ETH156" s="22"/>
      <c r="ETI156" s="22"/>
      <c r="ETJ156" s="22"/>
      <c r="ETK156" s="22"/>
      <c r="ETL156" s="22"/>
      <c r="ETM156" s="22"/>
      <c r="ETN156" s="22"/>
      <c r="ETO156" s="22"/>
      <c r="ETP156" s="22"/>
      <c r="ETQ156" s="22"/>
      <c r="ETR156" s="22"/>
      <c r="ETS156" s="22"/>
      <c r="ETT156" s="22"/>
      <c r="ETU156" s="22"/>
      <c r="ETV156" s="22"/>
      <c r="ETW156" s="22"/>
      <c r="ETX156" s="22"/>
      <c r="ETY156" s="22"/>
      <c r="ETZ156" s="22"/>
      <c r="EUA156" s="22"/>
      <c r="EUB156" s="22"/>
      <c r="EUC156" s="22"/>
      <c r="EUD156" s="22"/>
      <c r="EUE156" s="22"/>
      <c r="EUF156" s="22"/>
      <c r="EUG156" s="22"/>
      <c r="EUH156" s="22"/>
      <c r="EUI156" s="22"/>
      <c r="EUJ156" s="22"/>
      <c r="EUK156" s="22"/>
      <c r="EUL156" s="22"/>
      <c r="EUM156" s="22"/>
      <c r="EUN156" s="22"/>
      <c r="EUO156" s="22"/>
      <c r="EUP156" s="22"/>
      <c r="EUQ156" s="22"/>
      <c r="EUR156" s="22"/>
      <c r="EUS156" s="22"/>
      <c r="EUT156" s="22"/>
      <c r="EUU156" s="22"/>
      <c r="EUV156" s="22"/>
      <c r="EUW156" s="22"/>
      <c r="EUX156" s="22"/>
      <c r="EUY156" s="22"/>
      <c r="EUZ156" s="22"/>
      <c r="EVA156" s="22"/>
      <c r="EVB156" s="22"/>
      <c r="EVC156" s="22"/>
      <c r="EVD156" s="22"/>
      <c r="EVE156" s="22"/>
      <c r="EVF156" s="22"/>
      <c r="EVG156" s="22"/>
      <c r="EVH156" s="22"/>
      <c r="EVI156" s="22"/>
      <c r="EVJ156" s="22"/>
      <c r="EVK156" s="22"/>
      <c r="EVL156" s="22"/>
      <c r="EVM156" s="22"/>
      <c r="EVN156" s="22"/>
      <c r="EVO156" s="22"/>
      <c r="EVP156" s="22"/>
      <c r="EVQ156" s="22"/>
      <c r="EVR156" s="22"/>
      <c r="EVS156" s="22"/>
      <c r="EVT156" s="22"/>
      <c r="EVU156" s="22"/>
      <c r="EVV156" s="22"/>
      <c r="EVW156" s="22"/>
      <c r="EVX156" s="22"/>
      <c r="EVY156" s="22"/>
      <c r="EVZ156" s="22"/>
      <c r="EWA156" s="22"/>
      <c r="EWB156" s="22"/>
      <c r="EWC156" s="22"/>
      <c r="EWD156" s="22"/>
      <c r="EWE156" s="22"/>
      <c r="EWF156" s="22"/>
      <c r="EWG156" s="22"/>
      <c r="EWH156" s="22"/>
      <c r="EWI156" s="22"/>
      <c r="EWJ156" s="22"/>
      <c r="EWK156" s="22"/>
      <c r="EWL156" s="22"/>
      <c r="EWM156" s="22"/>
      <c r="EWN156" s="22"/>
      <c r="EWO156" s="22"/>
      <c r="EWP156" s="22"/>
      <c r="EWQ156" s="22"/>
      <c r="EWR156" s="22"/>
      <c r="EWS156" s="22"/>
      <c r="EWT156" s="22"/>
      <c r="EWU156" s="22"/>
      <c r="EWV156" s="22"/>
      <c r="EWW156" s="22"/>
      <c r="EWX156" s="22"/>
      <c r="EWY156" s="22"/>
      <c r="EWZ156" s="22"/>
      <c r="EXA156" s="22"/>
      <c r="EXB156" s="22"/>
      <c r="EXC156" s="22"/>
      <c r="EXD156" s="22"/>
      <c r="EXE156" s="22"/>
      <c r="EXF156" s="22"/>
      <c r="EXG156" s="22"/>
      <c r="EXH156" s="22"/>
      <c r="EXI156" s="22"/>
      <c r="EXJ156" s="22"/>
      <c r="EXK156" s="22"/>
      <c r="EXL156" s="22"/>
      <c r="EXM156" s="22"/>
      <c r="EXN156" s="22"/>
      <c r="EXO156" s="22"/>
      <c r="EXP156" s="22"/>
      <c r="EXQ156" s="22"/>
      <c r="EXR156" s="22"/>
      <c r="EXS156" s="22"/>
      <c r="EXT156" s="22"/>
      <c r="EXU156" s="22"/>
      <c r="EXV156" s="22"/>
      <c r="EXW156" s="22"/>
      <c r="EXX156" s="22"/>
      <c r="EXY156" s="22"/>
      <c r="EXZ156" s="22"/>
      <c r="EYA156" s="22"/>
      <c r="EYB156" s="22"/>
      <c r="EYC156" s="22"/>
      <c r="EYD156" s="22"/>
      <c r="EYE156" s="22"/>
      <c r="EYF156" s="22"/>
      <c r="EYG156" s="22"/>
      <c r="EYH156" s="22"/>
      <c r="EYI156" s="22"/>
      <c r="EYJ156" s="22"/>
      <c r="EYK156" s="22"/>
      <c r="EYL156" s="22"/>
      <c r="EYM156" s="22"/>
      <c r="EYN156" s="22"/>
      <c r="EYO156" s="22"/>
      <c r="EYP156" s="22"/>
      <c r="EYQ156" s="22"/>
      <c r="EYR156" s="22"/>
      <c r="EYS156" s="22"/>
      <c r="EYT156" s="22"/>
      <c r="EYU156" s="22"/>
      <c r="EYV156" s="22"/>
      <c r="EYW156" s="22"/>
      <c r="EYX156" s="22"/>
      <c r="EYY156" s="22"/>
      <c r="EYZ156" s="22"/>
      <c r="EZA156" s="22"/>
      <c r="EZB156" s="22"/>
      <c r="EZC156" s="22"/>
      <c r="EZD156" s="22"/>
      <c r="EZE156" s="22"/>
      <c r="EZF156" s="22"/>
      <c r="EZG156" s="22"/>
      <c r="EZH156" s="22"/>
      <c r="EZI156" s="22"/>
      <c r="EZJ156" s="22"/>
      <c r="EZK156" s="22"/>
      <c r="EZL156" s="22"/>
      <c r="EZM156" s="22"/>
      <c r="EZN156" s="22"/>
      <c r="EZO156" s="22"/>
      <c r="EZP156" s="22"/>
      <c r="EZQ156" s="22"/>
      <c r="EZR156" s="22"/>
      <c r="EZS156" s="22"/>
      <c r="EZT156" s="22"/>
      <c r="EZU156" s="22"/>
      <c r="EZV156" s="22"/>
      <c r="EZW156" s="22"/>
      <c r="EZX156" s="22"/>
      <c r="EZY156" s="22"/>
      <c r="EZZ156" s="22"/>
      <c r="FAA156" s="22"/>
      <c r="FAB156" s="22"/>
      <c r="FAC156" s="22"/>
      <c r="FAD156" s="22"/>
      <c r="FAE156" s="22"/>
      <c r="FAF156" s="22"/>
      <c r="FAG156" s="22"/>
      <c r="FAH156" s="22"/>
      <c r="FAI156" s="22"/>
      <c r="FAJ156" s="22"/>
      <c r="FAK156" s="22"/>
      <c r="FAL156" s="22"/>
      <c r="FAM156" s="22"/>
      <c r="FAN156" s="22"/>
      <c r="FAO156" s="22"/>
      <c r="FAP156" s="22"/>
      <c r="FAQ156" s="22"/>
      <c r="FAR156" s="22"/>
      <c r="FAS156" s="22"/>
      <c r="FAT156" s="22"/>
      <c r="FAU156" s="22"/>
      <c r="FAV156" s="22"/>
      <c r="FAW156" s="22"/>
      <c r="FAX156" s="22"/>
      <c r="FAY156" s="22"/>
      <c r="FAZ156" s="22"/>
      <c r="FBA156" s="22"/>
      <c r="FBB156" s="22"/>
      <c r="FBC156" s="22"/>
      <c r="FBD156" s="22"/>
      <c r="FBE156" s="22"/>
      <c r="FBF156" s="22"/>
      <c r="FBG156" s="22"/>
      <c r="FBH156" s="22"/>
      <c r="FBI156" s="22"/>
      <c r="FBJ156" s="22"/>
      <c r="FBK156" s="22"/>
      <c r="FBL156" s="22"/>
      <c r="FBM156" s="22"/>
      <c r="FBN156" s="22"/>
      <c r="FBO156" s="22"/>
      <c r="FBP156" s="22"/>
      <c r="FBQ156" s="22"/>
      <c r="FBR156" s="22"/>
      <c r="FBS156" s="22"/>
      <c r="FBT156" s="22"/>
      <c r="FBU156" s="22"/>
      <c r="FBV156" s="22"/>
      <c r="FBW156" s="22"/>
      <c r="FBX156" s="22"/>
      <c r="FBY156" s="22"/>
      <c r="FBZ156" s="22"/>
      <c r="FCA156" s="22"/>
      <c r="FCB156" s="22"/>
      <c r="FCC156" s="22"/>
      <c r="FCD156" s="22"/>
      <c r="FCE156" s="22"/>
      <c r="FCF156" s="22"/>
      <c r="FCG156" s="22"/>
      <c r="FCH156" s="22"/>
      <c r="FCI156" s="22"/>
      <c r="FCJ156" s="22"/>
      <c r="FCK156" s="22"/>
      <c r="FCL156" s="22"/>
      <c r="FCM156" s="22"/>
      <c r="FCN156" s="22"/>
      <c r="FCO156" s="22"/>
      <c r="FCP156" s="22"/>
      <c r="FCQ156" s="22"/>
      <c r="FCR156" s="22"/>
      <c r="FCS156" s="22"/>
      <c r="FCT156" s="22"/>
      <c r="FCU156" s="22"/>
      <c r="FCV156" s="22"/>
      <c r="FCW156" s="22"/>
      <c r="FCX156" s="22"/>
      <c r="FCY156" s="22"/>
      <c r="FCZ156" s="22"/>
      <c r="FDA156" s="22"/>
      <c r="FDB156" s="22"/>
      <c r="FDC156" s="22"/>
      <c r="FDD156" s="22"/>
      <c r="FDE156" s="22"/>
      <c r="FDF156" s="22"/>
      <c r="FDG156" s="22"/>
      <c r="FDH156" s="22"/>
      <c r="FDI156" s="22"/>
      <c r="FDJ156" s="22"/>
      <c r="FDK156" s="22"/>
      <c r="FDL156" s="22"/>
      <c r="FDM156" s="22"/>
      <c r="FDN156" s="22"/>
      <c r="FDO156" s="22"/>
      <c r="FDP156" s="22"/>
      <c r="FDQ156" s="22"/>
      <c r="FDR156" s="22"/>
      <c r="FDS156" s="22"/>
      <c r="FDT156" s="22"/>
      <c r="FDU156" s="22"/>
      <c r="FDV156" s="22"/>
      <c r="FDW156" s="22"/>
      <c r="FDX156" s="22"/>
      <c r="FDY156" s="22"/>
      <c r="FDZ156" s="22"/>
      <c r="FEA156" s="22"/>
      <c r="FEB156" s="22"/>
      <c r="FEC156" s="22"/>
      <c r="FED156" s="22"/>
      <c r="FEE156" s="22"/>
      <c r="FEF156" s="22"/>
      <c r="FEG156" s="22"/>
      <c r="FEH156" s="22"/>
      <c r="FEI156" s="22"/>
      <c r="FEJ156" s="22"/>
      <c r="FEK156" s="22"/>
      <c r="FEL156" s="22"/>
      <c r="FEM156" s="22"/>
      <c r="FEN156" s="22"/>
      <c r="FEO156" s="22"/>
      <c r="FEP156" s="22"/>
      <c r="FEQ156" s="22"/>
      <c r="FER156" s="22"/>
      <c r="FES156" s="22"/>
      <c r="FET156" s="22"/>
      <c r="FEU156" s="22"/>
      <c r="FEV156" s="22"/>
      <c r="FEW156" s="22"/>
      <c r="FEX156" s="22"/>
      <c r="FEY156" s="22"/>
      <c r="FEZ156" s="22"/>
      <c r="FFA156" s="22"/>
      <c r="FFB156" s="22"/>
      <c r="FFC156" s="22"/>
      <c r="FFD156" s="22"/>
      <c r="FFE156" s="22"/>
      <c r="FFF156" s="22"/>
      <c r="FFG156" s="22"/>
      <c r="FFH156" s="22"/>
      <c r="FFI156" s="22"/>
      <c r="FFJ156" s="22"/>
      <c r="FFK156" s="22"/>
      <c r="FFL156" s="22"/>
      <c r="FFM156" s="22"/>
      <c r="FFN156" s="22"/>
      <c r="FFO156" s="22"/>
      <c r="FFP156" s="22"/>
      <c r="FFQ156" s="22"/>
      <c r="FFR156" s="22"/>
      <c r="FFS156" s="22"/>
      <c r="FFT156" s="22"/>
      <c r="FFU156" s="22"/>
      <c r="FFV156" s="22"/>
      <c r="FFW156" s="22"/>
      <c r="FFX156" s="22"/>
      <c r="FFY156" s="22"/>
      <c r="FFZ156" s="22"/>
      <c r="FGA156" s="22"/>
      <c r="FGB156" s="22"/>
      <c r="FGC156" s="22"/>
      <c r="FGD156" s="22"/>
      <c r="FGE156" s="22"/>
      <c r="FGF156" s="22"/>
      <c r="FGG156" s="22"/>
      <c r="FGH156" s="22"/>
      <c r="FGI156" s="22"/>
      <c r="FGJ156" s="22"/>
      <c r="FGK156" s="22"/>
      <c r="FGL156" s="22"/>
      <c r="FGM156" s="22"/>
      <c r="FGN156" s="22"/>
      <c r="FGO156" s="22"/>
      <c r="FGP156" s="22"/>
      <c r="FGQ156" s="22"/>
      <c r="FGR156" s="22"/>
      <c r="FGS156" s="22"/>
      <c r="FGT156" s="22"/>
      <c r="FGU156" s="22"/>
      <c r="FGV156" s="22"/>
      <c r="FGW156" s="22"/>
      <c r="FGX156" s="22"/>
      <c r="FGY156" s="22"/>
      <c r="FGZ156" s="22"/>
      <c r="FHA156" s="22"/>
      <c r="FHB156" s="22"/>
      <c r="FHC156" s="22"/>
      <c r="FHD156" s="22"/>
      <c r="FHE156" s="22"/>
      <c r="FHF156" s="22"/>
      <c r="FHG156" s="22"/>
      <c r="FHH156" s="22"/>
      <c r="FHI156" s="22"/>
      <c r="FHJ156" s="22"/>
      <c r="FHK156" s="22"/>
      <c r="FHL156" s="22"/>
      <c r="FHM156" s="22"/>
      <c r="FHN156" s="22"/>
      <c r="FHO156" s="22"/>
      <c r="FHP156" s="22"/>
      <c r="FHQ156" s="22"/>
      <c r="FHR156" s="22"/>
      <c r="FHS156" s="22"/>
      <c r="FHT156" s="22"/>
      <c r="FHU156" s="22"/>
      <c r="FHV156" s="22"/>
      <c r="FHW156" s="22"/>
      <c r="FHX156" s="22"/>
      <c r="FHY156" s="22"/>
      <c r="FHZ156" s="22"/>
      <c r="FIA156" s="22"/>
      <c r="FIB156" s="22"/>
      <c r="FIC156" s="22"/>
      <c r="FID156" s="22"/>
      <c r="FIE156" s="22"/>
      <c r="FIF156" s="22"/>
      <c r="FIG156" s="22"/>
      <c r="FIH156" s="22"/>
      <c r="FII156" s="22"/>
      <c r="FIJ156" s="22"/>
      <c r="FIK156" s="22"/>
      <c r="FIL156" s="22"/>
      <c r="FIM156" s="22"/>
      <c r="FIN156" s="22"/>
      <c r="FIO156" s="22"/>
      <c r="FIP156" s="22"/>
      <c r="FIQ156" s="22"/>
      <c r="FIR156" s="22"/>
      <c r="FIS156" s="22"/>
      <c r="FIT156" s="22"/>
      <c r="FIU156" s="22"/>
      <c r="FIV156" s="22"/>
      <c r="FIW156" s="22"/>
      <c r="FIX156" s="22"/>
      <c r="FIY156" s="22"/>
      <c r="FIZ156" s="22"/>
      <c r="FJA156" s="22"/>
      <c r="FJB156" s="22"/>
      <c r="FJC156" s="22"/>
      <c r="FJD156" s="22"/>
      <c r="FJE156" s="22"/>
      <c r="FJF156" s="22"/>
      <c r="FJG156" s="22"/>
      <c r="FJH156" s="22"/>
      <c r="FJI156" s="22"/>
      <c r="FJJ156" s="22"/>
      <c r="FJK156" s="22"/>
      <c r="FJL156" s="22"/>
      <c r="FJM156" s="22"/>
      <c r="FJN156" s="22"/>
      <c r="FJO156" s="22"/>
      <c r="FJP156" s="22"/>
      <c r="FJQ156" s="22"/>
      <c r="FJR156" s="22"/>
      <c r="FJS156" s="22"/>
      <c r="FJT156" s="22"/>
      <c r="FJU156" s="22"/>
      <c r="FJV156" s="22"/>
      <c r="FJW156" s="22"/>
      <c r="FJX156" s="22"/>
      <c r="FJY156" s="22"/>
      <c r="FJZ156" s="22"/>
      <c r="FKA156" s="22"/>
      <c r="FKB156" s="22"/>
      <c r="FKC156" s="22"/>
      <c r="FKD156" s="22"/>
      <c r="FKE156" s="22"/>
      <c r="FKF156" s="22"/>
      <c r="FKG156" s="22"/>
      <c r="FKH156" s="22"/>
      <c r="FKI156" s="22"/>
      <c r="FKJ156" s="22"/>
      <c r="FKK156" s="22"/>
      <c r="FKL156" s="22"/>
      <c r="FKM156" s="22"/>
      <c r="FKN156" s="22"/>
      <c r="FKO156" s="22"/>
      <c r="FKP156" s="22"/>
      <c r="FKQ156" s="22"/>
      <c r="FKR156" s="22"/>
      <c r="FKS156" s="22"/>
      <c r="FKT156" s="22"/>
      <c r="FKU156" s="22"/>
      <c r="FKV156" s="22"/>
      <c r="FKW156" s="22"/>
      <c r="FKX156" s="22"/>
      <c r="FKY156" s="22"/>
      <c r="FKZ156" s="22"/>
      <c r="FLA156" s="22"/>
      <c r="FLB156" s="22"/>
      <c r="FLC156" s="22"/>
      <c r="FLD156" s="22"/>
      <c r="FLE156" s="22"/>
      <c r="FLF156" s="22"/>
      <c r="FLG156" s="22"/>
      <c r="FLH156" s="22"/>
      <c r="FLI156" s="22"/>
      <c r="FLJ156" s="22"/>
      <c r="FLK156" s="22"/>
      <c r="FLL156" s="22"/>
      <c r="FLM156" s="22"/>
      <c r="FLN156" s="22"/>
      <c r="FLO156" s="22"/>
      <c r="FLP156" s="22"/>
      <c r="FLQ156" s="22"/>
      <c r="FLR156" s="22"/>
      <c r="FLS156" s="22"/>
      <c r="FLT156" s="22"/>
      <c r="FLU156" s="22"/>
      <c r="FLV156" s="22"/>
      <c r="FLW156" s="22"/>
      <c r="FLX156" s="22"/>
      <c r="FLY156" s="22"/>
      <c r="FLZ156" s="22"/>
      <c r="FMA156" s="22"/>
      <c r="FMB156" s="22"/>
      <c r="FMC156" s="22"/>
      <c r="FMD156" s="22"/>
      <c r="FME156" s="22"/>
      <c r="FMF156" s="22"/>
      <c r="FMG156" s="22"/>
      <c r="FMH156" s="22"/>
      <c r="FMI156" s="22"/>
      <c r="FMJ156" s="22"/>
      <c r="FMK156" s="22"/>
      <c r="FML156" s="22"/>
      <c r="FMM156" s="22"/>
      <c r="FMN156" s="22"/>
      <c r="FMO156" s="22"/>
      <c r="FMP156" s="22"/>
      <c r="FMQ156" s="22"/>
      <c r="FMR156" s="22"/>
      <c r="FMS156" s="22"/>
      <c r="FMT156" s="22"/>
      <c r="FMU156" s="22"/>
      <c r="FMV156" s="22"/>
      <c r="FMW156" s="22"/>
      <c r="FMX156" s="22"/>
      <c r="FMY156" s="22"/>
      <c r="FMZ156" s="22"/>
      <c r="FNA156" s="22"/>
      <c r="FNB156" s="22"/>
      <c r="FNC156" s="22"/>
      <c r="FND156" s="22"/>
      <c r="FNE156" s="22"/>
      <c r="FNF156" s="22"/>
      <c r="FNG156" s="22"/>
      <c r="FNH156" s="22"/>
      <c r="FNI156" s="22"/>
      <c r="FNJ156" s="22"/>
      <c r="FNK156" s="22"/>
      <c r="FNL156" s="22"/>
      <c r="FNM156" s="22"/>
      <c r="FNN156" s="22"/>
      <c r="FNO156" s="22"/>
      <c r="FNP156" s="22"/>
      <c r="FNQ156" s="22"/>
      <c r="FNR156" s="22"/>
      <c r="FNS156" s="22"/>
      <c r="FNT156" s="22"/>
      <c r="FNU156" s="22"/>
      <c r="FNV156" s="22"/>
      <c r="FNW156" s="22"/>
      <c r="FNX156" s="22"/>
      <c r="FNY156" s="22"/>
      <c r="FNZ156" s="22"/>
      <c r="FOA156" s="22"/>
      <c r="FOB156" s="22"/>
      <c r="FOC156" s="22"/>
      <c r="FOD156" s="22"/>
      <c r="FOE156" s="22"/>
      <c r="FOF156" s="22"/>
      <c r="FOG156" s="22"/>
      <c r="FOH156" s="22"/>
      <c r="FOI156" s="22"/>
      <c r="FOJ156" s="22"/>
      <c r="FOK156" s="22"/>
      <c r="FOL156" s="22"/>
      <c r="FOM156" s="22"/>
      <c r="FON156" s="22"/>
      <c r="FOO156" s="22"/>
      <c r="FOP156" s="22"/>
      <c r="FOQ156" s="22"/>
      <c r="FOR156" s="22"/>
      <c r="FOS156" s="22"/>
      <c r="FOT156" s="22"/>
      <c r="FOU156" s="22"/>
      <c r="FOV156" s="22"/>
      <c r="FOW156" s="22"/>
      <c r="FOX156" s="22"/>
      <c r="FOY156" s="22"/>
      <c r="FOZ156" s="22"/>
      <c r="FPA156" s="22"/>
      <c r="FPB156" s="22"/>
      <c r="FPC156" s="22"/>
      <c r="FPD156" s="22"/>
      <c r="FPE156" s="22"/>
      <c r="FPF156" s="22"/>
      <c r="FPG156" s="22"/>
      <c r="FPH156" s="22"/>
      <c r="FPI156" s="22"/>
      <c r="FPJ156" s="22"/>
      <c r="FPK156" s="22"/>
      <c r="FPL156" s="22"/>
      <c r="FPM156" s="22"/>
      <c r="FPN156" s="22"/>
      <c r="FPO156" s="22"/>
      <c r="FPP156" s="22"/>
      <c r="FPQ156" s="22"/>
      <c r="FPR156" s="22"/>
      <c r="FPS156" s="22"/>
      <c r="FPT156" s="22"/>
      <c r="FPU156" s="22"/>
      <c r="FPV156" s="22"/>
      <c r="FPW156" s="22"/>
      <c r="FPX156" s="22"/>
      <c r="FPY156" s="22"/>
      <c r="FPZ156" s="22"/>
      <c r="FQA156" s="22"/>
      <c r="FQB156" s="22"/>
      <c r="FQC156" s="22"/>
      <c r="FQD156" s="22"/>
      <c r="FQE156" s="22"/>
      <c r="FQF156" s="22"/>
      <c r="FQG156" s="22"/>
      <c r="FQH156" s="22"/>
      <c r="FQI156" s="22"/>
      <c r="FQJ156" s="22"/>
      <c r="FQK156" s="22"/>
      <c r="FQL156" s="22"/>
      <c r="FQM156" s="22"/>
      <c r="FQN156" s="22"/>
      <c r="FQO156" s="22"/>
      <c r="FQP156" s="22"/>
      <c r="FQQ156" s="22"/>
      <c r="FQR156" s="22"/>
      <c r="FQS156" s="22"/>
      <c r="FQT156" s="22"/>
      <c r="FQU156" s="22"/>
      <c r="FQV156" s="22"/>
      <c r="FQW156" s="22"/>
      <c r="FQX156" s="22"/>
      <c r="FQY156" s="22"/>
      <c r="FQZ156" s="22"/>
      <c r="FRA156" s="22"/>
      <c r="FRB156" s="22"/>
      <c r="FRC156" s="22"/>
      <c r="FRD156" s="22"/>
      <c r="FRE156" s="22"/>
      <c r="FRF156" s="22"/>
      <c r="FRG156" s="22"/>
      <c r="FRH156" s="22"/>
      <c r="FRI156" s="22"/>
      <c r="FRJ156" s="22"/>
      <c r="FRK156" s="22"/>
      <c r="FRL156" s="22"/>
      <c r="FRM156" s="22"/>
      <c r="FRN156" s="22"/>
      <c r="FRO156" s="22"/>
      <c r="FRP156" s="22"/>
      <c r="FRQ156" s="22"/>
      <c r="FRR156" s="22"/>
      <c r="FRS156" s="22"/>
      <c r="FRT156" s="22"/>
      <c r="FRU156" s="22"/>
      <c r="FRV156" s="22"/>
      <c r="FRW156" s="22"/>
      <c r="FRX156" s="22"/>
      <c r="FRY156" s="22"/>
      <c r="FRZ156" s="22"/>
      <c r="FSA156" s="22"/>
      <c r="FSB156" s="22"/>
      <c r="FSC156" s="22"/>
      <c r="FSD156" s="22"/>
      <c r="FSE156" s="22"/>
      <c r="FSF156" s="22"/>
      <c r="FSG156" s="22"/>
      <c r="FSH156" s="22"/>
      <c r="FSI156" s="22"/>
      <c r="FSJ156" s="22"/>
      <c r="FSK156" s="22"/>
      <c r="FSL156" s="22"/>
      <c r="FSM156" s="22"/>
      <c r="FSN156" s="22"/>
      <c r="FSO156" s="22"/>
      <c r="FSP156" s="22"/>
      <c r="FSQ156" s="22"/>
      <c r="FSR156" s="22"/>
      <c r="FSS156" s="22"/>
      <c r="FST156" s="22"/>
      <c r="FSU156" s="22"/>
      <c r="FSV156" s="22"/>
      <c r="FSW156" s="22"/>
      <c r="FSX156" s="22"/>
      <c r="FSY156" s="22"/>
      <c r="FSZ156" s="22"/>
      <c r="FTA156" s="22"/>
      <c r="FTB156" s="22"/>
      <c r="FTC156" s="22"/>
      <c r="FTD156" s="22"/>
      <c r="FTE156" s="22"/>
      <c r="FTF156" s="22"/>
      <c r="FTG156" s="22"/>
      <c r="FTH156" s="22"/>
      <c r="FTI156" s="22"/>
      <c r="FTJ156" s="22"/>
      <c r="FTK156" s="22"/>
      <c r="FTL156" s="22"/>
      <c r="FTM156" s="22"/>
      <c r="FTN156" s="22"/>
      <c r="FTO156" s="22"/>
      <c r="FTP156" s="22"/>
      <c r="FTQ156" s="22"/>
      <c r="FTR156" s="22"/>
      <c r="FTS156" s="22"/>
      <c r="FTT156" s="22"/>
      <c r="FTU156" s="22"/>
      <c r="FTV156" s="22"/>
      <c r="FTW156" s="22"/>
      <c r="FTX156" s="22"/>
      <c r="FTY156" s="22"/>
      <c r="FTZ156" s="22"/>
      <c r="FUA156" s="22"/>
      <c r="FUB156" s="22"/>
      <c r="FUC156" s="22"/>
      <c r="FUD156" s="22"/>
      <c r="FUE156" s="22"/>
      <c r="FUF156" s="22"/>
      <c r="FUG156" s="22"/>
      <c r="FUH156" s="22"/>
      <c r="FUI156" s="22"/>
      <c r="FUJ156" s="22"/>
      <c r="FUK156" s="22"/>
      <c r="FUL156" s="22"/>
      <c r="FUM156" s="22"/>
      <c r="FUN156" s="22"/>
      <c r="FUO156" s="22"/>
      <c r="FUP156" s="22"/>
      <c r="FUQ156" s="22"/>
      <c r="FUR156" s="22"/>
      <c r="FUS156" s="22"/>
      <c r="FUT156" s="22"/>
      <c r="FUU156" s="22"/>
      <c r="FUV156" s="22"/>
      <c r="FUW156" s="22"/>
      <c r="FUX156" s="22"/>
      <c r="FUY156" s="22"/>
      <c r="FUZ156" s="22"/>
      <c r="FVA156" s="22"/>
      <c r="FVB156" s="22"/>
      <c r="FVC156" s="22"/>
      <c r="FVD156" s="22"/>
      <c r="FVE156" s="22"/>
      <c r="FVF156" s="22"/>
      <c r="FVG156" s="22"/>
      <c r="FVH156" s="22"/>
      <c r="FVI156" s="22"/>
      <c r="FVJ156" s="22"/>
      <c r="FVK156" s="22"/>
      <c r="FVL156" s="22"/>
      <c r="FVM156" s="22"/>
      <c r="FVN156" s="22"/>
      <c r="FVO156" s="22"/>
      <c r="FVP156" s="22"/>
      <c r="FVQ156" s="22"/>
      <c r="FVR156" s="22"/>
      <c r="FVS156" s="22"/>
      <c r="FVT156" s="22"/>
      <c r="FVU156" s="22"/>
      <c r="FVV156" s="22"/>
      <c r="FVW156" s="22"/>
      <c r="FVX156" s="22"/>
      <c r="FVY156" s="22"/>
      <c r="FVZ156" s="22"/>
      <c r="FWA156" s="22"/>
      <c r="FWB156" s="22"/>
      <c r="FWC156" s="22"/>
      <c r="FWD156" s="22"/>
      <c r="FWE156" s="22"/>
      <c r="FWF156" s="22"/>
      <c r="FWG156" s="22"/>
      <c r="FWH156" s="22"/>
      <c r="FWI156" s="22"/>
      <c r="FWJ156" s="22"/>
      <c r="FWK156" s="22"/>
      <c r="FWL156" s="22"/>
      <c r="FWM156" s="22"/>
      <c r="FWN156" s="22"/>
      <c r="FWO156" s="22"/>
      <c r="FWP156" s="22"/>
      <c r="FWQ156" s="22"/>
      <c r="FWR156" s="22"/>
      <c r="FWS156" s="22"/>
      <c r="FWT156" s="22"/>
      <c r="FWU156" s="22"/>
      <c r="FWV156" s="22"/>
      <c r="FWW156" s="22"/>
      <c r="FWX156" s="22"/>
      <c r="FWY156" s="22"/>
      <c r="FWZ156" s="22"/>
      <c r="FXA156" s="22"/>
      <c r="FXB156" s="22"/>
      <c r="FXC156" s="22"/>
      <c r="FXD156" s="22"/>
      <c r="FXE156" s="22"/>
      <c r="FXF156" s="22"/>
      <c r="FXG156" s="22"/>
      <c r="FXH156" s="22"/>
      <c r="FXI156" s="22"/>
      <c r="FXJ156" s="22"/>
      <c r="FXK156" s="22"/>
      <c r="FXL156" s="22"/>
      <c r="FXM156" s="22"/>
      <c r="FXN156" s="22"/>
      <c r="FXO156" s="22"/>
      <c r="FXP156" s="22"/>
      <c r="FXQ156" s="22"/>
      <c r="FXR156" s="22"/>
      <c r="FXS156" s="22"/>
      <c r="FXT156" s="22"/>
      <c r="FXU156" s="22"/>
      <c r="FXV156" s="22"/>
      <c r="FXW156" s="22"/>
      <c r="FXX156" s="22"/>
      <c r="FXY156" s="22"/>
      <c r="FXZ156" s="22"/>
      <c r="FYA156" s="22"/>
      <c r="FYB156" s="22"/>
      <c r="FYC156" s="22"/>
      <c r="FYD156" s="22"/>
      <c r="FYE156" s="22"/>
      <c r="FYF156" s="22"/>
      <c r="FYG156" s="22"/>
      <c r="FYH156" s="22"/>
      <c r="FYI156" s="22"/>
      <c r="FYJ156" s="22"/>
      <c r="FYK156" s="22"/>
      <c r="FYL156" s="22"/>
      <c r="FYM156" s="22"/>
      <c r="FYN156" s="22"/>
      <c r="FYO156" s="22"/>
      <c r="FYP156" s="22"/>
      <c r="FYQ156" s="22"/>
      <c r="FYR156" s="22"/>
      <c r="FYS156" s="22"/>
      <c r="FYT156" s="22"/>
      <c r="FYU156" s="22"/>
      <c r="FYV156" s="22"/>
      <c r="FYW156" s="22"/>
      <c r="FYX156" s="22"/>
      <c r="FYY156" s="22"/>
      <c r="FYZ156" s="22"/>
      <c r="FZA156" s="22"/>
      <c r="FZB156" s="22"/>
      <c r="FZC156" s="22"/>
      <c r="FZD156" s="22"/>
      <c r="FZE156" s="22"/>
      <c r="FZF156" s="22"/>
      <c r="FZG156" s="22"/>
      <c r="FZH156" s="22"/>
      <c r="FZI156" s="22"/>
      <c r="FZJ156" s="22"/>
      <c r="FZK156" s="22"/>
      <c r="FZL156" s="22"/>
      <c r="FZM156" s="22"/>
      <c r="FZN156" s="22"/>
      <c r="FZO156" s="22"/>
      <c r="FZP156" s="22"/>
      <c r="FZQ156" s="22"/>
      <c r="FZR156" s="22"/>
      <c r="FZS156" s="22"/>
      <c r="FZT156" s="22"/>
      <c r="FZU156" s="22"/>
      <c r="FZV156" s="22"/>
      <c r="FZW156" s="22"/>
      <c r="FZX156" s="22"/>
      <c r="FZY156" s="22"/>
      <c r="FZZ156" s="22"/>
      <c r="GAA156" s="22"/>
      <c r="GAB156" s="22"/>
      <c r="GAC156" s="22"/>
      <c r="GAD156" s="22"/>
      <c r="GAE156" s="22"/>
      <c r="GAF156" s="22"/>
      <c r="GAG156" s="22"/>
      <c r="GAH156" s="22"/>
      <c r="GAI156" s="22"/>
      <c r="GAJ156" s="22"/>
      <c r="GAK156" s="22"/>
      <c r="GAL156" s="22"/>
      <c r="GAM156" s="22"/>
      <c r="GAN156" s="22"/>
      <c r="GAO156" s="22"/>
      <c r="GAP156" s="22"/>
      <c r="GAQ156" s="22"/>
      <c r="GAR156" s="22"/>
      <c r="GAS156" s="22"/>
      <c r="GAT156" s="22"/>
      <c r="GAU156" s="22"/>
      <c r="GAV156" s="22"/>
      <c r="GAW156" s="22"/>
      <c r="GAX156" s="22"/>
      <c r="GAY156" s="22"/>
      <c r="GAZ156" s="22"/>
      <c r="GBA156" s="22"/>
      <c r="GBB156" s="22"/>
      <c r="GBC156" s="22"/>
      <c r="GBD156" s="22"/>
      <c r="GBE156" s="22"/>
      <c r="GBF156" s="22"/>
      <c r="GBG156" s="22"/>
      <c r="GBH156" s="22"/>
      <c r="GBI156" s="22"/>
      <c r="GBJ156" s="22"/>
      <c r="GBK156" s="22"/>
      <c r="GBL156" s="22"/>
      <c r="GBM156" s="22"/>
      <c r="GBN156" s="22"/>
      <c r="GBO156" s="22"/>
      <c r="GBP156" s="22"/>
      <c r="GBQ156" s="22"/>
      <c r="GBR156" s="22"/>
      <c r="GBS156" s="22"/>
      <c r="GBT156" s="22"/>
      <c r="GBU156" s="22"/>
      <c r="GBV156" s="22"/>
      <c r="GBW156" s="22"/>
      <c r="GBX156" s="22"/>
      <c r="GBY156" s="22"/>
      <c r="GBZ156" s="22"/>
      <c r="GCA156" s="22"/>
      <c r="GCB156" s="22"/>
      <c r="GCC156" s="22"/>
      <c r="GCD156" s="22"/>
      <c r="GCE156" s="22"/>
      <c r="GCF156" s="22"/>
      <c r="GCG156" s="22"/>
      <c r="GCH156" s="22"/>
      <c r="GCI156" s="22"/>
      <c r="GCJ156" s="22"/>
      <c r="GCK156" s="22"/>
      <c r="GCL156" s="22"/>
      <c r="GCM156" s="22"/>
      <c r="GCN156" s="22"/>
      <c r="GCO156" s="22"/>
      <c r="GCP156" s="22"/>
      <c r="GCQ156" s="22"/>
      <c r="GCR156" s="22"/>
      <c r="GCS156" s="22"/>
      <c r="GCT156" s="22"/>
      <c r="GCU156" s="22"/>
      <c r="GCV156" s="22"/>
      <c r="GCW156" s="22"/>
      <c r="GCX156" s="22"/>
      <c r="GCY156" s="22"/>
      <c r="GCZ156" s="22"/>
      <c r="GDA156" s="22"/>
      <c r="GDB156" s="22"/>
      <c r="GDC156" s="22"/>
      <c r="GDD156" s="22"/>
      <c r="GDE156" s="22"/>
      <c r="GDF156" s="22"/>
      <c r="GDG156" s="22"/>
      <c r="GDH156" s="22"/>
      <c r="GDI156" s="22"/>
      <c r="GDJ156" s="22"/>
      <c r="GDK156" s="22"/>
      <c r="GDL156" s="22"/>
      <c r="GDM156" s="22"/>
      <c r="GDN156" s="22"/>
      <c r="GDO156" s="22"/>
      <c r="GDP156" s="22"/>
      <c r="GDQ156" s="22"/>
      <c r="GDR156" s="22"/>
      <c r="GDS156" s="22"/>
      <c r="GDT156" s="22"/>
      <c r="GDU156" s="22"/>
      <c r="GDV156" s="22"/>
      <c r="GDW156" s="22"/>
      <c r="GDX156" s="22"/>
      <c r="GDY156" s="22"/>
      <c r="GDZ156" s="22"/>
      <c r="GEA156" s="22"/>
      <c r="GEB156" s="22"/>
      <c r="GEC156" s="22"/>
      <c r="GED156" s="22"/>
      <c r="GEE156" s="22"/>
      <c r="GEF156" s="22"/>
      <c r="GEG156" s="22"/>
      <c r="GEH156" s="22"/>
      <c r="GEI156" s="22"/>
      <c r="GEJ156" s="22"/>
      <c r="GEK156" s="22"/>
      <c r="GEL156" s="22"/>
      <c r="GEM156" s="22"/>
      <c r="GEN156" s="22"/>
      <c r="GEO156" s="22"/>
      <c r="GEP156" s="22"/>
      <c r="GEQ156" s="22"/>
      <c r="GER156" s="22"/>
      <c r="GES156" s="22"/>
      <c r="GET156" s="22"/>
      <c r="GEU156" s="22"/>
      <c r="GEV156" s="22"/>
      <c r="GEW156" s="22"/>
      <c r="GEX156" s="22"/>
      <c r="GEY156" s="22"/>
      <c r="GEZ156" s="22"/>
      <c r="GFA156" s="22"/>
      <c r="GFB156" s="22"/>
      <c r="GFC156" s="22"/>
      <c r="GFD156" s="22"/>
      <c r="GFE156" s="22"/>
      <c r="GFF156" s="22"/>
      <c r="GFG156" s="22"/>
      <c r="GFH156" s="22"/>
      <c r="GFI156" s="22"/>
      <c r="GFJ156" s="22"/>
      <c r="GFK156" s="22"/>
      <c r="GFL156" s="22"/>
      <c r="GFM156" s="22"/>
      <c r="GFN156" s="22"/>
      <c r="GFO156" s="22"/>
      <c r="GFP156" s="22"/>
      <c r="GFQ156" s="22"/>
      <c r="GFR156" s="22"/>
      <c r="GFS156" s="22"/>
      <c r="GFT156" s="22"/>
      <c r="GFU156" s="22"/>
      <c r="GFV156" s="22"/>
      <c r="GFW156" s="22"/>
      <c r="GFX156" s="22"/>
      <c r="GFY156" s="22"/>
      <c r="GFZ156" s="22"/>
      <c r="GGA156" s="22"/>
      <c r="GGB156" s="22"/>
      <c r="GGC156" s="22"/>
      <c r="GGD156" s="22"/>
      <c r="GGE156" s="22"/>
      <c r="GGF156" s="22"/>
      <c r="GGG156" s="22"/>
      <c r="GGH156" s="22"/>
      <c r="GGI156" s="22"/>
      <c r="GGJ156" s="22"/>
      <c r="GGK156" s="22"/>
      <c r="GGL156" s="22"/>
      <c r="GGM156" s="22"/>
      <c r="GGN156" s="22"/>
      <c r="GGO156" s="22"/>
      <c r="GGP156" s="22"/>
      <c r="GGQ156" s="22"/>
      <c r="GGR156" s="22"/>
      <c r="GGS156" s="22"/>
      <c r="GGT156" s="22"/>
      <c r="GGU156" s="22"/>
      <c r="GGV156" s="22"/>
      <c r="GGW156" s="22"/>
      <c r="GGX156" s="22"/>
      <c r="GGY156" s="22"/>
      <c r="GGZ156" s="22"/>
      <c r="GHA156" s="22"/>
      <c r="GHB156" s="22"/>
      <c r="GHC156" s="22"/>
      <c r="GHD156" s="22"/>
      <c r="GHE156" s="22"/>
      <c r="GHF156" s="22"/>
      <c r="GHG156" s="22"/>
      <c r="GHH156" s="22"/>
      <c r="GHI156" s="22"/>
      <c r="GHJ156" s="22"/>
      <c r="GHK156" s="22"/>
      <c r="GHL156" s="22"/>
      <c r="GHM156" s="22"/>
      <c r="GHN156" s="22"/>
      <c r="GHO156" s="22"/>
      <c r="GHP156" s="22"/>
      <c r="GHQ156" s="22"/>
      <c r="GHR156" s="22"/>
      <c r="GHS156" s="22"/>
      <c r="GHT156" s="22"/>
      <c r="GHU156" s="22"/>
      <c r="GHV156" s="22"/>
      <c r="GHW156" s="22"/>
      <c r="GHX156" s="22"/>
      <c r="GHY156" s="22"/>
      <c r="GHZ156" s="22"/>
      <c r="GIA156" s="22"/>
      <c r="GIB156" s="22"/>
      <c r="GIC156" s="22"/>
      <c r="GID156" s="22"/>
      <c r="GIE156" s="22"/>
      <c r="GIF156" s="22"/>
      <c r="GIG156" s="22"/>
      <c r="GIH156" s="22"/>
      <c r="GII156" s="22"/>
      <c r="GIJ156" s="22"/>
      <c r="GIK156" s="22"/>
      <c r="GIL156" s="22"/>
      <c r="GIM156" s="22"/>
      <c r="GIN156" s="22"/>
      <c r="GIO156" s="22"/>
      <c r="GIP156" s="22"/>
      <c r="GIQ156" s="22"/>
      <c r="GIR156" s="22"/>
      <c r="GIS156" s="22"/>
      <c r="GIT156" s="22"/>
      <c r="GIU156" s="22"/>
      <c r="GIV156" s="22"/>
      <c r="GIW156" s="22"/>
      <c r="GIX156" s="22"/>
      <c r="GIY156" s="22"/>
      <c r="GIZ156" s="22"/>
      <c r="GJA156" s="22"/>
      <c r="GJB156" s="22"/>
      <c r="GJC156" s="22"/>
      <c r="GJD156" s="22"/>
      <c r="GJE156" s="22"/>
      <c r="GJF156" s="22"/>
      <c r="GJG156" s="22"/>
      <c r="GJH156" s="22"/>
      <c r="GJI156" s="22"/>
      <c r="GJJ156" s="22"/>
      <c r="GJK156" s="22"/>
      <c r="GJL156" s="22"/>
      <c r="GJM156" s="22"/>
      <c r="GJN156" s="22"/>
      <c r="GJO156" s="22"/>
      <c r="GJP156" s="22"/>
      <c r="GJQ156" s="22"/>
      <c r="GJR156" s="22"/>
      <c r="GJS156" s="22"/>
      <c r="GJT156" s="22"/>
      <c r="GJU156" s="22"/>
      <c r="GJV156" s="22"/>
      <c r="GJW156" s="22"/>
      <c r="GJX156" s="22"/>
      <c r="GJY156" s="22"/>
      <c r="GJZ156" s="22"/>
      <c r="GKA156" s="22"/>
      <c r="GKB156" s="22"/>
      <c r="GKC156" s="22"/>
      <c r="GKD156" s="22"/>
      <c r="GKE156" s="22"/>
      <c r="GKF156" s="22"/>
      <c r="GKG156" s="22"/>
      <c r="GKH156" s="22"/>
      <c r="GKI156" s="22"/>
      <c r="GKJ156" s="22"/>
      <c r="GKK156" s="22"/>
      <c r="GKL156" s="22"/>
      <c r="GKM156" s="22"/>
      <c r="GKN156" s="22"/>
      <c r="GKO156" s="22"/>
      <c r="GKP156" s="22"/>
      <c r="GKQ156" s="22"/>
      <c r="GKR156" s="22"/>
      <c r="GKS156" s="22"/>
      <c r="GKT156" s="22"/>
      <c r="GKU156" s="22"/>
      <c r="GKV156" s="22"/>
      <c r="GKW156" s="22"/>
      <c r="GKX156" s="22"/>
      <c r="GKY156" s="22"/>
      <c r="GKZ156" s="22"/>
      <c r="GLA156" s="22"/>
      <c r="GLB156" s="22"/>
      <c r="GLC156" s="22"/>
      <c r="GLD156" s="22"/>
      <c r="GLE156" s="22"/>
      <c r="GLF156" s="22"/>
      <c r="GLG156" s="22"/>
      <c r="GLH156" s="22"/>
      <c r="GLI156" s="22"/>
      <c r="GLJ156" s="22"/>
      <c r="GLK156" s="22"/>
      <c r="GLL156" s="22"/>
      <c r="GLM156" s="22"/>
      <c r="GLN156" s="22"/>
      <c r="GLO156" s="22"/>
      <c r="GLP156" s="22"/>
      <c r="GLQ156" s="22"/>
      <c r="GLR156" s="22"/>
      <c r="GLS156" s="22"/>
      <c r="GLT156" s="22"/>
      <c r="GLU156" s="22"/>
      <c r="GLV156" s="22"/>
      <c r="GLW156" s="22"/>
      <c r="GLX156" s="22"/>
      <c r="GLY156" s="22"/>
      <c r="GLZ156" s="22"/>
      <c r="GMA156" s="22"/>
      <c r="GMB156" s="22"/>
      <c r="GMC156" s="22"/>
      <c r="GMD156" s="22"/>
      <c r="GME156" s="22"/>
      <c r="GMF156" s="22"/>
      <c r="GMG156" s="22"/>
      <c r="GMH156" s="22"/>
      <c r="GMI156" s="22"/>
      <c r="GMJ156" s="22"/>
      <c r="GMK156" s="22"/>
      <c r="GML156" s="22"/>
      <c r="GMM156" s="22"/>
      <c r="GMN156" s="22"/>
      <c r="GMO156" s="22"/>
      <c r="GMP156" s="22"/>
      <c r="GMQ156" s="22"/>
      <c r="GMR156" s="22"/>
      <c r="GMS156" s="22"/>
      <c r="GMT156" s="22"/>
      <c r="GMU156" s="22"/>
      <c r="GMV156" s="22"/>
      <c r="GMW156" s="22"/>
      <c r="GMX156" s="22"/>
      <c r="GMY156" s="22"/>
      <c r="GMZ156" s="22"/>
      <c r="GNA156" s="22"/>
      <c r="GNB156" s="22"/>
      <c r="GNC156" s="22"/>
      <c r="GND156" s="22"/>
      <c r="GNE156" s="22"/>
      <c r="GNF156" s="22"/>
      <c r="GNG156" s="22"/>
      <c r="GNH156" s="22"/>
      <c r="GNI156" s="22"/>
      <c r="GNJ156" s="22"/>
      <c r="GNK156" s="22"/>
      <c r="GNL156" s="22"/>
      <c r="GNM156" s="22"/>
      <c r="GNN156" s="22"/>
      <c r="GNO156" s="22"/>
      <c r="GNP156" s="22"/>
      <c r="GNQ156" s="22"/>
      <c r="GNR156" s="22"/>
      <c r="GNS156" s="22"/>
      <c r="GNT156" s="22"/>
      <c r="GNU156" s="22"/>
      <c r="GNV156" s="22"/>
      <c r="GNW156" s="22"/>
      <c r="GNX156" s="22"/>
      <c r="GNY156" s="22"/>
      <c r="GNZ156" s="22"/>
      <c r="GOA156" s="22"/>
      <c r="GOB156" s="22"/>
      <c r="GOC156" s="22"/>
      <c r="GOD156" s="22"/>
      <c r="GOE156" s="22"/>
      <c r="GOF156" s="22"/>
      <c r="GOG156" s="22"/>
      <c r="GOH156" s="22"/>
      <c r="GOI156" s="22"/>
      <c r="GOJ156" s="22"/>
      <c r="GOK156" s="22"/>
      <c r="GOL156" s="22"/>
      <c r="GOM156" s="22"/>
      <c r="GON156" s="22"/>
      <c r="GOO156" s="22"/>
      <c r="GOP156" s="22"/>
      <c r="GOQ156" s="22"/>
      <c r="GOR156" s="22"/>
      <c r="GOS156" s="22"/>
      <c r="GOT156" s="22"/>
      <c r="GOU156" s="22"/>
      <c r="GOV156" s="22"/>
      <c r="GOW156" s="22"/>
      <c r="GOX156" s="22"/>
      <c r="GOY156" s="22"/>
      <c r="GOZ156" s="22"/>
      <c r="GPA156" s="22"/>
      <c r="GPB156" s="22"/>
      <c r="GPC156" s="22"/>
      <c r="GPD156" s="22"/>
      <c r="GPE156" s="22"/>
      <c r="GPF156" s="22"/>
      <c r="GPG156" s="22"/>
      <c r="GPH156" s="22"/>
      <c r="GPI156" s="22"/>
      <c r="GPJ156" s="22"/>
      <c r="GPK156" s="22"/>
      <c r="GPL156" s="22"/>
      <c r="GPM156" s="22"/>
      <c r="GPN156" s="22"/>
      <c r="GPO156" s="22"/>
      <c r="GPP156" s="22"/>
      <c r="GPQ156" s="22"/>
      <c r="GPR156" s="22"/>
      <c r="GPS156" s="22"/>
      <c r="GPT156" s="22"/>
      <c r="GPU156" s="22"/>
      <c r="GPV156" s="22"/>
      <c r="GPW156" s="22"/>
      <c r="GPX156" s="22"/>
      <c r="GPY156" s="22"/>
      <c r="GPZ156" s="22"/>
      <c r="GQA156" s="22"/>
      <c r="GQB156" s="22"/>
      <c r="GQC156" s="22"/>
      <c r="GQD156" s="22"/>
      <c r="GQE156" s="22"/>
      <c r="GQF156" s="22"/>
      <c r="GQG156" s="22"/>
      <c r="GQH156" s="22"/>
      <c r="GQI156" s="22"/>
      <c r="GQJ156" s="22"/>
      <c r="GQK156" s="22"/>
      <c r="GQL156" s="22"/>
      <c r="GQM156" s="22"/>
      <c r="GQN156" s="22"/>
      <c r="GQO156" s="22"/>
      <c r="GQP156" s="22"/>
      <c r="GQQ156" s="22"/>
      <c r="GQR156" s="22"/>
      <c r="GQS156" s="22"/>
      <c r="GQT156" s="22"/>
      <c r="GQU156" s="22"/>
      <c r="GQV156" s="22"/>
      <c r="GQW156" s="22"/>
      <c r="GQX156" s="22"/>
      <c r="GQY156" s="22"/>
      <c r="GQZ156" s="22"/>
      <c r="GRA156" s="22"/>
      <c r="GRB156" s="22"/>
      <c r="GRC156" s="22"/>
      <c r="GRD156" s="22"/>
      <c r="GRE156" s="22"/>
      <c r="GRF156" s="22"/>
      <c r="GRG156" s="22"/>
      <c r="GRH156" s="22"/>
      <c r="GRI156" s="22"/>
      <c r="GRJ156" s="22"/>
      <c r="GRK156" s="22"/>
      <c r="GRL156" s="22"/>
      <c r="GRM156" s="22"/>
      <c r="GRN156" s="22"/>
      <c r="GRO156" s="22"/>
      <c r="GRP156" s="22"/>
      <c r="GRQ156" s="22"/>
      <c r="GRR156" s="22"/>
      <c r="GRS156" s="22"/>
      <c r="GRT156" s="22"/>
      <c r="GRU156" s="22"/>
      <c r="GRV156" s="22"/>
      <c r="GRW156" s="22"/>
      <c r="GRX156" s="22"/>
      <c r="GRY156" s="22"/>
      <c r="GRZ156" s="22"/>
      <c r="GSA156" s="22"/>
      <c r="GSB156" s="22"/>
      <c r="GSC156" s="22"/>
      <c r="GSD156" s="22"/>
      <c r="GSE156" s="22"/>
      <c r="GSF156" s="22"/>
      <c r="GSG156" s="22"/>
      <c r="GSH156" s="22"/>
      <c r="GSI156" s="22"/>
      <c r="GSJ156" s="22"/>
      <c r="GSK156" s="22"/>
      <c r="GSL156" s="22"/>
      <c r="GSM156" s="22"/>
      <c r="GSN156" s="22"/>
      <c r="GSO156" s="22"/>
      <c r="GSP156" s="22"/>
      <c r="GSQ156" s="22"/>
      <c r="GSR156" s="22"/>
      <c r="GSS156" s="22"/>
      <c r="GST156" s="22"/>
      <c r="GSU156" s="22"/>
      <c r="GSV156" s="22"/>
      <c r="GSW156" s="22"/>
      <c r="GSX156" s="22"/>
      <c r="GSY156" s="22"/>
      <c r="GSZ156" s="22"/>
      <c r="GTA156" s="22"/>
      <c r="GTB156" s="22"/>
      <c r="GTC156" s="22"/>
      <c r="GTD156" s="22"/>
      <c r="GTE156" s="22"/>
      <c r="GTF156" s="22"/>
      <c r="GTG156" s="22"/>
      <c r="GTH156" s="22"/>
      <c r="GTI156" s="22"/>
      <c r="GTJ156" s="22"/>
      <c r="GTK156" s="22"/>
      <c r="GTL156" s="22"/>
      <c r="GTM156" s="22"/>
      <c r="GTN156" s="22"/>
      <c r="GTO156" s="22"/>
      <c r="GTP156" s="22"/>
      <c r="GTQ156" s="22"/>
      <c r="GTR156" s="22"/>
      <c r="GTS156" s="22"/>
      <c r="GTT156" s="22"/>
      <c r="GTU156" s="22"/>
      <c r="GTV156" s="22"/>
      <c r="GTW156" s="22"/>
      <c r="GTX156" s="22"/>
      <c r="GTY156" s="22"/>
      <c r="GTZ156" s="22"/>
      <c r="GUA156" s="22"/>
      <c r="GUB156" s="22"/>
      <c r="GUC156" s="22"/>
      <c r="GUD156" s="22"/>
      <c r="GUE156" s="22"/>
      <c r="GUF156" s="22"/>
      <c r="GUG156" s="22"/>
      <c r="GUH156" s="22"/>
      <c r="GUI156" s="22"/>
      <c r="GUJ156" s="22"/>
      <c r="GUK156" s="22"/>
      <c r="GUL156" s="22"/>
      <c r="GUM156" s="22"/>
      <c r="GUN156" s="22"/>
      <c r="GUO156" s="22"/>
      <c r="GUP156" s="22"/>
      <c r="GUQ156" s="22"/>
      <c r="GUR156" s="22"/>
      <c r="GUS156" s="22"/>
      <c r="GUT156" s="22"/>
      <c r="GUU156" s="22"/>
      <c r="GUV156" s="22"/>
      <c r="GUW156" s="22"/>
      <c r="GUX156" s="22"/>
      <c r="GUY156" s="22"/>
      <c r="GUZ156" s="22"/>
      <c r="GVA156" s="22"/>
      <c r="GVB156" s="22"/>
      <c r="GVC156" s="22"/>
      <c r="GVD156" s="22"/>
      <c r="GVE156" s="22"/>
      <c r="GVF156" s="22"/>
      <c r="GVG156" s="22"/>
      <c r="GVH156" s="22"/>
      <c r="GVI156" s="22"/>
      <c r="GVJ156" s="22"/>
      <c r="GVK156" s="22"/>
      <c r="GVL156" s="22"/>
      <c r="GVM156" s="22"/>
      <c r="GVN156" s="22"/>
      <c r="GVO156" s="22"/>
      <c r="GVP156" s="22"/>
      <c r="GVQ156" s="22"/>
      <c r="GVR156" s="22"/>
      <c r="GVS156" s="22"/>
      <c r="GVT156" s="22"/>
      <c r="GVU156" s="22"/>
      <c r="GVV156" s="22"/>
      <c r="GVW156" s="22"/>
      <c r="GVX156" s="22"/>
      <c r="GVY156" s="22"/>
      <c r="GVZ156" s="22"/>
      <c r="GWA156" s="22"/>
      <c r="GWB156" s="22"/>
      <c r="GWC156" s="22"/>
      <c r="GWD156" s="22"/>
      <c r="GWE156" s="22"/>
      <c r="GWF156" s="22"/>
      <c r="GWG156" s="22"/>
      <c r="GWH156" s="22"/>
      <c r="GWI156" s="22"/>
      <c r="GWJ156" s="22"/>
      <c r="GWK156" s="22"/>
      <c r="GWL156" s="22"/>
      <c r="GWM156" s="22"/>
      <c r="GWN156" s="22"/>
      <c r="GWO156" s="22"/>
      <c r="GWP156" s="22"/>
      <c r="GWQ156" s="22"/>
      <c r="GWR156" s="22"/>
      <c r="GWS156" s="22"/>
      <c r="GWT156" s="22"/>
      <c r="GWU156" s="22"/>
      <c r="GWV156" s="22"/>
      <c r="GWW156" s="22"/>
      <c r="GWX156" s="22"/>
      <c r="GWY156" s="22"/>
      <c r="GWZ156" s="22"/>
      <c r="GXA156" s="22"/>
      <c r="GXB156" s="22"/>
      <c r="GXC156" s="22"/>
      <c r="GXD156" s="22"/>
      <c r="GXE156" s="22"/>
      <c r="GXF156" s="22"/>
      <c r="GXG156" s="22"/>
      <c r="GXH156" s="22"/>
      <c r="GXI156" s="22"/>
      <c r="GXJ156" s="22"/>
      <c r="GXK156" s="22"/>
      <c r="GXL156" s="22"/>
      <c r="GXM156" s="22"/>
      <c r="GXN156" s="22"/>
      <c r="GXO156" s="22"/>
      <c r="GXP156" s="22"/>
      <c r="GXQ156" s="22"/>
      <c r="GXR156" s="22"/>
      <c r="GXS156" s="22"/>
      <c r="GXT156" s="22"/>
      <c r="GXU156" s="22"/>
      <c r="GXV156" s="22"/>
      <c r="GXW156" s="22"/>
      <c r="GXX156" s="22"/>
      <c r="GXY156" s="22"/>
      <c r="GXZ156" s="22"/>
      <c r="GYA156" s="22"/>
      <c r="GYB156" s="22"/>
      <c r="GYC156" s="22"/>
      <c r="GYD156" s="22"/>
      <c r="GYE156" s="22"/>
      <c r="GYF156" s="22"/>
      <c r="GYG156" s="22"/>
      <c r="GYH156" s="22"/>
      <c r="GYI156" s="22"/>
      <c r="GYJ156" s="22"/>
      <c r="GYK156" s="22"/>
      <c r="GYL156" s="22"/>
      <c r="GYM156" s="22"/>
      <c r="GYN156" s="22"/>
      <c r="GYO156" s="22"/>
      <c r="GYP156" s="22"/>
      <c r="GYQ156" s="22"/>
      <c r="GYR156" s="22"/>
      <c r="GYS156" s="22"/>
      <c r="GYT156" s="22"/>
      <c r="GYU156" s="22"/>
      <c r="GYV156" s="22"/>
      <c r="GYW156" s="22"/>
      <c r="GYX156" s="22"/>
      <c r="GYY156" s="22"/>
      <c r="GYZ156" s="22"/>
      <c r="GZA156" s="22"/>
      <c r="GZB156" s="22"/>
      <c r="GZC156" s="22"/>
      <c r="GZD156" s="22"/>
      <c r="GZE156" s="22"/>
      <c r="GZF156" s="22"/>
      <c r="GZG156" s="22"/>
      <c r="GZH156" s="22"/>
      <c r="GZI156" s="22"/>
      <c r="GZJ156" s="22"/>
      <c r="GZK156" s="22"/>
      <c r="GZL156" s="22"/>
      <c r="GZM156" s="22"/>
      <c r="GZN156" s="22"/>
      <c r="GZO156" s="22"/>
      <c r="GZP156" s="22"/>
      <c r="GZQ156" s="22"/>
      <c r="GZR156" s="22"/>
      <c r="GZS156" s="22"/>
      <c r="GZT156" s="22"/>
      <c r="GZU156" s="22"/>
      <c r="GZV156" s="22"/>
      <c r="GZW156" s="22"/>
      <c r="GZX156" s="22"/>
      <c r="GZY156" s="22"/>
      <c r="GZZ156" s="22"/>
      <c r="HAA156" s="22"/>
      <c r="HAB156" s="22"/>
      <c r="HAC156" s="22"/>
      <c r="HAD156" s="22"/>
      <c r="HAE156" s="22"/>
      <c r="HAF156" s="22"/>
      <c r="HAG156" s="22"/>
      <c r="HAH156" s="22"/>
      <c r="HAI156" s="22"/>
      <c r="HAJ156" s="22"/>
      <c r="HAK156" s="22"/>
      <c r="HAL156" s="22"/>
      <c r="HAM156" s="22"/>
      <c r="HAN156" s="22"/>
      <c r="HAO156" s="22"/>
      <c r="HAP156" s="22"/>
      <c r="HAQ156" s="22"/>
      <c r="HAR156" s="22"/>
      <c r="HAS156" s="22"/>
      <c r="HAT156" s="22"/>
      <c r="HAU156" s="22"/>
      <c r="HAV156" s="22"/>
      <c r="HAW156" s="22"/>
      <c r="HAX156" s="22"/>
      <c r="HAY156" s="22"/>
      <c r="HAZ156" s="22"/>
      <c r="HBA156" s="22"/>
      <c r="HBB156" s="22"/>
      <c r="HBC156" s="22"/>
      <c r="HBD156" s="22"/>
      <c r="HBE156" s="22"/>
      <c r="HBF156" s="22"/>
      <c r="HBG156" s="22"/>
      <c r="HBH156" s="22"/>
      <c r="HBI156" s="22"/>
      <c r="HBJ156" s="22"/>
      <c r="HBK156" s="22"/>
      <c r="HBL156" s="22"/>
      <c r="HBM156" s="22"/>
      <c r="HBN156" s="22"/>
      <c r="HBO156" s="22"/>
      <c r="HBP156" s="22"/>
      <c r="HBQ156" s="22"/>
      <c r="HBR156" s="22"/>
      <c r="HBS156" s="22"/>
      <c r="HBT156" s="22"/>
      <c r="HBU156" s="22"/>
      <c r="HBV156" s="22"/>
      <c r="HBW156" s="22"/>
      <c r="HBX156" s="22"/>
      <c r="HBY156" s="22"/>
      <c r="HBZ156" s="22"/>
      <c r="HCA156" s="22"/>
      <c r="HCB156" s="22"/>
      <c r="HCC156" s="22"/>
      <c r="HCD156" s="22"/>
      <c r="HCE156" s="22"/>
      <c r="HCF156" s="22"/>
      <c r="HCG156" s="22"/>
      <c r="HCH156" s="22"/>
      <c r="HCI156" s="22"/>
      <c r="HCJ156" s="22"/>
      <c r="HCK156" s="22"/>
      <c r="HCL156" s="22"/>
      <c r="HCM156" s="22"/>
      <c r="HCN156" s="22"/>
      <c r="HCO156" s="22"/>
      <c r="HCP156" s="22"/>
      <c r="HCQ156" s="22"/>
      <c r="HCR156" s="22"/>
      <c r="HCS156" s="22"/>
      <c r="HCT156" s="22"/>
      <c r="HCU156" s="22"/>
      <c r="HCV156" s="22"/>
      <c r="HCW156" s="22"/>
      <c r="HCX156" s="22"/>
      <c r="HCY156" s="22"/>
      <c r="HCZ156" s="22"/>
      <c r="HDA156" s="22"/>
      <c r="HDB156" s="22"/>
      <c r="HDC156" s="22"/>
      <c r="HDD156" s="22"/>
      <c r="HDE156" s="22"/>
      <c r="HDF156" s="22"/>
      <c r="HDG156" s="22"/>
      <c r="HDH156" s="22"/>
      <c r="HDI156" s="22"/>
      <c r="HDJ156" s="22"/>
      <c r="HDK156" s="22"/>
      <c r="HDL156" s="22"/>
      <c r="HDM156" s="22"/>
      <c r="HDN156" s="22"/>
      <c r="HDO156" s="22"/>
      <c r="HDP156" s="22"/>
      <c r="HDQ156" s="22"/>
      <c r="HDR156" s="22"/>
      <c r="HDS156" s="22"/>
      <c r="HDT156" s="22"/>
      <c r="HDU156" s="22"/>
      <c r="HDV156" s="22"/>
      <c r="HDW156" s="22"/>
      <c r="HDX156" s="22"/>
      <c r="HDY156" s="22"/>
      <c r="HDZ156" s="22"/>
      <c r="HEA156" s="22"/>
      <c r="HEB156" s="22"/>
      <c r="HEC156" s="22"/>
      <c r="HED156" s="22"/>
      <c r="HEE156" s="22"/>
      <c r="HEF156" s="22"/>
      <c r="HEG156" s="22"/>
      <c r="HEH156" s="22"/>
      <c r="HEI156" s="22"/>
      <c r="HEJ156" s="22"/>
      <c r="HEK156" s="22"/>
      <c r="HEL156" s="22"/>
      <c r="HEM156" s="22"/>
      <c r="HEN156" s="22"/>
      <c r="HEO156" s="22"/>
      <c r="HEP156" s="22"/>
      <c r="HEQ156" s="22"/>
      <c r="HER156" s="22"/>
      <c r="HES156" s="22"/>
      <c r="HET156" s="22"/>
      <c r="HEU156" s="22"/>
      <c r="HEV156" s="22"/>
      <c r="HEW156" s="22"/>
      <c r="HEX156" s="22"/>
      <c r="HEY156" s="22"/>
      <c r="HEZ156" s="22"/>
      <c r="HFA156" s="22"/>
      <c r="HFB156" s="22"/>
      <c r="HFC156" s="22"/>
      <c r="HFD156" s="22"/>
      <c r="HFE156" s="22"/>
      <c r="HFF156" s="22"/>
      <c r="HFG156" s="22"/>
      <c r="HFH156" s="22"/>
      <c r="HFI156" s="22"/>
      <c r="HFJ156" s="22"/>
      <c r="HFK156" s="22"/>
      <c r="HFL156" s="22"/>
      <c r="HFM156" s="22"/>
      <c r="HFN156" s="22"/>
      <c r="HFO156" s="22"/>
      <c r="HFP156" s="22"/>
      <c r="HFQ156" s="22"/>
      <c r="HFR156" s="22"/>
      <c r="HFS156" s="22"/>
      <c r="HFT156" s="22"/>
      <c r="HFU156" s="22"/>
      <c r="HFV156" s="22"/>
      <c r="HFW156" s="22"/>
      <c r="HFX156" s="22"/>
      <c r="HFY156" s="22"/>
      <c r="HFZ156" s="22"/>
      <c r="HGA156" s="22"/>
      <c r="HGB156" s="22"/>
      <c r="HGC156" s="22"/>
      <c r="HGD156" s="22"/>
      <c r="HGE156" s="22"/>
      <c r="HGF156" s="22"/>
      <c r="HGG156" s="22"/>
      <c r="HGH156" s="22"/>
      <c r="HGI156" s="22"/>
      <c r="HGJ156" s="22"/>
      <c r="HGK156" s="22"/>
      <c r="HGL156" s="22"/>
      <c r="HGM156" s="22"/>
      <c r="HGN156" s="22"/>
      <c r="HGO156" s="22"/>
      <c r="HGP156" s="22"/>
      <c r="HGQ156" s="22"/>
      <c r="HGR156" s="22"/>
      <c r="HGS156" s="22"/>
      <c r="HGT156" s="22"/>
      <c r="HGU156" s="22"/>
      <c r="HGV156" s="22"/>
      <c r="HGW156" s="22"/>
      <c r="HGX156" s="22"/>
      <c r="HGY156" s="22"/>
      <c r="HGZ156" s="22"/>
      <c r="HHA156" s="22"/>
      <c r="HHB156" s="22"/>
      <c r="HHC156" s="22"/>
      <c r="HHD156" s="22"/>
      <c r="HHE156" s="22"/>
      <c r="HHF156" s="22"/>
      <c r="HHG156" s="22"/>
      <c r="HHH156" s="22"/>
      <c r="HHI156" s="22"/>
      <c r="HHJ156" s="22"/>
      <c r="HHK156" s="22"/>
      <c r="HHL156" s="22"/>
      <c r="HHM156" s="22"/>
      <c r="HHN156" s="22"/>
      <c r="HHO156" s="22"/>
      <c r="HHP156" s="22"/>
      <c r="HHQ156" s="22"/>
      <c r="HHR156" s="22"/>
      <c r="HHS156" s="22"/>
      <c r="HHT156" s="22"/>
      <c r="HHU156" s="22"/>
      <c r="HHV156" s="22"/>
      <c r="HHW156" s="22"/>
      <c r="HHX156" s="22"/>
      <c r="HHY156" s="22"/>
      <c r="HHZ156" s="22"/>
      <c r="HIA156" s="22"/>
      <c r="HIB156" s="22"/>
      <c r="HIC156" s="22"/>
      <c r="HID156" s="22"/>
      <c r="HIE156" s="22"/>
      <c r="HIF156" s="22"/>
      <c r="HIG156" s="22"/>
      <c r="HIH156" s="22"/>
      <c r="HII156" s="22"/>
      <c r="HIJ156" s="22"/>
      <c r="HIK156" s="22"/>
      <c r="HIL156" s="22"/>
      <c r="HIM156" s="22"/>
      <c r="HIN156" s="22"/>
      <c r="HIO156" s="22"/>
      <c r="HIP156" s="22"/>
      <c r="HIQ156" s="22"/>
      <c r="HIR156" s="22"/>
      <c r="HIS156" s="22"/>
      <c r="HIT156" s="22"/>
      <c r="HIU156" s="22"/>
      <c r="HIV156" s="22"/>
      <c r="HIW156" s="22"/>
      <c r="HIX156" s="22"/>
      <c r="HIY156" s="22"/>
      <c r="HIZ156" s="22"/>
      <c r="HJA156" s="22"/>
      <c r="HJB156" s="22"/>
      <c r="HJC156" s="22"/>
      <c r="HJD156" s="22"/>
      <c r="HJE156" s="22"/>
      <c r="HJF156" s="22"/>
      <c r="HJG156" s="22"/>
      <c r="HJH156" s="22"/>
      <c r="HJI156" s="22"/>
      <c r="HJJ156" s="22"/>
      <c r="HJK156" s="22"/>
      <c r="HJL156" s="22"/>
      <c r="HJM156" s="22"/>
      <c r="HJN156" s="22"/>
      <c r="HJO156" s="22"/>
      <c r="HJP156" s="22"/>
      <c r="HJQ156" s="22"/>
      <c r="HJR156" s="22"/>
      <c r="HJS156" s="22"/>
      <c r="HJT156" s="22"/>
      <c r="HJU156" s="22"/>
      <c r="HJV156" s="22"/>
      <c r="HJW156" s="22"/>
      <c r="HJX156" s="22"/>
      <c r="HJY156" s="22"/>
      <c r="HJZ156" s="22"/>
      <c r="HKA156" s="22"/>
      <c r="HKB156" s="22"/>
      <c r="HKC156" s="22"/>
      <c r="HKD156" s="22"/>
      <c r="HKE156" s="22"/>
      <c r="HKF156" s="22"/>
      <c r="HKG156" s="22"/>
      <c r="HKH156" s="22"/>
      <c r="HKI156" s="22"/>
      <c r="HKJ156" s="22"/>
      <c r="HKK156" s="22"/>
      <c r="HKL156" s="22"/>
      <c r="HKM156" s="22"/>
      <c r="HKN156" s="22"/>
      <c r="HKO156" s="22"/>
      <c r="HKP156" s="22"/>
      <c r="HKQ156" s="22"/>
      <c r="HKR156" s="22"/>
      <c r="HKS156" s="22"/>
      <c r="HKT156" s="22"/>
      <c r="HKU156" s="22"/>
      <c r="HKV156" s="22"/>
      <c r="HKW156" s="22"/>
      <c r="HKX156" s="22"/>
      <c r="HKY156" s="22"/>
      <c r="HKZ156" s="22"/>
      <c r="HLA156" s="22"/>
      <c r="HLB156" s="22"/>
      <c r="HLC156" s="22"/>
      <c r="HLD156" s="22"/>
      <c r="HLE156" s="22"/>
      <c r="HLF156" s="22"/>
      <c r="HLG156" s="22"/>
      <c r="HLH156" s="22"/>
      <c r="HLI156" s="22"/>
      <c r="HLJ156" s="22"/>
      <c r="HLK156" s="22"/>
      <c r="HLL156" s="22"/>
      <c r="HLM156" s="22"/>
      <c r="HLN156" s="22"/>
      <c r="HLO156" s="22"/>
      <c r="HLP156" s="22"/>
      <c r="HLQ156" s="22"/>
      <c r="HLR156" s="22"/>
      <c r="HLS156" s="22"/>
      <c r="HLT156" s="22"/>
      <c r="HLU156" s="22"/>
      <c r="HLV156" s="22"/>
      <c r="HLW156" s="22"/>
      <c r="HLX156" s="22"/>
      <c r="HLY156" s="22"/>
      <c r="HLZ156" s="22"/>
      <c r="HMA156" s="22"/>
      <c r="HMB156" s="22"/>
      <c r="HMC156" s="22"/>
      <c r="HMD156" s="22"/>
      <c r="HME156" s="22"/>
      <c r="HMF156" s="22"/>
      <c r="HMG156" s="22"/>
      <c r="HMH156" s="22"/>
      <c r="HMI156" s="22"/>
      <c r="HMJ156" s="22"/>
      <c r="HMK156" s="22"/>
      <c r="HML156" s="22"/>
      <c r="HMM156" s="22"/>
      <c r="HMN156" s="22"/>
      <c r="HMO156" s="22"/>
      <c r="HMP156" s="22"/>
      <c r="HMQ156" s="22"/>
      <c r="HMR156" s="22"/>
      <c r="HMS156" s="22"/>
      <c r="HMT156" s="22"/>
      <c r="HMU156" s="22"/>
      <c r="HMV156" s="22"/>
      <c r="HMW156" s="22"/>
      <c r="HMX156" s="22"/>
      <c r="HMY156" s="22"/>
      <c r="HMZ156" s="22"/>
      <c r="HNA156" s="22"/>
      <c r="HNB156" s="22"/>
      <c r="HNC156" s="22"/>
      <c r="HND156" s="22"/>
      <c r="HNE156" s="22"/>
      <c r="HNF156" s="22"/>
      <c r="HNG156" s="22"/>
      <c r="HNH156" s="22"/>
      <c r="HNI156" s="22"/>
      <c r="HNJ156" s="22"/>
      <c r="HNK156" s="22"/>
      <c r="HNL156" s="22"/>
      <c r="HNM156" s="22"/>
      <c r="HNN156" s="22"/>
      <c r="HNO156" s="22"/>
      <c r="HNP156" s="22"/>
      <c r="HNQ156" s="22"/>
      <c r="HNR156" s="22"/>
      <c r="HNS156" s="22"/>
      <c r="HNT156" s="22"/>
      <c r="HNU156" s="22"/>
      <c r="HNV156" s="22"/>
      <c r="HNW156" s="22"/>
      <c r="HNX156" s="22"/>
      <c r="HNY156" s="22"/>
      <c r="HNZ156" s="22"/>
      <c r="HOA156" s="22"/>
      <c r="HOB156" s="22"/>
      <c r="HOC156" s="22"/>
      <c r="HOD156" s="22"/>
      <c r="HOE156" s="22"/>
      <c r="HOF156" s="22"/>
      <c r="HOG156" s="22"/>
      <c r="HOH156" s="22"/>
      <c r="HOI156" s="22"/>
      <c r="HOJ156" s="22"/>
      <c r="HOK156" s="22"/>
      <c r="HOL156" s="22"/>
      <c r="HOM156" s="22"/>
      <c r="HON156" s="22"/>
      <c r="HOO156" s="22"/>
      <c r="HOP156" s="22"/>
      <c r="HOQ156" s="22"/>
      <c r="HOR156" s="22"/>
      <c r="HOS156" s="22"/>
      <c r="HOT156" s="22"/>
      <c r="HOU156" s="22"/>
      <c r="HOV156" s="22"/>
      <c r="HOW156" s="22"/>
      <c r="HOX156" s="22"/>
      <c r="HOY156" s="22"/>
      <c r="HOZ156" s="22"/>
      <c r="HPA156" s="22"/>
      <c r="HPB156" s="22"/>
      <c r="HPC156" s="22"/>
      <c r="HPD156" s="22"/>
      <c r="HPE156" s="22"/>
      <c r="HPF156" s="22"/>
      <c r="HPG156" s="22"/>
      <c r="HPH156" s="22"/>
      <c r="HPI156" s="22"/>
      <c r="HPJ156" s="22"/>
      <c r="HPK156" s="22"/>
      <c r="HPL156" s="22"/>
      <c r="HPM156" s="22"/>
      <c r="HPN156" s="22"/>
      <c r="HPO156" s="22"/>
      <c r="HPP156" s="22"/>
      <c r="HPQ156" s="22"/>
      <c r="HPR156" s="22"/>
      <c r="HPS156" s="22"/>
      <c r="HPT156" s="22"/>
      <c r="HPU156" s="22"/>
      <c r="HPV156" s="22"/>
      <c r="HPW156" s="22"/>
      <c r="HPX156" s="22"/>
      <c r="HPY156" s="22"/>
      <c r="HPZ156" s="22"/>
      <c r="HQA156" s="22"/>
      <c r="HQB156" s="22"/>
      <c r="HQC156" s="22"/>
      <c r="HQD156" s="22"/>
      <c r="HQE156" s="22"/>
      <c r="HQF156" s="22"/>
      <c r="HQG156" s="22"/>
      <c r="HQH156" s="22"/>
      <c r="HQI156" s="22"/>
      <c r="HQJ156" s="22"/>
      <c r="HQK156" s="22"/>
      <c r="HQL156" s="22"/>
      <c r="HQM156" s="22"/>
      <c r="HQN156" s="22"/>
      <c r="HQO156" s="22"/>
      <c r="HQP156" s="22"/>
      <c r="HQQ156" s="22"/>
      <c r="HQR156" s="22"/>
      <c r="HQS156" s="22"/>
      <c r="HQT156" s="22"/>
      <c r="HQU156" s="22"/>
      <c r="HQV156" s="22"/>
      <c r="HQW156" s="22"/>
      <c r="HQX156" s="22"/>
      <c r="HQY156" s="22"/>
      <c r="HQZ156" s="22"/>
      <c r="HRA156" s="22"/>
      <c r="HRB156" s="22"/>
      <c r="HRC156" s="22"/>
      <c r="HRD156" s="22"/>
      <c r="HRE156" s="22"/>
      <c r="HRF156" s="22"/>
      <c r="HRG156" s="22"/>
      <c r="HRH156" s="22"/>
      <c r="HRI156" s="22"/>
      <c r="HRJ156" s="22"/>
      <c r="HRK156" s="22"/>
      <c r="HRL156" s="22"/>
      <c r="HRM156" s="22"/>
      <c r="HRN156" s="22"/>
      <c r="HRO156" s="22"/>
      <c r="HRP156" s="22"/>
      <c r="HRQ156" s="22"/>
      <c r="HRR156" s="22"/>
      <c r="HRS156" s="22"/>
      <c r="HRT156" s="22"/>
      <c r="HRU156" s="22"/>
      <c r="HRV156" s="22"/>
      <c r="HRW156" s="22"/>
      <c r="HRX156" s="22"/>
      <c r="HRY156" s="22"/>
      <c r="HRZ156" s="22"/>
      <c r="HSA156" s="22"/>
      <c r="HSB156" s="22"/>
      <c r="HSC156" s="22"/>
      <c r="HSD156" s="22"/>
      <c r="HSE156" s="22"/>
      <c r="HSF156" s="22"/>
      <c r="HSG156" s="22"/>
      <c r="HSH156" s="22"/>
      <c r="HSI156" s="22"/>
      <c r="HSJ156" s="22"/>
      <c r="HSK156" s="22"/>
      <c r="HSL156" s="22"/>
      <c r="HSM156" s="22"/>
      <c r="HSN156" s="22"/>
      <c r="HSO156" s="22"/>
      <c r="HSP156" s="22"/>
      <c r="HSQ156" s="22"/>
      <c r="HSR156" s="22"/>
      <c r="HSS156" s="22"/>
      <c r="HST156" s="22"/>
      <c r="HSU156" s="22"/>
      <c r="HSV156" s="22"/>
      <c r="HSW156" s="22"/>
      <c r="HSX156" s="22"/>
      <c r="HSY156" s="22"/>
      <c r="HSZ156" s="22"/>
      <c r="HTA156" s="22"/>
      <c r="HTB156" s="22"/>
      <c r="HTC156" s="22"/>
      <c r="HTD156" s="22"/>
      <c r="HTE156" s="22"/>
      <c r="HTF156" s="22"/>
      <c r="HTG156" s="22"/>
      <c r="HTH156" s="22"/>
      <c r="HTI156" s="22"/>
      <c r="HTJ156" s="22"/>
      <c r="HTK156" s="22"/>
      <c r="HTL156" s="22"/>
      <c r="HTM156" s="22"/>
      <c r="HTN156" s="22"/>
      <c r="HTO156" s="22"/>
      <c r="HTP156" s="22"/>
      <c r="HTQ156" s="22"/>
      <c r="HTR156" s="22"/>
      <c r="HTS156" s="22"/>
      <c r="HTT156" s="22"/>
      <c r="HTU156" s="22"/>
      <c r="HTV156" s="22"/>
      <c r="HTW156" s="22"/>
      <c r="HTX156" s="22"/>
      <c r="HTY156" s="22"/>
      <c r="HTZ156" s="22"/>
      <c r="HUA156" s="22"/>
      <c r="HUB156" s="22"/>
      <c r="HUC156" s="22"/>
      <c r="HUD156" s="22"/>
      <c r="HUE156" s="22"/>
      <c r="HUF156" s="22"/>
      <c r="HUG156" s="22"/>
      <c r="HUH156" s="22"/>
      <c r="HUI156" s="22"/>
      <c r="HUJ156" s="22"/>
      <c r="HUK156" s="22"/>
      <c r="HUL156" s="22"/>
      <c r="HUM156" s="22"/>
      <c r="HUN156" s="22"/>
      <c r="HUO156" s="22"/>
      <c r="HUP156" s="22"/>
      <c r="HUQ156" s="22"/>
      <c r="HUR156" s="22"/>
      <c r="HUS156" s="22"/>
      <c r="HUT156" s="22"/>
      <c r="HUU156" s="22"/>
      <c r="HUV156" s="22"/>
      <c r="HUW156" s="22"/>
      <c r="HUX156" s="22"/>
      <c r="HUY156" s="22"/>
      <c r="HUZ156" s="22"/>
      <c r="HVA156" s="22"/>
      <c r="HVB156" s="22"/>
      <c r="HVC156" s="22"/>
      <c r="HVD156" s="22"/>
      <c r="HVE156" s="22"/>
      <c r="HVF156" s="22"/>
      <c r="HVG156" s="22"/>
      <c r="HVH156" s="22"/>
      <c r="HVI156" s="22"/>
      <c r="HVJ156" s="22"/>
      <c r="HVK156" s="22"/>
      <c r="HVL156" s="22"/>
      <c r="HVM156" s="22"/>
      <c r="HVN156" s="22"/>
      <c r="HVO156" s="22"/>
      <c r="HVP156" s="22"/>
      <c r="HVQ156" s="22"/>
      <c r="HVR156" s="22"/>
      <c r="HVS156" s="22"/>
      <c r="HVT156" s="22"/>
      <c r="HVU156" s="22"/>
      <c r="HVV156" s="22"/>
      <c r="HVW156" s="22"/>
      <c r="HVX156" s="22"/>
      <c r="HVY156" s="22"/>
      <c r="HVZ156" s="22"/>
      <c r="HWA156" s="22"/>
      <c r="HWB156" s="22"/>
      <c r="HWC156" s="22"/>
      <c r="HWD156" s="22"/>
      <c r="HWE156" s="22"/>
      <c r="HWF156" s="22"/>
      <c r="HWG156" s="22"/>
      <c r="HWH156" s="22"/>
      <c r="HWI156" s="22"/>
      <c r="HWJ156" s="22"/>
      <c r="HWK156" s="22"/>
      <c r="HWL156" s="22"/>
      <c r="HWM156" s="22"/>
      <c r="HWN156" s="22"/>
      <c r="HWO156" s="22"/>
      <c r="HWP156" s="22"/>
      <c r="HWQ156" s="22"/>
      <c r="HWR156" s="22"/>
      <c r="HWS156" s="22"/>
      <c r="HWT156" s="22"/>
      <c r="HWU156" s="22"/>
      <c r="HWV156" s="22"/>
      <c r="HWW156" s="22"/>
      <c r="HWX156" s="22"/>
      <c r="HWY156" s="22"/>
      <c r="HWZ156" s="22"/>
      <c r="HXA156" s="22"/>
      <c r="HXB156" s="22"/>
      <c r="HXC156" s="22"/>
      <c r="HXD156" s="22"/>
      <c r="HXE156" s="22"/>
      <c r="HXF156" s="22"/>
      <c r="HXG156" s="22"/>
      <c r="HXH156" s="22"/>
      <c r="HXI156" s="22"/>
      <c r="HXJ156" s="22"/>
      <c r="HXK156" s="22"/>
      <c r="HXL156" s="22"/>
      <c r="HXM156" s="22"/>
      <c r="HXN156" s="22"/>
      <c r="HXO156" s="22"/>
      <c r="HXP156" s="22"/>
      <c r="HXQ156" s="22"/>
      <c r="HXR156" s="22"/>
      <c r="HXS156" s="22"/>
      <c r="HXT156" s="22"/>
      <c r="HXU156" s="22"/>
      <c r="HXV156" s="22"/>
      <c r="HXW156" s="22"/>
      <c r="HXX156" s="22"/>
      <c r="HXY156" s="22"/>
      <c r="HXZ156" s="22"/>
      <c r="HYA156" s="22"/>
      <c r="HYB156" s="22"/>
      <c r="HYC156" s="22"/>
      <c r="HYD156" s="22"/>
      <c r="HYE156" s="22"/>
      <c r="HYF156" s="22"/>
      <c r="HYG156" s="22"/>
      <c r="HYH156" s="22"/>
      <c r="HYI156" s="22"/>
      <c r="HYJ156" s="22"/>
      <c r="HYK156" s="22"/>
      <c r="HYL156" s="22"/>
      <c r="HYM156" s="22"/>
      <c r="HYN156" s="22"/>
      <c r="HYO156" s="22"/>
      <c r="HYP156" s="22"/>
      <c r="HYQ156" s="22"/>
      <c r="HYR156" s="22"/>
      <c r="HYS156" s="22"/>
      <c r="HYT156" s="22"/>
      <c r="HYU156" s="22"/>
      <c r="HYV156" s="22"/>
      <c r="HYW156" s="22"/>
      <c r="HYX156" s="22"/>
      <c r="HYY156" s="22"/>
      <c r="HYZ156" s="22"/>
      <c r="HZA156" s="22"/>
      <c r="HZB156" s="22"/>
      <c r="HZC156" s="22"/>
      <c r="HZD156" s="22"/>
      <c r="HZE156" s="22"/>
      <c r="HZF156" s="22"/>
      <c r="HZG156" s="22"/>
      <c r="HZH156" s="22"/>
      <c r="HZI156" s="22"/>
      <c r="HZJ156" s="22"/>
      <c r="HZK156" s="22"/>
      <c r="HZL156" s="22"/>
      <c r="HZM156" s="22"/>
      <c r="HZN156" s="22"/>
      <c r="HZO156" s="22"/>
      <c r="HZP156" s="22"/>
      <c r="HZQ156" s="22"/>
      <c r="HZR156" s="22"/>
      <c r="HZS156" s="22"/>
      <c r="HZT156" s="22"/>
      <c r="HZU156" s="22"/>
      <c r="HZV156" s="22"/>
      <c r="HZW156" s="22"/>
      <c r="HZX156" s="22"/>
      <c r="HZY156" s="22"/>
      <c r="HZZ156" s="22"/>
      <c r="IAA156" s="22"/>
      <c r="IAB156" s="22"/>
      <c r="IAC156" s="22"/>
      <c r="IAD156" s="22"/>
      <c r="IAE156" s="22"/>
      <c r="IAF156" s="22"/>
      <c r="IAG156" s="22"/>
      <c r="IAH156" s="22"/>
      <c r="IAI156" s="22"/>
      <c r="IAJ156" s="22"/>
      <c r="IAK156" s="22"/>
      <c r="IAL156" s="22"/>
      <c r="IAM156" s="22"/>
      <c r="IAN156" s="22"/>
      <c r="IAO156" s="22"/>
      <c r="IAP156" s="22"/>
      <c r="IAQ156" s="22"/>
      <c r="IAR156" s="22"/>
      <c r="IAS156" s="22"/>
      <c r="IAT156" s="22"/>
      <c r="IAU156" s="22"/>
      <c r="IAV156" s="22"/>
      <c r="IAW156" s="22"/>
      <c r="IAX156" s="22"/>
      <c r="IAY156" s="22"/>
      <c r="IAZ156" s="22"/>
      <c r="IBA156" s="22"/>
      <c r="IBB156" s="22"/>
      <c r="IBC156" s="22"/>
      <c r="IBD156" s="22"/>
      <c r="IBE156" s="22"/>
      <c r="IBF156" s="22"/>
      <c r="IBG156" s="22"/>
      <c r="IBH156" s="22"/>
      <c r="IBI156" s="22"/>
      <c r="IBJ156" s="22"/>
      <c r="IBK156" s="22"/>
      <c r="IBL156" s="22"/>
      <c r="IBM156" s="22"/>
      <c r="IBN156" s="22"/>
      <c r="IBO156" s="22"/>
      <c r="IBP156" s="22"/>
      <c r="IBQ156" s="22"/>
      <c r="IBR156" s="22"/>
      <c r="IBS156" s="22"/>
      <c r="IBT156" s="22"/>
      <c r="IBU156" s="22"/>
      <c r="IBV156" s="22"/>
      <c r="IBW156" s="22"/>
      <c r="IBX156" s="22"/>
      <c r="IBY156" s="22"/>
      <c r="IBZ156" s="22"/>
      <c r="ICA156" s="22"/>
      <c r="ICB156" s="22"/>
      <c r="ICC156" s="22"/>
      <c r="ICD156" s="22"/>
      <c r="ICE156" s="22"/>
      <c r="ICF156" s="22"/>
      <c r="ICG156" s="22"/>
      <c r="ICH156" s="22"/>
      <c r="ICI156" s="22"/>
      <c r="ICJ156" s="22"/>
      <c r="ICK156" s="22"/>
      <c r="ICL156" s="22"/>
      <c r="ICM156" s="22"/>
      <c r="ICN156" s="22"/>
      <c r="ICO156" s="22"/>
      <c r="ICP156" s="22"/>
      <c r="ICQ156" s="22"/>
      <c r="ICR156" s="22"/>
      <c r="ICS156" s="22"/>
      <c r="ICT156" s="22"/>
      <c r="ICU156" s="22"/>
      <c r="ICV156" s="22"/>
      <c r="ICW156" s="22"/>
      <c r="ICX156" s="22"/>
      <c r="ICY156" s="22"/>
      <c r="ICZ156" s="22"/>
      <c r="IDA156" s="22"/>
      <c r="IDB156" s="22"/>
      <c r="IDC156" s="22"/>
      <c r="IDD156" s="22"/>
      <c r="IDE156" s="22"/>
      <c r="IDF156" s="22"/>
      <c r="IDG156" s="22"/>
      <c r="IDH156" s="22"/>
      <c r="IDI156" s="22"/>
      <c r="IDJ156" s="22"/>
      <c r="IDK156" s="22"/>
      <c r="IDL156" s="22"/>
      <c r="IDM156" s="22"/>
      <c r="IDN156" s="22"/>
      <c r="IDO156" s="22"/>
      <c r="IDP156" s="22"/>
      <c r="IDQ156" s="22"/>
      <c r="IDR156" s="22"/>
      <c r="IDS156" s="22"/>
      <c r="IDT156" s="22"/>
      <c r="IDU156" s="22"/>
      <c r="IDV156" s="22"/>
      <c r="IDW156" s="22"/>
      <c r="IDX156" s="22"/>
      <c r="IDY156" s="22"/>
      <c r="IDZ156" s="22"/>
      <c r="IEA156" s="22"/>
      <c r="IEB156" s="22"/>
      <c r="IEC156" s="22"/>
      <c r="IED156" s="22"/>
      <c r="IEE156" s="22"/>
      <c r="IEF156" s="22"/>
      <c r="IEG156" s="22"/>
      <c r="IEH156" s="22"/>
      <c r="IEI156" s="22"/>
      <c r="IEJ156" s="22"/>
      <c r="IEK156" s="22"/>
      <c r="IEL156" s="22"/>
      <c r="IEM156" s="22"/>
      <c r="IEN156" s="22"/>
      <c r="IEO156" s="22"/>
      <c r="IEP156" s="22"/>
      <c r="IEQ156" s="22"/>
      <c r="IER156" s="22"/>
      <c r="IES156" s="22"/>
      <c r="IET156" s="22"/>
      <c r="IEU156" s="22"/>
      <c r="IEV156" s="22"/>
      <c r="IEW156" s="22"/>
      <c r="IEX156" s="22"/>
      <c r="IEY156" s="22"/>
      <c r="IEZ156" s="22"/>
      <c r="IFA156" s="22"/>
      <c r="IFB156" s="22"/>
      <c r="IFC156" s="22"/>
      <c r="IFD156" s="22"/>
      <c r="IFE156" s="22"/>
      <c r="IFF156" s="22"/>
      <c r="IFG156" s="22"/>
      <c r="IFH156" s="22"/>
      <c r="IFI156" s="22"/>
      <c r="IFJ156" s="22"/>
      <c r="IFK156" s="22"/>
      <c r="IFL156" s="22"/>
      <c r="IFM156" s="22"/>
      <c r="IFN156" s="22"/>
      <c r="IFO156" s="22"/>
      <c r="IFP156" s="22"/>
      <c r="IFQ156" s="22"/>
      <c r="IFR156" s="22"/>
      <c r="IFS156" s="22"/>
      <c r="IFT156" s="22"/>
      <c r="IFU156" s="22"/>
      <c r="IFV156" s="22"/>
      <c r="IFW156" s="22"/>
      <c r="IFX156" s="22"/>
      <c r="IFY156" s="22"/>
      <c r="IFZ156" s="22"/>
      <c r="IGA156" s="22"/>
      <c r="IGB156" s="22"/>
      <c r="IGC156" s="22"/>
      <c r="IGD156" s="22"/>
      <c r="IGE156" s="22"/>
      <c r="IGF156" s="22"/>
      <c r="IGG156" s="22"/>
      <c r="IGH156" s="22"/>
      <c r="IGI156" s="22"/>
      <c r="IGJ156" s="22"/>
      <c r="IGK156" s="22"/>
      <c r="IGL156" s="22"/>
      <c r="IGM156" s="22"/>
      <c r="IGN156" s="22"/>
      <c r="IGO156" s="22"/>
      <c r="IGP156" s="22"/>
      <c r="IGQ156" s="22"/>
      <c r="IGR156" s="22"/>
      <c r="IGS156" s="22"/>
      <c r="IGT156" s="22"/>
      <c r="IGU156" s="22"/>
      <c r="IGV156" s="22"/>
      <c r="IGW156" s="22"/>
      <c r="IGX156" s="22"/>
      <c r="IGY156" s="22"/>
      <c r="IGZ156" s="22"/>
      <c r="IHA156" s="22"/>
      <c r="IHB156" s="22"/>
      <c r="IHC156" s="22"/>
      <c r="IHD156" s="22"/>
      <c r="IHE156" s="22"/>
      <c r="IHF156" s="22"/>
      <c r="IHG156" s="22"/>
      <c r="IHH156" s="22"/>
      <c r="IHI156" s="22"/>
      <c r="IHJ156" s="22"/>
      <c r="IHK156" s="22"/>
      <c r="IHL156" s="22"/>
      <c r="IHM156" s="22"/>
      <c r="IHN156" s="22"/>
      <c r="IHO156" s="22"/>
      <c r="IHP156" s="22"/>
      <c r="IHQ156" s="22"/>
      <c r="IHR156" s="22"/>
      <c r="IHS156" s="22"/>
      <c r="IHT156" s="22"/>
      <c r="IHU156" s="22"/>
      <c r="IHV156" s="22"/>
      <c r="IHW156" s="22"/>
      <c r="IHX156" s="22"/>
      <c r="IHY156" s="22"/>
      <c r="IHZ156" s="22"/>
      <c r="IIA156" s="22"/>
      <c r="IIB156" s="22"/>
      <c r="IIC156" s="22"/>
      <c r="IID156" s="22"/>
      <c r="IIE156" s="22"/>
      <c r="IIF156" s="22"/>
      <c r="IIG156" s="22"/>
      <c r="IIH156" s="22"/>
      <c r="III156" s="22"/>
      <c r="IIJ156" s="22"/>
      <c r="IIK156" s="22"/>
      <c r="IIL156" s="22"/>
      <c r="IIM156" s="22"/>
      <c r="IIN156" s="22"/>
      <c r="IIO156" s="22"/>
      <c r="IIP156" s="22"/>
      <c r="IIQ156" s="22"/>
      <c r="IIR156" s="22"/>
      <c r="IIS156" s="22"/>
      <c r="IIT156" s="22"/>
      <c r="IIU156" s="22"/>
      <c r="IIV156" s="22"/>
      <c r="IIW156" s="22"/>
      <c r="IIX156" s="22"/>
      <c r="IIY156" s="22"/>
      <c r="IIZ156" s="22"/>
      <c r="IJA156" s="22"/>
      <c r="IJB156" s="22"/>
      <c r="IJC156" s="22"/>
      <c r="IJD156" s="22"/>
      <c r="IJE156" s="22"/>
      <c r="IJF156" s="22"/>
      <c r="IJG156" s="22"/>
      <c r="IJH156" s="22"/>
      <c r="IJI156" s="22"/>
      <c r="IJJ156" s="22"/>
      <c r="IJK156" s="22"/>
      <c r="IJL156" s="22"/>
      <c r="IJM156" s="22"/>
      <c r="IJN156" s="22"/>
      <c r="IJO156" s="22"/>
      <c r="IJP156" s="22"/>
      <c r="IJQ156" s="22"/>
      <c r="IJR156" s="22"/>
      <c r="IJS156" s="22"/>
      <c r="IJT156" s="22"/>
      <c r="IJU156" s="22"/>
      <c r="IJV156" s="22"/>
      <c r="IJW156" s="22"/>
      <c r="IJX156" s="22"/>
      <c r="IJY156" s="22"/>
      <c r="IJZ156" s="22"/>
      <c r="IKA156" s="22"/>
      <c r="IKB156" s="22"/>
      <c r="IKC156" s="22"/>
      <c r="IKD156" s="22"/>
      <c r="IKE156" s="22"/>
      <c r="IKF156" s="22"/>
      <c r="IKG156" s="22"/>
      <c r="IKH156" s="22"/>
      <c r="IKI156" s="22"/>
      <c r="IKJ156" s="22"/>
      <c r="IKK156" s="22"/>
      <c r="IKL156" s="22"/>
      <c r="IKM156" s="22"/>
      <c r="IKN156" s="22"/>
      <c r="IKO156" s="22"/>
      <c r="IKP156" s="22"/>
      <c r="IKQ156" s="22"/>
      <c r="IKR156" s="22"/>
      <c r="IKS156" s="22"/>
      <c r="IKT156" s="22"/>
      <c r="IKU156" s="22"/>
      <c r="IKV156" s="22"/>
      <c r="IKW156" s="22"/>
      <c r="IKX156" s="22"/>
      <c r="IKY156" s="22"/>
      <c r="IKZ156" s="22"/>
      <c r="ILA156" s="22"/>
      <c r="ILB156" s="22"/>
      <c r="ILC156" s="22"/>
      <c r="ILD156" s="22"/>
      <c r="ILE156" s="22"/>
      <c r="ILF156" s="22"/>
      <c r="ILG156" s="22"/>
      <c r="ILH156" s="22"/>
      <c r="ILI156" s="22"/>
      <c r="ILJ156" s="22"/>
      <c r="ILK156" s="22"/>
      <c r="ILL156" s="22"/>
      <c r="ILM156" s="22"/>
      <c r="ILN156" s="22"/>
      <c r="ILO156" s="22"/>
      <c r="ILP156" s="22"/>
      <c r="ILQ156" s="22"/>
      <c r="ILR156" s="22"/>
      <c r="ILS156" s="22"/>
      <c r="ILT156" s="22"/>
      <c r="ILU156" s="22"/>
      <c r="ILV156" s="22"/>
      <c r="ILW156" s="22"/>
      <c r="ILX156" s="22"/>
      <c r="ILY156" s="22"/>
      <c r="ILZ156" s="22"/>
      <c r="IMA156" s="22"/>
      <c r="IMB156" s="22"/>
      <c r="IMC156" s="22"/>
      <c r="IMD156" s="22"/>
      <c r="IME156" s="22"/>
      <c r="IMF156" s="22"/>
      <c r="IMG156" s="22"/>
      <c r="IMH156" s="22"/>
      <c r="IMI156" s="22"/>
      <c r="IMJ156" s="22"/>
      <c r="IMK156" s="22"/>
      <c r="IML156" s="22"/>
      <c r="IMM156" s="22"/>
      <c r="IMN156" s="22"/>
      <c r="IMO156" s="22"/>
      <c r="IMP156" s="22"/>
      <c r="IMQ156" s="22"/>
      <c r="IMR156" s="22"/>
      <c r="IMS156" s="22"/>
      <c r="IMT156" s="22"/>
      <c r="IMU156" s="22"/>
      <c r="IMV156" s="22"/>
      <c r="IMW156" s="22"/>
      <c r="IMX156" s="22"/>
      <c r="IMY156" s="22"/>
      <c r="IMZ156" s="22"/>
      <c r="INA156" s="22"/>
      <c r="INB156" s="22"/>
      <c r="INC156" s="22"/>
      <c r="IND156" s="22"/>
      <c r="INE156" s="22"/>
      <c r="INF156" s="22"/>
      <c r="ING156" s="22"/>
      <c r="INH156" s="22"/>
      <c r="INI156" s="22"/>
      <c r="INJ156" s="22"/>
      <c r="INK156" s="22"/>
      <c r="INL156" s="22"/>
      <c r="INM156" s="22"/>
      <c r="INN156" s="22"/>
      <c r="INO156" s="22"/>
      <c r="INP156" s="22"/>
      <c r="INQ156" s="22"/>
      <c r="INR156" s="22"/>
      <c r="INS156" s="22"/>
      <c r="INT156" s="22"/>
      <c r="INU156" s="22"/>
      <c r="INV156" s="22"/>
      <c r="INW156" s="22"/>
      <c r="INX156" s="22"/>
      <c r="INY156" s="22"/>
      <c r="INZ156" s="22"/>
      <c r="IOA156" s="22"/>
      <c r="IOB156" s="22"/>
      <c r="IOC156" s="22"/>
      <c r="IOD156" s="22"/>
      <c r="IOE156" s="22"/>
      <c r="IOF156" s="22"/>
      <c r="IOG156" s="22"/>
      <c r="IOH156" s="22"/>
      <c r="IOI156" s="22"/>
      <c r="IOJ156" s="22"/>
      <c r="IOK156" s="22"/>
      <c r="IOL156" s="22"/>
      <c r="IOM156" s="22"/>
      <c r="ION156" s="22"/>
      <c r="IOO156" s="22"/>
      <c r="IOP156" s="22"/>
      <c r="IOQ156" s="22"/>
      <c r="IOR156" s="22"/>
      <c r="IOS156" s="22"/>
      <c r="IOT156" s="22"/>
      <c r="IOU156" s="22"/>
      <c r="IOV156" s="22"/>
      <c r="IOW156" s="22"/>
      <c r="IOX156" s="22"/>
      <c r="IOY156" s="22"/>
      <c r="IOZ156" s="22"/>
      <c r="IPA156" s="22"/>
      <c r="IPB156" s="22"/>
      <c r="IPC156" s="22"/>
      <c r="IPD156" s="22"/>
      <c r="IPE156" s="22"/>
      <c r="IPF156" s="22"/>
      <c r="IPG156" s="22"/>
      <c r="IPH156" s="22"/>
      <c r="IPI156" s="22"/>
      <c r="IPJ156" s="22"/>
      <c r="IPK156" s="22"/>
      <c r="IPL156" s="22"/>
      <c r="IPM156" s="22"/>
      <c r="IPN156" s="22"/>
      <c r="IPO156" s="22"/>
      <c r="IPP156" s="22"/>
      <c r="IPQ156" s="22"/>
      <c r="IPR156" s="22"/>
      <c r="IPS156" s="22"/>
      <c r="IPT156" s="22"/>
      <c r="IPU156" s="22"/>
      <c r="IPV156" s="22"/>
      <c r="IPW156" s="22"/>
      <c r="IPX156" s="22"/>
      <c r="IPY156" s="22"/>
      <c r="IPZ156" s="22"/>
      <c r="IQA156" s="22"/>
      <c r="IQB156" s="22"/>
      <c r="IQC156" s="22"/>
      <c r="IQD156" s="22"/>
      <c r="IQE156" s="22"/>
      <c r="IQF156" s="22"/>
      <c r="IQG156" s="22"/>
      <c r="IQH156" s="22"/>
      <c r="IQI156" s="22"/>
      <c r="IQJ156" s="22"/>
      <c r="IQK156" s="22"/>
      <c r="IQL156" s="22"/>
      <c r="IQM156" s="22"/>
      <c r="IQN156" s="22"/>
      <c r="IQO156" s="22"/>
      <c r="IQP156" s="22"/>
      <c r="IQQ156" s="22"/>
      <c r="IQR156" s="22"/>
      <c r="IQS156" s="22"/>
      <c r="IQT156" s="22"/>
      <c r="IQU156" s="22"/>
      <c r="IQV156" s="22"/>
      <c r="IQW156" s="22"/>
      <c r="IQX156" s="22"/>
      <c r="IQY156" s="22"/>
      <c r="IQZ156" s="22"/>
      <c r="IRA156" s="22"/>
      <c r="IRB156" s="22"/>
      <c r="IRC156" s="22"/>
      <c r="IRD156" s="22"/>
      <c r="IRE156" s="22"/>
      <c r="IRF156" s="22"/>
      <c r="IRG156" s="22"/>
      <c r="IRH156" s="22"/>
      <c r="IRI156" s="22"/>
      <c r="IRJ156" s="22"/>
      <c r="IRK156" s="22"/>
      <c r="IRL156" s="22"/>
      <c r="IRM156" s="22"/>
      <c r="IRN156" s="22"/>
      <c r="IRO156" s="22"/>
      <c r="IRP156" s="22"/>
      <c r="IRQ156" s="22"/>
      <c r="IRR156" s="22"/>
      <c r="IRS156" s="22"/>
      <c r="IRT156" s="22"/>
      <c r="IRU156" s="22"/>
      <c r="IRV156" s="22"/>
      <c r="IRW156" s="22"/>
      <c r="IRX156" s="22"/>
      <c r="IRY156" s="22"/>
      <c r="IRZ156" s="22"/>
      <c r="ISA156" s="22"/>
      <c r="ISB156" s="22"/>
      <c r="ISC156" s="22"/>
      <c r="ISD156" s="22"/>
      <c r="ISE156" s="22"/>
      <c r="ISF156" s="22"/>
      <c r="ISG156" s="22"/>
      <c r="ISH156" s="22"/>
      <c r="ISI156" s="22"/>
      <c r="ISJ156" s="22"/>
      <c r="ISK156" s="22"/>
      <c r="ISL156" s="22"/>
      <c r="ISM156" s="22"/>
      <c r="ISN156" s="22"/>
      <c r="ISO156" s="22"/>
      <c r="ISP156" s="22"/>
      <c r="ISQ156" s="22"/>
      <c r="ISR156" s="22"/>
      <c r="ISS156" s="22"/>
      <c r="IST156" s="22"/>
      <c r="ISU156" s="22"/>
      <c r="ISV156" s="22"/>
      <c r="ISW156" s="22"/>
      <c r="ISX156" s="22"/>
      <c r="ISY156" s="22"/>
      <c r="ISZ156" s="22"/>
      <c r="ITA156" s="22"/>
      <c r="ITB156" s="22"/>
      <c r="ITC156" s="22"/>
      <c r="ITD156" s="22"/>
      <c r="ITE156" s="22"/>
      <c r="ITF156" s="22"/>
      <c r="ITG156" s="22"/>
      <c r="ITH156" s="22"/>
      <c r="ITI156" s="22"/>
      <c r="ITJ156" s="22"/>
      <c r="ITK156" s="22"/>
      <c r="ITL156" s="22"/>
      <c r="ITM156" s="22"/>
      <c r="ITN156" s="22"/>
      <c r="ITO156" s="22"/>
      <c r="ITP156" s="22"/>
      <c r="ITQ156" s="22"/>
      <c r="ITR156" s="22"/>
      <c r="ITS156" s="22"/>
      <c r="ITT156" s="22"/>
      <c r="ITU156" s="22"/>
      <c r="ITV156" s="22"/>
      <c r="ITW156" s="22"/>
      <c r="ITX156" s="22"/>
      <c r="ITY156" s="22"/>
      <c r="ITZ156" s="22"/>
      <c r="IUA156" s="22"/>
      <c r="IUB156" s="22"/>
      <c r="IUC156" s="22"/>
      <c r="IUD156" s="22"/>
      <c r="IUE156" s="22"/>
      <c r="IUF156" s="22"/>
      <c r="IUG156" s="22"/>
      <c r="IUH156" s="22"/>
      <c r="IUI156" s="22"/>
      <c r="IUJ156" s="22"/>
      <c r="IUK156" s="22"/>
      <c r="IUL156" s="22"/>
      <c r="IUM156" s="22"/>
      <c r="IUN156" s="22"/>
      <c r="IUO156" s="22"/>
      <c r="IUP156" s="22"/>
      <c r="IUQ156" s="22"/>
      <c r="IUR156" s="22"/>
      <c r="IUS156" s="22"/>
      <c r="IUT156" s="22"/>
      <c r="IUU156" s="22"/>
      <c r="IUV156" s="22"/>
      <c r="IUW156" s="22"/>
      <c r="IUX156" s="22"/>
      <c r="IUY156" s="22"/>
      <c r="IUZ156" s="22"/>
      <c r="IVA156" s="22"/>
      <c r="IVB156" s="22"/>
      <c r="IVC156" s="22"/>
      <c r="IVD156" s="22"/>
      <c r="IVE156" s="22"/>
      <c r="IVF156" s="22"/>
      <c r="IVG156" s="22"/>
      <c r="IVH156" s="22"/>
      <c r="IVI156" s="22"/>
      <c r="IVJ156" s="22"/>
      <c r="IVK156" s="22"/>
      <c r="IVL156" s="22"/>
      <c r="IVM156" s="22"/>
      <c r="IVN156" s="22"/>
      <c r="IVO156" s="22"/>
      <c r="IVP156" s="22"/>
      <c r="IVQ156" s="22"/>
      <c r="IVR156" s="22"/>
      <c r="IVS156" s="22"/>
      <c r="IVT156" s="22"/>
      <c r="IVU156" s="22"/>
      <c r="IVV156" s="22"/>
      <c r="IVW156" s="22"/>
      <c r="IVX156" s="22"/>
      <c r="IVY156" s="22"/>
      <c r="IVZ156" s="22"/>
      <c r="IWA156" s="22"/>
      <c r="IWB156" s="22"/>
      <c r="IWC156" s="22"/>
      <c r="IWD156" s="22"/>
      <c r="IWE156" s="22"/>
      <c r="IWF156" s="22"/>
      <c r="IWG156" s="22"/>
      <c r="IWH156" s="22"/>
      <c r="IWI156" s="22"/>
      <c r="IWJ156" s="22"/>
      <c r="IWK156" s="22"/>
      <c r="IWL156" s="22"/>
      <c r="IWM156" s="22"/>
      <c r="IWN156" s="22"/>
      <c r="IWO156" s="22"/>
      <c r="IWP156" s="22"/>
      <c r="IWQ156" s="22"/>
      <c r="IWR156" s="22"/>
      <c r="IWS156" s="22"/>
      <c r="IWT156" s="22"/>
      <c r="IWU156" s="22"/>
      <c r="IWV156" s="22"/>
      <c r="IWW156" s="22"/>
      <c r="IWX156" s="22"/>
      <c r="IWY156" s="22"/>
      <c r="IWZ156" s="22"/>
      <c r="IXA156" s="22"/>
      <c r="IXB156" s="22"/>
      <c r="IXC156" s="22"/>
      <c r="IXD156" s="22"/>
      <c r="IXE156" s="22"/>
      <c r="IXF156" s="22"/>
      <c r="IXG156" s="22"/>
      <c r="IXH156" s="22"/>
      <c r="IXI156" s="22"/>
      <c r="IXJ156" s="22"/>
      <c r="IXK156" s="22"/>
      <c r="IXL156" s="22"/>
      <c r="IXM156" s="22"/>
      <c r="IXN156" s="22"/>
      <c r="IXO156" s="22"/>
      <c r="IXP156" s="22"/>
      <c r="IXQ156" s="22"/>
      <c r="IXR156" s="22"/>
      <c r="IXS156" s="22"/>
      <c r="IXT156" s="22"/>
      <c r="IXU156" s="22"/>
      <c r="IXV156" s="22"/>
      <c r="IXW156" s="22"/>
      <c r="IXX156" s="22"/>
      <c r="IXY156" s="22"/>
      <c r="IXZ156" s="22"/>
      <c r="IYA156" s="22"/>
      <c r="IYB156" s="22"/>
      <c r="IYC156" s="22"/>
      <c r="IYD156" s="22"/>
      <c r="IYE156" s="22"/>
      <c r="IYF156" s="22"/>
      <c r="IYG156" s="22"/>
      <c r="IYH156" s="22"/>
      <c r="IYI156" s="22"/>
      <c r="IYJ156" s="22"/>
      <c r="IYK156" s="22"/>
      <c r="IYL156" s="22"/>
      <c r="IYM156" s="22"/>
      <c r="IYN156" s="22"/>
      <c r="IYO156" s="22"/>
      <c r="IYP156" s="22"/>
      <c r="IYQ156" s="22"/>
      <c r="IYR156" s="22"/>
      <c r="IYS156" s="22"/>
      <c r="IYT156" s="22"/>
      <c r="IYU156" s="22"/>
      <c r="IYV156" s="22"/>
      <c r="IYW156" s="22"/>
      <c r="IYX156" s="22"/>
      <c r="IYY156" s="22"/>
      <c r="IYZ156" s="22"/>
      <c r="IZA156" s="22"/>
      <c r="IZB156" s="22"/>
      <c r="IZC156" s="22"/>
      <c r="IZD156" s="22"/>
      <c r="IZE156" s="22"/>
      <c r="IZF156" s="22"/>
      <c r="IZG156" s="22"/>
      <c r="IZH156" s="22"/>
      <c r="IZI156" s="22"/>
      <c r="IZJ156" s="22"/>
      <c r="IZK156" s="22"/>
      <c r="IZL156" s="22"/>
      <c r="IZM156" s="22"/>
      <c r="IZN156" s="22"/>
      <c r="IZO156" s="22"/>
      <c r="IZP156" s="22"/>
      <c r="IZQ156" s="22"/>
      <c r="IZR156" s="22"/>
      <c r="IZS156" s="22"/>
      <c r="IZT156" s="22"/>
      <c r="IZU156" s="22"/>
      <c r="IZV156" s="22"/>
      <c r="IZW156" s="22"/>
      <c r="IZX156" s="22"/>
      <c r="IZY156" s="22"/>
      <c r="IZZ156" s="22"/>
      <c r="JAA156" s="22"/>
      <c r="JAB156" s="22"/>
      <c r="JAC156" s="22"/>
      <c r="JAD156" s="22"/>
      <c r="JAE156" s="22"/>
      <c r="JAF156" s="22"/>
      <c r="JAG156" s="22"/>
      <c r="JAH156" s="22"/>
      <c r="JAI156" s="22"/>
      <c r="JAJ156" s="22"/>
      <c r="JAK156" s="22"/>
      <c r="JAL156" s="22"/>
      <c r="JAM156" s="22"/>
      <c r="JAN156" s="22"/>
      <c r="JAO156" s="22"/>
      <c r="JAP156" s="22"/>
      <c r="JAQ156" s="22"/>
      <c r="JAR156" s="22"/>
      <c r="JAS156" s="22"/>
      <c r="JAT156" s="22"/>
      <c r="JAU156" s="22"/>
      <c r="JAV156" s="22"/>
      <c r="JAW156" s="22"/>
      <c r="JAX156" s="22"/>
      <c r="JAY156" s="22"/>
      <c r="JAZ156" s="22"/>
      <c r="JBA156" s="22"/>
      <c r="JBB156" s="22"/>
      <c r="JBC156" s="22"/>
      <c r="JBD156" s="22"/>
      <c r="JBE156" s="22"/>
      <c r="JBF156" s="22"/>
      <c r="JBG156" s="22"/>
      <c r="JBH156" s="22"/>
      <c r="JBI156" s="22"/>
      <c r="JBJ156" s="22"/>
      <c r="JBK156" s="22"/>
      <c r="JBL156" s="22"/>
      <c r="JBM156" s="22"/>
      <c r="JBN156" s="22"/>
      <c r="JBO156" s="22"/>
      <c r="JBP156" s="22"/>
      <c r="JBQ156" s="22"/>
      <c r="JBR156" s="22"/>
      <c r="JBS156" s="22"/>
      <c r="JBT156" s="22"/>
      <c r="JBU156" s="22"/>
      <c r="JBV156" s="22"/>
      <c r="JBW156" s="22"/>
      <c r="JBX156" s="22"/>
      <c r="JBY156" s="22"/>
      <c r="JBZ156" s="22"/>
      <c r="JCA156" s="22"/>
      <c r="JCB156" s="22"/>
      <c r="JCC156" s="22"/>
      <c r="JCD156" s="22"/>
      <c r="JCE156" s="22"/>
      <c r="JCF156" s="22"/>
      <c r="JCG156" s="22"/>
      <c r="JCH156" s="22"/>
      <c r="JCI156" s="22"/>
      <c r="JCJ156" s="22"/>
      <c r="JCK156" s="22"/>
      <c r="JCL156" s="22"/>
      <c r="JCM156" s="22"/>
      <c r="JCN156" s="22"/>
      <c r="JCO156" s="22"/>
      <c r="JCP156" s="22"/>
      <c r="JCQ156" s="22"/>
      <c r="JCR156" s="22"/>
      <c r="JCS156" s="22"/>
      <c r="JCT156" s="22"/>
      <c r="JCU156" s="22"/>
      <c r="JCV156" s="22"/>
      <c r="JCW156" s="22"/>
      <c r="JCX156" s="22"/>
      <c r="JCY156" s="22"/>
      <c r="JCZ156" s="22"/>
      <c r="JDA156" s="22"/>
      <c r="JDB156" s="22"/>
      <c r="JDC156" s="22"/>
      <c r="JDD156" s="22"/>
      <c r="JDE156" s="22"/>
      <c r="JDF156" s="22"/>
      <c r="JDG156" s="22"/>
      <c r="JDH156" s="22"/>
      <c r="JDI156" s="22"/>
      <c r="JDJ156" s="22"/>
      <c r="JDK156" s="22"/>
      <c r="JDL156" s="22"/>
      <c r="JDM156" s="22"/>
      <c r="JDN156" s="22"/>
      <c r="JDO156" s="22"/>
      <c r="JDP156" s="22"/>
      <c r="JDQ156" s="22"/>
      <c r="JDR156" s="22"/>
      <c r="JDS156" s="22"/>
      <c r="JDT156" s="22"/>
      <c r="JDU156" s="22"/>
      <c r="JDV156" s="22"/>
      <c r="JDW156" s="22"/>
      <c r="JDX156" s="22"/>
      <c r="JDY156" s="22"/>
      <c r="JDZ156" s="22"/>
      <c r="JEA156" s="22"/>
      <c r="JEB156" s="22"/>
      <c r="JEC156" s="22"/>
      <c r="JED156" s="22"/>
      <c r="JEE156" s="22"/>
      <c r="JEF156" s="22"/>
      <c r="JEG156" s="22"/>
      <c r="JEH156" s="22"/>
      <c r="JEI156" s="22"/>
      <c r="JEJ156" s="22"/>
      <c r="JEK156" s="22"/>
      <c r="JEL156" s="22"/>
      <c r="JEM156" s="22"/>
      <c r="JEN156" s="22"/>
      <c r="JEO156" s="22"/>
      <c r="JEP156" s="22"/>
      <c r="JEQ156" s="22"/>
      <c r="JER156" s="22"/>
      <c r="JES156" s="22"/>
      <c r="JET156" s="22"/>
      <c r="JEU156" s="22"/>
      <c r="JEV156" s="22"/>
      <c r="JEW156" s="22"/>
      <c r="JEX156" s="22"/>
      <c r="JEY156" s="22"/>
      <c r="JEZ156" s="22"/>
      <c r="JFA156" s="22"/>
      <c r="JFB156" s="22"/>
      <c r="JFC156" s="22"/>
      <c r="JFD156" s="22"/>
      <c r="JFE156" s="22"/>
      <c r="JFF156" s="22"/>
      <c r="JFG156" s="22"/>
      <c r="JFH156" s="22"/>
      <c r="JFI156" s="22"/>
      <c r="JFJ156" s="22"/>
      <c r="JFK156" s="22"/>
      <c r="JFL156" s="22"/>
      <c r="JFM156" s="22"/>
      <c r="JFN156" s="22"/>
      <c r="JFO156" s="22"/>
      <c r="JFP156" s="22"/>
      <c r="JFQ156" s="22"/>
      <c r="JFR156" s="22"/>
      <c r="JFS156" s="22"/>
      <c r="JFT156" s="22"/>
      <c r="JFU156" s="22"/>
      <c r="JFV156" s="22"/>
      <c r="JFW156" s="22"/>
      <c r="JFX156" s="22"/>
      <c r="JFY156" s="22"/>
      <c r="JFZ156" s="22"/>
      <c r="JGA156" s="22"/>
      <c r="JGB156" s="22"/>
      <c r="JGC156" s="22"/>
      <c r="JGD156" s="22"/>
      <c r="JGE156" s="22"/>
      <c r="JGF156" s="22"/>
      <c r="JGG156" s="22"/>
      <c r="JGH156" s="22"/>
      <c r="JGI156" s="22"/>
      <c r="JGJ156" s="22"/>
      <c r="JGK156" s="22"/>
      <c r="JGL156" s="22"/>
      <c r="JGM156" s="22"/>
      <c r="JGN156" s="22"/>
      <c r="JGO156" s="22"/>
      <c r="JGP156" s="22"/>
      <c r="JGQ156" s="22"/>
      <c r="JGR156" s="22"/>
      <c r="JGS156" s="22"/>
      <c r="JGT156" s="22"/>
      <c r="JGU156" s="22"/>
      <c r="JGV156" s="22"/>
      <c r="JGW156" s="22"/>
      <c r="JGX156" s="22"/>
      <c r="JGY156" s="22"/>
      <c r="JGZ156" s="22"/>
      <c r="JHA156" s="22"/>
      <c r="JHB156" s="22"/>
      <c r="JHC156" s="22"/>
      <c r="JHD156" s="22"/>
      <c r="JHE156" s="22"/>
      <c r="JHF156" s="22"/>
      <c r="JHG156" s="22"/>
      <c r="JHH156" s="22"/>
      <c r="JHI156" s="22"/>
      <c r="JHJ156" s="22"/>
      <c r="JHK156" s="22"/>
      <c r="JHL156" s="22"/>
      <c r="JHM156" s="22"/>
      <c r="JHN156" s="22"/>
      <c r="JHO156" s="22"/>
      <c r="JHP156" s="22"/>
      <c r="JHQ156" s="22"/>
      <c r="JHR156" s="22"/>
      <c r="JHS156" s="22"/>
      <c r="JHT156" s="22"/>
      <c r="JHU156" s="22"/>
      <c r="JHV156" s="22"/>
      <c r="JHW156" s="22"/>
      <c r="JHX156" s="22"/>
      <c r="JHY156" s="22"/>
      <c r="JHZ156" s="22"/>
      <c r="JIA156" s="22"/>
      <c r="JIB156" s="22"/>
      <c r="JIC156" s="22"/>
      <c r="JID156" s="22"/>
      <c r="JIE156" s="22"/>
      <c r="JIF156" s="22"/>
      <c r="JIG156" s="22"/>
      <c r="JIH156" s="22"/>
      <c r="JII156" s="22"/>
      <c r="JIJ156" s="22"/>
      <c r="JIK156" s="22"/>
      <c r="JIL156" s="22"/>
      <c r="JIM156" s="22"/>
      <c r="JIN156" s="22"/>
      <c r="JIO156" s="22"/>
      <c r="JIP156" s="22"/>
      <c r="JIQ156" s="22"/>
      <c r="JIR156" s="22"/>
      <c r="JIS156" s="22"/>
      <c r="JIT156" s="22"/>
      <c r="JIU156" s="22"/>
      <c r="JIV156" s="22"/>
      <c r="JIW156" s="22"/>
      <c r="JIX156" s="22"/>
      <c r="JIY156" s="22"/>
      <c r="JIZ156" s="22"/>
      <c r="JJA156" s="22"/>
      <c r="JJB156" s="22"/>
      <c r="JJC156" s="22"/>
      <c r="JJD156" s="22"/>
      <c r="JJE156" s="22"/>
      <c r="JJF156" s="22"/>
      <c r="JJG156" s="22"/>
      <c r="JJH156" s="22"/>
      <c r="JJI156" s="22"/>
      <c r="JJJ156" s="22"/>
      <c r="JJK156" s="22"/>
      <c r="JJL156" s="22"/>
      <c r="JJM156" s="22"/>
      <c r="JJN156" s="22"/>
      <c r="JJO156" s="22"/>
      <c r="JJP156" s="22"/>
      <c r="JJQ156" s="22"/>
      <c r="JJR156" s="22"/>
      <c r="JJS156" s="22"/>
      <c r="JJT156" s="22"/>
      <c r="JJU156" s="22"/>
      <c r="JJV156" s="22"/>
      <c r="JJW156" s="22"/>
      <c r="JJX156" s="22"/>
      <c r="JJY156" s="22"/>
      <c r="JJZ156" s="22"/>
      <c r="JKA156" s="22"/>
      <c r="JKB156" s="22"/>
      <c r="JKC156" s="22"/>
      <c r="JKD156" s="22"/>
      <c r="JKE156" s="22"/>
      <c r="JKF156" s="22"/>
      <c r="JKG156" s="22"/>
      <c r="JKH156" s="22"/>
      <c r="JKI156" s="22"/>
      <c r="JKJ156" s="22"/>
      <c r="JKK156" s="22"/>
      <c r="JKL156" s="22"/>
      <c r="JKM156" s="22"/>
      <c r="JKN156" s="22"/>
      <c r="JKO156" s="22"/>
      <c r="JKP156" s="22"/>
      <c r="JKQ156" s="22"/>
      <c r="JKR156" s="22"/>
      <c r="JKS156" s="22"/>
      <c r="JKT156" s="22"/>
      <c r="JKU156" s="22"/>
      <c r="JKV156" s="22"/>
      <c r="JKW156" s="22"/>
      <c r="JKX156" s="22"/>
      <c r="JKY156" s="22"/>
      <c r="JKZ156" s="22"/>
      <c r="JLA156" s="22"/>
      <c r="JLB156" s="22"/>
      <c r="JLC156" s="22"/>
      <c r="JLD156" s="22"/>
      <c r="JLE156" s="22"/>
      <c r="JLF156" s="22"/>
      <c r="JLG156" s="22"/>
      <c r="JLH156" s="22"/>
      <c r="JLI156" s="22"/>
      <c r="JLJ156" s="22"/>
      <c r="JLK156" s="22"/>
      <c r="JLL156" s="22"/>
      <c r="JLM156" s="22"/>
      <c r="JLN156" s="22"/>
      <c r="JLO156" s="22"/>
      <c r="JLP156" s="22"/>
      <c r="JLQ156" s="22"/>
      <c r="JLR156" s="22"/>
      <c r="JLS156" s="22"/>
      <c r="JLT156" s="22"/>
      <c r="JLU156" s="22"/>
      <c r="JLV156" s="22"/>
      <c r="JLW156" s="22"/>
      <c r="JLX156" s="22"/>
      <c r="JLY156" s="22"/>
      <c r="JLZ156" s="22"/>
      <c r="JMA156" s="22"/>
      <c r="JMB156" s="22"/>
      <c r="JMC156" s="22"/>
      <c r="JMD156" s="22"/>
      <c r="JME156" s="22"/>
      <c r="JMF156" s="22"/>
      <c r="JMG156" s="22"/>
      <c r="JMH156" s="22"/>
      <c r="JMI156" s="22"/>
      <c r="JMJ156" s="22"/>
      <c r="JMK156" s="22"/>
      <c r="JML156" s="22"/>
      <c r="JMM156" s="22"/>
      <c r="JMN156" s="22"/>
      <c r="JMO156" s="22"/>
      <c r="JMP156" s="22"/>
      <c r="JMQ156" s="22"/>
      <c r="JMR156" s="22"/>
      <c r="JMS156" s="22"/>
      <c r="JMT156" s="22"/>
      <c r="JMU156" s="22"/>
      <c r="JMV156" s="22"/>
      <c r="JMW156" s="22"/>
      <c r="JMX156" s="22"/>
      <c r="JMY156" s="22"/>
      <c r="JMZ156" s="22"/>
      <c r="JNA156" s="22"/>
      <c r="JNB156" s="22"/>
      <c r="JNC156" s="22"/>
      <c r="JND156" s="22"/>
      <c r="JNE156" s="22"/>
      <c r="JNF156" s="22"/>
      <c r="JNG156" s="22"/>
      <c r="JNH156" s="22"/>
      <c r="JNI156" s="22"/>
      <c r="JNJ156" s="22"/>
      <c r="JNK156" s="22"/>
      <c r="JNL156" s="22"/>
      <c r="JNM156" s="22"/>
      <c r="JNN156" s="22"/>
      <c r="JNO156" s="22"/>
      <c r="JNP156" s="22"/>
      <c r="JNQ156" s="22"/>
      <c r="JNR156" s="22"/>
      <c r="JNS156" s="22"/>
      <c r="JNT156" s="22"/>
      <c r="JNU156" s="22"/>
      <c r="JNV156" s="22"/>
      <c r="JNW156" s="22"/>
      <c r="JNX156" s="22"/>
      <c r="JNY156" s="22"/>
      <c r="JNZ156" s="22"/>
      <c r="JOA156" s="22"/>
      <c r="JOB156" s="22"/>
      <c r="JOC156" s="22"/>
      <c r="JOD156" s="22"/>
      <c r="JOE156" s="22"/>
      <c r="JOF156" s="22"/>
      <c r="JOG156" s="22"/>
      <c r="JOH156" s="22"/>
      <c r="JOI156" s="22"/>
      <c r="JOJ156" s="22"/>
      <c r="JOK156" s="22"/>
      <c r="JOL156" s="22"/>
      <c r="JOM156" s="22"/>
      <c r="JON156" s="22"/>
      <c r="JOO156" s="22"/>
      <c r="JOP156" s="22"/>
      <c r="JOQ156" s="22"/>
      <c r="JOR156" s="22"/>
      <c r="JOS156" s="22"/>
      <c r="JOT156" s="22"/>
      <c r="JOU156" s="22"/>
      <c r="JOV156" s="22"/>
      <c r="JOW156" s="22"/>
      <c r="JOX156" s="22"/>
      <c r="JOY156" s="22"/>
      <c r="JOZ156" s="22"/>
      <c r="JPA156" s="22"/>
      <c r="JPB156" s="22"/>
      <c r="JPC156" s="22"/>
      <c r="JPD156" s="22"/>
      <c r="JPE156" s="22"/>
      <c r="JPF156" s="22"/>
      <c r="JPG156" s="22"/>
      <c r="JPH156" s="22"/>
      <c r="JPI156" s="22"/>
      <c r="JPJ156" s="22"/>
      <c r="JPK156" s="22"/>
      <c r="JPL156" s="22"/>
      <c r="JPM156" s="22"/>
      <c r="JPN156" s="22"/>
      <c r="JPO156" s="22"/>
      <c r="JPP156" s="22"/>
      <c r="JPQ156" s="22"/>
      <c r="JPR156" s="22"/>
      <c r="JPS156" s="22"/>
      <c r="JPT156" s="22"/>
      <c r="JPU156" s="22"/>
      <c r="JPV156" s="22"/>
      <c r="JPW156" s="22"/>
      <c r="JPX156" s="22"/>
      <c r="JPY156" s="22"/>
      <c r="JPZ156" s="22"/>
      <c r="JQA156" s="22"/>
      <c r="JQB156" s="22"/>
      <c r="JQC156" s="22"/>
      <c r="JQD156" s="22"/>
      <c r="JQE156" s="22"/>
      <c r="JQF156" s="22"/>
      <c r="JQG156" s="22"/>
      <c r="JQH156" s="22"/>
      <c r="JQI156" s="22"/>
      <c r="JQJ156" s="22"/>
      <c r="JQK156" s="22"/>
      <c r="JQL156" s="22"/>
      <c r="JQM156" s="22"/>
      <c r="JQN156" s="22"/>
      <c r="JQO156" s="22"/>
      <c r="JQP156" s="22"/>
      <c r="JQQ156" s="22"/>
      <c r="JQR156" s="22"/>
      <c r="JQS156" s="22"/>
      <c r="JQT156" s="22"/>
      <c r="JQU156" s="22"/>
      <c r="JQV156" s="22"/>
      <c r="JQW156" s="22"/>
      <c r="JQX156" s="22"/>
      <c r="JQY156" s="22"/>
      <c r="JQZ156" s="22"/>
      <c r="JRA156" s="22"/>
      <c r="JRB156" s="22"/>
      <c r="JRC156" s="22"/>
      <c r="JRD156" s="22"/>
      <c r="JRE156" s="22"/>
      <c r="JRF156" s="22"/>
      <c r="JRG156" s="22"/>
      <c r="JRH156" s="22"/>
      <c r="JRI156" s="22"/>
      <c r="JRJ156" s="22"/>
      <c r="JRK156" s="22"/>
      <c r="JRL156" s="22"/>
      <c r="JRM156" s="22"/>
      <c r="JRN156" s="22"/>
      <c r="JRO156" s="22"/>
      <c r="JRP156" s="22"/>
      <c r="JRQ156" s="22"/>
      <c r="JRR156" s="22"/>
      <c r="JRS156" s="22"/>
      <c r="JRT156" s="22"/>
      <c r="JRU156" s="22"/>
      <c r="JRV156" s="22"/>
      <c r="JRW156" s="22"/>
      <c r="JRX156" s="22"/>
      <c r="JRY156" s="22"/>
      <c r="JRZ156" s="22"/>
      <c r="JSA156" s="22"/>
      <c r="JSB156" s="22"/>
      <c r="JSC156" s="22"/>
      <c r="JSD156" s="22"/>
      <c r="JSE156" s="22"/>
      <c r="JSF156" s="22"/>
      <c r="JSG156" s="22"/>
      <c r="JSH156" s="22"/>
      <c r="JSI156" s="22"/>
      <c r="JSJ156" s="22"/>
      <c r="JSK156" s="22"/>
      <c r="JSL156" s="22"/>
      <c r="JSM156" s="22"/>
      <c r="JSN156" s="22"/>
      <c r="JSO156" s="22"/>
      <c r="JSP156" s="22"/>
      <c r="JSQ156" s="22"/>
      <c r="JSR156" s="22"/>
      <c r="JSS156" s="22"/>
      <c r="JST156" s="22"/>
      <c r="JSU156" s="22"/>
      <c r="JSV156" s="22"/>
      <c r="JSW156" s="22"/>
      <c r="JSX156" s="22"/>
      <c r="JSY156" s="22"/>
      <c r="JSZ156" s="22"/>
      <c r="JTA156" s="22"/>
      <c r="JTB156" s="22"/>
      <c r="JTC156" s="22"/>
      <c r="JTD156" s="22"/>
      <c r="JTE156" s="22"/>
      <c r="JTF156" s="22"/>
      <c r="JTG156" s="22"/>
      <c r="JTH156" s="22"/>
      <c r="JTI156" s="22"/>
      <c r="JTJ156" s="22"/>
      <c r="JTK156" s="22"/>
      <c r="JTL156" s="22"/>
      <c r="JTM156" s="22"/>
      <c r="JTN156" s="22"/>
      <c r="JTO156" s="22"/>
      <c r="JTP156" s="22"/>
      <c r="JTQ156" s="22"/>
      <c r="JTR156" s="22"/>
      <c r="JTS156" s="22"/>
      <c r="JTT156" s="22"/>
      <c r="JTU156" s="22"/>
      <c r="JTV156" s="22"/>
      <c r="JTW156" s="22"/>
      <c r="JTX156" s="22"/>
      <c r="JTY156" s="22"/>
      <c r="JTZ156" s="22"/>
      <c r="JUA156" s="22"/>
      <c r="JUB156" s="22"/>
      <c r="JUC156" s="22"/>
      <c r="JUD156" s="22"/>
      <c r="JUE156" s="22"/>
      <c r="JUF156" s="22"/>
      <c r="JUG156" s="22"/>
      <c r="JUH156" s="22"/>
      <c r="JUI156" s="22"/>
      <c r="JUJ156" s="22"/>
      <c r="JUK156" s="22"/>
      <c r="JUL156" s="22"/>
      <c r="JUM156" s="22"/>
      <c r="JUN156" s="22"/>
      <c r="JUO156" s="22"/>
      <c r="JUP156" s="22"/>
      <c r="JUQ156" s="22"/>
      <c r="JUR156" s="22"/>
      <c r="JUS156" s="22"/>
      <c r="JUT156" s="22"/>
      <c r="JUU156" s="22"/>
      <c r="JUV156" s="22"/>
      <c r="JUW156" s="22"/>
      <c r="JUX156" s="22"/>
      <c r="JUY156" s="22"/>
      <c r="JUZ156" s="22"/>
      <c r="JVA156" s="22"/>
      <c r="JVB156" s="22"/>
      <c r="JVC156" s="22"/>
      <c r="JVD156" s="22"/>
      <c r="JVE156" s="22"/>
      <c r="JVF156" s="22"/>
      <c r="JVG156" s="22"/>
      <c r="JVH156" s="22"/>
      <c r="JVI156" s="22"/>
      <c r="JVJ156" s="22"/>
      <c r="JVK156" s="22"/>
      <c r="JVL156" s="22"/>
      <c r="JVM156" s="22"/>
      <c r="JVN156" s="22"/>
      <c r="JVO156" s="22"/>
      <c r="JVP156" s="22"/>
      <c r="JVQ156" s="22"/>
      <c r="JVR156" s="22"/>
      <c r="JVS156" s="22"/>
      <c r="JVT156" s="22"/>
      <c r="JVU156" s="22"/>
      <c r="JVV156" s="22"/>
      <c r="JVW156" s="22"/>
      <c r="JVX156" s="22"/>
      <c r="JVY156" s="22"/>
      <c r="JVZ156" s="22"/>
      <c r="JWA156" s="22"/>
      <c r="JWB156" s="22"/>
      <c r="JWC156" s="22"/>
      <c r="JWD156" s="22"/>
      <c r="JWE156" s="22"/>
      <c r="JWF156" s="22"/>
      <c r="JWG156" s="22"/>
      <c r="JWH156" s="22"/>
      <c r="JWI156" s="22"/>
      <c r="JWJ156" s="22"/>
      <c r="JWK156" s="22"/>
      <c r="JWL156" s="22"/>
      <c r="JWM156" s="22"/>
      <c r="JWN156" s="22"/>
      <c r="JWO156" s="22"/>
      <c r="JWP156" s="22"/>
      <c r="JWQ156" s="22"/>
      <c r="JWR156" s="22"/>
      <c r="JWS156" s="22"/>
      <c r="JWT156" s="22"/>
      <c r="JWU156" s="22"/>
      <c r="JWV156" s="22"/>
      <c r="JWW156" s="22"/>
      <c r="JWX156" s="22"/>
      <c r="JWY156" s="22"/>
      <c r="JWZ156" s="22"/>
      <c r="JXA156" s="22"/>
      <c r="JXB156" s="22"/>
      <c r="JXC156" s="22"/>
      <c r="JXD156" s="22"/>
      <c r="JXE156" s="22"/>
      <c r="JXF156" s="22"/>
      <c r="JXG156" s="22"/>
      <c r="JXH156" s="22"/>
      <c r="JXI156" s="22"/>
      <c r="JXJ156" s="22"/>
      <c r="JXK156" s="22"/>
      <c r="JXL156" s="22"/>
      <c r="JXM156" s="22"/>
      <c r="JXN156" s="22"/>
      <c r="JXO156" s="22"/>
      <c r="JXP156" s="22"/>
      <c r="JXQ156" s="22"/>
      <c r="JXR156" s="22"/>
      <c r="JXS156" s="22"/>
      <c r="JXT156" s="22"/>
      <c r="JXU156" s="22"/>
      <c r="JXV156" s="22"/>
      <c r="JXW156" s="22"/>
      <c r="JXX156" s="22"/>
      <c r="JXY156" s="22"/>
      <c r="JXZ156" s="22"/>
      <c r="JYA156" s="22"/>
      <c r="JYB156" s="22"/>
      <c r="JYC156" s="22"/>
      <c r="JYD156" s="22"/>
      <c r="JYE156" s="22"/>
      <c r="JYF156" s="22"/>
      <c r="JYG156" s="22"/>
      <c r="JYH156" s="22"/>
      <c r="JYI156" s="22"/>
      <c r="JYJ156" s="22"/>
      <c r="JYK156" s="22"/>
      <c r="JYL156" s="22"/>
      <c r="JYM156" s="22"/>
      <c r="JYN156" s="22"/>
      <c r="JYO156" s="22"/>
      <c r="JYP156" s="22"/>
      <c r="JYQ156" s="22"/>
      <c r="JYR156" s="22"/>
      <c r="JYS156" s="22"/>
      <c r="JYT156" s="22"/>
      <c r="JYU156" s="22"/>
      <c r="JYV156" s="22"/>
      <c r="JYW156" s="22"/>
      <c r="JYX156" s="22"/>
      <c r="JYY156" s="22"/>
      <c r="JYZ156" s="22"/>
      <c r="JZA156" s="22"/>
      <c r="JZB156" s="22"/>
      <c r="JZC156" s="22"/>
      <c r="JZD156" s="22"/>
      <c r="JZE156" s="22"/>
      <c r="JZF156" s="22"/>
      <c r="JZG156" s="22"/>
      <c r="JZH156" s="22"/>
      <c r="JZI156" s="22"/>
      <c r="JZJ156" s="22"/>
      <c r="JZK156" s="22"/>
      <c r="JZL156" s="22"/>
      <c r="JZM156" s="22"/>
      <c r="JZN156" s="22"/>
      <c r="JZO156" s="22"/>
      <c r="JZP156" s="22"/>
      <c r="JZQ156" s="22"/>
      <c r="JZR156" s="22"/>
      <c r="JZS156" s="22"/>
      <c r="JZT156" s="22"/>
      <c r="JZU156" s="22"/>
      <c r="JZV156" s="22"/>
      <c r="JZW156" s="22"/>
      <c r="JZX156" s="22"/>
      <c r="JZY156" s="22"/>
      <c r="JZZ156" s="22"/>
      <c r="KAA156" s="22"/>
      <c r="KAB156" s="22"/>
      <c r="KAC156" s="22"/>
      <c r="KAD156" s="22"/>
      <c r="KAE156" s="22"/>
      <c r="KAF156" s="22"/>
      <c r="KAG156" s="22"/>
      <c r="KAH156" s="22"/>
      <c r="KAI156" s="22"/>
      <c r="KAJ156" s="22"/>
      <c r="KAK156" s="22"/>
      <c r="KAL156" s="22"/>
      <c r="KAM156" s="22"/>
      <c r="KAN156" s="22"/>
      <c r="KAO156" s="22"/>
      <c r="KAP156" s="22"/>
      <c r="KAQ156" s="22"/>
      <c r="KAR156" s="22"/>
      <c r="KAS156" s="22"/>
      <c r="KAT156" s="22"/>
      <c r="KAU156" s="22"/>
      <c r="KAV156" s="22"/>
      <c r="KAW156" s="22"/>
      <c r="KAX156" s="22"/>
      <c r="KAY156" s="22"/>
      <c r="KAZ156" s="22"/>
      <c r="KBA156" s="22"/>
      <c r="KBB156" s="22"/>
      <c r="KBC156" s="22"/>
      <c r="KBD156" s="22"/>
      <c r="KBE156" s="22"/>
      <c r="KBF156" s="22"/>
      <c r="KBG156" s="22"/>
      <c r="KBH156" s="22"/>
      <c r="KBI156" s="22"/>
      <c r="KBJ156" s="22"/>
      <c r="KBK156" s="22"/>
      <c r="KBL156" s="22"/>
      <c r="KBM156" s="22"/>
      <c r="KBN156" s="22"/>
      <c r="KBO156" s="22"/>
      <c r="KBP156" s="22"/>
      <c r="KBQ156" s="22"/>
      <c r="KBR156" s="22"/>
      <c r="KBS156" s="22"/>
      <c r="KBT156" s="22"/>
      <c r="KBU156" s="22"/>
      <c r="KBV156" s="22"/>
      <c r="KBW156" s="22"/>
      <c r="KBX156" s="22"/>
      <c r="KBY156" s="22"/>
      <c r="KBZ156" s="22"/>
      <c r="KCA156" s="22"/>
      <c r="KCB156" s="22"/>
      <c r="KCC156" s="22"/>
      <c r="KCD156" s="22"/>
      <c r="KCE156" s="22"/>
      <c r="KCF156" s="22"/>
      <c r="KCG156" s="22"/>
      <c r="KCH156" s="22"/>
      <c r="KCI156" s="22"/>
      <c r="KCJ156" s="22"/>
      <c r="KCK156" s="22"/>
      <c r="KCL156" s="22"/>
      <c r="KCM156" s="22"/>
      <c r="KCN156" s="22"/>
      <c r="KCO156" s="22"/>
      <c r="KCP156" s="22"/>
      <c r="KCQ156" s="22"/>
      <c r="KCR156" s="22"/>
      <c r="KCS156" s="22"/>
      <c r="KCT156" s="22"/>
      <c r="KCU156" s="22"/>
      <c r="KCV156" s="22"/>
      <c r="KCW156" s="22"/>
      <c r="KCX156" s="22"/>
      <c r="KCY156" s="22"/>
      <c r="KCZ156" s="22"/>
      <c r="KDA156" s="22"/>
      <c r="KDB156" s="22"/>
      <c r="KDC156" s="22"/>
      <c r="KDD156" s="22"/>
      <c r="KDE156" s="22"/>
      <c r="KDF156" s="22"/>
      <c r="KDG156" s="22"/>
      <c r="KDH156" s="22"/>
      <c r="KDI156" s="22"/>
      <c r="KDJ156" s="22"/>
      <c r="KDK156" s="22"/>
      <c r="KDL156" s="22"/>
      <c r="KDM156" s="22"/>
      <c r="KDN156" s="22"/>
      <c r="KDO156" s="22"/>
      <c r="KDP156" s="22"/>
      <c r="KDQ156" s="22"/>
      <c r="KDR156" s="22"/>
      <c r="KDS156" s="22"/>
      <c r="KDT156" s="22"/>
      <c r="KDU156" s="22"/>
      <c r="KDV156" s="22"/>
      <c r="KDW156" s="22"/>
      <c r="KDX156" s="22"/>
      <c r="KDY156" s="22"/>
      <c r="KDZ156" s="22"/>
      <c r="KEA156" s="22"/>
      <c r="KEB156" s="22"/>
      <c r="KEC156" s="22"/>
      <c r="KED156" s="22"/>
      <c r="KEE156" s="22"/>
      <c r="KEF156" s="22"/>
      <c r="KEG156" s="22"/>
      <c r="KEH156" s="22"/>
      <c r="KEI156" s="22"/>
      <c r="KEJ156" s="22"/>
      <c r="KEK156" s="22"/>
      <c r="KEL156" s="22"/>
      <c r="KEM156" s="22"/>
      <c r="KEN156" s="22"/>
      <c r="KEO156" s="22"/>
      <c r="KEP156" s="22"/>
      <c r="KEQ156" s="22"/>
      <c r="KER156" s="22"/>
      <c r="KES156" s="22"/>
      <c r="KET156" s="22"/>
      <c r="KEU156" s="22"/>
      <c r="KEV156" s="22"/>
      <c r="KEW156" s="22"/>
      <c r="KEX156" s="22"/>
      <c r="KEY156" s="22"/>
      <c r="KEZ156" s="22"/>
      <c r="KFA156" s="22"/>
      <c r="KFB156" s="22"/>
      <c r="KFC156" s="22"/>
      <c r="KFD156" s="22"/>
      <c r="KFE156" s="22"/>
      <c r="KFF156" s="22"/>
      <c r="KFG156" s="22"/>
      <c r="KFH156" s="22"/>
      <c r="KFI156" s="22"/>
      <c r="KFJ156" s="22"/>
      <c r="KFK156" s="22"/>
      <c r="KFL156" s="22"/>
      <c r="KFM156" s="22"/>
      <c r="KFN156" s="22"/>
      <c r="KFO156" s="22"/>
      <c r="KFP156" s="22"/>
      <c r="KFQ156" s="22"/>
      <c r="KFR156" s="22"/>
      <c r="KFS156" s="22"/>
      <c r="KFT156" s="22"/>
      <c r="KFU156" s="22"/>
      <c r="KFV156" s="22"/>
      <c r="KFW156" s="22"/>
      <c r="KFX156" s="22"/>
      <c r="KFY156" s="22"/>
      <c r="KFZ156" s="22"/>
      <c r="KGA156" s="22"/>
      <c r="KGB156" s="22"/>
      <c r="KGC156" s="22"/>
      <c r="KGD156" s="22"/>
      <c r="KGE156" s="22"/>
      <c r="KGF156" s="22"/>
      <c r="KGG156" s="22"/>
      <c r="KGH156" s="22"/>
      <c r="KGI156" s="22"/>
      <c r="KGJ156" s="22"/>
      <c r="KGK156" s="22"/>
      <c r="KGL156" s="22"/>
      <c r="KGM156" s="22"/>
      <c r="KGN156" s="22"/>
      <c r="KGO156" s="22"/>
      <c r="KGP156" s="22"/>
      <c r="KGQ156" s="22"/>
      <c r="KGR156" s="22"/>
      <c r="KGS156" s="22"/>
      <c r="KGT156" s="22"/>
      <c r="KGU156" s="22"/>
      <c r="KGV156" s="22"/>
      <c r="KGW156" s="22"/>
      <c r="KGX156" s="22"/>
      <c r="KGY156" s="22"/>
      <c r="KGZ156" s="22"/>
      <c r="KHA156" s="22"/>
      <c r="KHB156" s="22"/>
      <c r="KHC156" s="22"/>
      <c r="KHD156" s="22"/>
      <c r="KHE156" s="22"/>
      <c r="KHF156" s="22"/>
      <c r="KHG156" s="22"/>
      <c r="KHH156" s="22"/>
      <c r="KHI156" s="22"/>
      <c r="KHJ156" s="22"/>
      <c r="KHK156" s="22"/>
      <c r="KHL156" s="22"/>
      <c r="KHM156" s="22"/>
      <c r="KHN156" s="22"/>
      <c r="KHO156" s="22"/>
      <c r="KHP156" s="22"/>
      <c r="KHQ156" s="22"/>
      <c r="KHR156" s="22"/>
      <c r="KHS156" s="22"/>
      <c r="KHT156" s="22"/>
      <c r="KHU156" s="22"/>
      <c r="KHV156" s="22"/>
      <c r="KHW156" s="22"/>
      <c r="KHX156" s="22"/>
      <c r="KHY156" s="22"/>
      <c r="KHZ156" s="22"/>
      <c r="KIA156" s="22"/>
      <c r="KIB156" s="22"/>
      <c r="KIC156" s="22"/>
      <c r="KID156" s="22"/>
      <c r="KIE156" s="22"/>
      <c r="KIF156" s="22"/>
      <c r="KIG156" s="22"/>
      <c r="KIH156" s="22"/>
      <c r="KII156" s="22"/>
      <c r="KIJ156" s="22"/>
      <c r="KIK156" s="22"/>
      <c r="KIL156" s="22"/>
      <c r="KIM156" s="22"/>
      <c r="KIN156" s="22"/>
      <c r="KIO156" s="22"/>
      <c r="KIP156" s="22"/>
      <c r="KIQ156" s="22"/>
      <c r="KIR156" s="22"/>
      <c r="KIS156" s="22"/>
      <c r="KIT156" s="22"/>
      <c r="KIU156" s="22"/>
      <c r="KIV156" s="22"/>
      <c r="KIW156" s="22"/>
      <c r="KIX156" s="22"/>
      <c r="KIY156" s="22"/>
      <c r="KIZ156" s="22"/>
      <c r="KJA156" s="22"/>
      <c r="KJB156" s="22"/>
      <c r="KJC156" s="22"/>
      <c r="KJD156" s="22"/>
      <c r="KJE156" s="22"/>
      <c r="KJF156" s="22"/>
      <c r="KJG156" s="22"/>
      <c r="KJH156" s="22"/>
      <c r="KJI156" s="22"/>
      <c r="KJJ156" s="22"/>
      <c r="KJK156" s="22"/>
      <c r="KJL156" s="22"/>
      <c r="KJM156" s="22"/>
      <c r="KJN156" s="22"/>
      <c r="KJO156" s="22"/>
      <c r="KJP156" s="22"/>
      <c r="KJQ156" s="22"/>
      <c r="KJR156" s="22"/>
      <c r="KJS156" s="22"/>
      <c r="KJT156" s="22"/>
      <c r="KJU156" s="22"/>
      <c r="KJV156" s="22"/>
      <c r="KJW156" s="22"/>
      <c r="KJX156" s="22"/>
      <c r="KJY156" s="22"/>
      <c r="KJZ156" s="22"/>
      <c r="KKA156" s="22"/>
      <c r="KKB156" s="22"/>
      <c r="KKC156" s="22"/>
      <c r="KKD156" s="22"/>
      <c r="KKE156" s="22"/>
      <c r="KKF156" s="22"/>
      <c r="KKG156" s="22"/>
      <c r="KKH156" s="22"/>
      <c r="KKI156" s="22"/>
      <c r="KKJ156" s="22"/>
      <c r="KKK156" s="22"/>
      <c r="KKL156" s="22"/>
      <c r="KKM156" s="22"/>
      <c r="KKN156" s="22"/>
      <c r="KKO156" s="22"/>
      <c r="KKP156" s="22"/>
      <c r="KKQ156" s="22"/>
      <c r="KKR156" s="22"/>
      <c r="KKS156" s="22"/>
      <c r="KKT156" s="22"/>
      <c r="KKU156" s="22"/>
      <c r="KKV156" s="22"/>
      <c r="KKW156" s="22"/>
      <c r="KKX156" s="22"/>
      <c r="KKY156" s="22"/>
      <c r="KKZ156" s="22"/>
      <c r="KLA156" s="22"/>
      <c r="KLB156" s="22"/>
      <c r="KLC156" s="22"/>
      <c r="KLD156" s="22"/>
      <c r="KLE156" s="22"/>
      <c r="KLF156" s="22"/>
      <c r="KLG156" s="22"/>
      <c r="KLH156" s="22"/>
      <c r="KLI156" s="22"/>
      <c r="KLJ156" s="22"/>
      <c r="KLK156" s="22"/>
      <c r="KLL156" s="22"/>
      <c r="KLM156" s="22"/>
      <c r="KLN156" s="22"/>
      <c r="KLO156" s="22"/>
      <c r="KLP156" s="22"/>
      <c r="KLQ156" s="22"/>
      <c r="KLR156" s="22"/>
      <c r="KLS156" s="22"/>
      <c r="KLT156" s="22"/>
      <c r="KLU156" s="22"/>
      <c r="KLV156" s="22"/>
      <c r="KLW156" s="22"/>
      <c r="KLX156" s="22"/>
      <c r="KLY156" s="22"/>
      <c r="KLZ156" s="22"/>
      <c r="KMA156" s="22"/>
      <c r="KMB156" s="22"/>
      <c r="KMC156" s="22"/>
      <c r="KMD156" s="22"/>
      <c r="KME156" s="22"/>
      <c r="KMF156" s="22"/>
      <c r="KMG156" s="22"/>
      <c r="KMH156" s="22"/>
      <c r="KMI156" s="22"/>
      <c r="KMJ156" s="22"/>
      <c r="KMK156" s="22"/>
      <c r="KML156" s="22"/>
      <c r="KMM156" s="22"/>
      <c r="KMN156" s="22"/>
      <c r="KMO156" s="22"/>
      <c r="KMP156" s="22"/>
      <c r="KMQ156" s="22"/>
      <c r="KMR156" s="22"/>
      <c r="KMS156" s="22"/>
      <c r="KMT156" s="22"/>
      <c r="KMU156" s="22"/>
      <c r="KMV156" s="22"/>
      <c r="KMW156" s="22"/>
      <c r="KMX156" s="22"/>
      <c r="KMY156" s="22"/>
      <c r="KMZ156" s="22"/>
      <c r="KNA156" s="22"/>
      <c r="KNB156" s="22"/>
      <c r="KNC156" s="22"/>
      <c r="KND156" s="22"/>
      <c r="KNE156" s="22"/>
      <c r="KNF156" s="22"/>
      <c r="KNG156" s="22"/>
      <c r="KNH156" s="22"/>
      <c r="KNI156" s="22"/>
      <c r="KNJ156" s="22"/>
      <c r="KNK156" s="22"/>
      <c r="KNL156" s="22"/>
      <c r="KNM156" s="22"/>
      <c r="KNN156" s="22"/>
      <c r="KNO156" s="22"/>
      <c r="KNP156" s="22"/>
      <c r="KNQ156" s="22"/>
      <c r="KNR156" s="22"/>
      <c r="KNS156" s="22"/>
      <c r="KNT156" s="22"/>
      <c r="KNU156" s="22"/>
      <c r="KNV156" s="22"/>
      <c r="KNW156" s="22"/>
      <c r="KNX156" s="22"/>
      <c r="KNY156" s="22"/>
      <c r="KNZ156" s="22"/>
      <c r="KOA156" s="22"/>
      <c r="KOB156" s="22"/>
      <c r="KOC156" s="22"/>
      <c r="KOD156" s="22"/>
      <c r="KOE156" s="22"/>
      <c r="KOF156" s="22"/>
      <c r="KOG156" s="22"/>
      <c r="KOH156" s="22"/>
      <c r="KOI156" s="22"/>
      <c r="KOJ156" s="22"/>
      <c r="KOK156" s="22"/>
      <c r="KOL156" s="22"/>
      <c r="KOM156" s="22"/>
      <c r="KON156" s="22"/>
      <c r="KOO156" s="22"/>
      <c r="KOP156" s="22"/>
      <c r="KOQ156" s="22"/>
      <c r="KOR156" s="22"/>
      <c r="KOS156" s="22"/>
      <c r="KOT156" s="22"/>
      <c r="KOU156" s="22"/>
      <c r="KOV156" s="22"/>
      <c r="KOW156" s="22"/>
      <c r="KOX156" s="22"/>
      <c r="KOY156" s="22"/>
      <c r="KOZ156" s="22"/>
      <c r="KPA156" s="22"/>
      <c r="KPB156" s="22"/>
      <c r="KPC156" s="22"/>
      <c r="KPD156" s="22"/>
      <c r="KPE156" s="22"/>
      <c r="KPF156" s="22"/>
      <c r="KPG156" s="22"/>
      <c r="KPH156" s="22"/>
      <c r="KPI156" s="22"/>
      <c r="KPJ156" s="22"/>
      <c r="KPK156" s="22"/>
      <c r="KPL156" s="22"/>
      <c r="KPM156" s="22"/>
      <c r="KPN156" s="22"/>
      <c r="KPO156" s="22"/>
      <c r="KPP156" s="22"/>
      <c r="KPQ156" s="22"/>
      <c r="KPR156" s="22"/>
      <c r="KPS156" s="22"/>
      <c r="KPT156" s="22"/>
      <c r="KPU156" s="22"/>
      <c r="KPV156" s="22"/>
      <c r="KPW156" s="22"/>
      <c r="KPX156" s="22"/>
      <c r="KPY156" s="22"/>
      <c r="KPZ156" s="22"/>
      <c r="KQA156" s="22"/>
      <c r="KQB156" s="22"/>
      <c r="KQC156" s="22"/>
      <c r="KQD156" s="22"/>
      <c r="KQE156" s="22"/>
      <c r="KQF156" s="22"/>
      <c r="KQG156" s="22"/>
      <c r="KQH156" s="22"/>
      <c r="KQI156" s="22"/>
      <c r="KQJ156" s="22"/>
      <c r="KQK156" s="22"/>
      <c r="KQL156" s="22"/>
      <c r="KQM156" s="22"/>
      <c r="KQN156" s="22"/>
      <c r="KQO156" s="22"/>
      <c r="KQP156" s="22"/>
      <c r="KQQ156" s="22"/>
      <c r="KQR156" s="22"/>
      <c r="KQS156" s="22"/>
      <c r="KQT156" s="22"/>
      <c r="KQU156" s="22"/>
      <c r="KQV156" s="22"/>
      <c r="KQW156" s="22"/>
      <c r="KQX156" s="22"/>
      <c r="KQY156" s="22"/>
      <c r="KQZ156" s="22"/>
      <c r="KRA156" s="22"/>
      <c r="KRB156" s="22"/>
      <c r="KRC156" s="22"/>
      <c r="KRD156" s="22"/>
      <c r="KRE156" s="22"/>
      <c r="KRF156" s="22"/>
      <c r="KRG156" s="22"/>
      <c r="KRH156" s="22"/>
      <c r="KRI156" s="22"/>
      <c r="KRJ156" s="22"/>
      <c r="KRK156" s="22"/>
      <c r="KRL156" s="22"/>
      <c r="KRM156" s="22"/>
      <c r="KRN156" s="22"/>
      <c r="KRO156" s="22"/>
      <c r="KRP156" s="22"/>
      <c r="KRQ156" s="22"/>
      <c r="KRR156" s="22"/>
      <c r="KRS156" s="22"/>
      <c r="KRT156" s="22"/>
      <c r="KRU156" s="22"/>
      <c r="KRV156" s="22"/>
      <c r="KRW156" s="22"/>
      <c r="KRX156" s="22"/>
      <c r="KRY156" s="22"/>
      <c r="KRZ156" s="22"/>
      <c r="KSA156" s="22"/>
      <c r="KSB156" s="22"/>
      <c r="KSC156" s="22"/>
      <c r="KSD156" s="22"/>
      <c r="KSE156" s="22"/>
      <c r="KSF156" s="22"/>
      <c r="KSG156" s="22"/>
      <c r="KSH156" s="22"/>
      <c r="KSI156" s="22"/>
      <c r="KSJ156" s="22"/>
      <c r="KSK156" s="22"/>
      <c r="KSL156" s="22"/>
      <c r="KSM156" s="22"/>
      <c r="KSN156" s="22"/>
      <c r="KSO156" s="22"/>
      <c r="KSP156" s="22"/>
      <c r="KSQ156" s="22"/>
      <c r="KSR156" s="22"/>
      <c r="KSS156" s="22"/>
      <c r="KST156" s="22"/>
      <c r="KSU156" s="22"/>
      <c r="KSV156" s="22"/>
      <c r="KSW156" s="22"/>
      <c r="KSX156" s="22"/>
      <c r="KSY156" s="22"/>
      <c r="KSZ156" s="22"/>
      <c r="KTA156" s="22"/>
      <c r="KTB156" s="22"/>
      <c r="KTC156" s="22"/>
      <c r="KTD156" s="22"/>
      <c r="KTE156" s="22"/>
      <c r="KTF156" s="22"/>
      <c r="KTG156" s="22"/>
      <c r="KTH156" s="22"/>
      <c r="KTI156" s="22"/>
      <c r="KTJ156" s="22"/>
      <c r="KTK156" s="22"/>
      <c r="KTL156" s="22"/>
      <c r="KTM156" s="22"/>
      <c r="KTN156" s="22"/>
      <c r="KTO156" s="22"/>
      <c r="KTP156" s="22"/>
      <c r="KTQ156" s="22"/>
      <c r="KTR156" s="22"/>
      <c r="KTS156" s="22"/>
      <c r="KTT156" s="22"/>
      <c r="KTU156" s="22"/>
      <c r="KTV156" s="22"/>
      <c r="KTW156" s="22"/>
      <c r="KTX156" s="22"/>
      <c r="KTY156" s="22"/>
      <c r="KTZ156" s="22"/>
      <c r="KUA156" s="22"/>
      <c r="KUB156" s="22"/>
      <c r="KUC156" s="22"/>
      <c r="KUD156" s="22"/>
      <c r="KUE156" s="22"/>
      <c r="KUF156" s="22"/>
      <c r="KUG156" s="22"/>
      <c r="KUH156" s="22"/>
      <c r="KUI156" s="22"/>
      <c r="KUJ156" s="22"/>
      <c r="KUK156" s="22"/>
      <c r="KUL156" s="22"/>
      <c r="KUM156" s="22"/>
      <c r="KUN156" s="22"/>
      <c r="KUO156" s="22"/>
      <c r="KUP156" s="22"/>
      <c r="KUQ156" s="22"/>
      <c r="KUR156" s="22"/>
      <c r="KUS156" s="22"/>
      <c r="KUT156" s="22"/>
      <c r="KUU156" s="22"/>
      <c r="KUV156" s="22"/>
      <c r="KUW156" s="22"/>
      <c r="KUX156" s="22"/>
      <c r="KUY156" s="22"/>
      <c r="KUZ156" s="22"/>
      <c r="KVA156" s="22"/>
      <c r="KVB156" s="22"/>
      <c r="KVC156" s="22"/>
      <c r="KVD156" s="22"/>
      <c r="KVE156" s="22"/>
      <c r="KVF156" s="22"/>
      <c r="KVG156" s="22"/>
      <c r="KVH156" s="22"/>
      <c r="KVI156" s="22"/>
      <c r="KVJ156" s="22"/>
      <c r="KVK156" s="22"/>
      <c r="KVL156" s="22"/>
      <c r="KVM156" s="22"/>
      <c r="KVN156" s="22"/>
      <c r="KVO156" s="22"/>
      <c r="KVP156" s="22"/>
      <c r="KVQ156" s="22"/>
      <c r="KVR156" s="22"/>
      <c r="KVS156" s="22"/>
      <c r="KVT156" s="22"/>
      <c r="KVU156" s="22"/>
      <c r="KVV156" s="22"/>
      <c r="KVW156" s="22"/>
      <c r="KVX156" s="22"/>
      <c r="KVY156" s="22"/>
      <c r="KVZ156" s="22"/>
      <c r="KWA156" s="22"/>
      <c r="KWB156" s="22"/>
      <c r="KWC156" s="22"/>
      <c r="KWD156" s="22"/>
      <c r="KWE156" s="22"/>
      <c r="KWF156" s="22"/>
      <c r="KWG156" s="22"/>
      <c r="KWH156" s="22"/>
      <c r="KWI156" s="22"/>
      <c r="KWJ156" s="22"/>
      <c r="KWK156" s="22"/>
      <c r="KWL156" s="22"/>
      <c r="KWM156" s="22"/>
      <c r="KWN156" s="22"/>
      <c r="KWO156" s="22"/>
      <c r="KWP156" s="22"/>
      <c r="KWQ156" s="22"/>
      <c r="KWR156" s="22"/>
      <c r="KWS156" s="22"/>
      <c r="KWT156" s="22"/>
      <c r="KWU156" s="22"/>
      <c r="KWV156" s="22"/>
      <c r="KWW156" s="22"/>
      <c r="KWX156" s="22"/>
      <c r="KWY156" s="22"/>
      <c r="KWZ156" s="22"/>
      <c r="KXA156" s="22"/>
      <c r="KXB156" s="22"/>
      <c r="KXC156" s="22"/>
      <c r="KXD156" s="22"/>
      <c r="KXE156" s="22"/>
      <c r="KXF156" s="22"/>
      <c r="KXG156" s="22"/>
      <c r="KXH156" s="22"/>
      <c r="KXI156" s="22"/>
      <c r="KXJ156" s="22"/>
      <c r="KXK156" s="22"/>
      <c r="KXL156" s="22"/>
      <c r="KXM156" s="22"/>
      <c r="KXN156" s="22"/>
      <c r="KXO156" s="22"/>
      <c r="KXP156" s="22"/>
      <c r="KXQ156" s="22"/>
      <c r="KXR156" s="22"/>
      <c r="KXS156" s="22"/>
      <c r="KXT156" s="22"/>
      <c r="KXU156" s="22"/>
      <c r="KXV156" s="22"/>
      <c r="KXW156" s="22"/>
      <c r="KXX156" s="22"/>
      <c r="KXY156" s="22"/>
      <c r="KXZ156" s="22"/>
      <c r="KYA156" s="22"/>
      <c r="KYB156" s="22"/>
      <c r="KYC156" s="22"/>
      <c r="KYD156" s="22"/>
      <c r="KYE156" s="22"/>
      <c r="KYF156" s="22"/>
      <c r="KYG156" s="22"/>
      <c r="KYH156" s="22"/>
      <c r="KYI156" s="22"/>
      <c r="KYJ156" s="22"/>
      <c r="KYK156" s="22"/>
      <c r="KYL156" s="22"/>
      <c r="KYM156" s="22"/>
      <c r="KYN156" s="22"/>
      <c r="KYO156" s="22"/>
      <c r="KYP156" s="22"/>
      <c r="KYQ156" s="22"/>
      <c r="KYR156" s="22"/>
      <c r="KYS156" s="22"/>
      <c r="KYT156" s="22"/>
      <c r="KYU156" s="22"/>
      <c r="KYV156" s="22"/>
      <c r="KYW156" s="22"/>
      <c r="KYX156" s="22"/>
      <c r="KYY156" s="22"/>
      <c r="KYZ156" s="22"/>
      <c r="KZA156" s="22"/>
      <c r="KZB156" s="22"/>
      <c r="KZC156" s="22"/>
      <c r="KZD156" s="22"/>
      <c r="KZE156" s="22"/>
      <c r="KZF156" s="22"/>
      <c r="KZG156" s="22"/>
      <c r="KZH156" s="22"/>
      <c r="KZI156" s="22"/>
      <c r="KZJ156" s="22"/>
      <c r="KZK156" s="22"/>
      <c r="KZL156" s="22"/>
      <c r="KZM156" s="22"/>
      <c r="KZN156" s="22"/>
      <c r="KZO156" s="22"/>
      <c r="KZP156" s="22"/>
      <c r="KZQ156" s="22"/>
      <c r="KZR156" s="22"/>
      <c r="KZS156" s="22"/>
      <c r="KZT156" s="22"/>
      <c r="KZU156" s="22"/>
      <c r="KZV156" s="22"/>
      <c r="KZW156" s="22"/>
      <c r="KZX156" s="22"/>
      <c r="KZY156" s="22"/>
      <c r="KZZ156" s="22"/>
      <c r="LAA156" s="22"/>
      <c r="LAB156" s="22"/>
      <c r="LAC156" s="22"/>
      <c r="LAD156" s="22"/>
      <c r="LAE156" s="22"/>
      <c r="LAF156" s="22"/>
      <c r="LAG156" s="22"/>
      <c r="LAH156" s="22"/>
      <c r="LAI156" s="22"/>
      <c r="LAJ156" s="22"/>
      <c r="LAK156" s="22"/>
      <c r="LAL156" s="22"/>
      <c r="LAM156" s="22"/>
      <c r="LAN156" s="22"/>
      <c r="LAO156" s="22"/>
      <c r="LAP156" s="22"/>
      <c r="LAQ156" s="22"/>
      <c r="LAR156" s="22"/>
      <c r="LAS156" s="22"/>
      <c r="LAT156" s="22"/>
      <c r="LAU156" s="22"/>
      <c r="LAV156" s="22"/>
      <c r="LAW156" s="22"/>
      <c r="LAX156" s="22"/>
      <c r="LAY156" s="22"/>
      <c r="LAZ156" s="22"/>
      <c r="LBA156" s="22"/>
      <c r="LBB156" s="22"/>
      <c r="LBC156" s="22"/>
      <c r="LBD156" s="22"/>
      <c r="LBE156" s="22"/>
      <c r="LBF156" s="22"/>
      <c r="LBG156" s="22"/>
      <c r="LBH156" s="22"/>
      <c r="LBI156" s="22"/>
      <c r="LBJ156" s="22"/>
      <c r="LBK156" s="22"/>
      <c r="LBL156" s="22"/>
      <c r="LBM156" s="22"/>
      <c r="LBN156" s="22"/>
      <c r="LBO156" s="22"/>
      <c r="LBP156" s="22"/>
      <c r="LBQ156" s="22"/>
      <c r="LBR156" s="22"/>
      <c r="LBS156" s="22"/>
      <c r="LBT156" s="22"/>
      <c r="LBU156" s="22"/>
      <c r="LBV156" s="22"/>
      <c r="LBW156" s="22"/>
      <c r="LBX156" s="22"/>
      <c r="LBY156" s="22"/>
      <c r="LBZ156" s="22"/>
      <c r="LCA156" s="22"/>
      <c r="LCB156" s="22"/>
      <c r="LCC156" s="22"/>
      <c r="LCD156" s="22"/>
      <c r="LCE156" s="22"/>
      <c r="LCF156" s="22"/>
      <c r="LCG156" s="22"/>
      <c r="LCH156" s="22"/>
      <c r="LCI156" s="22"/>
      <c r="LCJ156" s="22"/>
      <c r="LCK156" s="22"/>
      <c r="LCL156" s="22"/>
      <c r="LCM156" s="22"/>
      <c r="LCN156" s="22"/>
      <c r="LCO156" s="22"/>
      <c r="LCP156" s="22"/>
      <c r="LCQ156" s="22"/>
      <c r="LCR156" s="22"/>
      <c r="LCS156" s="22"/>
      <c r="LCT156" s="22"/>
      <c r="LCU156" s="22"/>
      <c r="LCV156" s="22"/>
      <c r="LCW156" s="22"/>
      <c r="LCX156" s="22"/>
      <c r="LCY156" s="22"/>
      <c r="LCZ156" s="22"/>
      <c r="LDA156" s="22"/>
      <c r="LDB156" s="22"/>
      <c r="LDC156" s="22"/>
      <c r="LDD156" s="22"/>
      <c r="LDE156" s="22"/>
      <c r="LDF156" s="22"/>
      <c r="LDG156" s="22"/>
      <c r="LDH156" s="22"/>
      <c r="LDI156" s="22"/>
      <c r="LDJ156" s="22"/>
      <c r="LDK156" s="22"/>
      <c r="LDL156" s="22"/>
      <c r="LDM156" s="22"/>
      <c r="LDN156" s="22"/>
      <c r="LDO156" s="22"/>
      <c r="LDP156" s="22"/>
      <c r="LDQ156" s="22"/>
      <c r="LDR156" s="22"/>
      <c r="LDS156" s="22"/>
      <c r="LDT156" s="22"/>
      <c r="LDU156" s="22"/>
      <c r="LDV156" s="22"/>
      <c r="LDW156" s="22"/>
      <c r="LDX156" s="22"/>
      <c r="LDY156" s="22"/>
      <c r="LDZ156" s="22"/>
      <c r="LEA156" s="22"/>
      <c r="LEB156" s="22"/>
      <c r="LEC156" s="22"/>
      <c r="LED156" s="22"/>
      <c r="LEE156" s="22"/>
      <c r="LEF156" s="22"/>
      <c r="LEG156" s="22"/>
      <c r="LEH156" s="22"/>
      <c r="LEI156" s="22"/>
      <c r="LEJ156" s="22"/>
      <c r="LEK156" s="22"/>
      <c r="LEL156" s="22"/>
      <c r="LEM156" s="22"/>
      <c r="LEN156" s="22"/>
      <c r="LEO156" s="22"/>
      <c r="LEP156" s="22"/>
      <c r="LEQ156" s="22"/>
      <c r="LER156" s="22"/>
      <c r="LES156" s="22"/>
      <c r="LET156" s="22"/>
      <c r="LEU156" s="22"/>
      <c r="LEV156" s="22"/>
      <c r="LEW156" s="22"/>
      <c r="LEX156" s="22"/>
      <c r="LEY156" s="22"/>
      <c r="LEZ156" s="22"/>
      <c r="LFA156" s="22"/>
      <c r="LFB156" s="22"/>
      <c r="LFC156" s="22"/>
      <c r="LFD156" s="22"/>
      <c r="LFE156" s="22"/>
      <c r="LFF156" s="22"/>
      <c r="LFG156" s="22"/>
      <c r="LFH156" s="22"/>
      <c r="LFI156" s="22"/>
      <c r="LFJ156" s="22"/>
      <c r="LFK156" s="22"/>
      <c r="LFL156" s="22"/>
      <c r="LFM156" s="22"/>
      <c r="LFN156" s="22"/>
      <c r="LFO156" s="22"/>
      <c r="LFP156" s="22"/>
      <c r="LFQ156" s="22"/>
      <c r="LFR156" s="22"/>
      <c r="LFS156" s="22"/>
      <c r="LFT156" s="22"/>
      <c r="LFU156" s="22"/>
      <c r="LFV156" s="22"/>
      <c r="LFW156" s="22"/>
      <c r="LFX156" s="22"/>
      <c r="LFY156" s="22"/>
      <c r="LFZ156" s="22"/>
      <c r="LGA156" s="22"/>
      <c r="LGB156" s="22"/>
      <c r="LGC156" s="22"/>
      <c r="LGD156" s="22"/>
      <c r="LGE156" s="22"/>
      <c r="LGF156" s="22"/>
      <c r="LGG156" s="22"/>
      <c r="LGH156" s="22"/>
      <c r="LGI156" s="22"/>
      <c r="LGJ156" s="22"/>
      <c r="LGK156" s="22"/>
      <c r="LGL156" s="22"/>
      <c r="LGM156" s="22"/>
      <c r="LGN156" s="22"/>
      <c r="LGO156" s="22"/>
      <c r="LGP156" s="22"/>
      <c r="LGQ156" s="22"/>
      <c r="LGR156" s="22"/>
      <c r="LGS156" s="22"/>
      <c r="LGT156" s="22"/>
      <c r="LGU156" s="22"/>
      <c r="LGV156" s="22"/>
      <c r="LGW156" s="22"/>
      <c r="LGX156" s="22"/>
      <c r="LGY156" s="22"/>
      <c r="LGZ156" s="22"/>
      <c r="LHA156" s="22"/>
      <c r="LHB156" s="22"/>
      <c r="LHC156" s="22"/>
      <c r="LHD156" s="22"/>
      <c r="LHE156" s="22"/>
      <c r="LHF156" s="22"/>
      <c r="LHG156" s="22"/>
      <c r="LHH156" s="22"/>
      <c r="LHI156" s="22"/>
      <c r="LHJ156" s="22"/>
      <c r="LHK156" s="22"/>
      <c r="LHL156" s="22"/>
      <c r="LHM156" s="22"/>
      <c r="LHN156" s="22"/>
      <c r="LHO156" s="22"/>
      <c r="LHP156" s="22"/>
      <c r="LHQ156" s="22"/>
      <c r="LHR156" s="22"/>
      <c r="LHS156" s="22"/>
      <c r="LHT156" s="22"/>
      <c r="LHU156" s="22"/>
      <c r="LHV156" s="22"/>
      <c r="LHW156" s="22"/>
      <c r="LHX156" s="22"/>
      <c r="LHY156" s="22"/>
      <c r="LHZ156" s="22"/>
      <c r="LIA156" s="22"/>
      <c r="LIB156" s="22"/>
      <c r="LIC156" s="22"/>
      <c r="LID156" s="22"/>
      <c r="LIE156" s="22"/>
      <c r="LIF156" s="22"/>
      <c r="LIG156" s="22"/>
      <c r="LIH156" s="22"/>
      <c r="LII156" s="22"/>
      <c r="LIJ156" s="22"/>
      <c r="LIK156" s="22"/>
      <c r="LIL156" s="22"/>
      <c r="LIM156" s="22"/>
      <c r="LIN156" s="22"/>
      <c r="LIO156" s="22"/>
      <c r="LIP156" s="22"/>
      <c r="LIQ156" s="22"/>
      <c r="LIR156" s="22"/>
      <c r="LIS156" s="22"/>
      <c r="LIT156" s="22"/>
      <c r="LIU156" s="22"/>
      <c r="LIV156" s="22"/>
      <c r="LIW156" s="22"/>
      <c r="LIX156" s="22"/>
      <c r="LIY156" s="22"/>
      <c r="LIZ156" s="22"/>
      <c r="LJA156" s="22"/>
      <c r="LJB156" s="22"/>
      <c r="LJC156" s="22"/>
      <c r="LJD156" s="22"/>
      <c r="LJE156" s="22"/>
      <c r="LJF156" s="22"/>
      <c r="LJG156" s="22"/>
      <c r="LJH156" s="22"/>
      <c r="LJI156" s="22"/>
      <c r="LJJ156" s="22"/>
      <c r="LJK156" s="22"/>
      <c r="LJL156" s="22"/>
      <c r="LJM156" s="22"/>
      <c r="LJN156" s="22"/>
      <c r="LJO156" s="22"/>
      <c r="LJP156" s="22"/>
      <c r="LJQ156" s="22"/>
      <c r="LJR156" s="22"/>
      <c r="LJS156" s="22"/>
      <c r="LJT156" s="22"/>
      <c r="LJU156" s="22"/>
      <c r="LJV156" s="22"/>
      <c r="LJW156" s="22"/>
      <c r="LJX156" s="22"/>
      <c r="LJY156" s="22"/>
      <c r="LJZ156" s="22"/>
      <c r="LKA156" s="22"/>
      <c r="LKB156" s="22"/>
      <c r="LKC156" s="22"/>
      <c r="LKD156" s="22"/>
      <c r="LKE156" s="22"/>
      <c r="LKF156" s="22"/>
      <c r="LKG156" s="22"/>
      <c r="LKH156" s="22"/>
      <c r="LKI156" s="22"/>
      <c r="LKJ156" s="22"/>
      <c r="LKK156" s="22"/>
      <c r="LKL156" s="22"/>
      <c r="LKM156" s="22"/>
      <c r="LKN156" s="22"/>
      <c r="LKO156" s="22"/>
      <c r="LKP156" s="22"/>
      <c r="LKQ156" s="22"/>
      <c r="LKR156" s="22"/>
      <c r="LKS156" s="22"/>
      <c r="LKT156" s="22"/>
      <c r="LKU156" s="22"/>
      <c r="LKV156" s="22"/>
      <c r="LKW156" s="22"/>
      <c r="LKX156" s="22"/>
      <c r="LKY156" s="22"/>
      <c r="LKZ156" s="22"/>
      <c r="LLA156" s="22"/>
      <c r="LLB156" s="22"/>
      <c r="LLC156" s="22"/>
      <c r="LLD156" s="22"/>
      <c r="LLE156" s="22"/>
      <c r="LLF156" s="22"/>
      <c r="LLG156" s="22"/>
      <c r="LLH156" s="22"/>
      <c r="LLI156" s="22"/>
      <c r="LLJ156" s="22"/>
      <c r="LLK156" s="22"/>
      <c r="LLL156" s="22"/>
      <c r="LLM156" s="22"/>
      <c r="LLN156" s="22"/>
      <c r="LLO156" s="22"/>
      <c r="LLP156" s="22"/>
      <c r="LLQ156" s="22"/>
      <c r="LLR156" s="22"/>
      <c r="LLS156" s="22"/>
      <c r="LLT156" s="22"/>
      <c r="LLU156" s="22"/>
      <c r="LLV156" s="22"/>
      <c r="LLW156" s="22"/>
      <c r="LLX156" s="22"/>
      <c r="LLY156" s="22"/>
      <c r="LLZ156" s="22"/>
      <c r="LMA156" s="22"/>
      <c r="LMB156" s="22"/>
      <c r="LMC156" s="22"/>
      <c r="LMD156" s="22"/>
      <c r="LME156" s="22"/>
      <c r="LMF156" s="22"/>
      <c r="LMG156" s="22"/>
      <c r="LMH156" s="22"/>
      <c r="LMI156" s="22"/>
      <c r="LMJ156" s="22"/>
      <c r="LMK156" s="22"/>
      <c r="LML156" s="22"/>
      <c r="LMM156" s="22"/>
      <c r="LMN156" s="22"/>
      <c r="LMO156" s="22"/>
      <c r="LMP156" s="22"/>
      <c r="LMQ156" s="22"/>
      <c r="LMR156" s="22"/>
      <c r="LMS156" s="22"/>
      <c r="LMT156" s="22"/>
      <c r="LMU156" s="22"/>
      <c r="LMV156" s="22"/>
      <c r="LMW156" s="22"/>
      <c r="LMX156" s="22"/>
      <c r="LMY156" s="22"/>
      <c r="LMZ156" s="22"/>
      <c r="LNA156" s="22"/>
      <c r="LNB156" s="22"/>
      <c r="LNC156" s="22"/>
      <c r="LND156" s="22"/>
      <c r="LNE156" s="22"/>
      <c r="LNF156" s="22"/>
      <c r="LNG156" s="22"/>
      <c r="LNH156" s="22"/>
      <c r="LNI156" s="22"/>
      <c r="LNJ156" s="22"/>
      <c r="LNK156" s="22"/>
      <c r="LNL156" s="22"/>
      <c r="LNM156" s="22"/>
      <c r="LNN156" s="22"/>
      <c r="LNO156" s="22"/>
      <c r="LNP156" s="22"/>
      <c r="LNQ156" s="22"/>
      <c r="LNR156" s="22"/>
      <c r="LNS156" s="22"/>
      <c r="LNT156" s="22"/>
      <c r="LNU156" s="22"/>
      <c r="LNV156" s="22"/>
      <c r="LNW156" s="22"/>
      <c r="LNX156" s="22"/>
      <c r="LNY156" s="22"/>
      <c r="LNZ156" s="22"/>
      <c r="LOA156" s="22"/>
      <c r="LOB156" s="22"/>
      <c r="LOC156" s="22"/>
      <c r="LOD156" s="22"/>
      <c r="LOE156" s="22"/>
      <c r="LOF156" s="22"/>
      <c r="LOG156" s="22"/>
      <c r="LOH156" s="22"/>
      <c r="LOI156" s="22"/>
      <c r="LOJ156" s="22"/>
      <c r="LOK156" s="22"/>
      <c r="LOL156" s="22"/>
      <c r="LOM156" s="22"/>
      <c r="LON156" s="22"/>
      <c r="LOO156" s="22"/>
      <c r="LOP156" s="22"/>
      <c r="LOQ156" s="22"/>
      <c r="LOR156" s="22"/>
      <c r="LOS156" s="22"/>
      <c r="LOT156" s="22"/>
      <c r="LOU156" s="22"/>
      <c r="LOV156" s="22"/>
      <c r="LOW156" s="22"/>
      <c r="LOX156" s="22"/>
      <c r="LOY156" s="22"/>
      <c r="LOZ156" s="22"/>
      <c r="LPA156" s="22"/>
      <c r="LPB156" s="22"/>
      <c r="LPC156" s="22"/>
      <c r="LPD156" s="22"/>
      <c r="LPE156" s="22"/>
      <c r="LPF156" s="22"/>
      <c r="LPG156" s="22"/>
      <c r="LPH156" s="22"/>
      <c r="LPI156" s="22"/>
      <c r="LPJ156" s="22"/>
      <c r="LPK156" s="22"/>
      <c r="LPL156" s="22"/>
      <c r="LPM156" s="22"/>
      <c r="LPN156" s="22"/>
      <c r="LPO156" s="22"/>
      <c r="LPP156" s="22"/>
      <c r="LPQ156" s="22"/>
      <c r="LPR156" s="22"/>
      <c r="LPS156" s="22"/>
      <c r="LPT156" s="22"/>
      <c r="LPU156" s="22"/>
      <c r="LPV156" s="22"/>
      <c r="LPW156" s="22"/>
      <c r="LPX156" s="22"/>
      <c r="LPY156" s="22"/>
      <c r="LPZ156" s="22"/>
      <c r="LQA156" s="22"/>
      <c r="LQB156" s="22"/>
      <c r="LQC156" s="22"/>
      <c r="LQD156" s="22"/>
      <c r="LQE156" s="22"/>
      <c r="LQF156" s="22"/>
      <c r="LQG156" s="22"/>
      <c r="LQH156" s="22"/>
      <c r="LQI156" s="22"/>
      <c r="LQJ156" s="22"/>
      <c r="LQK156" s="22"/>
      <c r="LQL156" s="22"/>
      <c r="LQM156" s="22"/>
      <c r="LQN156" s="22"/>
      <c r="LQO156" s="22"/>
      <c r="LQP156" s="22"/>
      <c r="LQQ156" s="22"/>
      <c r="LQR156" s="22"/>
      <c r="LQS156" s="22"/>
      <c r="LQT156" s="22"/>
      <c r="LQU156" s="22"/>
      <c r="LQV156" s="22"/>
      <c r="LQW156" s="22"/>
      <c r="LQX156" s="22"/>
      <c r="LQY156" s="22"/>
      <c r="LQZ156" s="22"/>
      <c r="LRA156" s="22"/>
      <c r="LRB156" s="22"/>
      <c r="LRC156" s="22"/>
      <c r="LRD156" s="22"/>
      <c r="LRE156" s="22"/>
      <c r="LRF156" s="22"/>
      <c r="LRG156" s="22"/>
      <c r="LRH156" s="22"/>
      <c r="LRI156" s="22"/>
      <c r="LRJ156" s="22"/>
      <c r="LRK156" s="22"/>
      <c r="LRL156" s="22"/>
      <c r="LRM156" s="22"/>
      <c r="LRN156" s="22"/>
      <c r="LRO156" s="22"/>
      <c r="LRP156" s="22"/>
      <c r="LRQ156" s="22"/>
      <c r="LRR156" s="22"/>
      <c r="LRS156" s="22"/>
      <c r="LRT156" s="22"/>
      <c r="LRU156" s="22"/>
      <c r="LRV156" s="22"/>
      <c r="LRW156" s="22"/>
      <c r="LRX156" s="22"/>
      <c r="LRY156" s="22"/>
      <c r="LRZ156" s="22"/>
      <c r="LSA156" s="22"/>
      <c r="LSB156" s="22"/>
      <c r="LSC156" s="22"/>
      <c r="LSD156" s="22"/>
      <c r="LSE156" s="22"/>
      <c r="LSF156" s="22"/>
      <c r="LSG156" s="22"/>
      <c r="LSH156" s="22"/>
      <c r="LSI156" s="22"/>
      <c r="LSJ156" s="22"/>
      <c r="LSK156" s="22"/>
      <c r="LSL156" s="22"/>
      <c r="LSM156" s="22"/>
      <c r="LSN156" s="22"/>
      <c r="LSO156" s="22"/>
      <c r="LSP156" s="22"/>
      <c r="LSQ156" s="22"/>
      <c r="LSR156" s="22"/>
      <c r="LSS156" s="22"/>
      <c r="LST156" s="22"/>
      <c r="LSU156" s="22"/>
      <c r="LSV156" s="22"/>
      <c r="LSW156" s="22"/>
      <c r="LSX156" s="22"/>
      <c r="LSY156" s="22"/>
      <c r="LSZ156" s="22"/>
      <c r="LTA156" s="22"/>
      <c r="LTB156" s="22"/>
      <c r="LTC156" s="22"/>
      <c r="LTD156" s="22"/>
      <c r="LTE156" s="22"/>
      <c r="LTF156" s="22"/>
      <c r="LTG156" s="22"/>
      <c r="LTH156" s="22"/>
      <c r="LTI156" s="22"/>
      <c r="LTJ156" s="22"/>
      <c r="LTK156" s="22"/>
      <c r="LTL156" s="22"/>
      <c r="LTM156" s="22"/>
      <c r="LTN156" s="22"/>
      <c r="LTO156" s="22"/>
      <c r="LTP156" s="22"/>
      <c r="LTQ156" s="22"/>
      <c r="LTR156" s="22"/>
      <c r="LTS156" s="22"/>
      <c r="LTT156" s="22"/>
      <c r="LTU156" s="22"/>
      <c r="LTV156" s="22"/>
      <c r="LTW156" s="22"/>
      <c r="LTX156" s="22"/>
      <c r="LTY156" s="22"/>
      <c r="LTZ156" s="22"/>
      <c r="LUA156" s="22"/>
      <c r="LUB156" s="22"/>
      <c r="LUC156" s="22"/>
      <c r="LUD156" s="22"/>
      <c r="LUE156" s="22"/>
      <c r="LUF156" s="22"/>
      <c r="LUG156" s="22"/>
      <c r="LUH156" s="22"/>
      <c r="LUI156" s="22"/>
      <c r="LUJ156" s="22"/>
      <c r="LUK156" s="22"/>
      <c r="LUL156" s="22"/>
      <c r="LUM156" s="22"/>
      <c r="LUN156" s="22"/>
      <c r="LUO156" s="22"/>
      <c r="LUP156" s="22"/>
      <c r="LUQ156" s="22"/>
      <c r="LUR156" s="22"/>
      <c r="LUS156" s="22"/>
      <c r="LUT156" s="22"/>
      <c r="LUU156" s="22"/>
      <c r="LUV156" s="22"/>
      <c r="LUW156" s="22"/>
      <c r="LUX156" s="22"/>
      <c r="LUY156" s="22"/>
      <c r="LUZ156" s="22"/>
      <c r="LVA156" s="22"/>
      <c r="LVB156" s="22"/>
      <c r="LVC156" s="22"/>
      <c r="LVD156" s="22"/>
      <c r="LVE156" s="22"/>
      <c r="LVF156" s="22"/>
      <c r="LVG156" s="22"/>
      <c r="LVH156" s="22"/>
      <c r="LVI156" s="22"/>
      <c r="LVJ156" s="22"/>
      <c r="LVK156" s="22"/>
      <c r="LVL156" s="22"/>
      <c r="LVM156" s="22"/>
      <c r="LVN156" s="22"/>
      <c r="LVO156" s="22"/>
      <c r="LVP156" s="22"/>
      <c r="LVQ156" s="22"/>
      <c r="LVR156" s="22"/>
      <c r="LVS156" s="22"/>
      <c r="LVT156" s="22"/>
      <c r="LVU156" s="22"/>
      <c r="LVV156" s="22"/>
      <c r="LVW156" s="22"/>
      <c r="LVX156" s="22"/>
      <c r="LVY156" s="22"/>
      <c r="LVZ156" s="22"/>
      <c r="LWA156" s="22"/>
      <c r="LWB156" s="22"/>
      <c r="LWC156" s="22"/>
      <c r="LWD156" s="22"/>
      <c r="LWE156" s="22"/>
      <c r="LWF156" s="22"/>
      <c r="LWG156" s="22"/>
      <c r="LWH156" s="22"/>
      <c r="LWI156" s="22"/>
      <c r="LWJ156" s="22"/>
      <c r="LWK156" s="22"/>
      <c r="LWL156" s="22"/>
      <c r="LWM156" s="22"/>
      <c r="LWN156" s="22"/>
      <c r="LWO156" s="22"/>
      <c r="LWP156" s="22"/>
      <c r="LWQ156" s="22"/>
      <c r="LWR156" s="22"/>
      <c r="LWS156" s="22"/>
      <c r="LWT156" s="22"/>
      <c r="LWU156" s="22"/>
      <c r="LWV156" s="22"/>
      <c r="LWW156" s="22"/>
      <c r="LWX156" s="22"/>
      <c r="LWY156" s="22"/>
      <c r="LWZ156" s="22"/>
      <c r="LXA156" s="22"/>
      <c r="LXB156" s="22"/>
      <c r="LXC156" s="22"/>
      <c r="LXD156" s="22"/>
      <c r="LXE156" s="22"/>
      <c r="LXF156" s="22"/>
      <c r="LXG156" s="22"/>
      <c r="LXH156" s="22"/>
      <c r="LXI156" s="22"/>
      <c r="LXJ156" s="22"/>
      <c r="LXK156" s="22"/>
      <c r="LXL156" s="22"/>
      <c r="LXM156" s="22"/>
      <c r="LXN156" s="22"/>
      <c r="LXO156" s="22"/>
      <c r="LXP156" s="22"/>
      <c r="LXQ156" s="22"/>
      <c r="LXR156" s="22"/>
      <c r="LXS156" s="22"/>
      <c r="LXT156" s="22"/>
      <c r="LXU156" s="22"/>
      <c r="LXV156" s="22"/>
      <c r="LXW156" s="22"/>
      <c r="LXX156" s="22"/>
      <c r="LXY156" s="22"/>
      <c r="LXZ156" s="22"/>
      <c r="LYA156" s="22"/>
      <c r="LYB156" s="22"/>
      <c r="LYC156" s="22"/>
      <c r="LYD156" s="22"/>
      <c r="LYE156" s="22"/>
      <c r="LYF156" s="22"/>
      <c r="LYG156" s="22"/>
      <c r="LYH156" s="22"/>
      <c r="LYI156" s="22"/>
      <c r="LYJ156" s="22"/>
      <c r="LYK156" s="22"/>
      <c r="LYL156" s="22"/>
      <c r="LYM156" s="22"/>
      <c r="LYN156" s="22"/>
      <c r="LYO156" s="22"/>
      <c r="LYP156" s="22"/>
      <c r="LYQ156" s="22"/>
      <c r="LYR156" s="22"/>
      <c r="LYS156" s="22"/>
      <c r="LYT156" s="22"/>
      <c r="LYU156" s="22"/>
      <c r="LYV156" s="22"/>
      <c r="LYW156" s="22"/>
      <c r="LYX156" s="22"/>
      <c r="LYY156" s="22"/>
      <c r="LYZ156" s="22"/>
      <c r="LZA156" s="22"/>
      <c r="LZB156" s="22"/>
      <c r="LZC156" s="22"/>
      <c r="LZD156" s="22"/>
      <c r="LZE156" s="22"/>
      <c r="LZF156" s="22"/>
      <c r="LZG156" s="22"/>
      <c r="LZH156" s="22"/>
      <c r="LZI156" s="22"/>
      <c r="LZJ156" s="22"/>
      <c r="LZK156" s="22"/>
      <c r="LZL156" s="22"/>
      <c r="LZM156" s="22"/>
      <c r="LZN156" s="22"/>
      <c r="LZO156" s="22"/>
      <c r="LZP156" s="22"/>
      <c r="LZQ156" s="22"/>
      <c r="LZR156" s="22"/>
      <c r="LZS156" s="22"/>
      <c r="LZT156" s="22"/>
      <c r="LZU156" s="22"/>
      <c r="LZV156" s="22"/>
      <c r="LZW156" s="22"/>
      <c r="LZX156" s="22"/>
      <c r="LZY156" s="22"/>
      <c r="LZZ156" s="22"/>
      <c r="MAA156" s="22"/>
      <c r="MAB156" s="22"/>
      <c r="MAC156" s="22"/>
      <c r="MAD156" s="22"/>
      <c r="MAE156" s="22"/>
      <c r="MAF156" s="22"/>
      <c r="MAG156" s="22"/>
      <c r="MAH156" s="22"/>
      <c r="MAI156" s="22"/>
      <c r="MAJ156" s="22"/>
      <c r="MAK156" s="22"/>
      <c r="MAL156" s="22"/>
      <c r="MAM156" s="22"/>
      <c r="MAN156" s="22"/>
      <c r="MAO156" s="22"/>
      <c r="MAP156" s="22"/>
      <c r="MAQ156" s="22"/>
      <c r="MAR156" s="22"/>
      <c r="MAS156" s="22"/>
      <c r="MAT156" s="22"/>
      <c r="MAU156" s="22"/>
      <c r="MAV156" s="22"/>
      <c r="MAW156" s="22"/>
      <c r="MAX156" s="22"/>
      <c r="MAY156" s="22"/>
      <c r="MAZ156" s="22"/>
      <c r="MBA156" s="22"/>
      <c r="MBB156" s="22"/>
      <c r="MBC156" s="22"/>
      <c r="MBD156" s="22"/>
      <c r="MBE156" s="22"/>
      <c r="MBF156" s="22"/>
      <c r="MBG156" s="22"/>
      <c r="MBH156" s="22"/>
      <c r="MBI156" s="22"/>
      <c r="MBJ156" s="22"/>
      <c r="MBK156" s="22"/>
      <c r="MBL156" s="22"/>
      <c r="MBM156" s="22"/>
      <c r="MBN156" s="22"/>
      <c r="MBO156" s="22"/>
      <c r="MBP156" s="22"/>
      <c r="MBQ156" s="22"/>
      <c r="MBR156" s="22"/>
      <c r="MBS156" s="22"/>
      <c r="MBT156" s="22"/>
      <c r="MBU156" s="22"/>
      <c r="MBV156" s="22"/>
      <c r="MBW156" s="22"/>
      <c r="MBX156" s="22"/>
      <c r="MBY156" s="22"/>
      <c r="MBZ156" s="22"/>
      <c r="MCA156" s="22"/>
      <c r="MCB156" s="22"/>
      <c r="MCC156" s="22"/>
      <c r="MCD156" s="22"/>
      <c r="MCE156" s="22"/>
      <c r="MCF156" s="22"/>
      <c r="MCG156" s="22"/>
      <c r="MCH156" s="22"/>
      <c r="MCI156" s="22"/>
      <c r="MCJ156" s="22"/>
      <c r="MCK156" s="22"/>
      <c r="MCL156" s="22"/>
      <c r="MCM156" s="22"/>
      <c r="MCN156" s="22"/>
      <c r="MCO156" s="22"/>
      <c r="MCP156" s="22"/>
      <c r="MCQ156" s="22"/>
      <c r="MCR156" s="22"/>
      <c r="MCS156" s="22"/>
      <c r="MCT156" s="22"/>
      <c r="MCU156" s="22"/>
      <c r="MCV156" s="22"/>
      <c r="MCW156" s="22"/>
      <c r="MCX156" s="22"/>
      <c r="MCY156" s="22"/>
      <c r="MCZ156" s="22"/>
      <c r="MDA156" s="22"/>
      <c r="MDB156" s="22"/>
      <c r="MDC156" s="22"/>
      <c r="MDD156" s="22"/>
      <c r="MDE156" s="22"/>
      <c r="MDF156" s="22"/>
      <c r="MDG156" s="22"/>
      <c r="MDH156" s="22"/>
      <c r="MDI156" s="22"/>
      <c r="MDJ156" s="22"/>
      <c r="MDK156" s="22"/>
      <c r="MDL156" s="22"/>
      <c r="MDM156" s="22"/>
      <c r="MDN156" s="22"/>
      <c r="MDO156" s="22"/>
      <c r="MDP156" s="22"/>
      <c r="MDQ156" s="22"/>
      <c r="MDR156" s="22"/>
      <c r="MDS156" s="22"/>
      <c r="MDT156" s="22"/>
      <c r="MDU156" s="22"/>
      <c r="MDV156" s="22"/>
      <c r="MDW156" s="22"/>
      <c r="MDX156" s="22"/>
      <c r="MDY156" s="22"/>
      <c r="MDZ156" s="22"/>
      <c r="MEA156" s="22"/>
      <c r="MEB156" s="22"/>
      <c r="MEC156" s="22"/>
      <c r="MED156" s="22"/>
      <c r="MEE156" s="22"/>
      <c r="MEF156" s="22"/>
      <c r="MEG156" s="22"/>
      <c r="MEH156" s="22"/>
      <c r="MEI156" s="22"/>
      <c r="MEJ156" s="22"/>
      <c r="MEK156" s="22"/>
      <c r="MEL156" s="22"/>
      <c r="MEM156" s="22"/>
      <c r="MEN156" s="22"/>
      <c r="MEO156" s="22"/>
      <c r="MEP156" s="22"/>
      <c r="MEQ156" s="22"/>
      <c r="MER156" s="22"/>
      <c r="MES156" s="22"/>
      <c r="MET156" s="22"/>
      <c r="MEU156" s="22"/>
      <c r="MEV156" s="22"/>
      <c r="MEW156" s="22"/>
      <c r="MEX156" s="22"/>
      <c r="MEY156" s="22"/>
      <c r="MEZ156" s="22"/>
      <c r="MFA156" s="22"/>
      <c r="MFB156" s="22"/>
      <c r="MFC156" s="22"/>
      <c r="MFD156" s="22"/>
      <c r="MFE156" s="22"/>
      <c r="MFF156" s="22"/>
      <c r="MFG156" s="22"/>
      <c r="MFH156" s="22"/>
      <c r="MFI156" s="22"/>
      <c r="MFJ156" s="22"/>
      <c r="MFK156" s="22"/>
      <c r="MFL156" s="22"/>
      <c r="MFM156" s="22"/>
      <c r="MFN156" s="22"/>
      <c r="MFO156" s="22"/>
      <c r="MFP156" s="22"/>
      <c r="MFQ156" s="22"/>
      <c r="MFR156" s="22"/>
      <c r="MFS156" s="22"/>
      <c r="MFT156" s="22"/>
      <c r="MFU156" s="22"/>
      <c r="MFV156" s="22"/>
      <c r="MFW156" s="22"/>
      <c r="MFX156" s="22"/>
      <c r="MFY156" s="22"/>
      <c r="MFZ156" s="22"/>
      <c r="MGA156" s="22"/>
      <c r="MGB156" s="22"/>
      <c r="MGC156" s="22"/>
      <c r="MGD156" s="22"/>
      <c r="MGE156" s="22"/>
      <c r="MGF156" s="22"/>
      <c r="MGG156" s="22"/>
      <c r="MGH156" s="22"/>
      <c r="MGI156" s="22"/>
      <c r="MGJ156" s="22"/>
      <c r="MGK156" s="22"/>
      <c r="MGL156" s="22"/>
      <c r="MGM156" s="22"/>
      <c r="MGN156" s="22"/>
      <c r="MGO156" s="22"/>
      <c r="MGP156" s="22"/>
      <c r="MGQ156" s="22"/>
      <c r="MGR156" s="22"/>
      <c r="MGS156" s="22"/>
      <c r="MGT156" s="22"/>
      <c r="MGU156" s="22"/>
      <c r="MGV156" s="22"/>
      <c r="MGW156" s="22"/>
      <c r="MGX156" s="22"/>
      <c r="MGY156" s="22"/>
      <c r="MGZ156" s="22"/>
      <c r="MHA156" s="22"/>
      <c r="MHB156" s="22"/>
      <c r="MHC156" s="22"/>
      <c r="MHD156" s="22"/>
      <c r="MHE156" s="22"/>
      <c r="MHF156" s="22"/>
      <c r="MHG156" s="22"/>
      <c r="MHH156" s="22"/>
      <c r="MHI156" s="22"/>
      <c r="MHJ156" s="22"/>
      <c r="MHK156" s="22"/>
      <c r="MHL156" s="22"/>
      <c r="MHM156" s="22"/>
      <c r="MHN156" s="22"/>
      <c r="MHO156" s="22"/>
      <c r="MHP156" s="22"/>
      <c r="MHQ156" s="22"/>
      <c r="MHR156" s="22"/>
      <c r="MHS156" s="22"/>
      <c r="MHT156" s="22"/>
      <c r="MHU156" s="22"/>
      <c r="MHV156" s="22"/>
      <c r="MHW156" s="22"/>
      <c r="MHX156" s="22"/>
      <c r="MHY156" s="22"/>
      <c r="MHZ156" s="22"/>
      <c r="MIA156" s="22"/>
      <c r="MIB156" s="22"/>
      <c r="MIC156" s="22"/>
      <c r="MID156" s="22"/>
      <c r="MIE156" s="22"/>
      <c r="MIF156" s="22"/>
      <c r="MIG156" s="22"/>
      <c r="MIH156" s="22"/>
      <c r="MII156" s="22"/>
      <c r="MIJ156" s="22"/>
      <c r="MIK156" s="22"/>
      <c r="MIL156" s="22"/>
      <c r="MIM156" s="22"/>
      <c r="MIN156" s="22"/>
      <c r="MIO156" s="22"/>
      <c r="MIP156" s="22"/>
      <c r="MIQ156" s="22"/>
      <c r="MIR156" s="22"/>
      <c r="MIS156" s="22"/>
      <c r="MIT156" s="22"/>
      <c r="MIU156" s="22"/>
      <c r="MIV156" s="22"/>
      <c r="MIW156" s="22"/>
      <c r="MIX156" s="22"/>
      <c r="MIY156" s="22"/>
      <c r="MIZ156" s="22"/>
      <c r="MJA156" s="22"/>
      <c r="MJB156" s="22"/>
      <c r="MJC156" s="22"/>
      <c r="MJD156" s="22"/>
      <c r="MJE156" s="22"/>
      <c r="MJF156" s="22"/>
      <c r="MJG156" s="22"/>
      <c r="MJH156" s="22"/>
      <c r="MJI156" s="22"/>
      <c r="MJJ156" s="22"/>
      <c r="MJK156" s="22"/>
      <c r="MJL156" s="22"/>
      <c r="MJM156" s="22"/>
      <c r="MJN156" s="22"/>
      <c r="MJO156" s="22"/>
      <c r="MJP156" s="22"/>
      <c r="MJQ156" s="22"/>
      <c r="MJR156" s="22"/>
      <c r="MJS156" s="22"/>
      <c r="MJT156" s="22"/>
      <c r="MJU156" s="22"/>
      <c r="MJV156" s="22"/>
      <c r="MJW156" s="22"/>
      <c r="MJX156" s="22"/>
      <c r="MJY156" s="22"/>
      <c r="MJZ156" s="22"/>
      <c r="MKA156" s="22"/>
      <c r="MKB156" s="22"/>
      <c r="MKC156" s="22"/>
      <c r="MKD156" s="22"/>
      <c r="MKE156" s="22"/>
      <c r="MKF156" s="22"/>
      <c r="MKG156" s="22"/>
      <c r="MKH156" s="22"/>
      <c r="MKI156" s="22"/>
      <c r="MKJ156" s="22"/>
      <c r="MKK156" s="22"/>
      <c r="MKL156" s="22"/>
      <c r="MKM156" s="22"/>
      <c r="MKN156" s="22"/>
      <c r="MKO156" s="22"/>
      <c r="MKP156" s="22"/>
      <c r="MKQ156" s="22"/>
      <c r="MKR156" s="22"/>
      <c r="MKS156" s="22"/>
      <c r="MKT156" s="22"/>
      <c r="MKU156" s="22"/>
      <c r="MKV156" s="22"/>
      <c r="MKW156" s="22"/>
      <c r="MKX156" s="22"/>
      <c r="MKY156" s="22"/>
      <c r="MKZ156" s="22"/>
      <c r="MLA156" s="22"/>
      <c r="MLB156" s="22"/>
      <c r="MLC156" s="22"/>
      <c r="MLD156" s="22"/>
      <c r="MLE156" s="22"/>
      <c r="MLF156" s="22"/>
      <c r="MLG156" s="22"/>
      <c r="MLH156" s="22"/>
      <c r="MLI156" s="22"/>
      <c r="MLJ156" s="22"/>
      <c r="MLK156" s="22"/>
      <c r="MLL156" s="22"/>
      <c r="MLM156" s="22"/>
      <c r="MLN156" s="22"/>
      <c r="MLO156" s="22"/>
      <c r="MLP156" s="22"/>
      <c r="MLQ156" s="22"/>
      <c r="MLR156" s="22"/>
      <c r="MLS156" s="22"/>
      <c r="MLT156" s="22"/>
      <c r="MLU156" s="22"/>
      <c r="MLV156" s="22"/>
      <c r="MLW156" s="22"/>
      <c r="MLX156" s="22"/>
      <c r="MLY156" s="22"/>
      <c r="MLZ156" s="22"/>
      <c r="MMA156" s="22"/>
      <c r="MMB156" s="22"/>
      <c r="MMC156" s="22"/>
      <c r="MMD156" s="22"/>
      <c r="MME156" s="22"/>
      <c r="MMF156" s="22"/>
      <c r="MMG156" s="22"/>
      <c r="MMH156" s="22"/>
      <c r="MMI156" s="22"/>
      <c r="MMJ156" s="22"/>
      <c r="MMK156" s="22"/>
      <c r="MML156" s="22"/>
      <c r="MMM156" s="22"/>
      <c r="MMN156" s="22"/>
      <c r="MMO156" s="22"/>
      <c r="MMP156" s="22"/>
      <c r="MMQ156" s="22"/>
      <c r="MMR156" s="22"/>
      <c r="MMS156" s="22"/>
      <c r="MMT156" s="22"/>
      <c r="MMU156" s="22"/>
      <c r="MMV156" s="22"/>
      <c r="MMW156" s="22"/>
      <c r="MMX156" s="22"/>
      <c r="MMY156" s="22"/>
      <c r="MMZ156" s="22"/>
      <c r="MNA156" s="22"/>
      <c r="MNB156" s="22"/>
      <c r="MNC156" s="22"/>
      <c r="MND156" s="22"/>
      <c r="MNE156" s="22"/>
      <c r="MNF156" s="22"/>
      <c r="MNG156" s="22"/>
      <c r="MNH156" s="22"/>
      <c r="MNI156" s="22"/>
      <c r="MNJ156" s="22"/>
      <c r="MNK156" s="22"/>
      <c r="MNL156" s="22"/>
      <c r="MNM156" s="22"/>
      <c r="MNN156" s="22"/>
      <c r="MNO156" s="22"/>
      <c r="MNP156" s="22"/>
      <c r="MNQ156" s="22"/>
      <c r="MNR156" s="22"/>
      <c r="MNS156" s="22"/>
      <c r="MNT156" s="22"/>
      <c r="MNU156" s="22"/>
      <c r="MNV156" s="22"/>
      <c r="MNW156" s="22"/>
      <c r="MNX156" s="22"/>
      <c r="MNY156" s="22"/>
      <c r="MNZ156" s="22"/>
      <c r="MOA156" s="22"/>
      <c r="MOB156" s="22"/>
      <c r="MOC156" s="22"/>
      <c r="MOD156" s="22"/>
      <c r="MOE156" s="22"/>
      <c r="MOF156" s="22"/>
      <c r="MOG156" s="22"/>
      <c r="MOH156" s="22"/>
      <c r="MOI156" s="22"/>
      <c r="MOJ156" s="22"/>
      <c r="MOK156" s="22"/>
      <c r="MOL156" s="22"/>
      <c r="MOM156" s="22"/>
      <c r="MON156" s="22"/>
      <c r="MOO156" s="22"/>
      <c r="MOP156" s="22"/>
      <c r="MOQ156" s="22"/>
      <c r="MOR156" s="22"/>
      <c r="MOS156" s="22"/>
      <c r="MOT156" s="22"/>
      <c r="MOU156" s="22"/>
      <c r="MOV156" s="22"/>
      <c r="MOW156" s="22"/>
      <c r="MOX156" s="22"/>
      <c r="MOY156" s="22"/>
      <c r="MOZ156" s="22"/>
      <c r="MPA156" s="22"/>
      <c r="MPB156" s="22"/>
      <c r="MPC156" s="22"/>
      <c r="MPD156" s="22"/>
      <c r="MPE156" s="22"/>
      <c r="MPF156" s="22"/>
      <c r="MPG156" s="22"/>
      <c r="MPH156" s="22"/>
      <c r="MPI156" s="22"/>
      <c r="MPJ156" s="22"/>
      <c r="MPK156" s="22"/>
      <c r="MPL156" s="22"/>
      <c r="MPM156" s="22"/>
      <c r="MPN156" s="22"/>
      <c r="MPO156" s="22"/>
      <c r="MPP156" s="22"/>
      <c r="MPQ156" s="22"/>
      <c r="MPR156" s="22"/>
      <c r="MPS156" s="22"/>
      <c r="MPT156" s="22"/>
      <c r="MPU156" s="22"/>
      <c r="MPV156" s="22"/>
      <c r="MPW156" s="22"/>
      <c r="MPX156" s="22"/>
      <c r="MPY156" s="22"/>
      <c r="MPZ156" s="22"/>
      <c r="MQA156" s="22"/>
      <c r="MQB156" s="22"/>
      <c r="MQC156" s="22"/>
      <c r="MQD156" s="22"/>
      <c r="MQE156" s="22"/>
      <c r="MQF156" s="22"/>
      <c r="MQG156" s="22"/>
      <c r="MQH156" s="22"/>
      <c r="MQI156" s="22"/>
      <c r="MQJ156" s="22"/>
      <c r="MQK156" s="22"/>
      <c r="MQL156" s="22"/>
      <c r="MQM156" s="22"/>
      <c r="MQN156" s="22"/>
      <c r="MQO156" s="22"/>
      <c r="MQP156" s="22"/>
      <c r="MQQ156" s="22"/>
      <c r="MQR156" s="22"/>
      <c r="MQS156" s="22"/>
      <c r="MQT156" s="22"/>
      <c r="MQU156" s="22"/>
      <c r="MQV156" s="22"/>
      <c r="MQW156" s="22"/>
      <c r="MQX156" s="22"/>
      <c r="MQY156" s="22"/>
      <c r="MQZ156" s="22"/>
      <c r="MRA156" s="22"/>
      <c r="MRB156" s="22"/>
      <c r="MRC156" s="22"/>
      <c r="MRD156" s="22"/>
      <c r="MRE156" s="22"/>
      <c r="MRF156" s="22"/>
      <c r="MRG156" s="22"/>
      <c r="MRH156" s="22"/>
      <c r="MRI156" s="22"/>
      <c r="MRJ156" s="22"/>
      <c r="MRK156" s="22"/>
      <c r="MRL156" s="22"/>
      <c r="MRM156" s="22"/>
      <c r="MRN156" s="22"/>
      <c r="MRO156" s="22"/>
      <c r="MRP156" s="22"/>
      <c r="MRQ156" s="22"/>
      <c r="MRR156" s="22"/>
      <c r="MRS156" s="22"/>
      <c r="MRT156" s="22"/>
      <c r="MRU156" s="22"/>
      <c r="MRV156" s="22"/>
      <c r="MRW156" s="22"/>
      <c r="MRX156" s="22"/>
      <c r="MRY156" s="22"/>
      <c r="MRZ156" s="22"/>
      <c r="MSA156" s="22"/>
      <c r="MSB156" s="22"/>
      <c r="MSC156" s="22"/>
      <c r="MSD156" s="22"/>
      <c r="MSE156" s="22"/>
      <c r="MSF156" s="22"/>
      <c r="MSG156" s="22"/>
      <c r="MSH156" s="22"/>
      <c r="MSI156" s="22"/>
      <c r="MSJ156" s="22"/>
      <c r="MSK156" s="22"/>
      <c r="MSL156" s="22"/>
      <c r="MSM156" s="22"/>
      <c r="MSN156" s="22"/>
      <c r="MSO156" s="22"/>
      <c r="MSP156" s="22"/>
      <c r="MSQ156" s="22"/>
      <c r="MSR156" s="22"/>
      <c r="MSS156" s="22"/>
      <c r="MST156" s="22"/>
      <c r="MSU156" s="22"/>
      <c r="MSV156" s="22"/>
      <c r="MSW156" s="22"/>
      <c r="MSX156" s="22"/>
      <c r="MSY156" s="22"/>
      <c r="MSZ156" s="22"/>
      <c r="MTA156" s="22"/>
      <c r="MTB156" s="22"/>
      <c r="MTC156" s="22"/>
      <c r="MTD156" s="22"/>
      <c r="MTE156" s="22"/>
      <c r="MTF156" s="22"/>
      <c r="MTG156" s="22"/>
      <c r="MTH156" s="22"/>
      <c r="MTI156" s="22"/>
      <c r="MTJ156" s="22"/>
      <c r="MTK156" s="22"/>
      <c r="MTL156" s="22"/>
      <c r="MTM156" s="22"/>
      <c r="MTN156" s="22"/>
      <c r="MTO156" s="22"/>
      <c r="MTP156" s="22"/>
      <c r="MTQ156" s="22"/>
      <c r="MTR156" s="22"/>
      <c r="MTS156" s="22"/>
      <c r="MTT156" s="22"/>
      <c r="MTU156" s="22"/>
      <c r="MTV156" s="22"/>
      <c r="MTW156" s="22"/>
      <c r="MTX156" s="22"/>
      <c r="MTY156" s="22"/>
      <c r="MTZ156" s="22"/>
      <c r="MUA156" s="22"/>
      <c r="MUB156" s="22"/>
      <c r="MUC156" s="22"/>
      <c r="MUD156" s="22"/>
      <c r="MUE156" s="22"/>
      <c r="MUF156" s="22"/>
      <c r="MUG156" s="22"/>
      <c r="MUH156" s="22"/>
      <c r="MUI156" s="22"/>
      <c r="MUJ156" s="22"/>
      <c r="MUK156" s="22"/>
      <c r="MUL156" s="22"/>
      <c r="MUM156" s="22"/>
      <c r="MUN156" s="22"/>
      <c r="MUO156" s="22"/>
      <c r="MUP156" s="22"/>
      <c r="MUQ156" s="22"/>
      <c r="MUR156" s="22"/>
      <c r="MUS156" s="22"/>
      <c r="MUT156" s="22"/>
      <c r="MUU156" s="22"/>
      <c r="MUV156" s="22"/>
      <c r="MUW156" s="22"/>
      <c r="MUX156" s="22"/>
      <c r="MUY156" s="22"/>
      <c r="MUZ156" s="22"/>
      <c r="MVA156" s="22"/>
      <c r="MVB156" s="22"/>
      <c r="MVC156" s="22"/>
      <c r="MVD156" s="22"/>
      <c r="MVE156" s="22"/>
      <c r="MVF156" s="22"/>
      <c r="MVG156" s="22"/>
      <c r="MVH156" s="22"/>
      <c r="MVI156" s="22"/>
      <c r="MVJ156" s="22"/>
      <c r="MVK156" s="22"/>
      <c r="MVL156" s="22"/>
      <c r="MVM156" s="22"/>
      <c r="MVN156" s="22"/>
      <c r="MVO156" s="22"/>
      <c r="MVP156" s="22"/>
      <c r="MVQ156" s="22"/>
      <c r="MVR156" s="22"/>
      <c r="MVS156" s="22"/>
      <c r="MVT156" s="22"/>
      <c r="MVU156" s="22"/>
      <c r="MVV156" s="22"/>
      <c r="MVW156" s="22"/>
      <c r="MVX156" s="22"/>
      <c r="MVY156" s="22"/>
      <c r="MVZ156" s="22"/>
      <c r="MWA156" s="22"/>
      <c r="MWB156" s="22"/>
      <c r="MWC156" s="22"/>
      <c r="MWD156" s="22"/>
      <c r="MWE156" s="22"/>
      <c r="MWF156" s="22"/>
      <c r="MWG156" s="22"/>
      <c r="MWH156" s="22"/>
      <c r="MWI156" s="22"/>
      <c r="MWJ156" s="22"/>
      <c r="MWK156" s="22"/>
      <c r="MWL156" s="22"/>
      <c r="MWM156" s="22"/>
      <c r="MWN156" s="22"/>
      <c r="MWO156" s="22"/>
      <c r="MWP156" s="22"/>
      <c r="MWQ156" s="22"/>
      <c r="MWR156" s="22"/>
      <c r="MWS156" s="22"/>
      <c r="MWT156" s="22"/>
      <c r="MWU156" s="22"/>
      <c r="MWV156" s="22"/>
      <c r="MWW156" s="22"/>
      <c r="MWX156" s="22"/>
      <c r="MWY156" s="22"/>
      <c r="MWZ156" s="22"/>
      <c r="MXA156" s="22"/>
      <c r="MXB156" s="22"/>
      <c r="MXC156" s="22"/>
      <c r="MXD156" s="22"/>
      <c r="MXE156" s="22"/>
      <c r="MXF156" s="22"/>
      <c r="MXG156" s="22"/>
      <c r="MXH156" s="22"/>
      <c r="MXI156" s="22"/>
      <c r="MXJ156" s="22"/>
      <c r="MXK156" s="22"/>
      <c r="MXL156" s="22"/>
      <c r="MXM156" s="22"/>
      <c r="MXN156" s="22"/>
      <c r="MXO156" s="22"/>
      <c r="MXP156" s="22"/>
      <c r="MXQ156" s="22"/>
      <c r="MXR156" s="22"/>
      <c r="MXS156" s="22"/>
      <c r="MXT156" s="22"/>
      <c r="MXU156" s="22"/>
      <c r="MXV156" s="22"/>
      <c r="MXW156" s="22"/>
      <c r="MXX156" s="22"/>
      <c r="MXY156" s="22"/>
      <c r="MXZ156" s="22"/>
      <c r="MYA156" s="22"/>
      <c r="MYB156" s="22"/>
      <c r="MYC156" s="22"/>
      <c r="MYD156" s="22"/>
      <c r="MYE156" s="22"/>
      <c r="MYF156" s="22"/>
      <c r="MYG156" s="22"/>
      <c r="MYH156" s="22"/>
      <c r="MYI156" s="22"/>
      <c r="MYJ156" s="22"/>
      <c r="MYK156" s="22"/>
      <c r="MYL156" s="22"/>
      <c r="MYM156" s="22"/>
      <c r="MYN156" s="22"/>
      <c r="MYO156" s="22"/>
      <c r="MYP156" s="22"/>
      <c r="MYQ156" s="22"/>
      <c r="MYR156" s="22"/>
      <c r="MYS156" s="22"/>
      <c r="MYT156" s="22"/>
      <c r="MYU156" s="22"/>
      <c r="MYV156" s="22"/>
      <c r="MYW156" s="22"/>
      <c r="MYX156" s="22"/>
      <c r="MYY156" s="22"/>
      <c r="MYZ156" s="22"/>
      <c r="MZA156" s="22"/>
      <c r="MZB156" s="22"/>
      <c r="MZC156" s="22"/>
      <c r="MZD156" s="22"/>
      <c r="MZE156" s="22"/>
      <c r="MZF156" s="22"/>
      <c r="MZG156" s="22"/>
      <c r="MZH156" s="22"/>
      <c r="MZI156" s="22"/>
      <c r="MZJ156" s="22"/>
      <c r="MZK156" s="22"/>
      <c r="MZL156" s="22"/>
      <c r="MZM156" s="22"/>
      <c r="MZN156" s="22"/>
      <c r="MZO156" s="22"/>
      <c r="MZP156" s="22"/>
      <c r="MZQ156" s="22"/>
      <c r="MZR156" s="22"/>
      <c r="MZS156" s="22"/>
      <c r="MZT156" s="22"/>
      <c r="MZU156" s="22"/>
      <c r="MZV156" s="22"/>
      <c r="MZW156" s="22"/>
      <c r="MZX156" s="22"/>
      <c r="MZY156" s="22"/>
      <c r="MZZ156" s="22"/>
      <c r="NAA156" s="22"/>
      <c r="NAB156" s="22"/>
      <c r="NAC156" s="22"/>
      <c r="NAD156" s="22"/>
      <c r="NAE156" s="22"/>
      <c r="NAF156" s="22"/>
      <c r="NAG156" s="22"/>
      <c r="NAH156" s="22"/>
      <c r="NAI156" s="22"/>
      <c r="NAJ156" s="22"/>
      <c r="NAK156" s="22"/>
      <c r="NAL156" s="22"/>
      <c r="NAM156" s="22"/>
      <c r="NAN156" s="22"/>
      <c r="NAO156" s="22"/>
      <c r="NAP156" s="22"/>
      <c r="NAQ156" s="22"/>
      <c r="NAR156" s="22"/>
      <c r="NAS156" s="22"/>
      <c r="NAT156" s="22"/>
      <c r="NAU156" s="22"/>
      <c r="NAV156" s="22"/>
      <c r="NAW156" s="22"/>
      <c r="NAX156" s="22"/>
      <c r="NAY156" s="22"/>
      <c r="NAZ156" s="22"/>
      <c r="NBA156" s="22"/>
      <c r="NBB156" s="22"/>
      <c r="NBC156" s="22"/>
      <c r="NBD156" s="22"/>
      <c r="NBE156" s="22"/>
      <c r="NBF156" s="22"/>
      <c r="NBG156" s="22"/>
      <c r="NBH156" s="22"/>
      <c r="NBI156" s="22"/>
      <c r="NBJ156" s="22"/>
      <c r="NBK156" s="22"/>
      <c r="NBL156" s="22"/>
      <c r="NBM156" s="22"/>
      <c r="NBN156" s="22"/>
      <c r="NBO156" s="22"/>
      <c r="NBP156" s="22"/>
      <c r="NBQ156" s="22"/>
      <c r="NBR156" s="22"/>
      <c r="NBS156" s="22"/>
      <c r="NBT156" s="22"/>
      <c r="NBU156" s="22"/>
      <c r="NBV156" s="22"/>
      <c r="NBW156" s="22"/>
      <c r="NBX156" s="22"/>
      <c r="NBY156" s="22"/>
      <c r="NBZ156" s="22"/>
      <c r="NCA156" s="22"/>
      <c r="NCB156" s="22"/>
      <c r="NCC156" s="22"/>
      <c r="NCD156" s="22"/>
      <c r="NCE156" s="22"/>
      <c r="NCF156" s="22"/>
      <c r="NCG156" s="22"/>
      <c r="NCH156" s="22"/>
      <c r="NCI156" s="22"/>
      <c r="NCJ156" s="22"/>
      <c r="NCK156" s="22"/>
      <c r="NCL156" s="22"/>
      <c r="NCM156" s="22"/>
      <c r="NCN156" s="22"/>
      <c r="NCO156" s="22"/>
      <c r="NCP156" s="22"/>
      <c r="NCQ156" s="22"/>
      <c r="NCR156" s="22"/>
      <c r="NCS156" s="22"/>
      <c r="NCT156" s="22"/>
      <c r="NCU156" s="22"/>
      <c r="NCV156" s="22"/>
      <c r="NCW156" s="22"/>
      <c r="NCX156" s="22"/>
      <c r="NCY156" s="22"/>
      <c r="NCZ156" s="22"/>
      <c r="NDA156" s="22"/>
      <c r="NDB156" s="22"/>
      <c r="NDC156" s="22"/>
      <c r="NDD156" s="22"/>
      <c r="NDE156" s="22"/>
      <c r="NDF156" s="22"/>
      <c r="NDG156" s="22"/>
      <c r="NDH156" s="22"/>
      <c r="NDI156" s="22"/>
      <c r="NDJ156" s="22"/>
      <c r="NDK156" s="22"/>
      <c r="NDL156" s="22"/>
      <c r="NDM156" s="22"/>
      <c r="NDN156" s="22"/>
      <c r="NDO156" s="22"/>
      <c r="NDP156" s="22"/>
      <c r="NDQ156" s="22"/>
      <c r="NDR156" s="22"/>
      <c r="NDS156" s="22"/>
      <c r="NDT156" s="22"/>
      <c r="NDU156" s="22"/>
      <c r="NDV156" s="22"/>
      <c r="NDW156" s="22"/>
      <c r="NDX156" s="22"/>
      <c r="NDY156" s="22"/>
      <c r="NDZ156" s="22"/>
      <c r="NEA156" s="22"/>
      <c r="NEB156" s="22"/>
      <c r="NEC156" s="22"/>
      <c r="NED156" s="22"/>
      <c r="NEE156" s="22"/>
      <c r="NEF156" s="22"/>
      <c r="NEG156" s="22"/>
      <c r="NEH156" s="22"/>
      <c r="NEI156" s="22"/>
      <c r="NEJ156" s="22"/>
      <c r="NEK156" s="22"/>
      <c r="NEL156" s="22"/>
      <c r="NEM156" s="22"/>
      <c r="NEN156" s="22"/>
      <c r="NEO156" s="22"/>
      <c r="NEP156" s="22"/>
      <c r="NEQ156" s="22"/>
      <c r="NER156" s="22"/>
      <c r="NES156" s="22"/>
      <c r="NET156" s="22"/>
      <c r="NEU156" s="22"/>
      <c r="NEV156" s="22"/>
      <c r="NEW156" s="22"/>
      <c r="NEX156" s="22"/>
      <c r="NEY156" s="22"/>
      <c r="NEZ156" s="22"/>
      <c r="NFA156" s="22"/>
      <c r="NFB156" s="22"/>
      <c r="NFC156" s="22"/>
      <c r="NFD156" s="22"/>
      <c r="NFE156" s="22"/>
      <c r="NFF156" s="22"/>
      <c r="NFG156" s="22"/>
      <c r="NFH156" s="22"/>
      <c r="NFI156" s="22"/>
      <c r="NFJ156" s="22"/>
      <c r="NFK156" s="22"/>
      <c r="NFL156" s="22"/>
      <c r="NFM156" s="22"/>
      <c r="NFN156" s="22"/>
      <c r="NFO156" s="22"/>
      <c r="NFP156" s="22"/>
      <c r="NFQ156" s="22"/>
      <c r="NFR156" s="22"/>
      <c r="NFS156" s="22"/>
      <c r="NFT156" s="22"/>
      <c r="NFU156" s="22"/>
      <c r="NFV156" s="22"/>
      <c r="NFW156" s="22"/>
      <c r="NFX156" s="22"/>
      <c r="NFY156" s="22"/>
      <c r="NFZ156" s="22"/>
      <c r="NGA156" s="22"/>
      <c r="NGB156" s="22"/>
      <c r="NGC156" s="22"/>
      <c r="NGD156" s="22"/>
      <c r="NGE156" s="22"/>
      <c r="NGF156" s="22"/>
      <c r="NGG156" s="22"/>
      <c r="NGH156" s="22"/>
      <c r="NGI156" s="22"/>
      <c r="NGJ156" s="22"/>
      <c r="NGK156" s="22"/>
      <c r="NGL156" s="22"/>
      <c r="NGM156" s="22"/>
      <c r="NGN156" s="22"/>
      <c r="NGO156" s="22"/>
      <c r="NGP156" s="22"/>
      <c r="NGQ156" s="22"/>
      <c r="NGR156" s="22"/>
      <c r="NGS156" s="22"/>
      <c r="NGT156" s="22"/>
      <c r="NGU156" s="22"/>
      <c r="NGV156" s="22"/>
      <c r="NGW156" s="22"/>
      <c r="NGX156" s="22"/>
      <c r="NGY156" s="22"/>
      <c r="NGZ156" s="22"/>
      <c r="NHA156" s="22"/>
      <c r="NHB156" s="22"/>
      <c r="NHC156" s="22"/>
      <c r="NHD156" s="22"/>
      <c r="NHE156" s="22"/>
      <c r="NHF156" s="22"/>
      <c r="NHG156" s="22"/>
      <c r="NHH156" s="22"/>
      <c r="NHI156" s="22"/>
      <c r="NHJ156" s="22"/>
      <c r="NHK156" s="22"/>
      <c r="NHL156" s="22"/>
      <c r="NHM156" s="22"/>
      <c r="NHN156" s="22"/>
      <c r="NHO156" s="22"/>
      <c r="NHP156" s="22"/>
      <c r="NHQ156" s="22"/>
      <c r="NHR156" s="22"/>
      <c r="NHS156" s="22"/>
      <c r="NHT156" s="22"/>
      <c r="NHU156" s="22"/>
      <c r="NHV156" s="22"/>
      <c r="NHW156" s="22"/>
      <c r="NHX156" s="22"/>
      <c r="NHY156" s="22"/>
      <c r="NHZ156" s="22"/>
      <c r="NIA156" s="22"/>
      <c r="NIB156" s="22"/>
      <c r="NIC156" s="22"/>
      <c r="NID156" s="22"/>
      <c r="NIE156" s="22"/>
      <c r="NIF156" s="22"/>
      <c r="NIG156" s="22"/>
      <c r="NIH156" s="22"/>
      <c r="NII156" s="22"/>
      <c r="NIJ156" s="22"/>
      <c r="NIK156" s="22"/>
      <c r="NIL156" s="22"/>
      <c r="NIM156" s="22"/>
      <c r="NIN156" s="22"/>
      <c r="NIO156" s="22"/>
      <c r="NIP156" s="22"/>
      <c r="NIQ156" s="22"/>
      <c r="NIR156" s="22"/>
      <c r="NIS156" s="22"/>
      <c r="NIT156" s="22"/>
      <c r="NIU156" s="22"/>
      <c r="NIV156" s="22"/>
      <c r="NIW156" s="22"/>
      <c r="NIX156" s="22"/>
      <c r="NIY156" s="22"/>
      <c r="NIZ156" s="22"/>
      <c r="NJA156" s="22"/>
      <c r="NJB156" s="22"/>
      <c r="NJC156" s="22"/>
      <c r="NJD156" s="22"/>
      <c r="NJE156" s="22"/>
      <c r="NJF156" s="22"/>
      <c r="NJG156" s="22"/>
      <c r="NJH156" s="22"/>
      <c r="NJI156" s="22"/>
      <c r="NJJ156" s="22"/>
      <c r="NJK156" s="22"/>
      <c r="NJL156" s="22"/>
      <c r="NJM156" s="22"/>
      <c r="NJN156" s="22"/>
      <c r="NJO156" s="22"/>
      <c r="NJP156" s="22"/>
      <c r="NJQ156" s="22"/>
      <c r="NJR156" s="22"/>
      <c r="NJS156" s="22"/>
      <c r="NJT156" s="22"/>
      <c r="NJU156" s="22"/>
      <c r="NJV156" s="22"/>
      <c r="NJW156" s="22"/>
      <c r="NJX156" s="22"/>
      <c r="NJY156" s="22"/>
      <c r="NJZ156" s="22"/>
      <c r="NKA156" s="22"/>
      <c r="NKB156" s="22"/>
      <c r="NKC156" s="22"/>
      <c r="NKD156" s="22"/>
      <c r="NKE156" s="22"/>
      <c r="NKF156" s="22"/>
      <c r="NKG156" s="22"/>
      <c r="NKH156" s="22"/>
      <c r="NKI156" s="22"/>
      <c r="NKJ156" s="22"/>
      <c r="NKK156" s="22"/>
      <c r="NKL156" s="22"/>
      <c r="NKM156" s="22"/>
      <c r="NKN156" s="22"/>
      <c r="NKO156" s="22"/>
      <c r="NKP156" s="22"/>
      <c r="NKQ156" s="22"/>
      <c r="NKR156" s="22"/>
      <c r="NKS156" s="22"/>
      <c r="NKT156" s="22"/>
      <c r="NKU156" s="22"/>
      <c r="NKV156" s="22"/>
      <c r="NKW156" s="22"/>
      <c r="NKX156" s="22"/>
      <c r="NKY156" s="22"/>
      <c r="NKZ156" s="22"/>
      <c r="NLA156" s="22"/>
      <c r="NLB156" s="22"/>
      <c r="NLC156" s="22"/>
      <c r="NLD156" s="22"/>
      <c r="NLE156" s="22"/>
      <c r="NLF156" s="22"/>
      <c r="NLG156" s="22"/>
      <c r="NLH156" s="22"/>
      <c r="NLI156" s="22"/>
      <c r="NLJ156" s="22"/>
      <c r="NLK156" s="22"/>
      <c r="NLL156" s="22"/>
      <c r="NLM156" s="22"/>
      <c r="NLN156" s="22"/>
      <c r="NLO156" s="22"/>
      <c r="NLP156" s="22"/>
      <c r="NLQ156" s="22"/>
      <c r="NLR156" s="22"/>
      <c r="NLS156" s="22"/>
      <c r="NLT156" s="22"/>
      <c r="NLU156" s="22"/>
      <c r="NLV156" s="22"/>
      <c r="NLW156" s="22"/>
      <c r="NLX156" s="22"/>
      <c r="NLY156" s="22"/>
      <c r="NLZ156" s="22"/>
      <c r="NMA156" s="22"/>
      <c r="NMB156" s="22"/>
      <c r="NMC156" s="22"/>
      <c r="NMD156" s="22"/>
      <c r="NME156" s="22"/>
      <c r="NMF156" s="22"/>
      <c r="NMG156" s="22"/>
      <c r="NMH156" s="22"/>
      <c r="NMI156" s="22"/>
      <c r="NMJ156" s="22"/>
      <c r="NMK156" s="22"/>
      <c r="NML156" s="22"/>
      <c r="NMM156" s="22"/>
      <c r="NMN156" s="22"/>
      <c r="NMO156" s="22"/>
      <c r="NMP156" s="22"/>
      <c r="NMQ156" s="22"/>
      <c r="NMR156" s="22"/>
      <c r="NMS156" s="22"/>
      <c r="NMT156" s="22"/>
      <c r="NMU156" s="22"/>
      <c r="NMV156" s="22"/>
      <c r="NMW156" s="22"/>
      <c r="NMX156" s="22"/>
      <c r="NMY156" s="22"/>
      <c r="NMZ156" s="22"/>
      <c r="NNA156" s="22"/>
      <c r="NNB156" s="22"/>
      <c r="NNC156" s="22"/>
      <c r="NND156" s="22"/>
      <c r="NNE156" s="22"/>
      <c r="NNF156" s="22"/>
      <c r="NNG156" s="22"/>
      <c r="NNH156" s="22"/>
      <c r="NNI156" s="22"/>
      <c r="NNJ156" s="22"/>
      <c r="NNK156" s="22"/>
      <c r="NNL156" s="22"/>
      <c r="NNM156" s="22"/>
      <c r="NNN156" s="22"/>
      <c r="NNO156" s="22"/>
      <c r="NNP156" s="22"/>
      <c r="NNQ156" s="22"/>
      <c r="NNR156" s="22"/>
      <c r="NNS156" s="22"/>
      <c r="NNT156" s="22"/>
      <c r="NNU156" s="22"/>
      <c r="NNV156" s="22"/>
      <c r="NNW156" s="22"/>
      <c r="NNX156" s="22"/>
      <c r="NNY156" s="22"/>
      <c r="NNZ156" s="22"/>
      <c r="NOA156" s="22"/>
      <c r="NOB156" s="22"/>
      <c r="NOC156" s="22"/>
      <c r="NOD156" s="22"/>
      <c r="NOE156" s="22"/>
      <c r="NOF156" s="22"/>
      <c r="NOG156" s="22"/>
      <c r="NOH156" s="22"/>
      <c r="NOI156" s="22"/>
      <c r="NOJ156" s="22"/>
      <c r="NOK156" s="22"/>
      <c r="NOL156" s="22"/>
      <c r="NOM156" s="22"/>
      <c r="NON156" s="22"/>
      <c r="NOO156" s="22"/>
      <c r="NOP156" s="22"/>
      <c r="NOQ156" s="22"/>
      <c r="NOR156" s="22"/>
      <c r="NOS156" s="22"/>
      <c r="NOT156" s="22"/>
      <c r="NOU156" s="22"/>
      <c r="NOV156" s="22"/>
      <c r="NOW156" s="22"/>
      <c r="NOX156" s="22"/>
      <c r="NOY156" s="22"/>
      <c r="NOZ156" s="22"/>
      <c r="NPA156" s="22"/>
      <c r="NPB156" s="22"/>
      <c r="NPC156" s="22"/>
      <c r="NPD156" s="22"/>
      <c r="NPE156" s="22"/>
      <c r="NPF156" s="22"/>
      <c r="NPG156" s="22"/>
      <c r="NPH156" s="22"/>
      <c r="NPI156" s="22"/>
      <c r="NPJ156" s="22"/>
      <c r="NPK156" s="22"/>
      <c r="NPL156" s="22"/>
      <c r="NPM156" s="22"/>
      <c r="NPN156" s="22"/>
      <c r="NPO156" s="22"/>
      <c r="NPP156" s="22"/>
      <c r="NPQ156" s="22"/>
      <c r="NPR156" s="22"/>
      <c r="NPS156" s="22"/>
      <c r="NPT156" s="22"/>
      <c r="NPU156" s="22"/>
      <c r="NPV156" s="22"/>
      <c r="NPW156" s="22"/>
      <c r="NPX156" s="22"/>
      <c r="NPY156" s="22"/>
      <c r="NPZ156" s="22"/>
      <c r="NQA156" s="22"/>
      <c r="NQB156" s="22"/>
      <c r="NQC156" s="22"/>
      <c r="NQD156" s="22"/>
      <c r="NQE156" s="22"/>
      <c r="NQF156" s="22"/>
      <c r="NQG156" s="22"/>
      <c r="NQH156" s="22"/>
      <c r="NQI156" s="22"/>
      <c r="NQJ156" s="22"/>
      <c r="NQK156" s="22"/>
      <c r="NQL156" s="22"/>
      <c r="NQM156" s="22"/>
      <c r="NQN156" s="22"/>
      <c r="NQO156" s="22"/>
      <c r="NQP156" s="22"/>
      <c r="NQQ156" s="22"/>
      <c r="NQR156" s="22"/>
      <c r="NQS156" s="22"/>
      <c r="NQT156" s="22"/>
      <c r="NQU156" s="22"/>
      <c r="NQV156" s="22"/>
      <c r="NQW156" s="22"/>
      <c r="NQX156" s="22"/>
      <c r="NQY156" s="22"/>
      <c r="NQZ156" s="22"/>
      <c r="NRA156" s="22"/>
      <c r="NRB156" s="22"/>
      <c r="NRC156" s="22"/>
      <c r="NRD156" s="22"/>
      <c r="NRE156" s="22"/>
      <c r="NRF156" s="22"/>
      <c r="NRG156" s="22"/>
      <c r="NRH156" s="22"/>
      <c r="NRI156" s="22"/>
      <c r="NRJ156" s="22"/>
      <c r="NRK156" s="22"/>
      <c r="NRL156" s="22"/>
      <c r="NRM156" s="22"/>
      <c r="NRN156" s="22"/>
      <c r="NRO156" s="22"/>
      <c r="NRP156" s="22"/>
      <c r="NRQ156" s="22"/>
      <c r="NRR156" s="22"/>
      <c r="NRS156" s="22"/>
      <c r="NRT156" s="22"/>
      <c r="NRU156" s="22"/>
      <c r="NRV156" s="22"/>
      <c r="NRW156" s="22"/>
      <c r="NRX156" s="22"/>
      <c r="NRY156" s="22"/>
      <c r="NRZ156" s="22"/>
      <c r="NSA156" s="22"/>
      <c r="NSB156" s="22"/>
      <c r="NSC156" s="22"/>
      <c r="NSD156" s="22"/>
      <c r="NSE156" s="22"/>
      <c r="NSF156" s="22"/>
      <c r="NSG156" s="22"/>
      <c r="NSH156" s="22"/>
      <c r="NSI156" s="22"/>
      <c r="NSJ156" s="22"/>
      <c r="NSK156" s="22"/>
      <c r="NSL156" s="22"/>
      <c r="NSM156" s="22"/>
      <c r="NSN156" s="22"/>
      <c r="NSO156" s="22"/>
      <c r="NSP156" s="22"/>
      <c r="NSQ156" s="22"/>
      <c r="NSR156" s="22"/>
      <c r="NSS156" s="22"/>
      <c r="NST156" s="22"/>
      <c r="NSU156" s="22"/>
      <c r="NSV156" s="22"/>
      <c r="NSW156" s="22"/>
      <c r="NSX156" s="22"/>
      <c r="NSY156" s="22"/>
      <c r="NSZ156" s="22"/>
      <c r="NTA156" s="22"/>
      <c r="NTB156" s="22"/>
      <c r="NTC156" s="22"/>
      <c r="NTD156" s="22"/>
      <c r="NTE156" s="22"/>
      <c r="NTF156" s="22"/>
      <c r="NTG156" s="22"/>
      <c r="NTH156" s="22"/>
      <c r="NTI156" s="22"/>
      <c r="NTJ156" s="22"/>
      <c r="NTK156" s="22"/>
      <c r="NTL156" s="22"/>
      <c r="NTM156" s="22"/>
      <c r="NTN156" s="22"/>
      <c r="NTO156" s="22"/>
      <c r="NTP156" s="22"/>
      <c r="NTQ156" s="22"/>
      <c r="NTR156" s="22"/>
      <c r="NTS156" s="22"/>
      <c r="NTT156" s="22"/>
      <c r="NTU156" s="22"/>
      <c r="NTV156" s="22"/>
      <c r="NTW156" s="22"/>
      <c r="NTX156" s="22"/>
      <c r="NTY156" s="22"/>
      <c r="NTZ156" s="22"/>
      <c r="NUA156" s="22"/>
      <c r="NUB156" s="22"/>
      <c r="NUC156" s="22"/>
      <c r="NUD156" s="22"/>
      <c r="NUE156" s="22"/>
      <c r="NUF156" s="22"/>
      <c r="NUG156" s="22"/>
      <c r="NUH156" s="22"/>
      <c r="NUI156" s="22"/>
      <c r="NUJ156" s="22"/>
      <c r="NUK156" s="22"/>
      <c r="NUL156" s="22"/>
      <c r="NUM156" s="22"/>
      <c r="NUN156" s="22"/>
      <c r="NUO156" s="22"/>
      <c r="NUP156" s="22"/>
      <c r="NUQ156" s="22"/>
      <c r="NUR156" s="22"/>
      <c r="NUS156" s="22"/>
      <c r="NUT156" s="22"/>
      <c r="NUU156" s="22"/>
      <c r="NUV156" s="22"/>
      <c r="NUW156" s="22"/>
      <c r="NUX156" s="22"/>
      <c r="NUY156" s="22"/>
      <c r="NUZ156" s="22"/>
      <c r="NVA156" s="22"/>
      <c r="NVB156" s="22"/>
      <c r="NVC156" s="22"/>
      <c r="NVD156" s="22"/>
      <c r="NVE156" s="22"/>
      <c r="NVF156" s="22"/>
      <c r="NVG156" s="22"/>
      <c r="NVH156" s="22"/>
      <c r="NVI156" s="22"/>
      <c r="NVJ156" s="22"/>
      <c r="NVK156" s="22"/>
      <c r="NVL156" s="22"/>
      <c r="NVM156" s="22"/>
      <c r="NVN156" s="22"/>
      <c r="NVO156" s="22"/>
      <c r="NVP156" s="22"/>
      <c r="NVQ156" s="22"/>
      <c r="NVR156" s="22"/>
      <c r="NVS156" s="22"/>
      <c r="NVT156" s="22"/>
      <c r="NVU156" s="22"/>
      <c r="NVV156" s="22"/>
      <c r="NVW156" s="22"/>
      <c r="NVX156" s="22"/>
      <c r="NVY156" s="22"/>
      <c r="NVZ156" s="22"/>
      <c r="NWA156" s="22"/>
      <c r="NWB156" s="22"/>
      <c r="NWC156" s="22"/>
      <c r="NWD156" s="22"/>
      <c r="NWE156" s="22"/>
      <c r="NWF156" s="22"/>
      <c r="NWG156" s="22"/>
      <c r="NWH156" s="22"/>
      <c r="NWI156" s="22"/>
      <c r="NWJ156" s="22"/>
      <c r="NWK156" s="22"/>
      <c r="NWL156" s="22"/>
      <c r="NWM156" s="22"/>
      <c r="NWN156" s="22"/>
      <c r="NWO156" s="22"/>
      <c r="NWP156" s="22"/>
      <c r="NWQ156" s="22"/>
      <c r="NWR156" s="22"/>
      <c r="NWS156" s="22"/>
      <c r="NWT156" s="22"/>
      <c r="NWU156" s="22"/>
      <c r="NWV156" s="22"/>
      <c r="NWW156" s="22"/>
      <c r="NWX156" s="22"/>
      <c r="NWY156" s="22"/>
      <c r="NWZ156" s="22"/>
      <c r="NXA156" s="22"/>
      <c r="NXB156" s="22"/>
      <c r="NXC156" s="22"/>
      <c r="NXD156" s="22"/>
      <c r="NXE156" s="22"/>
      <c r="NXF156" s="22"/>
      <c r="NXG156" s="22"/>
      <c r="NXH156" s="22"/>
      <c r="NXI156" s="22"/>
      <c r="NXJ156" s="22"/>
      <c r="NXK156" s="22"/>
      <c r="NXL156" s="22"/>
      <c r="NXM156" s="22"/>
      <c r="NXN156" s="22"/>
      <c r="NXO156" s="22"/>
      <c r="NXP156" s="22"/>
      <c r="NXQ156" s="22"/>
      <c r="NXR156" s="22"/>
      <c r="NXS156" s="22"/>
      <c r="NXT156" s="22"/>
      <c r="NXU156" s="22"/>
      <c r="NXV156" s="22"/>
      <c r="NXW156" s="22"/>
      <c r="NXX156" s="22"/>
      <c r="NXY156" s="22"/>
      <c r="NXZ156" s="22"/>
      <c r="NYA156" s="22"/>
      <c r="NYB156" s="22"/>
      <c r="NYC156" s="22"/>
      <c r="NYD156" s="22"/>
      <c r="NYE156" s="22"/>
      <c r="NYF156" s="22"/>
      <c r="NYG156" s="22"/>
      <c r="NYH156" s="22"/>
      <c r="NYI156" s="22"/>
      <c r="NYJ156" s="22"/>
      <c r="NYK156" s="22"/>
      <c r="NYL156" s="22"/>
      <c r="NYM156" s="22"/>
      <c r="NYN156" s="22"/>
      <c r="NYO156" s="22"/>
      <c r="NYP156" s="22"/>
      <c r="NYQ156" s="22"/>
      <c r="NYR156" s="22"/>
      <c r="NYS156" s="22"/>
      <c r="NYT156" s="22"/>
      <c r="NYU156" s="22"/>
      <c r="NYV156" s="22"/>
      <c r="NYW156" s="22"/>
      <c r="NYX156" s="22"/>
      <c r="NYY156" s="22"/>
      <c r="NYZ156" s="22"/>
      <c r="NZA156" s="22"/>
      <c r="NZB156" s="22"/>
      <c r="NZC156" s="22"/>
      <c r="NZD156" s="22"/>
      <c r="NZE156" s="22"/>
      <c r="NZF156" s="22"/>
      <c r="NZG156" s="22"/>
      <c r="NZH156" s="22"/>
      <c r="NZI156" s="22"/>
      <c r="NZJ156" s="22"/>
      <c r="NZK156" s="22"/>
      <c r="NZL156" s="22"/>
      <c r="NZM156" s="22"/>
      <c r="NZN156" s="22"/>
      <c r="NZO156" s="22"/>
      <c r="NZP156" s="22"/>
      <c r="NZQ156" s="22"/>
      <c r="NZR156" s="22"/>
      <c r="NZS156" s="22"/>
      <c r="NZT156" s="22"/>
      <c r="NZU156" s="22"/>
      <c r="NZV156" s="22"/>
      <c r="NZW156" s="22"/>
      <c r="NZX156" s="22"/>
      <c r="NZY156" s="22"/>
      <c r="NZZ156" s="22"/>
      <c r="OAA156" s="22"/>
      <c r="OAB156" s="22"/>
      <c r="OAC156" s="22"/>
      <c r="OAD156" s="22"/>
      <c r="OAE156" s="22"/>
      <c r="OAF156" s="22"/>
      <c r="OAG156" s="22"/>
      <c r="OAH156" s="22"/>
      <c r="OAI156" s="22"/>
      <c r="OAJ156" s="22"/>
      <c r="OAK156" s="22"/>
      <c r="OAL156" s="22"/>
      <c r="OAM156" s="22"/>
      <c r="OAN156" s="22"/>
      <c r="OAO156" s="22"/>
      <c r="OAP156" s="22"/>
      <c r="OAQ156" s="22"/>
      <c r="OAR156" s="22"/>
      <c r="OAS156" s="22"/>
      <c r="OAT156" s="22"/>
      <c r="OAU156" s="22"/>
      <c r="OAV156" s="22"/>
      <c r="OAW156" s="22"/>
      <c r="OAX156" s="22"/>
      <c r="OAY156" s="22"/>
      <c r="OAZ156" s="22"/>
      <c r="OBA156" s="22"/>
      <c r="OBB156" s="22"/>
      <c r="OBC156" s="22"/>
      <c r="OBD156" s="22"/>
      <c r="OBE156" s="22"/>
      <c r="OBF156" s="22"/>
      <c r="OBG156" s="22"/>
      <c r="OBH156" s="22"/>
      <c r="OBI156" s="22"/>
      <c r="OBJ156" s="22"/>
      <c r="OBK156" s="22"/>
      <c r="OBL156" s="22"/>
      <c r="OBM156" s="22"/>
      <c r="OBN156" s="22"/>
      <c r="OBO156" s="22"/>
      <c r="OBP156" s="22"/>
      <c r="OBQ156" s="22"/>
      <c r="OBR156" s="22"/>
      <c r="OBS156" s="22"/>
      <c r="OBT156" s="22"/>
      <c r="OBU156" s="22"/>
      <c r="OBV156" s="22"/>
      <c r="OBW156" s="22"/>
      <c r="OBX156" s="22"/>
      <c r="OBY156" s="22"/>
      <c r="OBZ156" s="22"/>
      <c r="OCA156" s="22"/>
      <c r="OCB156" s="22"/>
      <c r="OCC156" s="22"/>
      <c r="OCD156" s="22"/>
      <c r="OCE156" s="22"/>
      <c r="OCF156" s="22"/>
      <c r="OCG156" s="22"/>
      <c r="OCH156" s="22"/>
      <c r="OCI156" s="22"/>
      <c r="OCJ156" s="22"/>
      <c r="OCK156" s="22"/>
      <c r="OCL156" s="22"/>
      <c r="OCM156" s="22"/>
      <c r="OCN156" s="22"/>
      <c r="OCO156" s="22"/>
      <c r="OCP156" s="22"/>
      <c r="OCQ156" s="22"/>
      <c r="OCR156" s="22"/>
      <c r="OCS156" s="22"/>
      <c r="OCT156" s="22"/>
      <c r="OCU156" s="22"/>
      <c r="OCV156" s="22"/>
      <c r="OCW156" s="22"/>
      <c r="OCX156" s="22"/>
      <c r="OCY156" s="22"/>
      <c r="OCZ156" s="22"/>
      <c r="ODA156" s="22"/>
      <c r="ODB156" s="22"/>
      <c r="ODC156" s="22"/>
      <c r="ODD156" s="22"/>
      <c r="ODE156" s="22"/>
      <c r="ODF156" s="22"/>
      <c r="ODG156" s="22"/>
      <c r="ODH156" s="22"/>
      <c r="ODI156" s="22"/>
      <c r="ODJ156" s="22"/>
      <c r="ODK156" s="22"/>
      <c r="ODL156" s="22"/>
      <c r="ODM156" s="22"/>
      <c r="ODN156" s="22"/>
      <c r="ODO156" s="22"/>
      <c r="ODP156" s="22"/>
      <c r="ODQ156" s="22"/>
      <c r="ODR156" s="22"/>
      <c r="ODS156" s="22"/>
      <c r="ODT156" s="22"/>
      <c r="ODU156" s="22"/>
      <c r="ODV156" s="22"/>
      <c r="ODW156" s="22"/>
      <c r="ODX156" s="22"/>
      <c r="ODY156" s="22"/>
      <c r="ODZ156" s="22"/>
      <c r="OEA156" s="22"/>
      <c r="OEB156" s="22"/>
      <c r="OEC156" s="22"/>
      <c r="OED156" s="22"/>
      <c r="OEE156" s="22"/>
      <c r="OEF156" s="22"/>
      <c r="OEG156" s="22"/>
      <c r="OEH156" s="22"/>
      <c r="OEI156" s="22"/>
      <c r="OEJ156" s="22"/>
      <c r="OEK156" s="22"/>
      <c r="OEL156" s="22"/>
      <c r="OEM156" s="22"/>
      <c r="OEN156" s="22"/>
      <c r="OEO156" s="22"/>
      <c r="OEP156" s="22"/>
      <c r="OEQ156" s="22"/>
      <c r="OER156" s="22"/>
      <c r="OES156" s="22"/>
      <c r="OET156" s="22"/>
      <c r="OEU156" s="22"/>
      <c r="OEV156" s="22"/>
      <c r="OEW156" s="22"/>
      <c r="OEX156" s="22"/>
      <c r="OEY156" s="22"/>
      <c r="OEZ156" s="22"/>
      <c r="OFA156" s="22"/>
      <c r="OFB156" s="22"/>
      <c r="OFC156" s="22"/>
      <c r="OFD156" s="22"/>
      <c r="OFE156" s="22"/>
      <c r="OFF156" s="22"/>
      <c r="OFG156" s="22"/>
      <c r="OFH156" s="22"/>
      <c r="OFI156" s="22"/>
      <c r="OFJ156" s="22"/>
      <c r="OFK156" s="22"/>
      <c r="OFL156" s="22"/>
      <c r="OFM156" s="22"/>
      <c r="OFN156" s="22"/>
      <c r="OFO156" s="22"/>
      <c r="OFP156" s="22"/>
      <c r="OFQ156" s="22"/>
      <c r="OFR156" s="22"/>
      <c r="OFS156" s="22"/>
      <c r="OFT156" s="22"/>
      <c r="OFU156" s="22"/>
      <c r="OFV156" s="22"/>
      <c r="OFW156" s="22"/>
      <c r="OFX156" s="22"/>
      <c r="OFY156" s="22"/>
      <c r="OFZ156" s="22"/>
      <c r="OGA156" s="22"/>
      <c r="OGB156" s="22"/>
      <c r="OGC156" s="22"/>
      <c r="OGD156" s="22"/>
      <c r="OGE156" s="22"/>
      <c r="OGF156" s="22"/>
      <c r="OGG156" s="22"/>
      <c r="OGH156" s="22"/>
      <c r="OGI156" s="22"/>
      <c r="OGJ156" s="22"/>
      <c r="OGK156" s="22"/>
      <c r="OGL156" s="22"/>
      <c r="OGM156" s="22"/>
      <c r="OGN156" s="22"/>
      <c r="OGO156" s="22"/>
      <c r="OGP156" s="22"/>
      <c r="OGQ156" s="22"/>
      <c r="OGR156" s="22"/>
      <c r="OGS156" s="22"/>
      <c r="OGT156" s="22"/>
      <c r="OGU156" s="22"/>
      <c r="OGV156" s="22"/>
      <c r="OGW156" s="22"/>
      <c r="OGX156" s="22"/>
      <c r="OGY156" s="22"/>
      <c r="OGZ156" s="22"/>
      <c r="OHA156" s="22"/>
      <c r="OHB156" s="22"/>
      <c r="OHC156" s="22"/>
      <c r="OHD156" s="22"/>
      <c r="OHE156" s="22"/>
      <c r="OHF156" s="22"/>
      <c r="OHG156" s="22"/>
      <c r="OHH156" s="22"/>
      <c r="OHI156" s="22"/>
      <c r="OHJ156" s="22"/>
      <c r="OHK156" s="22"/>
      <c r="OHL156" s="22"/>
      <c r="OHM156" s="22"/>
      <c r="OHN156" s="22"/>
      <c r="OHO156" s="22"/>
      <c r="OHP156" s="22"/>
      <c r="OHQ156" s="22"/>
      <c r="OHR156" s="22"/>
      <c r="OHS156" s="22"/>
      <c r="OHT156" s="22"/>
      <c r="OHU156" s="22"/>
      <c r="OHV156" s="22"/>
      <c r="OHW156" s="22"/>
      <c r="OHX156" s="22"/>
      <c r="OHY156" s="22"/>
      <c r="OHZ156" s="22"/>
      <c r="OIA156" s="22"/>
      <c r="OIB156" s="22"/>
      <c r="OIC156" s="22"/>
      <c r="OID156" s="22"/>
      <c r="OIE156" s="22"/>
      <c r="OIF156" s="22"/>
      <c r="OIG156" s="22"/>
      <c r="OIH156" s="22"/>
      <c r="OII156" s="22"/>
      <c r="OIJ156" s="22"/>
      <c r="OIK156" s="22"/>
      <c r="OIL156" s="22"/>
      <c r="OIM156" s="22"/>
      <c r="OIN156" s="22"/>
      <c r="OIO156" s="22"/>
      <c r="OIP156" s="22"/>
      <c r="OIQ156" s="22"/>
      <c r="OIR156" s="22"/>
      <c r="OIS156" s="22"/>
      <c r="OIT156" s="22"/>
      <c r="OIU156" s="22"/>
      <c r="OIV156" s="22"/>
      <c r="OIW156" s="22"/>
      <c r="OIX156" s="22"/>
      <c r="OIY156" s="22"/>
      <c r="OIZ156" s="22"/>
      <c r="OJA156" s="22"/>
      <c r="OJB156" s="22"/>
      <c r="OJC156" s="22"/>
      <c r="OJD156" s="22"/>
      <c r="OJE156" s="22"/>
      <c r="OJF156" s="22"/>
      <c r="OJG156" s="22"/>
      <c r="OJH156" s="22"/>
      <c r="OJI156" s="22"/>
      <c r="OJJ156" s="22"/>
      <c r="OJK156" s="22"/>
      <c r="OJL156" s="22"/>
      <c r="OJM156" s="22"/>
      <c r="OJN156" s="22"/>
      <c r="OJO156" s="22"/>
      <c r="OJP156" s="22"/>
      <c r="OJQ156" s="22"/>
      <c r="OJR156" s="22"/>
      <c r="OJS156" s="22"/>
      <c r="OJT156" s="22"/>
      <c r="OJU156" s="22"/>
      <c r="OJV156" s="22"/>
      <c r="OJW156" s="22"/>
      <c r="OJX156" s="22"/>
      <c r="OJY156" s="22"/>
      <c r="OJZ156" s="22"/>
      <c r="OKA156" s="22"/>
      <c r="OKB156" s="22"/>
      <c r="OKC156" s="22"/>
      <c r="OKD156" s="22"/>
      <c r="OKE156" s="22"/>
      <c r="OKF156" s="22"/>
      <c r="OKG156" s="22"/>
      <c r="OKH156" s="22"/>
      <c r="OKI156" s="22"/>
      <c r="OKJ156" s="22"/>
      <c r="OKK156" s="22"/>
      <c r="OKL156" s="22"/>
      <c r="OKM156" s="22"/>
      <c r="OKN156" s="22"/>
      <c r="OKO156" s="22"/>
      <c r="OKP156" s="22"/>
      <c r="OKQ156" s="22"/>
      <c r="OKR156" s="22"/>
      <c r="OKS156" s="22"/>
      <c r="OKT156" s="22"/>
      <c r="OKU156" s="22"/>
      <c r="OKV156" s="22"/>
      <c r="OKW156" s="22"/>
      <c r="OKX156" s="22"/>
      <c r="OKY156" s="22"/>
      <c r="OKZ156" s="22"/>
      <c r="OLA156" s="22"/>
      <c r="OLB156" s="22"/>
      <c r="OLC156" s="22"/>
      <c r="OLD156" s="22"/>
      <c r="OLE156" s="22"/>
      <c r="OLF156" s="22"/>
      <c r="OLG156" s="22"/>
      <c r="OLH156" s="22"/>
      <c r="OLI156" s="22"/>
      <c r="OLJ156" s="22"/>
      <c r="OLK156" s="22"/>
      <c r="OLL156" s="22"/>
      <c r="OLM156" s="22"/>
      <c r="OLN156" s="22"/>
      <c r="OLO156" s="22"/>
      <c r="OLP156" s="22"/>
      <c r="OLQ156" s="22"/>
      <c r="OLR156" s="22"/>
      <c r="OLS156" s="22"/>
      <c r="OLT156" s="22"/>
      <c r="OLU156" s="22"/>
      <c r="OLV156" s="22"/>
      <c r="OLW156" s="22"/>
      <c r="OLX156" s="22"/>
      <c r="OLY156" s="22"/>
      <c r="OLZ156" s="22"/>
      <c r="OMA156" s="22"/>
      <c r="OMB156" s="22"/>
      <c r="OMC156" s="22"/>
      <c r="OMD156" s="22"/>
      <c r="OME156" s="22"/>
      <c r="OMF156" s="22"/>
      <c r="OMG156" s="22"/>
      <c r="OMH156" s="22"/>
      <c r="OMI156" s="22"/>
      <c r="OMJ156" s="22"/>
      <c r="OMK156" s="22"/>
      <c r="OML156" s="22"/>
      <c r="OMM156" s="22"/>
      <c r="OMN156" s="22"/>
      <c r="OMO156" s="22"/>
      <c r="OMP156" s="22"/>
      <c r="OMQ156" s="22"/>
      <c r="OMR156" s="22"/>
      <c r="OMS156" s="22"/>
      <c r="OMT156" s="22"/>
      <c r="OMU156" s="22"/>
      <c r="OMV156" s="22"/>
      <c r="OMW156" s="22"/>
      <c r="OMX156" s="22"/>
      <c r="OMY156" s="22"/>
      <c r="OMZ156" s="22"/>
      <c r="ONA156" s="22"/>
      <c r="ONB156" s="22"/>
      <c r="ONC156" s="22"/>
      <c r="OND156" s="22"/>
      <c r="ONE156" s="22"/>
      <c r="ONF156" s="22"/>
      <c r="ONG156" s="22"/>
      <c r="ONH156" s="22"/>
      <c r="ONI156" s="22"/>
      <c r="ONJ156" s="22"/>
      <c r="ONK156" s="22"/>
      <c r="ONL156" s="22"/>
      <c r="ONM156" s="22"/>
      <c r="ONN156" s="22"/>
      <c r="ONO156" s="22"/>
      <c r="ONP156" s="22"/>
      <c r="ONQ156" s="22"/>
      <c r="ONR156" s="22"/>
      <c r="ONS156" s="22"/>
      <c r="ONT156" s="22"/>
      <c r="ONU156" s="22"/>
      <c r="ONV156" s="22"/>
      <c r="ONW156" s="22"/>
      <c r="ONX156" s="22"/>
      <c r="ONY156" s="22"/>
      <c r="ONZ156" s="22"/>
      <c r="OOA156" s="22"/>
      <c r="OOB156" s="22"/>
      <c r="OOC156" s="22"/>
      <c r="OOD156" s="22"/>
      <c r="OOE156" s="22"/>
      <c r="OOF156" s="22"/>
      <c r="OOG156" s="22"/>
      <c r="OOH156" s="22"/>
      <c r="OOI156" s="22"/>
      <c r="OOJ156" s="22"/>
      <c r="OOK156" s="22"/>
      <c r="OOL156" s="22"/>
      <c r="OOM156" s="22"/>
      <c r="OON156" s="22"/>
      <c r="OOO156" s="22"/>
      <c r="OOP156" s="22"/>
      <c r="OOQ156" s="22"/>
      <c r="OOR156" s="22"/>
      <c r="OOS156" s="22"/>
      <c r="OOT156" s="22"/>
      <c r="OOU156" s="22"/>
      <c r="OOV156" s="22"/>
      <c r="OOW156" s="22"/>
      <c r="OOX156" s="22"/>
      <c r="OOY156" s="22"/>
      <c r="OOZ156" s="22"/>
      <c r="OPA156" s="22"/>
      <c r="OPB156" s="22"/>
      <c r="OPC156" s="22"/>
      <c r="OPD156" s="22"/>
      <c r="OPE156" s="22"/>
      <c r="OPF156" s="22"/>
      <c r="OPG156" s="22"/>
      <c r="OPH156" s="22"/>
      <c r="OPI156" s="22"/>
      <c r="OPJ156" s="22"/>
      <c r="OPK156" s="22"/>
      <c r="OPL156" s="22"/>
      <c r="OPM156" s="22"/>
      <c r="OPN156" s="22"/>
      <c r="OPO156" s="22"/>
      <c r="OPP156" s="22"/>
      <c r="OPQ156" s="22"/>
      <c r="OPR156" s="22"/>
      <c r="OPS156" s="22"/>
      <c r="OPT156" s="22"/>
      <c r="OPU156" s="22"/>
      <c r="OPV156" s="22"/>
      <c r="OPW156" s="22"/>
      <c r="OPX156" s="22"/>
      <c r="OPY156" s="22"/>
      <c r="OPZ156" s="22"/>
      <c r="OQA156" s="22"/>
      <c r="OQB156" s="22"/>
      <c r="OQC156" s="22"/>
      <c r="OQD156" s="22"/>
      <c r="OQE156" s="22"/>
      <c r="OQF156" s="22"/>
      <c r="OQG156" s="22"/>
      <c r="OQH156" s="22"/>
      <c r="OQI156" s="22"/>
      <c r="OQJ156" s="22"/>
      <c r="OQK156" s="22"/>
      <c r="OQL156" s="22"/>
      <c r="OQM156" s="22"/>
      <c r="OQN156" s="22"/>
      <c r="OQO156" s="22"/>
      <c r="OQP156" s="22"/>
      <c r="OQQ156" s="22"/>
      <c r="OQR156" s="22"/>
      <c r="OQS156" s="22"/>
      <c r="OQT156" s="22"/>
      <c r="OQU156" s="22"/>
      <c r="OQV156" s="22"/>
      <c r="OQW156" s="22"/>
      <c r="OQX156" s="22"/>
      <c r="OQY156" s="22"/>
      <c r="OQZ156" s="22"/>
      <c r="ORA156" s="22"/>
      <c r="ORB156" s="22"/>
      <c r="ORC156" s="22"/>
      <c r="ORD156" s="22"/>
      <c r="ORE156" s="22"/>
      <c r="ORF156" s="22"/>
      <c r="ORG156" s="22"/>
      <c r="ORH156" s="22"/>
      <c r="ORI156" s="22"/>
      <c r="ORJ156" s="22"/>
      <c r="ORK156" s="22"/>
      <c r="ORL156" s="22"/>
      <c r="ORM156" s="22"/>
      <c r="ORN156" s="22"/>
      <c r="ORO156" s="22"/>
      <c r="ORP156" s="22"/>
      <c r="ORQ156" s="22"/>
      <c r="ORR156" s="22"/>
      <c r="ORS156" s="22"/>
      <c r="ORT156" s="22"/>
      <c r="ORU156" s="22"/>
      <c r="ORV156" s="22"/>
      <c r="ORW156" s="22"/>
      <c r="ORX156" s="22"/>
      <c r="ORY156" s="22"/>
      <c r="ORZ156" s="22"/>
      <c r="OSA156" s="22"/>
      <c r="OSB156" s="22"/>
      <c r="OSC156" s="22"/>
      <c r="OSD156" s="22"/>
      <c r="OSE156" s="22"/>
      <c r="OSF156" s="22"/>
      <c r="OSG156" s="22"/>
      <c r="OSH156" s="22"/>
      <c r="OSI156" s="22"/>
      <c r="OSJ156" s="22"/>
      <c r="OSK156" s="22"/>
      <c r="OSL156" s="22"/>
      <c r="OSM156" s="22"/>
      <c r="OSN156" s="22"/>
      <c r="OSO156" s="22"/>
      <c r="OSP156" s="22"/>
      <c r="OSQ156" s="22"/>
      <c r="OSR156" s="22"/>
      <c r="OSS156" s="22"/>
      <c r="OST156" s="22"/>
      <c r="OSU156" s="22"/>
      <c r="OSV156" s="22"/>
      <c r="OSW156" s="22"/>
      <c r="OSX156" s="22"/>
      <c r="OSY156" s="22"/>
      <c r="OSZ156" s="22"/>
      <c r="OTA156" s="22"/>
      <c r="OTB156" s="22"/>
      <c r="OTC156" s="22"/>
      <c r="OTD156" s="22"/>
      <c r="OTE156" s="22"/>
      <c r="OTF156" s="22"/>
      <c r="OTG156" s="22"/>
      <c r="OTH156" s="22"/>
      <c r="OTI156" s="22"/>
      <c r="OTJ156" s="22"/>
      <c r="OTK156" s="22"/>
      <c r="OTL156" s="22"/>
      <c r="OTM156" s="22"/>
      <c r="OTN156" s="22"/>
      <c r="OTO156" s="22"/>
      <c r="OTP156" s="22"/>
      <c r="OTQ156" s="22"/>
      <c r="OTR156" s="22"/>
      <c r="OTS156" s="22"/>
      <c r="OTT156" s="22"/>
      <c r="OTU156" s="22"/>
      <c r="OTV156" s="22"/>
      <c r="OTW156" s="22"/>
      <c r="OTX156" s="22"/>
      <c r="OTY156" s="22"/>
      <c r="OTZ156" s="22"/>
      <c r="OUA156" s="22"/>
      <c r="OUB156" s="22"/>
      <c r="OUC156" s="22"/>
      <c r="OUD156" s="22"/>
      <c r="OUE156" s="22"/>
      <c r="OUF156" s="22"/>
      <c r="OUG156" s="22"/>
      <c r="OUH156" s="22"/>
      <c r="OUI156" s="22"/>
      <c r="OUJ156" s="22"/>
      <c r="OUK156" s="22"/>
      <c r="OUL156" s="22"/>
      <c r="OUM156" s="22"/>
      <c r="OUN156" s="22"/>
      <c r="OUO156" s="22"/>
      <c r="OUP156" s="22"/>
      <c r="OUQ156" s="22"/>
      <c r="OUR156" s="22"/>
      <c r="OUS156" s="22"/>
      <c r="OUT156" s="22"/>
      <c r="OUU156" s="22"/>
      <c r="OUV156" s="22"/>
      <c r="OUW156" s="22"/>
      <c r="OUX156" s="22"/>
      <c r="OUY156" s="22"/>
      <c r="OUZ156" s="22"/>
      <c r="OVA156" s="22"/>
      <c r="OVB156" s="22"/>
      <c r="OVC156" s="22"/>
      <c r="OVD156" s="22"/>
      <c r="OVE156" s="22"/>
      <c r="OVF156" s="22"/>
      <c r="OVG156" s="22"/>
      <c r="OVH156" s="22"/>
      <c r="OVI156" s="22"/>
      <c r="OVJ156" s="22"/>
      <c r="OVK156" s="22"/>
      <c r="OVL156" s="22"/>
      <c r="OVM156" s="22"/>
      <c r="OVN156" s="22"/>
      <c r="OVO156" s="22"/>
      <c r="OVP156" s="22"/>
      <c r="OVQ156" s="22"/>
      <c r="OVR156" s="22"/>
      <c r="OVS156" s="22"/>
      <c r="OVT156" s="22"/>
      <c r="OVU156" s="22"/>
      <c r="OVV156" s="22"/>
      <c r="OVW156" s="22"/>
      <c r="OVX156" s="22"/>
      <c r="OVY156" s="22"/>
      <c r="OVZ156" s="22"/>
      <c r="OWA156" s="22"/>
      <c r="OWB156" s="22"/>
      <c r="OWC156" s="22"/>
      <c r="OWD156" s="22"/>
      <c r="OWE156" s="22"/>
      <c r="OWF156" s="22"/>
      <c r="OWG156" s="22"/>
      <c r="OWH156" s="22"/>
      <c r="OWI156" s="22"/>
      <c r="OWJ156" s="22"/>
      <c r="OWK156" s="22"/>
      <c r="OWL156" s="22"/>
      <c r="OWM156" s="22"/>
      <c r="OWN156" s="22"/>
      <c r="OWO156" s="22"/>
      <c r="OWP156" s="22"/>
      <c r="OWQ156" s="22"/>
      <c r="OWR156" s="22"/>
      <c r="OWS156" s="22"/>
      <c r="OWT156" s="22"/>
      <c r="OWU156" s="22"/>
      <c r="OWV156" s="22"/>
      <c r="OWW156" s="22"/>
      <c r="OWX156" s="22"/>
      <c r="OWY156" s="22"/>
      <c r="OWZ156" s="22"/>
      <c r="OXA156" s="22"/>
      <c r="OXB156" s="22"/>
      <c r="OXC156" s="22"/>
      <c r="OXD156" s="22"/>
      <c r="OXE156" s="22"/>
      <c r="OXF156" s="22"/>
      <c r="OXG156" s="22"/>
      <c r="OXH156" s="22"/>
      <c r="OXI156" s="22"/>
      <c r="OXJ156" s="22"/>
      <c r="OXK156" s="22"/>
      <c r="OXL156" s="22"/>
      <c r="OXM156" s="22"/>
      <c r="OXN156" s="22"/>
      <c r="OXO156" s="22"/>
      <c r="OXP156" s="22"/>
      <c r="OXQ156" s="22"/>
      <c r="OXR156" s="22"/>
      <c r="OXS156" s="22"/>
      <c r="OXT156" s="22"/>
      <c r="OXU156" s="22"/>
      <c r="OXV156" s="22"/>
      <c r="OXW156" s="22"/>
      <c r="OXX156" s="22"/>
      <c r="OXY156" s="22"/>
      <c r="OXZ156" s="22"/>
      <c r="OYA156" s="22"/>
      <c r="OYB156" s="22"/>
      <c r="OYC156" s="22"/>
      <c r="OYD156" s="22"/>
      <c r="OYE156" s="22"/>
      <c r="OYF156" s="22"/>
      <c r="OYG156" s="22"/>
      <c r="OYH156" s="22"/>
      <c r="OYI156" s="22"/>
      <c r="OYJ156" s="22"/>
      <c r="OYK156" s="22"/>
      <c r="OYL156" s="22"/>
      <c r="OYM156" s="22"/>
      <c r="OYN156" s="22"/>
      <c r="OYO156" s="22"/>
      <c r="OYP156" s="22"/>
      <c r="OYQ156" s="22"/>
      <c r="OYR156" s="22"/>
      <c r="OYS156" s="22"/>
      <c r="OYT156" s="22"/>
      <c r="OYU156" s="22"/>
      <c r="OYV156" s="22"/>
      <c r="OYW156" s="22"/>
      <c r="OYX156" s="22"/>
      <c r="OYY156" s="22"/>
      <c r="OYZ156" s="22"/>
      <c r="OZA156" s="22"/>
      <c r="OZB156" s="22"/>
      <c r="OZC156" s="22"/>
      <c r="OZD156" s="22"/>
      <c r="OZE156" s="22"/>
      <c r="OZF156" s="22"/>
      <c r="OZG156" s="22"/>
      <c r="OZH156" s="22"/>
      <c r="OZI156" s="22"/>
      <c r="OZJ156" s="22"/>
      <c r="OZK156" s="22"/>
      <c r="OZL156" s="22"/>
      <c r="OZM156" s="22"/>
      <c r="OZN156" s="22"/>
      <c r="OZO156" s="22"/>
      <c r="OZP156" s="22"/>
      <c r="OZQ156" s="22"/>
      <c r="OZR156" s="22"/>
      <c r="OZS156" s="22"/>
      <c r="OZT156" s="22"/>
      <c r="OZU156" s="22"/>
      <c r="OZV156" s="22"/>
      <c r="OZW156" s="22"/>
      <c r="OZX156" s="22"/>
      <c r="OZY156" s="22"/>
      <c r="OZZ156" s="22"/>
      <c r="PAA156" s="22"/>
      <c r="PAB156" s="22"/>
      <c r="PAC156" s="22"/>
      <c r="PAD156" s="22"/>
      <c r="PAE156" s="22"/>
      <c r="PAF156" s="22"/>
      <c r="PAG156" s="22"/>
      <c r="PAH156" s="22"/>
      <c r="PAI156" s="22"/>
      <c r="PAJ156" s="22"/>
      <c r="PAK156" s="22"/>
      <c r="PAL156" s="22"/>
      <c r="PAM156" s="22"/>
      <c r="PAN156" s="22"/>
      <c r="PAO156" s="22"/>
      <c r="PAP156" s="22"/>
      <c r="PAQ156" s="22"/>
      <c r="PAR156" s="22"/>
      <c r="PAS156" s="22"/>
      <c r="PAT156" s="22"/>
      <c r="PAU156" s="22"/>
      <c r="PAV156" s="22"/>
      <c r="PAW156" s="22"/>
      <c r="PAX156" s="22"/>
      <c r="PAY156" s="22"/>
      <c r="PAZ156" s="22"/>
      <c r="PBA156" s="22"/>
      <c r="PBB156" s="22"/>
      <c r="PBC156" s="22"/>
      <c r="PBD156" s="22"/>
      <c r="PBE156" s="22"/>
      <c r="PBF156" s="22"/>
      <c r="PBG156" s="22"/>
      <c r="PBH156" s="22"/>
      <c r="PBI156" s="22"/>
      <c r="PBJ156" s="22"/>
      <c r="PBK156" s="22"/>
      <c r="PBL156" s="22"/>
      <c r="PBM156" s="22"/>
      <c r="PBN156" s="22"/>
      <c r="PBO156" s="22"/>
      <c r="PBP156" s="22"/>
      <c r="PBQ156" s="22"/>
      <c r="PBR156" s="22"/>
      <c r="PBS156" s="22"/>
      <c r="PBT156" s="22"/>
      <c r="PBU156" s="22"/>
      <c r="PBV156" s="22"/>
      <c r="PBW156" s="22"/>
      <c r="PBX156" s="22"/>
      <c r="PBY156" s="22"/>
      <c r="PBZ156" s="22"/>
      <c r="PCA156" s="22"/>
      <c r="PCB156" s="22"/>
      <c r="PCC156" s="22"/>
      <c r="PCD156" s="22"/>
      <c r="PCE156" s="22"/>
      <c r="PCF156" s="22"/>
      <c r="PCG156" s="22"/>
      <c r="PCH156" s="22"/>
      <c r="PCI156" s="22"/>
      <c r="PCJ156" s="22"/>
      <c r="PCK156" s="22"/>
      <c r="PCL156" s="22"/>
      <c r="PCM156" s="22"/>
      <c r="PCN156" s="22"/>
      <c r="PCO156" s="22"/>
      <c r="PCP156" s="22"/>
      <c r="PCQ156" s="22"/>
      <c r="PCR156" s="22"/>
      <c r="PCS156" s="22"/>
      <c r="PCT156" s="22"/>
      <c r="PCU156" s="22"/>
      <c r="PCV156" s="22"/>
      <c r="PCW156" s="22"/>
      <c r="PCX156" s="22"/>
      <c r="PCY156" s="22"/>
      <c r="PCZ156" s="22"/>
      <c r="PDA156" s="22"/>
      <c r="PDB156" s="22"/>
      <c r="PDC156" s="22"/>
      <c r="PDD156" s="22"/>
      <c r="PDE156" s="22"/>
      <c r="PDF156" s="22"/>
      <c r="PDG156" s="22"/>
      <c r="PDH156" s="22"/>
      <c r="PDI156" s="22"/>
      <c r="PDJ156" s="22"/>
      <c r="PDK156" s="22"/>
      <c r="PDL156" s="22"/>
      <c r="PDM156" s="22"/>
      <c r="PDN156" s="22"/>
      <c r="PDO156" s="22"/>
      <c r="PDP156" s="22"/>
      <c r="PDQ156" s="22"/>
      <c r="PDR156" s="22"/>
      <c r="PDS156" s="22"/>
      <c r="PDT156" s="22"/>
      <c r="PDU156" s="22"/>
      <c r="PDV156" s="22"/>
      <c r="PDW156" s="22"/>
      <c r="PDX156" s="22"/>
      <c r="PDY156" s="22"/>
      <c r="PDZ156" s="22"/>
      <c r="PEA156" s="22"/>
      <c r="PEB156" s="22"/>
      <c r="PEC156" s="22"/>
      <c r="PED156" s="22"/>
      <c r="PEE156" s="22"/>
      <c r="PEF156" s="22"/>
      <c r="PEG156" s="22"/>
      <c r="PEH156" s="22"/>
      <c r="PEI156" s="22"/>
      <c r="PEJ156" s="22"/>
      <c r="PEK156" s="22"/>
      <c r="PEL156" s="22"/>
      <c r="PEM156" s="22"/>
      <c r="PEN156" s="22"/>
      <c r="PEO156" s="22"/>
      <c r="PEP156" s="22"/>
      <c r="PEQ156" s="22"/>
      <c r="PER156" s="22"/>
      <c r="PES156" s="22"/>
      <c r="PET156" s="22"/>
      <c r="PEU156" s="22"/>
      <c r="PEV156" s="22"/>
      <c r="PEW156" s="22"/>
      <c r="PEX156" s="22"/>
      <c r="PEY156" s="22"/>
      <c r="PEZ156" s="22"/>
      <c r="PFA156" s="22"/>
      <c r="PFB156" s="22"/>
      <c r="PFC156" s="22"/>
      <c r="PFD156" s="22"/>
      <c r="PFE156" s="22"/>
      <c r="PFF156" s="22"/>
      <c r="PFG156" s="22"/>
      <c r="PFH156" s="22"/>
      <c r="PFI156" s="22"/>
      <c r="PFJ156" s="22"/>
      <c r="PFK156" s="22"/>
      <c r="PFL156" s="22"/>
      <c r="PFM156" s="22"/>
      <c r="PFN156" s="22"/>
      <c r="PFO156" s="22"/>
      <c r="PFP156" s="22"/>
      <c r="PFQ156" s="22"/>
      <c r="PFR156" s="22"/>
      <c r="PFS156" s="22"/>
      <c r="PFT156" s="22"/>
      <c r="PFU156" s="22"/>
      <c r="PFV156" s="22"/>
      <c r="PFW156" s="22"/>
      <c r="PFX156" s="22"/>
      <c r="PFY156" s="22"/>
      <c r="PFZ156" s="22"/>
      <c r="PGA156" s="22"/>
      <c r="PGB156" s="22"/>
      <c r="PGC156" s="22"/>
      <c r="PGD156" s="22"/>
      <c r="PGE156" s="22"/>
      <c r="PGF156" s="22"/>
      <c r="PGG156" s="22"/>
      <c r="PGH156" s="22"/>
      <c r="PGI156" s="22"/>
      <c r="PGJ156" s="22"/>
      <c r="PGK156" s="22"/>
      <c r="PGL156" s="22"/>
      <c r="PGM156" s="22"/>
      <c r="PGN156" s="22"/>
      <c r="PGO156" s="22"/>
      <c r="PGP156" s="22"/>
      <c r="PGQ156" s="22"/>
      <c r="PGR156" s="22"/>
      <c r="PGS156" s="22"/>
      <c r="PGT156" s="22"/>
      <c r="PGU156" s="22"/>
      <c r="PGV156" s="22"/>
      <c r="PGW156" s="22"/>
      <c r="PGX156" s="22"/>
      <c r="PGY156" s="22"/>
      <c r="PGZ156" s="22"/>
      <c r="PHA156" s="22"/>
      <c r="PHB156" s="22"/>
      <c r="PHC156" s="22"/>
      <c r="PHD156" s="22"/>
      <c r="PHE156" s="22"/>
      <c r="PHF156" s="22"/>
      <c r="PHG156" s="22"/>
      <c r="PHH156" s="22"/>
      <c r="PHI156" s="22"/>
      <c r="PHJ156" s="22"/>
      <c r="PHK156" s="22"/>
      <c r="PHL156" s="22"/>
      <c r="PHM156" s="22"/>
      <c r="PHN156" s="22"/>
      <c r="PHO156" s="22"/>
      <c r="PHP156" s="22"/>
      <c r="PHQ156" s="22"/>
      <c r="PHR156" s="22"/>
      <c r="PHS156" s="22"/>
      <c r="PHT156" s="22"/>
      <c r="PHU156" s="22"/>
      <c r="PHV156" s="22"/>
      <c r="PHW156" s="22"/>
      <c r="PHX156" s="22"/>
      <c r="PHY156" s="22"/>
      <c r="PHZ156" s="22"/>
      <c r="PIA156" s="22"/>
      <c r="PIB156" s="22"/>
      <c r="PIC156" s="22"/>
      <c r="PID156" s="22"/>
      <c r="PIE156" s="22"/>
      <c r="PIF156" s="22"/>
      <c r="PIG156" s="22"/>
      <c r="PIH156" s="22"/>
      <c r="PII156" s="22"/>
      <c r="PIJ156" s="22"/>
      <c r="PIK156" s="22"/>
      <c r="PIL156" s="22"/>
      <c r="PIM156" s="22"/>
      <c r="PIN156" s="22"/>
      <c r="PIO156" s="22"/>
      <c r="PIP156" s="22"/>
      <c r="PIQ156" s="22"/>
      <c r="PIR156" s="22"/>
      <c r="PIS156" s="22"/>
      <c r="PIT156" s="22"/>
      <c r="PIU156" s="22"/>
      <c r="PIV156" s="22"/>
      <c r="PIW156" s="22"/>
      <c r="PIX156" s="22"/>
      <c r="PIY156" s="22"/>
      <c r="PIZ156" s="22"/>
      <c r="PJA156" s="22"/>
      <c r="PJB156" s="22"/>
      <c r="PJC156" s="22"/>
      <c r="PJD156" s="22"/>
      <c r="PJE156" s="22"/>
      <c r="PJF156" s="22"/>
      <c r="PJG156" s="22"/>
      <c r="PJH156" s="22"/>
      <c r="PJI156" s="22"/>
      <c r="PJJ156" s="22"/>
      <c r="PJK156" s="22"/>
      <c r="PJL156" s="22"/>
      <c r="PJM156" s="22"/>
      <c r="PJN156" s="22"/>
      <c r="PJO156" s="22"/>
      <c r="PJP156" s="22"/>
      <c r="PJQ156" s="22"/>
      <c r="PJR156" s="22"/>
      <c r="PJS156" s="22"/>
      <c r="PJT156" s="22"/>
      <c r="PJU156" s="22"/>
      <c r="PJV156" s="22"/>
      <c r="PJW156" s="22"/>
      <c r="PJX156" s="22"/>
      <c r="PJY156" s="22"/>
      <c r="PJZ156" s="22"/>
      <c r="PKA156" s="22"/>
      <c r="PKB156" s="22"/>
      <c r="PKC156" s="22"/>
      <c r="PKD156" s="22"/>
      <c r="PKE156" s="22"/>
      <c r="PKF156" s="22"/>
      <c r="PKG156" s="22"/>
      <c r="PKH156" s="22"/>
      <c r="PKI156" s="22"/>
      <c r="PKJ156" s="22"/>
      <c r="PKK156" s="22"/>
      <c r="PKL156" s="22"/>
      <c r="PKM156" s="22"/>
      <c r="PKN156" s="22"/>
      <c r="PKO156" s="22"/>
      <c r="PKP156" s="22"/>
      <c r="PKQ156" s="22"/>
      <c r="PKR156" s="22"/>
      <c r="PKS156" s="22"/>
      <c r="PKT156" s="22"/>
      <c r="PKU156" s="22"/>
      <c r="PKV156" s="22"/>
      <c r="PKW156" s="22"/>
      <c r="PKX156" s="22"/>
      <c r="PKY156" s="22"/>
      <c r="PKZ156" s="22"/>
      <c r="PLA156" s="22"/>
      <c r="PLB156" s="22"/>
      <c r="PLC156" s="22"/>
      <c r="PLD156" s="22"/>
      <c r="PLE156" s="22"/>
      <c r="PLF156" s="22"/>
      <c r="PLG156" s="22"/>
      <c r="PLH156" s="22"/>
      <c r="PLI156" s="22"/>
      <c r="PLJ156" s="22"/>
      <c r="PLK156" s="22"/>
      <c r="PLL156" s="22"/>
      <c r="PLM156" s="22"/>
      <c r="PLN156" s="22"/>
      <c r="PLO156" s="22"/>
      <c r="PLP156" s="22"/>
      <c r="PLQ156" s="22"/>
      <c r="PLR156" s="22"/>
      <c r="PLS156" s="22"/>
      <c r="PLT156" s="22"/>
      <c r="PLU156" s="22"/>
      <c r="PLV156" s="22"/>
      <c r="PLW156" s="22"/>
      <c r="PLX156" s="22"/>
      <c r="PLY156" s="22"/>
      <c r="PLZ156" s="22"/>
      <c r="PMA156" s="22"/>
      <c r="PMB156" s="22"/>
      <c r="PMC156" s="22"/>
      <c r="PMD156" s="22"/>
      <c r="PME156" s="22"/>
      <c r="PMF156" s="22"/>
      <c r="PMG156" s="22"/>
      <c r="PMH156" s="22"/>
      <c r="PMI156" s="22"/>
      <c r="PMJ156" s="22"/>
      <c r="PMK156" s="22"/>
      <c r="PML156" s="22"/>
      <c r="PMM156" s="22"/>
      <c r="PMN156" s="22"/>
      <c r="PMO156" s="22"/>
      <c r="PMP156" s="22"/>
      <c r="PMQ156" s="22"/>
      <c r="PMR156" s="22"/>
      <c r="PMS156" s="22"/>
      <c r="PMT156" s="22"/>
      <c r="PMU156" s="22"/>
      <c r="PMV156" s="22"/>
      <c r="PMW156" s="22"/>
      <c r="PMX156" s="22"/>
      <c r="PMY156" s="22"/>
      <c r="PMZ156" s="22"/>
      <c r="PNA156" s="22"/>
      <c r="PNB156" s="22"/>
      <c r="PNC156" s="22"/>
      <c r="PND156" s="22"/>
      <c r="PNE156" s="22"/>
      <c r="PNF156" s="22"/>
      <c r="PNG156" s="22"/>
      <c r="PNH156" s="22"/>
      <c r="PNI156" s="22"/>
      <c r="PNJ156" s="22"/>
      <c r="PNK156" s="22"/>
      <c r="PNL156" s="22"/>
      <c r="PNM156" s="22"/>
      <c r="PNN156" s="22"/>
      <c r="PNO156" s="22"/>
      <c r="PNP156" s="22"/>
      <c r="PNQ156" s="22"/>
      <c r="PNR156" s="22"/>
      <c r="PNS156" s="22"/>
      <c r="PNT156" s="22"/>
      <c r="PNU156" s="22"/>
      <c r="PNV156" s="22"/>
      <c r="PNW156" s="22"/>
      <c r="PNX156" s="22"/>
      <c r="PNY156" s="22"/>
      <c r="PNZ156" s="22"/>
      <c r="POA156" s="22"/>
      <c r="POB156" s="22"/>
      <c r="POC156" s="22"/>
      <c r="POD156" s="22"/>
      <c r="POE156" s="22"/>
      <c r="POF156" s="22"/>
      <c r="POG156" s="22"/>
      <c r="POH156" s="22"/>
      <c r="POI156" s="22"/>
      <c r="POJ156" s="22"/>
      <c r="POK156" s="22"/>
      <c r="POL156" s="22"/>
      <c r="POM156" s="22"/>
      <c r="PON156" s="22"/>
      <c r="POO156" s="22"/>
      <c r="POP156" s="22"/>
      <c r="POQ156" s="22"/>
      <c r="POR156" s="22"/>
      <c r="POS156" s="22"/>
      <c r="POT156" s="22"/>
      <c r="POU156" s="22"/>
      <c r="POV156" s="22"/>
      <c r="POW156" s="22"/>
      <c r="POX156" s="22"/>
      <c r="POY156" s="22"/>
      <c r="POZ156" s="22"/>
      <c r="PPA156" s="22"/>
      <c r="PPB156" s="22"/>
      <c r="PPC156" s="22"/>
      <c r="PPD156" s="22"/>
      <c r="PPE156" s="22"/>
      <c r="PPF156" s="22"/>
      <c r="PPG156" s="22"/>
      <c r="PPH156" s="22"/>
      <c r="PPI156" s="22"/>
      <c r="PPJ156" s="22"/>
      <c r="PPK156" s="22"/>
      <c r="PPL156" s="22"/>
      <c r="PPM156" s="22"/>
      <c r="PPN156" s="22"/>
      <c r="PPO156" s="22"/>
      <c r="PPP156" s="22"/>
      <c r="PPQ156" s="22"/>
      <c r="PPR156" s="22"/>
      <c r="PPS156" s="22"/>
      <c r="PPT156" s="22"/>
      <c r="PPU156" s="22"/>
      <c r="PPV156" s="22"/>
      <c r="PPW156" s="22"/>
      <c r="PPX156" s="22"/>
      <c r="PPY156" s="22"/>
      <c r="PPZ156" s="22"/>
      <c r="PQA156" s="22"/>
      <c r="PQB156" s="22"/>
      <c r="PQC156" s="22"/>
      <c r="PQD156" s="22"/>
      <c r="PQE156" s="22"/>
      <c r="PQF156" s="22"/>
      <c r="PQG156" s="22"/>
      <c r="PQH156" s="22"/>
      <c r="PQI156" s="22"/>
      <c r="PQJ156" s="22"/>
      <c r="PQK156" s="22"/>
      <c r="PQL156" s="22"/>
      <c r="PQM156" s="22"/>
      <c r="PQN156" s="22"/>
      <c r="PQO156" s="22"/>
      <c r="PQP156" s="22"/>
      <c r="PQQ156" s="22"/>
      <c r="PQR156" s="22"/>
      <c r="PQS156" s="22"/>
      <c r="PQT156" s="22"/>
      <c r="PQU156" s="22"/>
      <c r="PQV156" s="22"/>
      <c r="PQW156" s="22"/>
      <c r="PQX156" s="22"/>
      <c r="PQY156" s="22"/>
      <c r="PQZ156" s="22"/>
      <c r="PRA156" s="22"/>
      <c r="PRB156" s="22"/>
      <c r="PRC156" s="22"/>
      <c r="PRD156" s="22"/>
      <c r="PRE156" s="22"/>
      <c r="PRF156" s="22"/>
      <c r="PRG156" s="22"/>
      <c r="PRH156" s="22"/>
      <c r="PRI156" s="22"/>
      <c r="PRJ156" s="22"/>
      <c r="PRK156" s="22"/>
      <c r="PRL156" s="22"/>
      <c r="PRM156" s="22"/>
      <c r="PRN156" s="22"/>
      <c r="PRO156" s="22"/>
      <c r="PRP156" s="22"/>
      <c r="PRQ156" s="22"/>
      <c r="PRR156" s="22"/>
      <c r="PRS156" s="22"/>
      <c r="PRT156" s="22"/>
      <c r="PRU156" s="22"/>
      <c r="PRV156" s="22"/>
      <c r="PRW156" s="22"/>
      <c r="PRX156" s="22"/>
      <c r="PRY156" s="22"/>
      <c r="PRZ156" s="22"/>
      <c r="PSA156" s="22"/>
      <c r="PSB156" s="22"/>
      <c r="PSC156" s="22"/>
      <c r="PSD156" s="22"/>
      <c r="PSE156" s="22"/>
      <c r="PSF156" s="22"/>
      <c r="PSG156" s="22"/>
      <c r="PSH156" s="22"/>
      <c r="PSI156" s="22"/>
      <c r="PSJ156" s="22"/>
      <c r="PSK156" s="22"/>
      <c r="PSL156" s="22"/>
      <c r="PSM156" s="22"/>
      <c r="PSN156" s="22"/>
      <c r="PSO156" s="22"/>
      <c r="PSP156" s="22"/>
      <c r="PSQ156" s="22"/>
      <c r="PSR156" s="22"/>
      <c r="PSS156" s="22"/>
      <c r="PST156" s="22"/>
      <c r="PSU156" s="22"/>
      <c r="PSV156" s="22"/>
      <c r="PSW156" s="22"/>
      <c r="PSX156" s="22"/>
      <c r="PSY156" s="22"/>
      <c r="PSZ156" s="22"/>
      <c r="PTA156" s="22"/>
      <c r="PTB156" s="22"/>
      <c r="PTC156" s="22"/>
      <c r="PTD156" s="22"/>
      <c r="PTE156" s="22"/>
      <c r="PTF156" s="22"/>
      <c r="PTG156" s="22"/>
      <c r="PTH156" s="22"/>
      <c r="PTI156" s="22"/>
      <c r="PTJ156" s="22"/>
      <c r="PTK156" s="22"/>
      <c r="PTL156" s="22"/>
      <c r="PTM156" s="22"/>
      <c r="PTN156" s="22"/>
      <c r="PTO156" s="22"/>
      <c r="PTP156" s="22"/>
      <c r="PTQ156" s="22"/>
      <c r="PTR156" s="22"/>
      <c r="PTS156" s="22"/>
      <c r="PTT156" s="22"/>
      <c r="PTU156" s="22"/>
      <c r="PTV156" s="22"/>
      <c r="PTW156" s="22"/>
      <c r="PTX156" s="22"/>
      <c r="PTY156" s="22"/>
      <c r="PTZ156" s="22"/>
      <c r="PUA156" s="22"/>
      <c r="PUB156" s="22"/>
      <c r="PUC156" s="22"/>
      <c r="PUD156" s="22"/>
      <c r="PUE156" s="22"/>
      <c r="PUF156" s="22"/>
      <c r="PUG156" s="22"/>
      <c r="PUH156" s="22"/>
      <c r="PUI156" s="22"/>
      <c r="PUJ156" s="22"/>
      <c r="PUK156" s="22"/>
      <c r="PUL156" s="22"/>
      <c r="PUM156" s="22"/>
      <c r="PUN156" s="22"/>
      <c r="PUO156" s="22"/>
      <c r="PUP156" s="22"/>
      <c r="PUQ156" s="22"/>
      <c r="PUR156" s="22"/>
      <c r="PUS156" s="22"/>
      <c r="PUT156" s="22"/>
      <c r="PUU156" s="22"/>
      <c r="PUV156" s="22"/>
      <c r="PUW156" s="22"/>
      <c r="PUX156" s="22"/>
      <c r="PUY156" s="22"/>
      <c r="PUZ156" s="22"/>
      <c r="PVA156" s="22"/>
      <c r="PVB156" s="22"/>
      <c r="PVC156" s="22"/>
      <c r="PVD156" s="22"/>
      <c r="PVE156" s="22"/>
      <c r="PVF156" s="22"/>
      <c r="PVG156" s="22"/>
      <c r="PVH156" s="22"/>
      <c r="PVI156" s="22"/>
      <c r="PVJ156" s="22"/>
      <c r="PVK156" s="22"/>
      <c r="PVL156" s="22"/>
      <c r="PVM156" s="22"/>
      <c r="PVN156" s="22"/>
      <c r="PVO156" s="22"/>
      <c r="PVP156" s="22"/>
      <c r="PVQ156" s="22"/>
      <c r="PVR156" s="22"/>
      <c r="PVS156" s="22"/>
      <c r="PVT156" s="22"/>
      <c r="PVU156" s="22"/>
      <c r="PVV156" s="22"/>
      <c r="PVW156" s="22"/>
      <c r="PVX156" s="22"/>
      <c r="PVY156" s="22"/>
      <c r="PVZ156" s="22"/>
      <c r="PWA156" s="22"/>
      <c r="PWB156" s="22"/>
      <c r="PWC156" s="22"/>
      <c r="PWD156" s="22"/>
      <c r="PWE156" s="22"/>
      <c r="PWF156" s="22"/>
      <c r="PWG156" s="22"/>
      <c r="PWH156" s="22"/>
      <c r="PWI156" s="22"/>
      <c r="PWJ156" s="22"/>
      <c r="PWK156" s="22"/>
      <c r="PWL156" s="22"/>
      <c r="PWM156" s="22"/>
      <c r="PWN156" s="22"/>
      <c r="PWO156" s="22"/>
      <c r="PWP156" s="22"/>
      <c r="PWQ156" s="22"/>
      <c r="PWR156" s="22"/>
      <c r="PWS156" s="22"/>
      <c r="PWT156" s="22"/>
      <c r="PWU156" s="22"/>
      <c r="PWV156" s="22"/>
      <c r="PWW156" s="22"/>
      <c r="PWX156" s="22"/>
      <c r="PWY156" s="22"/>
      <c r="PWZ156" s="22"/>
      <c r="PXA156" s="22"/>
      <c r="PXB156" s="22"/>
      <c r="PXC156" s="22"/>
      <c r="PXD156" s="22"/>
      <c r="PXE156" s="22"/>
      <c r="PXF156" s="22"/>
      <c r="PXG156" s="22"/>
      <c r="PXH156" s="22"/>
      <c r="PXI156" s="22"/>
      <c r="PXJ156" s="22"/>
      <c r="PXK156" s="22"/>
      <c r="PXL156" s="22"/>
      <c r="PXM156" s="22"/>
      <c r="PXN156" s="22"/>
      <c r="PXO156" s="22"/>
      <c r="PXP156" s="22"/>
      <c r="PXQ156" s="22"/>
      <c r="PXR156" s="22"/>
      <c r="PXS156" s="22"/>
      <c r="PXT156" s="22"/>
      <c r="PXU156" s="22"/>
      <c r="PXV156" s="22"/>
      <c r="PXW156" s="22"/>
      <c r="PXX156" s="22"/>
      <c r="PXY156" s="22"/>
      <c r="PXZ156" s="22"/>
      <c r="PYA156" s="22"/>
      <c r="PYB156" s="22"/>
      <c r="PYC156" s="22"/>
      <c r="PYD156" s="22"/>
      <c r="PYE156" s="22"/>
      <c r="PYF156" s="22"/>
      <c r="PYG156" s="22"/>
      <c r="PYH156" s="22"/>
      <c r="PYI156" s="22"/>
      <c r="PYJ156" s="22"/>
      <c r="PYK156" s="22"/>
      <c r="PYL156" s="22"/>
      <c r="PYM156" s="22"/>
      <c r="PYN156" s="22"/>
      <c r="PYO156" s="22"/>
      <c r="PYP156" s="22"/>
      <c r="PYQ156" s="22"/>
      <c r="PYR156" s="22"/>
      <c r="PYS156" s="22"/>
      <c r="PYT156" s="22"/>
      <c r="PYU156" s="22"/>
      <c r="PYV156" s="22"/>
      <c r="PYW156" s="22"/>
      <c r="PYX156" s="22"/>
      <c r="PYY156" s="22"/>
      <c r="PYZ156" s="22"/>
      <c r="PZA156" s="22"/>
      <c r="PZB156" s="22"/>
      <c r="PZC156" s="22"/>
      <c r="PZD156" s="22"/>
      <c r="PZE156" s="22"/>
      <c r="PZF156" s="22"/>
      <c r="PZG156" s="22"/>
      <c r="PZH156" s="22"/>
      <c r="PZI156" s="22"/>
      <c r="PZJ156" s="22"/>
      <c r="PZK156" s="22"/>
      <c r="PZL156" s="22"/>
      <c r="PZM156" s="22"/>
      <c r="PZN156" s="22"/>
      <c r="PZO156" s="22"/>
      <c r="PZP156" s="22"/>
      <c r="PZQ156" s="22"/>
      <c r="PZR156" s="22"/>
      <c r="PZS156" s="22"/>
      <c r="PZT156" s="22"/>
      <c r="PZU156" s="22"/>
      <c r="PZV156" s="22"/>
      <c r="PZW156" s="22"/>
      <c r="PZX156" s="22"/>
      <c r="PZY156" s="22"/>
      <c r="PZZ156" s="22"/>
      <c r="QAA156" s="22"/>
      <c r="QAB156" s="22"/>
      <c r="QAC156" s="22"/>
      <c r="QAD156" s="22"/>
      <c r="QAE156" s="22"/>
      <c r="QAF156" s="22"/>
      <c r="QAG156" s="22"/>
      <c r="QAH156" s="22"/>
      <c r="QAI156" s="22"/>
      <c r="QAJ156" s="22"/>
      <c r="QAK156" s="22"/>
      <c r="QAL156" s="22"/>
      <c r="QAM156" s="22"/>
      <c r="QAN156" s="22"/>
      <c r="QAO156" s="22"/>
      <c r="QAP156" s="22"/>
      <c r="QAQ156" s="22"/>
      <c r="QAR156" s="22"/>
      <c r="QAS156" s="22"/>
      <c r="QAT156" s="22"/>
      <c r="QAU156" s="22"/>
      <c r="QAV156" s="22"/>
      <c r="QAW156" s="22"/>
      <c r="QAX156" s="22"/>
      <c r="QAY156" s="22"/>
      <c r="QAZ156" s="22"/>
      <c r="QBA156" s="22"/>
      <c r="QBB156" s="22"/>
      <c r="QBC156" s="22"/>
      <c r="QBD156" s="22"/>
      <c r="QBE156" s="22"/>
      <c r="QBF156" s="22"/>
      <c r="QBG156" s="22"/>
      <c r="QBH156" s="22"/>
      <c r="QBI156" s="22"/>
      <c r="QBJ156" s="22"/>
      <c r="QBK156" s="22"/>
      <c r="QBL156" s="22"/>
      <c r="QBM156" s="22"/>
      <c r="QBN156" s="22"/>
      <c r="QBO156" s="22"/>
      <c r="QBP156" s="22"/>
      <c r="QBQ156" s="22"/>
      <c r="QBR156" s="22"/>
      <c r="QBS156" s="22"/>
      <c r="QBT156" s="22"/>
      <c r="QBU156" s="22"/>
      <c r="QBV156" s="22"/>
      <c r="QBW156" s="22"/>
      <c r="QBX156" s="22"/>
      <c r="QBY156" s="22"/>
      <c r="QBZ156" s="22"/>
      <c r="QCA156" s="22"/>
      <c r="QCB156" s="22"/>
      <c r="QCC156" s="22"/>
      <c r="QCD156" s="22"/>
      <c r="QCE156" s="22"/>
      <c r="QCF156" s="22"/>
      <c r="QCG156" s="22"/>
      <c r="QCH156" s="22"/>
      <c r="QCI156" s="22"/>
      <c r="QCJ156" s="22"/>
      <c r="QCK156" s="22"/>
      <c r="QCL156" s="22"/>
      <c r="QCM156" s="22"/>
      <c r="QCN156" s="22"/>
      <c r="QCO156" s="22"/>
      <c r="QCP156" s="22"/>
      <c r="QCQ156" s="22"/>
      <c r="QCR156" s="22"/>
      <c r="QCS156" s="22"/>
      <c r="QCT156" s="22"/>
      <c r="QCU156" s="22"/>
      <c r="QCV156" s="22"/>
      <c r="QCW156" s="22"/>
      <c r="QCX156" s="22"/>
      <c r="QCY156" s="22"/>
      <c r="QCZ156" s="22"/>
      <c r="QDA156" s="22"/>
      <c r="QDB156" s="22"/>
      <c r="QDC156" s="22"/>
      <c r="QDD156" s="22"/>
      <c r="QDE156" s="22"/>
      <c r="QDF156" s="22"/>
      <c r="QDG156" s="22"/>
      <c r="QDH156" s="22"/>
      <c r="QDI156" s="22"/>
      <c r="QDJ156" s="22"/>
      <c r="QDK156" s="22"/>
      <c r="QDL156" s="22"/>
      <c r="QDM156" s="22"/>
      <c r="QDN156" s="22"/>
      <c r="QDO156" s="22"/>
      <c r="QDP156" s="22"/>
      <c r="QDQ156" s="22"/>
      <c r="QDR156" s="22"/>
      <c r="QDS156" s="22"/>
      <c r="QDT156" s="22"/>
      <c r="QDU156" s="22"/>
      <c r="QDV156" s="22"/>
      <c r="QDW156" s="22"/>
      <c r="QDX156" s="22"/>
      <c r="QDY156" s="22"/>
      <c r="QDZ156" s="22"/>
      <c r="QEA156" s="22"/>
      <c r="QEB156" s="22"/>
      <c r="QEC156" s="22"/>
      <c r="QED156" s="22"/>
      <c r="QEE156" s="22"/>
      <c r="QEF156" s="22"/>
      <c r="QEG156" s="22"/>
      <c r="QEH156" s="22"/>
      <c r="QEI156" s="22"/>
      <c r="QEJ156" s="22"/>
      <c r="QEK156" s="22"/>
      <c r="QEL156" s="22"/>
      <c r="QEM156" s="22"/>
      <c r="QEN156" s="22"/>
      <c r="QEO156" s="22"/>
      <c r="QEP156" s="22"/>
      <c r="QEQ156" s="22"/>
      <c r="QER156" s="22"/>
      <c r="QES156" s="22"/>
      <c r="QET156" s="22"/>
      <c r="QEU156" s="22"/>
      <c r="QEV156" s="22"/>
      <c r="QEW156" s="22"/>
      <c r="QEX156" s="22"/>
      <c r="QEY156" s="22"/>
      <c r="QEZ156" s="22"/>
      <c r="QFA156" s="22"/>
      <c r="QFB156" s="22"/>
      <c r="QFC156" s="22"/>
      <c r="QFD156" s="22"/>
      <c r="QFE156" s="22"/>
      <c r="QFF156" s="22"/>
      <c r="QFG156" s="22"/>
      <c r="QFH156" s="22"/>
      <c r="QFI156" s="22"/>
      <c r="QFJ156" s="22"/>
      <c r="QFK156" s="22"/>
      <c r="QFL156" s="22"/>
      <c r="QFM156" s="22"/>
      <c r="QFN156" s="22"/>
      <c r="QFO156" s="22"/>
      <c r="QFP156" s="22"/>
      <c r="QFQ156" s="22"/>
      <c r="QFR156" s="22"/>
      <c r="QFS156" s="22"/>
      <c r="QFT156" s="22"/>
      <c r="QFU156" s="22"/>
      <c r="QFV156" s="22"/>
      <c r="QFW156" s="22"/>
      <c r="QFX156" s="22"/>
      <c r="QFY156" s="22"/>
      <c r="QFZ156" s="22"/>
      <c r="QGA156" s="22"/>
      <c r="QGB156" s="22"/>
      <c r="QGC156" s="22"/>
      <c r="QGD156" s="22"/>
      <c r="QGE156" s="22"/>
      <c r="QGF156" s="22"/>
      <c r="QGG156" s="22"/>
      <c r="QGH156" s="22"/>
      <c r="QGI156" s="22"/>
      <c r="QGJ156" s="22"/>
      <c r="QGK156" s="22"/>
      <c r="QGL156" s="22"/>
      <c r="QGM156" s="22"/>
      <c r="QGN156" s="22"/>
      <c r="QGO156" s="22"/>
      <c r="QGP156" s="22"/>
      <c r="QGQ156" s="22"/>
      <c r="QGR156" s="22"/>
      <c r="QGS156" s="22"/>
      <c r="QGT156" s="22"/>
      <c r="QGU156" s="22"/>
      <c r="QGV156" s="22"/>
      <c r="QGW156" s="22"/>
      <c r="QGX156" s="22"/>
      <c r="QGY156" s="22"/>
      <c r="QGZ156" s="22"/>
      <c r="QHA156" s="22"/>
      <c r="QHB156" s="22"/>
      <c r="QHC156" s="22"/>
      <c r="QHD156" s="22"/>
      <c r="QHE156" s="22"/>
      <c r="QHF156" s="22"/>
      <c r="QHG156" s="22"/>
      <c r="QHH156" s="22"/>
      <c r="QHI156" s="22"/>
      <c r="QHJ156" s="22"/>
      <c r="QHK156" s="22"/>
      <c r="QHL156" s="22"/>
      <c r="QHM156" s="22"/>
      <c r="QHN156" s="22"/>
      <c r="QHO156" s="22"/>
      <c r="QHP156" s="22"/>
      <c r="QHQ156" s="22"/>
      <c r="QHR156" s="22"/>
      <c r="QHS156" s="22"/>
      <c r="QHT156" s="22"/>
      <c r="QHU156" s="22"/>
      <c r="QHV156" s="22"/>
      <c r="QHW156" s="22"/>
      <c r="QHX156" s="22"/>
      <c r="QHY156" s="22"/>
      <c r="QHZ156" s="22"/>
      <c r="QIA156" s="22"/>
      <c r="QIB156" s="22"/>
      <c r="QIC156" s="22"/>
      <c r="QID156" s="22"/>
      <c r="QIE156" s="22"/>
      <c r="QIF156" s="22"/>
      <c r="QIG156" s="22"/>
      <c r="QIH156" s="22"/>
      <c r="QII156" s="22"/>
      <c r="QIJ156" s="22"/>
      <c r="QIK156" s="22"/>
      <c r="QIL156" s="22"/>
      <c r="QIM156" s="22"/>
      <c r="QIN156" s="22"/>
      <c r="QIO156" s="22"/>
      <c r="QIP156" s="22"/>
      <c r="QIQ156" s="22"/>
      <c r="QIR156" s="22"/>
      <c r="QIS156" s="22"/>
      <c r="QIT156" s="22"/>
      <c r="QIU156" s="22"/>
      <c r="QIV156" s="22"/>
      <c r="QIW156" s="22"/>
      <c r="QIX156" s="22"/>
      <c r="QIY156" s="22"/>
      <c r="QIZ156" s="22"/>
      <c r="QJA156" s="22"/>
      <c r="QJB156" s="22"/>
      <c r="QJC156" s="22"/>
      <c r="QJD156" s="22"/>
      <c r="QJE156" s="22"/>
      <c r="QJF156" s="22"/>
      <c r="QJG156" s="22"/>
      <c r="QJH156" s="22"/>
      <c r="QJI156" s="22"/>
      <c r="QJJ156" s="22"/>
      <c r="QJK156" s="22"/>
      <c r="QJL156" s="22"/>
      <c r="QJM156" s="22"/>
      <c r="QJN156" s="22"/>
      <c r="QJO156" s="22"/>
      <c r="QJP156" s="22"/>
      <c r="QJQ156" s="22"/>
      <c r="QJR156" s="22"/>
      <c r="QJS156" s="22"/>
      <c r="QJT156" s="22"/>
      <c r="QJU156" s="22"/>
      <c r="QJV156" s="22"/>
      <c r="QJW156" s="22"/>
      <c r="QJX156" s="22"/>
      <c r="QJY156" s="22"/>
      <c r="QJZ156" s="22"/>
      <c r="QKA156" s="22"/>
      <c r="QKB156" s="22"/>
      <c r="QKC156" s="22"/>
      <c r="QKD156" s="22"/>
      <c r="QKE156" s="22"/>
      <c r="QKF156" s="22"/>
      <c r="QKG156" s="22"/>
      <c r="QKH156" s="22"/>
      <c r="QKI156" s="22"/>
      <c r="QKJ156" s="22"/>
      <c r="QKK156" s="22"/>
      <c r="QKL156" s="22"/>
      <c r="QKM156" s="22"/>
      <c r="QKN156" s="22"/>
      <c r="QKO156" s="22"/>
      <c r="QKP156" s="22"/>
      <c r="QKQ156" s="22"/>
      <c r="QKR156" s="22"/>
      <c r="QKS156" s="22"/>
      <c r="QKT156" s="22"/>
      <c r="QKU156" s="22"/>
      <c r="QKV156" s="22"/>
      <c r="QKW156" s="22"/>
      <c r="QKX156" s="22"/>
      <c r="QKY156" s="22"/>
      <c r="QKZ156" s="22"/>
      <c r="QLA156" s="22"/>
      <c r="QLB156" s="22"/>
      <c r="QLC156" s="22"/>
      <c r="QLD156" s="22"/>
      <c r="QLE156" s="22"/>
      <c r="QLF156" s="22"/>
      <c r="QLG156" s="22"/>
      <c r="QLH156" s="22"/>
      <c r="QLI156" s="22"/>
      <c r="QLJ156" s="22"/>
      <c r="QLK156" s="22"/>
      <c r="QLL156" s="22"/>
      <c r="QLM156" s="22"/>
      <c r="QLN156" s="22"/>
      <c r="QLO156" s="22"/>
      <c r="QLP156" s="22"/>
      <c r="QLQ156" s="22"/>
      <c r="QLR156" s="22"/>
      <c r="QLS156" s="22"/>
      <c r="QLT156" s="22"/>
      <c r="QLU156" s="22"/>
      <c r="QLV156" s="22"/>
      <c r="QLW156" s="22"/>
      <c r="QLX156" s="22"/>
      <c r="QLY156" s="22"/>
      <c r="QLZ156" s="22"/>
      <c r="QMA156" s="22"/>
      <c r="QMB156" s="22"/>
      <c r="QMC156" s="22"/>
      <c r="QMD156" s="22"/>
      <c r="QME156" s="22"/>
      <c r="QMF156" s="22"/>
      <c r="QMG156" s="22"/>
      <c r="QMH156" s="22"/>
      <c r="QMI156" s="22"/>
      <c r="QMJ156" s="22"/>
      <c r="QMK156" s="22"/>
      <c r="QML156" s="22"/>
      <c r="QMM156" s="22"/>
      <c r="QMN156" s="22"/>
      <c r="QMO156" s="22"/>
      <c r="QMP156" s="22"/>
      <c r="QMQ156" s="22"/>
      <c r="QMR156" s="22"/>
      <c r="QMS156" s="22"/>
      <c r="QMT156" s="22"/>
      <c r="QMU156" s="22"/>
      <c r="QMV156" s="22"/>
      <c r="QMW156" s="22"/>
      <c r="QMX156" s="22"/>
      <c r="QMY156" s="22"/>
      <c r="QMZ156" s="22"/>
      <c r="QNA156" s="22"/>
      <c r="QNB156" s="22"/>
      <c r="QNC156" s="22"/>
      <c r="QND156" s="22"/>
      <c r="QNE156" s="22"/>
      <c r="QNF156" s="22"/>
      <c r="QNG156" s="22"/>
      <c r="QNH156" s="22"/>
      <c r="QNI156" s="22"/>
      <c r="QNJ156" s="22"/>
      <c r="QNK156" s="22"/>
      <c r="QNL156" s="22"/>
      <c r="QNM156" s="22"/>
      <c r="QNN156" s="22"/>
      <c r="QNO156" s="22"/>
      <c r="QNP156" s="22"/>
      <c r="QNQ156" s="22"/>
      <c r="QNR156" s="22"/>
      <c r="QNS156" s="22"/>
      <c r="QNT156" s="22"/>
      <c r="QNU156" s="22"/>
      <c r="QNV156" s="22"/>
      <c r="QNW156" s="22"/>
      <c r="QNX156" s="22"/>
      <c r="QNY156" s="22"/>
      <c r="QNZ156" s="22"/>
      <c r="QOA156" s="22"/>
      <c r="QOB156" s="22"/>
      <c r="QOC156" s="22"/>
      <c r="QOD156" s="22"/>
      <c r="QOE156" s="22"/>
      <c r="QOF156" s="22"/>
      <c r="QOG156" s="22"/>
      <c r="QOH156" s="22"/>
      <c r="QOI156" s="22"/>
      <c r="QOJ156" s="22"/>
      <c r="QOK156" s="22"/>
      <c r="QOL156" s="22"/>
      <c r="QOM156" s="22"/>
      <c r="QON156" s="22"/>
      <c r="QOO156" s="22"/>
      <c r="QOP156" s="22"/>
      <c r="QOQ156" s="22"/>
      <c r="QOR156" s="22"/>
      <c r="QOS156" s="22"/>
      <c r="QOT156" s="22"/>
      <c r="QOU156" s="22"/>
      <c r="QOV156" s="22"/>
      <c r="QOW156" s="22"/>
      <c r="QOX156" s="22"/>
      <c r="QOY156" s="22"/>
      <c r="QOZ156" s="22"/>
      <c r="QPA156" s="22"/>
      <c r="QPB156" s="22"/>
      <c r="QPC156" s="22"/>
      <c r="QPD156" s="22"/>
      <c r="QPE156" s="22"/>
      <c r="QPF156" s="22"/>
      <c r="QPG156" s="22"/>
      <c r="QPH156" s="22"/>
      <c r="QPI156" s="22"/>
      <c r="QPJ156" s="22"/>
      <c r="QPK156" s="22"/>
      <c r="QPL156" s="22"/>
      <c r="QPM156" s="22"/>
      <c r="QPN156" s="22"/>
      <c r="QPO156" s="22"/>
      <c r="QPP156" s="22"/>
      <c r="QPQ156" s="22"/>
      <c r="QPR156" s="22"/>
      <c r="QPS156" s="22"/>
      <c r="QPT156" s="22"/>
      <c r="QPU156" s="22"/>
      <c r="QPV156" s="22"/>
      <c r="QPW156" s="22"/>
      <c r="QPX156" s="22"/>
      <c r="QPY156" s="22"/>
      <c r="QPZ156" s="22"/>
      <c r="QQA156" s="22"/>
      <c r="QQB156" s="22"/>
      <c r="QQC156" s="22"/>
      <c r="QQD156" s="22"/>
      <c r="QQE156" s="22"/>
      <c r="QQF156" s="22"/>
      <c r="QQG156" s="22"/>
      <c r="QQH156" s="22"/>
      <c r="QQI156" s="22"/>
      <c r="QQJ156" s="22"/>
      <c r="QQK156" s="22"/>
      <c r="QQL156" s="22"/>
      <c r="QQM156" s="22"/>
      <c r="QQN156" s="22"/>
      <c r="QQO156" s="22"/>
      <c r="QQP156" s="22"/>
      <c r="QQQ156" s="22"/>
      <c r="QQR156" s="22"/>
      <c r="QQS156" s="22"/>
      <c r="QQT156" s="22"/>
      <c r="QQU156" s="22"/>
      <c r="QQV156" s="22"/>
      <c r="QQW156" s="22"/>
      <c r="QQX156" s="22"/>
      <c r="QQY156" s="22"/>
      <c r="QQZ156" s="22"/>
      <c r="QRA156" s="22"/>
      <c r="QRB156" s="22"/>
      <c r="QRC156" s="22"/>
      <c r="QRD156" s="22"/>
      <c r="QRE156" s="22"/>
      <c r="QRF156" s="22"/>
      <c r="QRG156" s="22"/>
      <c r="QRH156" s="22"/>
      <c r="QRI156" s="22"/>
      <c r="QRJ156" s="22"/>
      <c r="QRK156" s="22"/>
      <c r="QRL156" s="22"/>
      <c r="QRM156" s="22"/>
      <c r="QRN156" s="22"/>
      <c r="QRO156" s="22"/>
      <c r="QRP156" s="22"/>
      <c r="QRQ156" s="22"/>
      <c r="QRR156" s="22"/>
      <c r="QRS156" s="22"/>
      <c r="QRT156" s="22"/>
      <c r="QRU156" s="22"/>
      <c r="QRV156" s="22"/>
      <c r="QRW156" s="22"/>
      <c r="QRX156" s="22"/>
      <c r="QRY156" s="22"/>
      <c r="QRZ156" s="22"/>
      <c r="QSA156" s="22"/>
      <c r="QSB156" s="22"/>
      <c r="QSC156" s="22"/>
      <c r="QSD156" s="22"/>
      <c r="QSE156" s="22"/>
      <c r="QSF156" s="22"/>
      <c r="QSG156" s="22"/>
      <c r="QSH156" s="22"/>
      <c r="QSI156" s="22"/>
      <c r="QSJ156" s="22"/>
      <c r="QSK156" s="22"/>
      <c r="QSL156" s="22"/>
      <c r="QSM156" s="22"/>
      <c r="QSN156" s="22"/>
      <c r="QSO156" s="22"/>
      <c r="QSP156" s="22"/>
      <c r="QSQ156" s="22"/>
      <c r="QSR156" s="22"/>
      <c r="QSS156" s="22"/>
      <c r="QST156" s="22"/>
      <c r="QSU156" s="22"/>
      <c r="QSV156" s="22"/>
      <c r="QSW156" s="22"/>
      <c r="QSX156" s="22"/>
      <c r="QSY156" s="22"/>
      <c r="QSZ156" s="22"/>
      <c r="QTA156" s="22"/>
      <c r="QTB156" s="22"/>
      <c r="QTC156" s="22"/>
      <c r="QTD156" s="22"/>
      <c r="QTE156" s="22"/>
      <c r="QTF156" s="22"/>
      <c r="QTG156" s="22"/>
      <c r="QTH156" s="22"/>
      <c r="QTI156" s="22"/>
      <c r="QTJ156" s="22"/>
      <c r="QTK156" s="22"/>
      <c r="QTL156" s="22"/>
      <c r="QTM156" s="22"/>
      <c r="QTN156" s="22"/>
      <c r="QTO156" s="22"/>
      <c r="QTP156" s="22"/>
      <c r="QTQ156" s="22"/>
      <c r="QTR156" s="22"/>
      <c r="QTS156" s="22"/>
      <c r="QTT156" s="22"/>
      <c r="QTU156" s="22"/>
      <c r="QTV156" s="22"/>
      <c r="QTW156" s="22"/>
      <c r="QTX156" s="22"/>
      <c r="QTY156" s="22"/>
      <c r="QTZ156" s="22"/>
      <c r="QUA156" s="22"/>
      <c r="QUB156" s="22"/>
      <c r="QUC156" s="22"/>
      <c r="QUD156" s="22"/>
      <c r="QUE156" s="22"/>
      <c r="QUF156" s="22"/>
      <c r="QUG156" s="22"/>
      <c r="QUH156" s="22"/>
      <c r="QUI156" s="22"/>
      <c r="QUJ156" s="22"/>
      <c r="QUK156" s="22"/>
      <c r="QUL156" s="22"/>
      <c r="QUM156" s="22"/>
      <c r="QUN156" s="22"/>
      <c r="QUO156" s="22"/>
      <c r="QUP156" s="22"/>
      <c r="QUQ156" s="22"/>
      <c r="QUR156" s="22"/>
      <c r="QUS156" s="22"/>
      <c r="QUT156" s="22"/>
      <c r="QUU156" s="22"/>
      <c r="QUV156" s="22"/>
      <c r="QUW156" s="22"/>
      <c r="QUX156" s="22"/>
      <c r="QUY156" s="22"/>
      <c r="QUZ156" s="22"/>
      <c r="QVA156" s="22"/>
      <c r="QVB156" s="22"/>
      <c r="QVC156" s="22"/>
      <c r="QVD156" s="22"/>
      <c r="QVE156" s="22"/>
      <c r="QVF156" s="22"/>
      <c r="QVG156" s="22"/>
      <c r="QVH156" s="22"/>
      <c r="QVI156" s="22"/>
      <c r="QVJ156" s="22"/>
      <c r="QVK156" s="22"/>
      <c r="QVL156" s="22"/>
      <c r="QVM156" s="22"/>
      <c r="QVN156" s="22"/>
      <c r="QVO156" s="22"/>
      <c r="QVP156" s="22"/>
      <c r="QVQ156" s="22"/>
      <c r="QVR156" s="22"/>
      <c r="QVS156" s="22"/>
      <c r="QVT156" s="22"/>
      <c r="QVU156" s="22"/>
      <c r="QVV156" s="22"/>
      <c r="QVW156" s="22"/>
      <c r="QVX156" s="22"/>
      <c r="QVY156" s="22"/>
      <c r="QVZ156" s="22"/>
      <c r="QWA156" s="22"/>
      <c r="QWB156" s="22"/>
      <c r="QWC156" s="22"/>
      <c r="QWD156" s="22"/>
      <c r="QWE156" s="22"/>
      <c r="QWF156" s="22"/>
      <c r="QWG156" s="22"/>
      <c r="QWH156" s="22"/>
      <c r="QWI156" s="22"/>
      <c r="QWJ156" s="22"/>
      <c r="QWK156" s="22"/>
      <c r="QWL156" s="22"/>
      <c r="QWM156" s="22"/>
      <c r="QWN156" s="22"/>
      <c r="QWO156" s="22"/>
      <c r="QWP156" s="22"/>
      <c r="QWQ156" s="22"/>
      <c r="QWR156" s="22"/>
      <c r="QWS156" s="22"/>
      <c r="QWT156" s="22"/>
      <c r="QWU156" s="22"/>
      <c r="QWV156" s="22"/>
      <c r="QWW156" s="22"/>
      <c r="QWX156" s="22"/>
      <c r="QWY156" s="22"/>
      <c r="QWZ156" s="22"/>
      <c r="QXA156" s="22"/>
      <c r="QXB156" s="22"/>
      <c r="QXC156" s="22"/>
      <c r="QXD156" s="22"/>
      <c r="QXE156" s="22"/>
      <c r="QXF156" s="22"/>
      <c r="QXG156" s="22"/>
      <c r="QXH156" s="22"/>
      <c r="QXI156" s="22"/>
      <c r="QXJ156" s="22"/>
      <c r="QXK156" s="22"/>
      <c r="QXL156" s="22"/>
      <c r="QXM156" s="22"/>
      <c r="QXN156" s="22"/>
      <c r="QXO156" s="22"/>
      <c r="QXP156" s="22"/>
      <c r="QXQ156" s="22"/>
      <c r="QXR156" s="22"/>
      <c r="QXS156" s="22"/>
      <c r="QXT156" s="22"/>
      <c r="QXU156" s="22"/>
      <c r="QXV156" s="22"/>
      <c r="QXW156" s="22"/>
      <c r="QXX156" s="22"/>
      <c r="QXY156" s="22"/>
      <c r="QXZ156" s="22"/>
      <c r="QYA156" s="22"/>
      <c r="QYB156" s="22"/>
      <c r="QYC156" s="22"/>
      <c r="QYD156" s="22"/>
      <c r="QYE156" s="22"/>
      <c r="QYF156" s="22"/>
      <c r="QYG156" s="22"/>
      <c r="QYH156" s="22"/>
      <c r="QYI156" s="22"/>
      <c r="QYJ156" s="22"/>
      <c r="QYK156" s="22"/>
      <c r="QYL156" s="22"/>
      <c r="QYM156" s="22"/>
      <c r="QYN156" s="22"/>
      <c r="QYO156" s="22"/>
      <c r="QYP156" s="22"/>
      <c r="QYQ156" s="22"/>
      <c r="QYR156" s="22"/>
      <c r="QYS156" s="22"/>
      <c r="QYT156" s="22"/>
      <c r="QYU156" s="22"/>
      <c r="QYV156" s="22"/>
      <c r="QYW156" s="22"/>
      <c r="QYX156" s="22"/>
      <c r="QYY156" s="22"/>
      <c r="QYZ156" s="22"/>
      <c r="QZA156" s="22"/>
      <c r="QZB156" s="22"/>
      <c r="QZC156" s="22"/>
      <c r="QZD156" s="22"/>
      <c r="QZE156" s="22"/>
      <c r="QZF156" s="22"/>
      <c r="QZG156" s="22"/>
      <c r="QZH156" s="22"/>
      <c r="QZI156" s="22"/>
      <c r="QZJ156" s="22"/>
      <c r="QZK156" s="22"/>
      <c r="QZL156" s="22"/>
      <c r="QZM156" s="22"/>
      <c r="QZN156" s="22"/>
      <c r="QZO156" s="22"/>
      <c r="QZP156" s="22"/>
      <c r="QZQ156" s="22"/>
      <c r="QZR156" s="22"/>
      <c r="QZS156" s="22"/>
      <c r="QZT156" s="22"/>
      <c r="QZU156" s="22"/>
      <c r="QZV156" s="22"/>
      <c r="QZW156" s="22"/>
      <c r="QZX156" s="22"/>
      <c r="QZY156" s="22"/>
      <c r="QZZ156" s="22"/>
      <c r="RAA156" s="22"/>
      <c r="RAB156" s="22"/>
      <c r="RAC156" s="22"/>
      <c r="RAD156" s="22"/>
      <c r="RAE156" s="22"/>
      <c r="RAF156" s="22"/>
      <c r="RAG156" s="22"/>
      <c r="RAH156" s="22"/>
      <c r="RAI156" s="22"/>
      <c r="RAJ156" s="22"/>
      <c r="RAK156" s="22"/>
      <c r="RAL156" s="22"/>
      <c r="RAM156" s="22"/>
      <c r="RAN156" s="22"/>
      <c r="RAO156" s="22"/>
      <c r="RAP156" s="22"/>
      <c r="RAQ156" s="22"/>
      <c r="RAR156" s="22"/>
      <c r="RAS156" s="22"/>
      <c r="RAT156" s="22"/>
      <c r="RAU156" s="22"/>
      <c r="RAV156" s="22"/>
      <c r="RAW156" s="22"/>
      <c r="RAX156" s="22"/>
      <c r="RAY156" s="22"/>
      <c r="RAZ156" s="22"/>
      <c r="RBA156" s="22"/>
      <c r="RBB156" s="22"/>
      <c r="RBC156" s="22"/>
      <c r="RBD156" s="22"/>
      <c r="RBE156" s="22"/>
      <c r="RBF156" s="22"/>
      <c r="RBG156" s="22"/>
      <c r="RBH156" s="22"/>
      <c r="RBI156" s="22"/>
      <c r="RBJ156" s="22"/>
      <c r="RBK156" s="22"/>
      <c r="RBL156" s="22"/>
      <c r="RBM156" s="22"/>
      <c r="RBN156" s="22"/>
      <c r="RBO156" s="22"/>
      <c r="RBP156" s="22"/>
      <c r="RBQ156" s="22"/>
      <c r="RBR156" s="22"/>
      <c r="RBS156" s="22"/>
      <c r="RBT156" s="22"/>
      <c r="RBU156" s="22"/>
      <c r="RBV156" s="22"/>
      <c r="RBW156" s="22"/>
      <c r="RBX156" s="22"/>
      <c r="RBY156" s="22"/>
      <c r="RBZ156" s="22"/>
      <c r="RCA156" s="22"/>
      <c r="RCB156" s="22"/>
      <c r="RCC156" s="22"/>
      <c r="RCD156" s="22"/>
      <c r="RCE156" s="22"/>
      <c r="RCF156" s="22"/>
      <c r="RCG156" s="22"/>
      <c r="RCH156" s="22"/>
      <c r="RCI156" s="22"/>
      <c r="RCJ156" s="22"/>
      <c r="RCK156" s="22"/>
      <c r="RCL156" s="22"/>
      <c r="RCM156" s="22"/>
      <c r="RCN156" s="22"/>
      <c r="RCO156" s="22"/>
      <c r="RCP156" s="22"/>
      <c r="RCQ156" s="22"/>
      <c r="RCR156" s="22"/>
      <c r="RCS156" s="22"/>
      <c r="RCT156" s="22"/>
      <c r="RCU156" s="22"/>
      <c r="RCV156" s="22"/>
      <c r="RCW156" s="22"/>
      <c r="RCX156" s="22"/>
      <c r="RCY156" s="22"/>
      <c r="RCZ156" s="22"/>
      <c r="RDA156" s="22"/>
      <c r="RDB156" s="22"/>
      <c r="RDC156" s="22"/>
      <c r="RDD156" s="22"/>
      <c r="RDE156" s="22"/>
      <c r="RDF156" s="22"/>
      <c r="RDG156" s="22"/>
      <c r="RDH156" s="22"/>
      <c r="RDI156" s="22"/>
      <c r="RDJ156" s="22"/>
      <c r="RDK156" s="22"/>
      <c r="RDL156" s="22"/>
      <c r="RDM156" s="22"/>
      <c r="RDN156" s="22"/>
      <c r="RDO156" s="22"/>
      <c r="RDP156" s="22"/>
      <c r="RDQ156" s="22"/>
      <c r="RDR156" s="22"/>
      <c r="RDS156" s="22"/>
      <c r="RDT156" s="22"/>
      <c r="RDU156" s="22"/>
      <c r="RDV156" s="22"/>
      <c r="RDW156" s="22"/>
      <c r="RDX156" s="22"/>
      <c r="RDY156" s="22"/>
      <c r="RDZ156" s="22"/>
      <c r="REA156" s="22"/>
      <c r="REB156" s="22"/>
      <c r="REC156" s="22"/>
      <c r="RED156" s="22"/>
      <c r="REE156" s="22"/>
      <c r="REF156" s="22"/>
      <c r="REG156" s="22"/>
      <c r="REH156" s="22"/>
      <c r="REI156" s="22"/>
      <c r="REJ156" s="22"/>
      <c r="REK156" s="22"/>
      <c r="REL156" s="22"/>
      <c r="REM156" s="22"/>
      <c r="REN156" s="22"/>
      <c r="REO156" s="22"/>
      <c r="REP156" s="22"/>
      <c r="REQ156" s="22"/>
      <c r="RER156" s="22"/>
      <c r="RES156" s="22"/>
      <c r="RET156" s="22"/>
      <c r="REU156" s="22"/>
      <c r="REV156" s="22"/>
      <c r="REW156" s="22"/>
      <c r="REX156" s="22"/>
      <c r="REY156" s="22"/>
      <c r="REZ156" s="22"/>
      <c r="RFA156" s="22"/>
      <c r="RFB156" s="22"/>
      <c r="RFC156" s="22"/>
      <c r="RFD156" s="22"/>
      <c r="RFE156" s="22"/>
      <c r="RFF156" s="22"/>
      <c r="RFG156" s="22"/>
      <c r="RFH156" s="22"/>
      <c r="RFI156" s="22"/>
      <c r="RFJ156" s="22"/>
      <c r="RFK156" s="22"/>
      <c r="RFL156" s="22"/>
      <c r="RFM156" s="22"/>
      <c r="RFN156" s="22"/>
      <c r="RFO156" s="22"/>
      <c r="RFP156" s="22"/>
      <c r="RFQ156" s="22"/>
      <c r="RFR156" s="22"/>
      <c r="RFS156" s="22"/>
      <c r="RFT156" s="22"/>
      <c r="RFU156" s="22"/>
      <c r="RFV156" s="22"/>
      <c r="RFW156" s="22"/>
      <c r="RFX156" s="22"/>
      <c r="RFY156" s="22"/>
      <c r="RFZ156" s="22"/>
      <c r="RGA156" s="22"/>
      <c r="RGB156" s="22"/>
      <c r="RGC156" s="22"/>
      <c r="RGD156" s="22"/>
      <c r="RGE156" s="22"/>
      <c r="RGF156" s="22"/>
      <c r="RGG156" s="22"/>
      <c r="RGH156" s="22"/>
      <c r="RGI156" s="22"/>
      <c r="RGJ156" s="22"/>
      <c r="RGK156" s="22"/>
      <c r="RGL156" s="22"/>
      <c r="RGM156" s="22"/>
      <c r="RGN156" s="22"/>
      <c r="RGO156" s="22"/>
      <c r="RGP156" s="22"/>
      <c r="RGQ156" s="22"/>
      <c r="RGR156" s="22"/>
      <c r="RGS156" s="22"/>
      <c r="RGT156" s="22"/>
      <c r="RGU156" s="22"/>
      <c r="RGV156" s="22"/>
      <c r="RGW156" s="22"/>
      <c r="RGX156" s="22"/>
      <c r="RGY156" s="22"/>
      <c r="RGZ156" s="22"/>
      <c r="RHA156" s="22"/>
      <c r="RHB156" s="22"/>
      <c r="RHC156" s="22"/>
      <c r="RHD156" s="22"/>
      <c r="RHE156" s="22"/>
      <c r="RHF156" s="22"/>
      <c r="RHG156" s="22"/>
      <c r="RHH156" s="22"/>
      <c r="RHI156" s="22"/>
      <c r="RHJ156" s="22"/>
      <c r="RHK156" s="22"/>
      <c r="RHL156" s="22"/>
      <c r="RHM156" s="22"/>
      <c r="RHN156" s="22"/>
      <c r="RHO156" s="22"/>
      <c r="RHP156" s="22"/>
      <c r="RHQ156" s="22"/>
      <c r="RHR156" s="22"/>
      <c r="RHS156" s="22"/>
      <c r="RHT156" s="22"/>
      <c r="RHU156" s="22"/>
      <c r="RHV156" s="22"/>
      <c r="RHW156" s="22"/>
      <c r="RHX156" s="22"/>
      <c r="RHY156" s="22"/>
      <c r="RHZ156" s="22"/>
      <c r="RIA156" s="22"/>
      <c r="RIB156" s="22"/>
      <c r="RIC156" s="22"/>
      <c r="RID156" s="22"/>
      <c r="RIE156" s="22"/>
      <c r="RIF156" s="22"/>
      <c r="RIG156" s="22"/>
      <c r="RIH156" s="22"/>
      <c r="RII156" s="22"/>
      <c r="RIJ156" s="22"/>
      <c r="RIK156" s="22"/>
      <c r="RIL156" s="22"/>
      <c r="RIM156" s="22"/>
      <c r="RIN156" s="22"/>
      <c r="RIO156" s="22"/>
      <c r="RIP156" s="22"/>
      <c r="RIQ156" s="22"/>
      <c r="RIR156" s="22"/>
      <c r="RIS156" s="22"/>
      <c r="RIT156" s="22"/>
      <c r="RIU156" s="22"/>
      <c r="RIV156" s="22"/>
      <c r="RIW156" s="22"/>
      <c r="RIX156" s="22"/>
      <c r="RIY156" s="22"/>
      <c r="RIZ156" s="22"/>
      <c r="RJA156" s="22"/>
      <c r="RJB156" s="22"/>
      <c r="RJC156" s="22"/>
      <c r="RJD156" s="22"/>
      <c r="RJE156" s="22"/>
      <c r="RJF156" s="22"/>
      <c r="RJG156" s="22"/>
      <c r="RJH156" s="22"/>
      <c r="RJI156" s="22"/>
      <c r="RJJ156" s="22"/>
      <c r="RJK156" s="22"/>
      <c r="RJL156" s="22"/>
      <c r="RJM156" s="22"/>
      <c r="RJN156" s="22"/>
      <c r="RJO156" s="22"/>
      <c r="RJP156" s="22"/>
      <c r="RJQ156" s="22"/>
      <c r="RJR156" s="22"/>
      <c r="RJS156" s="22"/>
      <c r="RJT156" s="22"/>
      <c r="RJU156" s="22"/>
      <c r="RJV156" s="22"/>
      <c r="RJW156" s="22"/>
      <c r="RJX156" s="22"/>
      <c r="RJY156" s="22"/>
      <c r="RJZ156" s="22"/>
      <c r="RKA156" s="22"/>
      <c r="RKB156" s="22"/>
      <c r="RKC156" s="22"/>
      <c r="RKD156" s="22"/>
      <c r="RKE156" s="22"/>
      <c r="RKF156" s="22"/>
      <c r="RKG156" s="22"/>
      <c r="RKH156" s="22"/>
      <c r="RKI156" s="22"/>
      <c r="RKJ156" s="22"/>
      <c r="RKK156" s="22"/>
      <c r="RKL156" s="22"/>
      <c r="RKM156" s="22"/>
      <c r="RKN156" s="22"/>
      <c r="RKO156" s="22"/>
      <c r="RKP156" s="22"/>
      <c r="RKQ156" s="22"/>
      <c r="RKR156" s="22"/>
      <c r="RKS156" s="22"/>
      <c r="RKT156" s="22"/>
      <c r="RKU156" s="22"/>
      <c r="RKV156" s="22"/>
      <c r="RKW156" s="22"/>
      <c r="RKX156" s="22"/>
      <c r="RKY156" s="22"/>
      <c r="RKZ156" s="22"/>
      <c r="RLA156" s="22"/>
      <c r="RLB156" s="22"/>
      <c r="RLC156" s="22"/>
      <c r="RLD156" s="22"/>
      <c r="RLE156" s="22"/>
      <c r="RLF156" s="22"/>
      <c r="RLG156" s="22"/>
      <c r="RLH156" s="22"/>
      <c r="RLI156" s="22"/>
      <c r="RLJ156" s="22"/>
      <c r="RLK156" s="22"/>
      <c r="RLL156" s="22"/>
      <c r="RLM156" s="22"/>
      <c r="RLN156" s="22"/>
      <c r="RLO156" s="22"/>
      <c r="RLP156" s="22"/>
      <c r="RLQ156" s="22"/>
      <c r="RLR156" s="22"/>
      <c r="RLS156" s="22"/>
      <c r="RLT156" s="22"/>
      <c r="RLU156" s="22"/>
      <c r="RLV156" s="22"/>
      <c r="RLW156" s="22"/>
      <c r="RLX156" s="22"/>
      <c r="RLY156" s="22"/>
      <c r="RLZ156" s="22"/>
      <c r="RMA156" s="22"/>
      <c r="RMB156" s="22"/>
      <c r="RMC156" s="22"/>
      <c r="RMD156" s="22"/>
      <c r="RME156" s="22"/>
      <c r="RMF156" s="22"/>
      <c r="RMG156" s="22"/>
      <c r="RMH156" s="22"/>
      <c r="RMI156" s="22"/>
      <c r="RMJ156" s="22"/>
      <c r="RMK156" s="22"/>
      <c r="RML156" s="22"/>
      <c r="RMM156" s="22"/>
      <c r="RMN156" s="22"/>
      <c r="RMO156" s="22"/>
      <c r="RMP156" s="22"/>
      <c r="RMQ156" s="22"/>
      <c r="RMR156" s="22"/>
      <c r="RMS156" s="22"/>
      <c r="RMT156" s="22"/>
      <c r="RMU156" s="22"/>
      <c r="RMV156" s="22"/>
      <c r="RMW156" s="22"/>
      <c r="RMX156" s="22"/>
      <c r="RMY156" s="22"/>
      <c r="RMZ156" s="22"/>
      <c r="RNA156" s="22"/>
      <c r="RNB156" s="22"/>
      <c r="RNC156" s="22"/>
      <c r="RND156" s="22"/>
      <c r="RNE156" s="22"/>
      <c r="RNF156" s="22"/>
      <c r="RNG156" s="22"/>
      <c r="RNH156" s="22"/>
      <c r="RNI156" s="22"/>
      <c r="RNJ156" s="22"/>
      <c r="RNK156" s="22"/>
      <c r="RNL156" s="22"/>
      <c r="RNM156" s="22"/>
      <c r="RNN156" s="22"/>
      <c r="RNO156" s="22"/>
      <c r="RNP156" s="22"/>
      <c r="RNQ156" s="22"/>
      <c r="RNR156" s="22"/>
      <c r="RNS156" s="22"/>
      <c r="RNT156" s="22"/>
      <c r="RNU156" s="22"/>
      <c r="RNV156" s="22"/>
      <c r="RNW156" s="22"/>
      <c r="RNX156" s="22"/>
      <c r="RNY156" s="22"/>
      <c r="RNZ156" s="22"/>
      <c r="ROA156" s="22"/>
      <c r="ROB156" s="22"/>
      <c r="ROC156" s="22"/>
      <c r="ROD156" s="22"/>
      <c r="ROE156" s="22"/>
      <c r="ROF156" s="22"/>
      <c r="ROG156" s="22"/>
      <c r="ROH156" s="22"/>
      <c r="ROI156" s="22"/>
      <c r="ROJ156" s="22"/>
      <c r="ROK156" s="22"/>
      <c r="ROL156" s="22"/>
      <c r="ROM156" s="22"/>
      <c r="RON156" s="22"/>
      <c r="ROO156" s="22"/>
      <c r="ROP156" s="22"/>
      <c r="ROQ156" s="22"/>
      <c r="ROR156" s="22"/>
      <c r="ROS156" s="22"/>
      <c r="ROT156" s="22"/>
      <c r="ROU156" s="22"/>
      <c r="ROV156" s="22"/>
      <c r="ROW156" s="22"/>
      <c r="ROX156" s="22"/>
      <c r="ROY156" s="22"/>
      <c r="ROZ156" s="22"/>
      <c r="RPA156" s="22"/>
      <c r="RPB156" s="22"/>
      <c r="RPC156" s="22"/>
      <c r="RPD156" s="22"/>
      <c r="RPE156" s="22"/>
      <c r="RPF156" s="22"/>
      <c r="RPG156" s="22"/>
      <c r="RPH156" s="22"/>
      <c r="RPI156" s="22"/>
      <c r="RPJ156" s="22"/>
      <c r="RPK156" s="22"/>
      <c r="RPL156" s="22"/>
      <c r="RPM156" s="22"/>
      <c r="RPN156" s="22"/>
      <c r="RPO156" s="22"/>
      <c r="RPP156" s="22"/>
      <c r="RPQ156" s="22"/>
      <c r="RPR156" s="22"/>
      <c r="RPS156" s="22"/>
      <c r="RPT156" s="22"/>
      <c r="RPU156" s="22"/>
      <c r="RPV156" s="22"/>
      <c r="RPW156" s="22"/>
      <c r="RPX156" s="22"/>
      <c r="RPY156" s="22"/>
      <c r="RPZ156" s="22"/>
      <c r="RQA156" s="22"/>
      <c r="RQB156" s="22"/>
      <c r="RQC156" s="22"/>
      <c r="RQD156" s="22"/>
      <c r="RQE156" s="22"/>
      <c r="RQF156" s="22"/>
      <c r="RQG156" s="22"/>
      <c r="RQH156" s="22"/>
      <c r="RQI156" s="22"/>
      <c r="RQJ156" s="22"/>
      <c r="RQK156" s="22"/>
      <c r="RQL156" s="22"/>
      <c r="RQM156" s="22"/>
      <c r="RQN156" s="22"/>
      <c r="RQO156" s="22"/>
      <c r="RQP156" s="22"/>
      <c r="RQQ156" s="22"/>
      <c r="RQR156" s="22"/>
      <c r="RQS156" s="22"/>
      <c r="RQT156" s="22"/>
      <c r="RQU156" s="22"/>
      <c r="RQV156" s="22"/>
      <c r="RQW156" s="22"/>
      <c r="RQX156" s="22"/>
      <c r="RQY156" s="22"/>
      <c r="RQZ156" s="22"/>
      <c r="RRA156" s="22"/>
      <c r="RRB156" s="22"/>
      <c r="RRC156" s="22"/>
      <c r="RRD156" s="22"/>
      <c r="RRE156" s="22"/>
      <c r="RRF156" s="22"/>
      <c r="RRG156" s="22"/>
      <c r="RRH156" s="22"/>
      <c r="RRI156" s="22"/>
      <c r="RRJ156" s="22"/>
      <c r="RRK156" s="22"/>
      <c r="RRL156" s="22"/>
      <c r="RRM156" s="22"/>
      <c r="RRN156" s="22"/>
      <c r="RRO156" s="22"/>
      <c r="RRP156" s="22"/>
      <c r="RRQ156" s="22"/>
      <c r="RRR156" s="22"/>
      <c r="RRS156" s="22"/>
      <c r="RRT156" s="22"/>
      <c r="RRU156" s="22"/>
      <c r="RRV156" s="22"/>
      <c r="RRW156" s="22"/>
      <c r="RRX156" s="22"/>
      <c r="RRY156" s="22"/>
      <c r="RRZ156" s="22"/>
      <c r="RSA156" s="22"/>
      <c r="RSB156" s="22"/>
      <c r="RSC156" s="22"/>
      <c r="RSD156" s="22"/>
      <c r="RSE156" s="22"/>
      <c r="RSF156" s="22"/>
      <c r="RSG156" s="22"/>
      <c r="RSH156" s="22"/>
      <c r="RSI156" s="22"/>
      <c r="RSJ156" s="22"/>
      <c r="RSK156" s="22"/>
      <c r="RSL156" s="22"/>
      <c r="RSM156" s="22"/>
      <c r="RSN156" s="22"/>
      <c r="RSO156" s="22"/>
      <c r="RSP156" s="22"/>
      <c r="RSQ156" s="22"/>
      <c r="RSR156" s="22"/>
      <c r="RSS156" s="22"/>
      <c r="RST156" s="22"/>
      <c r="RSU156" s="22"/>
      <c r="RSV156" s="22"/>
      <c r="RSW156" s="22"/>
      <c r="RSX156" s="22"/>
      <c r="RSY156" s="22"/>
      <c r="RSZ156" s="22"/>
      <c r="RTA156" s="22"/>
      <c r="RTB156" s="22"/>
      <c r="RTC156" s="22"/>
      <c r="RTD156" s="22"/>
      <c r="RTE156" s="22"/>
      <c r="RTF156" s="22"/>
      <c r="RTG156" s="22"/>
      <c r="RTH156" s="22"/>
      <c r="RTI156" s="22"/>
      <c r="RTJ156" s="22"/>
      <c r="RTK156" s="22"/>
      <c r="RTL156" s="22"/>
      <c r="RTM156" s="22"/>
      <c r="RTN156" s="22"/>
      <c r="RTO156" s="22"/>
      <c r="RTP156" s="22"/>
      <c r="RTQ156" s="22"/>
      <c r="RTR156" s="22"/>
      <c r="RTS156" s="22"/>
      <c r="RTT156" s="22"/>
      <c r="RTU156" s="22"/>
      <c r="RTV156" s="22"/>
      <c r="RTW156" s="22"/>
      <c r="RTX156" s="22"/>
      <c r="RTY156" s="22"/>
      <c r="RTZ156" s="22"/>
      <c r="RUA156" s="22"/>
      <c r="RUB156" s="22"/>
      <c r="RUC156" s="22"/>
      <c r="RUD156" s="22"/>
      <c r="RUE156" s="22"/>
      <c r="RUF156" s="22"/>
      <c r="RUG156" s="22"/>
      <c r="RUH156" s="22"/>
      <c r="RUI156" s="22"/>
      <c r="RUJ156" s="22"/>
      <c r="RUK156" s="22"/>
      <c r="RUL156" s="22"/>
      <c r="RUM156" s="22"/>
      <c r="RUN156" s="22"/>
      <c r="RUO156" s="22"/>
      <c r="RUP156" s="22"/>
      <c r="RUQ156" s="22"/>
      <c r="RUR156" s="22"/>
      <c r="RUS156" s="22"/>
      <c r="RUT156" s="22"/>
      <c r="RUU156" s="22"/>
      <c r="RUV156" s="22"/>
      <c r="RUW156" s="22"/>
      <c r="RUX156" s="22"/>
      <c r="RUY156" s="22"/>
      <c r="RUZ156" s="22"/>
      <c r="RVA156" s="22"/>
      <c r="RVB156" s="22"/>
      <c r="RVC156" s="22"/>
      <c r="RVD156" s="22"/>
      <c r="RVE156" s="22"/>
      <c r="RVF156" s="22"/>
      <c r="RVG156" s="22"/>
      <c r="RVH156" s="22"/>
      <c r="RVI156" s="22"/>
      <c r="RVJ156" s="22"/>
      <c r="RVK156" s="22"/>
      <c r="RVL156" s="22"/>
      <c r="RVM156" s="22"/>
      <c r="RVN156" s="22"/>
      <c r="RVO156" s="22"/>
      <c r="RVP156" s="22"/>
      <c r="RVQ156" s="22"/>
      <c r="RVR156" s="22"/>
      <c r="RVS156" s="22"/>
      <c r="RVT156" s="22"/>
      <c r="RVU156" s="22"/>
      <c r="RVV156" s="22"/>
      <c r="RVW156" s="22"/>
      <c r="RVX156" s="22"/>
      <c r="RVY156" s="22"/>
      <c r="RVZ156" s="22"/>
      <c r="RWA156" s="22"/>
      <c r="RWB156" s="22"/>
      <c r="RWC156" s="22"/>
      <c r="RWD156" s="22"/>
      <c r="RWE156" s="22"/>
      <c r="RWF156" s="22"/>
      <c r="RWG156" s="22"/>
      <c r="RWH156" s="22"/>
      <c r="RWI156" s="22"/>
      <c r="RWJ156" s="22"/>
      <c r="RWK156" s="22"/>
      <c r="RWL156" s="22"/>
      <c r="RWM156" s="22"/>
      <c r="RWN156" s="22"/>
      <c r="RWO156" s="22"/>
      <c r="RWP156" s="22"/>
      <c r="RWQ156" s="22"/>
      <c r="RWR156" s="22"/>
      <c r="RWS156" s="22"/>
      <c r="RWT156" s="22"/>
      <c r="RWU156" s="22"/>
      <c r="RWV156" s="22"/>
      <c r="RWW156" s="22"/>
      <c r="RWX156" s="22"/>
      <c r="RWY156" s="22"/>
      <c r="RWZ156" s="22"/>
      <c r="RXA156" s="22"/>
      <c r="RXB156" s="22"/>
      <c r="RXC156" s="22"/>
      <c r="RXD156" s="22"/>
      <c r="RXE156" s="22"/>
      <c r="RXF156" s="22"/>
      <c r="RXG156" s="22"/>
      <c r="RXH156" s="22"/>
      <c r="RXI156" s="22"/>
      <c r="RXJ156" s="22"/>
      <c r="RXK156" s="22"/>
      <c r="RXL156" s="22"/>
      <c r="RXM156" s="22"/>
      <c r="RXN156" s="22"/>
      <c r="RXO156" s="22"/>
      <c r="RXP156" s="22"/>
      <c r="RXQ156" s="22"/>
      <c r="RXR156" s="22"/>
      <c r="RXS156" s="22"/>
      <c r="RXT156" s="22"/>
      <c r="RXU156" s="22"/>
      <c r="RXV156" s="22"/>
      <c r="RXW156" s="22"/>
      <c r="RXX156" s="22"/>
      <c r="RXY156" s="22"/>
      <c r="RXZ156" s="22"/>
      <c r="RYA156" s="22"/>
      <c r="RYB156" s="22"/>
      <c r="RYC156" s="22"/>
      <c r="RYD156" s="22"/>
      <c r="RYE156" s="22"/>
      <c r="RYF156" s="22"/>
      <c r="RYG156" s="22"/>
      <c r="RYH156" s="22"/>
      <c r="RYI156" s="22"/>
      <c r="RYJ156" s="22"/>
      <c r="RYK156" s="22"/>
      <c r="RYL156" s="22"/>
      <c r="RYM156" s="22"/>
      <c r="RYN156" s="22"/>
      <c r="RYO156" s="22"/>
      <c r="RYP156" s="22"/>
      <c r="RYQ156" s="22"/>
      <c r="RYR156" s="22"/>
      <c r="RYS156" s="22"/>
      <c r="RYT156" s="22"/>
      <c r="RYU156" s="22"/>
      <c r="RYV156" s="22"/>
      <c r="RYW156" s="22"/>
      <c r="RYX156" s="22"/>
      <c r="RYY156" s="22"/>
      <c r="RYZ156" s="22"/>
      <c r="RZA156" s="22"/>
      <c r="RZB156" s="22"/>
      <c r="RZC156" s="22"/>
      <c r="RZD156" s="22"/>
      <c r="RZE156" s="22"/>
      <c r="RZF156" s="22"/>
      <c r="RZG156" s="22"/>
      <c r="RZH156" s="22"/>
      <c r="RZI156" s="22"/>
      <c r="RZJ156" s="22"/>
      <c r="RZK156" s="22"/>
      <c r="RZL156" s="22"/>
      <c r="RZM156" s="22"/>
      <c r="RZN156" s="22"/>
      <c r="RZO156" s="22"/>
      <c r="RZP156" s="22"/>
      <c r="RZQ156" s="22"/>
      <c r="RZR156" s="22"/>
      <c r="RZS156" s="22"/>
      <c r="RZT156" s="22"/>
      <c r="RZU156" s="22"/>
      <c r="RZV156" s="22"/>
      <c r="RZW156" s="22"/>
      <c r="RZX156" s="22"/>
      <c r="RZY156" s="22"/>
      <c r="RZZ156" s="22"/>
      <c r="SAA156" s="22"/>
      <c r="SAB156" s="22"/>
      <c r="SAC156" s="22"/>
      <c r="SAD156" s="22"/>
      <c r="SAE156" s="22"/>
      <c r="SAF156" s="22"/>
      <c r="SAG156" s="22"/>
      <c r="SAH156" s="22"/>
      <c r="SAI156" s="22"/>
      <c r="SAJ156" s="22"/>
      <c r="SAK156" s="22"/>
      <c r="SAL156" s="22"/>
      <c r="SAM156" s="22"/>
      <c r="SAN156" s="22"/>
      <c r="SAO156" s="22"/>
      <c r="SAP156" s="22"/>
      <c r="SAQ156" s="22"/>
      <c r="SAR156" s="22"/>
      <c r="SAS156" s="22"/>
      <c r="SAT156" s="22"/>
      <c r="SAU156" s="22"/>
      <c r="SAV156" s="22"/>
      <c r="SAW156" s="22"/>
      <c r="SAX156" s="22"/>
      <c r="SAY156" s="22"/>
      <c r="SAZ156" s="22"/>
      <c r="SBA156" s="22"/>
      <c r="SBB156" s="22"/>
      <c r="SBC156" s="22"/>
      <c r="SBD156" s="22"/>
      <c r="SBE156" s="22"/>
      <c r="SBF156" s="22"/>
      <c r="SBG156" s="22"/>
      <c r="SBH156" s="22"/>
      <c r="SBI156" s="22"/>
      <c r="SBJ156" s="22"/>
      <c r="SBK156" s="22"/>
      <c r="SBL156" s="22"/>
      <c r="SBM156" s="22"/>
      <c r="SBN156" s="22"/>
      <c r="SBO156" s="22"/>
      <c r="SBP156" s="22"/>
      <c r="SBQ156" s="22"/>
      <c r="SBR156" s="22"/>
      <c r="SBS156" s="22"/>
      <c r="SBT156" s="22"/>
      <c r="SBU156" s="22"/>
      <c r="SBV156" s="22"/>
      <c r="SBW156" s="22"/>
      <c r="SBX156" s="22"/>
      <c r="SBY156" s="22"/>
      <c r="SBZ156" s="22"/>
      <c r="SCA156" s="22"/>
      <c r="SCB156" s="22"/>
      <c r="SCC156" s="22"/>
      <c r="SCD156" s="22"/>
      <c r="SCE156" s="22"/>
      <c r="SCF156" s="22"/>
      <c r="SCG156" s="22"/>
      <c r="SCH156" s="22"/>
      <c r="SCI156" s="22"/>
      <c r="SCJ156" s="22"/>
      <c r="SCK156" s="22"/>
      <c r="SCL156" s="22"/>
      <c r="SCM156" s="22"/>
      <c r="SCN156" s="22"/>
      <c r="SCO156" s="22"/>
      <c r="SCP156" s="22"/>
      <c r="SCQ156" s="22"/>
      <c r="SCR156" s="22"/>
      <c r="SCS156" s="22"/>
      <c r="SCT156" s="22"/>
      <c r="SCU156" s="22"/>
      <c r="SCV156" s="22"/>
      <c r="SCW156" s="22"/>
      <c r="SCX156" s="22"/>
      <c r="SCY156" s="22"/>
      <c r="SCZ156" s="22"/>
      <c r="SDA156" s="22"/>
      <c r="SDB156" s="22"/>
      <c r="SDC156" s="22"/>
      <c r="SDD156" s="22"/>
      <c r="SDE156" s="22"/>
      <c r="SDF156" s="22"/>
      <c r="SDG156" s="22"/>
      <c r="SDH156" s="22"/>
      <c r="SDI156" s="22"/>
      <c r="SDJ156" s="22"/>
      <c r="SDK156" s="22"/>
      <c r="SDL156" s="22"/>
      <c r="SDM156" s="22"/>
      <c r="SDN156" s="22"/>
      <c r="SDO156" s="22"/>
      <c r="SDP156" s="22"/>
      <c r="SDQ156" s="22"/>
      <c r="SDR156" s="22"/>
      <c r="SDS156" s="22"/>
      <c r="SDT156" s="22"/>
      <c r="SDU156" s="22"/>
      <c r="SDV156" s="22"/>
      <c r="SDW156" s="22"/>
      <c r="SDX156" s="22"/>
      <c r="SDY156" s="22"/>
      <c r="SDZ156" s="22"/>
      <c r="SEA156" s="22"/>
      <c r="SEB156" s="22"/>
      <c r="SEC156" s="22"/>
      <c r="SED156" s="22"/>
      <c r="SEE156" s="22"/>
      <c r="SEF156" s="22"/>
      <c r="SEG156" s="22"/>
      <c r="SEH156" s="22"/>
      <c r="SEI156" s="22"/>
      <c r="SEJ156" s="22"/>
      <c r="SEK156" s="22"/>
      <c r="SEL156" s="22"/>
      <c r="SEM156" s="22"/>
      <c r="SEN156" s="22"/>
      <c r="SEO156" s="22"/>
      <c r="SEP156" s="22"/>
      <c r="SEQ156" s="22"/>
      <c r="SER156" s="22"/>
      <c r="SES156" s="22"/>
      <c r="SET156" s="22"/>
      <c r="SEU156" s="22"/>
      <c r="SEV156" s="22"/>
      <c r="SEW156" s="22"/>
      <c r="SEX156" s="22"/>
      <c r="SEY156" s="22"/>
      <c r="SEZ156" s="22"/>
      <c r="SFA156" s="22"/>
      <c r="SFB156" s="22"/>
      <c r="SFC156" s="22"/>
      <c r="SFD156" s="22"/>
      <c r="SFE156" s="22"/>
      <c r="SFF156" s="22"/>
      <c r="SFG156" s="22"/>
      <c r="SFH156" s="22"/>
      <c r="SFI156" s="22"/>
      <c r="SFJ156" s="22"/>
      <c r="SFK156" s="22"/>
      <c r="SFL156" s="22"/>
      <c r="SFM156" s="22"/>
      <c r="SFN156" s="22"/>
      <c r="SFO156" s="22"/>
      <c r="SFP156" s="22"/>
      <c r="SFQ156" s="22"/>
      <c r="SFR156" s="22"/>
      <c r="SFS156" s="22"/>
      <c r="SFT156" s="22"/>
      <c r="SFU156" s="22"/>
      <c r="SFV156" s="22"/>
      <c r="SFW156" s="22"/>
      <c r="SFX156" s="22"/>
      <c r="SFY156" s="22"/>
      <c r="SFZ156" s="22"/>
      <c r="SGA156" s="22"/>
      <c r="SGB156" s="22"/>
      <c r="SGC156" s="22"/>
      <c r="SGD156" s="22"/>
      <c r="SGE156" s="22"/>
      <c r="SGF156" s="22"/>
      <c r="SGG156" s="22"/>
      <c r="SGH156" s="22"/>
      <c r="SGI156" s="22"/>
      <c r="SGJ156" s="22"/>
      <c r="SGK156" s="22"/>
      <c r="SGL156" s="22"/>
      <c r="SGM156" s="22"/>
      <c r="SGN156" s="22"/>
      <c r="SGO156" s="22"/>
      <c r="SGP156" s="22"/>
      <c r="SGQ156" s="22"/>
      <c r="SGR156" s="22"/>
      <c r="SGS156" s="22"/>
      <c r="SGT156" s="22"/>
      <c r="SGU156" s="22"/>
      <c r="SGV156" s="22"/>
      <c r="SGW156" s="22"/>
      <c r="SGX156" s="22"/>
      <c r="SGY156" s="22"/>
      <c r="SGZ156" s="22"/>
      <c r="SHA156" s="22"/>
      <c r="SHB156" s="22"/>
      <c r="SHC156" s="22"/>
      <c r="SHD156" s="22"/>
      <c r="SHE156" s="22"/>
      <c r="SHF156" s="22"/>
      <c r="SHG156" s="22"/>
      <c r="SHH156" s="22"/>
      <c r="SHI156" s="22"/>
      <c r="SHJ156" s="22"/>
      <c r="SHK156" s="22"/>
      <c r="SHL156" s="22"/>
      <c r="SHM156" s="22"/>
      <c r="SHN156" s="22"/>
      <c r="SHO156" s="22"/>
      <c r="SHP156" s="22"/>
      <c r="SHQ156" s="22"/>
      <c r="SHR156" s="22"/>
      <c r="SHS156" s="22"/>
      <c r="SHT156" s="22"/>
      <c r="SHU156" s="22"/>
      <c r="SHV156" s="22"/>
      <c r="SHW156" s="22"/>
      <c r="SHX156" s="22"/>
      <c r="SHY156" s="22"/>
      <c r="SHZ156" s="22"/>
      <c r="SIA156" s="22"/>
      <c r="SIB156" s="22"/>
      <c r="SIC156" s="22"/>
      <c r="SID156" s="22"/>
      <c r="SIE156" s="22"/>
      <c r="SIF156" s="22"/>
      <c r="SIG156" s="22"/>
      <c r="SIH156" s="22"/>
      <c r="SII156" s="22"/>
      <c r="SIJ156" s="22"/>
      <c r="SIK156" s="22"/>
      <c r="SIL156" s="22"/>
      <c r="SIM156" s="22"/>
      <c r="SIN156" s="22"/>
      <c r="SIO156" s="22"/>
      <c r="SIP156" s="22"/>
      <c r="SIQ156" s="22"/>
      <c r="SIR156" s="22"/>
      <c r="SIS156" s="22"/>
      <c r="SIT156" s="22"/>
      <c r="SIU156" s="22"/>
      <c r="SIV156" s="22"/>
      <c r="SIW156" s="22"/>
      <c r="SIX156" s="22"/>
      <c r="SIY156" s="22"/>
      <c r="SIZ156" s="22"/>
      <c r="SJA156" s="22"/>
      <c r="SJB156" s="22"/>
      <c r="SJC156" s="22"/>
      <c r="SJD156" s="22"/>
      <c r="SJE156" s="22"/>
      <c r="SJF156" s="22"/>
      <c r="SJG156" s="22"/>
      <c r="SJH156" s="22"/>
      <c r="SJI156" s="22"/>
      <c r="SJJ156" s="22"/>
      <c r="SJK156" s="22"/>
      <c r="SJL156" s="22"/>
      <c r="SJM156" s="22"/>
      <c r="SJN156" s="22"/>
      <c r="SJO156" s="22"/>
      <c r="SJP156" s="22"/>
      <c r="SJQ156" s="22"/>
      <c r="SJR156" s="22"/>
      <c r="SJS156" s="22"/>
      <c r="SJT156" s="22"/>
      <c r="SJU156" s="22"/>
      <c r="SJV156" s="22"/>
      <c r="SJW156" s="22"/>
      <c r="SJX156" s="22"/>
      <c r="SJY156" s="22"/>
      <c r="SJZ156" s="22"/>
      <c r="SKA156" s="22"/>
      <c r="SKB156" s="22"/>
      <c r="SKC156" s="22"/>
      <c r="SKD156" s="22"/>
      <c r="SKE156" s="22"/>
      <c r="SKF156" s="22"/>
      <c r="SKG156" s="22"/>
      <c r="SKH156" s="22"/>
      <c r="SKI156" s="22"/>
      <c r="SKJ156" s="22"/>
      <c r="SKK156" s="22"/>
      <c r="SKL156" s="22"/>
      <c r="SKM156" s="22"/>
      <c r="SKN156" s="22"/>
      <c r="SKO156" s="22"/>
      <c r="SKP156" s="22"/>
      <c r="SKQ156" s="22"/>
      <c r="SKR156" s="22"/>
      <c r="SKS156" s="22"/>
      <c r="SKT156" s="22"/>
      <c r="SKU156" s="22"/>
      <c r="SKV156" s="22"/>
      <c r="SKW156" s="22"/>
      <c r="SKX156" s="22"/>
      <c r="SKY156" s="22"/>
      <c r="SKZ156" s="22"/>
      <c r="SLA156" s="22"/>
      <c r="SLB156" s="22"/>
      <c r="SLC156" s="22"/>
      <c r="SLD156" s="22"/>
      <c r="SLE156" s="22"/>
      <c r="SLF156" s="22"/>
      <c r="SLG156" s="22"/>
      <c r="SLH156" s="22"/>
      <c r="SLI156" s="22"/>
      <c r="SLJ156" s="22"/>
      <c r="SLK156" s="22"/>
      <c r="SLL156" s="22"/>
      <c r="SLM156" s="22"/>
      <c r="SLN156" s="22"/>
      <c r="SLO156" s="22"/>
      <c r="SLP156" s="22"/>
      <c r="SLQ156" s="22"/>
      <c r="SLR156" s="22"/>
      <c r="SLS156" s="22"/>
      <c r="SLT156" s="22"/>
      <c r="SLU156" s="22"/>
      <c r="SLV156" s="22"/>
      <c r="SLW156" s="22"/>
      <c r="SLX156" s="22"/>
      <c r="SLY156" s="22"/>
      <c r="SLZ156" s="22"/>
      <c r="SMA156" s="22"/>
      <c r="SMB156" s="22"/>
      <c r="SMC156" s="22"/>
      <c r="SMD156" s="22"/>
      <c r="SME156" s="22"/>
      <c r="SMF156" s="22"/>
      <c r="SMG156" s="22"/>
      <c r="SMH156" s="22"/>
      <c r="SMI156" s="22"/>
      <c r="SMJ156" s="22"/>
      <c r="SMK156" s="22"/>
      <c r="SML156" s="22"/>
      <c r="SMM156" s="22"/>
      <c r="SMN156" s="22"/>
      <c r="SMO156" s="22"/>
      <c r="SMP156" s="22"/>
      <c r="SMQ156" s="22"/>
      <c r="SMR156" s="22"/>
      <c r="SMS156" s="22"/>
      <c r="SMT156" s="22"/>
      <c r="SMU156" s="22"/>
      <c r="SMV156" s="22"/>
      <c r="SMW156" s="22"/>
      <c r="SMX156" s="22"/>
      <c r="SMY156" s="22"/>
      <c r="SMZ156" s="22"/>
      <c r="SNA156" s="22"/>
      <c r="SNB156" s="22"/>
      <c r="SNC156" s="22"/>
      <c r="SND156" s="22"/>
      <c r="SNE156" s="22"/>
      <c r="SNF156" s="22"/>
      <c r="SNG156" s="22"/>
      <c r="SNH156" s="22"/>
      <c r="SNI156" s="22"/>
      <c r="SNJ156" s="22"/>
      <c r="SNK156" s="22"/>
      <c r="SNL156" s="22"/>
      <c r="SNM156" s="22"/>
      <c r="SNN156" s="22"/>
      <c r="SNO156" s="22"/>
      <c r="SNP156" s="22"/>
      <c r="SNQ156" s="22"/>
      <c r="SNR156" s="22"/>
      <c r="SNS156" s="22"/>
      <c r="SNT156" s="22"/>
      <c r="SNU156" s="22"/>
      <c r="SNV156" s="22"/>
      <c r="SNW156" s="22"/>
      <c r="SNX156" s="22"/>
      <c r="SNY156" s="22"/>
      <c r="SNZ156" s="22"/>
      <c r="SOA156" s="22"/>
      <c r="SOB156" s="22"/>
      <c r="SOC156" s="22"/>
      <c r="SOD156" s="22"/>
      <c r="SOE156" s="22"/>
      <c r="SOF156" s="22"/>
      <c r="SOG156" s="22"/>
      <c r="SOH156" s="22"/>
      <c r="SOI156" s="22"/>
      <c r="SOJ156" s="22"/>
      <c r="SOK156" s="22"/>
      <c r="SOL156" s="22"/>
      <c r="SOM156" s="22"/>
      <c r="SON156" s="22"/>
      <c r="SOO156" s="22"/>
      <c r="SOP156" s="22"/>
      <c r="SOQ156" s="22"/>
      <c r="SOR156" s="22"/>
      <c r="SOS156" s="22"/>
      <c r="SOT156" s="22"/>
      <c r="SOU156" s="22"/>
      <c r="SOV156" s="22"/>
      <c r="SOW156" s="22"/>
      <c r="SOX156" s="22"/>
      <c r="SOY156" s="22"/>
      <c r="SOZ156" s="22"/>
      <c r="SPA156" s="22"/>
      <c r="SPB156" s="22"/>
      <c r="SPC156" s="22"/>
      <c r="SPD156" s="22"/>
      <c r="SPE156" s="22"/>
      <c r="SPF156" s="22"/>
      <c r="SPG156" s="22"/>
      <c r="SPH156" s="22"/>
      <c r="SPI156" s="22"/>
      <c r="SPJ156" s="22"/>
      <c r="SPK156" s="22"/>
      <c r="SPL156" s="22"/>
      <c r="SPM156" s="22"/>
      <c r="SPN156" s="22"/>
      <c r="SPO156" s="22"/>
      <c r="SPP156" s="22"/>
      <c r="SPQ156" s="22"/>
      <c r="SPR156" s="22"/>
      <c r="SPS156" s="22"/>
      <c r="SPT156" s="22"/>
      <c r="SPU156" s="22"/>
      <c r="SPV156" s="22"/>
      <c r="SPW156" s="22"/>
      <c r="SPX156" s="22"/>
      <c r="SPY156" s="22"/>
      <c r="SPZ156" s="22"/>
      <c r="SQA156" s="22"/>
      <c r="SQB156" s="22"/>
      <c r="SQC156" s="22"/>
      <c r="SQD156" s="22"/>
      <c r="SQE156" s="22"/>
      <c r="SQF156" s="22"/>
      <c r="SQG156" s="22"/>
      <c r="SQH156" s="22"/>
      <c r="SQI156" s="22"/>
      <c r="SQJ156" s="22"/>
      <c r="SQK156" s="22"/>
      <c r="SQL156" s="22"/>
      <c r="SQM156" s="22"/>
      <c r="SQN156" s="22"/>
      <c r="SQO156" s="22"/>
      <c r="SQP156" s="22"/>
      <c r="SQQ156" s="22"/>
      <c r="SQR156" s="22"/>
      <c r="SQS156" s="22"/>
      <c r="SQT156" s="22"/>
      <c r="SQU156" s="22"/>
      <c r="SQV156" s="22"/>
      <c r="SQW156" s="22"/>
      <c r="SQX156" s="22"/>
      <c r="SQY156" s="22"/>
      <c r="SQZ156" s="22"/>
      <c r="SRA156" s="22"/>
      <c r="SRB156" s="22"/>
      <c r="SRC156" s="22"/>
      <c r="SRD156" s="22"/>
      <c r="SRE156" s="22"/>
      <c r="SRF156" s="22"/>
      <c r="SRG156" s="22"/>
      <c r="SRH156" s="22"/>
      <c r="SRI156" s="22"/>
      <c r="SRJ156" s="22"/>
      <c r="SRK156" s="22"/>
      <c r="SRL156" s="22"/>
      <c r="SRM156" s="22"/>
      <c r="SRN156" s="22"/>
      <c r="SRO156" s="22"/>
      <c r="SRP156" s="22"/>
      <c r="SRQ156" s="22"/>
      <c r="SRR156" s="22"/>
      <c r="SRS156" s="22"/>
      <c r="SRT156" s="22"/>
      <c r="SRU156" s="22"/>
      <c r="SRV156" s="22"/>
      <c r="SRW156" s="22"/>
      <c r="SRX156" s="22"/>
      <c r="SRY156" s="22"/>
      <c r="SRZ156" s="22"/>
      <c r="SSA156" s="22"/>
      <c r="SSB156" s="22"/>
      <c r="SSC156" s="22"/>
      <c r="SSD156" s="22"/>
      <c r="SSE156" s="22"/>
      <c r="SSF156" s="22"/>
      <c r="SSG156" s="22"/>
      <c r="SSH156" s="22"/>
      <c r="SSI156" s="22"/>
      <c r="SSJ156" s="22"/>
      <c r="SSK156" s="22"/>
      <c r="SSL156" s="22"/>
      <c r="SSM156" s="22"/>
      <c r="SSN156" s="22"/>
      <c r="SSO156" s="22"/>
      <c r="SSP156" s="22"/>
      <c r="SSQ156" s="22"/>
      <c r="SSR156" s="22"/>
      <c r="SSS156" s="22"/>
      <c r="SST156" s="22"/>
      <c r="SSU156" s="22"/>
      <c r="SSV156" s="22"/>
      <c r="SSW156" s="22"/>
      <c r="SSX156" s="22"/>
      <c r="SSY156" s="22"/>
      <c r="SSZ156" s="22"/>
      <c r="STA156" s="22"/>
      <c r="STB156" s="22"/>
      <c r="STC156" s="22"/>
      <c r="STD156" s="22"/>
      <c r="STE156" s="22"/>
      <c r="STF156" s="22"/>
      <c r="STG156" s="22"/>
      <c r="STH156" s="22"/>
      <c r="STI156" s="22"/>
      <c r="STJ156" s="22"/>
      <c r="STK156" s="22"/>
      <c r="STL156" s="22"/>
      <c r="STM156" s="22"/>
      <c r="STN156" s="22"/>
      <c r="STO156" s="22"/>
      <c r="STP156" s="22"/>
      <c r="STQ156" s="22"/>
      <c r="STR156" s="22"/>
      <c r="STS156" s="22"/>
      <c r="STT156" s="22"/>
      <c r="STU156" s="22"/>
      <c r="STV156" s="22"/>
      <c r="STW156" s="22"/>
      <c r="STX156" s="22"/>
      <c r="STY156" s="22"/>
      <c r="STZ156" s="22"/>
      <c r="SUA156" s="22"/>
      <c r="SUB156" s="22"/>
      <c r="SUC156" s="22"/>
      <c r="SUD156" s="22"/>
      <c r="SUE156" s="22"/>
      <c r="SUF156" s="22"/>
      <c r="SUG156" s="22"/>
      <c r="SUH156" s="22"/>
      <c r="SUI156" s="22"/>
      <c r="SUJ156" s="22"/>
      <c r="SUK156" s="22"/>
      <c r="SUL156" s="22"/>
      <c r="SUM156" s="22"/>
      <c r="SUN156" s="22"/>
      <c r="SUO156" s="22"/>
      <c r="SUP156" s="22"/>
      <c r="SUQ156" s="22"/>
      <c r="SUR156" s="22"/>
      <c r="SUS156" s="22"/>
      <c r="SUT156" s="22"/>
      <c r="SUU156" s="22"/>
      <c r="SUV156" s="22"/>
      <c r="SUW156" s="22"/>
      <c r="SUX156" s="22"/>
      <c r="SUY156" s="22"/>
      <c r="SUZ156" s="22"/>
      <c r="SVA156" s="22"/>
      <c r="SVB156" s="22"/>
      <c r="SVC156" s="22"/>
      <c r="SVD156" s="22"/>
      <c r="SVE156" s="22"/>
      <c r="SVF156" s="22"/>
      <c r="SVG156" s="22"/>
      <c r="SVH156" s="22"/>
      <c r="SVI156" s="22"/>
      <c r="SVJ156" s="22"/>
      <c r="SVK156" s="22"/>
      <c r="SVL156" s="22"/>
      <c r="SVM156" s="22"/>
      <c r="SVN156" s="22"/>
      <c r="SVO156" s="22"/>
      <c r="SVP156" s="22"/>
      <c r="SVQ156" s="22"/>
      <c r="SVR156" s="22"/>
      <c r="SVS156" s="22"/>
      <c r="SVT156" s="22"/>
      <c r="SVU156" s="22"/>
      <c r="SVV156" s="22"/>
      <c r="SVW156" s="22"/>
      <c r="SVX156" s="22"/>
      <c r="SVY156" s="22"/>
      <c r="SVZ156" s="22"/>
      <c r="SWA156" s="22"/>
      <c r="SWB156" s="22"/>
      <c r="SWC156" s="22"/>
      <c r="SWD156" s="22"/>
      <c r="SWE156" s="22"/>
      <c r="SWF156" s="22"/>
      <c r="SWG156" s="22"/>
      <c r="SWH156" s="22"/>
      <c r="SWI156" s="22"/>
      <c r="SWJ156" s="22"/>
      <c r="SWK156" s="22"/>
      <c r="SWL156" s="22"/>
      <c r="SWM156" s="22"/>
      <c r="SWN156" s="22"/>
      <c r="SWO156" s="22"/>
      <c r="SWP156" s="22"/>
      <c r="SWQ156" s="22"/>
      <c r="SWR156" s="22"/>
      <c r="SWS156" s="22"/>
      <c r="SWT156" s="22"/>
      <c r="SWU156" s="22"/>
      <c r="SWV156" s="22"/>
      <c r="SWW156" s="22"/>
      <c r="SWX156" s="22"/>
      <c r="SWY156" s="22"/>
      <c r="SWZ156" s="22"/>
      <c r="SXA156" s="22"/>
      <c r="SXB156" s="22"/>
      <c r="SXC156" s="22"/>
      <c r="SXD156" s="22"/>
      <c r="SXE156" s="22"/>
      <c r="SXF156" s="22"/>
      <c r="SXG156" s="22"/>
      <c r="SXH156" s="22"/>
      <c r="SXI156" s="22"/>
      <c r="SXJ156" s="22"/>
      <c r="SXK156" s="22"/>
      <c r="SXL156" s="22"/>
      <c r="SXM156" s="22"/>
      <c r="SXN156" s="22"/>
      <c r="SXO156" s="22"/>
      <c r="SXP156" s="22"/>
      <c r="SXQ156" s="22"/>
      <c r="SXR156" s="22"/>
      <c r="SXS156" s="22"/>
      <c r="SXT156" s="22"/>
      <c r="SXU156" s="22"/>
      <c r="SXV156" s="22"/>
      <c r="SXW156" s="22"/>
      <c r="SXX156" s="22"/>
      <c r="SXY156" s="22"/>
      <c r="SXZ156" s="22"/>
      <c r="SYA156" s="22"/>
      <c r="SYB156" s="22"/>
      <c r="SYC156" s="22"/>
      <c r="SYD156" s="22"/>
      <c r="SYE156" s="22"/>
      <c r="SYF156" s="22"/>
      <c r="SYG156" s="22"/>
      <c r="SYH156" s="22"/>
      <c r="SYI156" s="22"/>
      <c r="SYJ156" s="22"/>
      <c r="SYK156" s="22"/>
      <c r="SYL156" s="22"/>
      <c r="SYM156" s="22"/>
      <c r="SYN156" s="22"/>
      <c r="SYO156" s="22"/>
      <c r="SYP156" s="22"/>
      <c r="SYQ156" s="22"/>
      <c r="SYR156" s="22"/>
      <c r="SYS156" s="22"/>
      <c r="SYT156" s="22"/>
      <c r="SYU156" s="22"/>
      <c r="SYV156" s="22"/>
      <c r="SYW156" s="22"/>
      <c r="SYX156" s="22"/>
      <c r="SYY156" s="22"/>
      <c r="SYZ156" s="22"/>
      <c r="SZA156" s="22"/>
      <c r="SZB156" s="22"/>
      <c r="SZC156" s="22"/>
      <c r="SZD156" s="22"/>
      <c r="SZE156" s="22"/>
      <c r="SZF156" s="22"/>
      <c r="SZG156" s="22"/>
      <c r="SZH156" s="22"/>
      <c r="SZI156" s="22"/>
      <c r="SZJ156" s="22"/>
      <c r="SZK156" s="22"/>
      <c r="SZL156" s="22"/>
      <c r="SZM156" s="22"/>
      <c r="SZN156" s="22"/>
      <c r="SZO156" s="22"/>
      <c r="SZP156" s="22"/>
      <c r="SZQ156" s="22"/>
      <c r="SZR156" s="22"/>
      <c r="SZS156" s="22"/>
      <c r="SZT156" s="22"/>
      <c r="SZU156" s="22"/>
      <c r="SZV156" s="22"/>
      <c r="SZW156" s="22"/>
      <c r="SZX156" s="22"/>
      <c r="SZY156" s="22"/>
      <c r="SZZ156" s="22"/>
      <c r="TAA156" s="22"/>
      <c r="TAB156" s="22"/>
      <c r="TAC156" s="22"/>
      <c r="TAD156" s="22"/>
      <c r="TAE156" s="22"/>
      <c r="TAF156" s="22"/>
      <c r="TAG156" s="22"/>
      <c r="TAH156" s="22"/>
      <c r="TAI156" s="22"/>
      <c r="TAJ156" s="22"/>
      <c r="TAK156" s="22"/>
      <c r="TAL156" s="22"/>
      <c r="TAM156" s="22"/>
      <c r="TAN156" s="22"/>
      <c r="TAO156" s="22"/>
      <c r="TAP156" s="22"/>
      <c r="TAQ156" s="22"/>
      <c r="TAR156" s="22"/>
      <c r="TAS156" s="22"/>
      <c r="TAT156" s="22"/>
      <c r="TAU156" s="22"/>
      <c r="TAV156" s="22"/>
      <c r="TAW156" s="22"/>
      <c r="TAX156" s="22"/>
      <c r="TAY156" s="22"/>
      <c r="TAZ156" s="22"/>
      <c r="TBA156" s="22"/>
      <c r="TBB156" s="22"/>
      <c r="TBC156" s="22"/>
      <c r="TBD156" s="22"/>
      <c r="TBE156" s="22"/>
      <c r="TBF156" s="22"/>
      <c r="TBG156" s="22"/>
      <c r="TBH156" s="22"/>
      <c r="TBI156" s="22"/>
      <c r="TBJ156" s="22"/>
      <c r="TBK156" s="22"/>
      <c r="TBL156" s="22"/>
      <c r="TBM156" s="22"/>
      <c r="TBN156" s="22"/>
      <c r="TBO156" s="22"/>
      <c r="TBP156" s="22"/>
      <c r="TBQ156" s="22"/>
      <c r="TBR156" s="22"/>
      <c r="TBS156" s="22"/>
      <c r="TBT156" s="22"/>
      <c r="TBU156" s="22"/>
      <c r="TBV156" s="22"/>
      <c r="TBW156" s="22"/>
      <c r="TBX156" s="22"/>
      <c r="TBY156" s="22"/>
      <c r="TBZ156" s="22"/>
      <c r="TCA156" s="22"/>
      <c r="TCB156" s="22"/>
      <c r="TCC156" s="22"/>
      <c r="TCD156" s="22"/>
      <c r="TCE156" s="22"/>
      <c r="TCF156" s="22"/>
      <c r="TCG156" s="22"/>
      <c r="TCH156" s="22"/>
      <c r="TCI156" s="22"/>
      <c r="TCJ156" s="22"/>
      <c r="TCK156" s="22"/>
      <c r="TCL156" s="22"/>
      <c r="TCM156" s="22"/>
      <c r="TCN156" s="22"/>
      <c r="TCO156" s="22"/>
      <c r="TCP156" s="22"/>
      <c r="TCQ156" s="22"/>
      <c r="TCR156" s="22"/>
      <c r="TCS156" s="22"/>
      <c r="TCT156" s="22"/>
      <c r="TCU156" s="22"/>
      <c r="TCV156" s="22"/>
      <c r="TCW156" s="22"/>
      <c r="TCX156" s="22"/>
      <c r="TCY156" s="22"/>
      <c r="TCZ156" s="22"/>
      <c r="TDA156" s="22"/>
      <c r="TDB156" s="22"/>
      <c r="TDC156" s="22"/>
      <c r="TDD156" s="22"/>
      <c r="TDE156" s="22"/>
      <c r="TDF156" s="22"/>
      <c r="TDG156" s="22"/>
      <c r="TDH156" s="22"/>
      <c r="TDI156" s="22"/>
      <c r="TDJ156" s="22"/>
      <c r="TDK156" s="22"/>
      <c r="TDL156" s="22"/>
      <c r="TDM156" s="22"/>
      <c r="TDN156" s="22"/>
      <c r="TDO156" s="22"/>
      <c r="TDP156" s="22"/>
      <c r="TDQ156" s="22"/>
      <c r="TDR156" s="22"/>
      <c r="TDS156" s="22"/>
      <c r="TDT156" s="22"/>
      <c r="TDU156" s="22"/>
      <c r="TDV156" s="22"/>
      <c r="TDW156" s="22"/>
      <c r="TDX156" s="22"/>
      <c r="TDY156" s="22"/>
      <c r="TDZ156" s="22"/>
      <c r="TEA156" s="22"/>
      <c r="TEB156" s="22"/>
      <c r="TEC156" s="22"/>
      <c r="TED156" s="22"/>
      <c r="TEE156" s="22"/>
      <c r="TEF156" s="22"/>
      <c r="TEG156" s="22"/>
      <c r="TEH156" s="22"/>
      <c r="TEI156" s="22"/>
      <c r="TEJ156" s="22"/>
      <c r="TEK156" s="22"/>
      <c r="TEL156" s="22"/>
      <c r="TEM156" s="22"/>
      <c r="TEN156" s="22"/>
      <c r="TEO156" s="22"/>
      <c r="TEP156" s="22"/>
      <c r="TEQ156" s="22"/>
      <c r="TER156" s="22"/>
      <c r="TES156" s="22"/>
      <c r="TET156" s="22"/>
      <c r="TEU156" s="22"/>
      <c r="TEV156" s="22"/>
      <c r="TEW156" s="22"/>
      <c r="TEX156" s="22"/>
      <c r="TEY156" s="22"/>
      <c r="TEZ156" s="22"/>
      <c r="TFA156" s="22"/>
      <c r="TFB156" s="22"/>
      <c r="TFC156" s="22"/>
      <c r="TFD156" s="22"/>
      <c r="TFE156" s="22"/>
      <c r="TFF156" s="22"/>
      <c r="TFG156" s="22"/>
      <c r="TFH156" s="22"/>
      <c r="TFI156" s="22"/>
      <c r="TFJ156" s="22"/>
      <c r="TFK156" s="22"/>
      <c r="TFL156" s="22"/>
      <c r="TFM156" s="22"/>
      <c r="TFN156" s="22"/>
      <c r="TFO156" s="22"/>
      <c r="TFP156" s="22"/>
      <c r="TFQ156" s="22"/>
      <c r="TFR156" s="22"/>
      <c r="TFS156" s="22"/>
      <c r="TFT156" s="22"/>
      <c r="TFU156" s="22"/>
      <c r="TFV156" s="22"/>
      <c r="TFW156" s="22"/>
      <c r="TFX156" s="22"/>
      <c r="TFY156" s="22"/>
      <c r="TFZ156" s="22"/>
      <c r="TGA156" s="22"/>
      <c r="TGB156" s="22"/>
      <c r="TGC156" s="22"/>
      <c r="TGD156" s="22"/>
      <c r="TGE156" s="22"/>
      <c r="TGF156" s="22"/>
      <c r="TGG156" s="22"/>
      <c r="TGH156" s="22"/>
      <c r="TGI156" s="22"/>
      <c r="TGJ156" s="22"/>
      <c r="TGK156" s="22"/>
      <c r="TGL156" s="22"/>
      <c r="TGM156" s="22"/>
      <c r="TGN156" s="22"/>
      <c r="TGO156" s="22"/>
      <c r="TGP156" s="22"/>
      <c r="TGQ156" s="22"/>
      <c r="TGR156" s="22"/>
      <c r="TGS156" s="22"/>
      <c r="TGT156" s="22"/>
      <c r="TGU156" s="22"/>
      <c r="TGV156" s="22"/>
      <c r="TGW156" s="22"/>
      <c r="TGX156" s="22"/>
      <c r="TGY156" s="22"/>
      <c r="TGZ156" s="22"/>
      <c r="THA156" s="22"/>
      <c r="THB156" s="22"/>
      <c r="THC156" s="22"/>
      <c r="THD156" s="22"/>
      <c r="THE156" s="22"/>
      <c r="THF156" s="22"/>
      <c r="THG156" s="22"/>
      <c r="THH156" s="22"/>
      <c r="THI156" s="22"/>
      <c r="THJ156" s="22"/>
      <c r="THK156" s="22"/>
      <c r="THL156" s="22"/>
      <c r="THM156" s="22"/>
      <c r="THN156" s="22"/>
      <c r="THO156" s="22"/>
      <c r="THP156" s="22"/>
      <c r="THQ156" s="22"/>
      <c r="THR156" s="22"/>
      <c r="THS156" s="22"/>
      <c r="THT156" s="22"/>
      <c r="THU156" s="22"/>
      <c r="THV156" s="22"/>
      <c r="THW156" s="22"/>
      <c r="THX156" s="22"/>
      <c r="THY156" s="22"/>
      <c r="THZ156" s="22"/>
      <c r="TIA156" s="22"/>
      <c r="TIB156" s="22"/>
      <c r="TIC156" s="22"/>
      <c r="TID156" s="22"/>
      <c r="TIE156" s="22"/>
      <c r="TIF156" s="22"/>
      <c r="TIG156" s="22"/>
      <c r="TIH156" s="22"/>
      <c r="TII156" s="22"/>
      <c r="TIJ156" s="22"/>
      <c r="TIK156" s="22"/>
      <c r="TIL156" s="22"/>
      <c r="TIM156" s="22"/>
      <c r="TIN156" s="22"/>
      <c r="TIO156" s="22"/>
      <c r="TIP156" s="22"/>
      <c r="TIQ156" s="22"/>
      <c r="TIR156" s="22"/>
      <c r="TIS156" s="22"/>
      <c r="TIT156" s="22"/>
      <c r="TIU156" s="22"/>
      <c r="TIV156" s="22"/>
      <c r="TIW156" s="22"/>
      <c r="TIX156" s="22"/>
      <c r="TIY156" s="22"/>
      <c r="TIZ156" s="22"/>
      <c r="TJA156" s="22"/>
      <c r="TJB156" s="22"/>
      <c r="TJC156" s="22"/>
      <c r="TJD156" s="22"/>
      <c r="TJE156" s="22"/>
      <c r="TJF156" s="22"/>
      <c r="TJG156" s="22"/>
      <c r="TJH156" s="22"/>
      <c r="TJI156" s="22"/>
      <c r="TJJ156" s="22"/>
      <c r="TJK156" s="22"/>
      <c r="TJL156" s="22"/>
      <c r="TJM156" s="22"/>
      <c r="TJN156" s="22"/>
      <c r="TJO156" s="22"/>
      <c r="TJP156" s="22"/>
      <c r="TJQ156" s="22"/>
      <c r="TJR156" s="22"/>
      <c r="TJS156" s="22"/>
      <c r="TJT156" s="22"/>
      <c r="TJU156" s="22"/>
      <c r="TJV156" s="22"/>
      <c r="TJW156" s="22"/>
      <c r="TJX156" s="22"/>
      <c r="TJY156" s="22"/>
      <c r="TJZ156" s="22"/>
      <c r="TKA156" s="22"/>
      <c r="TKB156" s="22"/>
      <c r="TKC156" s="22"/>
      <c r="TKD156" s="22"/>
      <c r="TKE156" s="22"/>
      <c r="TKF156" s="22"/>
      <c r="TKG156" s="22"/>
      <c r="TKH156" s="22"/>
      <c r="TKI156" s="22"/>
      <c r="TKJ156" s="22"/>
      <c r="TKK156" s="22"/>
      <c r="TKL156" s="22"/>
      <c r="TKM156" s="22"/>
      <c r="TKN156" s="22"/>
      <c r="TKO156" s="22"/>
      <c r="TKP156" s="22"/>
      <c r="TKQ156" s="22"/>
      <c r="TKR156" s="22"/>
      <c r="TKS156" s="22"/>
      <c r="TKT156" s="22"/>
      <c r="TKU156" s="22"/>
      <c r="TKV156" s="22"/>
      <c r="TKW156" s="22"/>
      <c r="TKX156" s="22"/>
      <c r="TKY156" s="22"/>
      <c r="TKZ156" s="22"/>
      <c r="TLA156" s="22"/>
      <c r="TLB156" s="22"/>
      <c r="TLC156" s="22"/>
      <c r="TLD156" s="22"/>
      <c r="TLE156" s="22"/>
      <c r="TLF156" s="22"/>
      <c r="TLG156" s="22"/>
      <c r="TLH156" s="22"/>
      <c r="TLI156" s="22"/>
      <c r="TLJ156" s="22"/>
      <c r="TLK156" s="22"/>
      <c r="TLL156" s="22"/>
      <c r="TLM156" s="22"/>
      <c r="TLN156" s="22"/>
      <c r="TLO156" s="22"/>
      <c r="TLP156" s="22"/>
      <c r="TLQ156" s="22"/>
      <c r="TLR156" s="22"/>
      <c r="TLS156" s="22"/>
      <c r="TLT156" s="22"/>
      <c r="TLU156" s="22"/>
      <c r="TLV156" s="22"/>
      <c r="TLW156" s="22"/>
      <c r="TLX156" s="22"/>
      <c r="TLY156" s="22"/>
      <c r="TLZ156" s="22"/>
      <c r="TMA156" s="22"/>
      <c r="TMB156" s="22"/>
      <c r="TMC156" s="22"/>
      <c r="TMD156" s="22"/>
      <c r="TME156" s="22"/>
      <c r="TMF156" s="22"/>
      <c r="TMG156" s="22"/>
      <c r="TMH156" s="22"/>
      <c r="TMI156" s="22"/>
      <c r="TMJ156" s="22"/>
      <c r="TMK156" s="22"/>
      <c r="TML156" s="22"/>
      <c r="TMM156" s="22"/>
      <c r="TMN156" s="22"/>
      <c r="TMO156" s="22"/>
      <c r="TMP156" s="22"/>
      <c r="TMQ156" s="22"/>
      <c r="TMR156" s="22"/>
      <c r="TMS156" s="22"/>
      <c r="TMT156" s="22"/>
      <c r="TMU156" s="22"/>
      <c r="TMV156" s="22"/>
      <c r="TMW156" s="22"/>
      <c r="TMX156" s="22"/>
      <c r="TMY156" s="22"/>
      <c r="TMZ156" s="22"/>
      <c r="TNA156" s="22"/>
      <c r="TNB156" s="22"/>
      <c r="TNC156" s="22"/>
      <c r="TND156" s="22"/>
      <c r="TNE156" s="22"/>
      <c r="TNF156" s="22"/>
      <c r="TNG156" s="22"/>
      <c r="TNH156" s="22"/>
      <c r="TNI156" s="22"/>
      <c r="TNJ156" s="22"/>
      <c r="TNK156" s="22"/>
      <c r="TNL156" s="22"/>
      <c r="TNM156" s="22"/>
      <c r="TNN156" s="22"/>
      <c r="TNO156" s="22"/>
      <c r="TNP156" s="22"/>
      <c r="TNQ156" s="22"/>
      <c r="TNR156" s="22"/>
      <c r="TNS156" s="22"/>
      <c r="TNT156" s="22"/>
      <c r="TNU156" s="22"/>
      <c r="TNV156" s="22"/>
      <c r="TNW156" s="22"/>
      <c r="TNX156" s="22"/>
      <c r="TNY156" s="22"/>
      <c r="TNZ156" s="22"/>
      <c r="TOA156" s="22"/>
      <c r="TOB156" s="22"/>
      <c r="TOC156" s="22"/>
      <c r="TOD156" s="22"/>
      <c r="TOE156" s="22"/>
      <c r="TOF156" s="22"/>
      <c r="TOG156" s="22"/>
      <c r="TOH156" s="22"/>
      <c r="TOI156" s="22"/>
      <c r="TOJ156" s="22"/>
      <c r="TOK156" s="22"/>
      <c r="TOL156" s="22"/>
      <c r="TOM156" s="22"/>
      <c r="TON156" s="22"/>
      <c r="TOO156" s="22"/>
      <c r="TOP156" s="22"/>
      <c r="TOQ156" s="22"/>
      <c r="TOR156" s="22"/>
      <c r="TOS156" s="22"/>
      <c r="TOT156" s="22"/>
      <c r="TOU156" s="22"/>
      <c r="TOV156" s="22"/>
      <c r="TOW156" s="22"/>
      <c r="TOX156" s="22"/>
      <c r="TOY156" s="22"/>
      <c r="TOZ156" s="22"/>
      <c r="TPA156" s="22"/>
      <c r="TPB156" s="22"/>
      <c r="TPC156" s="22"/>
      <c r="TPD156" s="22"/>
      <c r="TPE156" s="22"/>
      <c r="TPF156" s="22"/>
      <c r="TPG156" s="22"/>
      <c r="TPH156" s="22"/>
      <c r="TPI156" s="22"/>
      <c r="TPJ156" s="22"/>
      <c r="TPK156" s="22"/>
      <c r="TPL156" s="22"/>
      <c r="TPM156" s="22"/>
      <c r="TPN156" s="22"/>
      <c r="TPO156" s="22"/>
      <c r="TPP156" s="22"/>
      <c r="TPQ156" s="22"/>
      <c r="TPR156" s="22"/>
      <c r="TPS156" s="22"/>
      <c r="TPT156" s="22"/>
      <c r="TPU156" s="22"/>
      <c r="TPV156" s="22"/>
      <c r="TPW156" s="22"/>
      <c r="TPX156" s="22"/>
      <c r="TPY156" s="22"/>
      <c r="TPZ156" s="22"/>
      <c r="TQA156" s="22"/>
      <c r="TQB156" s="22"/>
      <c r="TQC156" s="22"/>
      <c r="TQD156" s="22"/>
      <c r="TQE156" s="22"/>
      <c r="TQF156" s="22"/>
      <c r="TQG156" s="22"/>
      <c r="TQH156" s="22"/>
      <c r="TQI156" s="22"/>
      <c r="TQJ156" s="22"/>
      <c r="TQK156" s="22"/>
      <c r="TQL156" s="22"/>
      <c r="TQM156" s="22"/>
      <c r="TQN156" s="22"/>
      <c r="TQO156" s="22"/>
      <c r="TQP156" s="22"/>
      <c r="TQQ156" s="22"/>
      <c r="TQR156" s="22"/>
      <c r="TQS156" s="22"/>
      <c r="TQT156" s="22"/>
      <c r="TQU156" s="22"/>
      <c r="TQV156" s="22"/>
      <c r="TQW156" s="22"/>
      <c r="TQX156" s="22"/>
      <c r="TQY156" s="22"/>
      <c r="TQZ156" s="22"/>
      <c r="TRA156" s="22"/>
      <c r="TRB156" s="22"/>
      <c r="TRC156" s="22"/>
      <c r="TRD156" s="22"/>
      <c r="TRE156" s="22"/>
      <c r="TRF156" s="22"/>
      <c r="TRG156" s="22"/>
      <c r="TRH156" s="22"/>
      <c r="TRI156" s="22"/>
      <c r="TRJ156" s="22"/>
      <c r="TRK156" s="22"/>
      <c r="TRL156" s="22"/>
      <c r="TRM156" s="22"/>
      <c r="TRN156" s="22"/>
      <c r="TRO156" s="22"/>
      <c r="TRP156" s="22"/>
      <c r="TRQ156" s="22"/>
      <c r="TRR156" s="22"/>
      <c r="TRS156" s="22"/>
      <c r="TRT156" s="22"/>
      <c r="TRU156" s="22"/>
      <c r="TRV156" s="22"/>
      <c r="TRW156" s="22"/>
      <c r="TRX156" s="22"/>
      <c r="TRY156" s="22"/>
      <c r="TRZ156" s="22"/>
      <c r="TSA156" s="22"/>
      <c r="TSB156" s="22"/>
      <c r="TSC156" s="22"/>
      <c r="TSD156" s="22"/>
      <c r="TSE156" s="22"/>
      <c r="TSF156" s="22"/>
      <c r="TSG156" s="22"/>
      <c r="TSH156" s="22"/>
      <c r="TSI156" s="22"/>
      <c r="TSJ156" s="22"/>
      <c r="TSK156" s="22"/>
      <c r="TSL156" s="22"/>
      <c r="TSM156" s="22"/>
      <c r="TSN156" s="22"/>
      <c r="TSO156" s="22"/>
      <c r="TSP156" s="22"/>
      <c r="TSQ156" s="22"/>
      <c r="TSR156" s="22"/>
      <c r="TSS156" s="22"/>
      <c r="TST156" s="22"/>
      <c r="TSU156" s="22"/>
      <c r="TSV156" s="22"/>
      <c r="TSW156" s="22"/>
      <c r="TSX156" s="22"/>
      <c r="TSY156" s="22"/>
      <c r="TSZ156" s="22"/>
      <c r="TTA156" s="22"/>
      <c r="TTB156" s="22"/>
      <c r="TTC156" s="22"/>
      <c r="TTD156" s="22"/>
      <c r="TTE156" s="22"/>
      <c r="TTF156" s="22"/>
      <c r="TTG156" s="22"/>
      <c r="TTH156" s="22"/>
      <c r="TTI156" s="22"/>
      <c r="TTJ156" s="22"/>
      <c r="TTK156" s="22"/>
      <c r="TTL156" s="22"/>
      <c r="TTM156" s="22"/>
      <c r="TTN156" s="22"/>
      <c r="TTO156" s="22"/>
      <c r="TTP156" s="22"/>
      <c r="TTQ156" s="22"/>
      <c r="TTR156" s="22"/>
      <c r="TTS156" s="22"/>
      <c r="TTT156" s="22"/>
      <c r="TTU156" s="22"/>
      <c r="TTV156" s="22"/>
      <c r="TTW156" s="22"/>
      <c r="TTX156" s="22"/>
      <c r="TTY156" s="22"/>
      <c r="TTZ156" s="22"/>
      <c r="TUA156" s="22"/>
      <c r="TUB156" s="22"/>
      <c r="TUC156" s="22"/>
      <c r="TUD156" s="22"/>
      <c r="TUE156" s="22"/>
      <c r="TUF156" s="22"/>
      <c r="TUG156" s="22"/>
      <c r="TUH156" s="22"/>
      <c r="TUI156" s="22"/>
      <c r="TUJ156" s="22"/>
      <c r="TUK156" s="22"/>
      <c r="TUL156" s="22"/>
      <c r="TUM156" s="22"/>
      <c r="TUN156" s="22"/>
      <c r="TUO156" s="22"/>
      <c r="TUP156" s="22"/>
      <c r="TUQ156" s="22"/>
      <c r="TUR156" s="22"/>
      <c r="TUS156" s="22"/>
      <c r="TUT156" s="22"/>
      <c r="TUU156" s="22"/>
      <c r="TUV156" s="22"/>
      <c r="TUW156" s="22"/>
      <c r="TUX156" s="22"/>
      <c r="TUY156" s="22"/>
      <c r="TUZ156" s="22"/>
      <c r="TVA156" s="22"/>
      <c r="TVB156" s="22"/>
      <c r="TVC156" s="22"/>
      <c r="TVD156" s="22"/>
      <c r="TVE156" s="22"/>
      <c r="TVF156" s="22"/>
      <c r="TVG156" s="22"/>
      <c r="TVH156" s="22"/>
      <c r="TVI156" s="22"/>
      <c r="TVJ156" s="22"/>
      <c r="TVK156" s="22"/>
      <c r="TVL156" s="22"/>
      <c r="TVM156" s="22"/>
      <c r="TVN156" s="22"/>
      <c r="TVO156" s="22"/>
      <c r="TVP156" s="22"/>
      <c r="TVQ156" s="22"/>
      <c r="TVR156" s="22"/>
      <c r="TVS156" s="22"/>
      <c r="TVT156" s="22"/>
      <c r="TVU156" s="22"/>
      <c r="TVV156" s="22"/>
      <c r="TVW156" s="22"/>
      <c r="TVX156" s="22"/>
      <c r="TVY156" s="22"/>
      <c r="TVZ156" s="22"/>
      <c r="TWA156" s="22"/>
      <c r="TWB156" s="22"/>
      <c r="TWC156" s="22"/>
      <c r="TWD156" s="22"/>
      <c r="TWE156" s="22"/>
      <c r="TWF156" s="22"/>
      <c r="TWG156" s="22"/>
      <c r="TWH156" s="22"/>
      <c r="TWI156" s="22"/>
      <c r="TWJ156" s="22"/>
      <c r="TWK156" s="22"/>
      <c r="TWL156" s="22"/>
      <c r="TWM156" s="22"/>
      <c r="TWN156" s="22"/>
      <c r="TWO156" s="22"/>
      <c r="TWP156" s="22"/>
      <c r="TWQ156" s="22"/>
      <c r="TWR156" s="22"/>
      <c r="TWS156" s="22"/>
      <c r="TWT156" s="22"/>
      <c r="TWU156" s="22"/>
      <c r="TWV156" s="22"/>
      <c r="TWW156" s="22"/>
      <c r="TWX156" s="22"/>
      <c r="TWY156" s="22"/>
      <c r="TWZ156" s="22"/>
      <c r="TXA156" s="22"/>
      <c r="TXB156" s="22"/>
      <c r="TXC156" s="22"/>
      <c r="TXD156" s="22"/>
      <c r="TXE156" s="22"/>
      <c r="TXF156" s="22"/>
      <c r="TXG156" s="22"/>
      <c r="TXH156" s="22"/>
      <c r="TXI156" s="22"/>
      <c r="TXJ156" s="22"/>
      <c r="TXK156" s="22"/>
      <c r="TXL156" s="22"/>
      <c r="TXM156" s="22"/>
      <c r="TXN156" s="22"/>
      <c r="TXO156" s="22"/>
      <c r="TXP156" s="22"/>
      <c r="TXQ156" s="22"/>
      <c r="TXR156" s="22"/>
      <c r="TXS156" s="22"/>
      <c r="TXT156" s="22"/>
      <c r="TXU156" s="22"/>
      <c r="TXV156" s="22"/>
      <c r="TXW156" s="22"/>
      <c r="TXX156" s="22"/>
      <c r="TXY156" s="22"/>
      <c r="TXZ156" s="22"/>
      <c r="TYA156" s="22"/>
      <c r="TYB156" s="22"/>
      <c r="TYC156" s="22"/>
      <c r="TYD156" s="22"/>
      <c r="TYE156" s="22"/>
      <c r="TYF156" s="22"/>
      <c r="TYG156" s="22"/>
      <c r="TYH156" s="22"/>
      <c r="TYI156" s="22"/>
      <c r="TYJ156" s="22"/>
      <c r="TYK156" s="22"/>
      <c r="TYL156" s="22"/>
      <c r="TYM156" s="22"/>
      <c r="TYN156" s="22"/>
      <c r="TYO156" s="22"/>
      <c r="TYP156" s="22"/>
      <c r="TYQ156" s="22"/>
      <c r="TYR156" s="22"/>
      <c r="TYS156" s="22"/>
      <c r="TYT156" s="22"/>
      <c r="TYU156" s="22"/>
      <c r="TYV156" s="22"/>
      <c r="TYW156" s="22"/>
      <c r="TYX156" s="22"/>
      <c r="TYY156" s="22"/>
      <c r="TYZ156" s="22"/>
      <c r="TZA156" s="22"/>
      <c r="TZB156" s="22"/>
      <c r="TZC156" s="22"/>
      <c r="TZD156" s="22"/>
      <c r="TZE156" s="22"/>
      <c r="TZF156" s="22"/>
      <c r="TZG156" s="22"/>
      <c r="TZH156" s="22"/>
      <c r="TZI156" s="22"/>
      <c r="TZJ156" s="22"/>
      <c r="TZK156" s="22"/>
      <c r="TZL156" s="22"/>
      <c r="TZM156" s="22"/>
      <c r="TZN156" s="22"/>
      <c r="TZO156" s="22"/>
      <c r="TZP156" s="22"/>
      <c r="TZQ156" s="22"/>
      <c r="TZR156" s="22"/>
      <c r="TZS156" s="22"/>
      <c r="TZT156" s="22"/>
      <c r="TZU156" s="22"/>
      <c r="TZV156" s="22"/>
      <c r="TZW156" s="22"/>
      <c r="TZX156" s="22"/>
      <c r="TZY156" s="22"/>
      <c r="TZZ156" s="22"/>
      <c r="UAA156" s="22"/>
      <c r="UAB156" s="22"/>
      <c r="UAC156" s="22"/>
      <c r="UAD156" s="22"/>
      <c r="UAE156" s="22"/>
      <c r="UAF156" s="22"/>
      <c r="UAG156" s="22"/>
      <c r="UAH156" s="22"/>
      <c r="UAI156" s="22"/>
      <c r="UAJ156" s="22"/>
      <c r="UAK156" s="22"/>
      <c r="UAL156" s="22"/>
      <c r="UAM156" s="22"/>
      <c r="UAN156" s="22"/>
      <c r="UAO156" s="22"/>
      <c r="UAP156" s="22"/>
      <c r="UAQ156" s="22"/>
      <c r="UAR156" s="22"/>
      <c r="UAS156" s="22"/>
      <c r="UAT156" s="22"/>
      <c r="UAU156" s="22"/>
      <c r="UAV156" s="22"/>
      <c r="UAW156" s="22"/>
      <c r="UAX156" s="22"/>
      <c r="UAY156" s="22"/>
      <c r="UAZ156" s="22"/>
      <c r="UBA156" s="22"/>
      <c r="UBB156" s="22"/>
      <c r="UBC156" s="22"/>
      <c r="UBD156" s="22"/>
      <c r="UBE156" s="22"/>
      <c r="UBF156" s="22"/>
      <c r="UBG156" s="22"/>
      <c r="UBH156" s="22"/>
      <c r="UBI156" s="22"/>
      <c r="UBJ156" s="22"/>
      <c r="UBK156" s="22"/>
      <c r="UBL156" s="22"/>
      <c r="UBM156" s="22"/>
      <c r="UBN156" s="22"/>
      <c r="UBO156" s="22"/>
      <c r="UBP156" s="22"/>
      <c r="UBQ156" s="22"/>
      <c r="UBR156" s="22"/>
      <c r="UBS156" s="22"/>
      <c r="UBT156" s="22"/>
      <c r="UBU156" s="22"/>
      <c r="UBV156" s="22"/>
      <c r="UBW156" s="22"/>
      <c r="UBX156" s="22"/>
      <c r="UBY156" s="22"/>
      <c r="UBZ156" s="22"/>
      <c r="UCA156" s="22"/>
      <c r="UCB156" s="22"/>
      <c r="UCC156" s="22"/>
      <c r="UCD156" s="22"/>
      <c r="UCE156" s="22"/>
      <c r="UCF156" s="22"/>
      <c r="UCG156" s="22"/>
      <c r="UCH156" s="22"/>
      <c r="UCI156" s="22"/>
      <c r="UCJ156" s="22"/>
      <c r="UCK156" s="22"/>
      <c r="UCL156" s="22"/>
      <c r="UCM156" s="22"/>
      <c r="UCN156" s="22"/>
      <c r="UCO156" s="22"/>
      <c r="UCP156" s="22"/>
      <c r="UCQ156" s="22"/>
      <c r="UCR156" s="22"/>
      <c r="UCS156" s="22"/>
      <c r="UCT156" s="22"/>
      <c r="UCU156" s="22"/>
      <c r="UCV156" s="22"/>
      <c r="UCW156" s="22"/>
      <c r="UCX156" s="22"/>
      <c r="UCY156" s="22"/>
      <c r="UCZ156" s="22"/>
      <c r="UDA156" s="22"/>
      <c r="UDB156" s="22"/>
      <c r="UDC156" s="22"/>
      <c r="UDD156" s="22"/>
      <c r="UDE156" s="22"/>
      <c r="UDF156" s="22"/>
      <c r="UDG156" s="22"/>
      <c r="UDH156" s="22"/>
      <c r="UDI156" s="22"/>
      <c r="UDJ156" s="22"/>
      <c r="UDK156" s="22"/>
      <c r="UDL156" s="22"/>
      <c r="UDM156" s="22"/>
      <c r="UDN156" s="22"/>
      <c r="UDO156" s="22"/>
      <c r="UDP156" s="22"/>
      <c r="UDQ156" s="22"/>
      <c r="UDR156" s="22"/>
      <c r="UDS156" s="22"/>
      <c r="UDT156" s="22"/>
      <c r="UDU156" s="22"/>
      <c r="UDV156" s="22"/>
      <c r="UDW156" s="22"/>
      <c r="UDX156" s="22"/>
      <c r="UDY156" s="22"/>
      <c r="UDZ156" s="22"/>
      <c r="UEA156" s="22"/>
      <c r="UEB156" s="22"/>
      <c r="UEC156" s="22"/>
      <c r="UED156" s="22"/>
      <c r="UEE156" s="22"/>
      <c r="UEF156" s="22"/>
      <c r="UEG156" s="22"/>
      <c r="UEH156" s="22"/>
      <c r="UEI156" s="22"/>
      <c r="UEJ156" s="22"/>
      <c r="UEK156" s="22"/>
      <c r="UEL156" s="22"/>
      <c r="UEM156" s="22"/>
      <c r="UEN156" s="22"/>
      <c r="UEO156" s="22"/>
      <c r="UEP156" s="22"/>
      <c r="UEQ156" s="22"/>
      <c r="UER156" s="22"/>
      <c r="UES156" s="22"/>
      <c r="UET156" s="22"/>
      <c r="UEU156" s="22"/>
      <c r="UEV156" s="22"/>
      <c r="UEW156" s="22"/>
      <c r="UEX156" s="22"/>
      <c r="UEY156" s="22"/>
      <c r="UEZ156" s="22"/>
      <c r="UFA156" s="22"/>
      <c r="UFB156" s="22"/>
      <c r="UFC156" s="22"/>
      <c r="UFD156" s="22"/>
      <c r="UFE156" s="22"/>
      <c r="UFF156" s="22"/>
      <c r="UFG156" s="22"/>
      <c r="UFH156" s="22"/>
      <c r="UFI156" s="22"/>
      <c r="UFJ156" s="22"/>
      <c r="UFK156" s="22"/>
      <c r="UFL156" s="22"/>
      <c r="UFM156" s="22"/>
      <c r="UFN156" s="22"/>
      <c r="UFO156" s="22"/>
      <c r="UFP156" s="22"/>
      <c r="UFQ156" s="22"/>
      <c r="UFR156" s="22"/>
      <c r="UFS156" s="22"/>
      <c r="UFT156" s="22"/>
      <c r="UFU156" s="22"/>
      <c r="UFV156" s="22"/>
      <c r="UFW156" s="22"/>
      <c r="UFX156" s="22"/>
      <c r="UFY156" s="22"/>
      <c r="UFZ156" s="22"/>
      <c r="UGA156" s="22"/>
      <c r="UGB156" s="22"/>
      <c r="UGC156" s="22"/>
      <c r="UGD156" s="22"/>
      <c r="UGE156" s="22"/>
      <c r="UGF156" s="22"/>
      <c r="UGG156" s="22"/>
      <c r="UGH156" s="22"/>
      <c r="UGI156" s="22"/>
      <c r="UGJ156" s="22"/>
      <c r="UGK156" s="22"/>
      <c r="UGL156" s="22"/>
      <c r="UGM156" s="22"/>
      <c r="UGN156" s="22"/>
      <c r="UGO156" s="22"/>
      <c r="UGP156" s="22"/>
      <c r="UGQ156" s="22"/>
      <c r="UGR156" s="22"/>
      <c r="UGS156" s="22"/>
      <c r="UGT156" s="22"/>
      <c r="UGU156" s="22"/>
      <c r="UGV156" s="22"/>
      <c r="UGW156" s="22"/>
      <c r="UGX156" s="22"/>
      <c r="UGY156" s="22"/>
      <c r="UGZ156" s="22"/>
      <c r="UHA156" s="22"/>
      <c r="UHB156" s="22"/>
      <c r="UHC156" s="22"/>
      <c r="UHD156" s="22"/>
      <c r="UHE156" s="22"/>
      <c r="UHF156" s="22"/>
      <c r="UHG156" s="22"/>
      <c r="UHH156" s="22"/>
      <c r="UHI156" s="22"/>
      <c r="UHJ156" s="22"/>
      <c r="UHK156" s="22"/>
      <c r="UHL156" s="22"/>
      <c r="UHM156" s="22"/>
      <c r="UHN156" s="22"/>
      <c r="UHO156" s="22"/>
      <c r="UHP156" s="22"/>
      <c r="UHQ156" s="22"/>
      <c r="UHR156" s="22"/>
      <c r="UHS156" s="22"/>
      <c r="UHT156" s="22"/>
      <c r="UHU156" s="22"/>
      <c r="UHV156" s="22"/>
      <c r="UHW156" s="22"/>
      <c r="UHX156" s="22"/>
      <c r="UHY156" s="22"/>
      <c r="UHZ156" s="22"/>
      <c r="UIA156" s="22"/>
      <c r="UIB156" s="22"/>
      <c r="UIC156" s="22"/>
      <c r="UID156" s="22"/>
      <c r="UIE156" s="22"/>
      <c r="UIF156" s="22"/>
      <c r="UIG156" s="22"/>
      <c r="UIH156" s="22"/>
      <c r="UII156" s="22"/>
      <c r="UIJ156" s="22"/>
      <c r="UIK156" s="22"/>
      <c r="UIL156" s="22"/>
      <c r="UIM156" s="22"/>
      <c r="UIN156" s="22"/>
      <c r="UIO156" s="22"/>
      <c r="UIP156" s="22"/>
      <c r="UIQ156" s="22"/>
      <c r="UIR156" s="22"/>
      <c r="UIS156" s="22"/>
      <c r="UIT156" s="22"/>
      <c r="UIU156" s="22"/>
      <c r="UIV156" s="22"/>
      <c r="UIW156" s="22"/>
      <c r="UIX156" s="22"/>
      <c r="UIY156" s="22"/>
      <c r="UIZ156" s="22"/>
      <c r="UJA156" s="22"/>
      <c r="UJB156" s="22"/>
      <c r="UJC156" s="22"/>
      <c r="UJD156" s="22"/>
      <c r="UJE156" s="22"/>
      <c r="UJF156" s="22"/>
      <c r="UJG156" s="22"/>
      <c r="UJH156" s="22"/>
      <c r="UJI156" s="22"/>
      <c r="UJJ156" s="22"/>
      <c r="UJK156" s="22"/>
      <c r="UJL156" s="22"/>
      <c r="UJM156" s="22"/>
      <c r="UJN156" s="22"/>
      <c r="UJO156" s="22"/>
      <c r="UJP156" s="22"/>
      <c r="UJQ156" s="22"/>
      <c r="UJR156" s="22"/>
      <c r="UJS156" s="22"/>
      <c r="UJT156" s="22"/>
      <c r="UJU156" s="22"/>
      <c r="UJV156" s="22"/>
      <c r="UJW156" s="22"/>
      <c r="UJX156" s="22"/>
      <c r="UJY156" s="22"/>
      <c r="UJZ156" s="22"/>
      <c r="UKA156" s="22"/>
      <c r="UKB156" s="22"/>
      <c r="UKC156" s="22"/>
      <c r="UKD156" s="22"/>
      <c r="UKE156" s="22"/>
      <c r="UKF156" s="22"/>
      <c r="UKG156" s="22"/>
      <c r="UKH156" s="22"/>
      <c r="UKI156" s="22"/>
      <c r="UKJ156" s="22"/>
      <c r="UKK156" s="22"/>
      <c r="UKL156" s="22"/>
      <c r="UKM156" s="22"/>
      <c r="UKN156" s="22"/>
      <c r="UKO156" s="22"/>
      <c r="UKP156" s="22"/>
      <c r="UKQ156" s="22"/>
      <c r="UKR156" s="22"/>
      <c r="UKS156" s="22"/>
      <c r="UKT156" s="22"/>
      <c r="UKU156" s="22"/>
      <c r="UKV156" s="22"/>
      <c r="UKW156" s="22"/>
      <c r="UKX156" s="22"/>
      <c r="UKY156" s="22"/>
      <c r="UKZ156" s="22"/>
      <c r="ULA156" s="22"/>
      <c r="ULB156" s="22"/>
      <c r="ULC156" s="22"/>
      <c r="ULD156" s="22"/>
      <c r="ULE156" s="22"/>
      <c r="ULF156" s="22"/>
      <c r="ULG156" s="22"/>
      <c r="ULH156" s="22"/>
      <c r="ULI156" s="22"/>
      <c r="ULJ156" s="22"/>
      <c r="ULK156" s="22"/>
      <c r="ULL156" s="22"/>
      <c r="ULM156" s="22"/>
      <c r="ULN156" s="22"/>
      <c r="ULO156" s="22"/>
      <c r="ULP156" s="22"/>
      <c r="ULQ156" s="22"/>
      <c r="ULR156" s="22"/>
      <c r="ULS156" s="22"/>
      <c r="ULT156" s="22"/>
      <c r="ULU156" s="22"/>
      <c r="ULV156" s="22"/>
      <c r="ULW156" s="22"/>
      <c r="ULX156" s="22"/>
      <c r="ULY156" s="22"/>
      <c r="ULZ156" s="22"/>
      <c r="UMA156" s="22"/>
      <c r="UMB156" s="22"/>
      <c r="UMC156" s="22"/>
      <c r="UMD156" s="22"/>
      <c r="UME156" s="22"/>
      <c r="UMF156" s="22"/>
      <c r="UMG156" s="22"/>
      <c r="UMH156" s="22"/>
      <c r="UMI156" s="22"/>
      <c r="UMJ156" s="22"/>
      <c r="UMK156" s="22"/>
      <c r="UML156" s="22"/>
      <c r="UMM156" s="22"/>
      <c r="UMN156" s="22"/>
      <c r="UMO156" s="22"/>
      <c r="UMP156" s="22"/>
      <c r="UMQ156" s="22"/>
      <c r="UMR156" s="22"/>
      <c r="UMS156" s="22"/>
      <c r="UMT156" s="22"/>
      <c r="UMU156" s="22"/>
      <c r="UMV156" s="22"/>
      <c r="UMW156" s="22"/>
      <c r="UMX156" s="22"/>
      <c r="UMY156" s="22"/>
      <c r="UMZ156" s="22"/>
      <c r="UNA156" s="22"/>
      <c r="UNB156" s="22"/>
      <c r="UNC156" s="22"/>
      <c r="UND156" s="22"/>
      <c r="UNE156" s="22"/>
      <c r="UNF156" s="22"/>
      <c r="UNG156" s="22"/>
      <c r="UNH156" s="22"/>
      <c r="UNI156" s="22"/>
      <c r="UNJ156" s="22"/>
      <c r="UNK156" s="22"/>
      <c r="UNL156" s="22"/>
      <c r="UNM156" s="22"/>
      <c r="UNN156" s="22"/>
      <c r="UNO156" s="22"/>
      <c r="UNP156" s="22"/>
      <c r="UNQ156" s="22"/>
      <c r="UNR156" s="22"/>
      <c r="UNS156" s="22"/>
      <c r="UNT156" s="22"/>
      <c r="UNU156" s="22"/>
      <c r="UNV156" s="22"/>
      <c r="UNW156" s="22"/>
      <c r="UNX156" s="22"/>
      <c r="UNY156" s="22"/>
      <c r="UNZ156" s="22"/>
      <c r="UOA156" s="22"/>
      <c r="UOB156" s="22"/>
      <c r="UOC156" s="22"/>
      <c r="UOD156" s="22"/>
      <c r="UOE156" s="22"/>
      <c r="UOF156" s="22"/>
      <c r="UOG156" s="22"/>
      <c r="UOH156" s="22"/>
      <c r="UOI156" s="22"/>
      <c r="UOJ156" s="22"/>
      <c r="UOK156" s="22"/>
      <c r="UOL156" s="22"/>
      <c r="UOM156" s="22"/>
      <c r="UON156" s="22"/>
      <c r="UOO156" s="22"/>
      <c r="UOP156" s="22"/>
      <c r="UOQ156" s="22"/>
      <c r="UOR156" s="22"/>
      <c r="UOS156" s="22"/>
      <c r="UOT156" s="22"/>
      <c r="UOU156" s="22"/>
      <c r="UOV156" s="22"/>
      <c r="UOW156" s="22"/>
      <c r="UOX156" s="22"/>
      <c r="UOY156" s="22"/>
      <c r="UOZ156" s="22"/>
      <c r="UPA156" s="22"/>
      <c r="UPB156" s="22"/>
      <c r="UPC156" s="22"/>
      <c r="UPD156" s="22"/>
      <c r="UPE156" s="22"/>
      <c r="UPF156" s="22"/>
      <c r="UPG156" s="22"/>
      <c r="UPH156" s="22"/>
      <c r="UPI156" s="22"/>
      <c r="UPJ156" s="22"/>
      <c r="UPK156" s="22"/>
      <c r="UPL156" s="22"/>
      <c r="UPM156" s="22"/>
      <c r="UPN156" s="22"/>
      <c r="UPO156" s="22"/>
      <c r="UPP156" s="22"/>
      <c r="UPQ156" s="22"/>
      <c r="UPR156" s="22"/>
      <c r="UPS156" s="22"/>
      <c r="UPT156" s="22"/>
      <c r="UPU156" s="22"/>
      <c r="UPV156" s="22"/>
      <c r="UPW156" s="22"/>
      <c r="UPX156" s="22"/>
      <c r="UPY156" s="22"/>
      <c r="UPZ156" s="22"/>
      <c r="UQA156" s="22"/>
      <c r="UQB156" s="22"/>
      <c r="UQC156" s="22"/>
      <c r="UQD156" s="22"/>
      <c r="UQE156" s="22"/>
      <c r="UQF156" s="22"/>
      <c r="UQG156" s="22"/>
      <c r="UQH156" s="22"/>
      <c r="UQI156" s="22"/>
      <c r="UQJ156" s="22"/>
      <c r="UQK156" s="22"/>
      <c r="UQL156" s="22"/>
      <c r="UQM156" s="22"/>
      <c r="UQN156" s="22"/>
      <c r="UQO156" s="22"/>
      <c r="UQP156" s="22"/>
      <c r="UQQ156" s="22"/>
      <c r="UQR156" s="22"/>
      <c r="UQS156" s="22"/>
      <c r="UQT156" s="22"/>
      <c r="UQU156" s="22"/>
      <c r="UQV156" s="22"/>
      <c r="UQW156" s="22"/>
      <c r="UQX156" s="22"/>
      <c r="UQY156" s="22"/>
      <c r="UQZ156" s="22"/>
      <c r="URA156" s="22"/>
      <c r="URB156" s="22"/>
      <c r="URC156" s="22"/>
      <c r="URD156" s="22"/>
      <c r="URE156" s="22"/>
      <c r="URF156" s="22"/>
      <c r="URG156" s="22"/>
      <c r="URH156" s="22"/>
      <c r="URI156" s="22"/>
      <c r="URJ156" s="22"/>
      <c r="URK156" s="22"/>
      <c r="URL156" s="22"/>
      <c r="URM156" s="22"/>
      <c r="URN156" s="22"/>
      <c r="URO156" s="22"/>
      <c r="URP156" s="22"/>
      <c r="URQ156" s="22"/>
      <c r="URR156" s="22"/>
      <c r="URS156" s="22"/>
      <c r="URT156" s="22"/>
      <c r="URU156" s="22"/>
      <c r="URV156" s="22"/>
      <c r="URW156" s="22"/>
      <c r="URX156" s="22"/>
      <c r="URY156" s="22"/>
      <c r="URZ156" s="22"/>
      <c r="USA156" s="22"/>
      <c r="USB156" s="22"/>
      <c r="USC156" s="22"/>
      <c r="USD156" s="22"/>
      <c r="USE156" s="22"/>
      <c r="USF156" s="22"/>
      <c r="USG156" s="22"/>
      <c r="USH156" s="22"/>
      <c r="USI156" s="22"/>
      <c r="USJ156" s="22"/>
      <c r="USK156" s="22"/>
      <c r="USL156" s="22"/>
      <c r="USM156" s="22"/>
      <c r="USN156" s="22"/>
      <c r="USO156" s="22"/>
      <c r="USP156" s="22"/>
      <c r="USQ156" s="22"/>
      <c r="USR156" s="22"/>
      <c r="USS156" s="22"/>
      <c r="UST156" s="22"/>
      <c r="USU156" s="22"/>
      <c r="USV156" s="22"/>
      <c r="USW156" s="22"/>
      <c r="USX156" s="22"/>
      <c r="USY156" s="22"/>
      <c r="USZ156" s="22"/>
      <c r="UTA156" s="22"/>
      <c r="UTB156" s="22"/>
      <c r="UTC156" s="22"/>
      <c r="UTD156" s="22"/>
      <c r="UTE156" s="22"/>
      <c r="UTF156" s="22"/>
      <c r="UTG156" s="22"/>
      <c r="UTH156" s="22"/>
      <c r="UTI156" s="22"/>
      <c r="UTJ156" s="22"/>
      <c r="UTK156" s="22"/>
      <c r="UTL156" s="22"/>
      <c r="UTM156" s="22"/>
      <c r="UTN156" s="22"/>
      <c r="UTO156" s="22"/>
      <c r="UTP156" s="22"/>
      <c r="UTQ156" s="22"/>
      <c r="UTR156" s="22"/>
      <c r="UTS156" s="22"/>
      <c r="UTT156" s="22"/>
      <c r="UTU156" s="22"/>
      <c r="UTV156" s="22"/>
      <c r="UTW156" s="22"/>
      <c r="UTX156" s="22"/>
      <c r="UTY156" s="22"/>
      <c r="UTZ156" s="22"/>
      <c r="UUA156" s="22"/>
      <c r="UUB156" s="22"/>
      <c r="UUC156" s="22"/>
      <c r="UUD156" s="22"/>
      <c r="UUE156" s="22"/>
      <c r="UUF156" s="22"/>
      <c r="UUG156" s="22"/>
      <c r="UUH156" s="22"/>
      <c r="UUI156" s="22"/>
      <c r="UUJ156" s="22"/>
      <c r="UUK156" s="22"/>
      <c r="UUL156" s="22"/>
      <c r="UUM156" s="22"/>
      <c r="UUN156" s="22"/>
      <c r="UUO156" s="22"/>
      <c r="UUP156" s="22"/>
      <c r="UUQ156" s="22"/>
      <c r="UUR156" s="22"/>
      <c r="UUS156" s="22"/>
      <c r="UUT156" s="22"/>
      <c r="UUU156" s="22"/>
      <c r="UUV156" s="22"/>
      <c r="UUW156" s="22"/>
      <c r="UUX156" s="22"/>
      <c r="UUY156" s="22"/>
      <c r="UUZ156" s="22"/>
      <c r="UVA156" s="22"/>
      <c r="UVB156" s="22"/>
      <c r="UVC156" s="22"/>
      <c r="UVD156" s="22"/>
      <c r="UVE156" s="22"/>
      <c r="UVF156" s="22"/>
      <c r="UVG156" s="22"/>
      <c r="UVH156" s="22"/>
      <c r="UVI156" s="22"/>
      <c r="UVJ156" s="22"/>
      <c r="UVK156" s="22"/>
      <c r="UVL156" s="22"/>
      <c r="UVM156" s="22"/>
      <c r="UVN156" s="22"/>
      <c r="UVO156" s="22"/>
      <c r="UVP156" s="22"/>
      <c r="UVQ156" s="22"/>
      <c r="UVR156" s="22"/>
      <c r="UVS156" s="22"/>
      <c r="UVT156" s="22"/>
      <c r="UVU156" s="22"/>
      <c r="UVV156" s="22"/>
      <c r="UVW156" s="22"/>
      <c r="UVX156" s="22"/>
      <c r="UVY156" s="22"/>
      <c r="UVZ156" s="22"/>
      <c r="UWA156" s="22"/>
      <c r="UWB156" s="22"/>
      <c r="UWC156" s="22"/>
      <c r="UWD156" s="22"/>
      <c r="UWE156" s="22"/>
      <c r="UWF156" s="22"/>
      <c r="UWG156" s="22"/>
      <c r="UWH156" s="22"/>
      <c r="UWI156" s="22"/>
      <c r="UWJ156" s="22"/>
      <c r="UWK156" s="22"/>
      <c r="UWL156" s="22"/>
      <c r="UWM156" s="22"/>
      <c r="UWN156" s="22"/>
      <c r="UWO156" s="22"/>
      <c r="UWP156" s="22"/>
      <c r="UWQ156" s="22"/>
      <c r="UWR156" s="22"/>
      <c r="UWS156" s="22"/>
      <c r="UWT156" s="22"/>
      <c r="UWU156" s="22"/>
      <c r="UWV156" s="22"/>
      <c r="UWW156" s="22"/>
      <c r="UWX156" s="22"/>
      <c r="UWY156" s="22"/>
      <c r="UWZ156" s="22"/>
      <c r="UXA156" s="22"/>
      <c r="UXB156" s="22"/>
      <c r="UXC156" s="22"/>
      <c r="UXD156" s="22"/>
      <c r="UXE156" s="22"/>
      <c r="UXF156" s="22"/>
      <c r="UXG156" s="22"/>
      <c r="UXH156" s="22"/>
      <c r="UXI156" s="22"/>
      <c r="UXJ156" s="22"/>
      <c r="UXK156" s="22"/>
      <c r="UXL156" s="22"/>
      <c r="UXM156" s="22"/>
      <c r="UXN156" s="22"/>
      <c r="UXO156" s="22"/>
      <c r="UXP156" s="22"/>
      <c r="UXQ156" s="22"/>
      <c r="UXR156" s="22"/>
      <c r="UXS156" s="22"/>
      <c r="UXT156" s="22"/>
      <c r="UXU156" s="22"/>
      <c r="UXV156" s="22"/>
      <c r="UXW156" s="22"/>
      <c r="UXX156" s="22"/>
      <c r="UXY156" s="22"/>
      <c r="UXZ156" s="22"/>
      <c r="UYA156" s="22"/>
      <c r="UYB156" s="22"/>
      <c r="UYC156" s="22"/>
      <c r="UYD156" s="22"/>
      <c r="UYE156" s="22"/>
      <c r="UYF156" s="22"/>
      <c r="UYG156" s="22"/>
      <c r="UYH156" s="22"/>
      <c r="UYI156" s="22"/>
      <c r="UYJ156" s="22"/>
      <c r="UYK156" s="22"/>
      <c r="UYL156" s="22"/>
      <c r="UYM156" s="22"/>
      <c r="UYN156" s="22"/>
      <c r="UYO156" s="22"/>
      <c r="UYP156" s="22"/>
      <c r="UYQ156" s="22"/>
      <c r="UYR156" s="22"/>
      <c r="UYS156" s="22"/>
      <c r="UYT156" s="22"/>
      <c r="UYU156" s="22"/>
      <c r="UYV156" s="22"/>
      <c r="UYW156" s="22"/>
      <c r="UYX156" s="22"/>
      <c r="UYY156" s="22"/>
      <c r="UYZ156" s="22"/>
      <c r="UZA156" s="22"/>
      <c r="UZB156" s="22"/>
      <c r="UZC156" s="22"/>
      <c r="UZD156" s="22"/>
      <c r="UZE156" s="22"/>
      <c r="UZF156" s="22"/>
      <c r="UZG156" s="22"/>
      <c r="UZH156" s="22"/>
      <c r="UZI156" s="22"/>
      <c r="UZJ156" s="22"/>
      <c r="UZK156" s="22"/>
      <c r="UZL156" s="22"/>
      <c r="UZM156" s="22"/>
      <c r="UZN156" s="22"/>
      <c r="UZO156" s="22"/>
      <c r="UZP156" s="22"/>
      <c r="UZQ156" s="22"/>
      <c r="UZR156" s="22"/>
      <c r="UZS156" s="22"/>
      <c r="UZT156" s="22"/>
      <c r="UZU156" s="22"/>
      <c r="UZV156" s="22"/>
      <c r="UZW156" s="22"/>
      <c r="UZX156" s="22"/>
      <c r="UZY156" s="22"/>
      <c r="UZZ156" s="22"/>
      <c r="VAA156" s="22"/>
      <c r="VAB156" s="22"/>
      <c r="VAC156" s="22"/>
      <c r="VAD156" s="22"/>
      <c r="VAE156" s="22"/>
      <c r="VAF156" s="22"/>
      <c r="VAG156" s="22"/>
      <c r="VAH156" s="22"/>
      <c r="VAI156" s="22"/>
      <c r="VAJ156" s="22"/>
      <c r="VAK156" s="22"/>
      <c r="VAL156" s="22"/>
      <c r="VAM156" s="22"/>
      <c r="VAN156" s="22"/>
      <c r="VAO156" s="22"/>
      <c r="VAP156" s="22"/>
      <c r="VAQ156" s="22"/>
      <c r="VAR156" s="22"/>
      <c r="VAS156" s="22"/>
      <c r="VAT156" s="22"/>
      <c r="VAU156" s="22"/>
      <c r="VAV156" s="22"/>
      <c r="VAW156" s="22"/>
      <c r="VAX156" s="22"/>
      <c r="VAY156" s="22"/>
      <c r="VAZ156" s="22"/>
      <c r="VBA156" s="22"/>
      <c r="VBB156" s="22"/>
      <c r="VBC156" s="22"/>
      <c r="VBD156" s="22"/>
      <c r="VBE156" s="22"/>
      <c r="VBF156" s="22"/>
      <c r="VBG156" s="22"/>
      <c r="VBH156" s="22"/>
      <c r="VBI156" s="22"/>
      <c r="VBJ156" s="22"/>
      <c r="VBK156" s="22"/>
      <c r="VBL156" s="22"/>
      <c r="VBM156" s="22"/>
      <c r="VBN156" s="22"/>
      <c r="VBO156" s="22"/>
      <c r="VBP156" s="22"/>
      <c r="VBQ156" s="22"/>
      <c r="VBR156" s="22"/>
      <c r="VBS156" s="22"/>
      <c r="VBT156" s="22"/>
      <c r="VBU156" s="22"/>
      <c r="VBV156" s="22"/>
      <c r="VBW156" s="22"/>
      <c r="VBX156" s="22"/>
      <c r="VBY156" s="22"/>
      <c r="VBZ156" s="22"/>
      <c r="VCA156" s="22"/>
      <c r="VCB156" s="22"/>
      <c r="VCC156" s="22"/>
      <c r="VCD156" s="22"/>
      <c r="VCE156" s="22"/>
      <c r="VCF156" s="22"/>
      <c r="VCG156" s="22"/>
      <c r="VCH156" s="22"/>
      <c r="VCI156" s="22"/>
      <c r="VCJ156" s="22"/>
      <c r="VCK156" s="22"/>
      <c r="VCL156" s="22"/>
      <c r="VCM156" s="22"/>
      <c r="VCN156" s="22"/>
      <c r="VCO156" s="22"/>
      <c r="VCP156" s="22"/>
      <c r="VCQ156" s="22"/>
      <c r="VCR156" s="22"/>
      <c r="VCS156" s="22"/>
      <c r="VCT156" s="22"/>
      <c r="VCU156" s="22"/>
      <c r="VCV156" s="22"/>
      <c r="VCW156" s="22"/>
      <c r="VCX156" s="22"/>
      <c r="VCY156" s="22"/>
      <c r="VCZ156" s="22"/>
      <c r="VDA156" s="22"/>
      <c r="VDB156" s="22"/>
      <c r="VDC156" s="22"/>
      <c r="VDD156" s="22"/>
      <c r="VDE156" s="22"/>
      <c r="VDF156" s="22"/>
      <c r="VDG156" s="22"/>
      <c r="VDH156" s="22"/>
      <c r="VDI156" s="22"/>
      <c r="VDJ156" s="22"/>
      <c r="VDK156" s="22"/>
      <c r="VDL156" s="22"/>
      <c r="VDM156" s="22"/>
      <c r="VDN156" s="22"/>
      <c r="VDO156" s="22"/>
      <c r="VDP156" s="22"/>
      <c r="VDQ156" s="22"/>
      <c r="VDR156" s="22"/>
      <c r="VDS156" s="22"/>
      <c r="VDT156" s="22"/>
      <c r="VDU156" s="22"/>
      <c r="VDV156" s="22"/>
      <c r="VDW156" s="22"/>
      <c r="VDX156" s="22"/>
      <c r="VDY156" s="22"/>
      <c r="VDZ156" s="22"/>
      <c r="VEA156" s="22"/>
      <c r="VEB156" s="22"/>
      <c r="VEC156" s="22"/>
      <c r="VED156" s="22"/>
      <c r="VEE156" s="22"/>
      <c r="VEF156" s="22"/>
      <c r="VEG156" s="22"/>
      <c r="VEH156" s="22"/>
      <c r="VEI156" s="22"/>
      <c r="VEJ156" s="22"/>
      <c r="VEK156" s="22"/>
      <c r="VEL156" s="22"/>
      <c r="VEM156" s="22"/>
      <c r="VEN156" s="22"/>
      <c r="VEO156" s="22"/>
      <c r="VEP156" s="22"/>
      <c r="VEQ156" s="22"/>
      <c r="VER156" s="22"/>
      <c r="VES156" s="22"/>
      <c r="VET156" s="22"/>
      <c r="VEU156" s="22"/>
      <c r="VEV156" s="22"/>
      <c r="VEW156" s="22"/>
      <c r="VEX156" s="22"/>
      <c r="VEY156" s="22"/>
      <c r="VEZ156" s="22"/>
      <c r="VFA156" s="22"/>
      <c r="VFB156" s="22"/>
      <c r="VFC156" s="22"/>
      <c r="VFD156" s="22"/>
      <c r="VFE156" s="22"/>
      <c r="VFF156" s="22"/>
      <c r="VFG156" s="22"/>
      <c r="VFH156" s="22"/>
      <c r="VFI156" s="22"/>
      <c r="VFJ156" s="22"/>
      <c r="VFK156" s="22"/>
      <c r="VFL156" s="22"/>
      <c r="VFM156" s="22"/>
      <c r="VFN156" s="22"/>
      <c r="VFO156" s="22"/>
      <c r="VFP156" s="22"/>
      <c r="VFQ156" s="22"/>
      <c r="VFR156" s="22"/>
      <c r="VFS156" s="22"/>
      <c r="VFT156" s="22"/>
      <c r="VFU156" s="22"/>
      <c r="VFV156" s="22"/>
      <c r="VFW156" s="22"/>
      <c r="VFX156" s="22"/>
      <c r="VFY156" s="22"/>
      <c r="VFZ156" s="22"/>
      <c r="VGA156" s="22"/>
      <c r="VGB156" s="22"/>
      <c r="VGC156" s="22"/>
      <c r="VGD156" s="22"/>
      <c r="VGE156" s="22"/>
      <c r="VGF156" s="22"/>
      <c r="VGG156" s="22"/>
      <c r="VGH156" s="22"/>
      <c r="VGI156" s="22"/>
      <c r="VGJ156" s="22"/>
      <c r="VGK156" s="22"/>
      <c r="VGL156" s="22"/>
      <c r="VGM156" s="22"/>
      <c r="VGN156" s="22"/>
      <c r="VGO156" s="22"/>
      <c r="VGP156" s="22"/>
      <c r="VGQ156" s="22"/>
      <c r="VGR156" s="22"/>
      <c r="VGS156" s="22"/>
      <c r="VGT156" s="22"/>
      <c r="VGU156" s="22"/>
      <c r="VGV156" s="22"/>
      <c r="VGW156" s="22"/>
      <c r="VGX156" s="22"/>
      <c r="VGY156" s="22"/>
      <c r="VGZ156" s="22"/>
      <c r="VHA156" s="22"/>
      <c r="VHB156" s="22"/>
      <c r="VHC156" s="22"/>
      <c r="VHD156" s="22"/>
      <c r="VHE156" s="22"/>
      <c r="VHF156" s="22"/>
      <c r="VHG156" s="22"/>
      <c r="VHH156" s="22"/>
      <c r="VHI156" s="22"/>
      <c r="VHJ156" s="22"/>
      <c r="VHK156" s="22"/>
      <c r="VHL156" s="22"/>
      <c r="VHM156" s="22"/>
      <c r="VHN156" s="22"/>
      <c r="VHO156" s="22"/>
      <c r="VHP156" s="22"/>
      <c r="VHQ156" s="22"/>
      <c r="VHR156" s="22"/>
      <c r="VHS156" s="22"/>
      <c r="VHT156" s="22"/>
      <c r="VHU156" s="22"/>
      <c r="VHV156" s="22"/>
      <c r="VHW156" s="22"/>
      <c r="VHX156" s="22"/>
      <c r="VHY156" s="22"/>
      <c r="VHZ156" s="22"/>
      <c r="VIA156" s="22"/>
      <c r="VIB156" s="22"/>
      <c r="VIC156" s="22"/>
      <c r="VID156" s="22"/>
      <c r="VIE156" s="22"/>
      <c r="VIF156" s="22"/>
      <c r="VIG156" s="22"/>
      <c r="VIH156" s="22"/>
      <c r="VII156" s="22"/>
      <c r="VIJ156" s="22"/>
      <c r="VIK156" s="22"/>
      <c r="VIL156" s="22"/>
      <c r="VIM156" s="22"/>
      <c r="VIN156" s="22"/>
      <c r="VIO156" s="22"/>
      <c r="VIP156" s="22"/>
      <c r="VIQ156" s="22"/>
      <c r="VIR156" s="22"/>
      <c r="VIS156" s="22"/>
      <c r="VIT156" s="22"/>
      <c r="VIU156" s="22"/>
      <c r="VIV156" s="22"/>
      <c r="VIW156" s="22"/>
      <c r="VIX156" s="22"/>
      <c r="VIY156" s="22"/>
      <c r="VIZ156" s="22"/>
      <c r="VJA156" s="22"/>
      <c r="VJB156" s="22"/>
      <c r="VJC156" s="22"/>
      <c r="VJD156" s="22"/>
      <c r="VJE156" s="22"/>
      <c r="VJF156" s="22"/>
      <c r="VJG156" s="22"/>
      <c r="VJH156" s="22"/>
      <c r="VJI156" s="22"/>
      <c r="VJJ156" s="22"/>
      <c r="VJK156" s="22"/>
      <c r="VJL156" s="22"/>
      <c r="VJM156" s="22"/>
      <c r="VJN156" s="22"/>
      <c r="VJO156" s="22"/>
      <c r="VJP156" s="22"/>
      <c r="VJQ156" s="22"/>
      <c r="VJR156" s="22"/>
      <c r="VJS156" s="22"/>
      <c r="VJT156" s="22"/>
      <c r="VJU156" s="22"/>
      <c r="VJV156" s="22"/>
      <c r="VJW156" s="22"/>
      <c r="VJX156" s="22"/>
      <c r="VJY156" s="22"/>
      <c r="VJZ156" s="22"/>
      <c r="VKA156" s="22"/>
      <c r="VKB156" s="22"/>
      <c r="VKC156" s="22"/>
      <c r="VKD156" s="22"/>
      <c r="VKE156" s="22"/>
      <c r="VKF156" s="22"/>
      <c r="VKG156" s="22"/>
      <c r="VKH156" s="22"/>
      <c r="VKI156" s="22"/>
      <c r="VKJ156" s="22"/>
      <c r="VKK156" s="22"/>
      <c r="VKL156" s="22"/>
      <c r="VKM156" s="22"/>
      <c r="VKN156" s="22"/>
      <c r="VKO156" s="22"/>
      <c r="VKP156" s="22"/>
      <c r="VKQ156" s="22"/>
      <c r="VKR156" s="22"/>
      <c r="VKS156" s="22"/>
      <c r="VKT156" s="22"/>
      <c r="VKU156" s="22"/>
      <c r="VKV156" s="22"/>
      <c r="VKW156" s="22"/>
      <c r="VKX156" s="22"/>
      <c r="VKY156" s="22"/>
      <c r="VKZ156" s="22"/>
      <c r="VLA156" s="22"/>
      <c r="VLB156" s="22"/>
      <c r="VLC156" s="22"/>
      <c r="VLD156" s="22"/>
      <c r="VLE156" s="22"/>
      <c r="VLF156" s="22"/>
      <c r="VLG156" s="22"/>
      <c r="VLH156" s="22"/>
      <c r="VLI156" s="22"/>
      <c r="VLJ156" s="22"/>
      <c r="VLK156" s="22"/>
      <c r="VLL156" s="22"/>
      <c r="VLM156" s="22"/>
      <c r="VLN156" s="22"/>
      <c r="VLO156" s="22"/>
      <c r="VLP156" s="22"/>
      <c r="VLQ156" s="22"/>
      <c r="VLR156" s="22"/>
      <c r="VLS156" s="22"/>
      <c r="VLT156" s="22"/>
      <c r="VLU156" s="22"/>
      <c r="VLV156" s="22"/>
      <c r="VLW156" s="22"/>
      <c r="VLX156" s="22"/>
      <c r="VLY156" s="22"/>
      <c r="VLZ156" s="22"/>
      <c r="VMA156" s="22"/>
      <c r="VMB156" s="22"/>
      <c r="VMC156" s="22"/>
      <c r="VMD156" s="22"/>
      <c r="VME156" s="22"/>
      <c r="VMF156" s="22"/>
      <c r="VMG156" s="22"/>
      <c r="VMH156" s="22"/>
      <c r="VMI156" s="22"/>
      <c r="VMJ156" s="22"/>
      <c r="VMK156" s="22"/>
      <c r="VML156" s="22"/>
      <c r="VMM156" s="22"/>
      <c r="VMN156" s="22"/>
      <c r="VMO156" s="22"/>
      <c r="VMP156" s="22"/>
      <c r="VMQ156" s="22"/>
      <c r="VMR156" s="22"/>
      <c r="VMS156" s="22"/>
      <c r="VMT156" s="22"/>
      <c r="VMU156" s="22"/>
      <c r="VMV156" s="22"/>
      <c r="VMW156" s="22"/>
      <c r="VMX156" s="22"/>
      <c r="VMY156" s="22"/>
      <c r="VMZ156" s="22"/>
      <c r="VNA156" s="22"/>
      <c r="VNB156" s="22"/>
      <c r="VNC156" s="22"/>
      <c r="VND156" s="22"/>
      <c r="VNE156" s="22"/>
      <c r="VNF156" s="22"/>
      <c r="VNG156" s="22"/>
      <c r="VNH156" s="22"/>
      <c r="VNI156" s="22"/>
      <c r="VNJ156" s="22"/>
      <c r="VNK156" s="22"/>
      <c r="VNL156" s="22"/>
      <c r="VNM156" s="22"/>
      <c r="VNN156" s="22"/>
      <c r="VNO156" s="22"/>
      <c r="VNP156" s="22"/>
      <c r="VNQ156" s="22"/>
      <c r="VNR156" s="22"/>
      <c r="VNS156" s="22"/>
      <c r="VNT156" s="22"/>
      <c r="VNU156" s="22"/>
      <c r="VNV156" s="22"/>
      <c r="VNW156" s="22"/>
      <c r="VNX156" s="22"/>
      <c r="VNY156" s="22"/>
      <c r="VNZ156" s="22"/>
      <c r="VOA156" s="22"/>
      <c r="VOB156" s="22"/>
      <c r="VOC156" s="22"/>
      <c r="VOD156" s="22"/>
      <c r="VOE156" s="22"/>
      <c r="VOF156" s="22"/>
      <c r="VOG156" s="22"/>
      <c r="VOH156" s="22"/>
      <c r="VOI156" s="22"/>
      <c r="VOJ156" s="22"/>
      <c r="VOK156" s="22"/>
      <c r="VOL156" s="22"/>
      <c r="VOM156" s="22"/>
      <c r="VON156" s="22"/>
      <c r="VOO156" s="22"/>
      <c r="VOP156" s="22"/>
      <c r="VOQ156" s="22"/>
      <c r="VOR156" s="22"/>
      <c r="VOS156" s="22"/>
      <c r="VOT156" s="22"/>
      <c r="VOU156" s="22"/>
      <c r="VOV156" s="22"/>
      <c r="VOW156" s="22"/>
      <c r="VOX156" s="22"/>
      <c r="VOY156" s="22"/>
      <c r="VOZ156" s="22"/>
      <c r="VPA156" s="22"/>
      <c r="VPB156" s="22"/>
      <c r="VPC156" s="22"/>
      <c r="VPD156" s="22"/>
      <c r="VPE156" s="22"/>
      <c r="VPF156" s="22"/>
      <c r="VPG156" s="22"/>
      <c r="VPH156" s="22"/>
      <c r="VPI156" s="22"/>
      <c r="VPJ156" s="22"/>
      <c r="VPK156" s="22"/>
      <c r="VPL156" s="22"/>
      <c r="VPM156" s="22"/>
      <c r="VPN156" s="22"/>
      <c r="VPO156" s="22"/>
      <c r="VPP156" s="22"/>
      <c r="VPQ156" s="22"/>
      <c r="VPR156" s="22"/>
      <c r="VPS156" s="22"/>
      <c r="VPT156" s="22"/>
      <c r="VPU156" s="22"/>
      <c r="VPV156" s="22"/>
      <c r="VPW156" s="22"/>
      <c r="VPX156" s="22"/>
      <c r="VPY156" s="22"/>
      <c r="VPZ156" s="22"/>
      <c r="VQA156" s="22"/>
      <c r="VQB156" s="22"/>
      <c r="VQC156" s="22"/>
      <c r="VQD156" s="22"/>
      <c r="VQE156" s="22"/>
      <c r="VQF156" s="22"/>
      <c r="VQG156" s="22"/>
      <c r="VQH156" s="22"/>
      <c r="VQI156" s="22"/>
      <c r="VQJ156" s="22"/>
      <c r="VQK156" s="22"/>
      <c r="VQL156" s="22"/>
      <c r="VQM156" s="22"/>
      <c r="VQN156" s="22"/>
      <c r="VQO156" s="22"/>
      <c r="VQP156" s="22"/>
      <c r="VQQ156" s="22"/>
      <c r="VQR156" s="22"/>
      <c r="VQS156" s="22"/>
      <c r="VQT156" s="22"/>
      <c r="VQU156" s="22"/>
      <c r="VQV156" s="22"/>
      <c r="VQW156" s="22"/>
      <c r="VQX156" s="22"/>
      <c r="VQY156" s="22"/>
      <c r="VQZ156" s="22"/>
      <c r="VRA156" s="22"/>
      <c r="VRB156" s="22"/>
      <c r="VRC156" s="22"/>
      <c r="VRD156" s="22"/>
      <c r="VRE156" s="22"/>
      <c r="VRF156" s="22"/>
      <c r="VRG156" s="22"/>
      <c r="VRH156" s="22"/>
      <c r="VRI156" s="22"/>
      <c r="VRJ156" s="22"/>
      <c r="VRK156" s="22"/>
      <c r="VRL156" s="22"/>
      <c r="VRM156" s="22"/>
      <c r="VRN156" s="22"/>
      <c r="VRO156" s="22"/>
      <c r="VRP156" s="22"/>
      <c r="VRQ156" s="22"/>
      <c r="VRR156" s="22"/>
      <c r="VRS156" s="22"/>
      <c r="VRT156" s="22"/>
      <c r="VRU156" s="22"/>
      <c r="VRV156" s="22"/>
      <c r="VRW156" s="22"/>
      <c r="VRX156" s="22"/>
      <c r="VRY156" s="22"/>
      <c r="VRZ156" s="22"/>
      <c r="VSA156" s="22"/>
      <c r="VSB156" s="22"/>
      <c r="VSC156" s="22"/>
      <c r="VSD156" s="22"/>
      <c r="VSE156" s="22"/>
      <c r="VSF156" s="22"/>
      <c r="VSG156" s="22"/>
      <c r="VSH156" s="22"/>
      <c r="VSI156" s="22"/>
      <c r="VSJ156" s="22"/>
      <c r="VSK156" s="22"/>
      <c r="VSL156" s="22"/>
      <c r="VSM156" s="22"/>
      <c r="VSN156" s="22"/>
      <c r="VSO156" s="22"/>
      <c r="VSP156" s="22"/>
      <c r="VSQ156" s="22"/>
      <c r="VSR156" s="22"/>
      <c r="VSS156" s="22"/>
      <c r="VST156" s="22"/>
      <c r="VSU156" s="22"/>
      <c r="VSV156" s="22"/>
      <c r="VSW156" s="22"/>
      <c r="VSX156" s="22"/>
      <c r="VSY156" s="22"/>
      <c r="VSZ156" s="22"/>
      <c r="VTA156" s="22"/>
      <c r="VTB156" s="22"/>
      <c r="VTC156" s="22"/>
      <c r="VTD156" s="22"/>
      <c r="VTE156" s="22"/>
      <c r="VTF156" s="22"/>
      <c r="VTG156" s="22"/>
      <c r="VTH156" s="22"/>
      <c r="VTI156" s="22"/>
      <c r="VTJ156" s="22"/>
      <c r="VTK156" s="22"/>
      <c r="VTL156" s="22"/>
      <c r="VTM156" s="22"/>
      <c r="VTN156" s="22"/>
      <c r="VTO156" s="22"/>
      <c r="VTP156" s="22"/>
      <c r="VTQ156" s="22"/>
      <c r="VTR156" s="22"/>
      <c r="VTS156" s="22"/>
      <c r="VTT156" s="22"/>
      <c r="VTU156" s="22"/>
      <c r="VTV156" s="22"/>
      <c r="VTW156" s="22"/>
      <c r="VTX156" s="22"/>
      <c r="VTY156" s="22"/>
      <c r="VTZ156" s="22"/>
      <c r="VUA156" s="22"/>
      <c r="VUB156" s="22"/>
      <c r="VUC156" s="22"/>
      <c r="VUD156" s="22"/>
      <c r="VUE156" s="22"/>
      <c r="VUF156" s="22"/>
      <c r="VUG156" s="22"/>
      <c r="VUH156" s="22"/>
      <c r="VUI156" s="22"/>
      <c r="VUJ156" s="22"/>
      <c r="VUK156" s="22"/>
      <c r="VUL156" s="22"/>
      <c r="VUM156" s="22"/>
      <c r="VUN156" s="22"/>
      <c r="VUO156" s="22"/>
      <c r="VUP156" s="22"/>
      <c r="VUQ156" s="22"/>
      <c r="VUR156" s="22"/>
      <c r="VUS156" s="22"/>
      <c r="VUT156" s="22"/>
      <c r="VUU156" s="22"/>
      <c r="VUV156" s="22"/>
      <c r="VUW156" s="22"/>
      <c r="VUX156" s="22"/>
      <c r="VUY156" s="22"/>
      <c r="VUZ156" s="22"/>
      <c r="VVA156" s="22"/>
      <c r="VVB156" s="22"/>
      <c r="VVC156" s="22"/>
      <c r="VVD156" s="22"/>
      <c r="VVE156" s="22"/>
      <c r="VVF156" s="22"/>
      <c r="VVG156" s="22"/>
      <c r="VVH156" s="22"/>
      <c r="VVI156" s="22"/>
      <c r="VVJ156" s="22"/>
      <c r="VVK156" s="22"/>
      <c r="VVL156" s="22"/>
      <c r="VVM156" s="22"/>
      <c r="VVN156" s="22"/>
      <c r="VVO156" s="22"/>
      <c r="VVP156" s="22"/>
      <c r="VVQ156" s="22"/>
      <c r="VVR156" s="22"/>
      <c r="VVS156" s="22"/>
      <c r="VVT156" s="22"/>
      <c r="VVU156" s="22"/>
      <c r="VVV156" s="22"/>
      <c r="VVW156" s="22"/>
      <c r="VVX156" s="22"/>
      <c r="VVY156" s="22"/>
      <c r="VVZ156" s="22"/>
      <c r="VWA156" s="22"/>
      <c r="VWB156" s="22"/>
      <c r="VWC156" s="22"/>
      <c r="VWD156" s="22"/>
      <c r="VWE156" s="22"/>
      <c r="VWF156" s="22"/>
      <c r="VWG156" s="22"/>
      <c r="VWH156" s="22"/>
      <c r="VWI156" s="22"/>
      <c r="VWJ156" s="22"/>
      <c r="VWK156" s="22"/>
      <c r="VWL156" s="22"/>
      <c r="VWM156" s="22"/>
      <c r="VWN156" s="22"/>
      <c r="VWO156" s="22"/>
      <c r="VWP156" s="22"/>
      <c r="VWQ156" s="22"/>
      <c r="VWR156" s="22"/>
      <c r="VWS156" s="22"/>
      <c r="VWT156" s="22"/>
      <c r="VWU156" s="22"/>
      <c r="VWV156" s="22"/>
      <c r="VWW156" s="22"/>
      <c r="VWX156" s="22"/>
      <c r="VWY156" s="22"/>
      <c r="VWZ156" s="22"/>
      <c r="VXA156" s="22"/>
      <c r="VXB156" s="22"/>
      <c r="VXC156" s="22"/>
      <c r="VXD156" s="22"/>
      <c r="VXE156" s="22"/>
      <c r="VXF156" s="22"/>
      <c r="VXG156" s="22"/>
      <c r="VXH156" s="22"/>
      <c r="VXI156" s="22"/>
      <c r="VXJ156" s="22"/>
      <c r="VXK156" s="22"/>
      <c r="VXL156" s="22"/>
      <c r="VXM156" s="22"/>
      <c r="VXN156" s="22"/>
      <c r="VXO156" s="22"/>
      <c r="VXP156" s="22"/>
      <c r="VXQ156" s="22"/>
      <c r="VXR156" s="22"/>
      <c r="VXS156" s="22"/>
      <c r="VXT156" s="22"/>
      <c r="VXU156" s="22"/>
      <c r="VXV156" s="22"/>
      <c r="VXW156" s="22"/>
      <c r="VXX156" s="22"/>
      <c r="VXY156" s="22"/>
      <c r="VXZ156" s="22"/>
      <c r="VYA156" s="22"/>
      <c r="VYB156" s="22"/>
      <c r="VYC156" s="22"/>
      <c r="VYD156" s="22"/>
      <c r="VYE156" s="22"/>
      <c r="VYF156" s="22"/>
      <c r="VYG156" s="22"/>
      <c r="VYH156" s="22"/>
      <c r="VYI156" s="22"/>
      <c r="VYJ156" s="22"/>
      <c r="VYK156" s="22"/>
      <c r="VYL156" s="22"/>
      <c r="VYM156" s="22"/>
      <c r="VYN156" s="22"/>
      <c r="VYO156" s="22"/>
      <c r="VYP156" s="22"/>
      <c r="VYQ156" s="22"/>
      <c r="VYR156" s="22"/>
      <c r="VYS156" s="22"/>
      <c r="VYT156" s="22"/>
      <c r="VYU156" s="22"/>
      <c r="VYV156" s="22"/>
      <c r="VYW156" s="22"/>
      <c r="VYX156" s="22"/>
      <c r="VYY156" s="22"/>
      <c r="VYZ156" s="22"/>
      <c r="VZA156" s="22"/>
      <c r="VZB156" s="22"/>
      <c r="VZC156" s="22"/>
      <c r="VZD156" s="22"/>
      <c r="VZE156" s="22"/>
      <c r="VZF156" s="22"/>
      <c r="VZG156" s="22"/>
      <c r="VZH156" s="22"/>
      <c r="VZI156" s="22"/>
      <c r="VZJ156" s="22"/>
      <c r="VZK156" s="22"/>
      <c r="VZL156" s="22"/>
      <c r="VZM156" s="22"/>
      <c r="VZN156" s="22"/>
      <c r="VZO156" s="22"/>
      <c r="VZP156" s="22"/>
      <c r="VZQ156" s="22"/>
      <c r="VZR156" s="22"/>
      <c r="VZS156" s="22"/>
      <c r="VZT156" s="22"/>
      <c r="VZU156" s="22"/>
      <c r="VZV156" s="22"/>
      <c r="VZW156" s="22"/>
      <c r="VZX156" s="22"/>
      <c r="VZY156" s="22"/>
      <c r="VZZ156" s="22"/>
      <c r="WAA156" s="22"/>
      <c r="WAB156" s="22"/>
      <c r="WAC156" s="22"/>
      <c r="WAD156" s="22"/>
      <c r="WAE156" s="22"/>
      <c r="WAF156" s="22"/>
      <c r="WAG156" s="22"/>
      <c r="WAH156" s="22"/>
      <c r="WAI156" s="22"/>
      <c r="WAJ156" s="22"/>
      <c r="WAK156" s="22"/>
      <c r="WAL156" s="22"/>
      <c r="WAM156" s="22"/>
      <c r="WAN156" s="22"/>
      <c r="WAO156" s="22"/>
      <c r="WAP156" s="22"/>
      <c r="WAQ156" s="22"/>
      <c r="WAR156" s="22"/>
      <c r="WAS156" s="22"/>
      <c r="WAT156" s="22"/>
      <c r="WAU156" s="22"/>
      <c r="WAV156" s="22"/>
      <c r="WAW156" s="22"/>
      <c r="WAX156" s="22"/>
      <c r="WAY156" s="22"/>
      <c r="WAZ156" s="22"/>
      <c r="WBA156" s="22"/>
      <c r="WBB156" s="22"/>
      <c r="WBC156" s="22"/>
      <c r="WBD156" s="22"/>
      <c r="WBE156" s="22"/>
      <c r="WBF156" s="22"/>
      <c r="WBG156" s="22"/>
      <c r="WBH156" s="22"/>
      <c r="WBI156" s="22"/>
      <c r="WBJ156" s="22"/>
      <c r="WBK156" s="22"/>
      <c r="WBL156" s="22"/>
      <c r="WBM156" s="22"/>
      <c r="WBN156" s="22"/>
      <c r="WBO156" s="22"/>
      <c r="WBP156" s="22"/>
      <c r="WBQ156" s="22"/>
      <c r="WBR156" s="22"/>
      <c r="WBS156" s="22"/>
      <c r="WBT156" s="22"/>
      <c r="WBU156" s="22"/>
      <c r="WBV156" s="22"/>
      <c r="WBW156" s="22"/>
      <c r="WBX156" s="22"/>
      <c r="WBY156" s="22"/>
      <c r="WBZ156" s="22"/>
      <c r="WCA156" s="22"/>
      <c r="WCB156" s="22"/>
      <c r="WCC156" s="22"/>
      <c r="WCD156" s="22"/>
      <c r="WCE156" s="22"/>
      <c r="WCF156" s="22"/>
      <c r="WCG156" s="22"/>
      <c r="WCH156" s="22"/>
      <c r="WCI156" s="22"/>
      <c r="WCJ156" s="22"/>
      <c r="WCK156" s="22"/>
      <c r="WCL156" s="22"/>
      <c r="WCM156" s="22"/>
      <c r="WCN156" s="22"/>
      <c r="WCO156" s="22"/>
      <c r="WCP156" s="22"/>
      <c r="WCQ156" s="22"/>
      <c r="WCR156" s="22"/>
      <c r="WCS156" s="22"/>
      <c r="WCT156" s="22"/>
      <c r="WCU156" s="22"/>
      <c r="WCV156" s="22"/>
      <c r="WCW156" s="22"/>
      <c r="WCX156" s="22"/>
      <c r="WCY156" s="22"/>
      <c r="WCZ156" s="22"/>
      <c r="WDA156" s="22"/>
      <c r="WDB156" s="22"/>
      <c r="WDC156" s="22"/>
      <c r="WDD156" s="22"/>
      <c r="WDE156" s="22"/>
      <c r="WDF156" s="22"/>
      <c r="WDG156" s="22"/>
      <c r="WDH156" s="22"/>
      <c r="WDI156" s="22"/>
      <c r="WDJ156" s="22"/>
      <c r="WDK156" s="22"/>
      <c r="WDL156" s="22"/>
      <c r="WDM156" s="22"/>
      <c r="WDN156" s="22"/>
      <c r="WDO156" s="22"/>
      <c r="WDP156" s="22"/>
      <c r="WDQ156" s="22"/>
      <c r="WDR156" s="22"/>
      <c r="WDS156" s="22"/>
      <c r="WDT156" s="22"/>
      <c r="WDU156" s="22"/>
      <c r="WDV156" s="22"/>
      <c r="WDW156" s="22"/>
      <c r="WDX156" s="22"/>
      <c r="WDY156" s="22"/>
      <c r="WDZ156" s="22"/>
      <c r="WEA156" s="22"/>
      <c r="WEB156" s="22"/>
      <c r="WEC156" s="22"/>
      <c r="WED156" s="22"/>
      <c r="WEE156" s="22"/>
      <c r="WEF156" s="22"/>
      <c r="WEG156" s="22"/>
      <c r="WEH156" s="22"/>
      <c r="WEI156" s="22"/>
      <c r="WEJ156" s="22"/>
      <c r="WEK156" s="22"/>
      <c r="WEL156" s="22"/>
      <c r="WEM156" s="22"/>
      <c r="WEN156" s="22"/>
      <c r="WEO156" s="22"/>
      <c r="WEP156" s="22"/>
      <c r="WEQ156" s="22"/>
      <c r="WER156" s="22"/>
      <c r="WES156" s="22"/>
      <c r="WET156" s="22"/>
      <c r="WEU156" s="22"/>
      <c r="WEV156" s="22"/>
      <c r="WEW156" s="22"/>
      <c r="WEX156" s="22"/>
      <c r="WEY156" s="22"/>
      <c r="WEZ156" s="22"/>
      <c r="WFA156" s="22"/>
      <c r="WFB156" s="22"/>
      <c r="WFC156" s="22"/>
      <c r="WFD156" s="22"/>
      <c r="WFE156" s="22"/>
      <c r="WFF156" s="22"/>
      <c r="WFG156" s="22"/>
      <c r="WFH156" s="22"/>
      <c r="WFI156" s="22"/>
      <c r="WFJ156" s="22"/>
      <c r="WFK156" s="22"/>
      <c r="WFL156" s="22"/>
      <c r="WFM156" s="22"/>
      <c r="WFN156" s="22"/>
      <c r="WFO156" s="22"/>
      <c r="WFP156" s="22"/>
      <c r="WFQ156" s="22"/>
      <c r="WFR156" s="22"/>
      <c r="WFS156" s="22"/>
      <c r="WFT156" s="22"/>
      <c r="WFU156" s="22"/>
      <c r="WFV156" s="22"/>
      <c r="WFW156" s="22"/>
      <c r="WFX156" s="22"/>
      <c r="WFY156" s="22"/>
      <c r="WFZ156" s="22"/>
      <c r="WGA156" s="22"/>
      <c r="WGB156" s="22"/>
      <c r="WGC156" s="22"/>
      <c r="WGD156" s="22"/>
      <c r="WGE156" s="22"/>
      <c r="WGF156" s="22"/>
      <c r="WGG156" s="22"/>
      <c r="WGH156" s="22"/>
      <c r="WGI156" s="22"/>
      <c r="WGJ156" s="22"/>
      <c r="WGK156" s="22"/>
      <c r="WGL156" s="22"/>
      <c r="WGM156" s="22"/>
      <c r="WGN156" s="22"/>
      <c r="WGO156" s="22"/>
      <c r="WGP156" s="22"/>
      <c r="WGQ156" s="22"/>
      <c r="WGR156" s="22"/>
      <c r="WGS156" s="22"/>
      <c r="WGT156" s="22"/>
      <c r="WGU156" s="22"/>
      <c r="WGV156" s="22"/>
      <c r="WGW156" s="22"/>
      <c r="WGX156" s="22"/>
      <c r="WGY156" s="22"/>
      <c r="WGZ156" s="22"/>
      <c r="WHA156" s="22"/>
      <c r="WHB156" s="22"/>
      <c r="WHC156" s="22"/>
      <c r="WHD156" s="22"/>
      <c r="WHE156" s="22"/>
      <c r="WHF156" s="22"/>
      <c r="WHG156" s="22"/>
      <c r="WHH156" s="22"/>
      <c r="WHI156" s="22"/>
      <c r="WHJ156" s="22"/>
      <c r="WHK156" s="22"/>
      <c r="WHL156" s="22"/>
      <c r="WHM156" s="22"/>
      <c r="WHN156" s="22"/>
      <c r="WHO156" s="22"/>
      <c r="WHP156" s="22"/>
      <c r="WHQ156" s="22"/>
      <c r="WHR156" s="22"/>
      <c r="WHS156" s="22"/>
      <c r="WHT156" s="22"/>
      <c r="WHU156" s="22"/>
      <c r="WHV156" s="22"/>
      <c r="WHW156" s="22"/>
      <c r="WHX156" s="22"/>
      <c r="WHY156" s="22"/>
      <c r="WHZ156" s="22"/>
      <c r="WIA156" s="22"/>
      <c r="WIB156" s="22"/>
      <c r="WIC156" s="22"/>
      <c r="WID156" s="22"/>
      <c r="WIE156" s="22"/>
      <c r="WIF156" s="22"/>
      <c r="WIG156" s="22"/>
      <c r="WIH156" s="22"/>
      <c r="WII156" s="22"/>
      <c r="WIJ156" s="22"/>
      <c r="WIK156" s="22"/>
      <c r="WIL156" s="22"/>
      <c r="WIM156" s="22"/>
      <c r="WIN156" s="22"/>
      <c r="WIO156" s="22"/>
      <c r="WIP156" s="22"/>
      <c r="WIQ156" s="22"/>
      <c r="WIR156" s="22"/>
      <c r="WIS156" s="22"/>
      <c r="WIT156" s="22"/>
      <c r="WIU156" s="22"/>
      <c r="WIV156" s="22"/>
      <c r="WIW156" s="22"/>
      <c r="WIX156" s="22"/>
      <c r="WIY156" s="22"/>
      <c r="WIZ156" s="22"/>
      <c r="WJA156" s="22"/>
      <c r="WJB156" s="22"/>
      <c r="WJC156" s="22"/>
      <c r="WJD156" s="22"/>
      <c r="WJE156" s="22"/>
      <c r="WJF156" s="22"/>
      <c r="WJG156" s="22"/>
      <c r="WJH156" s="22"/>
      <c r="WJI156" s="22"/>
      <c r="WJJ156" s="22"/>
      <c r="WJK156" s="22"/>
      <c r="WJL156" s="22"/>
      <c r="WJM156" s="22"/>
      <c r="WJN156" s="22"/>
      <c r="WJO156" s="22"/>
      <c r="WJP156" s="22"/>
      <c r="WJQ156" s="22"/>
      <c r="WJR156" s="22"/>
      <c r="WJS156" s="22"/>
      <c r="WJT156" s="22"/>
      <c r="WJU156" s="22"/>
      <c r="WJV156" s="22"/>
      <c r="WJW156" s="22"/>
      <c r="WJX156" s="22"/>
      <c r="WJY156" s="22"/>
      <c r="WJZ156" s="22"/>
      <c r="WKA156" s="22"/>
      <c r="WKB156" s="22"/>
      <c r="WKC156" s="22"/>
      <c r="WKD156" s="22"/>
      <c r="WKE156" s="22"/>
      <c r="WKF156" s="22"/>
      <c r="WKG156" s="22"/>
      <c r="WKH156" s="22"/>
      <c r="WKI156" s="22"/>
      <c r="WKJ156" s="22"/>
      <c r="WKK156" s="22"/>
      <c r="WKL156" s="22"/>
      <c r="WKM156" s="22"/>
      <c r="WKN156" s="22"/>
      <c r="WKO156" s="22"/>
      <c r="WKP156" s="22"/>
      <c r="WKQ156" s="22"/>
      <c r="WKR156" s="22"/>
      <c r="WKS156" s="22"/>
      <c r="WKT156" s="22"/>
      <c r="WKU156" s="22"/>
      <c r="WKV156" s="22"/>
      <c r="WKW156" s="22"/>
      <c r="WKX156" s="22"/>
      <c r="WKY156" s="22"/>
      <c r="WKZ156" s="22"/>
      <c r="WLA156" s="22"/>
      <c r="WLB156" s="22"/>
      <c r="WLC156" s="22"/>
      <c r="WLD156" s="22"/>
      <c r="WLE156" s="22"/>
      <c r="WLF156" s="22"/>
      <c r="WLG156" s="22"/>
      <c r="WLH156" s="22"/>
      <c r="WLI156" s="22"/>
      <c r="WLJ156" s="22"/>
      <c r="WLK156" s="22"/>
      <c r="WLL156" s="22"/>
      <c r="WLM156" s="22"/>
      <c r="WLN156" s="22"/>
      <c r="WLO156" s="22"/>
      <c r="WLP156" s="22"/>
      <c r="WLQ156" s="22"/>
      <c r="WLR156" s="22"/>
      <c r="WLS156" s="22"/>
      <c r="WLT156" s="22"/>
      <c r="WLU156" s="22"/>
      <c r="WLV156" s="22"/>
      <c r="WLW156" s="22"/>
      <c r="WLX156" s="22"/>
      <c r="WLY156" s="22"/>
      <c r="WLZ156" s="22"/>
      <c r="WMA156" s="22"/>
      <c r="WMB156" s="22"/>
      <c r="WMC156" s="22"/>
      <c r="WMD156" s="22"/>
      <c r="WME156" s="22"/>
      <c r="WMF156" s="22"/>
      <c r="WMG156" s="22"/>
      <c r="WMH156" s="22"/>
      <c r="WMI156" s="22"/>
      <c r="WMJ156" s="22"/>
      <c r="WMK156" s="22"/>
      <c r="WML156" s="22"/>
      <c r="WMM156" s="22"/>
      <c r="WMN156" s="22"/>
      <c r="WMO156" s="22"/>
      <c r="WMP156" s="22"/>
      <c r="WMQ156" s="22"/>
      <c r="WMR156" s="22"/>
      <c r="WMS156" s="22"/>
      <c r="WMT156" s="22"/>
      <c r="WMU156" s="22"/>
      <c r="WMV156" s="22"/>
      <c r="WMW156" s="22"/>
      <c r="WMX156" s="22"/>
      <c r="WMY156" s="22"/>
      <c r="WMZ156" s="22"/>
      <c r="WNA156" s="22"/>
      <c r="WNB156" s="22"/>
      <c r="WNC156" s="22"/>
      <c r="WND156" s="22"/>
      <c r="WNE156" s="22"/>
      <c r="WNF156" s="22"/>
      <c r="WNG156" s="22"/>
      <c r="WNH156" s="22"/>
      <c r="WNI156" s="22"/>
      <c r="WNJ156" s="22"/>
      <c r="WNK156" s="22"/>
      <c r="WNL156" s="22"/>
      <c r="WNM156" s="22"/>
      <c r="WNN156" s="22"/>
      <c r="WNO156" s="22"/>
      <c r="WNP156" s="22"/>
      <c r="WNQ156" s="22"/>
      <c r="WNR156" s="22"/>
      <c r="WNS156" s="22"/>
      <c r="WNT156" s="22"/>
      <c r="WNU156" s="22"/>
      <c r="WNV156" s="22"/>
      <c r="WNW156" s="22"/>
      <c r="WNX156" s="22"/>
      <c r="WNY156" s="22"/>
      <c r="WNZ156" s="22"/>
      <c r="WOA156" s="22"/>
      <c r="WOB156" s="22"/>
      <c r="WOC156" s="22"/>
      <c r="WOD156" s="22"/>
      <c r="WOE156" s="22"/>
      <c r="WOF156" s="22"/>
      <c r="WOG156" s="22"/>
      <c r="WOH156" s="22"/>
      <c r="WOI156" s="22"/>
      <c r="WOJ156" s="22"/>
      <c r="WOK156" s="22"/>
      <c r="WOL156" s="22"/>
      <c r="WOM156" s="22"/>
      <c r="WON156" s="22"/>
      <c r="WOO156" s="22"/>
      <c r="WOP156" s="22"/>
      <c r="WOQ156" s="22"/>
      <c r="WOR156" s="22"/>
      <c r="WOS156" s="22"/>
      <c r="WOT156" s="22"/>
      <c r="WOU156" s="22"/>
      <c r="WOV156" s="22"/>
      <c r="WOW156" s="22"/>
      <c r="WOX156" s="22"/>
      <c r="WOY156" s="22"/>
      <c r="WOZ156" s="22"/>
      <c r="WPA156" s="22"/>
      <c r="WPB156" s="22"/>
      <c r="WPC156" s="22"/>
      <c r="WPD156" s="22"/>
      <c r="WPE156" s="22"/>
      <c r="WPF156" s="22"/>
      <c r="WPG156" s="22"/>
      <c r="WPH156" s="22"/>
      <c r="WPI156" s="22"/>
      <c r="WPJ156" s="22"/>
      <c r="WPK156" s="22"/>
      <c r="WPL156" s="22"/>
      <c r="WPM156" s="22"/>
      <c r="WPN156" s="22"/>
      <c r="WPO156" s="22"/>
      <c r="WPP156" s="22"/>
      <c r="WPQ156" s="22"/>
      <c r="WPR156" s="22"/>
      <c r="WPS156" s="22"/>
      <c r="WPT156" s="22"/>
      <c r="WPU156" s="22"/>
      <c r="WPV156" s="22"/>
      <c r="WPW156" s="22"/>
      <c r="WPX156" s="22"/>
      <c r="WPY156" s="22"/>
      <c r="WPZ156" s="22"/>
      <c r="WQA156" s="22"/>
      <c r="WQB156" s="22"/>
      <c r="WQC156" s="22"/>
      <c r="WQD156" s="22"/>
      <c r="WQE156" s="22"/>
      <c r="WQF156" s="22"/>
      <c r="WQG156" s="22"/>
      <c r="WQH156" s="22"/>
      <c r="WQI156" s="22"/>
      <c r="WQJ156" s="22"/>
      <c r="WQK156" s="22"/>
      <c r="WQL156" s="22"/>
      <c r="WQM156" s="22"/>
      <c r="WQN156" s="22"/>
      <c r="WQO156" s="22"/>
      <c r="WQP156" s="22"/>
      <c r="WQQ156" s="22"/>
      <c r="WQR156" s="22"/>
      <c r="WQS156" s="22"/>
      <c r="WQT156" s="22"/>
      <c r="WQU156" s="22"/>
      <c r="WQV156" s="22"/>
      <c r="WQW156" s="22"/>
      <c r="WQX156" s="22"/>
      <c r="WQY156" s="22"/>
      <c r="WQZ156" s="22"/>
      <c r="WRA156" s="22"/>
      <c r="WRB156" s="22"/>
      <c r="WRC156" s="22"/>
      <c r="WRD156" s="22"/>
      <c r="WRE156" s="22"/>
      <c r="WRF156" s="22"/>
      <c r="WRG156" s="22"/>
      <c r="WRH156" s="22"/>
      <c r="WRI156" s="22"/>
      <c r="WRJ156" s="22"/>
      <c r="WRK156" s="22"/>
      <c r="WRL156" s="22"/>
      <c r="WRM156" s="22"/>
      <c r="WRN156" s="22"/>
      <c r="WRO156" s="22"/>
      <c r="WRP156" s="22"/>
      <c r="WRQ156" s="22"/>
      <c r="WRR156" s="22"/>
      <c r="WRS156" s="22"/>
      <c r="WRT156" s="22"/>
      <c r="WRU156" s="22"/>
      <c r="WRV156" s="22"/>
      <c r="WRW156" s="22"/>
      <c r="WRX156" s="22"/>
      <c r="WRY156" s="22"/>
      <c r="WRZ156" s="22"/>
      <c r="WSA156" s="22"/>
      <c r="WSB156" s="22"/>
      <c r="WSC156" s="22"/>
      <c r="WSD156" s="22"/>
      <c r="WSE156" s="22"/>
      <c r="WSF156" s="22"/>
      <c r="WSG156" s="22"/>
      <c r="WSH156" s="22"/>
      <c r="WSI156" s="22"/>
      <c r="WSJ156" s="22"/>
      <c r="WSK156" s="22"/>
      <c r="WSL156" s="22"/>
      <c r="WSM156" s="22"/>
      <c r="WSN156" s="22"/>
      <c r="WSO156" s="22"/>
      <c r="WSP156" s="22"/>
      <c r="WSQ156" s="22"/>
      <c r="WSR156" s="22"/>
      <c r="WSS156" s="22"/>
      <c r="WST156" s="22"/>
      <c r="WSU156" s="22"/>
      <c r="WSV156" s="22"/>
      <c r="WSW156" s="22"/>
      <c r="WSX156" s="22"/>
      <c r="WSY156" s="22"/>
      <c r="WSZ156" s="22"/>
      <c r="WTA156" s="22"/>
      <c r="WTB156" s="22"/>
      <c r="WTC156" s="22"/>
      <c r="WTD156" s="22"/>
      <c r="WTE156" s="22"/>
      <c r="WTF156" s="22"/>
      <c r="WTG156" s="22"/>
      <c r="WTH156" s="22"/>
      <c r="WTI156" s="22"/>
      <c r="WTJ156" s="22"/>
      <c r="WTK156" s="22"/>
      <c r="WTL156" s="22"/>
      <c r="WTM156" s="22"/>
      <c r="WTN156" s="22"/>
      <c r="WTO156" s="22"/>
      <c r="WTP156" s="22"/>
      <c r="WTQ156" s="22"/>
      <c r="WTR156" s="22"/>
      <c r="WTS156" s="22"/>
      <c r="WTT156" s="22"/>
      <c r="WTU156" s="22"/>
      <c r="WTV156" s="22"/>
      <c r="WTW156" s="22"/>
      <c r="WTX156" s="22"/>
      <c r="WTY156" s="22"/>
      <c r="WTZ156" s="22"/>
      <c r="WUA156" s="22"/>
      <c r="WUB156" s="22"/>
      <c r="WUC156" s="22"/>
      <c r="WUD156" s="22"/>
      <c r="WUE156" s="22"/>
      <c r="WUF156" s="22"/>
      <c r="WUG156" s="22"/>
      <c r="WUH156" s="22"/>
      <c r="WUI156" s="22"/>
      <c r="WUJ156" s="22"/>
      <c r="WUK156" s="22"/>
      <c r="WUL156" s="22"/>
      <c r="WUM156" s="22"/>
      <c r="WUN156" s="22"/>
      <c r="WUO156" s="22"/>
      <c r="WUP156" s="22"/>
      <c r="WUQ156" s="22"/>
      <c r="WUR156" s="22"/>
      <c r="WUS156" s="22"/>
      <c r="WUT156" s="22"/>
      <c r="WUU156" s="22"/>
      <c r="WUV156" s="22"/>
      <c r="WUW156" s="22"/>
      <c r="WUX156" s="22"/>
      <c r="WUY156" s="22"/>
      <c r="WUZ156" s="22"/>
      <c r="WVA156" s="22"/>
      <c r="WVB156" s="22"/>
      <c r="WVC156" s="22"/>
      <c r="WVD156" s="22"/>
      <c r="WVE156" s="22"/>
      <c r="WVF156" s="22"/>
      <c r="WVG156" s="22"/>
      <c r="WVH156" s="22"/>
      <c r="WVI156" s="22"/>
      <c r="WVJ156" s="22"/>
      <c r="WVK156" s="22"/>
      <c r="WVL156" s="22"/>
      <c r="WVM156" s="22"/>
      <c r="WVN156" s="22"/>
      <c r="WVO156" s="22"/>
      <c r="WVP156" s="22"/>
      <c r="WVQ156" s="22"/>
      <c r="WVR156" s="22"/>
      <c r="WVS156" s="22"/>
      <c r="WVT156" s="22"/>
      <c r="WVU156" s="22"/>
      <c r="WVV156" s="22"/>
      <c r="WVW156" s="22"/>
      <c r="WVX156" s="22"/>
      <c r="WVY156" s="22"/>
      <c r="WVZ156" s="22"/>
      <c r="WWA156" s="22"/>
      <c r="WWB156" s="22"/>
      <c r="WWC156" s="22"/>
      <c r="WWD156" s="22"/>
      <c r="WWE156" s="22"/>
      <c r="WWF156" s="22"/>
      <c r="WWG156" s="22"/>
      <c r="WWH156" s="22"/>
      <c r="WWI156" s="22"/>
      <c r="WWJ156" s="22"/>
      <c r="WWK156" s="22"/>
      <c r="WWL156" s="22"/>
      <c r="WWM156" s="22"/>
      <c r="WWN156" s="22"/>
      <c r="WWO156" s="22"/>
      <c r="WWP156" s="22"/>
      <c r="WWQ156" s="22"/>
      <c r="WWR156" s="22"/>
      <c r="WWS156" s="22"/>
      <c r="WWT156" s="22"/>
      <c r="WWU156" s="22"/>
      <c r="WWV156" s="22"/>
      <c r="WWW156" s="22"/>
      <c r="WWX156" s="22"/>
      <c r="WWY156" s="22"/>
      <c r="WWZ156" s="22"/>
      <c r="WXA156" s="22"/>
      <c r="WXB156" s="22"/>
      <c r="WXC156" s="22"/>
      <c r="WXD156" s="22"/>
      <c r="WXE156" s="22"/>
      <c r="WXF156" s="22"/>
      <c r="WXG156" s="22"/>
      <c r="WXH156" s="22"/>
      <c r="WXI156" s="22"/>
      <c r="WXJ156" s="22"/>
      <c r="WXK156" s="22"/>
      <c r="WXL156" s="22"/>
      <c r="WXM156" s="22"/>
      <c r="WXN156" s="22"/>
      <c r="WXO156" s="22"/>
      <c r="WXP156" s="22"/>
      <c r="WXQ156" s="22"/>
      <c r="WXR156" s="22"/>
      <c r="WXS156" s="22"/>
      <c r="WXT156" s="22"/>
      <c r="WXU156" s="22"/>
      <c r="WXV156" s="22"/>
      <c r="WXW156" s="22"/>
      <c r="WXX156" s="22"/>
      <c r="WXY156" s="22"/>
      <c r="WXZ156" s="22"/>
      <c r="WYA156" s="22"/>
      <c r="WYB156" s="22"/>
      <c r="WYC156" s="22"/>
      <c r="WYD156" s="22"/>
      <c r="WYE156" s="22"/>
      <c r="WYF156" s="22"/>
      <c r="WYG156" s="22"/>
      <c r="WYH156" s="22"/>
      <c r="WYI156" s="22"/>
      <c r="WYJ156" s="22"/>
      <c r="WYK156" s="22"/>
      <c r="WYL156" s="22"/>
      <c r="WYM156" s="22"/>
      <c r="WYN156" s="22"/>
      <c r="WYO156" s="22"/>
      <c r="WYP156" s="22"/>
      <c r="WYQ156" s="22"/>
      <c r="WYR156" s="22"/>
      <c r="WYS156" s="22"/>
      <c r="WYT156" s="22"/>
      <c r="WYU156" s="22"/>
      <c r="WYV156" s="22"/>
      <c r="WYW156" s="22"/>
      <c r="WYX156" s="22"/>
      <c r="WYY156" s="22"/>
      <c r="WYZ156" s="22"/>
      <c r="WZA156" s="22"/>
      <c r="WZB156" s="22"/>
      <c r="WZC156" s="22"/>
      <c r="WZD156" s="22"/>
      <c r="WZE156" s="22"/>
      <c r="WZF156" s="22"/>
      <c r="WZG156" s="22"/>
      <c r="WZH156" s="22"/>
      <c r="WZI156" s="22"/>
      <c r="WZJ156" s="22"/>
      <c r="WZK156" s="22"/>
      <c r="WZL156" s="22"/>
      <c r="WZM156" s="22"/>
      <c r="WZN156" s="22"/>
      <c r="WZO156" s="22"/>
      <c r="WZP156" s="22"/>
      <c r="WZQ156" s="22"/>
      <c r="WZR156" s="22"/>
      <c r="WZS156" s="22"/>
      <c r="WZT156" s="22"/>
      <c r="WZU156" s="22"/>
      <c r="WZV156" s="22"/>
      <c r="WZW156" s="22"/>
      <c r="WZX156" s="22"/>
      <c r="WZY156" s="22"/>
      <c r="WZZ156" s="22"/>
      <c r="XAA156" s="22"/>
      <c r="XAB156" s="22"/>
      <c r="XAC156" s="22"/>
      <c r="XAD156" s="22"/>
      <c r="XAE156" s="22"/>
      <c r="XAF156" s="22"/>
      <c r="XAG156" s="22"/>
      <c r="XAH156" s="22"/>
      <c r="XAI156" s="22"/>
      <c r="XAJ156" s="22"/>
      <c r="XAK156" s="22"/>
      <c r="XAL156" s="22"/>
      <c r="XAM156" s="22"/>
      <c r="XAN156" s="22"/>
      <c r="XAO156" s="22"/>
      <c r="XAP156" s="22"/>
      <c r="XAQ156" s="22"/>
      <c r="XAR156" s="22"/>
      <c r="XAS156" s="22"/>
      <c r="XAT156" s="22"/>
      <c r="XAU156" s="22"/>
      <c r="XAV156" s="22"/>
      <c r="XAW156" s="22"/>
      <c r="XAX156" s="22"/>
      <c r="XAY156" s="22"/>
      <c r="XAZ156" s="22"/>
      <c r="XBA156" s="22"/>
      <c r="XBB156" s="22"/>
      <c r="XBC156" s="22"/>
      <c r="XBD156" s="22"/>
      <c r="XBE156" s="22"/>
      <c r="XBF156" s="22"/>
      <c r="XBG156" s="22"/>
      <c r="XBH156" s="22"/>
      <c r="XBI156" s="22"/>
      <c r="XBJ156" s="22"/>
      <c r="XBK156" s="22"/>
      <c r="XBL156" s="22"/>
      <c r="XBM156" s="22"/>
      <c r="XBN156" s="22"/>
      <c r="XBO156" s="22"/>
      <c r="XBP156" s="22"/>
      <c r="XBQ156" s="22"/>
      <c r="XBR156" s="22"/>
      <c r="XBS156" s="22"/>
      <c r="XBT156" s="22"/>
      <c r="XBU156" s="22"/>
      <c r="XBV156" s="22"/>
      <c r="XBW156" s="22"/>
      <c r="XBX156" s="22"/>
      <c r="XBY156" s="22"/>
      <c r="XBZ156" s="22"/>
      <c r="XCA156" s="22"/>
      <c r="XCB156" s="22"/>
      <c r="XCC156" s="22"/>
      <c r="XCD156" s="22"/>
      <c r="XCE156" s="22"/>
      <c r="XCF156" s="22"/>
      <c r="XCG156" s="22"/>
      <c r="XCH156" s="22"/>
      <c r="XCI156" s="22"/>
      <c r="XCJ156" s="22"/>
      <c r="XCK156" s="22"/>
      <c r="XCL156" s="22"/>
      <c r="XCM156" s="22"/>
      <c r="XCN156" s="22"/>
      <c r="XCO156" s="22"/>
      <c r="XCP156" s="22"/>
      <c r="XCQ156" s="22"/>
      <c r="XCR156" s="22"/>
      <c r="XCS156" s="22"/>
      <c r="XCT156" s="22"/>
      <c r="XCU156" s="22"/>
      <c r="XCV156" s="22"/>
      <c r="XCW156" s="22"/>
      <c r="XCX156" s="22"/>
      <c r="XCY156" s="22"/>
      <c r="XCZ156" s="22"/>
      <c r="XDA156" s="22"/>
      <c r="XDB156" s="22"/>
      <c r="XDC156" s="22"/>
      <c r="XDD156" s="22"/>
      <c r="XDE156" s="22"/>
      <c r="XDF156" s="22"/>
      <c r="XDG156" s="22"/>
      <c r="XDH156" s="22"/>
      <c r="XDI156" s="22"/>
      <c r="XDJ156" s="22"/>
      <c r="XDK156" s="22"/>
      <c r="XDL156" s="22"/>
      <c r="XDM156" s="22"/>
      <c r="XDN156" s="22"/>
      <c r="XDO156" s="22"/>
      <c r="XDP156" s="22"/>
      <c r="XDQ156" s="22"/>
      <c r="XDR156" s="22"/>
      <c r="XDS156" s="22"/>
      <c r="XDT156" s="22"/>
      <c r="XDU156" s="22"/>
      <c r="XDV156" s="22"/>
      <c r="XDW156" s="22"/>
      <c r="XDX156" s="22"/>
      <c r="XDY156" s="22"/>
      <c r="XDZ156" s="22"/>
      <c r="XEA156" s="22"/>
      <c r="XEB156" s="22"/>
      <c r="XEC156" s="22"/>
      <c r="XED156" s="22"/>
      <c r="XEE156" s="22"/>
      <c r="XEF156" s="22"/>
      <c r="XEG156" s="22"/>
      <c r="XEH156" s="22"/>
      <c r="XEI156" s="22"/>
      <c r="XEJ156" s="22"/>
      <c r="XEK156" s="22"/>
      <c r="XEL156" s="22"/>
      <c r="XEM156" s="22"/>
      <c r="XEN156" s="22"/>
      <c r="XEO156" s="22"/>
      <c r="XEP156" s="22"/>
      <c r="XEQ156" s="22"/>
      <c r="XER156" s="22"/>
      <c r="XES156" s="22"/>
      <c r="XET156" s="22"/>
      <c r="XEU156" s="22"/>
      <c r="XEV156" s="22"/>
      <c r="XEW156" s="22"/>
      <c r="XEX156" s="22"/>
      <c r="XEY156" s="22"/>
      <c r="XEZ156" s="22"/>
      <c r="XFA156" s="22"/>
      <c r="XFB156" s="22"/>
      <c r="XFC156" s="22"/>
      <c r="XFD156" s="22"/>
    </row>
    <row r="157" spans="1:16384" ht="15.75" x14ac:dyDescent="0.25">
      <c r="A157" s="22" t="s">
        <v>197</v>
      </c>
      <c r="B157" s="24" t="e">
        <f>(B11+B24+B37+B51+B64+B77+B90+B103+B116+B133+B146)/((Inputs!B8/7)*365.25)</f>
        <v>#DIV/0!</v>
      </c>
      <c r="C157" s="24" t="e">
        <f>(C11+C24+C37+C51+C64+C77+C90+C103+C116+C133+C146)/((Inputs!C8/7)*365.25)</f>
        <v>#DIV/0!</v>
      </c>
      <c r="D157" s="24" t="e">
        <f>(D11+D24+D37+D51+D64+D77+D90+D103+D116+D133+D146)/((Inputs!D8/7)*365.25)</f>
        <v>#DIV/0!</v>
      </c>
      <c r="E157" s="24" t="e">
        <f>(E11+E24+E37+E51+E64+E77+E90+E103+E116+E133+E146)/((Inputs!E8/7)*365.25)</f>
        <v>#DIV/0!</v>
      </c>
      <c r="F157" s="24" t="e">
        <f>(F11+F24+F37+F51+F64+F77+F90+F103+F116+F133+F146)/((Inputs!F8/7)*365.25)</f>
        <v>#DIV/0!</v>
      </c>
      <c r="G157" s="24" t="e">
        <f>(G11+G24+G37+G51+G64+G77+G90+G103+G116+G133+G146)/((Inputs!G8/7)*365.25)</f>
        <v>#DIV/0!</v>
      </c>
      <c r="H157" s="24" t="e">
        <f>(H11+H24+H37+H51+H64+H77+H90+H103+H116+H133+H146)/((Inputs!H8/7)*365.25)</f>
        <v>#DIV/0!</v>
      </c>
      <c r="I157" s="24" t="e">
        <f>(I11+I24+I37+I51+I64+I77+I90+I103+I116+I133+I146)/((Inputs!I8/7)*365.25)</f>
        <v>#DIV/0!</v>
      </c>
      <c r="J157" s="24" t="e">
        <f>(J11+J24+J37+J51+J64+J77+J90+J103+J116+J133+J146)/((Inputs!J8/7)*365.25)</f>
        <v>#DIV/0!</v>
      </c>
      <c r="K157" s="24" t="e">
        <f>(K11+K24+K37+K51+K64+K77+K90+K103+K116+K133+K146)/((Inputs!K8/7)*365.25)</f>
        <v>#DIV/0!</v>
      </c>
      <c r="L157" s="24" t="e">
        <f>(L11+L24+L37+L51+L64+L77+L90+L103+L116+L133+L146)/((Inputs!L8/7)*365.25)</f>
        <v>#DIV/0!</v>
      </c>
      <c r="M157" s="24" t="e">
        <f>(M11+M24+M37+M51+M64+M77+M90+M103+M116+M133+M146)/((Inputs!M8/7)*365.25)</f>
        <v>#DIV/0!</v>
      </c>
      <c r="N157" s="24" t="e">
        <f>(N11+N24+N37+N51+N64+N77+N90+N103+N116+N133+N146)/((Inputs!N8/7)*365.25)</f>
        <v>#DIV/0!</v>
      </c>
      <c r="O157" s="24" t="e">
        <f>(O11+O24+O37+O51+O64+O77+O90+O103+O116+O133+O146)/((Inputs!O8/7)*365.25)</f>
        <v>#DIV/0!</v>
      </c>
      <c r="P157" s="24" t="e">
        <f>(P11+P24+P37+P51+P64+P77+P90+P103+P116+P133+P146)/((Inputs!P8/7)*365.25)</f>
        <v>#DIV/0!</v>
      </c>
      <c r="Q157" s="24" t="e">
        <f>(Q11+Q24+Q37+Q51+Q64+Q77+Q90+Q103+Q116+Q133+Q146)/((Inputs!Q8/7)*365.25)</f>
        <v>#DIV/0!</v>
      </c>
      <c r="R157" s="24" t="e">
        <f>(R11+R24+R37+R51+R64+R77+R90+R103+R116+R133+R146)/((Inputs!R8/7)*365.25)</f>
        <v>#DIV/0!</v>
      </c>
      <c r="S157" s="24" t="e">
        <f>(S11+S24+S37+S51+S64+S77+S90+S103+S116+S133+S146)/((Inputs!S8/7)*365.25)</f>
        <v>#DIV/0!</v>
      </c>
      <c r="T157" s="24" t="e">
        <f>(T11+T24+T37+T51+T64+T77+T90+T103+T116+T133+T146)/((Inputs!T8/7)*365.25)</f>
        <v>#DIV/0!</v>
      </c>
      <c r="U157" s="24" t="e">
        <f>(U11+U24+U37+U51+U64+U77+U90+U103+U116+U133+U146)/((Inputs!U8/7)*365.25)</f>
        <v>#DIV/0!</v>
      </c>
      <c r="V157" s="24" t="e">
        <f>(V11+V24+V37+V51+V64+V77+V90+V103+V116+V133+V146)/((Inputs!V8/7)*365.25)</f>
        <v>#DIV/0!</v>
      </c>
      <c r="W157" s="24" t="e">
        <f>(W11+W24+W37+W51+W64+W77+W90+W103+W116+W133+W146)/((Inputs!W8/7)*365.25)</f>
        <v>#DIV/0!</v>
      </c>
      <c r="X157" s="24" t="e">
        <f>(X11+X24+X37+X51+X64+X77+X90+X103+X116+X133+X146)/((Inputs!X8/7)*365.25)</f>
        <v>#DIV/0!</v>
      </c>
      <c r="Y157" s="24" t="e">
        <f>(Y11+Y24+Y37+Y51+Y64+Y77+Y90+Y103+Y116+Y133+Y146)/((Inputs!Y8/7)*365.25)</f>
        <v>#DIV/0!</v>
      </c>
      <c r="Z157" s="24" t="e">
        <f>(Z11+Z24+Z37+Z51+Z64+Z77+Z90+Z103+Z116+Z133+Z146)/((Inputs!Z8/7)*365.25)</f>
        <v>#DIV/0!</v>
      </c>
      <c r="AA157" s="24" t="e">
        <f>(AA11+AA24+AA37+AA51+AA64+AA77+AA90+AA103+AA116+AA133+AA146)/((Inputs!AA8/7)*365.25)</f>
        <v>#DIV/0!</v>
      </c>
      <c r="AB157" s="24" t="e">
        <f>(AB11+AB24+AB37+AB51+AB64+AB77+AB90+AB103+AB116+AB133+AB146)/((Inputs!AB8/7)*365.25)</f>
        <v>#DIV/0!</v>
      </c>
      <c r="AC157" s="24" t="e">
        <f>(AC11+AC24+AC37+AC51+AC64+AC77+AC90+AC103+AC116+AC133+AC146)/((Inputs!AC8/7)*365.25)</f>
        <v>#DIV/0!</v>
      </c>
      <c r="AD157" s="24" t="e">
        <f>(AD11+AD24+AD37+AD51+AD64+AD77+AD90+AD103+AD116+AD133+AD146)/((Inputs!AD8/7)*365.25)</f>
        <v>#DIV/0!</v>
      </c>
      <c r="AE157" s="24" t="e">
        <f>(AE11+AE24+AE37+AE51+AE64+AE77+AE90+AE103+AE116+AE133+AE146)/((Inputs!AE8/7)*365.25)</f>
        <v>#DIV/0!</v>
      </c>
      <c r="AF157" s="24" t="e">
        <f>(AF11+AF24+AF37+AF51+AF64+AF77+AF90+AF103+AF116+AF133+AF146)/((Inputs!AF8/7)*365.25)</f>
        <v>#DIV/0!</v>
      </c>
      <c r="AG157" s="24" t="e">
        <f>(AG11+AG24+AG37+AG51+AG64+AG77+AG90+AG103+AG116+AG133+AG146)/((Inputs!AG8/7)*365.25)</f>
        <v>#DIV/0!</v>
      </c>
      <c r="AH157" s="24" t="e">
        <f>(AH11+AH24+AH37+AH51+AH64+AH77+AH90+AH103+AH116+AH133+AH146)/((Inputs!AH8/7)*365.25)</f>
        <v>#DIV/0!</v>
      </c>
      <c r="AI157" s="24" t="e">
        <f>(AI11+AI24+AI37+AI51+AI64+AI77+AI90+AI103+AI116+AI133+AI146)/((Inputs!AI8/7)*365.25)</f>
        <v>#DIV/0!</v>
      </c>
      <c r="AJ157" s="24" t="e">
        <f>(AJ11+AJ24+AJ37+AJ51+AJ64+AJ77+AJ90+AJ103+AJ116+AJ133+AJ146)/((Inputs!AJ8/7)*365.25)</f>
        <v>#DIV/0!</v>
      </c>
      <c r="AK157" s="24" t="e">
        <f>(AK11+AK24+AK37+AK51+AK64+AK77+AK90+AK103+AK116+AK133+AK146)/((Inputs!AK8/7)*365.25)</f>
        <v>#DIV/0!</v>
      </c>
      <c r="AL157" s="24" t="e">
        <f>(AL11+AL24+AL37+AL51+AL64+AL77+AL90+AL103+AL116+AL133+AL146)/((Inputs!AL8/7)*365.25)</f>
        <v>#DIV/0!</v>
      </c>
      <c r="AM157" s="24" t="e">
        <f>(AM11+AM24+AM37+AM51+AM64+AM77+AM90+AM103+AM116+AM133+AM146)/((Inputs!AM8/7)*365.25)</f>
        <v>#DIV/0!</v>
      </c>
      <c r="AN157" s="24" t="e">
        <f>(AN11+AN24+AN37+AN51+AN64+AN77+AN90+AN103+AN116+AN133+AN146)/((Inputs!AN8/7)*365.25)</f>
        <v>#DIV/0!</v>
      </c>
      <c r="AO157" s="24" t="e">
        <f>(AO11+AO24+AO37+AO51+AO64+AO77+AO90+AO103+AO116+AO133+AO146)/((Inputs!AO8/7)*365.25)</f>
        <v>#DIV/0!</v>
      </c>
      <c r="AP157" s="24" t="e">
        <f>(AP11+AP24+AP37+AP51+AP64+AP77+AP90+AP103+AP116+AP133+AP146)/((Inputs!AP8/7)*365.25)</f>
        <v>#DIV/0!</v>
      </c>
      <c r="AQ157" s="24" t="e">
        <f>(AQ11+AQ24+AQ37+AQ51+AQ64+AQ77+AQ90+AQ103+AQ116+AQ133+AQ146)/((Inputs!AQ8/7)*365.25)</f>
        <v>#DIV/0!</v>
      </c>
      <c r="AR157" s="24" t="e">
        <f>(AR11+AR24+AR37+AR51+AR64+AR77+AR90+AR103+AR116+AR133+AR146)/((Inputs!AR8/7)*365.25)</f>
        <v>#DIV/0!</v>
      </c>
      <c r="AS157" s="24" t="e">
        <f>(AS11+AS24+AS37+AS51+AS64+AS77+AS90+AS103+AS116+AS133+AS146)/((Inputs!AS8/7)*365.25)</f>
        <v>#DIV/0!</v>
      </c>
      <c r="AT157" s="24" t="e">
        <f>(AT11+AT24+AT37+AT51+AT64+AT77+AT90+AT103+AT116+AT133+AT146)/((Inputs!AT8/7)*365.25)</f>
        <v>#DIV/0!</v>
      </c>
      <c r="AU157" s="24" t="e">
        <f>(AU11+AU24+AU37+AU51+AU64+AU77+AU90+AU103+AU116+AU133+AU146)/((Inputs!AU8/7)*365.25)</f>
        <v>#DIV/0!</v>
      </c>
      <c r="AV157" s="24" t="e">
        <f>(AV11+AV24+AV37+AV51+AV64+AV77+AV90+AV103+AV116+AV133+AV146)/((Inputs!AV8/7)*365.25)</f>
        <v>#DIV/0!</v>
      </c>
      <c r="AW157" s="24" t="e">
        <f>(AW11+AW24+AW37+AW51+AW64+AW77+AW90+AW103+AW116+AW133+AW146)/((Inputs!AW8/7)*365.25)</f>
        <v>#DIV/0!</v>
      </c>
      <c r="AX157" s="24" t="e">
        <f>(AX11+AX24+AX37+AX51+AX64+AX77+AX90+AX103+AX116+AX133+AX146)/((Inputs!AX8/7)*365.25)</f>
        <v>#DIV/0!</v>
      </c>
      <c r="AY157" s="24" t="e">
        <f>(AY11+AY24+AY37+AY51+AY64+AY77+AY90+AY103+AY116+AY133+AY146)/((Inputs!AY8/7)*365.25)</f>
        <v>#DIV/0!</v>
      </c>
      <c r="AZ157" s="24" t="e">
        <f>(AZ11+AZ24+AZ37+AZ51+AZ64+AZ77+AZ90+AZ103+AZ116+AZ133+AZ146)/((Inputs!AZ8/7)*365.25)</f>
        <v>#DIV/0!</v>
      </c>
      <c r="BA157" s="24" t="e">
        <f>(BA11+BA24+BA37+BA51+BA64+BA77+BA90+BA103+BA116+BA133+BA146)/((Inputs!BA8/7)*365.25)</f>
        <v>#DIV/0!</v>
      </c>
      <c r="BB157" s="24" t="e">
        <f>(BB11+BB24+BB37+BB51+BB64+BB77+BB90+BB103+BB116+BB133+BB146)/((Inputs!BB8/7)*365.25)</f>
        <v>#DIV/0!</v>
      </c>
      <c r="BC157" s="24" t="e">
        <f>(BC11+BC24+BC37+BC51+BC64+BC77+BC90+BC103+BC116+BC133+BC146)/((Inputs!BC8/7)*365.25)</f>
        <v>#DIV/0!</v>
      </c>
      <c r="BD157" s="24" t="e">
        <f>(BD11+BD24+BD37+BD51+BD64+BD77+BD90+BD103+BD116+BD133+BD146)/((Inputs!BD8/7)*365.25)</f>
        <v>#DIV/0!</v>
      </c>
      <c r="BE157" s="24" t="e">
        <f>(BE11+BE24+BE37+BE51+BE64+BE77+BE90+BE103+BE116+BE133+BE146)/((Inputs!BE8/7)*365.25)</f>
        <v>#DIV/0!</v>
      </c>
      <c r="BF157" s="24" t="e">
        <f>(BF11+BF24+BF37+BF51+BF64+BF77+BF90+BF103+BF116+BF133+BF146)/((Inputs!BF8/7)*365.25)</f>
        <v>#DIV/0!</v>
      </c>
      <c r="BG157" s="24" t="e">
        <f>(BG11+BG24+BG37+BG51+BG64+BG77+BG90+BG103+BG116+BG133+BG146)/((Inputs!BG8/7)*365.25)</f>
        <v>#DIV/0!</v>
      </c>
      <c r="BH157" s="24" t="e">
        <f>(BH11+BH24+BH37+BH51+BH64+BH77+BH90+BH103+BH116+BH133+BH146)/((Inputs!BH8/7)*365.25)</f>
        <v>#DIV/0!</v>
      </c>
      <c r="BI157" s="24" t="e">
        <f>(BI11+BI24+BI37+BI51+BI64+BI77+BI90+BI103+BI116+BI133+BI146)/((Inputs!BI8/7)*365.25)</f>
        <v>#DIV/0!</v>
      </c>
      <c r="BJ157" s="24" t="e">
        <f>(BJ11+BJ24+BJ37+BJ51+BJ64+BJ77+BJ90+BJ103+BJ116+BJ133+BJ146)/((Inputs!BJ8/7)*365.25)</f>
        <v>#DIV/0!</v>
      </c>
      <c r="BK157" s="24" t="e">
        <f>(BK11+BK24+BK37+BK51+BK64+BK77+BK90+BK103+BK116+BK133+BK146)/((Inputs!BK8/7)*365.25)</f>
        <v>#DIV/0!</v>
      </c>
      <c r="BL157" s="24" t="e">
        <f>(BL11+BL24+BL37+BL51+BL64+BL77+BL90+BL103+BL116+BL133+BL146)/((Inputs!BL8/7)*365.25)</f>
        <v>#DIV/0!</v>
      </c>
      <c r="BM157" s="24" t="e">
        <f>(BM11+BM24+BM37+BM51+BM64+BM77+BM90+BM103+BM116+BM133+BM146)/((Inputs!BM8/7)*365.25)</f>
        <v>#DIV/0!</v>
      </c>
      <c r="BN157" s="24" t="e">
        <f>(BN11+BN24+BN37+BN51+BN64+BN77+BN90+BN103+BN116+BN133+BN146)/((Inputs!BN8/7)*365.25)</f>
        <v>#DIV/0!</v>
      </c>
      <c r="BO157" s="24" t="e">
        <f>(BO11+BO24+BO37+BO51+BO64+BO77+BO90+BO103+BO116+BO133+BO146)/((Inputs!BO8/7)*365.25)</f>
        <v>#DIV/0!</v>
      </c>
      <c r="BP157" s="24" t="e">
        <f>(BP11+BP24+BP37+BP51+BP64+BP77+BP90+BP103+BP116+BP133+BP146)/((Inputs!BP8/7)*365.25)</f>
        <v>#DIV/0!</v>
      </c>
      <c r="BQ157" s="24" t="e">
        <f>(BQ11+BQ24+BQ37+BQ51+BQ64+BQ77+BQ90+BQ103+BQ116+BQ133+BQ146)/((Inputs!BQ8/7)*365.25)</f>
        <v>#DIV/0!</v>
      </c>
      <c r="BR157" s="24" t="e">
        <f>(BR11+BR24+BR37+BR51+BR64+BR77+BR90+BR103+BR116+BR133+BR146)/((Inputs!BR8/7)*365.25)</f>
        <v>#DIV/0!</v>
      </c>
      <c r="BS157" s="24" t="e">
        <f>(BS11+BS24+BS37+BS51+BS64+BS77+BS90+BS103+BS116+BS133+BS146)/((Inputs!BS8/7)*365.25)</f>
        <v>#DIV/0!</v>
      </c>
      <c r="BT157" s="24" t="e">
        <f>(BT11+BT24+BT37+BT51+BT64+BT77+BT90+BT103+BT116+BT133+BT146)/((Inputs!BT8/7)*365.25)</f>
        <v>#DIV/0!</v>
      </c>
      <c r="BU157" s="24" t="e">
        <f>(BU11+BU24+BU37+BU51+BU64+BU77+BU90+BU103+BU116+BU133+BU146)/((Inputs!BU8/7)*365.25)</f>
        <v>#DIV/0!</v>
      </c>
      <c r="BV157" s="24" t="e">
        <f>(BV11+BV24+BV37+BV51+BV64+BV77+BV90+BV103+BV116+BV133+BV146)/((Inputs!BV8/7)*365.25)</f>
        <v>#DIV/0!</v>
      </c>
      <c r="BW157" s="24" t="e">
        <f>(BW11+BW24+BW37+BW51+BW64+BW77+BW90+BW103+BW116+BW133+BW146)/((Inputs!BW8/7)*365.25)</f>
        <v>#DIV/0!</v>
      </c>
      <c r="BX157" s="24" t="e">
        <f>(BX11+BX24+BX37+BX51+BX64+BX77+BX90+BX103+BX116+BX133+BX146)/((Inputs!BX8/7)*365.25)</f>
        <v>#DIV/0!</v>
      </c>
      <c r="BY157" s="24" t="e">
        <f>(BY11+BY24+BY37+BY51+BY64+BY77+BY90+BY103+BY116+BY133+BY146)/((Inputs!BY8/7)*365.25)</f>
        <v>#DIV/0!</v>
      </c>
      <c r="BZ157" s="24" t="e">
        <f>(BZ11+BZ24+BZ37+BZ51+BZ64+BZ77+BZ90+BZ103+BZ116+BZ133+BZ146)/((Inputs!BZ8/7)*365.25)</f>
        <v>#DIV/0!</v>
      </c>
      <c r="CA157" s="24" t="e">
        <f>(CA11+CA24+CA37+CA51+CA64+CA77+CA90+CA103+CA116+CA133+CA146)/((Inputs!CA8/7)*365.25)</f>
        <v>#DIV/0!</v>
      </c>
      <c r="CB157" s="24" t="e">
        <f>(CB11+CB24+CB37+CB51+CB64+CB77+CB90+CB103+CB116+CB133+CB146)/((Inputs!CB8/7)*365.25)</f>
        <v>#DIV/0!</v>
      </c>
      <c r="CC157" s="24" t="e">
        <f>(CC11+CC24+CC37+CC51+CC64+CC77+CC90+CC103+CC116+CC133+CC146)/((Inputs!CC8/7)*365.25)</f>
        <v>#DIV/0!</v>
      </c>
      <c r="CD157" s="24" t="e">
        <f>(CD11+CD24+CD37+CD51+CD64+CD77+CD90+CD103+CD116+CD133+CD146)/((Inputs!CD8/7)*365.25)</f>
        <v>#DIV/0!</v>
      </c>
      <c r="CE157" s="24" t="e">
        <f>(CE11+CE24+CE37+CE51+CE64+CE77+CE90+CE103+CE116+CE133+CE146)/((Inputs!CE8/7)*365.25)</f>
        <v>#DIV/0!</v>
      </c>
      <c r="CF157" s="24" t="e">
        <f>(CF11+CF24+CF37+CF51+CF64+CF77+CF90+CF103+CF116+CF133+CF146)/((Inputs!CF8/7)*365.25)</f>
        <v>#DIV/0!</v>
      </c>
      <c r="CG157" s="24" t="e">
        <f>(CG11+CG24+CG37+CG51+CG64+CG77+CG90+CG103+CG116+CG133+CG146)/((Inputs!CG8/7)*365.25)</f>
        <v>#DIV/0!</v>
      </c>
      <c r="CH157" s="24" t="e">
        <f>(CH11+CH24+CH37+CH51+CH64+CH77+CH90+CH103+CH116+CH133+CH146)/((Inputs!CH8/7)*365.25)</f>
        <v>#DIV/0!</v>
      </c>
      <c r="CI157" s="24" t="e">
        <f>(CI11+CI24+CI37+CI51+CI64+CI77+CI90+CI103+CI116+CI133+CI146)/((Inputs!CI8/7)*365.25)</f>
        <v>#DIV/0!</v>
      </c>
      <c r="CJ157" s="24" t="e">
        <f>(CJ11+CJ24+CJ37+CJ51+CJ64+CJ77+CJ90+CJ103+CJ116+CJ133+CJ146)/((Inputs!CJ8/7)*365.25)</f>
        <v>#DIV/0!</v>
      </c>
      <c r="CK157" s="24" t="e">
        <f>(CK11+CK24+CK37+CK51+CK64+CK77+CK90+CK103+CK116+CK133+CK146)/((Inputs!CK8/7)*365.25)</f>
        <v>#DIV/0!</v>
      </c>
      <c r="CL157" s="24" t="e">
        <f>(CL11+CL24+CL37+CL51+CL64+CL77+CL90+CL103+CL116+CL133+CL146)/((Inputs!CL8/7)*365.25)</f>
        <v>#DIV/0!</v>
      </c>
      <c r="CM157" s="24" t="e">
        <f>(CM11+CM24+CM37+CM51+CM64+CM77+CM90+CM103+CM116+CM133+CM146)/((Inputs!CM8/7)*365.25)</f>
        <v>#DIV/0!</v>
      </c>
      <c r="CN157" s="24" t="e">
        <f>(CN11+CN24+CN37+CN51+CN64+CN77+CN90+CN103+CN116+CN133+CN146)/((Inputs!CN8/7)*365.25)</f>
        <v>#DIV/0!</v>
      </c>
      <c r="CO157" s="24" t="e">
        <f>(CO11+CO24+CO37+CO51+CO64+CO77+CO90+CO103+CO116+CO133+CO146)/((Inputs!CO8/7)*365.25)</f>
        <v>#DIV/0!</v>
      </c>
      <c r="CP157" s="24" t="e">
        <f>(CP11+CP24+CP37+CP51+CP64+CP77+CP90+CP103+CP116+CP133+CP146)/((Inputs!CP8/7)*365.25)</f>
        <v>#DIV/0!</v>
      </c>
      <c r="CQ157" s="24" t="e">
        <f>(CQ11+CQ24+CQ37+CQ51+CQ64+CQ77+CQ90+CQ103+CQ116+CQ133+CQ146)/((Inputs!CQ8/7)*365.25)</f>
        <v>#DIV/0!</v>
      </c>
      <c r="CR157" s="24" t="e">
        <f>(CR11+CR24+CR37+CR51+CR64+CR77+CR90+CR103+CR116+CR133+CR146)/((Inputs!CR8/7)*365.25)</f>
        <v>#DIV/0!</v>
      </c>
      <c r="CS157" s="24" t="e">
        <f>(CS11+CS24+CS37+CS51+CS64+CS77+CS90+CS103+CS116+CS133+CS146)/((Inputs!CS8/7)*365.25)</f>
        <v>#DIV/0!</v>
      </c>
      <c r="CT157" s="24" t="e">
        <f>(CT11+CT24+CT37+CT51+CT64+CT77+CT90+CT103+CT116+CT133+CT146)/((Inputs!CT8/7)*365.25)</f>
        <v>#DIV/0!</v>
      </c>
      <c r="CU157" s="24" t="e">
        <f>(CU11+CU24+CU37+CU51+CU64+CU77+CU90+CU103+CU116+CU133+CU146)/((Inputs!CU8/7)*365.25)</f>
        <v>#DIV/0!</v>
      </c>
      <c r="CV157" s="24" t="e">
        <f>(CV11+CV24+CV37+CV51+CV64+CV77+CV90+CV103+CV116+CV133+CV146)/((Inputs!CV8/7)*365.25)</f>
        <v>#DIV/0!</v>
      </c>
      <c r="CW157" s="24" t="e">
        <f>(CW11+CW24+CW37+CW51+CW64+CW77+CW90+CW103+CW116+CW133+CW146)/((Inputs!CW8/7)*365.25)</f>
        <v>#DIV/0!</v>
      </c>
      <c r="CX157" s="24" t="e">
        <f>(CX11+CX24+CX37+CX51+CX64+CX77+CX90+CX103+CX116+CX133+CX146)/((Inputs!CX8/7)*365.25)</f>
        <v>#DIV/0!</v>
      </c>
      <c r="CY157" s="24" t="e">
        <f>(CY11+CY24+CY37+CY51+CY64+CY77+CY90+CY103+CY116+CY133+CY146)/((Inputs!CY8/7)*365.25)</f>
        <v>#DIV/0!</v>
      </c>
      <c r="CZ157" s="24" t="e">
        <f>(CZ11+CZ24+CZ37+CZ51+CZ64+CZ77+CZ90+CZ103+CZ116+CZ133+CZ146)/((Inputs!CZ8/7)*365.25)</f>
        <v>#DIV/0!</v>
      </c>
      <c r="DA157" s="24" t="e">
        <f>(DA11+DA24+DA37+DA51+DA64+DA77+DA90+DA103+DA116+DA133+DA146)/((Inputs!DA8/7)*365.25)</f>
        <v>#DIV/0!</v>
      </c>
      <c r="DB157" s="24" t="e">
        <f>(DB11+DB24+DB37+DB51+DB64+DB77+DB90+DB103+DB116+DB133+DB146)/((Inputs!DB8/7)*365.25)</f>
        <v>#DIV/0!</v>
      </c>
      <c r="DC157" s="24" t="e">
        <f>(DC11+DC24+DC37+DC51+DC64+DC77+DC90+DC103+DC116+DC133+DC146)/((Inputs!DC8/7)*365.25)</f>
        <v>#DIV/0!</v>
      </c>
      <c r="DD157" s="24" t="e">
        <f>(DD11+DD24+DD37+DD51+DD64+DD77+DD90+DD103+DD116+DD133+DD146)/((Inputs!DD8/7)*365.25)</f>
        <v>#DIV/0!</v>
      </c>
      <c r="DE157" s="24" t="e">
        <f>(DE11+DE24+DE37+DE51+DE64+DE77+DE90+DE103+DE116+DE133+DE146)/((Inputs!DE8/7)*365.25)</f>
        <v>#DIV/0!</v>
      </c>
      <c r="DF157" s="24" t="e">
        <f>(DF11+DF24+DF37+DF51+DF64+DF77+DF90+DF103+DF116+DF133+DF146)/((Inputs!DF8/7)*365.25)</f>
        <v>#DIV/0!</v>
      </c>
      <c r="DG157" s="24" t="e">
        <f>(DG11+DG24+DG37+DG51+DG64+DG77+DG90+DG103+DG116+DG133+DG146)/((Inputs!DG8/7)*365.25)</f>
        <v>#DIV/0!</v>
      </c>
      <c r="DH157" s="24" t="e">
        <f>(DH11+DH24+DH37+DH51+DH64+DH77+DH90+DH103+DH116+DH133+DH146)/((Inputs!DH8/7)*365.25)</f>
        <v>#DIV/0!</v>
      </c>
      <c r="DI157" s="24" t="e">
        <f>(DI11+DI24+DI37+DI51+DI64+DI77+DI90+DI103+DI116+DI133+DI146)/((Inputs!DI8/7)*365.25)</f>
        <v>#DIV/0!</v>
      </c>
      <c r="DJ157" s="24" t="e">
        <f>(DJ11+DJ24+DJ37+DJ51+DJ64+DJ77+DJ90+DJ103+DJ116+DJ133+DJ146)/((Inputs!DJ8/7)*365.25)</f>
        <v>#DIV/0!</v>
      </c>
      <c r="DK157" s="24" t="e">
        <f>(DK11+DK24+DK37+DK51+DK64+DK77+DK90+DK103+DK116+DK133+DK146)/((Inputs!DK8/7)*365.25)</f>
        <v>#DIV/0!</v>
      </c>
      <c r="DL157" s="24" t="e">
        <f>(DL11+DL24+DL37+DL51+DL64+DL77+DL90+DL103+DL116+DL133+DL146)/((Inputs!DL8/7)*365.25)</f>
        <v>#DIV/0!</v>
      </c>
      <c r="DM157" s="24" t="e">
        <f>(DM11+DM24+DM37+DM51+DM64+DM77+DM90+DM103+DM116+DM133+DM146)/((Inputs!DM8/7)*365.25)</f>
        <v>#DIV/0!</v>
      </c>
      <c r="DN157" s="24" t="e">
        <f>(DN11+DN24+DN37+DN51+DN64+DN77+DN90+DN103+DN116+DN133+DN146)/((Inputs!DN8/7)*365.25)</f>
        <v>#DIV/0!</v>
      </c>
      <c r="DO157" s="24" t="e">
        <f>(DO11+DO24+DO37+DO51+DO64+DO77+DO90+DO103+DO116+DO133+DO146)/((Inputs!DO8/7)*365.25)</f>
        <v>#DIV/0!</v>
      </c>
      <c r="DP157" s="24" t="e">
        <f>(DP11+DP24+DP37+DP51+DP64+DP77+DP90+DP103+DP116+DP133+DP146)/((Inputs!DP8/7)*365.25)</f>
        <v>#DIV/0!</v>
      </c>
      <c r="DQ157" s="24" t="e">
        <f>(DQ11+DQ24+DQ37+DQ51+DQ64+DQ77+DQ90+DQ103+DQ116+DQ133+DQ146)/((Inputs!DQ8/7)*365.25)</f>
        <v>#DIV/0!</v>
      </c>
      <c r="DR157" s="24" t="e">
        <f>(DR11+DR24+DR37+DR51+DR64+DR77+DR90+DR103+DR116+DR133+DR146)/((Inputs!DR8/7)*365.25)</f>
        <v>#DIV/0!</v>
      </c>
      <c r="DS157" s="24" t="e">
        <f>(DS11+DS24+DS37+DS51+DS64+DS77+DS90+DS103+DS116+DS133+DS146)/((Inputs!DS8/7)*365.25)</f>
        <v>#DIV/0!</v>
      </c>
      <c r="DT157" s="24" t="e">
        <f>(DT11+DT24+DT37+DT51+DT64+DT77+DT90+DT103+DT116+DT133+DT146)/((Inputs!DT8/7)*365.25)</f>
        <v>#DIV/0!</v>
      </c>
      <c r="DU157" s="24" t="e">
        <f>(DU11+DU24+DU37+DU51+DU64+DU77+DU90+DU103+DU116+DU133+DU146)/((Inputs!DU8/7)*365.25)</f>
        <v>#DIV/0!</v>
      </c>
      <c r="DV157" s="24" t="e">
        <f>(DV11+DV24+DV37+DV51+DV64+DV77+DV90+DV103+DV116+DV133+DV146)/((Inputs!DV8/7)*365.25)</f>
        <v>#DIV/0!</v>
      </c>
      <c r="DW157" s="24" t="e">
        <f>(DW11+DW24+DW37+DW51+DW64+DW77+DW90+DW103+DW116+DW133+DW146)/((Inputs!DW8/7)*365.25)</f>
        <v>#DIV/0!</v>
      </c>
      <c r="DX157" s="24" t="e">
        <f>(DX11+DX24+DX37+DX51+DX64+DX77+DX90+DX103+DX116+DX133+DX146)/((Inputs!DX8/7)*365.25)</f>
        <v>#DIV/0!</v>
      </c>
      <c r="DY157" s="24" t="e">
        <f>(DY11+DY24+DY37+DY51+DY64+DY77+DY90+DY103+DY116+DY133+DY146)/((Inputs!DY8/7)*365.25)</f>
        <v>#DIV/0!</v>
      </c>
      <c r="DZ157" s="24" t="e">
        <f>(DZ11+DZ24+DZ37+DZ51+DZ64+DZ77+DZ90+DZ103+DZ116+DZ133+DZ146)/((Inputs!DZ8/7)*365.25)</f>
        <v>#DIV/0!</v>
      </c>
      <c r="EA157" s="24" t="e">
        <f>(EA11+EA24+EA37+EA51+EA64+EA77+EA90+EA103+EA116+EA133+EA146)/((Inputs!EA8/7)*365.25)</f>
        <v>#DIV/0!</v>
      </c>
      <c r="EB157" s="24" t="e">
        <f>(EB11+EB24+EB37+EB51+EB64+EB77+EB90+EB103+EB116+EB133+EB146)/((Inputs!EB8/7)*365.25)</f>
        <v>#DIV/0!</v>
      </c>
      <c r="EC157" s="24" t="e">
        <f>(EC11+EC24+EC37+EC51+EC64+EC77+EC90+EC103+EC116+EC133+EC146)/((Inputs!EC8/7)*365.25)</f>
        <v>#DIV/0!</v>
      </c>
      <c r="ED157" s="24" t="e">
        <f>(ED11+ED24+ED37+ED51+ED64+ED77+ED90+ED103+ED116+ED133+ED146)/((Inputs!ED8/7)*365.25)</f>
        <v>#DIV/0!</v>
      </c>
      <c r="EE157" s="24" t="e">
        <f>(EE11+EE24+EE37+EE51+EE64+EE77+EE90+EE103+EE116+EE133+EE146)/((Inputs!EE8/7)*365.25)</f>
        <v>#DIV/0!</v>
      </c>
      <c r="EF157" s="24" t="e">
        <f>(EF11+EF24+EF37+EF51+EF64+EF77+EF90+EF103+EF116+EF133+EF146)/((Inputs!EF8/7)*365.25)</f>
        <v>#DIV/0!</v>
      </c>
      <c r="EG157" s="24" t="e">
        <f>(EG11+EG24+EG37+EG51+EG64+EG77+EG90+EG103+EG116+EG133+EG146)/((Inputs!EG8/7)*365.25)</f>
        <v>#DIV/0!</v>
      </c>
      <c r="EH157" s="24" t="e">
        <f>(EH11+EH24+EH37+EH51+EH64+EH77+EH90+EH103+EH116+EH133+EH146)/((Inputs!EH8/7)*365.25)</f>
        <v>#DIV/0!</v>
      </c>
      <c r="EI157" s="24" t="e">
        <f>(EI11+EI24+EI37+EI51+EI64+EI77+EI90+EI103+EI116+EI133+EI146)/((Inputs!EI8/7)*365.25)</f>
        <v>#DIV/0!</v>
      </c>
      <c r="EJ157" s="24" t="e">
        <f>(EJ11+EJ24+EJ37+EJ51+EJ64+EJ77+EJ90+EJ103+EJ116+EJ133+EJ146)/((Inputs!EJ8/7)*365.25)</f>
        <v>#DIV/0!</v>
      </c>
      <c r="EK157" s="24" t="e">
        <f>(EK11+EK24+EK37+EK51+EK64+EK77+EK90+EK103+EK116+EK133+EK146)/((Inputs!EK8/7)*365.25)</f>
        <v>#DIV/0!</v>
      </c>
      <c r="EL157" s="24" t="e">
        <f>(EL11+EL24+EL37+EL51+EL64+EL77+EL90+EL103+EL116+EL133+EL146)/((Inputs!EL8/7)*365.25)</f>
        <v>#DIV/0!</v>
      </c>
      <c r="EM157" s="24" t="e">
        <f>(EM11+EM24+EM37+EM51+EM64+EM77+EM90+EM103+EM116+EM133+EM146)/((Inputs!EM8/7)*365.25)</f>
        <v>#DIV/0!</v>
      </c>
      <c r="EN157" s="24" t="e">
        <f>(EN11+EN24+EN37+EN51+EN64+EN77+EN90+EN103+EN116+EN133+EN146)/((Inputs!EN8/7)*365.25)</f>
        <v>#DIV/0!</v>
      </c>
      <c r="EO157" s="24" t="e">
        <f>(EO11+EO24+EO37+EO51+EO64+EO77+EO90+EO103+EO116+EO133+EO146)/((Inputs!EO8/7)*365.25)</f>
        <v>#DIV/0!</v>
      </c>
      <c r="EP157" s="24" t="e">
        <f>(EP11+EP24+EP37+EP51+EP64+EP77+EP90+EP103+EP116+EP133+EP146)/((Inputs!EP8/7)*365.25)</f>
        <v>#DIV/0!</v>
      </c>
      <c r="EQ157" s="24" t="e">
        <f>(EQ11+EQ24+EQ37+EQ51+EQ64+EQ77+EQ90+EQ103+EQ116+EQ133+EQ146)/((Inputs!EQ8/7)*365.25)</f>
        <v>#DIV/0!</v>
      </c>
      <c r="ER157" s="24" t="e">
        <f>(ER11+ER24+ER37+ER51+ER64+ER77+ER90+ER103+ER116+ER133+ER146)/((Inputs!ER8/7)*365.25)</f>
        <v>#DIV/0!</v>
      </c>
      <c r="ES157" s="24" t="e">
        <f>(ES11+ES24+ES37+ES51+ES64+ES77+ES90+ES103+ES116+ES133+ES146)/((Inputs!ES8/7)*365.25)</f>
        <v>#DIV/0!</v>
      </c>
      <c r="ET157" s="24" t="e">
        <f>(ET11+ET24+ET37+ET51+ET64+ET77+ET90+ET103+ET116+ET133+ET146)/((Inputs!ET8/7)*365.25)</f>
        <v>#DIV/0!</v>
      </c>
      <c r="EU157" s="24" t="e">
        <f>(EU11+EU24+EU37+EU51+EU64+EU77+EU90+EU103+EU116+EU133+EU146)/((Inputs!EU8/7)*365.25)</f>
        <v>#DIV/0!</v>
      </c>
      <c r="EV157" s="24" t="e">
        <f>(EV11+EV24+EV37+EV51+EV64+EV77+EV90+EV103+EV116+EV133+EV146)/((Inputs!EV8/7)*365.25)</f>
        <v>#DIV/0!</v>
      </c>
      <c r="EW157" s="24" t="e">
        <f>(EW11+EW24+EW37+EW51+EW64+EW77+EW90+EW103+EW116+EW133+EW146)/((Inputs!EW8/7)*365.25)</f>
        <v>#DIV/0!</v>
      </c>
      <c r="EX157" s="24" t="e">
        <f>(EX11+EX24+EX37+EX51+EX64+EX77+EX90+EX103+EX116+EX133+EX146)/((Inputs!EX8/7)*365.25)</f>
        <v>#DIV/0!</v>
      </c>
      <c r="EY157" s="24" t="e">
        <f>(EY11+EY24+EY37+EY51+EY64+EY77+EY90+EY103+EY116+EY133+EY146)/((Inputs!EY8/7)*365.25)</f>
        <v>#DIV/0!</v>
      </c>
      <c r="EZ157" s="24" t="e">
        <f>(EZ11+EZ24+EZ37+EZ51+EZ64+EZ77+EZ90+EZ103+EZ116+EZ133+EZ146)/((Inputs!EZ8/7)*365.25)</f>
        <v>#DIV/0!</v>
      </c>
      <c r="FA157" s="24" t="e">
        <f>(FA11+FA24+FA37+FA51+FA64+FA77+FA90+FA103+FA116+FA133+FA146)/((Inputs!FA8/7)*365.25)</f>
        <v>#DIV/0!</v>
      </c>
      <c r="FB157" s="22"/>
      <c r="FC157" s="22"/>
      <c r="FD157" s="22"/>
      <c r="FE157" s="22"/>
      <c r="FF157" s="22"/>
      <c r="FG157" s="22"/>
      <c r="FH157" s="22"/>
      <c r="FI157" s="22"/>
      <c r="FJ157" s="22"/>
      <c r="FK157" s="22"/>
      <c r="FL157" s="22"/>
      <c r="FM157" s="22"/>
      <c r="FN157" s="22"/>
      <c r="FO157" s="22"/>
      <c r="FP157" s="22"/>
      <c r="FQ157" s="22"/>
      <c r="FR157" s="22"/>
      <c r="FS157" s="22"/>
      <c r="FT157" s="22"/>
      <c r="FU157" s="22"/>
      <c r="FV157" s="22"/>
      <c r="FW157" s="22"/>
      <c r="FX157" s="22"/>
      <c r="FY157" s="22"/>
      <c r="FZ157" s="22"/>
      <c r="GA157" s="22"/>
      <c r="GB157" s="22"/>
      <c r="GC157" s="22"/>
      <c r="GD157" s="22"/>
      <c r="GE157" s="22"/>
      <c r="GF157" s="22"/>
      <c r="GG157" s="22"/>
      <c r="GH157" s="22"/>
      <c r="GI157" s="22"/>
      <c r="GJ157" s="22"/>
      <c r="GK157" s="22"/>
      <c r="GL157" s="22"/>
      <c r="GM157" s="22"/>
      <c r="GN157" s="22"/>
      <c r="GO157" s="22"/>
      <c r="GP157" s="22"/>
      <c r="GQ157" s="22"/>
      <c r="GR157" s="22"/>
      <c r="GS157" s="22"/>
      <c r="GT157" s="22"/>
      <c r="GU157" s="22"/>
      <c r="GV157" s="22"/>
      <c r="GW157" s="22"/>
      <c r="GX157" s="22"/>
      <c r="GY157" s="22"/>
      <c r="GZ157" s="22"/>
      <c r="HA157" s="22"/>
      <c r="HB157" s="22"/>
      <c r="HC157" s="22"/>
      <c r="HD157" s="22"/>
      <c r="HE157" s="22"/>
      <c r="HF157" s="22"/>
      <c r="HG157" s="22"/>
      <c r="HH157" s="22"/>
      <c r="HI157" s="22"/>
      <c r="HJ157" s="22"/>
      <c r="HK157" s="22"/>
      <c r="HL157" s="22"/>
      <c r="HM157" s="22"/>
      <c r="HN157" s="22"/>
      <c r="HO157" s="22"/>
      <c r="HP157" s="22"/>
      <c r="HQ157" s="22"/>
      <c r="HR157" s="22"/>
      <c r="HS157" s="22"/>
      <c r="HT157" s="22"/>
      <c r="HU157" s="22"/>
      <c r="HV157" s="22"/>
      <c r="HW157" s="22"/>
      <c r="HX157" s="22"/>
      <c r="HY157" s="22"/>
      <c r="HZ157" s="22"/>
      <c r="IA157" s="22"/>
      <c r="IB157" s="22"/>
      <c r="IC157" s="22"/>
      <c r="ID157" s="22"/>
      <c r="IE157" s="22"/>
      <c r="IF157" s="22"/>
      <c r="IG157" s="22"/>
      <c r="IH157" s="22"/>
      <c r="II157" s="22"/>
      <c r="IJ157" s="22"/>
      <c r="IK157" s="22"/>
      <c r="IL157" s="22"/>
      <c r="IM157" s="22"/>
      <c r="IN157" s="22"/>
      <c r="IO157" s="22"/>
      <c r="IP157" s="22"/>
      <c r="IQ157" s="22"/>
      <c r="IR157" s="22"/>
      <c r="IS157" s="22"/>
      <c r="IT157" s="22"/>
      <c r="IU157" s="22"/>
      <c r="IV157" s="22"/>
      <c r="IW157" s="22"/>
      <c r="IX157" s="22"/>
      <c r="IY157" s="22"/>
      <c r="IZ157" s="22"/>
      <c r="JA157" s="22"/>
      <c r="JB157" s="22"/>
      <c r="JC157" s="22"/>
      <c r="JD157" s="22"/>
      <c r="JE157" s="22"/>
      <c r="JF157" s="22"/>
      <c r="JG157" s="22"/>
      <c r="JH157" s="22"/>
      <c r="JI157" s="22"/>
      <c r="JJ157" s="22"/>
      <c r="JK157" s="22"/>
      <c r="JL157" s="22"/>
      <c r="JM157" s="22"/>
      <c r="JN157" s="22"/>
      <c r="JO157" s="22"/>
      <c r="JP157" s="22"/>
      <c r="JQ157" s="22"/>
      <c r="JR157" s="22"/>
      <c r="JS157" s="22"/>
      <c r="JT157" s="22"/>
      <c r="JU157" s="22"/>
      <c r="JV157" s="22"/>
      <c r="JW157" s="22"/>
      <c r="JX157" s="22"/>
      <c r="JY157" s="22"/>
      <c r="JZ157" s="22"/>
      <c r="KA157" s="22"/>
      <c r="KB157" s="22"/>
      <c r="KC157" s="22"/>
      <c r="KD157" s="22"/>
      <c r="KE157" s="22"/>
      <c r="KF157" s="22"/>
      <c r="KG157" s="22"/>
      <c r="KH157" s="22"/>
      <c r="KI157" s="22"/>
      <c r="KJ157" s="22"/>
      <c r="KK157" s="22"/>
      <c r="KL157" s="22"/>
      <c r="KM157" s="22"/>
      <c r="KN157" s="22"/>
      <c r="KO157" s="22"/>
      <c r="KP157" s="22"/>
      <c r="KQ157" s="22"/>
      <c r="KR157" s="22"/>
      <c r="KS157" s="22"/>
      <c r="KT157" s="22"/>
      <c r="KU157" s="22"/>
      <c r="KV157" s="22"/>
      <c r="KW157" s="22"/>
      <c r="KX157" s="22"/>
      <c r="KY157" s="22"/>
      <c r="KZ157" s="22"/>
      <c r="LA157" s="22"/>
      <c r="LB157" s="22"/>
      <c r="LC157" s="22"/>
      <c r="LD157" s="22"/>
      <c r="LE157" s="22"/>
      <c r="LF157" s="22"/>
      <c r="LG157" s="22"/>
      <c r="LH157" s="22"/>
      <c r="LI157" s="22"/>
      <c r="LJ157" s="22"/>
      <c r="LK157" s="22"/>
      <c r="LL157" s="22"/>
      <c r="LM157" s="22"/>
      <c r="LN157" s="22"/>
      <c r="LO157" s="22"/>
      <c r="LP157" s="22"/>
      <c r="LQ157" s="22"/>
      <c r="LR157" s="22"/>
      <c r="LS157" s="22"/>
      <c r="LT157" s="22"/>
      <c r="LU157" s="22"/>
      <c r="LV157" s="22"/>
      <c r="LW157" s="22"/>
      <c r="LX157" s="22"/>
      <c r="LY157" s="22"/>
      <c r="LZ157" s="22"/>
      <c r="MA157" s="22"/>
      <c r="MB157" s="22"/>
      <c r="MC157" s="22"/>
      <c r="MD157" s="22"/>
      <c r="ME157" s="22"/>
      <c r="MF157" s="22"/>
      <c r="MG157" s="22"/>
      <c r="MH157" s="22"/>
      <c r="MI157" s="22"/>
      <c r="MJ157" s="22"/>
      <c r="MK157" s="22"/>
      <c r="ML157" s="22"/>
      <c r="MM157" s="22"/>
      <c r="MN157" s="22"/>
      <c r="MO157" s="22"/>
      <c r="MP157" s="22"/>
      <c r="MQ157" s="22"/>
      <c r="MR157" s="22"/>
      <c r="MS157" s="22"/>
      <c r="MT157" s="22"/>
      <c r="MU157" s="22"/>
      <c r="MV157" s="22"/>
      <c r="MW157" s="22"/>
      <c r="MX157" s="22"/>
      <c r="MY157" s="22"/>
      <c r="MZ157" s="22"/>
      <c r="NA157" s="22"/>
      <c r="NB157" s="22"/>
      <c r="NC157" s="22"/>
      <c r="ND157" s="22"/>
      <c r="NE157" s="22"/>
      <c r="NF157" s="22"/>
      <c r="NG157" s="22"/>
      <c r="NH157" s="22"/>
      <c r="NI157" s="22"/>
      <c r="NJ157" s="22"/>
      <c r="NK157" s="22"/>
      <c r="NL157" s="22"/>
      <c r="NM157" s="22"/>
      <c r="NN157" s="22"/>
      <c r="NO157" s="22"/>
      <c r="NP157" s="22"/>
      <c r="NQ157" s="22"/>
      <c r="NR157" s="22"/>
      <c r="NS157" s="22"/>
      <c r="NT157" s="22"/>
      <c r="NU157" s="22"/>
      <c r="NV157" s="22"/>
      <c r="NW157" s="22"/>
      <c r="NX157" s="22"/>
      <c r="NY157" s="22"/>
      <c r="NZ157" s="22"/>
      <c r="OA157" s="22"/>
      <c r="OB157" s="22"/>
      <c r="OC157" s="22"/>
      <c r="OD157" s="22"/>
      <c r="OE157" s="22"/>
      <c r="OF157" s="22"/>
      <c r="OG157" s="22"/>
      <c r="OH157" s="22"/>
      <c r="OI157" s="22"/>
      <c r="OJ157" s="22"/>
      <c r="OK157" s="22"/>
      <c r="OL157" s="22"/>
      <c r="OM157" s="22"/>
      <c r="ON157" s="22"/>
      <c r="OO157" s="22"/>
      <c r="OP157" s="22"/>
      <c r="OQ157" s="22"/>
      <c r="OR157" s="22"/>
      <c r="OS157" s="22"/>
      <c r="OT157" s="22"/>
      <c r="OU157" s="22"/>
      <c r="OV157" s="22"/>
      <c r="OW157" s="22"/>
      <c r="OX157" s="22"/>
      <c r="OY157" s="22"/>
      <c r="OZ157" s="22"/>
      <c r="PA157" s="22"/>
      <c r="PB157" s="22"/>
      <c r="PC157" s="22"/>
      <c r="PD157" s="22"/>
      <c r="PE157" s="22"/>
      <c r="PF157" s="22"/>
      <c r="PG157" s="22"/>
      <c r="PH157" s="22"/>
      <c r="PI157" s="22"/>
      <c r="PJ157" s="22"/>
      <c r="PK157" s="22"/>
      <c r="PL157" s="22"/>
      <c r="PM157" s="22"/>
      <c r="PN157" s="22"/>
      <c r="PO157" s="22"/>
      <c r="PP157" s="22"/>
      <c r="PQ157" s="22"/>
      <c r="PR157" s="22"/>
      <c r="PS157" s="22"/>
      <c r="PT157" s="22"/>
      <c r="PU157" s="22"/>
      <c r="PV157" s="22"/>
      <c r="PW157" s="22"/>
      <c r="PX157" s="22"/>
      <c r="PY157" s="22"/>
      <c r="PZ157" s="22"/>
      <c r="QA157" s="22"/>
      <c r="QB157" s="22"/>
      <c r="QC157" s="22"/>
      <c r="QD157" s="22"/>
      <c r="QE157" s="22"/>
      <c r="QF157" s="22"/>
      <c r="QG157" s="22"/>
      <c r="QH157" s="22"/>
      <c r="QI157" s="22"/>
      <c r="QJ157" s="22"/>
      <c r="QK157" s="22"/>
      <c r="QL157" s="22"/>
      <c r="QM157" s="22"/>
      <c r="QN157" s="22"/>
      <c r="QO157" s="22"/>
      <c r="QP157" s="22"/>
      <c r="QQ157" s="22"/>
      <c r="QR157" s="22"/>
      <c r="QS157" s="22"/>
      <c r="QT157" s="22"/>
      <c r="QU157" s="22"/>
      <c r="QV157" s="22"/>
      <c r="QW157" s="22"/>
      <c r="QX157" s="22"/>
      <c r="QY157" s="22"/>
      <c r="QZ157" s="22"/>
      <c r="RA157" s="22"/>
      <c r="RB157" s="22"/>
      <c r="RC157" s="22"/>
      <c r="RD157" s="22"/>
      <c r="RE157" s="22"/>
      <c r="RF157" s="22"/>
      <c r="RG157" s="22"/>
      <c r="RH157" s="22"/>
      <c r="RI157" s="22"/>
      <c r="RJ157" s="22"/>
      <c r="RK157" s="22"/>
      <c r="RL157" s="22"/>
      <c r="RM157" s="22"/>
      <c r="RN157" s="22"/>
      <c r="RO157" s="22"/>
      <c r="RP157" s="22"/>
      <c r="RQ157" s="22"/>
      <c r="RR157" s="22"/>
      <c r="RS157" s="22"/>
      <c r="RT157" s="22"/>
      <c r="RU157" s="22"/>
      <c r="RV157" s="22"/>
      <c r="RW157" s="22"/>
      <c r="RX157" s="22"/>
      <c r="RY157" s="22"/>
      <c r="RZ157" s="22"/>
      <c r="SA157" s="22"/>
      <c r="SB157" s="22"/>
      <c r="SC157" s="22"/>
      <c r="SD157" s="22"/>
      <c r="SE157" s="22"/>
      <c r="SF157" s="22"/>
      <c r="SG157" s="22"/>
      <c r="SH157" s="22"/>
      <c r="SI157" s="22"/>
      <c r="SJ157" s="22"/>
      <c r="SK157" s="22"/>
      <c r="SL157" s="22"/>
      <c r="SM157" s="22"/>
      <c r="SN157" s="22"/>
      <c r="SO157" s="22"/>
      <c r="SP157" s="22"/>
      <c r="SQ157" s="22"/>
      <c r="SR157" s="22"/>
      <c r="SS157" s="22"/>
      <c r="ST157" s="22"/>
      <c r="SU157" s="22"/>
      <c r="SV157" s="22"/>
      <c r="SW157" s="22"/>
      <c r="SX157" s="22"/>
      <c r="SY157" s="22"/>
      <c r="SZ157" s="22"/>
      <c r="TA157" s="22"/>
      <c r="TB157" s="22"/>
      <c r="TC157" s="22"/>
      <c r="TD157" s="22"/>
      <c r="TE157" s="22"/>
      <c r="TF157" s="22"/>
      <c r="TG157" s="22"/>
      <c r="TH157" s="22"/>
      <c r="TI157" s="22"/>
      <c r="TJ157" s="22"/>
      <c r="TK157" s="22"/>
      <c r="TL157" s="22"/>
      <c r="TM157" s="22"/>
      <c r="TN157" s="22"/>
      <c r="TO157" s="22"/>
      <c r="TP157" s="22"/>
      <c r="TQ157" s="22"/>
      <c r="TR157" s="22"/>
      <c r="TS157" s="22"/>
      <c r="TT157" s="22"/>
      <c r="TU157" s="22"/>
      <c r="TV157" s="22"/>
      <c r="TW157" s="22"/>
      <c r="TX157" s="22"/>
      <c r="TY157" s="22"/>
      <c r="TZ157" s="22"/>
      <c r="UA157" s="22"/>
      <c r="UB157" s="22"/>
      <c r="UC157" s="22"/>
      <c r="UD157" s="22"/>
      <c r="UE157" s="22"/>
      <c r="UF157" s="22"/>
      <c r="UG157" s="22"/>
      <c r="UH157" s="22"/>
      <c r="UI157" s="22"/>
      <c r="UJ157" s="22"/>
      <c r="UK157" s="22"/>
      <c r="UL157" s="22"/>
      <c r="UM157" s="22"/>
      <c r="UN157" s="22"/>
      <c r="UO157" s="22"/>
      <c r="UP157" s="22"/>
      <c r="UQ157" s="22"/>
      <c r="UR157" s="22"/>
      <c r="US157" s="22"/>
      <c r="UT157" s="22"/>
      <c r="UU157" s="22"/>
      <c r="UV157" s="22"/>
      <c r="UW157" s="22"/>
      <c r="UX157" s="22"/>
      <c r="UY157" s="22"/>
      <c r="UZ157" s="22"/>
      <c r="VA157" s="22"/>
      <c r="VB157" s="22"/>
      <c r="VC157" s="22"/>
      <c r="VD157" s="22"/>
      <c r="VE157" s="22"/>
      <c r="VF157" s="22"/>
      <c r="VG157" s="22"/>
      <c r="VH157" s="22"/>
      <c r="VI157" s="22"/>
      <c r="VJ157" s="22"/>
      <c r="VK157" s="22"/>
      <c r="VL157" s="22"/>
      <c r="VM157" s="22"/>
      <c r="VN157" s="22"/>
      <c r="VO157" s="22"/>
      <c r="VP157" s="22"/>
      <c r="VQ157" s="22"/>
      <c r="VR157" s="22"/>
      <c r="VS157" s="22"/>
      <c r="VT157" s="22"/>
      <c r="VU157" s="22"/>
      <c r="VV157" s="22"/>
      <c r="VW157" s="22"/>
      <c r="VX157" s="22"/>
      <c r="VY157" s="22"/>
      <c r="VZ157" s="22"/>
      <c r="WA157" s="22"/>
      <c r="WB157" s="22"/>
      <c r="WC157" s="22"/>
      <c r="WD157" s="22"/>
      <c r="WE157" s="22"/>
      <c r="WF157" s="22"/>
      <c r="WG157" s="22"/>
      <c r="WH157" s="22"/>
      <c r="WI157" s="22"/>
      <c r="WJ157" s="22"/>
      <c r="WK157" s="22"/>
      <c r="WL157" s="22"/>
      <c r="WM157" s="22"/>
      <c r="WN157" s="22"/>
      <c r="WO157" s="22"/>
      <c r="WP157" s="22"/>
      <c r="WQ157" s="22"/>
      <c r="WR157" s="22"/>
      <c r="WS157" s="22"/>
      <c r="WT157" s="22"/>
      <c r="WU157" s="22"/>
      <c r="WV157" s="22"/>
      <c r="WW157" s="22"/>
      <c r="WX157" s="22"/>
      <c r="WY157" s="22"/>
      <c r="WZ157" s="22"/>
      <c r="XA157" s="22"/>
      <c r="XB157" s="22"/>
      <c r="XC157" s="22"/>
      <c r="XD157" s="22"/>
      <c r="XE157" s="22"/>
      <c r="XF157" s="22"/>
      <c r="XG157" s="22"/>
      <c r="XH157" s="22"/>
      <c r="XI157" s="22"/>
      <c r="XJ157" s="22"/>
      <c r="XK157" s="22"/>
      <c r="XL157" s="22"/>
      <c r="XM157" s="22"/>
      <c r="XN157" s="22"/>
      <c r="XO157" s="22"/>
      <c r="XP157" s="22"/>
      <c r="XQ157" s="22"/>
      <c r="XR157" s="22"/>
      <c r="XS157" s="22"/>
      <c r="XT157" s="22"/>
      <c r="XU157" s="22"/>
      <c r="XV157" s="22"/>
      <c r="XW157" s="22"/>
      <c r="XX157" s="22"/>
      <c r="XY157" s="22"/>
      <c r="XZ157" s="22"/>
      <c r="YA157" s="22"/>
      <c r="YB157" s="22"/>
      <c r="YC157" s="22"/>
      <c r="YD157" s="22"/>
      <c r="YE157" s="22"/>
      <c r="YF157" s="22"/>
      <c r="YG157" s="22"/>
      <c r="YH157" s="22"/>
      <c r="YI157" s="22"/>
      <c r="YJ157" s="22"/>
      <c r="YK157" s="22"/>
      <c r="YL157" s="22"/>
      <c r="YM157" s="22"/>
      <c r="YN157" s="22"/>
      <c r="YO157" s="22"/>
      <c r="YP157" s="22"/>
      <c r="YQ157" s="22"/>
      <c r="YR157" s="22"/>
      <c r="YS157" s="22"/>
      <c r="YT157" s="22"/>
      <c r="YU157" s="22"/>
      <c r="YV157" s="22"/>
      <c r="YW157" s="22"/>
      <c r="YX157" s="22"/>
      <c r="YY157" s="22"/>
      <c r="YZ157" s="22"/>
      <c r="ZA157" s="22"/>
      <c r="ZB157" s="22"/>
      <c r="ZC157" s="22"/>
      <c r="ZD157" s="22"/>
      <c r="ZE157" s="22"/>
      <c r="ZF157" s="22"/>
      <c r="ZG157" s="22"/>
      <c r="ZH157" s="22"/>
      <c r="ZI157" s="22"/>
      <c r="ZJ157" s="22"/>
      <c r="ZK157" s="22"/>
      <c r="ZL157" s="22"/>
      <c r="ZM157" s="22"/>
      <c r="ZN157" s="22"/>
      <c r="ZO157" s="22"/>
      <c r="ZP157" s="22"/>
      <c r="ZQ157" s="22"/>
      <c r="ZR157" s="22"/>
      <c r="ZS157" s="22"/>
      <c r="ZT157" s="22"/>
      <c r="ZU157" s="22"/>
      <c r="ZV157" s="22"/>
      <c r="ZW157" s="22"/>
      <c r="ZX157" s="22"/>
      <c r="ZY157" s="22"/>
      <c r="ZZ157" s="22"/>
      <c r="AAA157" s="22"/>
      <c r="AAB157" s="22"/>
      <c r="AAC157" s="22"/>
      <c r="AAD157" s="22"/>
      <c r="AAE157" s="22"/>
      <c r="AAF157" s="22"/>
      <c r="AAG157" s="22"/>
      <c r="AAH157" s="22"/>
      <c r="AAI157" s="22"/>
      <c r="AAJ157" s="22"/>
      <c r="AAK157" s="22"/>
      <c r="AAL157" s="22"/>
      <c r="AAM157" s="22"/>
      <c r="AAN157" s="22"/>
      <c r="AAO157" s="22"/>
      <c r="AAP157" s="22"/>
      <c r="AAQ157" s="22"/>
      <c r="AAR157" s="22"/>
      <c r="AAS157" s="22"/>
      <c r="AAT157" s="22"/>
      <c r="AAU157" s="22"/>
      <c r="AAV157" s="22"/>
      <c r="AAW157" s="22"/>
      <c r="AAX157" s="22"/>
      <c r="AAY157" s="22"/>
      <c r="AAZ157" s="22"/>
      <c r="ABA157" s="22"/>
      <c r="ABB157" s="22"/>
      <c r="ABC157" s="22"/>
      <c r="ABD157" s="22"/>
      <c r="ABE157" s="22"/>
      <c r="ABF157" s="22"/>
      <c r="ABG157" s="22"/>
      <c r="ABH157" s="22"/>
      <c r="ABI157" s="22"/>
      <c r="ABJ157" s="22"/>
      <c r="ABK157" s="22"/>
      <c r="ABL157" s="22"/>
      <c r="ABM157" s="22"/>
      <c r="ABN157" s="22"/>
      <c r="ABO157" s="22"/>
      <c r="ABP157" s="22"/>
      <c r="ABQ157" s="22"/>
      <c r="ABR157" s="22"/>
      <c r="ABS157" s="22"/>
      <c r="ABT157" s="22"/>
      <c r="ABU157" s="22"/>
      <c r="ABV157" s="22"/>
      <c r="ABW157" s="22"/>
      <c r="ABX157" s="22"/>
      <c r="ABY157" s="22"/>
      <c r="ABZ157" s="22"/>
      <c r="ACA157" s="22"/>
      <c r="ACB157" s="22"/>
      <c r="ACC157" s="22"/>
      <c r="ACD157" s="22"/>
      <c r="ACE157" s="22"/>
      <c r="ACF157" s="22"/>
      <c r="ACG157" s="22"/>
      <c r="ACH157" s="22"/>
      <c r="ACI157" s="22"/>
      <c r="ACJ157" s="22"/>
      <c r="ACK157" s="22"/>
      <c r="ACL157" s="22"/>
      <c r="ACM157" s="22"/>
      <c r="ACN157" s="22"/>
      <c r="ACO157" s="22"/>
      <c r="ACP157" s="22"/>
      <c r="ACQ157" s="22"/>
      <c r="ACR157" s="22"/>
      <c r="ACS157" s="22"/>
      <c r="ACT157" s="22"/>
      <c r="ACU157" s="22"/>
      <c r="ACV157" s="22"/>
      <c r="ACW157" s="22"/>
      <c r="ACX157" s="22"/>
      <c r="ACY157" s="22"/>
      <c r="ACZ157" s="22"/>
      <c r="ADA157" s="22"/>
      <c r="ADB157" s="22"/>
      <c r="ADC157" s="22"/>
      <c r="ADD157" s="22"/>
      <c r="ADE157" s="22"/>
      <c r="ADF157" s="22"/>
      <c r="ADG157" s="22"/>
      <c r="ADH157" s="22"/>
      <c r="ADI157" s="22"/>
      <c r="ADJ157" s="22"/>
      <c r="ADK157" s="22"/>
      <c r="ADL157" s="22"/>
      <c r="ADM157" s="22"/>
      <c r="ADN157" s="22"/>
      <c r="ADO157" s="22"/>
      <c r="ADP157" s="22"/>
      <c r="ADQ157" s="22"/>
      <c r="ADR157" s="22"/>
      <c r="ADS157" s="22"/>
      <c r="ADT157" s="22"/>
      <c r="ADU157" s="22"/>
      <c r="ADV157" s="22"/>
      <c r="ADW157" s="22"/>
      <c r="ADX157" s="22"/>
      <c r="ADY157" s="22"/>
      <c r="ADZ157" s="22"/>
      <c r="AEA157" s="22"/>
      <c r="AEB157" s="22"/>
      <c r="AEC157" s="22"/>
      <c r="AED157" s="22"/>
      <c r="AEE157" s="22"/>
      <c r="AEF157" s="22"/>
      <c r="AEG157" s="22"/>
      <c r="AEH157" s="22"/>
      <c r="AEI157" s="22"/>
      <c r="AEJ157" s="22"/>
      <c r="AEK157" s="22"/>
      <c r="AEL157" s="22"/>
      <c r="AEM157" s="22"/>
      <c r="AEN157" s="22"/>
      <c r="AEO157" s="22"/>
      <c r="AEP157" s="22"/>
      <c r="AEQ157" s="22"/>
      <c r="AER157" s="22"/>
      <c r="AES157" s="22"/>
      <c r="AET157" s="22"/>
      <c r="AEU157" s="22"/>
      <c r="AEV157" s="22"/>
      <c r="AEW157" s="22"/>
      <c r="AEX157" s="22"/>
      <c r="AEY157" s="22"/>
      <c r="AEZ157" s="22"/>
      <c r="AFA157" s="22"/>
      <c r="AFB157" s="22"/>
      <c r="AFC157" s="22"/>
      <c r="AFD157" s="22"/>
      <c r="AFE157" s="22"/>
      <c r="AFF157" s="22"/>
      <c r="AFG157" s="22"/>
      <c r="AFH157" s="22"/>
      <c r="AFI157" s="22"/>
      <c r="AFJ157" s="22"/>
      <c r="AFK157" s="22"/>
      <c r="AFL157" s="22"/>
      <c r="AFM157" s="22"/>
      <c r="AFN157" s="22"/>
      <c r="AFO157" s="22"/>
      <c r="AFP157" s="22"/>
      <c r="AFQ157" s="22"/>
      <c r="AFR157" s="22"/>
      <c r="AFS157" s="22"/>
      <c r="AFT157" s="22"/>
      <c r="AFU157" s="22"/>
      <c r="AFV157" s="22"/>
      <c r="AFW157" s="22"/>
      <c r="AFX157" s="22"/>
      <c r="AFY157" s="22"/>
      <c r="AFZ157" s="22"/>
      <c r="AGA157" s="22"/>
      <c r="AGB157" s="22"/>
      <c r="AGC157" s="22"/>
      <c r="AGD157" s="22"/>
      <c r="AGE157" s="22"/>
      <c r="AGF157" s="22"/>
      <c r="AGG157" s="22"/>
      <c r="AGH157" s="22"/>
      <c r="AGI157" s="22"/>
      <c r="AGJ157" s="22"/>
      <c r="AGK157" s="22"/>
      <c r="AGL157" s="22"/>
      <c r="AGM157" s="22"/>
      <c r="AGN157" s="22"/>
      <c r="AGO157" s="22"/>
      <c r="AGP157" s="22"/>
      <c r="AGQ157" s="22"/>
      <c r="AGR157" s="22"/>
      <c r="AGS157" s="22"/>
      <c r="AGT157" s="22"/>
      <c r="AGU157" s="22"/>
      <c r="AGV157" s="22"/>
      <c r="AGW157" s="22"/>
      <c r="AGX157" s="22"/>
      <c r="AGY157" s="22"/>
      <c r="AGZ157" s="22"/>
      <c r="AHA157" s="22"/>
      <c r="AHB157" s="22"/>
      <c r="AHC157" s="22"/>
      <c r="AHD157" s="22"/>
      <c r="AHE157" s="22"/>
      <c r="AHF157" s="22"/>
      <c r="AHG157" s="22"/>
      <c r="AHH157" s="22"/>
      <c r="AHI157" s="22"/>
      <c r="AHJ157" s="22"/>
      <c r="AHK157" s="22"/>
      <c r="AHL157" s="22"/>
      <c r="AHM157" s="22"/>
      <c r="AHN157" s="22"/>
      <c r="AHO157" s="22"/>
      <c r="AHP157" s="22"/>
      <c r="AHQ157" s="22"/>
      <c r="AHR157" s="22"/>
      <c r="AHS157" s="22"/>
      <c r="AHT157" s="22"/>
      <c r="AHU157" s="22"/>
      <c r="AHV157" s="22"/>
      <c r="AHW157" s="22"/>
      <c r="AHX157" s="22"/>
      <c r="AHY157" s="22"/>
      <c r="AHZ157" s="22"/>
      <c r="AIA157" s="22"/>
      <c r="AIB157" s="22"/>
      <c r="AIC157" s="22"/>
      <c r="AID157" s="22"/>
      <c r="AIE157" s="22"/>
      <c r="AIF157" s="22"/>
      <c r="AIG157" s="22"/>
      <c r="AIH157" s="22"/>
      <c r="AII157" s="22"/>
      <c r="AIJ157" s="22"/>
      <c r="AIK157" s="22"/>
      <c r="AIL157" s="22"/>
      <c r="AIM157" s="22"/>
      <c r="AIN157" s="22"/>
      <c r="AIO157" s="22"/>
      <c r="AIP157" s="22"/>
      <c r="AIQ157" s="22"/>
      <c r="AIR157" s="22"/>
      <c r="AIS157" s="22"/>
      <c r="AIT157" s="22"/>
      <c r="AIU157" s="22"/>
      <c r="AIV157" s="22"/>
      <c r="AIW157" s="22"/>
      <c r="AIX157" s="22"/>
      <c r="AIY157" s="22"/>
      <c r="AIZ157" s="22"/>
      <c r="AJA157" s="22"/>
      <c r="AJB157" s="22"/>
      <c r="AJC157" s="22"/>
      <c r="AJD157" s="22"/>
      <c r="AJE157" s="22"/>
      <c r="AJF157" s="22"/>
      <c r="AJG157" s="22"/>
      <c r="AJH157" s="22"/>
      <c r="AJI157" s="22"/>
      <c r="AJJ157" s="22"/>
      <c r="AJK157" s="22"/>
      <c r="AJL157" s="22"/>
      <c r="AJM157" s="22"/>
      <c r="AJN157" s="22"/>
      <c r="AJO157" s="22"/>
      <c r="AJP157" s="22"/>
      <c r="AJQ157" s="22"/>
      <c r="AJR157" s="22"/>
      <c r="AJS157" s="22"/>
      <c r="AJT157" s="22"/>
      <c r="AJU157" s="22"/>
      <c r="AJV157" s="22"/>
      <c r="AJW157" s="22"/>
      <c r="AJX157" s="22"/>
      <c r="AJY157" s="22"/>
      <c r="AJZ157" s="22"/>
      <c r="AKA157" s="22"/>
      <c r="AKB157" s="22"/>
      <c r="AKC157" s="22"/>
      <c r="AKD157" s="22"/>
      <c r="AKE157" s="22"/>
      <c r="AKF157" s="22"/>
      <c r="AKG157" s="22"/>
      <c r="AKH157" s="22"/>
      <c r="AKI157" s="22"/>
      <c r="AKJ157" s="22"/>
      <c r="AKK157" s="22"/>
      <c r="AKL157" s="22"/>
      <c r="AKM157" s="22"/>
      <c r="AKN157" s="22"/>
      <c r="AKO157" s="22"/>
      <c r="AKP157" s="22"/>
      <c r="AKQ157" s="22"/>
      <c r="AKR157" s="22"/>
      <c r="AKS157" s="22"/>
      <c r="AKT157" s="22"/>
      <c r="AKU157" s="22"/>
      <c r="AKV157" s="22"/>
      <c r="AKW157" s="22"/>
      <c r="AKX157" s="22"/>
      <c r="AKY157" s="22"/>
      <c r="AKZ157" s="22"/>
      <c r="ALA157" s="22"/>
      <c r="ALB157" s="22"/>
      <c r="ALC157" s="22"/>
      <c r="ALD157" s="22"/>
      <c r="ALE157" s="22"/>
      <c r="ALF157" s="22"/>
      <c r="ALG157" s="22"/>
      <c r="ALH157" s="22"/>
      <c r="ALI157" s="22"/>
      <c r="ALJ157" s="22"/>
      <c r="ALK157" s="22"/>
      <c r="ALL157" s="22"/>
      <c r="ALM157" s="22"/>
      <c r="ALN157" s="22"/>
      <c r="ALO157" s="22"/>
      <c r="ALP157" s="22"/>
      <c r="ALQ157" s="22"/>
      <c r="ALR157" s="22"/>
      <c r="ALS157" s="22"/>
      <c r="ALT157" s="22"/>
      <c r="ALU157" s="22"/>
      <c r="ALV157" s="22"/>
      <c r="ALW157" s="22"/>
      <c r="ALX157" s="22"/>
      <c r="ALY157" s="22"/>
      <c r="ALZ157" s="22"/>
      <c r="AMA157" s="22"/>
      <c r="AMB157" s="22"/>
      <c r="AMC157" s="22"/>
      <c r="AMD157" s="22"/>
      <c r="AME157" s="22"/>
      <c r="AMF157" s="22"/>
      <c r="AMG157" s="22"/>
      <c r="AMH157" s="22"/>
      <c r="AMI157" s="22"/>
      <c r="AMJ157" s="22"/>
      <c r="AMK157" s="22"/>
      <c r="AML157" s="22"/>
      <c r="AMM157" s="22"/>
      <c r="AMN157" s="22"/>
      <c r="AMO157" s="22"/>
      <c r="AMP157" s="22"/>
      <c r="AMQ157" s="22"/>
      <c r="AMR157" s="22"/>
      <c r="AMS157" s="22"/>
      <c r="AMT157" s="22"/>
      <c r="AMU157" s="22"/>
      <c r="AMV157" s="22"/>
      <c r="AMW157" s="22"/>
      <c r="AMX157" s="22"/>
      <c r="AMY157" s="22"/>
      <c r="AMZ157" s="22"/>
      <c r="ANA157" s="22"/>
      <c r="ANB157" s="22"/>
      <c r="ANC157" s="22"/>
      <c r="AND157" s="22"/>
      <c r="ANE157" s="22"/>
      <c r="ANF157" s="22"/>
      <c r="ANG157" s="22"/>
      <c r="ANH157" s="22"/>
      <c r="ANI157" s="22"/>
      <c r="ANJ157" s="22"/>
      <c r="ANK157" s="22"/>
      <c r="ANL157" s="22"/>
      <c r="ANM157" s="22"/>
      <c r="ANN157" s="22"/>
      <c r="ANO157" s="22"/>
      <c r="ANP157" s="22"/>
      <c r="ANQ157" s="22"/>
      <c r="ANR157" s="22"/>
      <c r="ANS157" s="22"/>
      <c r="ANT157" s="22"/>
      <c r="ANU157" s="22"/>
      <c r="ANV157" s="22"/>
      <c r="ANW157" s="22"/>
      <c r="ANX157" s="22"/>
      <c r="ANY157" s="22"/>
      <c r="ANZ157" s="22"/>
      <c r="AOA157" s="22"/>
      <c r="AOB157" s="22"/>
      <c r="AOC157" s="22"/>
      <c r="AOD157" s="22"/>
      <c r="AOE157" s="22"/>
      <c r="AOF157" s="22"/>
      <c r="AOG157" s="22"/>
      <c r="AOH157" s="22"/>
      <c r="AOI157" s="22"/>
      <c r="AOJ157" s="22"/>
      <c r="AOK157" s="22"/>
      <c r="AOL157" s="22"/>
      <c r="AOM157" s="22"/>
      <c r="AON157" s="22"/>
      <c r="AOO157" s="22"/>
      <c r="AOP157" s="22"/>
      <c r="AOQ157" s="22"/>
      <c r="AOR157" s="22"/>
      <c r="AOS157" s="22"/>
      <c r="AOT157" s="22"/>
      <c r="AOU157" s="22"/>
      <c r="AOV157" s="22"/>
      <c r="AOW157" s="22"/>
      <c r="AOX157" s="22"/>
      <c r="AOY157" s="22"/>
      <c r="AOZ157" s="22"/>
      <c r="APA157" s="22"/>
      <c r="APB157" s="22"/>
      <c r="APC157" s="22"/>
      <c r="APD157" s="22"/>
      <c r="APE157" s="22"/>
      <c r="APF157" s="22"/>
      <c r="APG157" s="22"/>
      <c r="APH157" s="22"/>
      <c r="API157" s="22"/>
      <c r="APJ157" s="22"/>
      <c r="APK157" s="22"/>
      <c r="APL157" s="22"/>
      <c r="APM157" s="22"/>
      <c r="APN157" s="22"/>
      <c r="APO157" s="22"/>
      <c r="APP157" s="22"/>
      <c r="APQ157" s="22"/>
      <c r="APR157" s="22"/>
      <c r="APS157" s="22"/>
      <c r="APT157" s="22"/>
      <c r="APU157" s="22"/>
      <c r="APV157" s="22"/>
      <c r="APW157" s="22"/>
      <c r="APX157" s="22"/>
      <c r="APY157" s="22"/>
      <c r="APZ157" s="22"/>
      <c r="AQA157" s="22"/>
      <c r="AQB157" s="22"/>
      <c r="AQC157" s="22"/>
      <c r="AQD157" s="22"/>
      <c r="AQE157" s="22"/>
      <c r="AQF157" s="22"/>
      <c r="AQG157" s="22"/>
      <c r="AQH157" s="22"/>
      <c r="AQI157" s="22"/>
      <c r="AQJ157" s="22"/>
      <c r="AQK157" s="22"/>
      <c r="AQL157" s="22"/>
      <c r="AQM157" s="22"/>
      <c r="AQN157" s="22"/>
      <c r="AQO157" s="22"/>
      <c r="AQP157" s="22"/>
      <c r="AQQ157" s="22"/>
      <c r="AQR157" s="22"/>
      <c r="AQS157" s="22"/>
      <c r="AQT157" s="22"/>
      <c r="AQU157" s="22"/>
      <c r="AQV157" s="22"/>
      <c r="AQW157" s="22"/>
      <c r="AQX157" s="22"/>
      <c r="AQY157" s="22"/>
      <c r="AQZ157" s="22"/>
      <c r="ARA157" s="22"/>
      <c r="ARB157" s="22"/>
      <c r="ARC157" s="22"/>
      <c r="ARD157" s="22"/>
      <c r="ARE157" s="22"/>
      <c r="ARF157" s="22"/>
      <c r="ARG157" s="22"/>
      <c r="ARH157" s="22"/>
      <c r="ARI157" s="22"/>
      <c r="ARJ157" s="22"/>
      <c r="ARK157" s="22"/>
      <c r="ARL157" s="22"/>
      <c r="ARM157" s="22"/>
      <c r="ARN157" s="22"/>
      <c r="ARO157" s="22"/>
      <c r="ARP157" s="22"/>
      <c r="ARQ157" s="22"/>
      <c r="ARR157" s="22"/>
      <c r="ARS157" s="22"/>
      <c r="ART157" s="22"/>
      <c r="ARU157" s="22"/>
      <c r="ARV157" s="22"/>
      <c r="ARW157" s="22"/>
      <c r="ARX157" s="22"/>
      <c r="ARY157" s="22"/>
      <c r="ARZ157" s="22"/>
      <c r="ASA157" s="22"/>
      <c r="ASB157" s="22"/>
      <c r="ASC157" s="22"/>
      <c r="ASD157" s="22"/>
      <c r="ASE157" s="22"/>
      <c r="ASF157" s="22"/>
      <c r="ASG157" s="22"/>
      <c r="ASH157" s="22"/>
      <c r="ASI157" s="22"/>
      <c r="ASJ157" s="22"/>
      <c r="ASK157" s="22"/>
      <c r="ASL157" s="22"/>
      <c r="ASM157" s="22"/>
      <c r="ASN157" s="22"/>
      <c r="ASO157" s="22"/>
      <c r="ASP157" s="22"/>
      <c r="ASQ157" s="22"/>
      <c r="ASR157" s="22"/>
      <c r="ASS157" s="22"/>
      <c r="AST157" s="22"/>
      <c r="ASU157" s="22"/>
      <c r="ASV157" s="22"/>
      <c r="ASW157" s="22"/>
      <c r="ASX157" s="22"/>
      <c r="ASY157" s="22"/>
      <c r="ASZ157" s="22"/>
      <c r="ATA157" s="22"/>
      <c r="ATB157" s="22"/>
      <c r="ATC157" s="22"/>
      <c r="ATD157" s="22"/>
      <c r="ATE157" s="22"/>
      <c r="ATF157" s="22"/>
      <c r="ATG157" s="22"/>
      <c r="ATH157" s="22"/>
      <c r="ATI157" s="22"/>
      <c r="ATJ157" s="22"/>
      <c r="ATK157" s="22"/>
      <c r="ATL157" s="22"/>
      <c r="ATM157" s="22"/>
      <c r="ATN157" s="22"/>
      <c r="ATO157" s="22"/>
      <c r="ATP157" s="22"/>
      <c r="ATQ157" s="22"/>
      <c r="ATR157" s="22"/>
      <c r="ATS157" s="22"/>
      <c r="ATT157" s="22"/>
      <c r="ATU157" s="22"/>
      <c r="ATV157" s="22"/>
      <c r="ATW157" s="22"/>
      <c r="ATX157" s="22"/>
      <c r="ATY157" s="22"/>
      <c r="ATZ157" s="22"/>
      <c r="AUA157" s="22"/>
      <c r="AUB157" s="22"/>
      <c r="AUC157" s="22"/>
      <c r="AUD157" s="22"/>
      <c r="AUE157" s="22"/>
      <c r="AUF157" s="22"/>
      <c r="AUG157" s="22"/>
      <c r="AUH157" s="22"/>
      <c r="AUI157" s="22"/>
      <c r="AUJ157" s="22"/>
      <c r="AUK157" s="22"/>
      <c r="AUL157" s="22"/>
      <c r="AUM157" s="22"/>
      <c r="AUN157" s="22"/>
      <c r="AUO157" s="22"/>
      <c r="AUP157" s="22"/>
      <c r="AUQ157" s="22"/>
      <c r="AUR157" s="22"/>
      <c r="AUS157" s="22"/>
      <c r="AUT157" s="22"/>
      <c r="AUU157" s="22"/>
      <c r="AUV157" s="22"/>
      <c r="AUW157" s="22"/>
      <c r="AUX157" s="22"/>
      <c r="AUY157" s="22"/>
      <c r="AUZ157" s="22"/>
      <c r="AVA157" s="22"/>
      <c r="AVB157" s="22"/>
      <c r="AVC157" s="22"/>
      <c r="AVD157" s="22"/>
      <c r="AVE157" s="22"/>
      <c r="AVF157" s="22"/>
      <c r="AVG157" s="22"/>
      <c r="AVH157" s="22"/>
      <c r="AVI157" s="22"/>
      <c r="AVJ157" s="22"/>
      <c r="AVK157" s="22"/>
      <c r="AVL157" s="22"/>
      <c r="AVM157" s="22"/>
      <c r="AVN157" s="22"/>
      <c r="AVO157" s="22"/>
      <c r="AVP157" s="22"/>
      <c r="AVQ157" s="22"/>
      <c r="AVR157" s="22"/>
      <c r="AVS157" s="22"/>
      <c r="AVT157" s="22"/>
      <c r="AVU157" s="22"/>
      <c r="AVV157" s="22"/>
      <c r="AVW157" s="22"/>
      <c r="AVX157" s="22"/>
      <c r="AVY157" s="22"/>
      <c r="AVZ157" s="22"/>
      <c r="AWA157" s="22"/>
      <c r="AWB157" s="22"/>
      <c r="AWC157" s="22"/>
      <c r="AWD157" s="22"/>
      <c r="AWE157" s="22"/>
      <c r="AWF157" s="22"/>
      <c r="AWG157" s="22"/>
      <c r="AWH157" s="22"/>
      <c r="AWI157" s="22"/>
      <c r="AWJ157" s="22"/>
      <c r="AWK157" s="22"/>
      <c r="AWL157" s="22"/>
      <c r="AWM157" s="22"/>
      <c r="AWN157" s="22"/>
      <c r="AWO157" s="22"/>
      <c r="AWP157" s="22"/>
      <c r="AWQ157" s="22"/>
      <c r="AWR157" s="22"/>
      <c r="AWS157" s="22"/>
      <c r="AWT157" s="22"/>
      <c r="AWU157" s="22"/>
      <c r="AWV157" s="22"/>
      <c r="AWW157" s="22"/>
      <c r="AWX157" s="22"/>
      <c r="AWY157" s="22"/>
      <c r="AWZ157" s="22"/>
      <c r="AXA157" s="22"/>
      <c r="AXB157" s="22"/>
      <c r="AXC157" s="22"/>
      <c r="AXD157" s="22"/>
      <c r="AXE157" s="22"/>
      <c r="AXF157" s="22"/>
      <c r="AXG157" s="22"/>
      <c r="AXH157" s="22"/>
      <c r="AXI157" s="22"/>
      <c r="AXJ157" s="22"/>
      <c r="AXK157" s="22"/>
      <c r="AXL157" s="22"/>
      <c r="AXM157" s="22"/>
      <c r="AXN157" s="22"/>
      <c r="AXO157" s="22"/>
      <c r="AXP157" s="22"/>
      <c r="AXQ157" s="22"/>
      <c r="AXR157" s="22"/>
      <c r="AXS157" s="22"/>
      <c r="AXT157" s="22"/>
      <c r="AXU157" s="22"/>
      <c r="AXV157" s="22"/>
      <c r="AXW157" s="22"/>
      <c r="AXX157" s="22"/>
      <c r="AXY157" s="22"/>
      <c r="AXZ157" s="22"/>
      <c r="AYA157" s="22"/>
      <c r="AYB157" s="22"/>
      <c r="AYC157" s="22"/>
      <c r="AYD157" s="22"/>
      <c r="AYE157" s="22"/>
      <c r="AYF157" s="22"/>
      <c r="AYG157" s="22"/>
      <c r="AYH157" s="22"/>
      <c r="AYI157" s="22"/>
      <c r="AYJ157" s="22"/>
      <c r="AYK157" s="22"/>
      <c r="AYL157" s="22"/>
      <c r="AYM157" s="22"/>
      <c r="AYN157" s="22"/>
      <c r="AYO157" s="22"/>
      <c r="AYP157" s="22"/>
      <c r="AYQ157" s="22"/>
      <c r="AYR157" s="22"/>
      <c r="AYS157" s="22"/>
      <c r="AYT157" s="22"/>
      <c r="AYU157" s="22"/>
      <c r="AYV157" s="22"/>
      <c r="AYW157" s="22"/>
      <c r="AYX157" s="22"/>
      <c r="AYY157" s="22"/>
      <c r="AYZ157" s="22"/>
      <c r="AZA157" s="22"/>
      <c r="AZB157" s="22"/>
      <c r="AZC157" s="22"/>
      <c r="AZD157" s="22"/>
      <c r="AZE157" s="22"/>
      <c r="AZF157" s="22"/>
      <c r="AZG157" s="22"/>
      <c r="AZH157" s="22"/>
      <c r="AZI157" s="22"/>
      <c r="AZJ157" s="22"/>
      <c r="AZK157" s="22"/>
      <c r="AZL157" s="22"/>
      <c r="AZM157" s="22"/>
      <c r="AZN157" s="22"/>
      <c r="AZO157" s="22"/>
      <c r="AZP157" s="22"/>
      <c r="AZQ157" s="22"/>
      <c r="AZR157" s="22"/>
      <c r="AZS157" s="22"/>
      <c r="AZT157" s="22"/>
      <c r="AZU157" s="22"/>
      <c r="AZV157" s="22"/>
      <c r="AZW157" s="22"/>
      <c r="AZX157" s="22"/>
      <c r="AZY157" s="22"/>
      <c r="AZZ157" s="22"/>
      <c r="BAA157" s="22"/>
      <c r="BAB157" s="22"/>
      <c r="BAC157" s="22"/>
      <c r="BAD157" s="22"/>
      <c r="BAE157" s="22"/>
      <c r="BAF157" s="22"/>
      <c r="BAG157" s="22"/>
      <c r="BAH157" s="22"/>
      <c r="BAI157" s="22"/>
      <c r="BAJ157" s="22"/>
      <c r="BAK157" s="22"/>
      <c r="BAL157" s="22"/>
      <c r="BAM157" s="22"/>
      <c r="BAN157" s="22"/>
      <c r="BAO157" s="22"/>
      <c r="BAP157" s="22"/>
      <c r="BAQ157" s="22"/>
      <c r="BAR157" s="22"/>
      <c r="BAS157" s="22"/>
      <c r="BAT157" s="22"/>
      <c r="BAU157" s="22"/>
      <c r="BAV157" s="22"/>
      <c r="BAW157" s="22"/>
      <c r="BAX157" s="22"/>
      <c r="BAY157" s="22"/>
      <c r="BAZ157" s="22"/>
      <c r="BBA157" s="22"/>
      <c r="BBB157" s="22"/>
      <c r="BBC157" s="22"/>
      <c r="BBD157" s="22"/>
      <c r="BBE157" s="22"/>
      <c r="BBF157" s="22"/>
      <c r="BBG157" s="22"/>
      <c r="BBH157" s="22"/>
      <c r="BBI157" s="22"/>
      <c r="BBJ157" s="22"/>
      <c r="BBK157" s="22"/>
      <c r="BBL157" s="22"/>
      <c r="BBM157" s="22"/>
      <c r="BBN157" s="22"/>
      <c r="BBO157" s="22"/>
      <c r="BBP157" s="22"/>
      <c r="BBQ157" s="22"/>
      <c r="BBR157" s="22"/>
      <c r="BBS157" s="22"/>
      <c r="BBT157" s="22"/>
      <c r="BBU157" s="22"/>
      <c r="BBV157" s="22"/>
      <c r="BBW157" s="22"/>
      <c r="BBX157" s="22"/>
      <c r="BBY157" s="22"/>
      <c r="BBZ157" s="22"/>
      <c r="BCA157" s="22"/>
      <c r="BCB157" s="22"/>
      <c r="BCC157" s="22"/>
      <c r="BCD157" s="22"/>
      <c r="BCE157" s="22"/>
      <c r="BCF157" s="22"/>
      <c r="BCG157" s="22"/>
      <c r="BCH157" s="22"/>
      <c r="BCI157" s="22"/>
      <c r="BCJ157" s="22"/>
      <c r="BCK157" s="22"/>
      <c r="BCL157" s="22"/>
      <c r="BCM157" s="22"/>
      <c r="BCN157" s="22"/>
      <c r="BCO157" s="22"/>
      <c r="BCP157" s="22"/>
      <c r="BCQ157" s="22"/>
      <c r="BCR157" s="22"/>
      <c r="BCS157" s="22"/>
      <c r="BCT157" s="22"/>
      <c r="BCU157" s="22"/>
      <c r="BCV157" s="22"/>
      <c r="BCW157" s="22"/>
      <c r="BCX157" s="22"/>
      <c r="BCY157" s="22"/>
      <c r="BCZ157" s="22"/>
      <c r="BDA157" s="22"/>
      <c r="BDB157" s="22"/>
      <c r="BDC157" s="22"/>
      <c r="BDD157" s="22"/>
      <c r="BDE157" s="22"/>
      <c r="BDF157" s="22"/>
      <c r="BDG157" s="22"/>
      <c r="BDH157" s="22"/>
      <c r="BDI157" s="22"/>
      <c r="BDJ157" s="22"/>
      <c r="BDK157" s="22"/>
      <c r="BDL157" s="22"/>
      <c r="BDM157" s="22"/>
      <c r="BDN157" s="22"/>
      <c r="BDO157" s="22"/>
      <c r="BDP157" s="22"/>
      <c r="BDQ157" s="22"/>
      <c r="BDR157" s="22"/>
      <c r="BDS157" s="22"/>
      <c r="BDT157" s="22"/>
      <c r="BDU157" s="22"/>
      <c r="BDV157" s="22"/>
      <c r="BDW157" s="22"/>
      <c r="BDX157" s="22"/>
      <c r="BDY157" s="22"/>
      <c r="BDZ157" s="22"/>
      <c r="BEA157" s="22"/>
      <c r="BEB157" s="22"/>
      <c r="BEC157" s="22"/>
      <c r="BED157" s="22"/>
      <c r="BEE157" s="22"/>
      <c r="BEF157" s="22"/>
      <c r="BEG157" s="22"/>
      <c r="BEH157" s="22"/>
      <c r="BEI157" s="22"/>
      <c r="BEJ157" s="22"/>
      <c r="BEK157" s="22"/>
      <c r="BEL157" s="22"/>
      <c r="BEM157" s="22"/>
      <c r="BEN157" s="22"/>
      <c r="BEO157" s="22"/>
      <c r="BEP157" s="22"/>
      <c r="BEQ157" s="22"/>
      <c r="BER157" s="22"/>
      <c r="BES157" s="22"/>
      <c r="BET157" s="22"/>
      <c r="BEU157" s="22"/>
      <c r="BEV157" s="22"/>
      <c r="BEW157" s="22"/>
      <c r="BEX157" s="22"/>
      <c r="BEY157" s="22"/>
      <c r="BEZ157" s="22"/>
      <c r="BFA157" s="22"/>
      <c r="BFB157" s="22"/>
      <c r="BFC157" s="22"/>
      <c r="BFD157" s="22"/>
      <c r="BFE157" s="22"/>
      <c r="BFF157" s="22"/>
      <c r="BFG157" s="22"/>
      <c r="BFH157" s="22"/>
      <c r="BFI157" s="22"/>
      <c r="BFJ157" s="22"/>
      <c r="BFK157" s="22"/>
      <c r="BFL157" s="22"/>
      <c r="BFM157" s="22"/>
      <c r="BFN157" s="22"/>
      <c r="BFO157" s="22"/>
      <c r="BFP157" s="22"/>
      <c r="BFQ157" s="22"/>
      <c r="BFR157" s="22"/>
      <c r="BFS157" s="22"/>
      <c r="BFT157" s="22"/>
      <c r="BFU157" s="22"/>
      <c r="BFV157" s="22"/>
      <c r="BFW157" s="22"/>
      <c r="BFX157" s="22"/>
      <c r="BFY157" s="22"/>
      <c r="BFZ157" s="22"/>
      <c r="BGA157" s="22"/>
      <c r="BGB157" s="22"/>
      <c r="BGC157" s="22"/>
      <c r="BGD157" s="22"/>
      <c r="BGE157" s="22"/>
      <c r="BGF157" s="22"/>
      <c r="BGG157" s="22"/>
      <c r="BGH157" s="22"/>
      <c r="BGI157" s="22"/>
      <c r="BGJ157" s="22"/>
      <c r="BGK157" s="22"/>
      <c r="BGL157" s="22"/>
      <c r="BGM157" s="22"/>
      <c r="BGN157" s="22"/>
      <c r="BGO157" s="22"/>
      <c r="BGP157" s="22"/>
      <c r="BGQ157" s="22"/>
      <c r="BGR157" s="22"/>
      <c r="BGS157" s="22"/>
      <c r="BGT157" s="22"/>
      <c r="BGU157" s="22"/>
      <c r="BGV157" s="22"/>
      <c r="BGW157" s="22"/>
      <c r="BGX157" s="22"/>
      <c r="BGY157" s="22"/>
      <c r="BGZ157" s="22"/>
      <c r="BHA157" s="22"/>
      <c r="BHB157" s="22"/>
      <c r="BHC157" s="22"/>
      <c r="BHD157" s="22"/>
      <c r="BHE157" s="22"/>
      <c r="BHF157" s="22"/>
      <c r="BHG157" s="22"/>
      <c r="BHH157" s="22"/>
      <c r="BHI157" s="22"/>
      <c r="BHJ157" s="22"/>
      <c r="BHK157" s="22"/>
      <c r="BHL157" s="22"/>
      <c r="BHM157" s="22"/>
      <c r="BHN157" s="22"/>
      <c r="BHO157" s="22"/>
      <c r="BHP157" s="22"/>
      <c r="BHQ157" s="22"/>
      <c r="BHR157" s="22"/>
      <c r="BHS157" s="22"/>
      <c r="BHT157" s="22"/>
      <c r="BHU157" s="22"/>
      <c r="BHV157" s="22"/>
      <c r="BHW157" s="22"/>
      <c r="BHX157" s="22"/>
      <c r="BHY157" s="22"/>
      <c r="BHZ157" s="22"/>
      <c r="BIA157" s="22"/>
      <c r="BIB157" s="22"/>
      <c r="BIC157" s="22"/>
      <c r="BID157" s="22"/>
      <c r="BIE157" s="22"/>
      <c r="BIF157" s="22"/>
      <c r="BIG157" s="22"/>
      <c r="BIH157" s="22"/>
      <c r="BII157" s="22"/>
      <c r="BIJ157" s="22"/>
      <c r="BIK157" s="22"/>
      <c r="BIL157" s="22"/>
      <c r="BIM157" s="22"/>
      <c r="BIN157" s="22"/>
      <c r="BIO157" s="22"/>
      <c r="BIP157" s="22"/>
      <c r="BIQ157" s="22"/>
      <c r="BIR157" s="22"/>
      <c r="BIS157" s="22"/>
      <c r="BIT157" s="22"/>
      <c r="BIU157" s="22"/>
      <c r="BIV157" s="22"/>
      <c r="BIW157" s="22"/>
      <c r="BIX157" s="22"/>
      <c r="BIY157" s="22"/>
      <c r="BIZ157" s="22"/>
      <c r="BJA157" s="22"/>
      <c r="BJB157" s="22"/>
      <c r="BJC157" s="22"/>
      <c r="BJD157" s="22"/>
      <c r="BJE157" s="22"/>
      <c r="BJF157" s="22"/>
      <c r="BJG157" s="22"/>
      <c r="BJH157" s="22"/>
      <c r="BJI157" s="22"/>
      <c r="BJJ157" s="22"/>
      <c r="BJK157" s="22"/>
      <c r="BJL157" s="22"/>
      <c r="BJM157" s="22"/>
      <c r="BJN157" s="22"/>
      <c r="BJO157" s="22"/>
      <c r="BJP157" s="22"/>
      <c r="BJQ157" s="22"/>
      <c r="BJR157" s="22"/>
      <c r="BJS157" s="22"/>
      <c r="BJT157" s="22"/>
      <c r="BJU157" s="22"/>
      <c r="BJV157" s="22"/>
      <c r="BJW157" s="22"/>
      <c r="BJX157" s="22"/>
      <c r="BJY157" s="22"/>
      <c r="BJZ157" s="22"/>
      <c r="BKA157" s="22"/>
      <c r="BKB157" s="22"/>
      <c r="BKC157" s="22"/>
      <c r="BKD157" s="22"/>
      <c r="BKE157" s="22"/>
      <c r="BKF157" s="22"/>
      <c r="BKG157" s="22"/>
      <c r="BKH157" s="22"/>
      <c r="BKI157" s="22"/>
      <c r="BKJ157" s="22"/>
      <c r="BKK157" s="22"/>
      <c r="BKL157" s="22"/>
      <c r="BKM157" s="22"/>
      <c r="BKN157" s="22"/>
      <c r="BKO157" s="22"/>
      <c r="BKP157" s="22"/>
      <c r="BKQ157" s="22"/>
      <c r="BKR157" s="22"/>
      <c r="BKS157" s="22"/>
      <c r="BKT157" s="22"/>
      <c r="BKU157" s="22"/>
      <c r="BKV157" s="22"/>
      <c r="BKW157" s="22"/>
      <c r="BKX157" s="22"/>
      <c r="BKY157" s="22"/>
      <c r="BKZ157" s="22"/>
      <c r="BLA157" s="22"/>
      <c r="BLB157" s="22"/>
      <c r="BLC157" s="22"/>
      <c r="BLD157" s="22"/>
      <c r="BLE157" s="22"/>
      <c r="BLF157" s="22"/>
      <c r="BLG157" s="22"/>
      <c r="BLH157" s="22"/>
      <c r="BLI157" s="22"/>
      <c r="BLJ157" s="22"/>
      <c r="BLK157" s="22"/>
      <c r="BLL157" s="22"/>
      <c r="BLM157" s="22"/>
      <c r="BLN157" s="22"/>
      <c r="BLO157" s="22"/>
      <c r="BLP157" s="22"/>
      <c r="BLQ157" s="22"/>
      <c r="BLR157" s="22"/>
      <c r="BLS157" s="22"/>
      <c r="BLT157" s="22"/>
      <c r="BLU157" s="22"/>
      <c r="BLV157" s="22"/>
      <c r="BLW157" s="22"/>
      <c r="BLX157" s="22"/>
      <c r="BLY157" s="22"/>
      <c r="BLZ157" s="22"/>
      <c r="BMA157" s="22"/>
      <c r="BMB157" s="22"/>
      <c r="BMC157" s="22"/>
      <c r="BMD157" s="22"/>
      <c r="BME157" s="22"/>
      <c r="BMF157" s="22"/>
      <c r="BMG157" s="22"/>
      <c r="BMH157" s="22"/>
      <c r="BMI157" s="22"/>
      <c r="BMJ157" s="22"/>
      <c r="BMK157" s="22"/>
      <c r="BML157" s="22"/>
      <c r="BMM157" s="22"/>
      <c r="BMN157" s="22"/>
      <c r="BMO157" s="22"/>
      <c r="BMP157" s="22"/>
      <c r="BMQ157" s="22"/>
      <c r="BMR157" s="22"/>
      <c r="BMS157" s="22"/>
      <c r="BMT157" s="22"/>
      <c r="BMU157" s="22"/>
      <c r="BMV157" s="22"/>
      <c r="BMW157" s="22"/>
      <c r="BMX157" s="22"/>
      <c r="BMY157" s="22"/>
      <c r="BMZ157" s="22"/>
      <c r="BNA157" s="22"/>
      <c r="BNB157" s="22"/>
      <c r="BNC157" s="22"/>
      <c r="BND157" s="22"/>
      <c r="BNE157" s="22"/>
      <c r="BNF157" s="22"/>
      <c r="BNG157" s="22"/>
      <c r="BNH157" s="22"/>
      <c r="BNI157" s="22"/>
      <c r="BNJ157" s="22"/>
      <c r="BNK157" s="22"/>
      <c r="BNL157" s="22"/>
      <c r="BNM157" s="22"/>
      <c r="BNN157" s="22"/>
      <c r="BNO157" s="22"/>
      <c r="BNP157" s="22"/>
      <c r="BNQ157" s="22"/>
      <c r="BNR157" s="22"/>
      <c r="BNS157" s="22"/>
      <c r="BNT157" s="22"/>
      <c r="BNU157" s="22"/>
      <c r="BNV157" s="22"/>
      <c r="BNW157" s="22"/>
      <c r="BNX157" s="22"/>
      <c r="BNY157" s="22"/>
      <c r="BNZ157" s="22"/>
      <c r="BOA157" s="22"/>
      <c r="BOB157" s="22"/>
      <c r="BOC157" s="22"/>
      <c r="BOD157" s="22"/>
      <c r="BOE157" s="22"/>
      <c r="BOF157" s="22"/>
      <c r="BOG157" s="22"/>
      <c r="BOH157" s="22"/>
      <c r="BOI157" s="22"/>
      <c r="BOJ157" s="22"/>
      <c r="BOK157" s="22"/>
      <c r="BOL157" s="22"/>
      <c r="BOM157" s="22"/>
      <c r="BON157" s="22"/>
      <c r="BOO157" s="22"/>
      <c r="BOP157" s="22"/>
      <c r="BOQ157" s="22"/>
      <c r="BOR157" s="22"/>
      <c r="BOS157" s="22"/>
      <c r="BOT157" s="22"/>
      <c r="BOU157" s="22"/>
      <c r="BOV157" s="22"/>
      <c r="BOW157" s="22"/>
      <c r="BOX157" s="22"/>
      <c r="BOY157" s="22"/>
      <c r="BOZ157" s="22"/>
      <c r="BPA157" s="22"/>
      <c r="BPB157" s="22"/>
      <c r="BPC157" s="22"/>
      <c r="BPD157" s="22"/>
      <c r="BPE157" s="22"/>
      <c r="BPF157" s="22"/>
      <c r="BPG157" s="22"/>
      <c r="BPH157" s="22"/>
      <c r="BPI157" s="22"/>
      <c r="BPJ157" s="22"/>
      <c r="BPK157" s="22"/>
      <c r="BPL157" s="22"/>
      <c r="BPM157" s="22"/>
      <c r="BPN157" s="22"/>
      <c r="BPO157" s="22"/>
      <c r="BPP157" s="22"/>
      <c r="BPQ157" s="22"/>
      <c r="BPR157" s="22"/>
      <c r="BPS157" s="22"/>
      <c r="BPT157" s="22"/>
      <c r="BPU157" s="22"/>
      <c r="BPV157" s="22"/>
      <c r="BPW157" s="22"/>
      <c r="BPX157" s="22"/>
      <c r="BPY157" s="22"/>
      <c r="BPZ157" s="22"/>
      <c r="BQA157" s="22"/>
      <c r="BQB157" s="22"/>
      <c r="BQC157" s="22"/>
      <c r="BQD157" s="22"/>
      <c r="BQE157" s="22"/>
      <c r="BQF157" s="22"/>
      <c r="BQG157" s="22"/>
      <c r="BQH157" s="22"/>
      <c r="BQI157" s="22"/>
      <c r="BQJ157" s="22"/>
      <c r="BQK157" s="22"/>
      <c r="BQL157" s="22"/>
      <c r="BQM157" s="22"/>
      <c r="BQN157" s="22"/>
      <c r="BQO157" s="22"/>
      <c r="BQP157" s="22"/>
      <c r="BQQ157" s="22"/>
      <c r="BQR157" s="22"/>
      <c r="BQS157" s="22"/>
      <c r="BQT157" s="22"/>
      <c r="BQU157" s="22"/>
      <c r="BQV157" s="22"/>
      <c r="BQW157" s="22"/>
      <c r="BQX157" s="22"/>
      <c r="BQY157" s="22"/>
      <c r="BQZ157" s="22"/>
      <c r="BRA157" s="22"/>
      <c r="BRB157" s="22"/>
      <c r="BRC157" s="22"/>
      <c r="BRD157" s="22"/>
      <c r="BRE157" s="22"/>
      <c r="BRF157" s="22"/>
      <c r="BRG157" s="22"/>
      <c r="BRH157" s="22"/>
      <c r="BRI157" s="22"/>
      <c r="BRJ157" s="22"/>
      <c r="BRK157" s="22"/>
      <c r="BRL157" s="22"/>
      <c r="BRM157" s="22"/>
      <c r="BRN157" s="22"/>
      <c r="BRO157" s="22"/>
      <c r="BRP157" s="22"/>
      <c r="BRQ157" s="22"/>
      <c r="BRR157" s="22"/>
      <c r="BRS157" s="22"/>
      <c r="BRT157" s="22"/>
      <c r="BRU157" s="22"/>
      <c r="BRV157" s="22"/>
      <c r="BRW157" s="22"/>
      <c r="BRX157" s="22"/>
      <c r="BRY157" s="22"/>
      <c r="BRZ157" s="22"/>
      <c r="BSA157" s="22"/>
      <c r="BSB157" s="22"/>
      <c r="BSC157" s="22"/>
      <c r="BSD157" s="22"/>
      <c r="BSE157" s="22"/>
      <c r="BSF157" s="22"/>
      <c r="BSG157" s="22"/>
      <c r="BSH157" s="22"/>
      <c r="BSI157" s="22"/>
      <c r="BSJ157" s="22"/>
      <c r="BSK157" s="22"/>
      <c r="BSL157" s="22"/>
      <c r="BSM157" s="22"/>
      <c r="BSN157" s="22"/>
      <c r="BSO157" s="22"/>
      <c r="BSP157" s="22"/>
      <c r="BSQ157" s="22"/>
      <c r="BSR157" s="22"/>
      <c r="BSS157" s="22"/>
      <c r="BST157" s="22"/>
      <c r="BSU157" s="22"/>
      <c r="BSV157" s="22"/>
      <c r="BSW157" s="22"/>
      <c r="BSX157" s="22"/>
      <c r="BSY157" s="22"/>
      <c r="BSZ157" s="22"/>
      <c r="BTA157" s="22"/>
      <c r="BTB157" s="22"/>
      <c r="BTC157" s="22"/>
      <c r="BTD157" s="22"/>
      <c r="BTE157" s="22"/>
      <c r="BTF157" s="22"/>
      <c r="BTG157" s="22"/>
      <c r="BTH157" s="22"/>
      <c r="BTI157" s="22"/>
      <c r="BTJ157" s="22"/>
      <c r="BTK157" s="22"/>
      <c r="BTL157" s="22"/>
      <c r="BTM157" s="22"/>
      <c r="BTN157" s="22"/>
      <c r="BTO157" s="22"/>
      <c r="BTP157" s="22"/>
      <c r="BTQ157" s="22"/>
      <c r="BTR157" s="22"/>
      <c r="BTS157" s="22"/>
      <c r="BTT157" s="22"/>
      <c r="BTU157" s="22"/>
      <c r="BTV157" s="22"/>
      <c r="BTW157" s="22"/>
      <c r="BTX157" s="22"/>
      <c r="BTY157" s="22"/>
      <c r="BTZ157" s="22"/>
      <c r="BUA157" s="22"/>
      <c r="BUB157" s="22"/>
      <c r="BUC157" s="22"/>
      <c r="BUD157" s="22"/>
      <c r="BUE157" s="22"/>
      <c r="BUF157" s="22"/>
      <c r="BUG157" s="22"/>
      <c r="BUH157" s="22"/>
      <c r="BUI157" s="22"/>
      <c r="BUJ157" s="22"/>
      <c r="BUK157" s="22"/>
      <c r="BUL157" s="22"/>
      <c r="BUM157" s="22"/>
      <c r="BUN157" s="22"/>
      <c r="BUO157" s="22"/>
      <c r="BUP157" s="22"/>
      <c r="BUQ157" s="22"/>
      <c r="BUR157" s="22"/>
      <c r="BUS157" s="22"/>
      <c r="BUT157" s="22"/>
      <c r="BUU157" s="22"/>
      <c r="BUV157" s="22"/>
      <c r="BUW157" s="22"/>
      <c r="BUX157" s="22"/>
      <c r="BUY157" s="22"/>
      <c r="BUZ157" s="22"/>
      <c r="BVA157" s="22"/>
      <c r="BVB157" s="22"/>
      <c r="BVC157" s="22"/>
      <c r="BVD157" s="22"/>
      <c r="BVE157" s="22"/>
      <c r="BVF157" s="22"/>
      <c r="BVG157" s="22"/>
      <c r="BVH157" s="22"/>
      <c r="BVI157" s="22"/>
      <c r="BVJ157" s="22"/>
      <c r="BVK157" s="22"/>
      <c r="BVL157" s="22"/>
      <c r="BVM157" s="22"/>
      <c r="BVN157" s="22"/>
      <c r="BVO157" s="22"/>
      <c r="BVP157" s="22"/>
      <c r="BVQ157" s="22"/>
      <c r="BVR157" s="22"/>
      <c r="BVS157" s="22"/>
      <c r="BVT157" s="22"/>
      <c r="BVU157" s="22"/>
      <c r="BVV157" s="22"/>
      <c r="BVW157" s="22"/>
      <c r="BVX157" s="22"/>
      <c r="BVY157" s="22"/>
      <c r="BVZ157" s="22"/>
      <c r="BWA157" s="22"/>
      <c r="BWB157" s="22"/>
      <c r="BWC157" s="22"/>
      <c r="BWD157" s="22"/>
      <c r="BWE157" s="22"/>
      <c r="BWF157" s="22"/>
      <c r="BWG157" s="22"/>
      <c r="BWH157" s="22"/>
      <c r="BWI157" s="22"/>
      <c r="BWJ157" s="22"/>
      <c r="BWK157" s="22"/>
      <c r="BWL157" s="22"/>
      <c r="BWM157" s="22"/>
      <c r="BWN157" s="22"/>
      <c r="BWO157" s="22"/>
      <c r="BWP157" s="22"/>
      <c r="BWQ157" s="22"/>
      <c r="BWR157" s="22"/>
      <c r="BWS157" s="22"/>
      <c r="BWT157" s="22"/>
      <c r="BWU157" s="22"/>
      <c r="BWV157" s="22"/>
      <c r="BWW157" s="22"/>
      <c r="BWX157" s="22"/>
      <c r="BWY157" s="22"/>
      <c r="BWZ157" s="22"/>
      <c r="BXA157" s="22"/>
      <c r="BXB157" s="22"/>
      <c r="BXC157" s="22"/>
      <c r="BXD157" s="22"/>
      <c r="BXE157" s="22"/>
      <c r="BXF157" s="22"/>
      <c r="BXG157" s="22"/>
      <c r="BXH157" s="22"/>
      <c r="BXI157" s="22"/>
      <c r="BXJ157" s="22"/>
      <c r="BXK157" s="22"/>
      <c r="BXL157" s="22"/>
      <c r="BXM157" s="22"/>
      <c r="BXN157" s="22"/>
      <c r="BXO157" s="22"/>
      <c r="BXP157" s="22"/>
      <c r="BXQ157" s="22"/>
      <c r="BXR157" s="22"/>
      <c r="BXS157" s="22"/>
      <c r="BXT157" s="22"/>
      <c r="BXU157" s="22"/>
      <c r="BXV157" s="22"/>
      <c r="BXW157" s="22"/>
      <c r="BXX157" s="22"/>
      <c r="BXY157" s="22"/>
      <c r="BXZ157" s="22"/>
      <c r="BYA157" s="22"/>
      <c r="BYB157" s="22"/>
      <c r="BYC157" s="22"/>
      <c r="BYD157" s="22"/>
      <c r="BYE157" s="22"/>
      <c r="BYF157" s="22"/>
      <c r="BYG157" s="22"/>
      <c r="BYH157" s="22"/>
      <c r="BYI157" s="22"/>
      <c r="BYJ157" s="22"/>
      <c r="BYK157" s="22"/>
      <c r="BYL157" s="22"/>
      <c r="BYM157" s="22"/>
      <c r="BYN157" s="22"/>
      <c r="BYO157" s="22"/>
      <c r="BYP157" s="22"/>
      <c r="BYQ157" s="22"/>
      <c r="BYR157" s="22"/>
      <c r="BYS157" s="22"/>
      <c r="BYT157" s="22"/>
      <c r="BYU157" s="22"/>
      <c r="BYV157" s="22"/>
      <c r="BYW157" s="22"/>
      <c r="BYX157" s="22"/>
      <c r="BYY157" s="22"/>
      <c r="BYZ157" s="22"/>
      <c r="BZA157" s="22"/>
      <c r="BZB157" s="22"/>
      <c r="BZC157" s="22"/>
      <c r="BZD157" s="22"/>
      <c r="BZE157" s="22"/>
      <c r="BZF157" s="22"/>
      <c r="BZG157" s="22"/>
      <c r="BZH157" s="22"/>
      <c r="BZI157" s="22"/>
      <c r="BZJ157" s="22"/>
      <c r="BZK157" s="22"/>
      <c r="BZL157" s="22"/>
      <c r="BZM157" s="22"/>
      <c r="BZN157" s="22"/>
      <c r="BZO157" s="22"/>
      <c r="BZP157" s="22"/>
      <c r="BZQ157" s="22"/>
      <c r="BZR157" s="22"/>
      <c r="BZS157" s="22"/>
      <c r="BZT157" s="22"/>
      <c r="BZU157" s="22"/>
      <c r="BZV157" s="22"/>
      <c r="BZW157" s="22"/>
      <c r="BZX157" s="22"/>
      <c r="BZY157" s="22"/>
      <c r="BZZ157" s="22"/>
      <c r="CAA157" s="22"/>
      <c r="CAB157" s="22"/>
      <c r="CAC157" s="22"/>
      <c r="CAD157" s="22"/>
      <c r="CAE157" s="22"/>
      <c r="CAF157" s="22"/>
      <c r="CAG157" s="22"/>
      <c r="CAH157" s="22"/>
      <c r="CAI157" s="22"/>
      <c r="CAJ157" s="22"/>
      <c r="CAK157" s="22"/>
      <c r="CAL157" s="22"/>
      <c r="CAM157" s="22"/>
      <c r="CAN157" s="22"/>
      <c r="CAO157" s="22"/>
      <c r="CAP157" s="22"/>
      <c r="CAQ157" s="22"/>
      <c r="CAR157" s="22"/>
      <c r="CAS157" s="22"/>
      <c r="CAT157" s="22"/>
      <c r="CAU157" s="22"/>
      <c r="CAV157" s="22"/>
      <c r="CAW157" s="22"/>
      <c r="CAX157" s="22"/>
      <c r="CAY157" s="22"/>
      <c r="CAZ157" s="22"/>
      <c r="CBA157" s="22"/>
      <c r="CBB157" s="22"/>
      <c r="CBC157" s="22"/>
      <c r="CBD157" s="22"/>
      <c r="CBE157" s="22"/>
      <c r="CBF157" s="22"/>
      <c r="CBG157" s="22"/>
      <c r="CBH157" s="22"/>
      <c r="CBI157" s="22"/>
      <c r="CBJ157" s="22"/>
      <c r="CBK157" s="22"/>
      <c r="CBL157" s="22"/>
      <c r="CBM157" s="22"/>
      <c r="CBN157" s="22"/>
      <c r="CBO157" s="22"/>
      <c r="CBP157" s="22"/>
      <c r="CBQ157" s="22"/>
      <c r="CBR157" s="22"/>
      <c r="CBS157" s="22"/>
      <c r="CBT157" s="22"/>
      <c r="CBU157" s="22"/>
      <c r="CBV157" s="22"/>
      <c r="CBW157" s="22"/>
      <c r="CBX157" s="22"/>
      <c r="CBY157" s="22"/>
      <c r="CBZ157" s="22"/>
      <c r="CCA157" s="22"/>
      <c r="CCB157" s="22"/>
      <c r="CCC157" s="22"/>
      <c r="CCD157" s="22"/>
      <c r="CCE157" s="22"/>
      <c r="CCF157" s="22"/>
      <c r="CCG157" s="22"/>
      <c r="CCH157" s="22"/>
      <c r="CCI157" s="22"/>
      <c r="CCJ157" s="22"/>
      <c r="CCK157" s="22"/>
      <c r="CCL157" s="22"/>
      <c r="CCM157" s="22"/>
      <c r="CCN157" s="22"/>
      <c r="CCO157" s="22"/>
      <c r="CCP157" s="22"/>
      <c r="CCQ157" s="22"/>
      <c r="CCR157" s="22"/>
      <c r="CCS157" s="22"/>
      <c r="CCT157" s="22"/>
      <c r="CCU157" s="22"/>
      <c r="CCV157" s="22"/>
      <c r="CCW157" s="22"/>
      <c r="CCX157" s="22"/>
      <c r="CCY157" s="22"/>
      <c r="CCZ157" s="22"/>
      <c r="CDA157" s="22"/>
      <c r="CDB157" s="22"/>
      <c r="CDC157" s="22"/>
      <c r="CDD157" s="22"/>
      <c r="CDE157" s="22"/>
      <c r="CDF157" s="22"/>
      <c r="CDG157" s="22"/>
      <c r="CDH157" s="22"/>
      <c r="CDI157" s="22"/>
      <c r="CDJ157" s="22"/>
      <c r="CDK157" s="22"/>
      <c r="CDL157" s="22"/>
      <c r="CDM157" s="22"/>
      <c r="CDN157" s="22"/>
      <c r="CDO157" s="22"/>
      <c r="CDP157" s="22"/>
      <c r="CDQ157" s="22"/>
      <c r="CDR157" s="22"/>
      <c r="CDS157" s="22"/>
      <c r="CDT157" s="22"/>
      <c r="CDU157" s="22"/>
      <c r="CDV157" s="22"/>
      <c r="CDW157" s="22"/>
      <c r="CDX157" s="22"/>
      <c r="CDY157" s="22"/>
      <c r="CDZ157" s="22"/>
      <c r="CEA157" s="22"/>
      <c r="CEB157" s="22"/>
      <c r="CEC157" s="22"/>
      <c r="CED157" s="22"/>
      <c r="CEE157" s="22"/>
      <c r="CEF157" s="22"/>
      <c r="CEG157" s="22"/>
      <c r="CEH157" s="22"/>
      <c r="CEI157" s="22"/>
      <c r="CEJ157" s="22"/>
      <c r="CEK157" s="22"/>
      <c r="CEL157" s="22"/>
      <c r="CEM157" s="22"/>
      <c r="CEN157" s="22"/>
      <c r="CEO157" s="22"/>
      <c r="CEP157" s="22"/>
      <c r="CEQ157" s="22"/>
      <c r="CER157" s="22"/>
      <c r="CES157" s="22"/>
      <c r="CET157" s="22"/>
      <c r="CEU157" s="22"/>
      <c r="CEV157" s="22"/>
      <c r="CEW157" s="22"/>
      <c r="CEX157" s="22"/>
      <c r="CEY157" s="22"/>
      <c r="CEZ157" s="22"/>
      <c r="CFA157" s="22"/>
      <c r="CFB157" s="22"/>
      <c r="CFC157" s="22"/>
      <c r="CFD157" s="22"/>
      <c r="CFE157" s="22"/>
      <c r="CFF157" s="22"/>
      <c r="CFG157" s="22"/>
      <c r="CFH157" s="22"/>
      <c r="CFI157" s="22"/>
      <c r="CFJ157" s="22"/>
      <c r="CFK157" s="22"/>
      <c r="CFL157" s="22"/>
      <c r="CFM157" s="22"/>
      <c r="CFN157" s="22"/>
      <c r="CFO157" s="22"/>
      <c r="CFP157" s="22"/>
      <c r="CFQ157" s="22"/>
      <c r="CFR157" s="22"/>
      <c r="CFS157" s="22"/>
      <c r="CFT157" s="22"/>
      <c r="CFU157" s="22"/>
      <c r="CFV157" s="22"/>
      <c r="CFW157" s="22"/>
      <c r="CFX157" s="22"/>
      <c r="CFY157" s="22"/>
      <c r="CFZ157" s="22"/>
      <c r="CGA157" s="22"/>
      <c r="CGB157" s="22"/>
      <c r="CGC157" s="22"/>
      <c r="CGD157" s="22"/>
      <c r="CGE157" s="22"/>
      <c r="CGF157" s="22"/>
      <c r="CGG157" s="22"/>
      <c r="CGH157" s="22"/>
      <c r="CGI157" s="22"/>
      <c r="CGJ157" s="22"/>
      <c r="CGK157" s="22"/>
      <c r="CGL157" s="22"/>
      <c r="CGM157" s="22"/>
      <c r="CGN157" s="22"/>
      <c r="CGO157" s="22"/>
      <c r="CGP157" s="22"/>
      <c r="CGQ157" s="22"/>
      <c r="CGR157" s="22"/>
      <c r="CGS157" s="22"/>
      <c r="CGT157" s="22"/>
      <c r="CGU157" s="22"/>
      <c r="CGV157" s="22"/>
      <c r="CGW157" s="22"/>
      <c r="CGX157" s="22"/>
      <c r="CGY157" s="22"/>
      <c r="CGZ157" s="22"/>
      <c r="CHA157" s="22"/>
      <c r="CHB157" s="22"/>
      <c r="CHC157" s="22"/>
      <c r="CHD157" s="22"/>
      <c r="CHE157" s="22"/>
      <c r="CHF157" s="22"/>
      <c r="CHG157" s="22"/>
      <c r="CHH157" s="22"/>
      <c r="CHI157" s="22"/>
      <c r="CHJ157" s="22"/>
      <c r="CHK157" s="22"/>
      <c r="CHL157" s="22"/>
      <c r="CHM157" s="22"/>
      <c r="CHN157" s="22"/>
      <c r="CHO157" s="22"/>
      <c r="CHP157" s="22"/>
      <c r="CHQ157" s="22"/>
      <c r="CHR157" s="22"/>
      <c r="CHS157" s="22"/>
      <c r="CHT157" s="22"/>
      <c r="CHU157" s="22"/>
      <c r="CHV157" s="22"/>
      <c r="CHW157" s="22"/>
      <c r="CHX157" s="22"/>
      <c r="CHY157" s="22"/>
      <c r="CHZ157" s="22"/>
      <c r="CIA157" s="22"/>
      <c r="CIB157" s="22"/>
      <c r="CIC157" s="22"/>
      <c r="CID157" s="22"/>
      <c r="CIE157" s="22"/>
      <c r="CIF157" s="22"/>
      <c r="CIG157" s="22"/>
      <c r="CIH157" s="22"/>
      <c r="CII157" s="22"/>
      <c r="CIJ157" s="22"/>
      <c r="CIK157" s="22"/>
      <c r="CIL157" s="22"/>
      <c r="CIM157" s="22"/>
      <c r="CIN157" s="22"/>
      <c r="CIO157" s="22"/>
      <c r="CIP157" s="22"/>
      <c r="CIQ157" s="22"/>
      <c r="CIR157" s="22"/>
      <c r="CIS157" s="22"/>
      <c r="CIT157" s="22"/>
      <c r="CIU157" s="22"/>
      <c r="CIV157" s="22"/>
      <c r="CIW157" s="22"/>
      <c r="CIX157" s="22"/>
      <c r="CIY157" s="22"/>
      <c r="CIZ157" s="22"/>
      <c r="CJA157" s="22"/>
      <c r="CJB157" s="22"/>
      <c r="CJC157" s="22"/>
      <c r="CJD157" s="22"/>
      <c r="CJE157" s="22"/>
      <c r="CJF157" s="22"/>
      <c r="CJG157" s="22"/>
      <c r="CJH157" s="22"/>
      <c r="CJI157" s="22"/>
      <c r="CJJ157" s="22"/>
      <c r="CJK157" s="22"/>
      <c r="CJL157" s="22"/>
      <c r="CJM157" s="22"/>
      <c r="CJN157" s="22"/>
      <c r="CJO157" s="22"/>
      <c r="CJP157" s="22"/>
      <c r="CJQ157" s="22"/>
      <c r="CJR157" s="22"/>
      <c r="CJS157" s="22"/>
      <c r="CJT157" s="22"/>
      <c r="CJU157" s="22"/>
      <c r="CJV157" s="22"/>
      <c r="CJW157" s="22"/>
      <c r="CJX157" s="22"/>
      <c r="CJY157" s="22"/>
      <c r="CJZ157" s="22"/>
      <c r="CKA157" s="22"/>
      <c r="CKB157" s="22"/>
      <c r="CKC157" s="22"/>
      <c r="CKD157" s="22"/>
      <c r="CKE157" s="22"/>
      <c r="CKF157" s="22"/>
      <c r="CKG157" s="22"/>
      <c r="CKH157" s="22"/>
      <c r="CKI157" s="22"/>
      <c r="CKJ157" s="22"/>
      <c r="CKK157" s="22"/>
      <c r="CKL157" s="22"/>
      <c r="CKM157" s="22"/>
      <c r="CKN157" s="22"/>
      <c r="CKO157" s="22"/>
      <c r="CKP157" s="22"/>
      <c r="CKQ157" s="22"/>
      <c r="CKR157" s="22"/>
      <c r="CKS157" s="22"/>
      <c r="CKT157" s="22"/>
      <c r="CKU157" s="22"/>
      <c r="CKV157" s="22"/>
      <c r="CKW157" s="22"/>
      <c r="CKX157" s="22"/>
      <c r="CKY157" s="22"/>
      <c r="CKZ157" s="22"/>
      <c r="CLA157" s="22"/>
      <c r="CLB157" s="22"/>
      <c r="CLC157" s="22"/>
      <c r="CLD157" s="22"/>
      <c r="CLE157" s="22"/>
      <c r="CLF157" s="22"/>
      <c r="CLG157" s="22"/>
      <c r="CLH157" s="22"/>
      <c r="CLI157" s="22"/>
      <c r="CLJ157" s="22"/>
      <c r="CLK157" s="22"/>
      <c r="CLL157" s="22"/>
      <c r="CLM157" s="22"/>
      <c r="CLN157" s="22"/>
      <c r="CLO157" s="22"/>
      <c r="CLP157" s="22"/>
      <c r="CLQ157" s="22"/>
      <c r="CLR157" s="22"/>
      <c r="CLS157" s="22"/>
      <c r="CLT157" s="22"/>
      <c r="CLU157" s="22"/>
      <c r="CLV157" s="22"/>
      <c r="CLW157" s="22"/>
      <c r="CLX157" s="22"/>
      <c r="CLY157" s="22"/>
      <c r="CLZ157" s="22"/>
      <c r="CMA157" s="22"/>
      <c r="CMB157" s="22"/>
      <c r="CMC157" s="22"/>
      <c r="CMD157" s="22"/>
      <c r="CME157" s="22"/>
      <c r="CMF157" s="22"/>
      <c r="CMG157" s="22"/>
      <c r="CMH157" s="22"/>
      <c r="CMI157" s="22"/>
      <c r="CMJ157" s="22"/>
      <c r="CMK157" s="22"/>
      <c r="CML157" s="22"/>
      <c r="CMM157" s="22"/>
      <c r="CMN157" s="22"/>
      <c r="CMO157" s="22"/>
      <c r="CMP157" s="22"/>
      <c r="CMQ157" s="22"/>
      <c r="CMR157" s="22"/>
      <c r="CMS157" s="22"/>
      <c r="CMT157" s="22"/>
      <c r="CMU157" s="22"/>
      <c r="CMV157" s="22"/>
      <c r="CMW157" s="22"/>
      <c r="CMX157" s="22"/>
      <c r="CMY157" s="22"/>
      <c r="CMZ157" s="22"/>
      <c r="CNA157" s="22"/>
      <c r="CNB157" s="22"/>
      <c r="CNC157" s="22"/>
      <c r="CND157" s="22"/>
      <c r="CNE157" s="22"/>
      <c r="CNF157" s="22"/>
      <c r="CNG157" s="22"/>
      <c r="CNH157" s="22"/>
      <c r="CNI157" s="22"/>
      <c r="CNJ157" s="22"/>
      <c r="CNK157" s="22"/>
      <c r="CNL157" s="22"/>
      <c r="CNM157" s="22"/>
      <c r="CNN157" s="22"/>
      <c r="CNO157" s="22"/>
      <c r="CNP157" s="22"/>
      <c r="CNQ157" s="22"/>
      <c r="CNR157" s="22"/>
      <c r="CNS157" s="22"/>
      <c r="CNT157" s="22"/>
      <c r="CNU157" s="22"/>
      <c r="CNV157" s="22"/>
      <c r="CNW157" s="22"/>
      <c r="CNX157" s="22"/>
      <c r="CNY157" s="22"/>
      <c r="CNZ157" s="22"/>
      <c r="COA157" s="22"/>
      <c r="COB157" s="22"/>
      <c r="COC157" s="22"/>
      <c r="COD157" s="22"/>
      <c r="COE157" s="22"/>
      <c r="COF157" s="22"/>
      <c r="COG157" s="22"/>
      <c r="COH157" s="22"/>
      <c r="COI157" s="22"/>
      <c r="COJ157" s="22"/>
      <c r="COK157" s="22"/>
      <c r="COL157" s="22"/>
      <c r="COM157" s="22"/>
      <c r="CON157" s="22"/>
      <c r="COO157" s="22"/>
      <c r="COP157" s="22"/>
      <c r="COQ157" s="22"/>
      <c r="COR157" s="22"/>
      <c r="COS157" s="22"/>
      <c r="COT157" s="22"/>
      <c r="COU157" s="22"/>
      <c r="COV157" s="22"/>
      <c r="COW157" s="22"/>
      <c r="COX157" s="22"/>
      <c r="COY157" s="22"/>
      <c r="COZ157" s="22"/>
      <c r="CPA157" s="22"/>
      <c r="CPB157" s="22"/>
      <c r="CPC157" s="22"/>
      <c r="CPD157" s="22"/>
      <c r="CPE157" s="22"/>
      <c r="CPF157" s="22"/>
      <c r="CPG157" s="22"/>
      <c r="CPH157" s="22"/>
      <c r="CPI157" s="22"/>
      <c r="CPJ157" s="22"/>
      <c r="CPK157" s="22"/>
      <c r="CPL157" s="22"/>
      <c r="CPM157" s="22"/>
      <c r="CPN157" s="22"/>
      <c r="CPO157" s="22"/>
      <c r="CPP157" s="22"/>
      <c r="CPQ157" s="22"/>
      <c r="CPR157" s="22"/>
      <c r="CPS157" s="22"/>
      <c r="CPT157" s="22"/>
      <c r="CPU157" s="22"/>
      <c r="CPV157" s="22"/>
      <c r="CPW157" s="22"/>
      <c r="CPX157" s="22"/>
      <c r="CPY157" s="22"/>
      <c r="CPZ157" s="22"/>
      <c r="CQA157" s="22"/>
      <c r="CQB157" s="22"/>
      <c r="CQC157" s="22"/>
      <c r="CQD157" s="22"/>
      <c r="CQE157" s="22"/>
      <c r="CQF157" s="22"/>
      <c r="CQG157" s="22"/>
      <c r="CQH157" s="22"/>
      <c r="CQI157" s="22"/>
      <c r="CQJ157" s="22"/>
      <c r="CQK157" s="22"/>
      <c r="CQL157" s="22"/>
      <c r="CQM157" s="22"/>
      <c r="CQN157" s="22"/>
      <c r="CQO157" s="22"/>
      <c r="CQP157" s="22"/>
      <c r="CQQ157" s="22"/>
      <c r="CQR157" s="22"/>
      <c r="CQS157" s="22"/>
      <c r="CQT157" s="22"/>
      <c r="CQU157" s="22"/>
      <c r="CQV157" s="22"/>
      <c r="CQW157" s="22"/>
      <c r="CQX157" s="22"/>
      <c r="CQY157" s="22"/>
      <c r="CQZ157" s="22"/>
      <c r="CRA157" s="22"/>
      <c r="CRB157" s="22"/>
      <c r="CRC157" s="22"/>
      <c r="CRD157" s="22"/>
      <c r="CRE157" s="22"/>
      <c r="CRF157" s="22"/>
      <c r="CRG157" s="22"/>
      <c r="CRH157" s="22"/>
      <c r="CRI157" s="22"/>
      <c r="CRJ157" s="22"/>
      <c r="CRK157" s="22"/>
      <c r="CRL157" s="22"/>
      <c r="CRM157" s="22"/>
      <c r="CRN157" s="22"/>
      <c r="CRO157" s="22"/>
      <c r="CRP157" s="22"/>
      <c r="CRQ157" s="22"/>
      <c r="CRR157" s="22"/>
      <c r="CRS157" s="22"/>
      <c r="CRT157" s="22"/>
      <c r="CRU157" s="22"/>
      <c r="CRV157" s="22"/>
      <c r="CRW157" s="22"/>
      <c r="CRX157" s="22"/>
      <c r="CRY157" s="22"/>
      <c r="CRZ157" s="22"/>
      <c r="CSA157" s="22"/>
      <c r="CSB157" s="22"/>
      <c r="CSC157" s="22"/>
      <c r="CSD157" s="22"/>
      <c r="CSE157" s="22"/>
      <c r="CSF157" s="22"/>
      <c r="CSG157" s="22"/>
      <c r="CSH157" s="22"/>
      <c r="CSI157" s="22"/>
      <c r="CSJ157" s="22"/>
      <c r="CSK157" s="22"/>
      <c r="CSL157" s="22"/>
      <c r="CSM157" s="22"/>
      <c r="CSN157" s="22"/>
      <c r="CSO157" s="22"/>
      <c r="CSP157" s="22"/>
      <c r="CSQ157" s="22"/>
      <c r="CSR157" s="22"/>
      <c r="CSS157" s="22"/>
      <c r="CST157" s="22"/>
      <c r="CSU157" s="22"/>
      <c r="CSV157" s="22"/>
      <c r="CSW157" s="22"/>
      <c r="CSX157" s="22"/>
      <c r="CSY157" s="22"/>
      <c r="CSZ157" s="22"/>
      <c r="CTA157" s="22"/>
      <c r="CTB157" s="22"/>
      <c r="CTC157" s="22"/>
      <c r="CTD157" s="22"/>
      <c r="CTE157" s="22"/>
      <c r="CTF157" s="22"/>
      <c r="CTG157" s="22"/>
      <c r="CTH157" s="22"/>
      <c r="CTI157" s="22"/>
      <c r="CTJ157" s="22"/>
      <c r="CTK157" s="22"/>
      <c r="CTL157" s="22"/>
      <c r="CTM157" s="22"/>
      <c r="CTN157" s="22"/>
      <c r="CTO157" s="22"/>
      <c r="CTP157" s="22"/>
      <c r="CTQ157" s="22"/>
      <c r="CTR157" s="22"/>
      <c r="CTS157" s="22"/>
      <c r="CTT157" s="22"/>
      <c r="CTU157" s="22"/>
      <c r="CTV157" s="22"/>
      <c r="CTW157" s="22"/>
      <c r="CTX157" s="22"/>
      <c r="CTY157" s="22"/>
      <c r="CTZ157" s="22"/>
      <c r="CUA157" s="22"/>
      <c r="CUB157" s="22"/>
      <c r="CUC157" s="22"/>
      <c r="CUD157" s="22"/>
      <c r="CUE157" s="22"/>
      <c r="CUF157" s="22"/>
      <c r="CUG157" s="22"/>
      <c r="CUH157" s="22"/>
      <c r="CUI157" s="22"/>
      <c r="CUJ157" s="22"/>
      <c r="CUK157" s="22"/>
      <c r="CUL157" s="22"/>
      <c r="CUM157" s="22"/>
      <c r="CUN157" s="22"/>
      <c r="CUO157" s="22"/>
      <c r="CUP157" s="22"/>
      <c r="CUQ157" s="22"/>
      <c r="CUR157" s="22"/>
      <c r="CUS157" s="22"/>
      <c r="CUT157" s="22"/>
      <c r="CUU157" s="22"/>
      <c r="CUV157" s="22"/>
      <c r="CUW157" s="22"/>
      <c r="CUX157" s="22"/>
      <c r="CUY157" s="22"/>
      <c r="CUZ157" s="22"/>
      <c r="CVA157" s="22"/>
      <c r="CVB157" s="22"/>
      <c r="CVC157" s="22"/>
      <c r="CVD157" s="22"/>
      <c r="CVE157" s="22"/>
      <c r="CVF157" s="22"/>
      <c r="CVG157" s="22"/>
      <c r="CVH157" s="22"/>
      <c r="CVI157" s="22"/>
      <c r="CVJ157" s="22"/>
      <c r="CVK157" s="22"/>
      <c r="CVL157" s="22"/>
      <c r="CVM157" s="22"/>
      <c r="CVN157" s="22"/>
      <c r="CVO157" s="22"/>
      <c r="CVP157" s="22"/>
      <c r="CVQ157" s="22"/>
      <c r="CVR157" s="22"/>
      <c r="CVS157" s="22"/>
      <c r="CVT157" s="22"/>
      <c r="CVU157" s="22"/>
      <c r="CVV157" s="22"/>
      <c r="CVW157" s="22"/>
      <c r="CVX157" s="22"/>
      <c r="CVY157" s="22"/>
      <c r="CVZ157" s="22"/>
      <c r="CWA157" s="22"/>
      <c r="CWB157" s="22"/>
      <c r="CWC157" s="22"/>
      <c r="CWD157" s="22"/>
      <c r="CWE157" s="22"/>
      <c r="CWF157" s="22"/>
      <c r="CWG157" s="22"/>
      <c r="CWH157" s="22"/>
      <c r="CWI157" s="22"/>
      <c r="CWJ157" s="22"/>
      <c r="CWK157" s="22"/>
      <c r="CWL157" s="22"/>
      <c r="CWM157" s="22"/>
      <c r="CWN157" s="22"/>
      <c r="CWO157" s="22"/>
      <c r="CWP157" s="22"/>
      <c r="CWQ157" s="22"/>
      <c r="CWR157" s="22"/>
      <c r="CWS157" s="22"/>
      <c r="CWT157" s="22"/>
      <c r="CWU157" s="22"/>
      <c r="CWV157" s="22"/>
      <c r="CWW157" s="22"/>
      <c r="CWX157" s="22"/>
      <c r="CWY157" s="22"/>
      <c r="CWZ157" s="22"/>
      <c r="CXA157" s="22"/>
      <c r="CXB157" s="22"/>
      <c r="CXC157" s="22"/>
      <c r="CXD157" s="22"/>
      <c r="CXE157" s="22"/>
      <c r="CXF157" s="22"/>
      <c r="CXG157" s="22"/>
      <c r="CXH157" s="22"/>
      <c r="CXI157" s="22"/>
      <c r="CXJ157" s="22"/>
      <c r="CXK157" s="22"/>
      <c r="CXL157" s="22"/>
      <c r="CXM157" s="22"/>
      <c r="CXN157" s="22"/>
      <c r="CXO157" s="22"/>
      <c r="CXP157" s="22"/>
      <c r="CXQ157" s="22"/>
      <c r="CXR157" s="22"/>
      <c r="CXS157" s="22"/>
      <c r="CXT157" s="22"/>
      <c r="CXU157" s="22"/>
      <c r="CXV157" s="22"/>
      <c r="CXW157" s="22"/>
      <c r="CXX157" s="22"/>
      <c r="CXY157" s="22"/>
      <c r="CXZ157" s="22"/>
      <c r="CYA157" s="22"/>
      <c r="CYB157" s="22"/>
      <c r="CYC157" s="22"/>
      <c r="CYD157" s="22"/>
      <c r="CYE157" s="22"/>
      <c r="CYF157" s="22"/>
      <c r="CYG157" s="22"/>
      <c r="CYH157" s="22"/>
      <c r="CYI157" s="22"/>
      <c r="CYJ157" s="22"/>
      <c r="CYK157" s="22"/>
      <c r="CYL157" s="22"/>
      <c r="CYM157" s="22"/>
      <c r="CYN157" s="22"/>
      <c r="CYO157" s="22"/>
      <c r="CYP157" s="22"/>
      <c r="CYQ157" s="22"/>
      <c r="CYR157" s="22"/>
      <c r="CYS157" s="22"/>
      <c r="CYT157" s="22"/>
      <c r="CYU157" s="22"/>
      <c r="CYV157" s="22"/>
      <c r="CYW157" s="22"/>
      <c r="CYX157" s="22"/>
      <c r="CYY157" s="22"/>
      <c r="CYZ157" s="22"/>
      <c r="CZA157" s="22"/>
      <c r="CZB157" s="22"/>
      <c r="CZC157" s="22"/>
      <c r="CZD157" s="22"/>
      <c r="CZE157" s="22"/>
      <c r="CZF157" s="22"/>
      <c r="CZG157" s="22"/>
      <c r="CZH157" s="22"/>
      <c r="CZI157" s="22"/>
      <c r="CZJ157" s="22"/>
      <c r="CZK157" s="22"/>
      <c r="CZL157" s="22"/>
      <c r="CZM157" s="22"/>
      <c r="CZN157" s="22"/>
      <c r="CZO157" s="22"/>
      <c r="CZP157" s="22"/>
      <c r="CZQ157" s="22"/>
      <c r="CZR157" s="22"/>
      <c r="CZS157" s="22"/>
      <c r="CZT157" s="22"/>
      <c r="CZU157" s="22"/>
      <c r="CZV157" s="22"/>
      <c r="CZW157" s="22"/>
      <c r="CZX157" s="22"/>
      <c r="CZY157" s="22"/>
      <c r="CZZ157" s="22"/>
      <c r="DAA157" s="22"/>
      <c r="DAB157" s="22"/>
      <c r="DAC157" s="22"/>
      <c r="DAD157" s="22"/>
      <c r="DAE157" s="22"/>
      <c r="DAF157" s="22"/>
      <c r="DAG157" s="22"/>
      <c r="DAH157" s="22"/>
      <c r="DAI157" s="22"/>
      <c r="DAJ157" s="22"/>
      <c r="DAK157" s="22"/>
      <c r="DAL157" s="22"/>
      <c r="DAM157" s="22"/>
      <c r="DAN157" s="22"/>
      <c r="DAO157" s="22"/>
      <c r="DAP157" s="22"/>
      <c r="DAQ157" s="22"/>
      <c r="DAR157" s="22"/>
      <c r="DAS157" s="22"/>
      <c r="DAT157" s="22"/>
      <c r="DAU157" s="22"/>
      <c r="DAV157" s="22"/>
      <c r="DAW157" s="22"/>
      <c r="DAX157" s="22"/>
      <c r="DAY157" s="22"/>
      <c r="DAZ157" s="22"/>
      <c r="DBA157" s="22"/>
      <c r="DBB157" s="22"/>
      <c r="DBC157" s="22"/>
      <c r="DBD157" s="22"/>
      <c r="DBE157" s="22"/>
      <c r="DBF157" s="22"/>
      <c r="DBG157" s="22"/>
      <c r="DBH157" s="22"/>
      <c r="DBI157" s="22"/>
      <c r="DBJ157" s="22"/>
      <c r="DBK157" s="22"/>
      <c r="DBL157" s="22"/>
      <c r="DBM157" s="22"/>
      <c r="DBN157" s="22"/>
      <c r="DBO157" s="22"/>
      <c r="DBP157" s="22"/>
      <c r="DBQ157" s="22"/>
      <c r="DBR157" s="22"/>
      <c r="DBS157" s="22"/>
      <c r="DBT157" s="22"/>
      <c r="DBU157" s="22"/>
      <c r="DBV157" s="22"/>
      <c r="DBW157" s="22"/>
      <c r="DBX157" s="22"/>
      <c r="DBY157" s="22"/>
      <c r="DBZ157" s="22"/>
      <c r="DCA157" s="22"/>
      <c r="DCB157" s="22"/>
      <c r="DCC157" s="22"/>
      <c r="DCD157" s="22"/>
      <c r="DCE157" s="22"/>
      <c r="DCF157" s="22"/>
      <c r="DCG157" s="22"/>
      <c r="DCH157" s="22"/>
      <c r="DCI157" s="22"/>
      <c r="DCJ157" s="22"/>
      <c r="DCK157" s="22"/>
      <c r="DCL157" s="22"/>
      <c r="DCM157" s="22"/>
      <c r="DCN157" s="22"/>
      <c r="DCO157" s="22"/>
      <c r="DCP157" s="22"/>
      <c r="DCQ157" s="22"/>
      <c r="DCR157" s="22"/>
      <c r="DCS157" s="22"/>
      <c r="DCT157" s="22"/>
      <c r="DCU157" s="22"/>
      <c r="DCV157" s="22"/>
      <c r="DCW157" s="22"/>
      <c r="DCX157" s="22"/>
      <c r="DCY157" s="22"/>
      <c r="DCZ157" s="22"/>
      <c r="DDA157" s="22"/>
      <c r="DDB157" s="22"/>
      <c r="DDC157" s="22"/>
      <c r="DDD157" s="22"/>
      <c r="DDE157" s="22"/>
      <c r="DDF157" s="22"/>
      <c r="DDG157" s="22"/>
      <c r="DDH157" s="22"/>
      <c r="DDI157" s="22"/>
      <c r="DDJ157" s="22"/>
      <c r="DDK157" s="22"/>
      <c r="DDL157" s="22"/>
      <c r="DDM157" s="22"/>
      <c r="DDN157" s="22"/>
      <c r="DDO157" s="22"/>
      <c r="DDP157" s="22"/>
      <c r="DDQ157" s="22"/>
      <c r="DDR157" s="22"/>
      <c r="DDS157" s="22"/>
      <c r="DDT157" s="22"/>
      <c r="DDU157" s="22"/>
      <c r="DDV157" s="22"/>
      <c r="DDW157" s="22"/>
      <c r="DDX157" s="22"/>
      <c r="DDY157" s="22"/>
      <c r="DDZ157" s="22"/>
      <c r="DEA157" s="22"/>
      <c r="DEB157" s="22"/>
      <c r="DEC157" s="22"/>
      <c r="DED157" s="22"/>
      <c r="DEE157" s="22"/>
      <c r="DEF157" s="22"/>
      <c r="DEG157" s="22"/>
      <c r="DEH157" s="22"/>
      <c r="DEI157" s="22"/>
      <c r="DEJ157" s="22"/>
      <c r="DEK157" s="22"/>
      <c r="DEL157" s="22"/>
      <c r="DEM157" s="22"/>
      <c r="DEN157" s="22"/>
      <c r="DEO157" s="22"/>
      <c r="DEP157" s="22"/>
      <c r="DEQ157" s="22"/>
      <c r="DER157" s="22"/>
      <c r="DES157" s="22"/>
      <c r="DET157" s="22"/>
      <c r="DEU157" s="22"/>
      <c r="DEV157" s="22"/>
      <c r="DEW157" s="22"/>
      <c r="DEX157" s="22"/>
      <c r="DEY157" s="22"/>
      <c r="DEZ157" s="22"/>
      <c r="DFA157" s="22"/>
      <c r="DFB157" s="22"/>
      <c r="DFC157" s="22"/>
      <c r="DFD157" s="22"/>
      <c r="DFE157" s="22"/>
      <c r="DFF157" s="22"/>
      <c r="DFG157" s="22"/>
      <c r="DFH157" s="22"/>
      <c r="DFI157" s="22"/>
      <c r="DFJ157" s="22"/>
      <c r="DFK157" s="22"/>
      <c r="DFL157" s="22"/>
      <c r="DFM157" s="22"/>
      <c r="DFN157" s="22"/>
      <c r="DFO157" s="22"/>
      <c r="DFP157" s="22"/>
      <c r="DFQ157" s="22"/>
      <c r="DFR157" s="22"/>
      <c r="DFS157" s="22"/>
      <c r="DFT157" s="22"/>
      <c r="DFU157" s="22"/>
      <c r="DFV157" s="22"/>
      <c r="DFW157" s="22"/>
      <c r="DFX157" s="22"/>
      <c r="DFY157" s="22"/>
      <c r="DFZ157" s="22"/>
      <c r="DGA157" s="22"/>
      <c r="DGB157" s="22"/>
      <c r="DGC157" s="22"/>
      <c r="DGD157" s="22"/>
      <c r="DGE157" s="22"/>
      <c r="DGF157" s="22"/>
      <c r="DGG157" s="22"/>
      <c r="DGH157" s="22"/>
      <c r="DGI157" s="22"/>
      <c r="DGJ157" s="22"/>
      <c r="DGK157" s="22"/>
      <c r="DGL157" s="22"/>
      <c r="DGM157" s="22"/>
      <c r="DGN157" s="22"/>
      <c r="DGO157" s="22"/>
      <c r="DGP157" s="22"/>
      <c r="DGQ157" s="22"/>
      <c r="DGR157" s="22"/>
      <c r="DGS157" s="22"/>
      <c r="DGT157" s="22"/>
      <c r="DGU157" s="22"/>
      <c r="DGV157" s="22"/>
      <c r="DGW157" s="22"/>
      <c r="DGX157" s="22"/>
      <c r="DGY157" s="22"/>
      <c r="DGZ157" s="22"/>
      <c r="DHA157" s="22"/>
      <c r="DHB157" s="22"/>
      <c r="DHC157" s="22"/>
      <c r="DHD157" s="22"/>
      <c r="DHE157" s="22"/>
      <c r="DHF157" s="22"/>
      <c r="DHG157" s="22"/>
      <c r="DHH157" s="22"/>
      <c r="DHI157" s="22"/>
      <c r="DHJ157" s="22"/>
      <c r="DHK157" s="22"/>
      <c r="DHL157" s="22"/>
      <c r="DHM157" s="22"/>
      <c r="DHN157" s="22"/>
      <c r="DHO157" s="22"/>
      <c r="DHP157" s="22"/>
      <c r="DHQ157" s="22"/>
      <c r="DHR157" s="22"/>
      <c r="DHS157" s="22"/>
      <c r="DHT157" s="22"/>
      <c r="DHU157" s="22"/>
      <c r="DHV157" s="22"/>
      <c r="DHW157" s="22"/>
      <c r="DHX157" s="22"/>
      <c r="DHY157" s="22"/>
      <c r="DHZ157" s="22"/>
      <c r="DIA157" s="22"/>
      <c r="DIB157" s="22"/>
      <c r="DIC157" s="22"/>
      <c r="DID157" s="22"/>
      <c r="DIE157" s="22"/>
      <c r="DIF157" s="22"/>
      <c r="DIG157" s="22"/>
      <c r="DIH157" s="22"/>
      <c r="DII157" s="22"/>
      <c r="DIJ157" s="22"/>
      <c r="DIK157" s="22"/>
      <c r="DIL157" s="22"/>
      <c r="DIM157" s="22"/>
      <c r="DIN157" s="22"/>
      <c r="DIO157" s="22"/>
      <c r="DIP157" s="22"/>
      <c r="DIQ157" s="22"/>
      <c r="DIR157" s="22"/>
      <c r="DIS157" s="22"/>
      <c r="DIT157" s="22"/>
      <c r="DIU157" s="22"/>
      <c r="DIV157" s="22"/>
      <c r="DIW157" s="22"/>
      <c r="DIX157" s="22"/>
      <c r="DIY157" s="22"/>
      <c r="DIZ157" s="22"/>
      <c r="DJA157" s="22"/>
      <c r="DJB157" s="22"/>
      <c r="DJC157" s="22"/>
      <c r="DJD157" s="22"/>
      <c r="DJE157" s="22"/>
      <c r="DJF157" s="22"/>
      <c r="DJG157" s="22"/>
      <c r="DJH157" s="22"/>
      <c r="DJI157" s="22"/>
      <c r="DJJ157" s="22"/>
      <c r="DJK157" s="22"/>
      <c r="DJL157" s="22"/>
      <c r="DJM157" s="22"/>
      <c r="DJN157" s="22"/>
      <c r="DJO157" s="22"/>
      <c r="DJP157" s="22"/>
      <c r="DJQ157" s="22"/>
      <c r="DJR157" s="22"/>
      <c r="DJS157" s="22"/>
      <c r="DJT157" s="22"/>
      <c r="DJU157" s="22"/>
      <c r="DJV157" s="22"/>
      <c r="DJW157" s="22"/>
      <c r="DJX157" s="22"/>
      <c r="DJY157" s="22"/>
      <c r="DJZ157" s="22"/>
      <c r="DKA157" s="22"/>
      <c r="DKB157" s="22"/>
      <c r="DKC157" s="22"/>
      <c r="DKD157" s="22"/>
      <c r="DKE157" s="22"/>
      <c r="DKF157" s="22"/>
      <c r="DKG157" s="22"/>
      <c r="DKH157" s="22"/>
      <c r="DKI157" s="22"/>
      <c r="DKJ157" s="22"/>
      <c r="DKK157" s="22"/>
      <c r="DKL157" s="22"/>
      <c r="DKM157" s="22"/>
      <c r="DKN157" s="22"/>
      <c r="DKO157" s="22"/>
      <c r="DKP157" s="22"/>
      <c r="DKQ157" s="22"/>
      <c r="DKR157" s="22"/>
      <c r="DKS157" s="22"/>
      <c r="DKT157" s="22"/>
      <c r="DKU157" s="22"/>
      <c r="DKV157" s="22"/>
      <c r="DKW157" s="22"/>
      <c r="DKX157" s="22"/>
      <c r="DKY157" s="22"/>
      <c r="DKZ157" s="22"/>
      <c r="DLA157" s="22"/>
      <c r="DLB157" s="22"/>
      <c r="DLC157" s="22"/>
      <c r="DLD157" s="22"/>
      <c r="DLE157" s="22"/>
      <c r="DLF157" s="22"/>
      <c r="DLG157" s="22"/>
      <c r="DLH157" s="22"/>
      <c r="DLI157" s="22"/>
      <c r="DLJ157" s="22"/>
      <c r="DLK157" s="22"/>
      <c r="DLL157" s="22"/>
      <c r="DLM157" s="22"/>
      <c r="DLN157" s="22"/>
      <c r="DLO157" s="22"/>
      <c r="DLP157" s="22"/>
      <c r="DLQ157" s="22"/>
      <c r="DLR157" s="22"/>
      <c r="DLS157" s="22"/>
      <c r="DLT157" s="22"/>
      <c r="DLU157" s="22"/>
      <c r="DLV157" s="22"/>
      <c r="DLW157" s="22"/>
      <c r="DLX157" s="22"/>
      <c r="DLY157" s="22"/>
      <c r="DLZ157" s="22"/>
      <c r="DMA157" s="22"/>
      <c r="DMB157" s="22"/>
      <c r="DMC157" s="22"/>
      <c r="DMD157" s="22"/>
      <c r="DME157" s="22"/>
      <c r="DMF157" s="22"/>
      <c r="DMG157" s="22"/>
      <c r="DMH157" s="22"/>
      <c r="DMI157" s="22"/>
      <c r="DMJ157" s="22"/>
      <c r="DMK157" s="22"/>
      <c r="DML157" s="22"/>
      <c r="DMM157" s="22"/>
      <c r="DMN157" s="22"/>
      <c r="DMO157" s="22"/>
      <c r="DMP157" s="22"/>
      <c r="DMQ157" s="22"/>
      <c r="DMR157" s="22"/>
      <c r="DMS157" s="22"/>
      <c r="DMT157" s="22"/>
      <c r="DMU157" s="22"/>
      <c r="DMV157" s="22"/>
      <c r="DMW157" s="22"/>
      <c r="DMX157" s="22"/>
      <c r="DMY157" s="22"/>
      <c r="DMZ157" s="22"/>
      <c r="DNA157" s="22"/>
      <c r="DNB157" s="22"/>
      <c r="DNC157" s="22"/>
      <c r="DND157" s="22"/>
      <c r="DNE157" s="22"/>
      <c r="DNF157" s="22"/>
      <c r="DNG157" s="22"/>
      <c r="DNH157" s="22"/>
      <c r="DNI157" s="22"/>
      <c r="DNJ157" s="22"/>
      <c r="DNK157" s="22"/>
      <c r="DNL157" s="22"/>
      <c r="DNM157" s="22"/>
      <c r="DNN157" s="22"/>
      <c r="DNO157" s="22"/>
      <c r="DNP157" s="22"/>
      <c r="DNQ157" s="22"/>
      <c r="DNR157" s="22"/>
      <c r="DNS157" s="22"/>
      <c r="DNT157" s="22"/>
      <c r="DNU157" s="22"/>
      <c r="DNV157" s="22"/>
      <c r="DNW157" s="22"/>
      <c r="DNX157" s="22"/>
      <c r="DNY157" s="22"/>
      <c r="DNZ157" s="22"/>
      <c r="DOA157" s="22"/>
      <c r="DOB157" s="22"/>
      <c r="DOC157" s="22"/>
      <c r="DOD157" s="22"/>
      <c r="DOE157" s="22"/>
      <c r="DOF157" s="22"/>
      <c r="DOG157" s="22"/>
      <c r="DOH157" s="22"/>
      <c r="DOI157" s="22"/>
      <c r="DOJ157" s="22"/>
      <c r="DOK157" s="22"/>
      <c r="DOL157" s="22"/>
      <c r="DOM157" s="22"/>
      <c r="DON157" s="22"/>
      <c r="DOO157" s="22"/>
      <c r="DOP157" s="22"/>
      <c r="DOQ157" s="22"/>
      <c r="DOR157" s="22"/>
      <c r="DOS157" s="22"/>
      <c r="DOT157" s="22"/>
      <c r="DOU157" s="22"/>
      <c r="DOV157" s="22"/>
      <c r="DOW157" s="22"/>
      <c r="DOX157" s="22"/>
      <c r="DOY157" s="22"/>
      <c r="DOZ157" s="22"/>
      <c r="DPA157" s="22"/>
      <c r="DPB157" s="22"/>
      <c r="DPC157" s="22"/>
      <c r="DPD157" s="22"/>
      <c r="DPE157" s="22"/>
      <c r="DPF157" s="22"/>
      <c r="DPG157" s="22"/>
      <c r="DPH157" s="22"/>
      <c r="DPI157" s="22"/>
      <c r="DPJ157" s="22"/>
      <c r="DPK157" s="22"/>
      <c r="DPL157" s="22"/>
      <c r="DPM157" s="22"/>
      <c r="DPN157" s="22"/>
      <c r="DPO157" s="22"/>
      <c r="DPP157" s="22"/>
      <c r="DPQ157" s="22"/>
      <c r="DPR157" s="22"/>
      <c r="DPS157" s="22"/>
      <c r="DPT157" s="22"/>
      <c r="DPU157" s="22"/>
      <c r="DPV157" s="22"/>
      <c r="DPW157" s="22"/>
      <c r="DPX157" s="22"/>
      <c r="DPY157" s="22"/>
      <c r="DPZ157" s="22"/>
      <c r="DQA157" s="22"/>
      <c r="DQB157" s="22"/>
      <c r="DQC157" s="22"/>
      <c r="DQD157" s="22"/>
      <c r="DQE157" s="22"/>
      <c r="DQF157" s="22"/>
      <c r="DQG157" s="22"/>
      <c r="DQH157" s="22"/>
      <c r="DQI157" s="22"/>
      <c r="DQJ157" s="22"/>
      <c r="DQK157" s="22"/>
      <c r="DQL157" s="22"/>
      <c r="DQM157" s="22"/>
      <c r="DQN157" s="22"/>
      <c r="DQO157" s="22"/>
      <c r="DQP157" s="22"/>
      <c r="DQQ157" s="22"/>
      <c r="DQR157" s="22"/>
      <c r="DQS157" s="22"/>
      <c r="DQT157" s="22"/>
      <c r="DQU157" s="22"/>
      <c r="DQV157" s="22"/>
      <c r="DQW157" s="22"/>
      <c r="DQX157" s="22"/>
      <c r="DQY157" s="22"/>
      <c r="DQZ157" s="22"/>
      <c r="DRA157" s="22"/>
      <c r="DRB157" s="22"/>
      <c r="DRC157" s="22"/>
      <c r="DRD157" s="22"/>
      <c r="DRE157" s="22"/>
      <c r="DRF157" s="22"/>
      <c r="DRG157" s="22"/>
      <c r="DRH157" s="22"/>
      <c r="DRI157" s="22"/>
      <c r="DRJ157" s="22"/>
      <c r="DRK157" s="22"/>
      <c r="DRL157" s="22"/>
      <c r="DRM157" s="22"/>
      <c r="DRN157" s="22"/>
      <c r="DRO157" s="22"/>
      <c r="DRP157" s="22"/>
      <c r="DRQ157" s="22"/>
      <c r="DRR157" s="22"/>
      <c r="DRS157" s="22"/>
      <c r="DRT157" s="22"/>
      <c r="DRU157" s="22"/>
      <c r="DRV157" s="22"/>
      <c r="DRW157" s="22"/>
      <c r="DRX157" s="22"/>
      <c r="DRY157" s="22"/>
      <c r="DRZ157" s="22"/>
      <c r="DSA157" s="22"/>
      <c r="DSB157" s="22"/>
      <c r="DSC157" s="22"/>
      <c r="DSD157" s="22"/>
      <c r="DSE157" s="22"/>
      <c r="DSF157" s="22"/>
      <c r="DSG157" s="22"/>
      <c r="DSH157" s="22"/>
      <c r="DSI157" s="22"/>
      <c r="DSJ157" s="22"/>
      <c r="DSK157" s="22"/>
      <c r="DSL157" s="22"/>
      <c r="DSM157" s="22"/>
      <c r="DSN157" s="22"/>
      <c r="DSO157" s="22"/>
      <c r="DSP157" s="22"/>
      <c r="DSQ157" s="22"/>
      <c r="DSR157" s="22"/>
      <c r="DSS157" s="22"/>
      <c r="DST157" s="22"/>
      <c r="DSU157" s="22"/>
      <c r="DSV157" s="22"/>
      <c r="DSW157" s="22"/>
      <c r="DSX157" s="22"/>
      <c r="DSY157" s="22"/>
      <c r="DSZ157" s="22"/>
      <c r="DTA157" s="22"/>
      <c r="DTB157" s="22"/>
      <c r="DTC157" s="22"/>
      <c r="DTD157" s="22"/>
      <c r="DTE157" s="22"/>
      <c r="DTF157" s="22"/>
      <c r="DTG157" s="22"/>
      <c r="DTH157" s="22"/>
      <c r="DTI157" s="22"/>
      <c r="DTJ157" s="22"/>
      <c r="DTK157" s="22"/>
      <c r="DTL157" s="22"/>
      <c r="DTM157" s="22"/>
      <c r="DTN157" s="22"/>
      <c r="DTO157" s="22"/>
      <c r="DTP157" s="22"/>
      <c r="DTQ157" s="22"/>
      <c r="DTR157" s="22"/>
      <c r="DTS157" s="22"/>
      <c r="DTT157" s="22"/>
      <c r="DTU157" s="22"/>
      <c r="DTV157" s="22"/>
      <c r="DTW157" s="22"/>
      <c r="DTX157" s="22"/>
      <c r="DTY157" s="22"/>
      <c r="DTZ157" s="22"/>
      <c r="DUA157" s="22"/>
      <c r="DUB157" s="22"/>
      <c r="DUC157" s="22"/>
      <c r="DUD157" s="22"/>
      <c r="DUE157" s="22"/>
      <c r="DUF157" s="22"/>
      <c r="DUG157" s="22"/>
      <c r="DUH157" s="22"/>
      <c r="DUI157" s="22"/>
      <c r="DUJ157" s="22"/>
      <c r="DUK157" s="22"/>
      <c r="DUL157" s="22"/>
      <c r="DUM157" s="22"/>
      <c r="DUN157" s="22"/>
      <c r="DUO157" s="22"/>
      <c r="DUP157" s="22"/>
      <c r="DUQ157" s="22"/>
      <c r="DUR157" s="22"/>
      <c r="DUS157" s="22"/>
      <c r="DUT157" s="22"/>
      <c r="DUU157" s="22"/>
      <c r="DUV157" s="22"/>
      <c r="DUW157" s="22"/>
      <c r="DUX157" s="22"/>
      <c r="DUY157" s="22"/>
      <c r="DUZ157" s="22"/>
      <c r="DVA157" s="22"/>
      <c r="DVB157" s="22"/>
      <c r="DVC157" s="22"/>
      <c r="DVD157" s="22"/>
      <c r="DVE157" s="22"/>
      <c r="DVF157" s="22"/>
      <c r="DVG157" s="22"/>
      <c r="DVH157" s="22"/>
      <c r="DVI157" s="22"/>
      <c r="DVJ157" s="22"/>
      <c r="DVK157" s="22"/>
      <c r="DVL157" s="22"/>
      <c r="DVM157" s="22"/>
      <c r="DVN157" s="22"/>
      <c r="DVO157" s="22"/>
      <c r="DVP157" s="22"/>
      <c r="DVQ157" s="22"/>
      <c r="DVR157" s="22"/>
      <c r="DVS157" s="22"/>
      <c r="DVT157" s="22"/>
      <c r="DVU157" s="22"/>
      <c r="DVV157" s="22"/>
      <c r="DVW157" s="22"/>
      <c r="DVX157" s="22"/>
      <c r="DVY157" s="22"/>
      <c r="DVZ157" s="22"/>
      <c r="DWA157" s="22"/>
      <c r="DWB157" s="22"/>
      <c r="DWC157" s="22"/>
      <c r="DWD157" s="22"/>
      <c r="DWE157" s="22"/>
      <c r="DWF157" s="22"/>
      <c r="DWG157" s="22"/>
      <c r="DWH157" s="22"/>
      <c r="DWI157" s="22"/>
      <c r="DWJ157" s="22"/>
      <c r="DWK157" s="22"/>
      <c r="DWL157" s="22"/>
      <c r="DWM157" s="22"/>
      <c r="DWN157" s="22"/>
      <c r="DWO157" s="22"/>
      <c r="DWP157" s="22"/>
      <c r="DWQ157" s="22"/>
      <c r="DWR157" s="22"/>
      <c r="DWS157" s="22"/>
      <c r="DWT157" s="22"/>
      <c r="DWU157" s="22"/>
      <c r="DWV157" s="22"/>
      <c r="DWW157" s="22"/>
      <c r="DWX157" s="22"/>
      <c r="DWY157" s="22"/>
      <c r="DWZ157" s="22"/>
      <c r="DXA157" s="22"/>
      <c r="DXB157" s="22"/>
      <c r="DXC157" s="22"/>
      <c r="DXD157" s="22"/>
      <c r="DXE157" s="22"/>
      <c r="DXF157" s="22"/>
      <c r="DXG157" s="22"/>
      <c r="DXH157" s="22"/>
      <c r="DXI157" s="22"/>
      <c r="DXJ157" s="22"/>
      <c r="DXK157" s="22"/>
      <c r="DXL157" s="22"/>
      <c r="DXM157" s="22"/>
      <c r="DXN157" s="22"/>
      <c r="DXO157" s="22"/>
      <c r="DXP157" s="22"/>
      <c r="DXQ157" s="22"/>
      <c r="DXR157" s="22"/>
      <c r="DXS157" s="22"/>
      <c r="DXT157" s="22"/>
      <c r="DXU157" s="22"/>
      <c r="DXV157" s="22"/>
      <c r="DXW157" s="22"/>
      <c r="DXX157" s="22"/>
      <c r="DXY157" s="22"/>
      <c r="DXZ157" s="22"/>
      <c r="DYA157" s="22"/>
      <c r="DYB157" s="22"/>
      <c r="DYC157" s="22"/>
      <c r="DYD157" s="22"/>
      <c r="DYE157" s="22"/>
      <c r="DYF157" s="22"/>
      <c r="DYG157" s="22"/>
      <c r="DYH157" s="22"/>
      <c r="DYI157" s="22"/>
      <c r="DYJ157" s="22"/>
      <c r="DYK157" s="22"/>
      <c r="DYL157" s="22"/>
      <c r="DYM157" s="22"/>
      <c r="DYN157" s="22"/>
      <c r="DYO157" s="22"/>
      <c r="DYP157" s="22"/>
      <c r="DYQ157" s="22"/>
      <c r="DYR157" s="22"/>
      <c r="DYS157" s="22"/>
      <c r="DYT157" s="22"/>
      <c r="DYU157" s="22"/>
      <c r="DYV157" s="22"/>
      <c r="DYW157" s="22"/>
      <c r="DYX157" s="22"/>
      <c r="DYY157" s="22"/>
      <c r="DYZ157" s="22"/>
      <c r="DZA157" s="22"/>
      <c r="DZB157" s="22"/>
      <c r="DZC157" s="22"/>
      <c r="DZD157" s="22"/>
      <c r="DZE157" s="22"/>
      <c r="DZF157" s="22"/>
      <c r="DZG157" s="22"/>
      <c r="DZH157" s="22"/>
      <c r="DZI157" s="22"/>
      <c r="DZJ157" s="22"/>
      <c r="DZK157" s="22"/>
      <c r="DZL157" s="22"/>
      <c r="DZM157" s="22"/>
      <c r="DZN157" s="22"/>
      <c r="DZO157" s="22"/>
      <c r="DZP157" s="22"/>
      <c r="DZQ157" s="22"/>
      <c r="DZR157" s="22"/>
      <c r="DZS157" s="22"/>
      <c r="DZT157" s="22"/>
      <c r="DZU157" s="22"/>
      <c r="DZV157" s="22"/>
      <c r="DZW157" s="22"/>
      <c r="DZX157" s="22"/>
      <c r="DZY157" s="22"/>
      <c r="DZZ157" s="22"/>
      <c r="EAA157" s="22"/>
      <c r="EAB157" s="22"/>
      <c r="EAC157" s="22"/>
      <c r="EAD157" s="22"/>
      <c r="EAE157" s="22"/>
      <c r="EAF157" s="22"/>
      <c r="EAG157" s="22"/>
      <c r="EAH157" s="22"/>
      <c r="EAI157" s="22"/>
      <c r="EAJ157" s="22"/>
      <c r="EAK157" s="22"/>
      <c r="EAL157" s="22"/>
      <c r="EAM157" s="22"/>
      <c r="EAN157" s="22"/>
      <c r="EAO157" s="22"/>
      <c r="EAP157" s="22"/>
      <c r="EAQ157" s="22"/>
      <c r="EAR157" s="22"/>
      <c r="EAS157" s="22"/>
      <c r="EAT157" s="22"/>
      <c r="EAU157" s="22"/>
      <c r="EAV157" s="22"/>
      <c r="EAW157" s="22"/>
      <c r="EAX157" s="22"/>
      <c r="EAY157" s="22"/>
      <c r="EAZ157" s="22"/>
      <c r="EBA157" s="22"/>
      <c r="EBB157" s="22"/>
      <c r="EBC157" s="22"/>
      <c r="EBD157" s="22"/>
      <c r="EBE157" s="22"/>
      <c r="EBF157" s="22"/>
      <c r="EBG157" s="22"/>
      <c r="EBH157" s="22"/>
      <c r="EBI157" s="22"/>
      <c r="EBJ157" s="22"/>
      <c r="EBK157" s="22"/>
      <c r="EBL157" s="22"/>
      <c r="EBM157" s="22"/>
      <c r="EBN157" s="22"/>
      <c r="EBO157" s="22"/>
      <c r="EBP157" s="22"/>
      <c r="EBQ157" s="22"/>
      <c r="EBR157" s="22"/>
      <c r="EBS157" s="22"/>
      <c r="EBT157" s="22"/>
      <c r="EBU157" s="22"/>
      <c r="EBV157" s="22"/>
      <c r="EBW157" s="22"/>
      <c r="EBX157" s="22"/>
      <c r="EBY157" s="22"/>
      <c r="EBZ157" s="22"/>
      <c r="ECA157" s="22"/>
      <c r="ECB157" s="22"/>
      <c r="ECC157" s="22"/>
      <c r="ECD157" s="22"/>
      <c r="ECE157" s="22"/>
      <c r="ECF157" s="22"/>
      <c r="ECG157" s="22"/>
      <c r="ECH157" s="22"/>
      <c r="ECI157" s="22"/>
      <c r="ECJ157" s="22"/>
      <c r="ECK157" s="22"/>
      <c r="ECL157" s="22"/>
      <c r="ECM157" s="22"/>
      <c r="ECN157" s="22"/>
      <c r="ECO157" s="22"/>
      <c r="ECP157" s="22"/>
      <c r="ECQ157" s="22"/>
      <c r="ECR157" s="22"/>
      <c r="ECS157" s="22"/>
      <c r="ECT157" s="22"/>
      <c r="ECU157" s="22"/>
      <c r="ECV157" s="22"/>
      <c r="ECW157" s="22"/>
      <c r="ECX157" s="22"/>
      <c r="ECY157" s="22"/>
      <c r="ECZ157" s="22"/>
      <c r="EDA157" s="22"/>
      <c r="EDB157" s="22"/>
      <c r="EDC157" s="22"/>
      <c r="EDD157" s="22"/>
      <c r="EDE157" s="22"/>
      <c r="EDF157" s="22"/>
      <c r="EDG157" s="22"/>
      <c r="EDH157" s="22"/>
      <c r="EDI157" s="22"/>
      <c r="EDJ157" s="22"/>
      <c r="EDK157" s="22"/>
      <c r="EDL157" s="22"/>
      <c r="EDM157" s="22"/>
      <c r="EDN157" s="22"/>
      <c r="EDO157" s="22"/>
      <c r="EDP157" s="22"/>
      <c r="EDQ157" s="22"/>
      <c r="EDR157" s="22"/>
      <c r="EDS157" s="22"/>
      <c r="EDT157" s="22"/>
      <c r="EDU157" s="22"/>
      <c r="EDV157" s="22"/>
      <c r="EDW157" s="22"/>
      <c r="EDX157" s="22"/>
      <c r="EDY157" s="22"/>
      <c r="EDZ157" s="22"/>
      <c r="EEA157" s="22"/>
      <c r="EEB157" s="22"/>
      <c r="EEC157" s="22"/>
      <c r="EED157" s="22"/>
      <c r="EEE157" s="22"/>
      <c r="EEF157" s="22"/>
      <c r="EEG157" s="22"/>
      <c r="EEH157" s="22"/>
      <c r="EEI157" s="22"/>
      <c r="EEJ157" s="22"/>
      <c r="EEK157" s="22"/>
      <c r="EEL157" s="22"/>
      <c r="EEM157" s="22"/>
      <c r="EEN157" s="22"/>
      <c r="EEO157" s="22"/>
      <c r="EEP157" s="22"/>
      <c r="EEQ157" s="22"/>
      <c r="EER157" s="22"/>
      <c r="EES157" s="22"/>
      <c r="EET157" s="22"/>
      <c r="EEU157" s="22"/>
      <c r="EEV157" s="22"/>
      <c r="EEW157" s="22"/>
      <c r="EEX157" s="22"/>
      <c r="EEY157" s="22"/>
      <c r="EEZ157" s="22"/>
      <c r="EFA157" s="22"/>
      <c r="EFB157" s="22"/>
      <c r="EFC157" s="22"/>
      <c r="EFD157" s="22"/>
      <c r="EFE157" s="22"/>
      <c r="EFF157" s="22"/>
      <c r="EFG157" s="22"/>
      <c r="EFH157" s="22"/>
      <c r="EFI157" s="22"/>
      <c r="EFJ157" s="22"/>
      <c r="EFK157" s="22"/>
      <c r="EFL157" s="22"/>
      <c r="EFM157" s="22"/>
      <c r="EFN157" s="22"/>
      <c r="EFO157" s="22"/>
      <c r="EFP157" s="22"/>
      <c r="EFQ157" s="22"/>
      <c r="EFR157" s="22"/>
      <c r="EFS157" s="22"/>
      <c r="EFT157" s="22"/>
      <c r="EFU157" s="22"/>
      <c r="EFV157" s="22"/>
      <c r="EFW157" s="22"/>
      <c r="EFX157" s="22"/>
      <c r="EFY157" s="22"/>
      <c r="EFZ157" s="22"/>
      <c r="EGA157" s="22"/>
      <c r="EGB157" s="22"/>
      <c r="EGC157" s="22"/>
      <c r="EGD157" s="22"/>
      <c r="EGE157" s="22"/>
      <c r="EGF157" s="22"/>
      <c r="EGG157" s="22"/>
      <c r="EGH157" s="22"/>
      <c r="EGI157" s="22"/>
      <c r="EGJ157" s="22"/>
      <c r="EGK157" s="22"/>
      <c r="EGL157" s="22"/>
      <c r="EGM157" s="22"/>
      <c r="EGN157" s="22"/>
      <c r="EGO157" s="22"/>
      <c r="EGP157" s="22"/>
      <c r="EGQ157" s="22"/>
      <c r="EGR157" s="22"/>
      <c r="EGS157" s="22"/>
      <c r="EGT157" s="22"/>
      <c r="EGU157" s="22"/>
      <c r="EGV157" s="22"/>
      <c r="EGW157" s="22"/>
      <c r="EGX157" s="22"/>
      <c r="EGY157" s="22"/>
      <c r="EGZ157" s="22"/>
      <c r="EHA157" s="22"/>
      <c r="EHB157" s="22"/>
      <c r="EHC157" s="22"/>
      <c r="EHD157" s="22"/>
      <c r="EHE157" s="22"/>
      <c r="EHF157" s="22"/>
      <c r="EHG157" s="22"/>
      <c r="EHH157" s="22"/>
      <c r="EHI157" s="22"/>
      <c r="EHJ157" s="22"/>
      <c r="EHK157" s="22"/>
      <c r="EHL157" s="22"/>
      <c r="EHM157" s="22"/>
      <c r="EHN157" s="22"/>
      <c r="EHO157" s="22"/>
      <c r="EHP157" s="22"/>
      <c r="EHQ157" s="22"/>
      <c r="EHR157" s="22"/>
      <c r="EHS157" s="22"/>
      <c r="EHT157" s="22"/>
      <c r="EHU157" s="22"/>
      <c r="EHV157" s="22"/>
      <c r="EHW157" s="22"/>
      <c r="EHX157" s="22"/>
      <c r="EHY157" s="22"/>
      <c r="EHZ157" s="22"/>
      <c r="EIA157" s="22"/>
      <c r="EIB157" s="22"/>
      <c r="EIC157" s="22"/>
      <c r="EID157" s="22"/>
      <c r="EIE157" s="22"/>
      <c r="EIF157" s="22"/>
      <c r="EIG157" s="22"/>
      <c r="EIH157" s="22"/>
      <c r="EII157" s="22"/>
      <c r="EIJ157" s="22"/>
      <c r="EIK157" s="22"/>
      <c r="EIL157" s="22"/>
      <c r="EIM157" s="22"/>
      <c r="EIN157" s="22"/>
      <c r="EIO157" s="22"/>
      <c r="EIP157" s="22"/>
      <c r="EIQ157" s="22"/>
      <c r="EIR157" s="22"/>
      <c r="EIS157" s="22"/>
      <c r="EIT157" s="22"/>
      <c r="EIU157" s="22"/>
      <c r="EIV157" s="22"/>
      <c r="EIW157" s="22"/>
      <c r="EIX157" s="22"/>
      <c r="EIY157" s="22"/>
      <c r="EIZ157" s="22"/>
      <c r="EJA157" s="22"/>
      <c r="EJB157" s="22"/>
      <c r="EJC157" s="22"/>
      <c r="EJD157" s="22"/>
      <c r="EJE157" s="22"/>
      <c r="EJF157" s="22"/>
      <c r="EJG157" s="22"/>
      <c r="EJH157" s="22"/>
      <c r="EJI157" s="22"/>
      <c r="EJJ157" s="22"/>
      <c r="EJK157" s="22"/>
      <c r="EJL157" s="22"/>
      <c r="EJM157" s="22"/>
      <c r="EJN157" s="22"/>
      <c r="EJO157" s="22"/>
      <c r="EJP157" s="22"/>
      <c r="EJQ157" s="22"/>
      <c r="EJR157" s="22"/>
      <c r="EJS157" s="22"/>
      <c r="EJT157" s="22"/>
      <c r="EJU157" s="22"/>
      <c r="EJV157" s="22"/>
      <c r="EJW157" s="22"/>
      <c r="EJX157" s="22"/>
      <c r="EJY157" s="22"/>
      <c r="EJZ157" s="22"/>
      <c r="EKA157" s="22"/>
      <c r="EKB157" s="22"/>
      <c r="EKC157" s="22"/>
      <c r="EKD157" s="22"/>
      <c r="EKE157" s="22"/>
      <c r="EKF157" s="22"/>
      <c r="EKG157" s="22"/>
      <c r="EKH157" s="22"/>
      <c r="EKI157" s="22"/>
      <c r="EKJ157" s="22"/>
      <c r="EKK157" s="22"/>
      <c r="EKL157" s="22"/>
      <c r="EKM157" s="22"/>
      <c r="EKN157" s="22"/>
      <c r="EKO157" s="22"/>
      <c r="EKP157" s="22"/>
      <c r="EKQ157" s="22"/>
      <c r="EKR157" s="22"/>
      <c r="EKS157" s="22"/>
      <c r="EKT157" s="22"/>
      <c r="EKU157" s="22"/>
      <c r="EKV157" s="22"/>
      <c r="EKW157" s="22"/>
      <c r="EKX157" s="22"/>
      <c r="EKY157" s="22"/>
      <c r="EKZ157" s="22"/>
      <c r="ELA157" s="22"/>
      <c r="ELB157" s="22"/>
      <c r="ELC157" s="22"/>
      <c r="ELD157" s="22"/>
      <c r="ELE157" s="22"/>
      <c r="ELF157" s="22"/>
      <c r="ELG157" s="22"/>
      <c r="ELH157" s="22"/>
      <c r="ELI157" s="22"/>
      <c r="ELJ157" s="22"/>
      <c r="ELK157" s="22"/>
      <c r="ELL157" s="22"/>
      <c r="ELM157" s="22"/>
      <c r="ELN157" s="22"/>
      <c r="ELO157" s="22"/>
      <c r="ELP157" s="22"/>
      <c r="ELQ157" s="22"/>
      <c r="ELR157" s="22"/>
      <c r="ELS157" s="22"/>
      <c r="ELT157" s="22"/>
      <c r="ELU157" s="22"/>
      <c r="ELV157" s="22"/>
      <c r="ELW157" s="22"/>
      <c r="ELX157" s="22"/>
      <c r="ELY157" s="22"/>
      <c r="ELZ157" s="22"/>
      <c r="EMA157" s="22"/>
      <c r="EMB157" s="22"/>
      <c r="EMC157" s="22"/>
      <c r="EMD157" s="22"/>
      <c r="EME157" s="22"/>
      <c r="EMF157" s="22"/>
      <c r="EMG157" s="22"/>
      <c r="EMH157" s="22"/>
      <c r="EMI157" s="22"/>
      <c r="EMJ157" s="22"/>
      <c r="EMK157" s="22"/>
      <c r="EML157" s="22"/>
      <c r="EMM157" s="22"/>
      <c r="EMN157" s="22"/>
      <c r="EMO157" s="22"/>
      <c r="EMP157" s="22"/>
      <c r="EMQ157" s="22"/>
      <c r="EMR157" s="22"/>
      <c r="EMS157" s="22"/>
      <c r="EMT157" s="22"/>
      <c r="EMU157" s="22"/>
      <c r="EMV157" s="22"/>
      <c r="EMW157" s="22"/>
      <c r="EMX157" s="22"/>
      <c r="EMY157" s="22"/>
      <c r="EMZ157" s="22"/>
      <c r="ENA157" s="22"/>
      <c r="ENB157" s="22"/>
      <c r="ENC157" s="22"/>
      <c r="END157" s="22"/>
      <c r="ENE157" s="22"/>
      <c r="ENF157" s="22"/>
      <c r="ENG157" s="22"/>
      <c r="ENH157" s="22"/>
      <c r="ENI157" s="22"/>
      <c r="ENJ157" s="22"/>
      <c r="ENK157" s="22"/>
      <c r="ENL157" s="22"/>
      <c r="ENM157" s="22"/>
      <c r="ENN157" s="22"/>
      <c r="ENO157" s="22"/>
      <c r="ENP157" s="22"/>
      <c r="ENQ157" s="22"/>
      <c r="ENR157" s="22"/>
      <c r="ENS157" s="22"/>
      <c r="ENT157" s="22"/>
      <c r="ENU157" s="22"/>
      <c r="ENV157" s="22"/>
      <c r="ENW157" s="22"/>
      <c r="ENX157" s="22"/>
      <c r="ENY157" s="22"/>
      <c r="ENZ157" s="22"/>
      <c r="EOA157" s="22"/>
      <c r="EOB157" s="22"/>
      <c r="EOC157" s="22"/>
      <c r="EOD157" s="22"/>
      <c r="EOE157" s="22"/>
      <c r="EOF157" s="22"/>
      <c r="EOG157" s="22"/>
      <c r="EOH157" s="22"/>
      <c r="EOI157" s="22"/>
      <c r="EOJ157" s="22"/>
      <c r="EOK157" s="22"/>
      <c r="EOL157" s="22"/>
      <c r="EOM157" s="22"/>
      <c r="EON157" s="22"/>
      <c r="EOO157" s="22"/>
      <c r="EOP157" s="22"/>
      <c r="EOQ157" s="22"/>
      <c r="EOR157" s="22"/>
      <c r="EOS157" s="22"/>
      <c r="EOT157" s="22"/>
      <c r="EOU157" s="22"/>
      <c r="EOV157" s="22"/>
      <c r="EOW157" s="22"/>
      <c r="EOX157" s="22"/>
      <c r="EOY157" s="22"/>
      <c r="EOZ157" s="22"/>
      <c r="EPA157" s="22"/>
      <c r="EPB157" s="22"/>
      <c r="EPC157" s="22"/>
      <c r="EPD157" s="22"/>
      <c r="EPE157" s="22"/>
      <c r="EPF157" s="22"/>
      <c r="EPG157" s="22"/>
      <c r="EPH157" s="22"/>
      <c r="EPI157" s="22"/>
      <c r="EPJ157" s="22"/>
      <c r="EPK157" s="22"/>
      <c r="EPL157" s="22"/>
      <c r="EPM157" s="22"/>
      <c r="EPN157" s="22"/>
      <c r="EPO157" s="22"/>
      <c r="EPP157" s="22"/>
      <c r="EPQ157" s="22"/>
      <c r="EPR157" s="22"/>
      <c r="EPS157" s="22"/>
      <c r="EPT157" s="22"/>
      <c r="EPU157" s="22"/>
      <c r="EPV157" s="22"/>
      <c r="EPW157" s="22"/>
      <c r="EPX157" s="22"/>
      <c r="EPY157" s="22"/>
      <c r="EPZ157" s="22"/>
      <c r="EQA157" s="22"/>
      <c r="EQB157" s="22"/>
      <c r="EQC157" s="22"/>
      <c r="EQD157" s="22"/>
      <c r="EQE157" s="22"/>
      <c r="EQF157" s="22"/>
      <c r="EQG157" s="22"/>
      <c r="EQH157" s="22"/>
      <c r="EQI157" s="22"/>
      <c r="EQJ157" s="22"/>
      <c r="EQK157" s="22"/>
      <c r="EQL157" s="22"/>
      <c r="EQM157" s="22"/>
      <c r="EQN157" s="22"/>
      <c r="EQO157" s="22"/>
      <c r="EQP157" s="22"/>
      <c r="EQQ157" s="22"/>
      <c r="EQR157" s="22"/>
      <c r="EQS157" s="22"/>
      <c r="EQT157" s="22"/>
      <c r="EQU157" s="22"/>
      <c r="EQV157" s="22"/>
      <c r="EQW157" s="22"/>
      <c r="EQX157" s="22"/>
      <c r="EQY157" s="22"/>
      <c r="EQZ157" s="22"/>
      <c r="ERA157" s="22"/>
      <c r="ERB157" s="22"/>
      <c r="ERC157" s="22"/>
      <c r="ERD157" s="22"/>
      <c r="ERE157" s="22"/>
      <c r="ERF157" s="22"/>
      <c r="ERG157" s="22"/>
      <c r="ERH157" s="22"/>
      <c r="ERI157" s="22"/>
      <c r="ERJ157" s="22"/>
      <c r="ERK157" s="22"/>
      <c r="ERL157" s="22"/>
      <c r="ERM157" s="22"/>
      <c r="ERN157" s="22"/>
      <c r="ERO157" s="22"/>
      <c r="ERP157" s="22"/>
      <c r="ERQ157" s="22"/>
      <c r="ERR157" s="22"/>
      <c r="ERS157" s="22"/>
      <c r="ERT157" s="22"/>
      <c r="ERU157" s="22"/>
      <c r="ERV157" s="22"/>
      <c r="ERW157" s="22"/>
      <c r="ERX157" s="22"/>
      <c r="ERY157" s="22"/>
      <c r="ERZ157" s="22"/>
      <c r="ESA157" s="22"/>
      <c r="ESB157" s="22"/>
      <c r="ESC157" s="22"/>
      <c r="ESD157" s="22"/>
      <c r="ESE157" s="22"/>
      <c r="ESF157" s="22"/>
      <c r="ESG157" s="22"/>
      <c r="ESH157" s="22"/>
      <c r="ESI157" s="22"/>
      <c r="ESJ157" s="22"/>
      <c r="ESK157" s="22"/>
      <c r="ESL157" s="22"/>
      <c r="ESM157" s="22"/>
      <c r="ESN157" s="22"/>
      <c r="ESO157" s="22"/>
      <c r="ESP157" s="22"/>
      <c r="ESQ157" s="22"/>
      <c r="ESR157" s="22"/>
      <c r="ESS157" s="22"/>
      <c r="EST157" s="22"/>
      <c r="ESU157" s="22"/>
      <c r="ESV157" s="22"/>
      <c r="ESW157" s="22"/>
      <c r="ESX157" s="22"/>
      <c r="ESY157" s="22"/>
      <c r="ESZ157" s="22"/>
      <c r="ETA157" s="22"/>
      <c r="ETB157" s="22"/>
      <c r="ETC157" s="22"/>
      <c r="ETD157" s="22"/>
      <c r="ETE157" s="22"/>
      <c r="ETF157" s="22"/>
      <c r="ETG157" s="22"/>
      <c r="ETH157" s="22"/>
      <c r="ETI157" s="22"/>
      <c r="ETJ157" s="22"/>
      <c r="ETK157" s="22"/>
      <c r="ETL157" s="22"/>
      <c r="ETM157" s="22"/>
      <c r="ETN157" s="22"/>
      <c r="ETO157" s="22"/>
      <c r="ETP157" s="22"/>
      <c r="ETQ157" s="22"/>
      <c r="ETR157" s="22"/>
      <c r="ETS157" s="22"/>
      <c r="ETT157" s="22"/>
      <c r="ETU157" s="22"/>
      <c r="ETV157" s="22"/>
      <c r="ETW157" s="22"/>
      <c r="ETX157" s="22"/>
      <c r="ETY157" s="22"/>
      <c r="ETZ157" s="22"/>
      <c r="EUA157" s="22"/>
      <c r="EUB157" s="22"/>
      <c r="EUC157" s="22"/>
      <c r="EUD157" s="22"/>
      <c r="EUE157" s="22"/>
      <c r="EUF157" s="22"/>
      <c r="EUG157" s="22"/>
      <c r="EUH157" s="22"/>
      <c r="EUI157" s="22"/>
      <c r="EUJ157" s="22"/>
      <c r="EUK157" s="22"/>
      <c r="EUL157" s="22"/>
      <c r="EUM157" s="22"/>
      <c r="EUN157" s="22"/>
      <c r="EUO157" s="22"/>
      <c r="EUP157" s="22"/>
      <c r="EUQ157" s="22"/>
      <c r="EUR157" s="22"/>
      <c r="EUS157" s="22"/>
      <c r="EUT157" s="22"/>
      <c r="EUU157" s="22"/>
      <c r="EUV157" s="22"/>
      <c r="EUW157" s="22"/>
      <c r="EUX157" s="22"/>
      <c r="EUY157" s="22"/>
      <c r="EUZ157" s="22"/>
      <c r="EVA157" s="22"/>
      <c r="EVB157" s="22"/>
      <c r="EVC157" s="22"/>
      <c r="EVD157" s="22"/>
      <c r="EVE157" s="22"/>
      <c r="EVF157" s="22"/>
      <c r="EVG157" s="22"/>
      <c r="EVH157" s="22"/>
      <c r="EVI157" s="22"/>
      <c r="EVJ157" s="22"/>
      <c r="EVK157" s="22"/>
      <c r="EVL157" s="22"/>
      <c r="EVM157" s="22"/>
      <c r="EVN157" s="22"/>
      <c r="EVO157" s="22"/>
      <c r="EVP157" s="22"/>
      <c r="EVQ157" s="22"/>
      <c r="EVR157" s="22"/>
      <c r="EVS157" s="22"/>
      <c r="EVT157" s="22"/>
      <c r="EVU157" s="22"/>
      <c r="EVV157" s="22"/>
      <c r="EVW157" s="22"/>
      <c r="EVX157" s="22"/>
      <c r="EVY157" s="22"/>
      <c r="EVZ157" s="22"/>
      <c r="EWA157" s="22"/>
      <c r="EWB157" s="22"/>
      <c r="EWC157" s="22"/>
      <c r="EWD157" s="22"/>
      <c r="EWE157" s="22"/>
      <c r="EWF157" s="22"/>
      <c r="EWG157" s="22"/>
      <c r="EWH157" s="22"/>
      <c r="EWI157" s="22"/>
      <c r="EWJ157" s="22"/>
      <c r="EWK157" s="22"/>
      <c r="EWL157" s="22"/>
      <c r="EWM157" s="22"/>
      <c r="EWN157" s="22"/>
      <c r="EWO157" s="22"/>
      <c r="EWP157" s="22"/>
      <c r="EWQ157" s="22"/>
      <c r="EWR157" s="22"/>
      <c r="EWS157" s="22"/>
      <c r="EWT157" s="22"/>
      <c r="EWU157" s="22"/>
      <c r="EWV157" s="22"/>
      <c r="EWW157" s="22"/>
      <c r="EWX157" s="22"/>
      <c r="EWY157" s="22"/>
      <c r="EWZ157" s="22"/>
      <c r="EXA157" s="22"/>
      <c r="EXB157" s="22"/>
      <c r="EXC157" s="22"/>
      <c r="EXD157" s="22"/>
      <c r="EXE157" s="22"/>
      <c r="EXF157" s="22"/>
      <c r="EXG157" s="22"/>
      <c r="EXH157" s="22"/>
      <c r="EXI157" s="22"/>
      <c r="EXJ157" s="22"/>
      <c r="EXK157" s="22"/>
      <c r="EXL157" s="22"/>
      <c r="EXM157" s="22"/>
      <c r="EXN157" s="22"/>
      <c r="EXO157" s="22"/>
      <c r="EXP157" s="22"/>
      <c r="EXQ157" s="22"/>
      <c r="EXR157" s="22"/>
      <c r="EXS157" s="22"/>
      <c r="EXT157" s="22"/>
      <c r="EXU157" s="22"/>
      <c r="EXV157" s="22"/>
      <c r="EXW157" s="22"/>
      <c r="EXX157" s="22"/>
      <c r="EXY157" s="22"/>
      <c r="EXZ157" s="22"/>
      <c r="EYA157" s="22"/>
      <c r="EYB157" s="22"/>
      <c r="EYC157" s="22"/>
      <c r="EYD157" s="22"/>
      <c r="EYE157" s="22"/>
      <c r="EYF157" s="22"/>
      <c r="EYG157" s="22"/>
      <c r="EYH157" s="22"/>
      <c r="EYI157" s="22"/>
      <c r="EYJ157" s="22"/>
      <c r="EYK157" s="22"/>
      <c r="EYL157" s="22"/>
      <c r="EYM157" s="22"/>
      <c r="EYN157" s="22"/>
      <c r="EYO157" s="22"/>
      <c r="EYP157" s="22"/>
      <c r="EYQ157" s="22"/>
      <c r="EYR157" s="22"/>
      <c r="EYS157" s="22"/>
      <c r="EYT157" s="22"/>
      <c r="EYU157" s="22"/>
      <c r="EYV157" s="22"/>
      <c r="EYW157" s="22"/>
      <c r="EYX157" s="22"/>
      <c r="EYY157" s="22"/>
      <c r="EYZ157" s="22"/>
      <c r="EZA157" s="22"/>
      <c r="EZB157" s="22"/>
      <c r="EZC157" s="22"/>
      <c r="EZD157" s="22"/>
      <c r="EZE157" s="22"/>
      <c r="EZF157" s="22"/>
      <c r="EZG157" s="22"/>
      <c r="EZH157" s="22"/>
      <c r="EZI157" s="22"/>
      <c r="EZJ157" s="22"/>
      <c r="EZK157" s="22"/>
      <c r="EZL157" s="22"/>
      <c r="EZM157" s="22"/>
      <c r="EZN157" s="22"/>
      <c r="EZO157" s="22"/>
      <c r="EZP157" s="22"/>
      <c r="EZQ157" s="22"/>
      <c r="EZR157" s="22"/>
      <c r="EZS157" s="22"/>
      <c r="EZT157" s="22"/>
      <c r="EZU157" s="22"/>
      <c r="EZV157" s="22"/>
      <c r="EZW157" s="22"/>
      <c r="EZX157" s="22"/>
      <c r="EZY157" s="22"/>
      <c r="EZZ157" s="22"/>
      <c r="FAA157" s="22"/>
      <c r="FAB157" s="22"/>
      <c r="FAC157" s="22"/>
      <c r="FAD157" s="22"/>
      <c r="FAE157" s="22"/>
      <c r="FAF157" s="22"/>
      <c r="FAG157" s="22"/>
      <c r="FAH157" s="22"/>
      <c r="FAI157" s="22"/>
      <c r="FAJ157" s="22"/>
      <c r="FAK157" s="22"/>
      <c r="FAL157" s="22"/>
      <c r="FAM157" s="22"/>
      <c r="FAN157" s="22"/>
      <c r="FAO157" s="22"/>
      <c r="FAP157" s="22"/>
      <c r="FAQ157" s="22"/>
      <c r="FAR157" s="22"/>
      <c r="FAS157" s="22"/>
      <c r="FAT157" s="22"/>
      <c r="FAU157" s="22"/>
      <c r="FAV157" s="22"/>
      <c r="FAW157" s="22"/>
      <c r="FAX157" s="22"/>
      <c r="FAY157" s="22"/>
      <c r="FAZ157" s="22"/>
      <c r="FBA157" s="22"/>
      <c r="FBB157" s="22"/>
      <c r="FBC157" s="22"/>
      <c r="FBD157" s="22"/>
      <c r="FBE157" s="22"/>
      <c r="FBF157" s="22"/>
      <c r="FBG157" s="22"/>
      <c r="FBH157" s="22"/>
      <c r="FBI157" s="22"/>
      <c r="FBJ157" s="22"/>
      <c r="FBK157" s="22"/>
      <c r="FBL157" s="22"/>
      <c r="FBM157" s="22"/>
      <c r="FBN157" s="22"/>
      <c r="FBO157" s="22"/>
      <c r="FBP157" s="22"/>
      <c r="FBQ157" s="22"/>
      <c r="FBR157" s="22"/>
      <c r="FBS157" s="22"/>
      <c r="FBT157" s="22"/>
      <c r="FBU157" s="22"/>
      <c r="FBV157" s="22"/>
      <c r="FBW157" s="22"/>
      <c r="FBX157" s="22"/>
      <c r="FBY157" s="22"/>
      <c r="FBZ157" s="22"/>
      <c r="FCA157" s="22"/>
      <c r="FCB157" s="22"/>
      <c r="FCC157" s="22"/>
      <c r="FCD157" s="22"/>
      <c r="FCE157" s="22"/>
      <c r="FCF157" s="22"/>
      <c r="FCG157" s="22"/>
      <c r="FCH157" s="22"/>
      <c r="FCI157" s="22"/>
      <c r="FCJ157" s="22"/>
      <c r="FCK157" s="22"/>
      <c r="FCL157" s="22"/>
      <c r="FCM157" s="22"/>
      <c r="FCN157" s="22"/>
      <c r="FCO157" s="22"/>
      <c r="FCP157" s="22"/>
      <c r="FCQ157" s="22"/>
      <c r="FCR157" s="22"/>
      <c r="FCS157" s="22"/>
      <c r="FCT157" s="22"/>
      <c r="FCU157" s="22"/>
      <c r="FCV157" s="22"/>
      <c r="FCW157" s="22"/>
      <c r="FCX157" s="22"/>
      <c r="FCY157" s="22"/>
      <c r="FCZ157" s="22"/>
      <c r="FDA157" s="22"/>
      <c r="FDB157" s="22"/>
      <c r="FDC157" s="22"/>
      <c r="FDD157" s="22"/>
      <c r="FDE157" s="22"/>
      <c r="FDF157" s="22"/>
      <c r="FDG157" s="22"/>
      <c r="FDH157" s="22"/>
      <c r="FDI157" s="22"/>
      <c r="FDJ157" s="22"/>
      <c r="FDK157" s="22"/>
      <c r="FDL157" s="22"/>
      <c r="FDM157" s="22"/>
      <c r="FDN157" s="22"/>
      <c r="FDO157" s="22"/>
      <c r="FDP157" s="22"/>
      <c r="FDQ157" s="22"/>
      <c r="FDR157" s="22"/>
      <c r="FDS157" s="22"/>
      <c r="FDT157" s="22"/>
      <c r="FDU157" s="22"/>
      <c r="FDV157" s="22"/>
      <c r="FDW157" s="22"/>
      <c r="FDX157" s="22"/>
      <c r="FDY157" s="22"/>
      <c r="FDZ157" s="22"/>
      <c r="FEA157" s="22"/>
      <c r="FEB157" s="22"/>
      <c r="FEC157" s="22"/>
      <c r="FED157" s="22"/>
      <c r="FEE157" s="22"/>
      <c r="FEF157" s="22"/>
      <c r="FEG157" s="22"/>
      <c r="FEH157" s="22"/>
      <c r="FEI157" s="22"/>
      <c r="FEJ157" s="22"/>
      <c r="FEK157" s="22"/>
      <c r="FEL157" s="22"/>
      <c r="FEM157" s="22"/>
      <c r="FEN157" s="22"/>
      <c r="FEO157" s="22"/>
      <c r="FEP157" s="22"/>
      <c r="FEQ157" s="22"/>
      <c r="FER157" s="22"/>
      <c r="FES157" s="22"/>
      <c r="FET157" s="22"/>
      <c r="FEU157" s="22"/>
      <c r="FEV157" s="22"/>
      <c r="FEW157" s="22"/>
      <c r="FEX157" s="22"/>
      <c r="FEY157" s="22"/>
      <c r="FEZ157" s="22"/>
      <c r="FFA157" s="22"/>
      <c r="FFB157" s="22"/>
      <c r="FFC157" s="22"/>
      <c r="FFD157" s="22"/>
      <c r="FFE157" s="22"/>
      <c r="FFF157" s="22"/>
      <c r="FFG157" s="22"/>
      <c r="FFH157" s="22"/>
      <c r="FFI157" s="22"/>
      <c r="FFJ157" s="22"/>
      <c r="FFK157" s="22"/>
      <c r="FFL157" s="22"/>
      <c r="FFM157" s="22"/>
      <c r="FFN157" s="22"/>
      <c r="FFO157" s="22"/>
      <c r="FFP157" s="22"/>
      <c r="FFQ157" s="22"/>
      <c r="FFR157" s="22"/>
      <c r="FFS157" s="22"/>
      <c r="FFT157" s="22"/>
      <c r="FFU157" s="22"/>
      <c r="FFV157" s="22"/>
      <c r="FFW157" s="22"/>
      <c r="FFX157" s="22"/>
      <c r="FFY157" s="22"/>
      <c r="FFZ157" s="22"/>
      <c r="FGA157" s="22"/>
      <c r="FGB157" s="22"/>
      <c r="FGC157" s="22"/>
      <c r="FGD157" s="22"/>
      <c r="FGE157" s="22"/>
      <c r="FGF157" s="22"/>
      <c r="FGG157" s="22"/>
      <c r="FGH157" s="22"/>
      <c r="FGI157" s="22"/>
      <c r="FGJ157" s="22"/>
      <c r="FGK157" s="22"/>
      <c r="FGL157" s="22"/>
      <c r="FGM157" s="22"/>
      <c r="FGN157" s="22"/>
      <c r="FGO157" s="22"/>
      <c r="FGP157" s="22"/>
      <c r="FGQ157" s="22"/>
      <c r="FGR157" s="22"/>
      <c r="FGS157" s="22"/>
      <c r="FGT157" s="22"/>
      <c r="FGU157" s="22"/>
      <c r="FGV157" s="22"/>
      <c r="FGW157" s="22"/>
      <c r="FGX157" s="22"/>
      <c r="FGY157" s="22"/>
      <c r="FGZ157" s="22"/>
      <c r="FHA157" s="22"/>
      <c r="FHB157" s="22"/>
      <c r="FHC157" s="22"/>
      <c r="FHD157" s="22"/>
      <c r="FHE157" s="22"/>
      <c r="FHF157" s="22"/>
      <c r="FHG157" s="22"/>
      <c r="FHH157" s="22"/>
      <c r="FHI157" s="22"/>
      <c r="FHJ157" s="22"/>
      <c r="FHK157" s="22"/>
      <c r="FHL157" s="22"/>
      <c r="FHM157" s="22"/>
      <c r="FHN157" s="22"/>
      <c r="FHO157" s="22"/>
      <c r="FHP157" s="22"/>
      <c r="FHQ157" s="22"/>
      <c r="FHR157" s="22"/>
      <c r="FHS157" s="22"/>
      <c r="FHT157" s="22"/>
      <c r="FHU157" s="22"/>
      <c r="FHV157" s="22"/>
      <c r="FHW157" s="22"/>
      <c r="FHX157" s="22"/>
      <c r="FHY157" s="22"/>
      <c r="FHZ157" s="22"/>
      <c r="FIA157" s="22"/>
      <c r="FIB157" s="22"/>
      <c r="FIC157" s="22"/>
      <c r="FID157" s="22"/>
      <c r="FIE157" s="22"/>
      <c r="FIF157" s="22"/>
      <c r="FIG157" s="22"/>
      <c r="FIH157" s="22"/>
      <c r="FII157" s="22"/>
      <c r="FIJ157" s="22"/>
      <c r="FIK157" s="22"/>
      <c r="FIL157" s="22"/>
      <c r="FIM157" s="22"/>
      <c r="FIN157" s="22"/>
      <c r="FIO157" s="22"/>
      <c r="FIP157" s="22"/>
      <c r="FIQ157" s="22"/>
      <c r="FIR157" s="22"/>
      <c r="FIS157" s="22"/>
      <c r="FIT157" s="22"/>
      <c r="FIU157" s="22"/>
      <c r="FIV157" s="22"/>
      <c r="FIW157" s="22"/>
      <c r="FIX157" s="22"/>
      <c r="FIY157" s="22"/>
      <c r="FIZ157" s="22"/>
      <c r="FJA157" s="22"/>
      <c r="FJB157" s="22"/>
      <c r="FJC157" s="22"/>
      <c r="FJD157" s="22"/>
      <c r="FJE157" s="22"/>
      <c r="FJF157" s="22"/>
      <c r="FJG157" s="22"/>
      <c r="FJH157" s="22"/>
      <c r="FJI157" s="22"/>
      <c r="FJJ157" s="22"/>
      <c r="FJK157" s="22"/>
      <c r="FJL157" s="22"/>
      <c r="FJM157" s="22"/>
      <c r="FJN157" s="22"/>
      <c r="FJO157" s="22"/>
      <c r="FJP157" s="22"/>
      <c r="FJQ157" s="22"/>
      <c r="FJR157" s="22"/>
      <c r="FJS157" s="22"/>
      <c r="FJT157" s="22"/>
      <c r="FJU157" s="22"/>
      <c r="FJV157" s="22"/>
      <c r="FJW157" s="22"/>
      <c r="FJX157" s="22"/>
      <c r="FJY157" s="22"/>
      <c r="FJZ157" s="22"/>
      <c r="FKA157" s="22"/>
      <c r="FKB157" s="22"/>
      <c r="FKC157" s="22"/>
      <c r="FKD157" s="22"/>
      <c r="FKE157" s="22"/>
      <c r="FKF157" s="22"/>
      <c r="FKG157" s="22"/>
      <c r="FKH157" s="22"/>
      <c r="FKI157" s="22"/>
      <c r="FKJ157" s="22"/>
      <c r="FKK157" s="22"/>
      <c r="FKL157" s="22"/>
      <c r="FKM157" s="22"/>
      <c r="FKN157" s="22"/>
      <c r="FKO157" s="22"/>
      <c r="FKP157" s="22"/>
      <c r="FKQ157" s="22"/>
      <c r="FKR157" s="22"/>
      <c r="FKS157" s="22"/>
      <c r="FKT157" s="22"/>
      <c r="FKU157" s="22"/>
      <c r="FKV157" s="22"/>
      <c r="FKW157" s="22"/>
      <c r="FKX157" s="22"/>
      <c r="FKY157" s="22"/>
      <c r="FKZ157" s="22"/>
      <c r="FLA157" s="22"/>
      <c r="FLB157" s="22"/>
      <c r="FLC157" s="22"/>
      <c r="FLD157" s="22"/>
      <c r="FLE157" s="22"/>
      <c r="FLF157" s="22"/>
      <c r="FLG157" s="22"/>
      <c r="FLH157" s="22"/>
      <c r="FLI157" s="22"/>
      <c r="FLJ157" s="22"/>
      <c r="FLK157" s="22"/>
      <c r="FLL157" s="22"/>
      <c r="FLM157" s="22"/>
      <c r="FLN157" s="22"/>
      <c r="FLO157" s="22"/>
      <c r="FLP157" s="22"/>
      <c r="FLQ157" s="22"/>
      <c r="FLR157" s="22"/>
      <c r="FLS157" s="22"/>
      <c r="FLT157" s="22"/>
      <c r="FLU157" s="22"/>
      <c r="FLV157" s="22"/>
      <c r="FLW157" s="22"/>
      <c r="FLX157" s="22"/>
      <c r="FLY157" s="22"/>
      <c r="FLZ157" s="22"/>
      <c r="FMA157" s="22"/>
      <c r="FMB157" s="22"/>
      <c r="FMC157" s="22"/>
      <c r="FMD157" s="22"/>
      <c r="FME157" s="22"/>
      <c r="FMF157" s="22"/>
      <c r="FMG157" s="22"/>
      <c r="FMH157" s="22"/>
      <c r="FMI157" s="22"/>
      <c r="FMJ157" s="22"/>
      <c r="FMK157" s="22"/>
      <c r="FML157" s="22"/>
      <c r="FMM157" s="22"/>
      <c r="FMN157" s="22"/>
      <c r="FMO157" s="22"/>
      <c r="FMP157" s="22"/>
      <c r="FMQ157" s="22"/>
      <c r="FMR157" s="22"/>
      <c r="FMS157" s="22"/>
      <c r="FMT157" s="22"/>
      <c r="FMU157" s="22"/>
      <c r="FMV157" s="22"/>
      <c r="FMW157" s="22"/>
      <c r="FMX157" s="22"/>
      <c r="FMY157" s="22"/>
      <c r="FMZ157" s="22"/>
      <c r="FNA157" s="22"/>
      <c r="FNB157" s="22"/>
      <c r="FNC157" s="22"/>
      <c r="FND157" s="22"/>
      <c r="FNE157" s="22"/>
      <c r="FNF157" s="22"/>
      <c r="FNG157" s="22"/>
      <c r="FNH157" s="22"/>
      <c r="FNI157" s="22"/>
      <c r="FNJ157" s="22"/>
      <c r="FNK157" s="22"/>
      <c r="FNL157" s="22"/>
      <c r="FNM157" s="22"/>
      <c r="FNN157" s="22"/>
      <c r="FNO157" s="22"/>
      <c r="FNP157" s="22"/>
      <c r="FNQ157" s="22"/>
      <c r="FNR157" s="22"/>
      <c r="FNS157" s="22"/>
      <c r="FNT157" s="22"/>
      <c r="FNU157" s="22"/>
      <c r="FNV157" s="22"/>
      <c r="FNW157" s="22"/>
      <c r="FNX157" s="22"/>
      <c r="FNY157" s="22"/>
      <c r="FNZ157" s="22"/>
      <c r="FOA157" s="22"/>
      <c r="FOB157" s="22"/>
      <c r="FOC157" s="22"/>
      <c r="FOD157" s="22"/>
      <c r="FOE157" s="22"/>
      <c r="FOF157" s="22"/>
      <c r="FOG157" s="22"/>
      <c r="FOH157" s="22"/>
      <c r="FOI157" s="22"/>
      <c r="FOJ157" s="22"/>
      <c r="FOK157" s="22"/>
      <c r="FOL157" s="22"/>
      <c r="FOM157" s="22"/>
      <c r="FON157" s="22"/>
      <c r="FOO157" s="22"/>
      <c r="FOP157" s="22"/>
      <c r="FOQ157" s="22"/>
      <c r="FOR157" s="22"/>
      <c r="FOS157" s="22"/>
      <c r="FOT157" s="22"/>
      <c r="FOU157" s="22"/>
      <c r="FOV157" s="22"/>
      <c r="FOW157" s="22"/>
      <c r="FOX157" s="22"/>
      <c r="FOY157" s="22"/>
      <c r="FOZ157" s="22"/>
      <c r="FPA157" s="22"/>
      <c r="FPB157" s="22"/>
      <c r="FPC157" s="22"/>
      <c r="FPD157" s="22"/>
      <c r="FPE157" s="22"/>
      <c r="FPF157" s="22"/>
      <c r="FPG157" s="22"/>
      <c r="FPH157" s="22"/>
      <c r="FPI157" s="22"/>
      <c r="FPJ157" s="22"/>
      <c r="FPK157" s="22"/>
      <c r="FPL157" s="22"/>
      <c r="FPM157" s="22"/>
      <c r="FPN157" s="22"/>
      <c r="FPO157" s="22"/>
      <c r="FPP157" s="22"/>
      <c r="FPQ157" s="22"/>
      <c r="FPR157" s="22"/>
      <c r="FPS157" s="22"/>
      <c r="FPT157" s="22"/>
      <c r="FPU157" s="22"/>
      <c r="FPV157" s="22"/>
      <c r="FPW157" s="22"/>
      <c r="FPX157" s="22"/>
      <c r="FPY157" s="22"/>
      <c r="FPZ157" s="22"/>
      <c r="FQA157" s="22"/>
      <c r="FQB157" s="22"/>
      <c r="FQC157" s="22"/>
      <c r="FQD157" s="22"/>
      <c r="FQE157" s="22"/>
      <c r="FQF157" s="22"/>
      <c r="FQG157" s="22"/>
      <c r="FQH157" s="22"/>
      <c r="FQI157" s="22"/>
      <c r="FQJ157" s="22"/>
      <c r="FQK157" s="22"/>
      <c r="FQL157" s="22"/>
      <c r="FQM157" s="22"/>
      <c r="FQN157" s="22"/>
      <c r="FQO157" s="22"/>
      <c r="FQP157" s="22"/>
      <c r="FQQ157" s="22"/>
      <c r="FQR157" s="22"/>
      <c r="FQS157" s="22"/>
      <c r="FQT157" s="22"/>
      <c r="FQU157" s="22"/>
      <c r="FQV157" s="22"/>
      <c r="FQW157" s="22"/>
      <c r="FQX157" s="22"/>
      <c r="FQY157" s="22"/>
      <c r="FQZ157" s="22"/>
      <c r="FRA157" s="22"/>
      <c r="FRB157" s="22"/>
      <c r="FRC157" s="22"/>
      <c r="FRD157" s="22"/>
      <c r="FRE157" s="22"/>
      <c r="FRF157" s="22"/>
      <c r="FRG157" s="22"/>
      <c r="FRH157" s="22"/>
      <c r="FRI157" s="22"/>
      <c r="FRJ157" s="22"/>
      <c r="FRK157" s="22"/>
      <c r="FRL157" s="22"/>
      <c r="FRM157" s="22"/>
      <c r="FRN157" s="22"/>
      <c r="FRO157" s="22"/>
      <c r="FRP157" s="22"/>
      <c r="FRQ157" s="22"/>
      <c r="FRR157" s="22"/>
      <c r="FRS157" s="22"/>
      <c r="FRT157" s="22"/>
      <c r="FRU157" s="22"/>
      <c r="FRV157" s="22"/>
      <c r="FRW157" s="22"/>
      <c r="FRX157" s="22"/>
      <c r="FRY157" s="22"/>
      <c r="FRZ157" s="22"/>
      <c r="FSA157" s="22"/>
      <c r="FSB157" s="22"/>
      <c r="FSC157" s="22"/>
      <c r="FSD157" s="22"/>
      <c r="FSE157" s="22"/>
      <c r="FSF157" s="22"/>
      <c r="FSG157" s="22"/>
      <c r="FSH157" s="22"/>
      <c r="FSI157" s="22"/>
      <c r="FSJ157" s="22"/>
      <c r="FSK157" s="22"/>
      <c r="FSL157" s="22"/>
      <c r="FSM157" s="22"/>
      <c r="FSN157" s="22"/>
      <c r="FSO157" s="22"/>
      <c r="FSP157" s="22"/>
      <c r="FSQ157" s="22"/>
      <c r="FSR157" s="22"/>
      <c r="FSS157" s="22"/>
      <c r="FST157" s="22"/>
      <c r="FSU157" s="22"/>
      <c r="FSV157" s="22"/>
      <c r="FSW157" s="22"/>
      <c r="FSX157" s="22"/>
      <c r="FSY157" s="22"/>
      <c r="FSZ157" s="22"/>
      <c r="FTA157" s="22"/>
      <c r="FTB157" s="22"/>
      <c r="FTC157" s="22"/>
      <c r="FTD157" s="22"/>
      <c r="FTE157" s="22"/>
      <c r="FTF157" s="22"/>
      <c r="FTG157" s="22"/>
      <c r="FTH157" s="22"/>
      <c r="FTI157" s="22"/>
      <c r="FTJ157" s="22"/>
      <c r="FTK157" s="22"/>
      <c r="FTL157" s="22"/>
      <c r="FTM157" s="22"/>
      <c r="FTN157" s="22"/>
      <c r="FTO157" s="22"/>
      <c r="FTP157" s="22"/>
      <c r="FTQ157" s="22"/>
      <c r="FTR157" s="22"/>
      <c r="FTS157" s="22"/>
      <c r="FTT157" s="22"/>
      <c r="FTU157" s="22"/>
      <c r="FTV157" s="22"/>
      <c r="FTW157" s="22"/>
      <c r="FTX157" s="22"/>
      <c r="FTY157" s="22"/>
      <c r="FTZ157" s="22"/>
      <c r="FUA157" s="22"/>
      <c r="FUB157" s="22"/>
      <c r="FUC157" s="22"/>
      <c r="FUD157" s="22"/>
      <c r="FUE157" s="22"/>
      <c r="FUF157" s="22"/>
      <c r="FUG157" s="22"/>
      <c r="FUH157" s="22"/>
      <c r="FUI157" s="22"/>
      <c r="FUJ157" s="22"/>
      <c r="FUK157" s="22"/>
      <c r="FUL157" s="22"/>
      <c r="FUM157" s="22"/>
      <c r="FUN157" s="22"/>
      <c r="FUO157" s="22"/>
      <c r="FUP157" s="22"/>
      <c r="FUQ157" s="22"/>
      <c r="FUR157" s="22"/>
      <c r="FUS157" s="22"/>
      <c r="FUT157" s="22"/>
      <c r="FUU157" s="22"/>
      <c r="FUV157" s="22"/>
      <c r="FUW157" s="22"/>
      <c r="FUX157" s="22"/>
      <c r="FUY157" s="22"/>
      <c r="FUZ157" s="22"/>
      <c r="FVA157" s="22"/>
      <c r="FVB157" s="22"/>
      <c r="FVC157" s="22"/>
      <c r="FVD157" s="22"/>
      <c r="FVE157" s="22"/>
      <c r="FVF157" s="22"/>
      <c r="FVG157" s="22"/>
      <c r="FVH157" s="22"/>
      <c r="FVI157" s="22"/>
      <c r="FVJ157" s="22"/>
      <c r="FVK157" s="22"/>
      <c r="FVL157" s="22"/>
      <c r="FVM157" s="22"/>
      <c r="FVN157" s="22"/>
      <c r="FVO157" s="22"/>
      <c r="FVP157" s="22"/>
      <c r="FVQ157" s="22"/>
      <c r="FVR157" s="22"/>
      <c r="FVS157" s="22"/>
      <c r="FVT157" s="22"/>
      <c r="FVU157" s="22"/>
      <c r="FVV157" s="22"/>
      <c r="FVW157" s="22"/>
      <c r="FVX157" s="22"/>
      <c r="FVY157" s="22"/>
      <c r="FVZ157" s="22"/>
      <c r="FWA157" s="22"/>
      <c r="FWB157" s="22"/>
      <c r="FWC157" s="22"/>
      <c r="FWD157" s="22"/>
      <c r="FWE157" s="22"/>
      <c r="FWF157" s="22"/>
      <c r="FWG157" s="22"/>
      <c r="FWH157" s="22"/>
      <c r="FWI157" s="22"/>
      <c r="FWJ157" s="22"/>
      <c r="FWK157" s="22"/>
      <c r="FWL157" s="22"/>
      <c r="FWM157" s="22"/>
      <c r="FWN157" s="22"/>
      <c r="FWO157" s="22"/>
      <c r="FWP157" s="22"/>
      <c r="FWQ157" s="22"/>
      <c r="FWR157" s="22"/>
      <c r="FWS157" s="22"/>
      <c r="FWT157" s="22"/>
      <c r="FWU157" s="22"/>
      <c r="FWV157" s="22"/>
      <c r="FWW157" s="22"/>
      <c r="FWX157" s="22"/>
      <c r="FWY157" s="22"/>
      <c r="FWZ157" s="22"/>
      <c r="FXA157" s="22"/>
      <c r="FXB157" s="22"/>
      <c r="FXC157" s="22"/>
      <c r="FXD157" s="22"/>
      <c r="FXE157" s="22"/>
      <c r="FXF157" s="22"/>
      <c r="FXG157" s="22"/>
      <c r="FXH157" s="22"/>
      <c r="FXI157" s="22"/>
      <c r="FXJ157" s="22"/>
      <c r="FXK157" s="22"/>
      <c r="FXL157" s="22"/>
      <c r="FXM157" s="22"/>
      <c r="FXN157" s="22"/>
      <c r="FXO157" s="22"/>
      <c r="FXP157" s="22"/>
      <c r="FXQ157" s="22"/>
      <c r="FXR157" s="22"/>
      <c r="FXS157" s="22"/>
      <c r="FXT157" s="22"/>
      <c r="FXU157" s="22"/>
      <c r="FXV157" s="22"/>
      <c r="FXW157" s="22"/>
      <c r="FXX157" s="22"/>
      <c r="FXY157" s="22"/>
      <c r="FXZ157" s="22"/>
      <c r="FYA157" s="22"/>
      <c r="FYB157" s="22"/>
      <c r="FYC157" s="22"/>
      <c r="FYD157" s="22"/>
      <c r="FYE157" s="22"/>
      <c r="FYF157" s="22"/>
      <c r="FYG157" s="22"/>
      <c r="FYH157" s="22"/>
      <c r="FYI157" s="22"/>
      <c r="FYJ157" s="22"/>
      <c r="FYK157" s="22"/>
      <c r="FYL157" s="22"/>
      <c r="FYM157" s="22"/>
      <c r="FYN157" s="22"/>
      <c r="FYO157" s="22"/>
      <c r="FYP157" s="22"/>
      <c r="FYQ157" s="22"/>
      <c r="FYR157" s="22"/>
      <c r="FYS157" s="22"/>
      <c r="FYT157" s="22"/>
      <c r="FYU157" s="22"/>
      <c r="FYV157" s="22"/>
      <c r="FYW157" s="22"/>
      <c r="FYX157" s="22"/>
      <c r="FYY157" s="22"/>
      <c r="FYZ157" s="22"/>
      <c r="FZA157" s="22"/>
      <c r="FZB157" s="22"/>
      <c r="FZC157" s="22"/>
      <c r="FZD157" s="22"/>
      <c r="FZE157" s="22"/>
      <c r="FZF157" s="22"/>
      <c r="FZG157" s="22"/>
      <c r="FZH157" s="22"/>
      <c r="FZI157" s="22"/>
      <c r="FZJ157" s="22"/>
      <c r="FZK157" s="22"/>
      <c r="FZL157" s="22"/>
      <c r="FZM157" s="22"/>
      <c r="FZN157" s="22"/>
      <c r="FZO157" s="22"/>
      <c r="FZP157" s="22"/>
      <c r="FZQ157" s="22"/>
      <c r="FZR157" s="22"/>
      <c r="FZS157" s="22"/>
      <c r="FZT157" s="22"/>
      <c r="FZU157" s="22"/>
      <c r="FZV157" s="22"/>
      <c r="FZW157" s="22"/>
      <c r="FZX157" s="22"/>
      <c r="FZY157" s="22"/>
      <c r="FZZ157" s="22"/>
      <c r="GAA157" s="22"/>
      <c r="GAB157" s="22"/>
      <c r="GAC157" s="22"/>
      <c r="GAD157" s="22"/>
      <c r="GAE157" s="22"/>
      <c r="GAF157" s="22"/>
      <c r="GAG157" s="22"/>
      <c r="GAH157" s="22"/>
      <c r="GAI157" s="22"/>
      <c r="GAJ157" s="22"/>
      <c r="GAK157" s="22"/>
      <c r="GAL157" s="22"/>
      <c r="GAM157" s="22"/>
      <c r="GAN157" s="22"/>
      <c r="GAO157" s="22"/>
      <c r="GAP157" s="22"/>
      <c r="GAQ157" s="22"/>
      <c r="GAR157" s="22"/>
      <c r="GAS157" s="22"/>
      <c r="GAT157" s="22"/>
      <c r="GAU157" s="22"/>
      <c r="GAV157" s="22"/>
      <c r="GAW157" s="22"/>
      <c r="GAX157" s="22"/>
      <c r="GAY157" s="22"/>
      <c r="GAZ157" s="22"/>
      <c r="GBA157" s="22"/>
      <c r="GBB157" s="22"/>
      <c r="GBC157" s="22"/>
      <c r="GBD157" s="22"/>
      <c r="GBE157" s="22"/>
      <c r="GBF157" s="22"/>
      <c r="GBG157" s="22"/>
      <c r="GBH157" s="22"/>
      <c r="GBI157" s="22"/>
      <c r="GBJ157" s="22"/>
      <c r="GBK157" s="22"/>
      <c r="GBL157" s="22"/>
      <c r="GBM157" s="22"/>
      <c r="GBN157" s="22"/>
      <c r="GBO157" s="22"/>
      <c r="GBP157" s="22"/>
      <c r="GBQ157" s="22"/>
      <c r="GBR157" s="22"/>
      <c r="GBS157" s="22"/>
      <c r="GBT157" s="22"/>
      <c r="GBU157" s="22"/>
      <c r="GBV157" s="22"/>
      <c r="GBW157" s="22"/>
      <c r="GBX157" s="22"/>
      <c r="GBY157" s="22"/>
      <c r="GBZ157" s="22"/>
      <c r="GCA157" s="22"/>
      <c r="GCB157" s="22"/>
      <c r="GCC157" s="22"/>
      <c r="GCD157" s="22"/>
      <c r="GCE157" s="22"/>
      <c r="GCF157" s="22"/>
      <c r="GCG157" s="22"/>
      <c r="GCH157" s="22"/>
      <c r="GCI157" s="22"/>
      <c r="GCJ157" s="22"/>
      <c r="GCK157" s="22"/>
      <c r="GCL157" s="22"/>
      <c r="GCM157" s="22"/>
      <c r="GCN157" s="22"/>
      <c r="GCO157" s="22"/>
      <c r="GCP157" s="22"/>
      <c r="GCQ157" s="22"/>
      <c r="GCR157" s="22"/>
      <c r="GCS157" s="22"/>
      <c r="GCT157" s="22"/>
      <c r="GCU157" s="22"/>
      <c r="GCV157" s="22"/>
      <c r="GCW157" s="22"/>
      <c r="GCX157" s="22"/>
      <c r="GCY157" s="22"/>
      <c r="GCZ157" s="22"/>
      <c r="GDA157" s="22"/>
      <c r="GDB157" s="22"/>
      <c r="GDC157" s="22"/>
      <c r="GDD157" s="22"/>
      <c r="GDE157" s="22"/>
      <c r="GDF157" s="22"/>
      <c r="GDG157" s="22"/>
      <c r="GDH157" s="22"/>
      <c r="GDI157" s="22"/>
      <c r="GDJ157" s="22"/>
      <c r="GDK157" s="22"/>
      <c r="GDL157" s="22"/>
      <c r="GDM157" s="22"/>
      <c r="GDN157" s="22"/>
      <c r="GDO157" s="22"/>
      <c r="GDP157" s="22"/>
      <c r="GDQ157" s="22"/>
      <c r="GDR157" s="22"/>
      <c r="GDS157" s="22"/>
      <c r="GDT157" s="22"/>
      <c r="GDU157" s="22"/>
      <c r="GDV157" s="22"/>
      <c r="GDW157" s="22"/>
      <c r="GDX157" s="22"/>
      <c r="GDY157" s="22"/>
      <c r="GDZ157" s="22"/>
      <c r="GEA157" s="22"/>
      <c r="GEB157" s="22"/>
      <c r="GEC157" s="22"/>
      <c r="GED157" s="22"/>
      <c r="GEE157" s="22"/>
      <c r="GEF157" s="22"/>
      <c r="GEG157" s="22"/>
      <c r="GEH157" s="22"/>
      <c r="GEI157" s="22"/>
      <c r="GEJ157" s="22"/>
      <c r="GEK157" s="22"/>
      <c r="GEL157" s="22"/>
      <c r="GEM157" s="22"/>
      <c r="GEN157" s="22"/>
      <c r="GEO157" s="22"/>
      <c r="GEP157" s="22"/>
      <c r="GEQ157" s="22"/>
      <c r="GER157" s="22"/>
      <c r="GES157" s="22"/>
      <c r="GET157" s="22"/>
      <c r="GEU157" s="22"/>
      <c r="GEV157" s="22"/>
      <c r="GEW157" s="22"/>
      <c r="GEX157" s="22"/>
      <c r="GEY157" s="22"/>
      <c r="GEZ157" s="22"/>
      <c r="GFA157" s="22"/>
      <c r="GFB157" s="22"/>
      <c r="GFC157" s="22"/>
      <c r="GFD157" s="22"/>
      <c r="GFE157" s="22"/>
      <c r="GFF157" s="22"/>
      <c r="GFG157" s="22"/>
      <c r="GFH157" s="22"/>
      <c r="GFI157" s="22"/>
      <c r="GFJ157" s="22"/>
      <c r="GFK157" s="22"/>
      <c r="GFL157" s="22"/>
      <c r="GFM157" s="22"/>
      <c r="GFN157" s="22"/>
      <c r="GFO157" s="22"/>
      <c r="GFP157" s="22"/>
      <c r="GFQ157" s="22"/>
      <c r="GFR157" s="22"/>
      <c r="GFS157" s="22"/>
      <c r="GFT157" s="22"/>
      <c r="GFU157" s="22"/>
      <c r="GFV157" s="22"/>
      <c r="GFW157" s="22"/>
      <c r="GFX157" s="22"/>
      <c r="GFY157" s="22"/>
      <c r="GFZ157" s="22"/>
      <c r="GGA157" s="22"/>
      <c r="GGB157" s="22"/>
      <c r="GGC157" s="22"/>
      <c r="GGD157" s="22"/>
      <c r="GGE157" s="22"/>
      <c r="GGF157" s="22"/>
      <c r="GGG157" s="22"/>
      <c r="GGH157" s="22"/>
      <c r="GGI157" s="22"/>
      <c r="GGJ157" s="22"/>
      <c r="GGK157" s="22"/>
      <c r="GGL157" s="22"/>
      <c r="GGM157" s="22"/>
      <c r="GGN157" s="22"/>
      <c r="GGO157" s="22"/>
      <c r="GGP157" s="22"/>
      <c r="GGQ157" s="22"/>
      <c r="GGR157" s="22"/>
      <c r="GGS157" s="22"/>
      <c r="GGT157" s="22"/>
      <c r="GGU157" s="22"/>
      <c r="GGV157" s="22"/>
      <c r="GGW157" s="22"/>
      <c r="GGX157" s="22"/>
      <c r="GGY157" s="22"/>
      <c r="GGZ157" s="22"/>
      <c r="GHA157" s="22"/>
      <c r="GHB157" s="22"/>
      <c r="GHC157" s="22"/>
      <c r="GHD157" s="22"/>
      <c r="GHE157" s="22"/>
      <c r="GHF157" s="22"/>
      <c r="GHG157" s="22"/>
      <c r="GHH157" s="22"/>
      <c r="GHI157" s="22"/>
      <c r="GHJ157" s="22"/>
      <c r="GHK157" s="22"/>
      <c r="GHL157" s="22"/>
      <c r="GHM157" s="22"/>
      <c r="GHN157" s="22"/>
      <c r="GHO157" s="22"/>
      <c r="GHP157" s="22"/>
      <c r="GHQ157" s="22"/>
      <c r="GHR157" s="22"/>
      <c r="GHS157" s="22"/>
      <c r="GHT157" s="22"/>
      <c r="GHU157" s="22"/>
      <c r="GHV157" s="22"/>
      <c r="GHW157" s="22"/>
      <c r="GHX157" s="22"/>
      <c r="GHY157" s="22"/>
      <c r="GHZ157" s="22"/>
      <c r="GIA157" s="22"/>
      <c r="GIB157" s="22"/>
      <c r="GIC157" s="22"/>
      <c r="GID157" s="22"/>
      <c r="GIE157" s="22"/>
      <c r="GIF157" s="22"/>
      <c r="GIG157" s="22"/>
      <c r="GIH157" s="22"/>
      <c r="GII157" s="22"/>
      <c r="GIJ157" s="22"/>
      <c r="GIK157" s="22"/>
      <c r="GIL157" s="22"/>
      <c r="GIM157" s="22"/>
      <c r="GIN157" s="22"/>
      <c r="GIO157" s="22"/>
      <c r="GIP157" s="22"/>
      <c r="GIQ157" s="22"/>
      <c r="GIR157" s="22"/>
      <c r="GIS157" s="22"/>
      <c r="GIT157" s="22"/>
      <c r="GIU157" s="22"/>
      <c r="GIV157" s="22"/>
      <c r="GIW157" s="22"/>
      <c r="GIX157" s="22"/>
      <c r="GIY157" s="22"/>
      <c r="GIZ157" s="22"/>
      <c r="GJA157" s="22"/>
      <c r="GJB157" s="22"/>
      <c r="GJC157" s="22"/>
      <c r="GJD157" s="22"/>
      <c r="GJE157" s="22"/>
      <c r="GJF157" s="22"/>
      <c r="GJG157" s="22"/>
      <c r="GJH157" s="22"/>
      <c r="GJI157" s="22"/>
      <c r="GJJ157" s="22"/>
      <c r="GJK157" s="22"/>
      <c r="GJL157" s="22"/>
      <c r="GJM157" s="22"/>
      <c r="GJN157" s="22"/>
      <c r="GJO157" s="22"/>
      <c r="GJP157" s="22"/>
      <c r="GJQ157" s="22"/>
      <c r="GJR157" s="22"/>
      <c r="GJS157" s="22"/>
      <c r="GJT157" s="22"/>
      <c r="GJU157" s="22"/>
      <c r="GJV157" s="22"/>
      <c r="GJW157" s="22"/>
      <c r="GJX157" s="22"/>
      <c r="GJY157" s="22"/>
      <c r="GJZ157" s="22"/>
      <c r="GKA157" s="22"/>
      <c r="GKB157" s="22"/>
      <c r="GKC157" s="22"/>
      <c r="GKD157" s="22"/>
      <c r="GKE157" s="22"/>
      <c r="GKF157" s="22"/>
      <c r="GKG157" s="22"/>
      <c r="GKH157" s="22"/>
      <c r="GKI157" s="22"/>
      <c r="GKJ157" s="22"/>
      <c r="GKK157" s="22"/>
      <c r="GKL157" s="22"/>
      <c r="GKM157" s="22"/>
      <c r="GKN157" s="22"/>
      <c r="GKO157" s="22"/>
      <c r="GKP157" s="22"/>
      <c r="GKQ157" s="22"/>
      <c r="GKR157" s="22"/>
      <c r="GKS157" s="22"/>
      <c r="GKT157" s="22"/>
      <c r="GKU157" s="22"/>
      <c r="GKV157" s="22"/>
      <c r="GKW157" s="22"/>
      <c r="GKX157" s="22"/>
      <c r="GKY157" s="22"/>
      <c r="GKZ157" s="22"/>
      <c r="GLA157" s="22"/>
      <c r="GLB157" s="22"/>
      <c r="GLC157" s="22"/>
      <c r="GLD157" s="22"/>
      <c r="GLE157" s="22"/>
      <c r="GLF157" s="22"/>
      <c r="GLG157" s="22"/>
      <c r="GLH157" s="22"/>
      <c r="GLI157" s="22"/>
      <c r="GLJ157" s="22"/>
      <c r="GLK157" s="22"/>
      <c r="GLL157" s="22"/>
      <c r="GLM157" s="22"/>
      <c r="GLN157" s="22"/>
      <c r="GLO157" s="22"/>
      <c r="GLP157" s="22"/>
      <c r="GLQ157" s="22"/>
      <c r="GLR157" s="22"/>
      <c r="GLS157" s="22"/>
      <c r="GLT157" s="22"/>
      <c r="GLU157" s="22"/>
      <c r="GLV157" s="22"/>
      <c r="GLW157" s="22"/>
      <c r="GLX157" s="22"/>
      <c r="GLY157" s="22"/>
      <c r="GLZ157" s="22"/>
      <c r="GMA157" s="22"/>
      <c r="GMB157" s="22"/>
      <c r="GMC157" s="22"/>
      <c r="GMD157" s="22"/>
      <c r="GME157" s="22"/>
      <c r="GMF157" s="22"/>
      <c r="GMG157" s="22"/>
      <c r="GMH157" s="22"/>
      <c r="GMI157" s="22"/>
      <c r="GMJ157" s="22"/>
      <c r="GMK157" s="22"/>
      <c r="GML157" s="22"/>
      <c r="GMM157" s="22"/>
      <c r="GMN157" s="22"/>
      <c r="GMO157" s="22"/>
      <c r="GMP157" s="22"/>
      <c r="GMQ157" s="22"/>
      <c r="GMR157" s="22"/>
      <c r="GMS157" s="22"/>
      <c r="GMT157" s="22"/>
      <c r="GMU157" s="22"/>
      <c r="GMV157" s="22"/>
      <c r="GMW157" s="22"/>
      <c r="GMX157" s="22"/>
      <c r="GMY157" s="22"/>
      <c r="GMZ157" s="22"/>
      <c r="GNA157" s="22"/>
      <c r="GNB157" s="22"/>
      <c r="GNC157" s="22"/>
      <c r="GND157" s="22"/>
      <c r="GNE157" s="22"/>
      <c r="GNF157" s="22"/>
      <c r="GNG157" s="22"/>
      <c r="GNH157" s="22"/>
      <c r="GNI157" s="22"/>
      <c r="GNJ157" s="22"/>
      <c r="GNK157" s="22"/>
      <c r="GNL157" s="22"/>
      <c r="GNM157" s="22"/>
      <c r="GNN157" s="22"/>
      <c r="GNO157" s="22"/>
      <c r="GNP157" s="22"/>
      <c r="GNQ157" s="22"/>
      <c r="GNR157" s="22"/>
      <c r="GNS157" s="22"/>
      <c r="GNT157" s="22"/>
      <c r="GNU157" s="22"/>
      <c r="GNV157" s="22"/>
      <c r="GNW157" s="22"/>
      <c r="GNX157" s="22"/>
      <c r="GNY157" s="22"/>
      <c r="GNZ157" s="22"/>
      <c r="GOA157" s="22"/>
      <c r="GOB157" s="22"/>
      <c r="GOC157" s="22"/>
      <c r="GOD157" s="22"/>
      <c r="GOE157" s="22"/>
      <c r="GOF157" s="22"/>
      <c r="GOG157" s="22"/>
      <c r="GOH157" s="22"/>
      <c r="GOI157" s="22"/>
      <c r="GOJ157" s="22"/>
      <c r="GOK157" s="22"/>
      <c r="GOL157" s="22"/>
      <c r="GOM157" s="22"/>
      <c r="GON157" s="22"/>
      <c r="GOO157" s="22"/>
      <c r="GOP157" s="22"/>
      <c r="GOQ157" s="22"/>
      <c r="GOR157" s="22"/>
      <c r="GOS157" s="22"/>
      <c r="GOT157" s="22"/>
      <c r="GOU157" s="22"/>
      <c r="GOV157" s="22"/>
      <c r="GOW157" s="22"/>
      <c r="GOX157" s="22"/>
      <c r="GOY157" s="22"/>
      <c r="GOZ157" s="22"/>
      <c r="GPA157" s="22"/>
      <c r="GPB157" s="22"/>
      <c r="GPC157" s="22"/>
      <c r="GPD157" s="22"/>
      <c r="GPE157" s="22"/>
      <c r="GPF157" s="22"/>
      <c r="GPG157" s="22"/>
      <c r="GPH157" s="22"/>
      <c r="GPI157" s="22"/>
      <c r="GPJ157" s="22"/>
      <c r="GPK157" s="22"/>
      <c r="GPL157" s="22"/>
      <c r="GPM157" s="22"/>
      <c r="GPN157" s="22"/>
      <c r="GPO157" s="22"/>
      <c r="GPP157" s="22"/>
      <c r="GPQ157" s="22"/>
      <c r="GPR157" s="22"/>
      <c r="GPS157" s="22"/>
      <c r="GPT157" s="22"/>
      <c r="GPU157" s="22"/>
      <c r="GPV157" s="22"/>
      <c r="GPW157" s="22"/>
      <c r="GPX157" s="22"/>
      <c r="GPY157" s="22"/>
      <c r="GPZ157" s="22"/>
      <c r="GQA157" s="22"/>
      <c r="GQB157" s="22"/>
      <c r="GQC157" s="22"/>
      <c r="GQD157" s="22"/>
      <c r="GQE157" s="22"/>
      <c r="GQF157" s="22"/>
      <c r="GQG157" s="22"/>
      <c r="GQH157" s="22"/>
      <c r="GQI157" s="22"/>
      <c r="GQJ157" s="22"/>
      <c r="GQK157" s="22"/>
      <c r="GQL157" s="22"/>
      <c r="GQM157" s="22"/>
      <c r="GQN157" s="22"/>
      <c r="GQO157" s="22"/>
      <c r="GQP157" s="22"/>
      <c r="GQQ157" s="22"/>
      <c r="GQR157" s="22"/>
      <c r="GQS157" s="22"/>
      <c r="GQT157" s="22"/>
      <c r="GQU157" s="22"/>
      <c r="GQV157" s="22"/>
      <c r="GQW157" s="22"/>
      <c r="GQX157" s="22"/>
      <c r="GQY157" s="22"/>
      <c r="GQZ157" s="22"/>
      <c r="GRA157" s="22"/>
      <c r="GRB157" s="22"/>
      <c r="GRC157" s="22"/>
      <c r="GRD157" s="22"/>
      <c r="GRE157" s="22"/>
      <c r="GRF157" s="22"/>
      <c r="GRG157" s="22"/>
      <c r="GRH157" s="22"/>
      <c r="GRI157" s="22"/>
      <c r="GRJ157" s="22"/>
      <c r="GRK157" s="22"/>
      <c r="GRL157" s="22"/>
      <c r="GRM157" s="22"/>
      <c r="GRN157" s="22"/>
      <c r="GRO157" s="22"/>
      <c r="GRP157" s="22"/>
      <c r="GRQ157" s="22"/>
      <c r="GRR157" s="22"/>
      <c r="GRS157" s="22"/>
      <c r="GRT157" s="22"/>
      <c r="GRU157" s="22"/>
      <c r="GRV157" s="22"/>
      <c r="GRW157" s="22"/>
      <c r="GRX157" s="22"/>
      <c r="GRY157" s="22"/>
      <c r="GRZ157" s="22"/>
      <c r="GSA157" s="22"/>
      <c r="GSB157" s="22"/>
      <c r="GSC157" s="22"/>
      <c r="GSD157" s="22"/>
      <c r="GSE157" s="22"/>
      <c r="GSF157" s="22"/>
      <c r="GSG157" s="22"/>
      <c r="GSH157" s="22"/>
      <c r="GSI157" s="22"/>
      <c r="GSJ157" s="22"/>
      <c r="GSK157" s="22"/>
      <c r="GSL157" s="22"/>
      <c r="GSM157" s="22"/>
      <c r="GSN157" s="22"/>
      <c r="GSO157" s="22"/>
      <c r="GSP157" s="22"/>
      <c r="GSQ157" s="22"/>
      <c r="GSR157" s="22"/>
      <c r="GSS157" s="22"/>
      <c r="GST157" s="22"/>
      <c r="GSU157" s="22"/>
      <c r="GSV157" s="22"/>
      <c r="GSW157" s="22"/>
      <c r="GSX157" s="22"/>
      <c r="GSY157" s="22"/>
      <c r="GSZ157" s="22"/>
      <c r="GTA157" s="22"/>
      <c r="GTB157" s="22"/>
      <c r="GTC157" s="22"/>
      <c r="GTD157" s="22"/>
      <c r="GTE157" s="22"/>
      <c r="GTF157" s="22"/>
      <c r="GTG157" s="22"/>
      <c r="GTH157" s="22"/>
      <c r="GTI157" s="22"/>
      <c r="GTJ157" s="22"/>
      <c r="GTK157" s="22"/>
      <c r="GTL157" s="22"/>
      <c r="GTM157" s="22"/>
      <c r="GTN157" s="22"/>
      <c r="GTO157" s="22"/>
      <c r="GTP157" s="22"/>
      <c r="GTQ157" s="22"/>
      <c r="GTR157" s="22"/>
      <c r="GTS157" s="22"/>
      <c r="GTT157" s="22"/>
      <c r="GTU157" s="22"/>
      <c r="GTV157" s="22"/>
      <c r="GTW157" s="22"/>
      <c r="GTX157" s="22"/>
      <c r="GTY157" s="22"/>
      <c r="GTZ157" s="22"/>
      <c r="GUA157" s="22"/>
      <c r="GUB157" s="22"/>
      <c r="GUC157" s="22"/>
      <c r="GUD157" s="22"/>
      <c r="GUE157" s="22"/>
      <c r="GUF157" s="22"/>
      <c r="GUG157" s="22"/>
      <c r="GUH157" s="22"/>
      <c r="GUI157" s="22"/>
      <c r="GUJ157" s="22"/>
      <c r="GUK157" s="22"/>
      <c r="GUL157" s="22"/>
      <c r="GUM157" s="22"/>
      <c r="GUN157" s="22"/>
      <c r="GUO157" s="22"/>
      <c r="GUP157" s="22"/>
      <c r="GUQ157" s="22"/>
      <c r="GUR157" s="22"/>
      <c r="GUS157" s="22"/>
      <c r="GUT157" s="22"/>
      <c r="GUU157" s="22"/>
      <c r="GUV157" s="22"/>
      <c r="GUW157" s="22"/>
      <c r="GUX157" s="22"/>
      <c r="GUY157" s="22"/>
      <c r="GUZ157" s="22"/>
      <c r="GVA157" s="22"/>
      <c r="GVB157" s="22"/>
      <c r="GVC157" s="22"/>
      <c r="GVD157" s="22"/>
      <c r="GVE157" s="22"/>
      <c r="GVF157" s="22"/>
      <c r="GVG157" s="22"/>
      <c r="GVH157" s="22"/>
      <c r="GVI157" s="22"/>
      <c r="GVJ157" s="22"/>
      <c r="GVK157" s="22"/>
      <c r="GVL157" s="22"/>
      <c r="GVM157" s="22"/>
      <c r="GVN157" s="22"/>
      <c r="GVO157" s="22"/>
      <c r="GVP157" s="22"/>
      <c r="GVQ157" s="22"/>
      <c r="GVR157" s="22"/>
      <c r="GVS157" s="22"/>
      <c r="GVT157" s="22"/>
      <c r="GVU157" s="22"/>
      <c r="GVV157" s="22"/>
      <c r="GVW157" s="22"/>
      <c r="GVX157" s="22"/>
      <c r="GVY157" s="22"/>
      <c r="GVZ157" s="22"/>
      <c r="GWA157" s="22"/>
      <c r="GWB157" s="22"/>
      <c r="GWC157" s="22"/>
      <c r="GWD157" s="22"/>
      <c r="GWE157" s="22"/>
      <c r="GWF157" s="22"/>
      <c r="GWG157" s="22"/>
      <c r="GWH157" s="22"/>
      <c r="GWI157" s="22"/>
      <c r="GWJ157" s="22"/>
      <c r="GWK157" s="22"/>
      <c r="GWL157" s="22"/>
      <c r="GWM157" s="22"/>
      <c r="GWN157" s="22"/>
      <c r="GWO157" s="22"/>
      <c r="GWP157" s="22"/>
      <c r="GWQ157" s="22"/>
      <c r="GWR157" s="22"/>
      <c r="GWS157" s="22"/>
      <c r="GWT157" s="22"/>
      <c r="GWU157" s="22"/>
      <c r="GWV157" s="22"/>
      <c r="GWW157" s="22"/>
      <c r="GWX157" s="22"/>
      <c r="GWY157" s="22"/>
      <c r="GWZ157" s="22"/>
      <c r="GXA157" s="22"/>
      <c r="GXB157" s="22"/>
      <c r="GXC157" s="22"/>
      <c r="GXD157" s="22"/>
      <c r="GXE157" s="22"/>
      <c r="GXF157" s="22"/>
      <c r="GXG157" s="22"/>
      <c r="GXH157" s="22"/>
      <c r="GXI157" s="22"/>
      <c r="GXJ157" s="22"/>
      <c r="GXK157" s="22"/>
      <c r="GXL157" s="22"/>
      <c r="GXM157" s="22"/>
      <c r="GXN157" s="22"/>
      <c r="GXO157" s="22"/>
      <c r="GXP157" s="22"/>
      <c r="GXQ157" s="22"/>
      <c r="GXR157" s="22"/>
      <c r="GXS157" s="22"/>
      <c r="GXT157" s="22"/>
      <c r="GXU157" s="22"/>
      <c r="GXV157" s="22"/>
      <c r="GXW157" s="22"/>
      <c r="GXX157" s="22"/>
      <c r="GXY157" s="22"/>
      <c r="GXZ157" s="22"/>
      <c r="GYA157" s="22"/>
      <c r="GYB157" s="22"/>
      <c r="GYC157" s="22"/>
      <c r="GYD157" s="22"/>
      <c r="GYE157" s="22"/>
      <c r="GYF157" s="22"/>
      <c r="GYG157" s="22"/>
      <c r="GYH157" s="22"/>
      <c r="GYI157" s="22"/>
      <c r="GYJ157" s="22"/>
      <c r="GYK157" s="22"/>
      <c r="GYL157" s="22"/>
      <c r="GYM157" s="22"/>
      <c r="GYN157" s="22"/>
      <c r="GYO157" s="22"/>
      <c r="GYP157" s="22"/>
      <c r="GYQ157" s="22"/>
      <c r="GYR157" s="22"/>
      <c r="GYS157" s="22"/>
      <c r="GYT157" s="22"/>
      <c r="GYU157" s="22"/>
      <c r="GYV157" s="22"/>
      <c r="GYW157" s="22"/>
      <c r="GYX157" s="22"/>
      <c r="GYY157" s="22"/>
      <c r="GYZ157" s="22"/>
      <c r="GZA157" s="22"/>
      <c r="GZB157" s="22"/>
      <c r="GZC157" s="22"/>
      <c r="GZD157" s="22"/>
      <c r="GZE157" s="22"/>
      <c r="GZF157" s="22"/>
      <c r="GZG157" s="22"/>
      <c r="GZH157" s="22"/>
      <c r="GZI157" s="22"/>
      <c r="GZJ157" s="22"/>
      <c r="GZK157" s="22"/>
      <c r="GZL157" s="22"/>
      <c r="GZM157" s="22"/>
      <c r="GZN157" s="22"/>
      <c r="GZO157" s="22"/>
      <c r="GZP157" s="22"/>
      <c r="GZQ157" s="22"/>
      <c r="GZR157" s="22"/>
      <c r="GZS157" s="22"/>
      <c r="GZT157" s="22"/>
      <c r="GZU157" s="22"/>
      <c r="GZV157" s="22"/>
      <c r="GZW157" s="22"/>
      <c r="GZX157" s="22"/>
      <c r="GZY157" s="22"/>
      <c r="GZZ157" s="22"/>
      <c r="HAA157" s="22"/>
      <c r="HAB157" s="22"/>
      <c r="HAC157" s="22"/>
      <c r="HAD157" s="22"/>
      <c r="HAE157" s="22"/>
      <c r="HAF157" s="22"/>
      <c r="HAG157" s="22"/>
      <c r="HAH157" s="22"/>
      <c r="HAI157" s="22"/>
      <c r="HAJ157" s="22"/>
      <c r="HAK157" s="22"/>
      <c r="HAL157" s="22"/>
      <c r="HAM157" s="22"/>
      <c r="HAN157" s="22"/>
      <c r="HAO157" s="22"/>
      <c r="HAP157" s="22"/>
      <c r="HAQ157" s="22"/>
      <c r="HAR157" s="22"/>
      <c r="HAS157" s="22"/>
      <c r="HAT157" s="22"/>
      <c r="HAU157" s="22"/>
      <c r="HAV157" s="22"/>
      <c r="HAW157" s="22"/>
      <c r="HAX157" s="22"/>
      <c r="HAY157" s="22"/>
      <c r="HAZ157" s="22"/>
      <c r="HBA157" s="22"/>
      <c r="HBB157" s="22"/>
      <c r="HBC157" s="22"/>
      <c r="HBD157" s="22"/>
      <c r="HBE157" s="22"/>
      <c r="HBF157" s="22"/>
      <c r="HBG157" s="22"/>
      <c r="HBH157" s="22"/>
      <c r="HBI157" s="22"/>
      <c r="HBJ157" s="22"/>
      <c r="HBK157" s="22"/>
      <c r="HBL157" s="22"/>
      <c r="HBM157" s="22"/>
      <c r="HBN157" s="22"/>
      <c r="HBO157" s="22"/>
      <c r="HBP157" s="22"/>
      <c r="HBQ157" s="22"/>
      <c r="HBR157" s="22"/>
      <c r="HBS157" s="22"/>
      <c r="HBT157" s="22"/>
      <c r="HBU157" s="22"/>
      <c r="HBV157" s="22"/>
      <c r="HBW157" s="22"/>
      <c r="HBX157" s="22"/>
      <c r="HBY157" s="22"/>
      <c r="HBZ157" s="22"/>
      <c r="HCA157" s="22"/>
      <c r="HCB157" s="22"/>
      <c r="HCC157" s="22"/>
      <c r="HCD157" s="22"/>
      <c r="HCE157" s="22"/>
      <c r="HCF157" s="22"/>
      <c r="HCG157" s="22"/>
      <c r="HCH157" s="22"/>
      <c r="HCI157" s="22"/>
      <c r="HCJ157" s="22"/>
      <c r="HCK157" s="22"/>
      <c r="HCL157" s="22"/>
      <c r="HCM157" s="22"/>
      <c r="HCN157" s="22"/>
      <c r="HCO157" s="22"/>
      <c r="HCP157" s="22"/>
      <c r="HCQ157" s="22"/>
      <c r="HCR157" s="22"/>
      <c r="HCS157" s="22"/>
      <c r="HCT157" s="22"/>
      <c r="HCU157" s="22"/>
      <c r="HCV157" s="22"/>
      <c r="HCW157" s="22"/>
      <c r="HCX157" s="22"/>
      <c r="HCY157" s="22"/>
      <c r="HCZ157" s="22"/>
      <c r="HDA157" s="22"/>
      <c r="HDB157" s="22"/>
      <c r="HDC157" s="22"/>
      <c r="HDD157" s="22"/>
      <c r="HDE157" s="22"/>
      <c r="HDF157" s="22"/>
      <c r="HDG157" s="22"/>
      <c r="HDH157" s="22"/>
      <c r="HDI157" s="22"/>
      <c r="HDJ157" s="22"/>
      <c r="HDK157" s="22"/>
      <c r="HDL157" s="22"/>
      <c r="HDM157" s="22"/>
      <c r="HDN157" s="22"/>
      <c r="HDO157" s="22"/>
      <c r="HDP157" s="22"/>
      <c r="HDQ157" s="22"/>
      <c r="HDR157" s="22"/>
      <c r="HDS157" s="22"/>
      <c r="HDT157" s="22"/>
      <c r="HDU157" s="22"/>
      <c r="HDV157" s="22"/>
      <c r="HDW157" s="22"/>
      <c r="HDX157" s="22"/>
      <c r="HDY157" s="22"/>
      <c r="HDZ157" s="22"/>
      <c r="HEA157" s="22"/>
      <c r="HEB157" s="22"/>
      <c r="HEC157" s="22"/>
      <c r="HED157" s="22"/>
      <c r="HEE157" s="22"/>
      <c r="HEF157" s="22"/>
      <c r="HEG157" s="22"/>
      <c r="HEH157" s="22"/>
      <c r="HEI157" s="22"/>
      <c r="HEJ157" s="22"/>
      <c r="HEK157" s="22"/>
      <c r="HEL157" s="22"/>
      <c r="HEM157" s="22"/>
      <c r="HEN157" s="22"/>
      <c r="HEO157" s="22"/>
      <c r="HEP157" s="22"/>
      <c r="HEQ157" s="22"/>
      <c r="HER157" s="22"/>
      <c r="HES157" s="22"/>
      <c r="HET157" s="22"/>
      <c r="HEU157" s="22"/>
      <c r="HEV157" s="22"/>
      <c r="HEW157" s="22"/>
      <c r="HEX157" s="22"/>
      <c r="HEY157" s="22"/>
      <c r="HEZ157" s="22"/>
      <c r="HFA157" s="22"/>
      <c r="HFB157" s="22"/>
      <c r="HFC157" s="22"/>
      <c r="HFD157" s="22"/>
      <c r="HFE157" s="22"/>
      <c r="HFF157" s="22"/>
      <c r="HFG157" s="22"/>
      <c r="HFH157" s="22"/>
      <c r="HFI157" s="22"/>
      <c r="HFJ157" s="22"/>
      <c r="HFK157" s="22"/>
      <c r="HFL157" s="22"/>
      <c r="HFM157" s="22"/>
      <c r="HFN157" s="22"/>
      <c r="HFO157" s="22"/>
      <c r="HFP157" s="22"/>
      <c r="HFQ157" s="22"/>
      <c r="HFR157" s="22"/>
      <c r="HFS157" s="22"/>
      <c r="HFT157" s="22"/>
      <c r="HFU157" s="22"/>
      <c r="HFV157" s="22"/>
      <c r="HFW157" s="22"/>
      <c r="HFX157" s="22"/>
      <c r="HFY157" s="22"/>
      <c r="HFZ157" s="22"/>
      <c r="HGA157" s="22"/>
      <c r="HGB157" s="22"/>
      <c r="HGC157" s="22"/>
      <c r="HGD157" s="22"/>
      <c r="HGE157" s="22"/>
      <c r="HGF157" s="22"/>
      <c r="HGG157" s="22"/>
      <c r="HGH157" s="22"/>
      <c r="HGI157" s="22"/>
      <c r="HGJ157" s="22"/>
      <c r="HGK157" s="22"/>
      <c r="HGL157" s="22"/>
      <c r="HGM157" s="22"/>
      <c r="HGN157" s="22"/>
      <c r="HGO157" s="22"/>
      <c r="HGP157" s="22"/>
      <c r="HGQ157" s="22"/>
      <c r="HGR157" s="22"/>
      <c r="HGS157" s="22"/>
      <c r="HGT157" s="22"/>
      <c r="HGU157" s="22"/>
      <c r="HGV157" s="22"/>
      <c r="HGW157" s="22"/>
      <c r="HGX157" s="22"/>
      <c r="HGY157" s="22"/>
      <c r="HGZ157" s="22"/>
      <c r="HHA157" s="22"/>
      <c r="HHB157" s="22"/>
      <c r="HHC157" s="22"/>
      <c r="HHD157" s="22"/>
      <c r="HHE157" s="22"/>
      <c r="HHF157" s="22"/>
      <c r="HHG157" s="22"/>
      <c r="HHH157" s="22"/>
      <c r="HHI157" s="22"/>
      <c r="HHJ157" s="22"/>
      <c r="HHK157" s="22"/>
      <c r="HHL157" s="22"/>
      <c r="HHM157" s="22"/>
      <c r="HHN157" s="22"/>
      <c r="HHO157" s="22"/>
      <c r="HHP157" s="22"/>
      <c r="HHQ157" s="22"/>
      <c r="HHR157" s="22"/>
      <c r="HHS157" s="22"/>
      <c r="HHT157" s="22"/>
      <c r="HHU157" s="22"/>
      <c r="HHV157" s="22"/>
      <c r="HHW157" s="22"/>
      <c r="HHX157" s="22"/>
      <c r="HHY157" s="22"/>
      <c r="HHZ157" s="22"/>
      <c r="HIA157" s="22"/>
      <c r="HIB157" s="22"/>
      <c r="HIC157" s="22"/>
      <c r="HID157" s="22"/>
      <c r="HIE157" s="22"/>
      <c r="HIF157" s="22"/>
      <c r="HIG157" s="22"/>
      <c r="HIH157" s="22"/>
      <c r="HII157" s="22"/>
      <c r="HIJ157" s="22"/>
      <c r="HIK157" s="22"/>
      <c r="HIL157" s="22"/>
      <c r="HIM157" s="22"/>
      <c r="HIN157" s="22"/>
      <c r="HIO157" s="22"/>
      <c r="HIP157" s="22"/>
      <c r="HIQ157" s="22"/>
      <c r="HIR157" s="22"/>
      <c r="HIS157" s="22"/>
      <c r="HIT157" s="22"/>
      <c r="HIU157" s="22"/>
      <c r="HIV157" s="22"/>
      <c r="HIW157" s="22"/>
      <c r="HIX157" s="22"/>
      <c r="HIY157" s="22"/>
      <c r="HIZ157" s="22"/>
      <c r="HJA157" s="22"/>
      <c r="HJB157" s="22"/>
      <c r="HJC157" s="22"/>
      <c r="HJD157" s="22"/>
      <c r="HJE157" s="22"/>
      <c r="HJF157" s="22"/>
      <c r="HJG157" s="22"/>
      <c r="HJH157" s="22"/>
      <c r="HJI157" s="22"/>
      <c r="HJJ157" s="22"/>
      <c r="HJK157" s="22"/>
      <c r="HJL157" s="22"/>
      <c r="HJM157" s="22"/>
      <c r="HJN157" s="22"/>
      <c r="HJO157" s="22"/>
      <c r="HJP157" s="22"/>
      <c r="HJQ157" s="22"/>
      <c r="HJR157" s="22"/>
      <c r="HJS157" s="22"/>
      <c r="HJT157" s="22"/>
      <c r="HJU157" s="22"/>
      <c r="HJV157" s="22"/>
      <c r="HJW157" s="22"/>
      <c r="HJX157" s="22"/>
      <c r="HJY157" s="22"/>
      <c r="HJZ157" s="22"/>
      <c r="HKA157" s="22"/>
      <c r="HKB157" s="22"/>
      <c r="HKC157" s="22"/>
      <c r="HKD157" s="22"/>
      <c r="HKE157" s="22"/>
      <c r="HKF157" s="22"/>
      <c r="HKG157" s="22"/>
      <c r="HKH157" s="22"/>
      <c r="HKI157" s="22"/>
      <c r="HKJ157" s="22"/>
      <c r="HKK157" s="22"/>
      <c r="HKL157" s="22"/>
      <c r="HKM157" s="22"/>
      <c r="HKN157" s="22"/>
      <c r="HKO157" s="22"/>
      <c r="HKP157" s="22"/>
      <c r="HKQ157" s="22"/>
      <c r="HKR157" s="22"/>
      <c r="HKS157" s="22"/>
      <c r="HKT157" s="22"/>
      <c r="HKU157" s="22"/>
      <c r="HKV157" s="22"/>
      <c r="HKW157" s="22"/>
      <c r="HKX157" s="22"/>
      <c r="HKY157" s="22"/>
      <c r="HKZ157" s="22"/>
      <c r="HLA157" s="22"/>
      <c r="HLB157" s="22"/>
      <c r="HLC157" s="22"/>
      <c r="HLD157" s="22"/>
      <c r="HLE157" s="22"/>
      <c r="HLF157" s="22"/>
      <c r="HLG157" s="22"/>
      <c r="HLH157" s="22"/>
      <c r="HLI157" s="22"/>
      <c r="HLJ157" s="22"/>
      <c r="HLK157" s="22"/>
      <c r="HLL157" s="22"/>
      <c r="HLM157" s="22"/>
      <c r="HLN157" s="22"/>
      <c r="HLO157" s="22"/>
      <c r="HLP157" s="22"/>
      <c r="HLQ157" s="22"/>
      <c r="HLR157" s="22"/>
      <c r="HLS157" s="22"/>
      <c r="HLT157" s="22"/>
      <c r="HLU157" s="22"/>
      <c r="HLV157" s="22"/>
      <c r="HLW157" s="22"/>
      <c r="HLX157" s="22"/>
      <c r="HLY157" s="22"/>
      <c r="HLZ157" s="22"/>
      <c r="HMA157" s="22"/>
      <c r="HMB157" s="22"/>
      <c r="HMC157" s="22"/>
      <c r="HMD157" s="22"/>
      <c r="HME157" s="22"/>
      <c r="HMF157" s="22"/>
      <c r="HMG157" s="22"/>
      <c r="HMH157" s="22"/>
      <c r="HMI157" s="22"/>
      <c r="HMJ157" s="22"/>
      <c r="HMK157" s="22"/>
      <c r="HML157" s="22"/>
      <c r="HMM157" s="22"/>
      <c r="HMN157" s="22"/>
      <c r="HMO157" s="22"/>
      <c r="HMP157" s="22"/>
      <c r="HMQ157" s="22"/>
      <c r="HMR157" s="22"/>
      <c r="HMS157" s="22"/>
      <c r="HMT157" s="22"/>
      <c r="HMU157" s="22"/>
      <c r="HMV157" s="22"/>
      <c r="HMW157" s="22"/>
      <c r="HMX157" s="22"/>
      <c r="HMY157" s="22"/>
      <c r="HMZ157" s="22"/>
      <c r="HNA157" s="22"/>
      <c r="HNB157" s="22"/>
      <c r="HNC157" s="22"/>
      <c r="HND157" s="22"/>
      <c r="HNE157" s="22"/>
      <c r="HNF157" s="22"/>
      <c r="HNG157" s="22"/>
      <c r="HNH157" s="22"/>
      <c r="HNI157" s="22"/>
      <c r="HNJ157" s="22"/>
      <c r="HNK157" s="22"/>
      <c r="HNL157" s="22"/>
      <c r="HNM157" s="22"/>
      <c r="HNN157" s="22"/>
      <c r="HNO157" s="22"/>
      <c r="HNP157" s="22"/>
      <c r="HNQ157" s="22"/>
      <c r="HNR157" s="22"/>
      <c r="HNS157" s="22"/>
      <c r="HNT157" s="22"/>
      <c r="HNU157" s="22"/>
      <c r="HNV157" s="22"/>
      <c r="HNW157" s="22"/>
      <c r="HNX157" s="22"/>
      <c r="HNY157" s="22"/>
      <c r="HNZ157" s="22"/>
      <c r="HOA157" s="22"/>
      <c r="HOB157" s="22"/>
      <c r="HOC157" s="22"/>
      <c r="HOD157" s="22"/>
      <c r="HOE157" s="22"/>
      <c r="HOF157" s="22"/>
      <c r="HOG157" s="22"/>
      <c r="HOH157" s="22"/>
      <c r="HOI157" s="22"/>
      <c r="HOJ157" s="22"/>
      <c r="HOK157" s="22"/>
      <c r="HOL157" s="22"/>
      <c r="HOM157" s="22"/>
      <c r="HON157" s="22"/>
      <c r="HOO157" s="22"/>
      <c r="HOP157" s="22"/>
      <c r="HOQ157" s="22"/>
      <c r="HOR157" s="22"/>
      <c r="HOS157" s="22"/>
      <c r="HOT157" s="22"/>
      <c r="HOU157" s="22"/>
      <c r="HOV157" s="22"/>
      <c r="HOW157" s="22"/>
      <c r="HOX157" s="22"/>
      <c r="HOY157" s="22"/>
      <c r="HOZ157" s="22"/>
      <c r="HPA157" s="22"/>
      <c r="HPB157" s="22"/>
      <c r="HPC157" s="22"/>
      <c r="HPD157" s="22"/>
      <c r="HPE157" s="22"/>
      <c r="HPF157" s="22"/>
      <c r="HPG157" s="22"/>
      <c r="HPH157" s="22"/>
      <c r="HPI157" s="22"/>
      <c r="HPJ157" s="22"/>
      <c r="HPK157" s="22"/>
      <c r="HPL157" s="22"/>
      <c r="HPM157" s="22"/>
      <c r="HPN157" s="22"/>
      <c r="HPO157" s="22"/>
      <c r="HPP157" s="22"/>
      <c r="HPQ157" s="22"/>
      <c r="HPR157" s="22"/>
      <c r="HPS157" s="22"/>
      <c r="HPT157" s="22"/>
      <c r="HPU157" s="22"/>
      <c r="HPV157" s="22"/>
      <c r="HPW157" s="22"/>
      <c r="HPX157" s="22"/>
      <c r="HPY157" s="22"/>
      <c r="HPZ157" s="22"/>
      <c r="HQA157" s="22"/>
      <c r="HQB157" s="22"/>
      <c r="HQC157" s="22"/>
      <c r="HQD157" s="22"/>
      <c r="HQE157" s="22"/>
      <c r="HQF157" s="22"/>
      <c r="HQG157" s="22"/>
      <c r="HQH157" s="22"/>
      <c r="HQI157" s="22"/>
      <c r="HQJ157" s="22"/>
      <c r="HQK157" s="22"/>
      <c r="HQL157" s="22"/>
      <c r="HQM157" s="22"/>
      <c r="HQN157" s="22"/>
      <c r="HQO157" s="22"/>
      <c r="HQP157" s="22"/>
      <c r="HQQ157" s="22"/>
      <c r="HQR157" s="22"/>
      <c r="HQS157" s="22"/>
      <c r="HQT157" s="22"/>
      <c r="HQU157" s="22"/>
      <c r="HQV157" s="22"/>
      <c r="HQW157" s="22"/>
      <c r="HQX157" s="22"/>
      <c r="HQY157" s="22"/>
      <c r="HQZ157" s="22"/>
      <c r="HRA157" s="22"/>
      <c r="HRB157" s="22"/>
      <c r="HRC157" s="22"/>
      <c r="HRD157" s="22"/>
      <c r="HRE157" s="22"/>
      <c r="HRF157" s="22"/>
      <c r="HRG157" s="22"/>
      <c r="HRH157" s="22"/>
      <c r="HRI157" s="22"/>
      <c r="HRJ157" s="22"/>
      <c r="HRK157" s="22"/>
      <c r="HRL157" s="22"/>
      <c r="HRM157" s="22"/>
      <c r="HRN157" s="22"/>
      <c r="HRO157" s="22"/>
      <c r="HRP157" s="22"/>
      <c r="HRQ157" s="22"/>
      <c r="HRR157" s="22"/>
      <c r="HRS157" s="22"/>
      <c r="HRT157" s="22"/>
      <c r="HRU157" s="22"/>
      <c r="HRV157" s="22"/>
      <c r="HRW157" s="22"/>
      <c r="HRX157" s="22"/>
      <c r="HRY157" s="22"/>
      <c r="HRZ157" s="22"/>
      <c r="HSA157" s="22"/>
      <c r="HSB157" s="22"/>
      <c r="HSC157" s="22"/>
      <c r="HSD157" s="22"/>
      <c r="HSE157" s="22"/>
      <c r="HSF157" s="22"/>
      <c r="HSG157" s="22"/>
      <c r="HSH157" s="22"/>
      <c r="HSI157" s="22"/>
      <c r="HSJ157" s="22"/>
      <c r="HSK157" s="22"/>
      <c r="HSL157" s="22"/>
      <c r="HSM157" s="22"/>
      <c r="HSN157" s="22"/>
      <c r="HSO157" s="22"/>
      <c r="HSP157" s="22"/>
      <c r="HSQ157" s="22"/>
      <c r="HSR157" s="22"/>
      <c r="HSS157" s="22"/>
      <c r="HST157" s="22"/>
      <c r="HSU157" s="22"/>
      <c r="HSV157" s="22"/>
      <c r="HSW157" s="22"/>
      <c r="HSX157" s="22"/>
      <c r="HSY157" s="22"/>
      <c r="HSZ157" s="22"/>
      <c r="HTA157" s="22"/>
      <c r="HTB157" s="22"/>
      <c r="HTC157" s="22"/>
      <c r="HTD157" s="22"/>
      <c r="HTE157" s="22"/>
      <c r="HTF157" s="22"/>
      <c r="HTG157" s="22"/>
      <c r="HTH157" s="22"/>
      <c r="HTI157" s="22"/>
      <c r="HTJ157" s="22"/>
      <c r="HTK157" s="22"/>
      <c r="HTL157" s="22"/>
      <c r="HTM157" s="22"/>
      <c r="HTN157" s="22"/>
      <c r="HTO157" s="22"/>
      <c r="HTP157" s="22"/>
      <c r="HTQ157" s="22"/>
      <c r="HTR157" s="22"/>
      <c r="HTS157" s="22"/>
      <c r="HTT157" s="22"/>
      <c r="HTU157" s="22"/>
      <c r="HTV157" s="22"/>
      <c r="HTW157" s="22"/>
      <c r="HTX157" s="22"/>
      <c r="HTY157" s="22"/>
      <c r="HTZ157" s="22"/>
      <c r="HUA157" s="22"/>
      <c r="HUB157" s="22"/>
      <c r="HUC157" s="22"/>
      <c r="HUD157" s="22"/>
      <c r="HUE157" s="22"/>
      <c r="HUF157" s="22"/>
      <c r="HUG157" s="22"/>
      <c r="HUH157" s="22"/>
      <c r="HUI157" s="22"/>
      <c r="HUJ157" s="22"/>
      <c r="HUK157" s="22"/>
      <c r="HUL157" s="22"/>
      <c r="HUM157" s="22"/>
      <c r="HUN157" s="22"/>
      <c r="HUO157" s="22"/>
      <c r="HUP157" s="22"/>
      <c r="HUQ157" s="22"/>
      <c r="HUR157" s="22"/>
      <c r="HUS157" s="22"/>
      <c r="HUT157" s="22"/>
      <c r="HUU157" s="22"/>
      <c r="HUV157" s="22"/>
      <c r="HUW157" s="22"/>
      <c r="HUX157" s="22"/>
      <c r="HUY157" s="22"/>
      <c r="HUZ157" s="22"/>
      <c r="HVA157" s="22"/>
      <c r="HVB157" s="22"/>
      <c r="HVC157" s="22"/>
      <c r="HVD157" s="22"/>
      <c r="HVE157" s="22"/>
      <c r="HVF157" s="22"/>
      <c r="HVG157" s="22"/>
      <c r="HVH157" s="22"/>
      <c r="HVI157" s="22"/>
      <c r="HVJ157" s="22"/>
      <c r="HVK157" s="22"/>
      <c r="HVL157" s="22"/>
      <c r="HVM157" s="22"/>
      <c r="HVN157" s="22"/>
      <c r="HVO157" s="22"/>
      <c r="HVP157" s="22"/>
      <c r="HVQ157" s="22"/>
      <c r="HVR157" s="22"/>
      <c r="HVS157" s="22"/>
      <c r="HVT157" s="22"/>
      <c r="HVU157" s="22"/>
      <c r="HVV157" s="22"/>
      <c r="HVW157" s="22"/>
      <c r="HVX157" s="22"/>
      <c r="HVY157" s="22"/>
      <c r="HVZ157" s="22"/>
      <c r="HWA157" s="22"/>
      <c r="HWB157" s="22"/>
      <c r="HWC157" s="22"/>
      <c r="HWD157" s="22"/>
      <c r="HWE157" s="22"/>
      <c r="HWF157" s="22"/>
      <c r="HWG157" s="22"/>
      <c r="HWH157" s="22"/>
      <c r="HWI157" s="22"/>
      <c r="HWJ157" s="22"/>
      <c r="HWK157" s="22"/>
      <c r="HWL157" s="22"/>
      <c r="HWM157" s="22"/>
      <c r="HWN157" s="22"/>
      <c r="HWO157" s="22"/>
      <c r="HWP157" s="22"/>
      <c r="HWQ157" s="22"/>
      <c r="HWR157" s="22"/>
      <c r="HWS157" s="22"/>
      <c r="HWT157" s="22"/>
      <c r="HWU157" s="22"/>
      <c r="HWV157" s="22"/>
      <c r="HWW157" s="22"/>
      <c r="HWX157" s="22"/>
      <c r="HWY157" s="22"/>
      <c r="HWZ157" s="22"/>
      <c r="HXA157" s="22"/>
      <c r="HXB157" s="22"/>
      <c r="HXC157" s="22"/>
      <c r="HXD157" s="22"/>
      <c r="HXE157" s="22"/>
      <c r="HXF157" s="22"/>
      <c r="HXG157" s="22"/>
      <c r="HXH157" s="22"/>
      <c r="HXI157" s="22"/>
      <c r="HXJ157" s="22"/>
      <c r="HXK157" s="22"/>
      <c r="HXL157" s="22"/>
      <c r="HXM157" s="22"/>
      <c r="HXN157" s="22"/>
      <c r="HXO157" s="22"/>
      <c r="HXP157" s="22"/>
      <c r="HXQ157" s="22"/>
      <c r="HXR157" s="22"/>
      <c r="HXS157" s="22"/>
      <c r="HXT157" s="22"/>
      <c r="HXU157" s="22"/>
      <c r="HXV157" s="22"/>
      <c r="HXW157" s="22"/>
      <c r="HXX157" s="22"/>
      <c r="HXY157" s="22"/>
      <c r="HXZ157" s="22"/>
      <c r="HYA157" s="22"/>
      <c r="HYB157" s="22"/>
      <c r="HYC157" s="22"/>
      <c r="HYD157" s="22"/>
      <c r="HYE157" s="22"/>
      <c r="HYF157" s="22"/>
      <c r="HYG157" s="22"/>
      <c r="HYH157" s="22"/>
      <c r="HYI157" s="22"/>
      <c r="HYJ157" s="22"/>
      <c r="HYK157" s="22"/>
      <c r="HYL157" s="22"/>
      <c r="HYM157" s="22"/>
      <c r="HYN157" s="22"/>
      <c r="HYO157" s="22"/>
      <c r="HYP157" s="22"/>
      <c r="HYQ157" s="22"/>
      <c r="HYR157" s="22"/>
      <c r="HYS157" s="22"/>
      <c r="HYT157" s="22"/>
      <c r="HYU157" s="22"/>
      <c r="HYV157" s="22"/>
      <c r="HYW157" s="22"/>
      <c r="HYX157" s="22"/>
      <c r="HYY157" s="22"/>
      <c r="HYZ157" s="22"/>
      <c r="HZA157" s="22"/>
      <c r="HZB157" s="22"/>
      <c r="HZC157" s="22"/>
      <c r="HZD157" s="22"/>
      <c r="HZE157" s="22"/>
      <c r="HZF157" s="22"/>
      <c r="HZG157" s="22"/>
      <c r="HZH157" s="22"/>
      <c r="HZI157" s="22"/>
      <c r="HZJ157" s="22"/>
      <c r="HZK157" s="22"/>
      <c r="HZL157" s="22"/>
      <c r="HZM157" s="22"/>
      <c r="HZN157" s="22"/>
      <c r="HZO157" s="22"/>
      <c r="HZP157" s="22"/>
      <c r="HZQ157" s="22"/>
      <c r="HZR157" s="22"/>
      <c r="HZS157" s="22"/>
      <c r="HZT157" s="22"/>
      <c r="HZU157" s="22"/>
      <c r="HZV157" s="22"/>
      <c r="HZW157" s="22"/>
      <c r="HZX157" s="22"/>
      <c r="HZY157" s="22"/>
      <c r="HZZ157" s="22"/>
      <c r="IAA157" s="22"/>
      <c r="IAB157" s="22"/>
      <c r="IAC157" s="22"/>
      <c r="IAD157" s="22"/>
      <c r="IAE157" s="22"/>
      <c r="IAF157" s="22"/>
      <c r="IAG157" s="22"/>
      <c r="IAH157" s="22"/>
      <c r="IAI157" s="22"/>
      <c r="IAJ157" s="22"/>
      <c r="IAK157" s="22"/>
      <c r="IAL157" s="22"/>
      <c r="IAM157" s="22"/>
      <c r="IAN157" s="22"/>
      <c r="IAO157" s="22"/>
      <c r="IAP157" s="22"/>
      <c r="IAQ157" s="22"/>
      <c r="IAR157" s="22"/>
      <c r="IAS157" s="22"/>
      <c r="IAT157" s="22"/>
      <c r="IAU157" s="22"/>
      <c r="IAV157" s="22"/>
      <c r="IAW157" s="22"/>
      <c r="IAX157" s="22"/>
      <c r="IAY157" s="22"/>
      <c r="IAZ157" s="22"/>
      <c r="IBA157" s="22"/>
      <c r="IBB157" s="22"/>
      <c r="IBC157" s="22"/>
      <c r="IBD157" s="22"/>
      <c r="IBE157" s="22"/>
      <c r="IBF157" s="22"/>
      <c r="IBG157" s="22"/>
      <c r="IBH157" s="22"/>
      <c r="IBI157" s="22"/>
      <c r="IBJ157" s="22"/>
      <c r="IBK157" s="22"/>
      <c r="IBL157" s="22"/>
      <c r="IBM157" s="22"/>
      <c r="IBN157" s="22"/>
      <c r="IBO157" s="22"/>
      <c r="IBP157" s="22"/>
      <c r="IBQ157" s="22"/>
      <c r="IBR157" s="22"/>
      <c r="IBS157" s="22"/>
      <c r="IBT157" s="22"/>
      <c r="IBU157" s="22"/>
      <c r="IBV157" s="22"/>
      <c r="IBW157" s="22"/>
      <c r="IBX157" s="22"/>
      <c r="IBY157" s="22"/>
      <c r="IBZ157" s="22"/>
      <c r="ICA157" s="22"/>
      <c r="ICB157" s="22"/>
      <c r="ICC157" s="22"/>
      <c r="ICD157" s="22"/>
      <c r="ICE157" s="22"/>
      <c r="ICF157" s="22"/>
      <c r="ICG157" s="22"/>
      <c r="ICH157" s="22"/>
      <c r="ICI157" s="22"/>
      <c r="ICJ157" s="22"/>
      <c r="ICK157" s="22"/>
      <c r="ICL157" s="22"/>
      <c r="ICM157" s="22"/>
      <c r="ICN157" s="22"/>
      <c r="ICO157" s="22"/>
      <c r="ICP157" s="22"/>
      <c r="ICQ157" s="22"/>
      <c r="ICR157" s="22"/>
      <c r="ICS157" s="22"/>
      <c r="ICT157" s="22"/>
      <c r="ICU157" s="22"/>
      <c r="ICV157" s="22"/>
      <c r="ICW157" s="22"/>
      <c r="ICX157" s="22"/>
      <c r="ICY157" s="22"/>
      <c r="ICZ157" s="22"/>
      <c r="IDA157" s="22"/>
      <c r="IDB157" s="22"/>
      <c r="IDC157" s="22"/>
      <c r="IDD157" s="22"/>
      <c r="IDE157" s="22"/>
      <c r="IDF157" s="22"/>
      <c r="IDG157" s="22"/>
      <c r="IDH157" s="22"/>
      <c r="IDI157" s="22"/>
      <c r="IDJ157" s="22"/>
      <c r="IDK157" s="22"/>
      <c r="IDL157" s="22"/>
      <c r="IDM157" s="22"/>
      <c r="IDN157" s="22"/>
      <c r="IDO157" s="22"/>
      <c r="IDP157" s="22"/>
      <c r="IDQ157" s="22"/>
      <c r="IDR157" s="22"/>
      <c r="IDS157" s="22"/>
      <c r="IDT157" s="22"/>
      <c r="IDU157" s="22"/>
      <c r="IDV157" s="22"/>
      <c r="IDW157" s="22"/>
      <c r="IDX157" s="22"/>
      <c r="IDY157" s="22"/>
      <c r="IDZ157" s="22"/>
      <c r="IEA157" s="22"/>
      <c r="IEB157" s="22"/>
      <c r="IEC157" s="22"/>
      <c r="IED157" s="22"/>
      <c r="IEE157" s="22"/>
      <c r="IEF157" s="22"/>
      <c r="IEG157" s="22"/>
      <c r="IEH157" s="22"/>
      <c r="IEI157" s="22"/>
      <c r="IEJ157" s="22"/>
      <c r="IEK157" s="22"/>
      <c r="IEL157" s="22"/>
      <c r="IEM157" s="22"/>
      <c r="IEN157" s="22"/>
      <c r="IEO157" s="22"/>
      <c r="IEP157" s="22"/>
      <c r="IEQ157" s="22"/>
      <c r="IER157" s="22"/>
      <c r="IES157" s="22"/>
      <c r="IET157" s="22"/>
      <c r="IEU157" s="22"/>
      <c r="IEV157" s="22"/>
      <c r="IEW157" s="22"/>
      <c r="IEX157" s="22"/>
      <c r="IEY157" s="22"/>
      <c r="IEZ157" s="22"/>
      <c r="IFA157" s="22"/>
      <c r="IFB157" s="22"/>
      <c r="IFC157" s="22"/>
      <c r="IFD157" s="22"/>
      <c r="IFE157" s="22"/>
      <c r="IFF157" s="22"/>
      <c r="IFG157" s="22"/>
      <c r="IFH157" s="22"/>
      <c r="IFI157" s="22"/>
      <c r="IFJ157" s="22"/>
      <c r="IFK157" s="22"/>
      <c r="IFL157" s="22"/>
      <c r="IFM157" s="22"/>
      <c r="IFN157" s="22"/>
      <c r="IFO157" s="22"/>
      <c r="IFP157" s="22"/>
      <c r="IFQ157" s="22"/>
      <c r="IFR157" s="22"/>
      <c r="IFS157" s="22"/>
      <c r="IFT157" s="22"/>
      <c r="IFU157" s="22"/>
      <c r="IFV157" s="22"/>
      <c r="IFW157" s="22"/>
      <c r="IFX157" s="22"/>
      <c r="IFY157" s="22"/>
      <c r="IFZ157" s="22"/>
      <c r="IGA157" s="22"/>
      <c r="IGB157" s="22"/>
      <c r="IGC157" s="22"/>
      <c r="IGD157" s="22"/>
      <c r="IGE157" s="22"/>
      <c r="IGF157" s="22"/>
      <c r="IGG157" s="22"/>
      <c r="IGH157" s="22"/>
      <c r="IGI157" s="22"/>
      <c r="IGJ157" s="22"/>
      <c r="IGK157" s="22"/>
      <c r="IGL157" s="22"/>
      <c r="IGM157" s="22"/>
      <c r="IGN157" s="22"/>
      <c r="IGO157" s="22"/>
      <c r="IGP157" s="22"/>
      <c r="IGQ157" s="22"/>
      <c r="IGR157" s="22"/>
      <c r="IGS157" s="22"/>
      <c r="IGT157" s="22"/>
      <c r="IGU157" s="22"/>
      <c r="IGV157" s="22"/>
      <c r="IGW157" s="22"/>
      <c r="IGX157" s="22"/>
      <c r="IGY157" s="22"/>
      <c r="IGZ157" s="22"/>
      <c r="IHA157" s="22"/>
      <c r="IHB157" s="22"/>
      <c r="IHC157" s="22"/>
      <c r="IHD157" s="22"/>
      <c r="IHE157" s="22"/>
      <c r="IHF157" s="22"/>
      <c r="IHG157" s="22"/>
      <c r="IHH157" s="22"/>
      <c r="IHI157" s="22"/>
      <c r="IHJ157" s="22"/>
      <c r="IHK157" s="22"/>
      <c r="IHL157" s="22"/>
      <c r="IHM157" s="22"/>
      <c r="IHN157" s="22"/>
      <c r="IHO157" s="22"/>
      <c r="IHP157" s="22"/>
      <c r="IHQ157" s="22"/>
      <c r="IHR157" s="22"/>
      <c r="IHS157" s="22"/>
      <c r="IHT157" s="22"/>
      <c r="IHU157" s="22"/>
      <c r="IHV157" s="22"/>
      <c r="IHW157" s="22"/>
      <c r="IHX157" s="22"/>
      <c r="IHY157" s="22"/>
      <c r="IHZ157" s="22"/>
      <c r="IIA157" s="22"/>
      <c r="IIB157" s="22"/>
      <c r="IIC157" s="22"/>
      <c r="IID157" s="22"/>
      <c r="IIE157" s="22"/>
      <c r="IIF157" s="22"/>
      <c r="IIG157" s="22"/>
      <c r="IIH157" s="22"/>
      <c r="III157" s="22"/>
      <c r="IIJ157" s="22"/>
      <c r="IIK157" s="22"/>
      <c r="IIL157" s="22"/>
      <c r="IIM157" s="22"/>
      <c r="IIN157" s="22"/>
      <c r="IIO157" s="22"/>
      <c r="IIP157" s="22"/>
      <c r="IIQ157" s="22"/>
      <c r="IIR157" s="22"/>
      <c r="IIS157" s="22"/>
      <c r="IIT157" s="22"/>
      <c r="IIU157" s="22"/>
      <c r="IIV157" s="22"/>
      <c r="IIW157" s="22"/>
      <c r="IIX157" s="22"/>
      <c r="IIY157" s="22"/>
      <c r="IIZ157" s="22"/>
      <c r="IJA157" s="22"/>
      <c r="IJB157" s="22"/>
      <c r="IJC157" s="22"/>
      <c r="IJD157" s="22"/>
      <c r="IJE157" s="22"/>
      <c r="IJF157" s="22"/>
      <c r="IJG157" s="22"/>
      <c r="IJH157" s="22"/>
      <c r="IJI157" s="22"/>
      <c r="IJJ157" s="22"/>
      <c r="IJK157" s="22"/>
      <c r="IJL157" s="22"/>
      <c r="IJM157" s="22"/>
      <c r="IJN157" s="22"/>
      <c r="IJO157" s="22"/>
      <c r="IJP157" s="22"/>
      <c r="IJQ157" s="22"/>
      <c r="IJR157" s="22"/>
      <c r="IJS157" s="22"/>
      <c r="IJT157" s="22"/>
      <c r="IJU157" s="22"/>
      <c r="IJV157" s="22"/>
      <c r="IJW157" s="22"/>
      <c r="IJX157" s="22"/>
      <c r="IJY157" s="22"/>
      <c r="IJZ157" s="22"/>
      <c r="IKA157" s="22"/>
      <c r="IKB157" s="22"/>
      <c r="IKC157" s="22"/>
      <c r="IKD157" s="22"/>
      <c r="IKE157" s="22"/>
      <c r="IKF157" s="22"/>
      <c r="IKG157" s="22"/>
      <c r="IKH157" s="22"/>
      <c r="IKI157" s="22"/>
      <c r="IKJ157" s="22"/>
      <c r="IKK157" s="22"/>
      <c r="IKL157" s="22"/>
      <c r="IKM157" s="22"/>
      <c r="IKN157" s="22"/>
      <c r="IKO157" s="22"/>
      <c r="IKP157" s="22"/>
      <c r="IKQ157" s="22"/>
      <c r="IKR157" s="22"/>
      <c r="IKS157" s="22"/>
      <c r="IKT157" s="22"/>
      <c r="IKU157" s="22"/>
      <c r="IKV157" s="22"/>
      <c r="IKW157" s="22"/>
      <c r="IKX157" s="22"/>
      <c r="IKY157" s="22"/>
      <c r="IKZ157" s="22"/>
      <c r="ILA157" s="22"/>
      <c r="ILB157" s="22"/>
      <c r="ILC157" s="22"/>
      <c r="ILD157" s="22"/>
      <c r="ILE157" s="22"/>
      <c r="ILF157" s="22"/>
      <c r="ILG157" s="22"/>
      <c r="ILH157" s="22"/>
      <c r="ILI157" s="22"/>
      <c r="ILJ157" s="22"/>
      <c r="ILK157" s="22"/>
      <c r="ILL157" s="22"/>
      <c r="ILM157" s="22"/>
      <c r="ILN157" s="22"/>
      <c r="ILO157" s="22"/>
      <c r="ILP157" s="22"/>
      <c r="ILQ157" s="22"/>
      <c r="ILR157" s="22"/>
      <c r="ILS157" s="22"/>
      <c r="ILT157" s="22"/>
      <c r="ILU157" s="22"/>
      <c r="ILV157" s="22"/>
      <c r="ILW157" s="22"/>
      <c r="ILX157" s="22"/>
      <c r="ILY157" s="22"/>
      <c r="ILZ157" s="22"/>
      <c r="IMA157" s="22"/>
      <c r="IMB157" s="22"/>
      <c r="IMC157" s="22"/>
      <c r="IMD157" s="22"/>
      <c r="IME157" s="22"/>
      <c r="IMF157" s="22"/>
      <c r="IMG157" s="22"/>
      <c r="IMH157" s="22"/>
      <c r="IMI157" s="22"/>
      <c r="IMJ157" s="22"/>
      <c r="IMK157" s="22"/>
      <c r="IML157" s="22"/>
      <c r="IMM157" s="22"/>
      <c r="IMN157" s="22"/>
      <c r="IMO157" s="22"/>
      <c r="IMP157" s="22"/>
      <c r="IMQ157" s="22"/>
      <c r="IMR157" s="22"/>
      <c r="IMS157" s="22"/>
      <c r="IMT157" s="22"/>
      <c r="IMU157" s="22"/>
      <c r="IMV157" s="22"/>
      <c r="IMW157" s="22"/>
      <c r="IMX157" s="22"/>
      <c r="IMY157" s="22"/>
      <c r="IMZ157" s="22"/>
      <c r="INA157" s="22"/>
      <c r="INB157" s="22"/>
      <c r="INC157" s="22"/>
      <c r="IND157" s="22"/>
      <c r="INE157" s="22"/>
      <c r="INF157" s="22"/>
      <c r="ING157" s="22"/>
      <c r="INH157" s="22"/>
      <c r="INI157" s="22"/>
      <c r="INJ157" s="22"/>
      <c r="INK157" s="22"/>
      <c r="INL157" s="22"/>
      <c r="INM157" s="22"/>
      <c r="INN157" s="22"/>
      <c r="INO157" s="22"/>
      <c r="INP157" s="22"/>
      <c r="INQ157" s="22"/>
      <c r="INR157" s="22"/>
      <c r="INS157" s="22"/>
      <c r="INT157" s="22"/>
      <c r="INU157" s="22"/>
      <c r="INV157" s="22"/>
      <c r="INW157" s="22"/>
      <c r="INX157" s="22"/>
      <c r="INY157" s="22"/>
      <c r="INZ157" s="22"/>
      <c r="IOA157" s="22"/>
      <c r="IOB157" s="22"/>
      <c r="IOC157" s="22"/>
      <c r="IOD157" s="22"/>
      <c r="IOE157" s="22"/>
      <c r="IOF157" s="22"/>
      <c r="IOG157" s="22"/>
      <c r="IOH157" s="22"/>
      <c r="IOI157" s="22"/>
      <c r="IOJ157" s="22"/>
      <c r="IOK157" s="22"/>
      <c r="IOL157" s="22"/>
      <c r="IOM157" s="22"/>
      <c r="ION157" s="22"/>
      <c r="IOO157" s="22"/>
      <c r="IOP157" s="22"/>
      <c r="IOQ157" s="22"/>
      <c r="IOR157" s="22"/>
      <c r="IOS157" s="22"/>
      <c r="IOT157" s="22"/>
      <c r="IOU157" s="22"/>
      <c r="IOV157" s="22"/>
      <c r="IOW157" s="22"/>
      <c r="IOX157" s="22"/>
      <c r="IOY157" s="22"/>
      <c r="IOZ157" s="22"/>
      <c r="IPA157" s="22"/>
      <c r="IPB157" s="22"/>
      <c r="IPC157" s="22"/>
      <c r="IPD157" s="22"/>
      <c r="IPE157" s="22"/>
      <c r="IPF157" s="22"/>
      <c r="IPG157" s="22"/>
      <c r="IPH157" s="22"/>
      <c r="IPI157" s="22"/>
      <c r="IPJ157" s="22"/>
      <c r="IPK157" s="22"/>
      <c r="IPL157" s="22"/>
      <c r="IPM157" s="22"/>
      <c r="IPN157" s="22"/>
      <c r="IPO157" s="22"/>
      <c r="IPP157" s="22"/>
      <c r="IPQ157" s="22"/>
      <c r="IPR157" s="22"/>
      <c r="IPS157" s="22"/>
      <c r="IPT157" s="22"/>
      <c r="IPU157" s="22"/>
      <c r="IPV157" s="22"/>
      <c r="IPW157" s="22"/>
      <c r="IPX157" s="22"/>
      <c r="IPY157" s="22"/>
      <c r="IPZ157" s="22"/>
      <c r="IQA157" s="22"/>
      <c r="IQB157" s="22"/>
      <c r="IQC157" s="22"/>
      <c r="IQD157" s="22"/>
      <c r="IQE157" s="22"/>
      <c r="IQF157" s="22"/>
      <c r="IQG157" s="22"/>
      <c r="IQH157" s="22"/>
      <c r="IQI157" s="22"/>
      <c r="IQJ157" s="22"/>
      <c r="IQK157" s="22"/>
      <c r="IQL157" s="22"/>
      <c r="IQM157" s="22"/>
      <c r="IQN157" s="22"/>
      <c r="IQO157" s="22"/>
      <c r="IQP157" s="22"/>
      <c r="IQQ157" s="22"/>
      <c r="IQR157" s="22"/>
      <c r="IQS157" s="22"/>
      <c r="IQT157" s="22"/>
      <c r="IQU157" s="22"/>
      <c r="IQV157" s="22"/>
      <c r="IQW157" s="22"/>
      <c r="IQX157" s="22"/>
      <c r="IQY157" s="22"/>
      <c r="IQZ157" s="22"/>
      <c r="IRA157" s="22"/>
      <c r="IRB157" s="22"/>
      <c r="IRC157" s="22"/>
      <c r="IRD157" s="22"/>
      <c r="IRE157" s="22"/>
      <c r="IRF157" s="22"/>
      <c r="IRG157" s="22"/>
      <c r="IRH157" s="22"/>
      <c r="IRI157" s="22"/>
      <c r="IRJ157" s="22"/>
      <c r="IRK157" s="22"/>
      <c r="IRL157" s="22"/>
      <c r="IRM157" s="22"/>
      <c r="IRN157" s="22"/>
      <c r="IRO157" s="22"/>
      <c r="IRP157" s="22"/>
      <c r="IRQ157" s="22"/>
      <c r="IRR157" s="22"/>
      <c r="IRS157" s="22"/>
      <c r="IRT157" s="22"/>
      <c r="IRU157" s="22"/>
      <c r="IRV157" s="22"/>
      <c r="IRW157" s="22"/>
      <c r="IRX157" s="22"/>
      <c r="IRY157" s="22"/>
      <c r="IRZ157" s="22"/>
      <c r="ISA157" s="22"/>
      <c r="ISB157" s="22"/>
      <c r="ISC157" s="22"/>
      <c r="ISD157" s="22"/>
      <c r="ISE157" s="22"/>
      <c r="ISF157" s="22"/>
      <c r="ISG157" s="22"/>
      <c r="ISH157" s="22"/>
      <c r="ISI157" s="22"/>
      <c r="ISJ157" s="22"/>
      <c r="ISK157" s="22"/>
      <c r="ISL157" s="22"/>
      <c r="ISM157" s="22"/>
      <c r="ISN157" s="22"/>
      <c r="ISO157" s="22"/>
      <c r="ISP157" s="22"/>
      <c r="ISQ157" s="22"/>
      <c r="ISR157" s="22"/>
      <c r="ISS157" s="22"/>
      <c r="IST157" s="22"/>
      <c r="ISU157" s="22"/>
      <c r="ISV157" s="22"/>
      <c r="ISW157" s="22"/>
      <c r="ISX157" s="22"/>
      <c r="ISY157" s="22"/>
      <c r="ISZ157" s="22"/>
      <c r="ITA157" s="22"/>
      <c r="ITB157" s="22"/>
      <c r="ITC157" s="22"/>
      <c r="ITD157" s="22"/>
      <c r="ITE157" s="22"/>
      <c r="ITF157" s="22"/>
      <c r="ITG157" s="22"/>
      <c r="ITH157" s="22"/>
      <c r="ITI157" s="22"/>
      <c r="ITJ157" s="22"/>
      <c r="ITK157" s="22"/>
      <c r="ITL157" s="22"/>
      <c r="ITM157" s="22"/>
      <c r="ITN157" s="22"/>
      <c r="ITO157" s="22"/>
      <c r="ITP157" s="22"/>
      <c r="ITQ157" s="22"/>
      <c r="ITR157" s="22"/>
      <c r="ITS157" s="22"/>
      <c r="ITT157" s="22"/>
      <c r="ITU157" s="22"/>
      <c r="ITV157" s="22"/>
      <c r="ITW157" s="22"/>
      <c r="ITX157" s="22"/>
      <c r="ITY157" s="22"/>
      <c r="ITZ157" s="22"/>
      <c r="IUA157" s="22"/>
      <c r="IUB157" s="22"/>
      <c r="IUC157" s="22"/>
      <c r="IUD157" s="22"/>
      <c r="IUE157" s="22"/>
      <c r="IUF157" s="22"/>
      <c r="IUG157" s="22"/>
      <c r="IUH157" s="22"/>
      <c r="IUI157" s="22"/>
      <c r="IUJ157" s="22"/>
      <c r="IUK157" s="22"/>
      <c r="IUL157" s="22"/>
      <c r="IUM157" s="22"/>
      <c r="IUN157" s="22"/>
      <c r="IUO157" s="22"/>
      <c r="IUP157" s="22"/>
      <c r="IUQ157" s="22"/>
      <c r="IUR157" s="22"/>
      <c r="IUS157" s="22"/>
      <c r="IUT157" s="22"/>
      <c r="IUU157" s="22"/>
      <c r="IUV157" s="22"/>
      <c r="IUW157" s="22"/>
      <c r="IUX157" s="22"/>
      <c r="IUY157" s="22"/>
      <c r="IUZ157" s="22"/>
      <c r="IVA157" s="22"/>
      <c r="IVB157" s="22"/>
      <c r="IVC157" s="22"/>
      <c r="IVD157" s="22"/>
      <c r="IVE157" s="22"/>
      <c r="IVF157" s="22"/>
      <c r="IVG157" s="22"/>
      <c r="IVH157" s="22"/>
      <c r="IVI157" s="22"/>
      <c r="IVJ157" s="22"/>
      <c r="IVK157" s="22"/>
      <c r="IVL157" s="22"/>
      <c r="IVM157" s="22"/>
      <c r="IVN157" s="22"/>
      <c r="IVO157" s="22"/>
      <c r="IVP157" s="22"/>
      <c r="IVQ157" s="22"/>
      <c r="IVR157" s="22"/>
      <c r="IVS157" s="22"/>
      <c r="IVT157" s="22"/>
      <c r="IVU157" s="22"/>
      <c r="IVV157" s="22"/>
      <c r="IVW157" s="22"/>
      <c r="IVX157" s="22"/>
      <c r="IVY157" s="22"/>
      <c r="IVZ157" s="22"/>
      <c r="IWA157" s="22"/>
      <c r="IWB157" s="22"/>
      <c r="IWC157" s="22"/>
      <c r="IWD157" s="22"/>
      <c r="IWE157" s="22"/>
      <c r="IWF157" s="22"/>
      <c r="IWG157" s="22"/>
      <c r="IWH157" s="22"/>
      <c r="IWI157" s="22"/>
      <c r="IWJ157" s="22"/>
      <c r="IWK157" s="22"/>
      <c r="IWL157" s="22"/>
      <c r="IWM157" s="22"/>
      <c r="IWN157" s="22"/>
      <c r="IWO157" s="22"/>
      <c r="IWP157" s="22"/>
      <c r="IWQ157" s="22"/>
      <c r="IWR157" s="22"/>
      <c r="IWS157" s="22"/>
      <c r="IWT157" s="22"/>
      <c r="IWU157" s="22"/>
      <c r="IWV157" s="22"/>
      <c r="IWW157" s="22"/>
      <c r="IWX157" s="22"/>
      <c r="IWY157" s="22"/>
      <c r="IWZ157" s="22"/>
      <c r="IXA157" s="22"/>
      <c r="IXB157" s="22"/>
      <c r="IXC157" s="22"/>
      <c r="IXD157" s="22"/>
      <c r="IXE157" s="22"/>
      <c r="IXF157" s="22"/>
      <c r="IXG157" s="22"/>
      <c r="IXH157" s="22"/>
      <c r="IXI157" s="22"/>
      <c r="IXJ157" s="22"/>
      <c r="IXK157" s="22"/>
      <c r="IXL157" s="22"/>
      <c r="IXM157" s="22"/>
      <c r="IXN157" s="22"/>
      <c r="IXO157" s="22"/>
      <c r="IXP157" s="22"/>
      <c r="IXQ157" s="22"/>
      <c r="IXR157" s="22"/>
      <c r="IXS157" s="22"/>
      <c r="IXT157" s="22"/>
      <c r="IXU157" s="22"/>
      <c r="IXV157" s="22"/>
      <c r="IXW157" s="22"/>
      <c r="IXX157" s="22"/>
      <c r="IXY157" s="22"/>
      <c r="IXZ157" s="22"/>
      <c r="IYA157" s="22"/>
      <c r="IYB157" s="22"/>
      <c r="IYC157" s="22"/>
      <c r="IYD157" s="22"/>
      <c r="IYE157" s="22"/>
      <c r="IYF157" s="22"/>
      <c r="IYG157" s="22"/>
      <c r="IYH157" s="22"/>
      <c r="IYI157" s="22"/>
      <c r="IYJ157" s="22"/>
      <c r="IYK157" s="22"/>
      <c r="IYL157" s="22"/>
      <c r="IYM157" s="22"/>
      <c r="IYN157" s="22"/>
      <c r="IYO157" s="22"/>
      <c r="IYP157" s="22"/>
      <c r="IYQ157" s="22"/>
      <c r="IYR157" s="22"/>
      <c r="IYS157" s="22"/>
      <c r="IYT157" s="22"/>
      <c r="IYU157" s="22"/>
      <c r="IYV157" s="22"/>
      <c r="IYW157" s="22"/>
      <c r="IYX157" s="22"/>
      <c r="IYY157" s="22"/>
      <c r="IYZ157" s="22"/>
      <c r="IZA157" s="22"/>
      <c r="IZB157" s="22"/>
      <c r="IZC157" s="22"/>
      <c r="IZD157" s="22"/>
      <c r="IZE157" s="22"/>
      <c r="IZF157" s="22"/>
      <c r="IZG157" s="22"/>
      <c r="IZH157" s="22"/>
      <c r="IZI157" s="22"/>
      <c r="IZJ157" s="22"/>
      <c r="IZK157" s="22"/>
      <c r="IZL157" s="22"/>
      <c r="IZM157" s="22"/>
      <c r="IZN157" s="22"/>
      <c r="IZO157" s="22"/>
      <c r="IZP157" s="22"/>
      <c r="IZQ157" s="22"/>
      <c r="IZR157" s="22"/>
      <c r="IZS157" s="22"/>
      <c r="IZT157" s="22"/>
      <c r="IZU157" s="22"/>
      <c r="IZV157" s="22"/>
      <c r="IZW157" s="22"/>
      <c r="IZX157" s="22"/>
      <c r="IZY157" s="22"/>
      <c r="IZZ157" s="22"/>
      <c r="JAA157" s="22"/>
      <c r="JAB157" s="22"/>
      <c r="JAC157" s="22"/>
      <c r="JAD157" s="22"/>
      <c r="JAE157" s="22"/>
      <c r="JAF157" s="22"/>
      <c r="JAG157" s="22"/>
      <c r="JAH157" s="22"/>
      <c r="JAI157" s="22"/>
      <c r="JAJ157" s="22"/>
      <c r="JAK157" s="22"/>
      <c r="JAL157" s="22"/>
      <c r="JAM157" s="22"/>
      <c r="JAN157" s="22"/>
      <c r="JAO157" s="22"/>
      <c r="JAP157" s="22"/>
      <c r="JAQ157" s="22"/>
      <c r="JAR157" s="22"/>
      <c r="JAS157" s="22"/>
      <c r="JAT157" s="22"/>
      <c r="JAU157" s="22"/>
      <c r="JAV157" s="22"/>
      <c r="JAW157" s="22"/>
      <c r="JAX157" s="22"/>
      <c r="JAY157" s="22"/>
      <c r="JAZ157" s="22"/>
      <c r="JBA157" s="22"/>
      <c r="JBB157" s="22"/>
      <c r="JBC157" s="22"/>
      <c r="JBD157" s="22"/>
      <c r="JBE157" s="22"/>
      <c r="JBF157" s="22"/>
      <c r="JBG157" s="22"/>
      <c r="JBH157" s="22"/>
      <c r="JBI157" s="22"/>
      <c r="JBJ157" s="22"/>
      <c r="JBK157" s="22"/>
      <c r="JBL157" s="22"/>
      <c r="JBM157" s="22"/>
      <c r="JBN157" s="22"/>
      <c r="JBO157" s="22"/>
      <c r="JBP157" s="22"/>
      <c r="JBQ157" s="22"/>
      <c r="JBR157" s="22"/>
      <c r="JBS157" s="22"/>
      <c r="JBT157" s="22"/>
      <c r="JBU157" s="22"/>
      <c r="JBV157" s="22"/>
      <c r="JBW157" s="22"/>
      <c r="JBX157" s="22"/>
      <c r="JBY157" s="22"/>
      <c r="JBZ157" s="22"/>
      <c r="JCA157" s="22"/>
      <c r="JCB157" s="22"/>
      <c r="JCC157" s="22"/>
      <c r="JCD157" s="22"/>
      <c r="JCE157" s="22"/>
      <c r="JCF157" s="22"/>
      <c r="JCG157" s="22"/>
      <c r="JCH157" s="22"/>
      <c r="JCI157" s="22"/>
      <c r="JCJ157" s="22"/>
      <c r="JCK157" s="22"/>
      <c r="JCL157" s="22"/>
      <c r="JCM157" s="22"/>
      <c r="JCN157" s="22"/>
      <c r="JCO157" s="22"/>
      <c r="JCP157" s="22"/>
      <c r="JCQ157" s="22"/>
      <c r="JCR157" s="22"/>
      <c r="JCS157" s="22"/>
      <c r="JCT157" s="22"/>
      <c r="JCU157" s="22"/>
      <c r="JCV157" s="22"/>
      <c r="JCW157" s="22"/>
      <c r="JCX157" s="22"/>
      <c r="JCY157" s="22"/>
      <c r="JCZ157" s="22"/>
      <c r="JDA157" s="22"/>
      <c r="JDB157" s="22"/>
      <c r="JDC157" s="22"/>
      <c r="JDD157" s="22"/>
      <c r="JDE157" s="22"/>
      <c r="JDF157" s="22"/>
      <c r="JDG157" s="22"/>
      <c r="JDH157" s="22"/>
      <c r="JDI157" s="22"/>
      <c r="JDJ157" s="22"/>
      <c r="JDK157" s="22"/>
      <c r="JDL157" s="22"/>
      <c r="JDM157" s="22"/>
      <c r="JDN157" s="22"/>
      <c r="JDO157" s="22"/>
      <c r="JDP157" s="22"/>
      <c r="JDQ157" s="22"/>
      <c r="JDR157" s="22"/>
      <c r="JDS157" s="22"/>
      <c r="JDT157" s="22"/>
      <c r="JDU157" s="22"/>
      <c r="JDV157" s="22"/>
      <c r="JDW157" s="22"/>
      <c r="JDX157" s="22"/>
      <c r="JDY157" s="22"/>
      <c r="JDZ157" s="22"/>
      <c r="JEA157" s="22"/>
      <c r="JEB157" s="22"/>
      <c r="JEC157" s="22"/>
      <c r="JED157" s="22"/>
      <c r="JEE157" s="22"/>
      <c r="JEF157" s="22"/>
      <c r="JEG157" s="22"/>
      <c r="JEH157" s="22"/>
      <c r="JEI157" s="22"/>
      <c r="JEJ157" s="22"/>
      <c r="JEK157" s="22"/>
      <c r="JEL157" s="22"/>
      <c r="JEM157" s="22"/>
      <c r="JEN157" s="22"/>
      <c r="JEO157" s="22"/>
      <c r="JEP157" s="22"/>
      <c r="JEQ157" s="22"/>
      <c r="JER157" s="22"/>
      <c r="JES157" s="22"/>
      <c r="JET157" s="22"/>
      <c r="JEU157" s="22"/>
      <c r="JEV157" s="22"/>
      <c r="JEW157" s="22"/>
      <c r="JEX157" s="22"/>
      <c r="JEY157" s="22"/>
      <c r="JEZ157" s="22"/>
      <c r="JFA157" s="22"/>
      <c r="JFB157" s="22"/>
      <c r="JFC157" s="22"/>
      <c r="JFD157" s="22"/>
      <c r="JFE157" s="22"/>
      <c r="JFF157" s="22"/>
      <c r="JFG157" s="22"/>
      <c r="JFH157" s="22"/>
      <c r="JFI157" s="22"/>
      <c r="JFJ157" s="22"/>
      <c r="JFK157" s="22"/>
      <c r="JFL157" s="22"/>
      <c r="JFM157" s="22"/>
      <c r="JFN157" s="22"/>
      <c r="JFO157" s="22"/>
      <c r="JFP157" s="22"/>
      <c r="JFQ157" s="22"/>
      <c r="JFR157" s="22"/>
      <c r="JFS157" s="22"/>
      <c r="JFT157" s="22"/>
      <c r="JFU157" s="22"/>
      <c r="JFV157" s="22"/>
      <c r="JFW157" s="22"/>
      <c r="JFX157" s="22"/>
      <c r="JFY157" s="22"/>
      <c r="JFZ157" s="22"/>
      <c r="JGA157" s="22"/>
      <c r="JGB157" s="22"/>
      <c r="JGC157" s="22"/>
      <c r="JGD157" s="22"/>
      <c r="JGE157" s="22"/>
      <c r="JGF157" s="22"/>
      <c r="JGG157" s="22"/>
      <c r="JGH157" s="22"/>
      <c r="JGI157" s="22"/>
      <c r="JGJ157" s="22"/>
      <c r="JGK157" s="22"/>
      <c r="JGL157" s="22"/>
      <c r="JGM157" s="22"/>
      <c r="JGN157" s="22"/>
      <c r="JGO157" s="22"/>
      <c r="JGP157" s="22"/>
      <c r="JGQ157" s="22"/>
      <c r="JGR157" s="22"/>
      <c r="JGS157" s="22"/>
      <c r="JGT157" s="22"/>
      <c r="JGU157" s="22"/>
      <c r="JGV157" s="22"/>
      <c r="JGW157" s="22"/>
      <c r="JGX157" s="22"/>
      <c r="JGY157" s="22"/>
      <c r="JGZ157" s="22"/>
      <c r="JHA157" s="22"/>
      <c r="JHB157" s="22"/>
      <c r="JHC157" s="22"/>
      <c r="JHD157" s="22"/>
      <c r="JHE157" s="22"/>
      <c r="JHF157" s="22"/>
      <c r="JHG157" s="22"/>
      <c r="JHH157" s="22"/>
      <c r="JHI157" s="22"/>
      <c r="JHJ157" s="22"/>
      <c r="JHK157" s="22"/>
      <c r="JHL157" s="22"/>
      <c r="JHM157" s="22"/>
      <c r="JHN157" s="22"/>
      <c r="JHO157" s="22"/>
      <c r="JHP157" s="22"/>
      <c r="JHQ157" s="22"/>
      <c r="JHR157" s="22"/>
      <c r="JHS157" s="22"/>
      <c r="JHT157" s="22"/>
      <c r="JHU157" s="22"/>
      <c r="JHV157" s="22"/>
      <c r="JHW157" s="22"/>
      <c r="JHX157" s="22"/>
      <c r="JHY157" s="22"/>
      <c r="JHZ157" s="22"/>
      <c r="JIA157" s="22"/>
      <c r="JIB157" s="22"/>
      <c r="JIC157" s="22"/>
      <c r="JID157" s="22"/>
      <c r="JIE157" s="22"/>
      <c r="JIF157" s="22"/>
      <c r="JIG157" s="22"/>
      <c r="JIH157" s="22"/>
      <c r="JII157" s="22"/>
      <c r="JIJ157" s="22"/>
      <c r="JIK157" s="22"/>
      <c r="JIL157" s="22"/>
      <c r="JIM157" s="22"/>
      <c r="JIN157" s="22"/>
      <c r="JIO157" s="22"/>
      <c r="JIP157" s="22"/>
      <c r="JIQ157" s="22"/>
      <c r="JIR157" s="22"/>
      <c r="JIS157" s="22"/>
      <c r="JIT157" s="22"/>
      <c r="JIU157" s="22"/>
      <c r="JIV157" s="22"/>
      <c r="JIW157" s="22"/>
      <c r="JIX157" s="22"/>
      <c r="JIY157" s="22"/>
      <c r="JIZ157" s="22"/>
      <c r="JJA157" s="22"/>
      <c r="JJB157" s="22"/>
      <c r="JJC157" s="22"/>
      <c r="JJD157" s="22"/>
      <c r="JJE157" s="22"/>
      <c r="JJF157" s="22"/>
      <c r="JJG157" s="22"/>
      <c r="JJH157" s="22"/>
      <c r="JJI157" s="22"/>
      <c r="JJJ157" s="22"/>
      <c r="JJK157" s="22"/>
      <c r="JJL157" s="22"/>
      <c r="JJM157" s="22"/>
      <c r="JJN157" s="22"/>
      <c r="JJO157" s="22"/>
      <c r="JJP157" s="22"/>
      <c r="JJQ157" s="22"/>
      <c r="JJR157" s="22"/>
      <c r="JJS157" s="22"/>
      <c r="JJT157" s="22"/>
      <c r="JJU157" s="22"/>
      <c r="JJV157" s="22"/>
      <c r="JJW157" s="22"/>
      <c r="JJX157" s="22"/>
      <c r="JJY157" s="22"/>
      <c r="JJZ157" s="22"/>
      <c r="JKA157" s="22"/>
      <c r="JKB157" s="22"/>
      <c r="JKC157" s="22"/>
      <c r="JKD157" s="22"/>
      <c r="JKE157" s="22"/>
      <c r="JKF157" s="22"/>
      <c r="JKG157" s="22"/>
      <c r="JKH157" s="22"/>
      <c r="JKI157" s="22"/>
      <c r="JKJ157" s="22"/>
      <c r="JKK157" s="22"/>
      <c r="JKL157" s="22"/>
      <c r="JKM157" s="22"/>
      <c r="JKN157" s="22"/>
      <c r="JKO157" s="22"/>
      <c r="JKP157" s="22"/>
      <c r="JKQ157" s="22"/>
      <c r="JKR157" s="22"/>
      <c r="JKS157" s="22"/>
      <c r="JKT157" s="22"/>
      <c r="JKU157" s="22"/>
      <c r="JKV157" s="22"/>
      <c r="JKW157" s="22"/>
      <c r="JKX157" s="22"/>
      <c r="JKY157" s="22"/>
      <c r="JKZ157" s="22"/>
      <c r="JLA157" s="22"/>
      <c r="JLB157" s="22"/>
      <c r="JLC157" s="22"/>
      <c r="JLD157" s="22"/>
      <c r="JLE157" s="22"/>
      <c r="JLF157" s="22"/>
      <c r="JLG157" s="22"/>
      <c r="JLH157" s="22"/>
      <c r="JLI157" s="22"/>
      <c r="JLJ157" s="22"/>
      <c r="JLK157" s="22"/>
      <c r="JLL157" s="22"/>
      <c r="JLM157" s="22"/>
      <c r="JLN157" s="22"/>
      <c r="JLO157" s="22"/>
      <c r="JLP157" s="22"/>
      <c r="JLQ157" s="22"/>
      <c r="JLR157" s="22"/>
      <c r="JLS157" s="22"/>
      <c r="JLT157" s="22"/>
      <c r="JLU157" s="22"/>
      <c r="JLV157" s="22"/>
      <c r="JLW157" s="22"/>
      <c r="JLX157" s="22"/>
      <c r="JLY157" s="22"/>
      <c r="JLZ157" s="22"/>
      <c r="JMA157" s="22"/>
      <c r="JMB157" s="22"/>
      <c r="JMC157" s="22"/>
      <c r="JMD157" s="22"/>
      <c r="JME157" s="22"/>
      <c r="JMF157" s="22"/>
      <c r="JMG157" s="22"/>
      <c r="JMH157" s="22"/>
      <c r="JMI157" s="22"/>
      <c r="JMJ157" s="22"/>
      <c r="JMK157" s="22"/>
      <c r="JML157" s="22"/>
      <c r="JMM157" s="22"/>
      <c r="JMN157" s="22"/>
      <c r="JMO157" s="22"/>
      <c r="JMP157" s="22"/>
      <c r="JMQ157" s="22"/>
      <c r="JMR157" s="22"/>
      <c r="JMS157" s="22"/>
      <c r="JMT157" s="22"/>
      <c r="JMU157" s="22"/>
      <c r="JMV157" s="22"/>
      <c r="JMW157" s="22"/>
      <c r="JMX157" s="22"/>
      <c r="JMY157" s="22"/>
      <c r="JMZ157" s="22"/>
      <c r="JNA157" s="22"/>
      <c r="JNB157" s="22"/>
      <c r="JNC157" s="22"/>
      <c r="JND157" s="22"/>
      <c r="JNE157" s="22"/>
      <c r="JNF157" s="22"/>
      <c r="JNG157" s="22"/>
      <c r="JNH157" s="22"/>
      <c r="JNI157" s="22"/>
      <c r="JNJ157" s="22"/>
      <c r="JNK157" s="22"/>
      <c r="JNL157" s="22"/>
      <c r="JNM157" s="22"/>
      <c r="JNN157" s="22"/>
      <c r="JNO157" s="22"/>
      <c r="JNP157" s="22"/>
      <c r="JNQ157" s="22"/>
      <c r="JNR157" s="22"/>
      <c r="JNS157" s="22"/>
      <c r="JNT157" s="22"/>
      <c r="JNU157" s="22"/>
      <c r="JNV157" s="22"/>
      <c r="JNW157" s="22"/>
      <c r="JNX157" s="22"/>
      <c r="JNY157" s="22"/>
      <c r="JNZ157" s="22"/>
      <c r="JOA157" s="22"/>
      <c r="JOB157" s="22"/>
      <c r="JOC157" s="22"/>
      <c r="JOD157" s="22"/>
      <c r="JOE157" s="22"/>
      <c r="JOF157" s="22"/>
      <c r="JOG157" s="22"/>
      <c r="JOH157" s="22"/>
      <c r="JOI157" s="22"/>
      <c r="JOJ157" s="22"/>
      <c r="JOK157" s="22"/>
      <c r="JOL157" s="22"/>
      <c r="JOM157" s="22"/>
      <c r="JON157" s="22"/>
      <c r="JOO157" s="22"/>
      <c r="JOP157" s="22"/>
      <c r="JOQ157" s="22"/>
      <c r="JOR157" s="22"/>
      <c r="JOS157" s="22"/>
      <c r="JOT157" s="22"/>
      <c r="JOU157" s="22"/>
      <c r="JOV157" s="22"/>
      <c r="JOW157" s="22"/>
      <c r="JOX157" s="22"/>
      <c r="JOY157" s="22"/>
      <c r="JOZ157" s="22"/>
      <c r="JPA157" s="22"/>
      <c r="JPB157" s="22"/>
      <c r="JPC157" s="22"/>
      <c r="JPD157" s="22"/>
      <c r="JPE157" s="22"/>
      <c r="JPF157" s="22"/>
      <c r="JPG157" s="22"/>
      <c r="JPH157" s="22"/>
      <c r="JPI157" s="22"/>
      <c r="JPJ157" s="22"/>
      <c r="JPK157" s="22"/>
      <c r="JPL157" s="22"/>
      <c r="JPM157" s="22"/>
      <c r="JPN157" s="22"/>
      <c r="JPO157" s="22"/>
      <c r="JPP157" s="22"/>
      <c r="JPQ157" s="22"/>
      <c r="JPR157" s="22"/>
      <c r="JPS157" s="22"/>
      <c r="JPT157" s="22"/>
      <c r="JPU157" s="22"/>
      <c r="JPV157" s="22"/>
      <c r="JPW157" s="22"/>
      <c r="JPX157" s="22"/>
      <c r="JPY157" s="22"/>
      <c r="JPZ157" s="22"/>
      <c r="JQA157" s="22"/>
      <c r="JQB157" s="22"/>
      <c r="JQC157" s="22"/>
      <c r="JQD157" s="22"/>
      <c r="JQE157" s="22"/>
      <c r="JQF157" s="22"/>
      <c r="JQG157" s="22"/>
      <c r="JQH157" s="22"/>
      <c r="JQI157" s="22"/>
      <c r="JQJ157" s="22"/>
      <c r="JQK157" s="22"/>
      <c r="JQL157" s="22"/>
      <c r="JQM157" s="22"/>
      <c r="JQN157" s="22"/>
      <c r="JQO157" s="22"/>
      <c r="JQP157" s="22"/>
      <c r="JQQ157" s="22"/>
      <c r="JQR157" s="22"/>
      <c r="JQS157" s="22"/>
      <c r="JQT157" s="22"/>
      <c r="JQU157" s="22"/>
      <c r="JQV157" s="22"/>
      <c r="JQW157" s="22"/>
      <c r="JQX157" s="22"/>
      <c r="JQY157" s="22"/>
      <c r="JQZ157" s="22"/>
      <c r="JRA157" s="22"/>
      <c r="JRB157" s="22"/>
      <c r="JRC157" s="22"/>
      <c r="JRD157" s="22"/>
      <c r="JRE157" s="22"/>
      <c r="JRF157" s="22"/>
      <c r="JRG157" s="22"/>
      <c r="JRH157" s="22"/>
      <c r="JRI157" s="22"/>
      <c r="JRJ157" s="22"/>
      <c r="JRK157" s="22"/>
      <c r="JRL157" s="22"/>
      <c r="JRM157" s="22"/>
      <c r="JRN157" s="22"/>
      <c r="JRO157" s="22"/>
      <c r="JRP157" s="22"/>
      <c r="JRQ157" s="22"/>
      <c r="JRR157" s="22"/>
      <c r="JRS157" s="22"/>
      <c r="JRT157" s="22"/>
      <c r="JRU157" s="22"/>
      <c r="JRV157" s="22"/>
      <c r="JRW157" s="22"/>
      <c r="JRX157" s="22"/>
      <c r="JRY157" s="22"/>
      <c r="JRZ157" s="22"/>
      <c r="JSA157" s="22"/>
      <c r="JSB157" s="22"/>
      <c r="JSC157" s="22"/>
      <c r="JSD157" s="22"/>
      <c r="JSE157" s="22"/>
      <c r="JSF157" s="22"/>
      <c r="JSG157" s="22"/>
      <c r="JSH157" s="22"/>
      <c r="JSI157" s="22"/>
      <c r="JSJ157" s="22"/>
      <c r="JSK157" s="22"/>
      <c r="JSL157" s="22"/>
      <c r="JSM157" s="22"/>
      <c r="JSN157" s="22"/>
      <c r="JSO157" s="22"/>
      <c r="JSP157" s="22"/>
      <c r="JSQ157" s="22"/>
      <c r="JSR157" s="22"/>
      <c r="JSS157" s="22"/>
      <c r="JST157" s="22"/>
      <c r="JSU157" s="22"/>
      <c r="JSV157" s="22"/>
      <c r="JSW157" s="22"/>
      <c r="JSX157" s="22"/>
      <c r="JSY157" s="22"/>
      <c r="JSZ157" s="22"/>
      <c r="JTA157" s="22"/>
      <c r="JTB157" s="22"/>
      <c r="JTC157" s="22"/>
      <c r="JTD157" s="22"/>
      <c r="JTE157" s="22"/>
      <c r="JTF157" s="22"/>
      <c r="JTG157" s="22"/>
      <c r="JTH157" s="22"/>
      <c r="JTI157" s="22"/>
      <c r="JTJ157" s="22"/>
      <c r="JTK157" s="22"/>
      <c r="JTL157" s="22"/>
      <c r="JTM157" s="22"/>
      <c r="JTN157" s="22"/>
      <c r="JTO157" s="22"/>
      <c r="JTP157" s="22"/>
      <c r="JTQ157" s="22"/>
      <c r="JTR157" s="22"/>
      <c r="JTS157" s="22"/>
      <c r="JTT157" s="22"/>
      <c r="JTU157" s="22"/>
      <c r="JTV157" s="22"/>
      <c r="JTW157" s="22"/>
      <c r="JTX157" s="22"/>
      <c r="JTY157" s="22"/>
      <c r="JTZ157" s="22"/>
      <c r="JUA157" s="22"/>
      <c r="JUB157" s="22"/>
      <c r="JUC157" s="22"/>
      <c r="JUD157" s="22"/>
      <c r="JUE157" s="22"/>
      <c r="JUF157" s="22"/>
      <c r="JUG157" s="22"/>
      <c r="JUH157" s="22"/>
      <c r="JUI157" s="22"/>
      <c r="JUJ157" s="22"/>
      <c r="JUK157" s="22"/>
      <c r="JUL157" s="22"/>
      <c r="JUM157" s="22"/>
      <c r="JUN157" s="22"/>
      <c r="JUO157" s="22"/>
      <c r="JUP157" s="22"/>
      <c r="JUQ157" s="22"/>
      <c r="JUR157" s="22"/>
      <c r="JUS157" s="22"/>
      <c r="JUT157" s="22"/>
      <c r="JUU157" s="22"/>
      <c r="JUV157" s="22"/>
      <c r="JUW157" s="22"/>
      <c r="JUX157" s="22"/>
      <c r="JUY157" s="22"/>
      <c r="JUZ157" s="22"/>
      <c r="JVA157" s="22"/>
      <c r="JVB157" s="22"/>
      <c r="JVC157" s="22"/>
      <c r="JVD157" s="22"/>
      <c r="JVE157" s="22"/>
      <c r="JVF157" s="22"/>
      <c r="JVG157" s="22"/>
      <c r="JVH157" s="22"/>
      <c r="JVI157" s="22"/>
      <c r="JVJ157" s="22"/>
      <c r="JVK157" s="22"/>
      <c r="JVL157" s="22"/>
      <c r="JVM157" s="22"/>
      <c r="JVN157" s="22"/>
      <c r="JVO157" s="22"/>
      <c r="JVP157" s="22"/>
      <c r="JVQ157" s="22"/>
      <c r="JVR157" s="22"/>
      <c r="JVS157" s="22"/>
      <c r="JVT157" s="22"/>
      <c r="JVU157" s="22"/>
      <c r="JVV157" s="22"/>
      <c r="JVW157" s="22"/>
      <c r="JVX157" s="22"/>
      <c r="JVY157" s="22"/>
      <c r="JVZ157" s="22"/>
      <c r="JWA157" s="22"/>
      <c r="JWB157" s="22"/>
      <c r="JWC157" s="22"/>
      <c r="JWD157" s="22"/>
      <c r="JWE157" s="22"/>
      <c r="JWF157" s="22"/>
      <c r="JWG157" s="22"/>
      <c r="JWH157" s="22"/>
      <c r="JWI157" s="22"/>
      <c r="JWJ157" s="22"/>
      <c r="JWK157" s="22"/>
      <c r="JWL157" s="22"/>
      <c r="JWM157" s="22"/>
      <c r="JWN157" s="22"/>
      <c r="JWO157" s="22"/>
      <c r="JWP157" s="22"/>
      <c r="JWQ157" s="22"/>
      <c r="JWR157" s="22"/>
      <c r="JWS157" s="22"/>
      <c r="JWT157" s="22"/>
      <c r="JWU157" s="22"/>
      <c r="JWV157" s="22"/>
      <c r="JWW157" s="22"/>
      <c r="JWX157" s="22"/>
      <c r="JWY157" s="22"/>
      <c r="JWZ157" s="22"/>
      <c r="JXA157" s="22"/>
      <c r="JXB157" s="22"/>
      <c r="JXC157" s="22"/>
      <c r="JXD157" s="22"/>
      <c r="JXE157" s="22"/>
      <c r="JXF157" s="22"/>
      <c r="JXG157" s="22"/>
      <c r="JXH157" s="22"/>
      <c r="JXI157" s="22"/>
      <c r="JXJ157" s="22"/>
      <c r="JXK157" s="22"/>
      <c r="JXL157" s="22"/>
      <c r="JXM157" s="22"/>
      <c r="JXN157" s="22"/>
      <c r="JXO157" s="22"/>
      <c r="JXP157" s="22"/>
      <c r="JXQ157" s="22"/>
      <c r="JXR157" s="22"/>
      <c r="JXS157" s="22"/>
      <c r="JXT157" s="22"/>
      <c r="JXU157" s="22"/>
      <c r="JXV157" s="22"/>
      <c r="JXW157" s="22"/>
      <c r="JXX157" s="22"/>
      <c r="JXY157" s="22"/>
      <c r="JXZ157" s="22"/>
      <c r="JYA157" s="22"/>
      <c r="JYB157" s="22"/>
      <c r="JYC157" s="22"/>
      <c r="JYD157" s="22"/>
      <c r="JYE157" s="22"/>
      <c r="JYF157" s="22"/>
      <c r="JYG157" s="22"/>
      <c r="JYH157" s="22"/>
      <c r="JYI157" s="22"/>
      <c r="JYJ157" s="22"/>
      <c r="JYK157" s="22"/>
      <c r="JYL157" s="22"/>
      <c r="JYM157" s="22"/>
      <c r="JYN157" s="22"/>
      <c r="JYO157" s="22"/>
      <c r="JYP157" s="22"/>
      <c r="JYQ157" s="22"/>
      <c r="JYR157" s="22"/>
      <c r="JYS157" s="22"/>
      <c r="JYT157" s="22"/>
      <c r="JYU157" s="22"/>
      <c r="JYV157" s="22"/>
      <c r="JYW157" s="22"/>
      <c r="JYX157" s="22"/>
      <c r="JYY157" s="22"/>
      <c r="JYZ157" s="22"/>
      <c r="JZA157" s="22"/>
      <c r="JZB157" s="22"/>
      <c r="JZC157" s="22"/>
      <c r="JZD157" s="22"/>
      <c r="JZE157" s="22"/>
      <c r="JZF157" s="22"/>
      <c r="JZG157" s="22"/>
      <c r="JZH157" s="22"/>
      <c r="JZI157" s="22"/>
      <c r="JZJ157" s="22"/>
      <c r="JZK157" s="22"/>
      <c r="JZL157" s="22"/>
      <c r="JZM157" s="22"/>
      <c r="JZN157" s="22"/>
      <c r="JZO157" s="22"/>
      <c r="JZP157" s="22"/>
      <c r="JZQ157" s="22"/>
      <c r="JZR157" s="22"/>
      <c r="JZS157" s="22"/>
      <c r="JZT157" s="22"/>
      <c r="JZU157" s="22"/>
      <c r="JZV157" s="22"/>
      <c r="JZW157" s="22"/>
      <c r="JZX157" s="22"/>
      <c r="JZY157" s="22"/>
      <c r="JZZ157" s="22"/>
      <c r="KAA157" s="22"/>
      <c r="KAB157" s="22"/>
      <c r="KAC157" s="22"/>
      <c r="KAD157" s="22"/>
      <c r="KAE157" s="22"/>
      <c r="KAF157" s="22"/>
      <c r="KAG157" s="22"/>
      <c r="KAH157" s="22"/>
      <c r="KAI157" s="22"/>
      <c r="KAJ157" s="22"/>
      <c r="KAK157" s="22"/>
      <c r="KAL157" s="22"/>
      <c r="KAM157" s="22"/>
      <c r="KAN157" s="22"/>
      <c r="KAO157" s="22"/>
      <c r="KAP157" s="22"/>
      <c r="KAQ157" s="22"/>
      <c r="KAR157" s="22"/>
      <c r="KAS157" s="22"/>
      <c r="KAT157" s="22"/>
      <c r="KAU157" s="22"/>
      <c r="KAV157" s="22"/>
      <c r="KAW157" s="22"/>
      <c r="KAX157" s="22"/>
      <c r="KAY157" s="22"/>
      <c r="KAZ157" s="22"/>
      <c r="KBA157" s="22"/>
      <c r="KBB157" s="22"/>
      <c r="KBC157" s="22"/>
      <c r="KBD157" s="22"/>
      <c r="KBE157" s="22"/>
      <c r="KBF157" s="22"/>
      <c r="KBG157" s="22"/>
      <c r="KBH157" s="22"/>
      <c r="KBI157" s="22"/>
      <c r="KBJ157" s="22"/>
      <c r="KBK157" s="22"/>
      <c r="KBL157" s="22"/>
      <c r="KBM157" s="22"/>
      <c r="KBN157" s="22"/>
      <c r="KBO157" s="22"/>
      <c r="KBP157" s="22"/>
      <c r="KBQ157" s="22"/>
      <c r="KBR157" s="22"/>
      <c r="KBS157" s="22"/>
      <c r="KBT157" s="22"/>
      <c r="KBU157" s="22"/>
      <c r="KBV157" s="22"/>
      <c r="KBW157" s="22"/>
      <c r="KBX157" s="22"/>
      <c r="KBY157" s="22"/>
      <c r="KBZ157" s="22"/>
      <c r="KCA157" s="22"/>
      <c r="KCB157" s="22"/>
      <c r="KCC157" s="22"/>
      <c r="KCD157" s="22"/>
      <c r="KCE157" s="22"/>
      <c r="KCF157" s="22"/>
      <c r="KCG157" s="22"/>
      <c r="KCH157" s="22"/>
      <c r="KCI157" s="22"/>
      <c r="KCJ157" s="22"/>
      <c r="KCK157" s="22"/>
      <c r="KCL157" s="22"/>
      <c r="KCM157" s="22"/>
      <c r="KCN157" s="22"/>
      <c r="KCO157" s="22"/>
      <c r="KCP157" s="22"/>
      <c r="KCQ157" s="22"/>
      <c r="KCR157" s="22"/>
      <c r="KCS157" s="22"/>
      <c r="KCT157" s="22"/>
      <c r="KCU157" s="22"/>
      <c r="KCV157" s="22"/>
      <c r="KCW157" s="22"/>
      <c r="KCX157" s="22"/>
      <c r="KCY157" s="22"/>
      <c r="KCZ157" s="22"/>
      <c r="KDA157" s="22"/>
      <c r="KDB157" s="22"/>
      <c r="KDC157" s="22"/>
      <c r="KDD157" s="22"/>
      <c r="KDE157" s="22"/>
      <c r="KDF157" s="22"/>
      <c r="KDG157" s="22"/>
      <c r="KDH157" s="22"/>
      <c r="KDI157" s="22"/>
      <c r="KDJ157" s="22"/>
      <c r="KDK157" s="22"/>
      <c r="KDL157" s="22"/>
      <c r="KDM157" s="22"/>
      <c r="KDN157" s="22"/>
      <c r="KDO157" s="22"/>
      <c r="KDP157" s="22"/>
      <c r="KDQ157" s="22"/>
      <c r="KDR157" s="22"/>
      <c r="KDS157" s="22"/>
      <c r="KDT157" s="22"/>
      <c r="KDU157" s="22"/>
      <c r="KDV157" s="22"/>
      <c r="KDW157" s="22"/>
      <c r="KDX157" s="22"/>
      <c r="KDY157" s="22"/>
      <c r="KDZ157" s="22"/>
      <c r="KEA157" s="22"/>
      <c r="KEB157" s="22"/>
      <c r="KEC157" s="22"/>
      <c r="KED157" s="22"/>
      <c r="KEE157" s="22"/>
      <c r="KEF157" s="22"/>
      <c r="KEG157" s="22"/>
      <c r="KEH157" s="22"/>
      <c r="KEI157" s="22"/>
      <c r="KEJ157" s="22"/>
      <c r="KEK157" s="22"/>
      <c r="KEL157" s="22"/>
      <c r="KEM157" s="22"/>
      <c r="KEN157" s="22"/>
      <c r="KEO157" s="22"/>
      <c r="KEP157" s="22"/>
      <c r="KEQ157" s="22"/>
      <c r="KER157" s="22"/>
      <c r="KES157" s="22"/>
      <c r="KET157" s="22"/>
      <c r="KEU157" s="22"/>
      <c r="KEV157" s="22"/>
      <c r="KEW157" s="22"/>
      <c r="KEX157" s="22"/>
      <c r="KEY157" s="22"/>
      <c r="KEZ157" s="22"/>
      <c r="KFA157" s="22"/>
      <c r="KFB157" s="22"/>
      <c r="KFC157" s="22"/>
      <c r="KFD157" s="22"/>
      <c r="KFE157" s="22"/>
      <c r="KFF157" s="22"/>
      <c r="KFG157" s="22"/>
      <c r="KFH157" s="22"/>
      <c r="KFI157" s="22"/>
      <c r="KFJ157" s="22"/>
      <c r="KFK157" s="22"/>
      <c r="KFL157" s="22"/>
      <c r="KFM157" s="22"/>
      <c r="KFN157" s="22"/>
      <c r="KFO157" s="22"/>
      <c r="KFP157" s="22"/>
      <c r="KFQ157" s="22"/>
      <c r="KFR157" s="22"/>
      <c r="KFS157" s="22"/>
      <c r="KFT157" s="22"/>
      <c r="KFU157" s="22"/>
      <c r="KFV157" s="22"/>
      <c r="KFW157" s="22"/>
      <c r="KFX157" s="22"/>
      <c r="KFY157" s="22"/>
      <c r="KFZ157" s="22"/>
      <c r="KGA157" s="22"/>
      <c r="KGB157" s="22"/>
      <c r="KGC157" s="22"/>
      <c r="KGD157" s="22"/>
      <c r="KGE157" s="22"/>
      <c r="KGF157" s="22"/>
      <c r="KGG157" s="22"/>
      <c r="KGH157" s="22"/>
      <c r="KGI157" s="22"/>
      <c r="KGJ157" s="22"/>
      <c r="KGK157" s="22"/>
      <c r="KGL157" s="22"/>
      <c r="KGM157" s="22"/>
      <c r="KGN157" s="22"/>
      <c r="KGO157" s="22"/>
      <c r="KGP157" s="22"/>
      <c r="KGQ157" s="22"/>
      <c r="KGR157" s="22"/>
      <c r="KGS157" s="22"/>
      <c r="KGT157" s="22"/>
      <c r="KGU157" s="22"/>
      <c r="KGV157" s="22"/>
      <c r="KGW157" s="22"/>
      <c r="KGX157" s="22"/>
      <c r="KGY157" s="22"/>
      <c r="KGZ157" s="22"/>
      <c r="KHA157" s="22"/>
      <c r="KHB157" s="22"/>
      <c r="KHC157" s="22"/>
      <c r="KHD157" s="22"/>
      <c r="KHE157" s="22"/>
      <c r="KHF157" s="22"/>
      <c r="KHG157" s="22"/>
      <c r="KHH157" s="22"/>
      <c r="KHI157" s="22"/>
      <c r="KHJ157" s="22"/>
      <c r="KHK157" s="22"/>
      <c r="KHL157" s="22"/>
      <c r="KHM157" s="22"/>
      <c r="KHN157" s="22"/>
      <c r="KHO157" s="22"/>
      <c r="KHP157" s="22"/>
      <c r="KHQ157" s="22"/>
      <c r="KHR157" s="22"/>
      <c r="KHS157" s="22"/>
      <c r="KHT157" s="22"/>
      <c r="KHU157" s="22"/>
      <c r="KHV157" s="22"/>
      <c r="KHW157" s="22"/>
      <c r="KHX157" s="22"/>
      <c r="KHY157" s="22"/>
      <c r="KHZ157" s="22"/>
      <c r="KIA157" s="22"/>
      <c r="KIB157" s="22"/>
      <c r="KIC157" s="22"/>
      <c r="KID157" s="22"/>
      <c r="KIE157" s="22"/>
      <c r="KIF157" s="22"/>
      <c r="KIG157" s="22"/>
      <c r="KIH157" s="22"/>
      <c r="KII157" s="22"/>
      <c r="KIJ157" s="22"/>
      <c r="KIK157" s="22"/>
      <c r="KIL157" s="22"/>
      <c r="KIM157" s="22"/>
      <c r="KIN157" s="22"/>
      <c r="KIO157" s="22"/>
      <c r="KIP157" s="22"/>
      <c r="KIQ157" s="22"/>
      <c r="KIR157" s="22"/>
      <c r="KIS157" s="22"/>
      <c r="KIT157" s="22"/>
      <c r="KIU157" s="22"/>
      <c r="KIV157" s="22"/>
      <c r="KIW157" s="22"/>
      <c r="KIX157" s="22"/>
      <c r="KIY157" s="22"/>
      <c r="KIZ157" s="22"/>
      <c r="KJA157" s="22"/>
      <c r="KJB157" s="22"/>
      <c r="KJC157" s="22"/>
      <c r="KJD157" s="22"/>
      <c r="KJE157" s="22"/>
      <c r="KJF157" s="22"/>
      <c r="KJG157" s="22"/>
      <c r="KJH157" s="22"/>
      <c r="KJI157" s="22"/>
      <c r="KJJ157" s="22"/>
      <c r="KJK157" s="22"/>
      <c r="KJL157" s="22"/>
      <c r="KJM157" s="22"/>
      <c r="KJN157" s="22"/>
      <c r="KJO157" s="22"/>
      <c r="KJP157" s="22"/>
      <c r="KJQ157" s="22"/>
      <c r="KJR157" s="22"/>
      <c r="KJS157" s="22"/>
      <c r="KJT157" s="22"/>
      <c r="KJU157" s="22"/>
      <c r="KJV157" s="22"/>
      <c r="KJW157" s="22"/>
      <c r="KJX157" s="22"/>
      <c r="KJY157" s="22"/>
      <c r="KJZ157" s="22"/>
      <c r="KKA157" s="22"/>
      <c r="KKB157" s="22"/>
      <c r="KKC157" s="22"/>
      <c r="KKD157" s="22"/>
      <c r="KKE157" s="22"/>
      <c r="KKF157" s="22"/>
      <c r="KKG157" s="22"/>
      <c r="KKH157" s="22"/>
      <c r="KKI157" s="22"/>
      <c r="KKJ157" s="22"/>
      <c r="KKK157" s="22"/>
      <c r="KKL157" s="22"/>
      <c r="KKM157" s="22"/>
      <c r="KKN157" s="22"/>
      <c r="KKO157" s="22"/>
      <c r="KKP157" s="22"/>
      <c r="KKQ157" s="22"/>
      <c r="KKR157" s="22"/>
      <c r="KKS157" s="22"/>
      <c r="KKT157" s="22"/>
      <c r="KKU157" s="22"/>
      <c r="KKV157" s="22"/>
      <c r="KKW157" s="22"/>
      <c r="KKX157" s="22"/>
      <c r="KKY157" s="22"/>
      <c r="KKZ157" s="22"/>
      <c r="KLA157" s="22"/>
      <c r="KLB157" s="22"/>
      <c r="KLC157" s="22"/>
      <c r="KLD157" s="22"/>
      <c r="KLE157" s="22"/>
      <c r="KLF157" s="22"/>
      <c r="KLG157" s="22"/>
      <c r="KLH157" s="22"/>
      <c r="KLI157" s="22"/>
      <c r="KLJ157" s="22"/>
      <c r="KLK157" s="22"/>
      <c r="KLL157" s="22"/>
      <c r="KLM157" s="22"/>
      <c r="KLN157" s="22"/>
      <c r="KLO157" s="22"/>
      <c r="KLP157" s="22"/>
      <c r="KLQ157" s="22"/>
      <c r="KLR157" s="22"/>
      <c r="KLS157" s="22"/>
      <c r="KLT157" s="22"/>
      <c r="KLU157" s="22"/>
      <c r="KLV157" s="22"/>
      <c r="KLW157" s="22"/>
      <c r="KLX157" s="22"/>
      <c r="KLY157" s="22"/>
      <c r="KLZ157" s="22"/>
      <c r="KMA157" s="22"/>
      <c r="KMB157" s="22"/>
      <c r="KMC157" s="22"/>
      <c r="KMD157" s="22"/>
      <c r="KME157" s="22"/>
      <c r="KMF157" s="22"/>
      <c r="KMG157" s="22"/>
      <c r="KMH157" s="22"/>
      <c r="KMI157" s="22"/>
      <c r="KMJ157" s="22"/>
      <c r="KMK157" s="22"/>
      <c r="KML157" s="22"/>
      <c r="KMM157" s="22"/>
      <c r="KMN157" s="22"/>
      <c r="KMO157" s="22"/>
      <c r="KMP157" s="22"/>
      <c r="KMQ157" s="22"/>
      <c r="KMR157" s="22"/>
      <c r="KMS157" s="22"/>
      <c r="KMT157" s="22"/>
      <c r="KMU157" s="22"/>
      <c r="KMV157" s="22"/>
      <c r="KMW157" s="22"/>
      <c r="KMX157" s="22"/>
      <c r="KMY157" s="22"/>
      <c r="KMZ157" s="22"/>
      <c r="KNA157" s="22"/>
      <c r="KNB157" s="22"/>
      <c r="KNC157" s="22"/>
      <c r="KND157" s="22"/>
      <c r="KNE157" s="22"/>
      <c r="KNF157" s="22"/>
      <c r="KNG157" s="22"/>
      <c r="KNH157" s="22"/>
      <c r="KNI157" s="22"/>
      <c r="KNJ157" s="22"/>
      <c r="KNK157" s="22"/>
      <c r="KNL157" s="22"/>
      <c r="KNM157" s="22"/>
      <c r="KNN157" s="22"/>
      <c r="KNO157" s="22"/>
      <c r="KNP157" s="22"/>
      <c r="KNQ157" s="22"/>
      <c r="KNR157" s="22"/>
      <c r="KNS157" s="22"/>
      <c r="KNT157" s="22"/>
      <c r="KNU157" s="22"/>
      <c r="KNV157" s="22"/>
      <c r="KNW157" s="22"/>
      <c r="KNX157" s="22"/>
      <c r="KNY157" s="22"/>
      <c r="KNZ157" s="22"/>
      <c r="KOA157" s="22"/>
      <c r="KOB157" s="22"/>
      <c r="KOC157" s="22"/>
      <c r="KOD157" s="22"/>
      <c r="KOE157" s="22"/>
      <c r="KOF157" s="22"/>
      <c r="KOG157" s="22"/>
      <c r="KOH157" s="22"/>
      <c r="KOI157" s="22"/>
      <c r="KOJ157" s="22"/>
      <c r="KOK157" s="22"/>
      <c r="KOL157" s="22"/>
      <c r="KOM157" s="22"/>
      <c r="KON157" s="22"/>
      <c r="KOO157" s="22"/>
      <c r="KOP157" s="22"/>
      <c r="KOQ157" s="22"/>
      <c r="KOR157" s="22"/>
      <c r="KOS157" s="22"/>
      <c r="KOT157" s="22"/>
      <c r="KOU157" s="22"/>
      <c r="KOV157" s="22"/>
      <c r="KOW157" s="22"/>
      <c r="KOX157" s="22"/>
      <c r="KOY157" s="22"/>
      <c r="KOZ157" s="22"/>
      <c r="KPA157" s="22"/>
      <c r="KPB157" s="22"/>
      <c r="KPC157" s="22"/>
      <c r="KPD157" s="22"/>
      <c r="KPE157" s="22"/>
      <c r="KPF157" s="22"/>
      <c r="KPG157" s="22"/>
      <c r="KPH157" s="22"/>
      <c r="KPI157" s="22"/>
      <c r="KPJ157" s="22"/>
      <c r="KPK157" s="22"/>
      <c r="KPL157" s="22"/>
      <c r="KPM157" s="22"/>
      <c r="KPN157" s="22"/>
      <c r="KPO157" s="22"/>
      <c r="KPP157" s="22"/>
      <c r="KPQ157" s="22"/>
      <c r="KPR157" s="22"/>
      <c r="KPS157" s="22"/>
      <c r="KPT157" s="22"/>
      <c r="KPU157" s="22"/>
      <c r="KPV157" s="22"/>
      <c r="KPW157" s="22"/>
      <c r="KPX157" s="22"/>
      <c r="KPY157" s="22"/>
      <c r="KPZ157" s="22"/>
      <c r="KQA157" s="22"/>
      <c r="KQB157" s="22"/>
      <c r="KQC157" s="22"/>
      <c r="KQD157" s="22"/>
      <c r="KQE157" s="22"/>
      <c r="KQF157" s="22"/>
      <c r="KQG157" s="22"/>
      <c r="KQH157" s="22"/>
      <c r="KQI157" s="22"/>
      <c r="KQJ157" s="22"/>
      <c r="KQK157" s="22"/>
      <c r="KQL157" s="22"/>
      <c r="KQM157" s="22"/>
      <c r="KQN157" s="22"/>
      <c r="KQO157" s="22"/>
      <c r="KQP157" s="22"/>
      <c r="KQQ157" s="22"/>
      <c r="KQR157" s="22"/>
      <c r="KQS157" s="22"/>
      <c r="KQT157" s="22"/>
      <c r="KQU157" s="22"/>
      <c r="KQV157" s="22"/>
      <c r="KQW157" s="22"/>
      <c r="KQX157" s="22"/>
      <c r="KQY157" s="22"/>
      <c r="KQZ157" s="22"/>
      <c r="KRA157" s="22"/>
      <c r="KRB157" s="22"/>
      <c r="KRC157" s="22"/>
      <c r="KRD157" s="22"/>
      <c r="KRE157" s="22"/>
      <c r="KRF157" s="22"/>
      <c r="KRG157" s="22"/>
      <c r="KRH157" s="22"/>
      <c r="KRI157" s="22"/>
      <c r="KRJ157" s="22"/>
      <c r="KRK157" s="22"/>
      <c r="KRL157" s="22"/>
      <c r="KRM157" s="22"/>
      <c r="KRN157" s="22"/>
      <c r="KRO157" s="22"/>
      <c r="KRP157" s="22"/>
      <c r="KRQ157" s="22"/>
      <c r="KRR157" s="22"/>
      <c r="KRS157" s="22"/>
      <c r="KRT157" s="22"/>
      <c r="KRU157" s="22"/>
      <c r="KRV157" s="22"/>
      <c r="KRW157" s="22"/>
      <c r="KRX157" s="22"/>
      <c r="KRY157" s="22"/>
      <c r="KRZ157" s="22"/>
      <c r="KSA157" s="22"/>
      <c r="KSB157" s="22"/>
      <c r="KSC157" s="22"/>
      <c r="KSD157" s="22"/>
      <c r="KSE157" s="22"/>
      <c r="KSF157" s="22"/>
      <c r="KSG157" s="22"/>
      <c r="KSH157" s="22"/>
      <c r="KSI157" s="22"/>
      <c r="KSJ157" s="22"/>
      <c r="KSK157" s="22"/>
      <c r="KSL157" s="22"/>
      <c r="KSM157" s="22"/>
      <c r="KSN157" s="22"/>
      <c r="KSO157" s="22"/>
      <c r="KSP157" s="22"/>
      <c r="KSQ157" s="22"/>
      <c r="KSR157" s="22"/>
      <c r="KSS157" s="22"/>
      <c r="KST157" s="22"/>
      <c r="KSU157" s="22"/>
      <c r="KSV157" s="22"/>
      <c r="KSW157" s="22"/>
      <c r="KSX157" s="22"/>
      <c r="KSY157" s="22"/>
      <c r="KSZ157" s="22"/>
      <c r="KTA157" s="22"/>
      <c r="KTB157" s="22"/>
      <c r="KTC157" s="22"/>
      <c r="KTD157" s="22"/>
      <c r="KTE157" s="22"/>
      <c r="KTF157" s="22"/>
      <c r="KTG157" s="22"/>
      <c r="KTH157" s="22"/>
      <c r="KTI157" s="22"/>
      <c r="KTJ157" s="22"/>
      <c r="KTK157" s="22"/>
      <c r="KTL157" s="22"/>
      <c r="KTM157" s="22"/>
      <c r="KTN157" s="22"/>
      <c r="KTO157" s="22"/>
      <c r="KTP157" s="22"/>
      <c r="KTQ157" s="22"/>
      <c r="KTR157" s="22"/>
      <c r="KTS157" s="22"/>
      <c r="KTT157" s="22"/>
      <c r="KTU157" s="22"/>
      <c r="KTV157" s="22"/>
      <c r="KTW157" s="22"/>
      <c r="KTX157" s="22"/>
      <c r="KTY157" s="22"/>
      <c r="KTZ157" s="22"/>
      <c r="KUA157" s="22"/>
      <c r="KUB157" s="22"/>
      <c r="KUC157" s="22"/>
      <c r="KUD157" s="22"/>
      <c r="KUE157" s="22"/>
      <c r="KUF157" s="22"/>
      <c r="KUG157" s="22"/>
      <c r="KUH157" s="22"/>
      <c r="KUI157" s="22"/>
      <c r="KUJ157" s="22"/>
      <c r="KUK157" s="22"/>
      <c r="KUL157" s="22"/>
      <c r="KUM157" s="22"/>
      <c r="KUN157" s="22"/>
      <c r="KUO157" s="22"/>
      <c r="KUP157" s="22"/>
      <c r="KUQ157" s="22"/>
      <c r="KUR157" s="22"/>
      <c r="KUS157" s="22"/>
      <c r="KUT157" s="22"/>
      <c r="KUU157" s="22"/>
      <c r="KUV157" s="22"/>
      <c r="KUW157" s="22"/>
      <c r="KUX157" s="22"/>
      <c r="KUY157" s="22"/>
      <c r="KUZ157" s="22"/>
      <c r="KVA157" s="22"/>
      <c r="KVB157" s="22"/>
      <c r="KVC157" s="22"/>
      <c r="KVD157" s="22"/>
      <c r="KVE157" s="22"/>
      <c r="KVF157" s="22"/>
      <c r="KVG157" s="22"/>
      <c r="KVH157" s="22"/>
      <c r="KVI157" s="22"/>
      <c r="KVJ157" s="22"/>
      <c r="KVK157" s="22"/>
      <c r="KVL157" s="22"/>
      <c r="KVM157" s="22"/>
      <c r="KVN157" s="22"/>
      <c r="KVO157" s="22"/>
      <c r="KVP157" s="22"/>
      <c r="KVQ157" s="22"/>
      <c r="KVR157" s="22"/>
      <c r="KVS157" s="22"/>
      <c r="KVT157" s="22"/>
      <c r="KVU157" s="22"/>
      <c r="KVV157" s="22"/>
      <c r="KVW157" s="22"/>
      <c r="KVX157" s="22"/>
      <c r="KVY157" s="22"/>
      <c r="KVZ157" s="22"/>
      <c r="KWA157" s="22"/>
      <c r="KWB157" s="22"/>
      <c r="KWC157" s="22"/>
      <c r="KWD157" s="22"/>
      <c r="KWE157" s="22"/>
      <c r="KWF157" s="22"/>
      <c r="KWG157" s="22"/>
      <c r="KWH157" s="22"/>
      <c r="KWI157" s="22"/>
      <c r="KWJ157" s="22"/>
      <c r="KWK157" s="22"/>
      <c r="KWL157" s="22"/>
      <c r="KWM157" s="22"/>
      <c r="KWN157" s="22"/>
      <c r="KWO157" s="22"/>
      <c r="KWP157" s="22"/>
      <c r="KWQ157" s="22"/>
      <c r="KWR157" s="22"/>
      <c r="KWS157" s="22"/>
      <c r="KWT157" s="22"/>
      <c r="KWU157" s="22"/>
      <c r="KWV157" s="22"/>
      <c r="KWW157" s="22"/>
      <c r="KWX157" s="22"/>
      <c r="KWY157" s="22"/>
      <c r="KWZ157" s="22"/>
      <c r="KXA157" s="22"/>
      <c r="KXB157" s="22"/>
      <c r="KXC157" s="22"/>
      <c r="KXD157" s="22"/>
      <c r="KXE157" s="22"/>
      <c r="KXF157" s="22"/>
      <c r="KXG157" s="22"/>
      <c r="KXH157" s="22"/>
      <c r="KXI157" s="22"/>
      <c r="KXJ157" s="22"/>
      <c r="KXK157" s="22"/>
      <c r="KXL157" s="22"/>
      <c r="KXM157" s="22"/>
      <c r="KXN157" s="22"/>
      <c r="KXO157" s="22"/>
      <c r="KXP157" s="22"/>
      <c r="KXQ157" s="22"/>
      <c r="KXR157" s="22"/>
      <c r="KXS157" s="22"/>
      <c r="KXT157" s="22"/>
      <c r="KXU157" s="22"/>
      <c r="KXV157" s="22"/>
      <c r="KXW157" s="22"/>
      <c r="KXX157" s="22"/>
      <c r="KXY157" s="22"/>
      <c r="KXZ157" s="22"/>
      <c r="KYA157" s="22"/>
      <c r="KYB157" s="22"/>
      <c r="KYC157" s="22"/>
      <c r="KYD157" s="22"/>
      <c r="KYE157" s="22"/>
      <c r="KYF157" s="22"/>
      <c r="KYG157" s="22"/>
      <c r="KYH157" s="22"/>
      <c r="KYI157" s="22"/>
      <c r="KYJ157" s="22"/>
      <c r="KYK157" s="22"/>
      <c r="KYL157" s="22"/>
      <c r="KYM157" s="22"/>
      <c r="KYN157" s="22"/>
      <c r="KYO157" s="22"/>
      <c r="KYP157" s="22"/>
      <c r="KYQ157" s="22"/>
      <c r="KYR157" s="22"/>
      <c r="KYS157" s="22"/>
      <c r="KYT157" s="22"/>
      <c r="KYU157" s="22"/>
      <c r="KYV157" s="22"/>
      <c r="KYW157" s="22"/>
      <c r="KYX157" s="22"/>
      <c r="KYY157" s="22"/>
      <c r="KYZ157" s="22"/>
      <c r="KZA157" s="22"/>
      <c r="KZB157" s="22"/>
      <c r="KZC157" s="22"/>
      <c r="KZD157" s="22"/>
      <c r="KZE157" s="22"/>
      <c r="KZF157" s="22"/>
      <c r="KZG157" s="22"/>
      <c r="KZH157" s="22"/>
      <c r="KZI157" s="22"/>
      <c r="KZJ157" s="22"/>
      <c r="KZK157" s="22"/>
      <c r="KZL157" s="22"/>
      <c r="KZM157" s="22"/>
      <c r="KZN157" s="22"/>
      <c r="KZO157" s="22"/>
      <c r="KZP157" s="22"/>
      <c r="KZQ157" s="22"/>
      <c r="KZR157" s="22"/>
      <c r="KZS157" s="22"/>
      <c r="KZT157" s="22"/>
      <c r="KZU157" s="22"/>
      <c r="KZV157" s="22"/>
      <c r="KZW157" s="22"/>
      <c r="KZX157" s="22"/>
      <c r="KZY157" s="22"/>
      <c r="KZZ157" s="22"/>
      <c r="LAA157" s="22"/>
      <c r="LAB157" s="22"/>
      <c r="LAC157" s="22"/>
      <c r="LAD157" s="22"/>
      <c r="LAE157" s="22"/>
      <c r="LAF157" s="22"/>
      <c r="LAG157" s="22"/>
      <c r="LAH157" s="22"/>
      <c r="LAI157" s="22"/>
      <c r="LAJ157" s="22"/>
      <c r="LAK157" s="22"/>
      <c r="LAL157" s="22"/>
      <c r="LAM157" s="22"/>
      <c r="LAN157" s="22"/>
      <c r="LAO157" s="22"/>
      <c r="LAP157" s="22"/>
      <c r="LAQ157" s="22"/>
      <c r="LAR157" s="22"/>
      <c r="LAS157" s="22"/>
      <c r="LAT157" s="22"/>
      <c r="LAU157" s="22"/>
      <c r="LAV157" s="22"/>
      <c r="LAW157" s="22"/>
      <c r="LAX157" s="22"/>
      <c r="LAY157" s="22"/>
      <c r="LAZ157" s="22"/>
      <c r="LBA157" s="22"/>
      <c r="LBB157" s="22"/>
      <c r="LBC157" s="22"/>
      <c r="LBD157" s="22"/>
      <c r="LBE157" s="22"/>
      <c r="LBF157" s="22"/>
      <c r="LBG157" s="22"/>
      <c r="LBH157" s="22"/>
      <c r="LBI157" s="22"/>
      <c r="LBJ157" s="22"/>
      <c r="LBK157" s="22"/>
      <c r="LBL157" s="22"/>
      <c r="LBM157" s="22"/>
      <c r="LBN157" s="22"/>
      <c r="LBO157" s="22"/>
      <c r="LBP157" s="22"/>
      <c r="LBQ157" s="22"/>
      <c r="LBR157" s="22"/>
      <c r="LBS157" s="22"/>
      <c r="LBT157" s="22"/>
      <c r="LBU157" s="22"/>
      <c r="LBV157" s="22"/>
      <c r="LBW157" s="22"/>
      <c r="LBX157" s="22"/>
      <c r="LBY157" s="22"/>
      <c r="LBZ157" s="22"/>
      <c r="LCA157" s="22"/>
      <c r="LCB157" s="22"/>
      <c r="LCC157" s="22"/>
      <c r="LCD157" s="22"/>
      <c r="LCE157" s="22"/>
      <c r="LCF157" s="22"/>
      <c r="LCG157" s="22"/>
      <c r="LCH157" s="22"/>
      <c r="LCI157" s="22"/>
      <c r="LCJ157" s="22"/>
      <c r="LCK157" s="22"/>
      <c r="LCL157" s="22"/>
      <c r="LCM157" s="22"/>
      <c r="LCN157" s="22"/>
      <c r="LCO157" s="22"/>
      <c r="LCP157" s="22"/>
      <c r="LCQ157" s="22"/>
      <c r="LCR157" s="22"/>
      <c r="LCS157" s="22"/>
      <c r="LCT157" s="22"/>
      <c r="LCU157" s="22"/>
      <c r="LCV157" s="22"/>
      <c r="LCW157" s="22"/>
      <c r="LCX157" s="22"/>
      <c r="LCY157" s="22"/>
      <c r="LCZ157" s="22"/>
      <c r="LDA157" s="22"/>
      <c r="LDB157" s="22"/>
      <c r="LDC157" s="22"/>
      <c r="LDD157" s="22"/>
      <c r="LDE157" s="22"/>
      <c r="LDF157" s="22"/>
      <c r="LDG157" s="22"/>
      <c r="LDH157" s="22"/>
      <c r="LDI157" s="22"/>
      <c r="LDJ157" s="22"/>
      <c r="LDK157" s="22"/>
      <c r="LDL157" s="22"/>
      <c r="LDM157" s="22"/>
      <c r="LDN157" s="22"/>
      <c r="LDO157" s="22"/>
      <c r="LDP157" s="22"/>
      <c r="LDQ157" s="22"/>
      <c r="LDR157" s="22"/>
      <c r="LDS157" s="22"/>
      <c r="LDT157" s="22"/>
      <c r="LDU157" s="22"/>
      <c r="LDV157" s="22"/>
      <c r="LDW157" s="22"/>
      <c r="LDX157" s="22"/>
      <c r="LDY157" s="22"/>
      <c r="LDZ157" s="22"/>
      <c r="LEA157" s="22"/>
      <c r="LEB157" s="22"/>
      <c r="LEC157" s="22"/>
      <c r="LED157" s="22"/>
      <c r="LEE157" s="22"/>
      <c r="LEF157" s="22"/>
      <c r="LEG157" s="22"/>
      <c r="LEH157" s="22"/>
      <c r="LEI157" s="22"/>
      <c r="LEJ157" s="22"/>
      <c r="LEK157" s="22"/>
      <c r="LEL157" s="22"/>
      <c r="LEM157" s="22"/>
      <c r="LEN157" s="22"/>
      <c r="LEO157" s="22"/>
      <c r="LEP157" s="22"/>
      <c r="LEQ157" s="22"/>
      <c r="LER157" s="22"/>
      <c r="LES157" s="22"/>
      <c r="LET157" s="22"/>
      <c r="LEU157" s="22"/>
      <c r="LEV157" s="22"/>
      <c r="LEW157" s="22"/>
      <c r="LEX157" s="22"/>
      <c r="LEY157" s="22"/>
      <c r="LEZ157" s="22"/>
      <c r="LFA157" s="22"/>
      <c r="LFB157" s="22"/>
      <c r="LFC157" s="22"/>
      <c r="LFD157" s="22"/>
      <c r="LFE157" s="22"/>
      <c r="LFF157" s="22"/>
      <c r="LFG157" s="22"/>
      <c r="LFH157" s="22"/>
      <c r="LFI157" s="22"/>
      <c r="LFJ157" s="22"/>
      <c r="LFK157" s="22"/>
      <c r="LFL157" s="22"/>
      <c r="LFM157" s="22"/>
      <c r="LFN157" s="22"/>
      <c r="LFO157" s="22"/>
      <c r="LFP157" s="22"/>
      <c r="LFQ157" s="22"/>
      <c r="LFR157" s="22"/>
      <c r="LFS157" s="22"/>
      <c r="LFT157" s="22"/>
      <c r="LFU157" s="22"/>
      <c r="LFV157" s="22"/>
      <c r="LFW157" s="22"/>
      <c r="LFX157" s="22"/>
      <c r="LFY157" s="22"/>
      <c r="LFZ157" s="22"/>
      <c r="LGA157" s="22"/>
      <c r="LGB157" s="22"/>
      <c r="LGC157" s="22"/>
      <c r="LGD157" s="22"/>
      <c r="LGE157" s="22"/>
      <c r="LGF157" s="22"/>
      <c r="LGG157" s="22"/>
      <c r="LGH157" s="22"/>
      <c r="LGI157" s="22"/>
      <c r="LGJ157" s="22"/>
      <c r="LGK157" s="22"/>
      <c r="LGL157" s="22"/>
      <c r="LGM157" s="22"/>
      <c r="LGN157" s="22"/>
      <c r="LGO157" s="22"/>
      <c r="LGP157" s="22"/>
      <c r="LGQ157" s="22"/>
      <c r="LGR157" s="22"/>
      <c r="LGS157" s="22"/>
      <c r="LGT157" s="22"/>
      <c r="LGU157" s="22"/>
      <c r="LGV157" s="22"/>
      <c r="LGW157" s="22"/>
      <c r="LGX157" s="22"/>
      <c r="LGY157" s="22"/>
      <c r="LGZ157" s="22"/>
      <c r="LHA157" s="22"/>
      <c r="LHB157" s="22"/>
      <c r="LHC157" s="22"/>
      <c r="LHD157" s="22"/>
      <c r="LHE157" s="22"/>
      <c r="LHF157" s="22"/>
      <c r="LHG157" s="22"/>
      <c r="LHH157" s="22"/>
      <c r="LHI157" s="22"/>
      <c r="LHJ157" s="22"/>
      <c r="LHK157" s="22"/>
      <c r="LHL157" s="22"/>
      <c r="LHM157" s="22"/>
      <c r="LHN157" s="22"/>
      <c r="LHO157" s="22"/>
      <c r="LHP157" s="22"/>
      <c r="LHQ157" s="22"/>
      <c r="LHR157" s="22"/>
      <c r="LHS157" s="22"/>
      <c r="LHT157" s="22"/>
      <c r="LHU157" s="22"/>
      <c r="LHV157" s="22"/>
      <c r="LHW157" s="22"/>
      <c r="LHX157" s="22"/>
      <c r="LHY157" s="22"/>
      <c r="LHZ157" s="22"/>
      <c r="LIA157" s="22"/>
      <c r="LIB157" s="22"/>
      <c r="LIC157" s="22"/>
      <c r="LID157" s="22"/>
      <c r="LIE157" s="22"/>
      <c r="LIF157" s="22"/>
      <c r="LIG157" s="22"/>
      <c r="LIH157" s="22"/>
      <c r="LII157" s="22"/>
      <c r="LIJ157" s="22"/>
      <c r="LIK157" s="22"/>
      <c r="LIL157" s="22"/>
      <c r="LIM157" s="22"/>
      <c r="LIN157" s="22"/>
      <c r="LIO157" s="22"/>
      <c r="LIP157" s="22"/>
      <c r="LIQ157" s="22"/>
      <c r="LIR157" s="22"/>
      <c r="LIS157" s="22"/>
      <c r="LIT157" s="22"/>
      <c r="LIU157" s="22"/>
      <c r="LIV157" s="22"/>
      <c r="LIW157" s="22"/>
      <c r="LIX157" s="22"/>
      <c r="LIY157" s="22"/>
      <c r="LIZ157" s="22"/>
      <c r="LJA157" s="22"/>
      <c r="LJB157" s="22"/>
      <c r="LJC157" s="22"/>
      <c r="LJD157" s="22"/>
      <c r="LJE157" s="22"/>
      <c r="LJF157" s="22"/>
      <c r="LJG157" s="22"/>
      <c r="LJH157" s="22"/>
      <c r="LJI157" s="22"/>
      <c r="LJJ157" s="22"/>
      <c r="LJK157" s="22"/>
      <c r="LJL157" s="22"/>
      <c r="LJM157" s="22"/>
      <c r="LJN157" s="22"/>
      <c r="LJO157" s="22"/>
      <c r="LJP157" s="22"/>
      <c r="LJQ157" s="22"/>
      <c r="LJR157" s="22"/>
      <c r="LJS157" s="22"/>
      <c r="LJT157" s="22"/>
      <c r="LJU157" s="22"/>
      <c r="LJV157" s="22"/>
      <c r="LJW157" s="22"/>
      <c r="LJX157" s="22"/>
      <c r="LJY157" s="22"/>
      <c r="LJZ157" s="22"/>
      <c r="LKA157" s="22"/>
      <c r="LKB157" s="22"/>
      <c r="LKC157" s="22"/>
      <c r="LKD157" s="22"/>
      <c r="LKE157" s="22"/>
      <c r="LKF157" s="22"/>
      <c r="LKG157" s="22"/>
      <c r="LKH157" s="22"/>
      <c r="LKI157" s="22"/>
      <c r="LKJ157" s="22"/>
      <c r="LKK157" s="22"/>
      <c r="LKL157" s="22"/>
      <c r="LKM157" s="22"/>
      <c r="LKN157" s="22"/>
      <c r="LKO157" s="22"/>
      <c r="LKP157" s="22"/>
      <c r="LKQ157" s="22"/>
      <c r="LKR157" s="22"/>
      <c r="LKS157" s="22"/>
      <c r="LKT157" s="22"/>
      <c r="LKU157" s="22"/>
      <c r="LKV157" s="22"/>
      <c r="LKW157" s="22"/>
      <c r="LKX157" s="22"/>
      <c r="LKY157" s="22"/>
      <c r="LKZ157" s="22"/>
      <c r="LLA157" s="22"/>
      <c r="LLB157" s="22"/>
      <c r="LLC157" s="22"/>
      <c r="LLD157" s="22"/>
      <c r="LLE157" s="22"/>
      <c r="LLF157" s="22"/>
      <c r="LLG157" s="22"/>
      <c r="LLH157" s="22"/>
      <c r="LLI157" s="22"/>
      <c r="LLJ157" s="22"/>
      <c r="LLK157" s="22"/>
      <c r="LLL157" s="22"/>
      <c r="LLM157" s="22"/>
      <c r="LLN157" s="22"/>
      <c r="LLO157" s="22"/>
      <c r="LLP157" s="22"/>
      <c r="LLQ157" s="22"/>
      <c r="LLR157" s="22"/>
      <c r="LLS157" s="22"/>
      <c r="LLT157" s="22"/>
      <c r="LLU157" s="22"/>
      <c r="LLV157" s="22"/>
      <c r="LLW157" s="22"/>
      <c r="LLX157" s="22"/>
      <c r="LLY157" s="22"/>
      <c r="LLZ157" s="22"/>
      <c r="LMA157" s="22"/>
      <c r="LMB157" s="22"/>
      <c r="LMC157" s="22"/>
      <c r="LMD157" s="22"/>
      <c r="LME157" s="22"/>
      <c r="LMF157" s="22"/>
      <c r="LMG157" s="22"/>
      <c r="LMH157" s="22"/>
      <c r="LMI157" s="22"/>
      <c r="LMJ157" s="22"/>
      <c r="LMK157" s="22"/>
      <c r="LML157" s="22"/>
      <c r="LMM157" s="22"/>
      <c r="LMN157" s="22"/>
      <c r="LMO157" s="22"/>
      <c r="LMP157" s="22"/>
      <c r="LMQ157" s="22"/>
      <c r="LMR157" s="22"/>
      <c r="LMS157" s="22"/>
      <c r="LMT157" s="22"/>
      <c r="LMU157" s="22"/>
      <c r="LMV157" s="22"/>
      <c r="LMW157" s="22"/>
      <c r="LMX157" s="22"/>
      <c r="LMY157" s="22"/>
      <c r="LMZ157" s="22"/>
      <c r="LNA157" s="22"/>
      <c r="LNB157" s="22"/>
      <c r="LNC157" s="22"/>
      <c r="LND157" s="22"/>
      <c r="LNE157" s="22"/>
      <c r="LNF157" s="22"/>
      <c r="LNG157" s="22"/>
      <c r="LNH157" s="22"/>
      <c r="LNI157" s="22"/>
      <c r="LNJ157" s="22"/>
      <c r="LNK157" s="22"/>
      <c r="LNL157" s="22"/>
      <c r="LNM157" s="22"/>
      <c r="LNN157" s="22"/>
      <c r="LNO157" s="22"/>
      <c r="LNP157" s="22"/>
      <c r="LNQ157" s="22"/>
      <c r="LNR157" s="22"/>
      <c r="LNS157" s="22"/>
      <c r="LNT157" s="22"/>
      <c r="LNU157" s="22"/>
      <c r="LNV157" s="22"/>
      <c r="LNW157" s="22"/>
      <c r="LNX157" s="22"/>
      <c r="LNY157" s="22"/>
      <c r="LNZ157" s="22"/>
      <c r="LOA157" s="22"/>
      <c r="LOB157" s="22"/>
      <c r="LOC157" s="22"/>
      <c r="LOD157" s="22"/>
      <c r="LOE157" s="22"/>
      <c r="LOF157" s="22"/>
      <c r="LOG157" s="22"/>
      <c r="LOH157" s="22"/>
      <c r="LOI157" s="22"/>
      <c r="LOJ157" s="22"/>
      <c r="LOK157" s="22"/>
      <c r="LOL157" s="22"/>
      <c r="LOM157" s="22"/>
      <c r="LON157" s="22"/>
      <c r="LOO157" s="22"/>
      <c r="LOP157" s="22"/>
      <c r="LOQ157" s="22"/>
      <c r="LOR157" s="22"/>
      <c r="LOS157" s="22"/>
      <c r="LOT157" s="22"/>
      <c r="LOU157" s="22"/>
      <c r="LOV157" s="22"/>
      <c r="LOW157" s="22"/>
      <c r="LOX157" s="22"/>
      <c r="LOY157" s="22"/>
      <c r="LOZ157" s="22"/>
      <c r="LPA157" s="22"/>
      <c r="LPB157" s="22"/>
      <c r="LPC157" s="22"/>
      <c r="LPD157" s="22"/>
      <c r="LPE157" s="22"/>
      <c r="LPF157" s="22"/>
      <c r="LPG157" s="22"/>
      <c r="LPH157" s="22"/>
      <c r="LPI157" s="22"/>
      <c r="LPJ157" s="22"/>
      <c r="LPK157" s="22"/>
      <c r="LPL157" s="22"/>
      <c r="LPM157" s="22"/>
      <c r="LPN157" s="22"/>
      <c r="LPO157" s="22"/>
      <c r="LPP157" s="22"/>
      <c r="LPQ157" s="22"/>
      <c r="LPR157" s="22"/>
      <c r="LPS157" s="22"/>
      <c r="LPT157" s="22"/>
      <c r="LPU157" s="22"/>
      <c r="LPV157" s="22"/>
      <c r="LPW157" s="22"/>
      <c r="LPX157" s="22"/>
      <c r="LPY157" s="22"/>
      <c r="LPZ157" s="22"/>
      <c r="LQA157" s="22"/>
      <c r="LQB157" s="22"/>
      <c r="LQC157" s="22"/>
      <c r="LQD157" s="22"/>
      <c r="LQE157" s="22"/>
      <c r="LQF157" s="22"/>
      <c r="LQG157" s="22"/>
      <c r="LQH157" s="22"/>
      <c r="LQI157" s="22"/>
      <c r="LQJ157" s="22"/>
      <c r="LQK157" s="22"/>
      <c r="LQL157" s="22"/>
      <c r="LQM157" s="22"/>
      <c r="LQN157" s="22"/>
      <c r="LQO157" s="22"/>
      <c r="LQP157" s="22"/>
      <c r="LQQ157" s="22"/>
      <c r="LQR157" s="22"/>
      <c r="LQS157" s="22"/>
      <c r="LQT157" s="22"/>
      <c r="LQU157" s="22"/>
      <c r="LQV157" s="22"/>
      <c r="LQW157" s="22"/>
      <c r="LQX157" s="22"/>
      <c r="LQY157" s="22"/>
      <c r="LQZ157" s="22"/>
      <c r="LRA157" s="22"/>
      <c r="LRB157" s="22"/>
      <c r="LRC157" s="22"/>
      <c r="LRD157" s="22"/>
      <c r="LRE157" s="22"/>
      <c r="LRF157" s="22"/>
      <c r="LRG157" s="22"/>
      <c r="LRH157" s="22"/>
      <c r="LRI157" s="22"/>
      <c r="LRJ157" s="22"/>
      <c r="LRK157" s="22"/>
      <c r="LRL157" s="22"/>
      <c r="LRM157" s="22"/>
      <c r="LRN157" s="22"/>
      <c r="LRO157" s="22"/>
      <c r="LRP157" s="22"/>
      <c r="LRQ157" s="22"/>
      <c r="LRR157" s="22"/>
      <c r="LRS157" s="22"/>
      <c r="LRT157" s="22"/>
      <c r="LRU157" s="22"/>
      <c r="LRV157" s="22"/>
      <c r="LRW157" s="22"/>
      <c r="LRX157" s="22"/>
      <c r="LRY157" s="22"/>
      <c r="LRZ157" s="22"/>
      <c r="LSA157" s="22"/>
      <c r="LSB157" s="22"/>
      <c r="LSC157" s="22"/>
      <c r="LSD157" s="22"/>
      <c r="LSE157" s="22"/>
      <c r="LSF157" s="22"/>
      <c r="LSG157" s="22"/>
      <c r="LSH157" s="22"/>
      <c r="LSI157" s="22"/>
      <c r="LSJ157" s="22"/>
      <c r="LSK157" s="22"/>
      <c r="LSL157" s="22"/>
      <c r="LSM157" s="22"/>
      <c r="LSN157" s="22"/>
      <c r="LSO157" s="22"/>
      <c r="LSP157" s="22"/>
      <c r="LSQ157" s="22"/>
      <c r="LSR157" s="22"/>
      <c r="LSS157" s="22"/>
      <c r="LST157" s="22"/>
      <c r="LSU157" s="22"/>
      <c r="LSV157" s="22"/>
      <c r="LSW157" s="22"/>
      <c r="LSX157" s="22"/>
      <c r="LSY157" s="22"/>
      <c r="LSZ157" s="22"/>
      <c r="LTA157" s="22"/>
      <c r="LTB157" s="22"/>
      <c r="LTC157" s="22"/>
      <c r="LTD157" s="22"/>
      <c r="LTE157" s="22"/>
      <c r="LTF157" s="22"/>
      <c r="LTG157" s="22"/>
      <c r="LTH157" s="22"/>
      <c r="LTI157" s="22"/>
      <c r="LTJ157" s="22"/>
      <c r="LTK157" s="22"/>
      <c r="LTL157" s="22"/>
      <c r="LTM157" s="22"/>
      <c r="LTN157" s="22"/>
      <c r="LTO157" s="22"/>
      <c r="LTP157" s="22"/>
      <c r="LTQ157" s="22"/>
      <c r="LTR157" s="22"/>
      <c r="LTS157" s="22"/>
      <c r="LTT157" s="22"/>
      <c r="LTU157" s="22"/>
      <c r="LTV157" s="22"/>
      <c r="LTW157" s="22"/>
      <c r="LTX157" s="22"/>
      <c r="LTY157" s="22"/>
      <c r="LTZ157" s="22"/>
      <c r="LUA157" s="22"/>
      <c r="LUB157" s="22"/>
      <c r="LUC157" s="22"/>
      <c r="LUD157" s="22"/>
      <c r="LUE157" s="22"/>
      <c r="LUF157" s="22"/>
      <c r="LUG157" s="22"/>
      <c r="LUH157" s="22"/>
      <c r="LUI157" s="22"/>
      <c r="LUJ157" s="22"/>
      <c r="LUK157" s="22"/>
      <c r="LUL157" s="22"/>
      <c r="LUM157" s="22"/>
      <c r="LUN157" s="22"/>
      <c r="LUO157" s="22"/>
      <c r="LUP157" s="22"/>
      <c r="LUQ157" s="22"/>
      <c r="LUR157" s="22"/>
      <c r="LUS157" s="22"/>
      <c r="LUT157" s="22"/>
      <c r="LUU157" s="22"/>
      <c r="LUV157" s="22"/>
      <c r="LUW157" s="22"/>
      <c r="LUX157" s="22"/>
      <c r="LUY157" s="22"/>
      <c r="LUZ157" s="22"/>
      <c r="LVA157" s="22"/>
      <c r="LVB157" s="22"/>
      <c r="LVC157" s="22"/>
      <c r="LVD157" s="22"/>
      <c r="LVE157" s="22"/>
      <c r="LVF157" s="22"/>
      <c r="LVG157" s="22"/>
      <c r="LVH157" s="22"/>
      <c r="LVI157" s="22"/>
      <c r="LVJ157" s="22"/>
      <c r="LVK157" s="22"/>
      <c r="LVL157" s="22"/>
      <c r="LVM157" s="22"/>
      <c r="LVN157" s="22"/>
      <c r="LVO157" s="22"/>
      <c r="LVP157" s="22"/>
      <c r="LVQ157" s="22"/>
      <c r="LVR157" s="22"/>
      <c r="LVS157" s="22"/>
      <c r="LVT157" s="22"/>
      <c r="LVU157" s="22"/>
      <c r="LVV157" s="22"/>
      <c r="LVW157" s="22"/>
      <c r="LVX157" s="22"/>
      <c r="LVY157" s="22"/>
      <c r="LVZ157" s="22"/>
      <c r="LWA157" s="22"/>
      <c r="LWB157" s="22"/>
      <c r="LWC157" s="22"/>
      <c r="LWD157" s="22"/>
      <c r="LWE157" s="22"/>
      <c r="LWF157" s="22"/>
      <c r="LWG157" s="22"/>
      <c r="LWH157" s="22"/>
      <c r="LWI157" s="22"/>
      <c r="LWJ157" s="22"/>
      <c r="LWK157" s="22"/>
      <c r="LWL157" s="22"/>
      <c r="LWM157" s="22"/>
      <c r="LWN157" s="22"/>
      <c r="LWO157" s="22"/>
      <c r="LWP157" s="22"/>
      <c r="LWQ157" s="22"/>
      <c r="LWR157" s="22"/>
      <c r="LWS157" s="22"/>
      <c r="LWT157" s="22"/>
      <c r="LWU157" s="22"/>
      <c r="LWV157" s="22"/>
      <c r="LWW157" s="22"/>
      <c r="LWX157" s="22"/>
      <c r="LWY157" s="22"/>
      <c r="LWZ157" s="22"/>
      <c r="LXA157" s="22"/>
      <c r="LXB157" s="22"/>
      <c r="LXC157" s="22"/>
      <c r="LXD157" s="22"/>
      <c r="LXE157" s="22"/>
      <c r="LXF157" s="22"/>
      <c r="LXG157" s="22"/>
      <c r="LXH157" s="22"/>
      <c r="LXI157" s="22"/>
      <c r="LXJ157" s="22"/>
      <c r="LXK157" s="22"/>
      <c r="LXL157" s="22"/>
      <c r="LXM157" s="22"/>
      <c r="LXN157" s="22"/>
      <c r="LXO157" s="22"/>
      <c r="LXP157" s="22"/>
      <c r="LXQ157" s="22"/>
      <c r="LXR157" s="22"/>
      <c r="LXS157" s="22"/>
      <c r="LXT157" s="22"/>
      <c r="LXU157" s="22"/>
      <c r="LXV157" s="22"/>
      <c r="LXW157" s="22"/>
      <c r="LXX157" s="22"/>
      <c r="LXY157" s="22"/>
      <c r="LXZ157" s="22"/>
      <c r="LYA157" s="22"/>
      <c r="LYB157" s="22"/>
      <c r="LYC157" s="22"/>
      <c r="LYD157" s="22"/>
      <c r="LYE157" s="22"/>
      <c r="LYF157" s="22"/>
      <c r="LYG157" s="22"/>
      <c r="LYH157" s="22"/>
      <c r="LYI157" s="22"/>
      <c r="LYJ157" s="22"/>
      <c r="LYK157" s="22"/>
      <c r="LYL157" s="22"/>
      <c r="LYM157" s="22"/>
      <c r="LYN157" s="22"/>
      <c r="LYO157" s="22"/>
      <c r="LYP157" s="22"/>
      <c r="LYQ157" s="22"/>
      <c r="LYR157" s="22"/>
      <c r="LYS157" s="22"/>
      <c r="LYT157" s="22"/>
      <c r="LYU157" s="22"/>
      <c r="LYV157" s="22"/>
      <c r="LYW157" s="22"/>
      <c r="LYX157" s="22"/>
      <c r="LYY157" s="22"/>
      <c r="LYZ157" s="22"/>
      <c r="LZA157" s="22"/>
      <c r="LZB157" s="22"/>
      <c r="LZC157" s="22"/>
      <c r="LZD157" s="22"/>
      <c r="LZE157" s="22"/>
      <c r="LZF157" s="22"/>
      <c r="LZG157" s="22"/>
      <c r="LZH157" s="22"/>
      <c r="LZI157" s="22"/>
      <c r="LZJ157" s="22"/>
      <c r="LZK157" s="22"/>
      <c r="LZL157" s="22"/>
      <c r="LZM157" s="22"/>
      <c r="LZN157" s="22"/>
      <c r="LZO157" s="22"/>
      <c r="LZP157" s="22"/>
      <c r="LZQ157" s="22"/>
      <c r="LZR157" s="22"/>
      <c r="LZS157" s="22"/>
      <c r="LZT157" s="22"/>
      <c r="LZU157" s="22"/>
      <c r="LZV157" s="22"/>
      <c r="LZW157" s="22"/>
      <c r="LZX157" s="22"/>
      <c r="LZY157" s="22"/>
      <c r="LZZ157" s="22"/>
      <c r="MAA157" s="22"/>
      <c r="MAB157" s="22"/>
      <c r="MAC157" s="22"/>
      <c r="MAD157" s="22"/>
      <c r="MAE157" s="22"/>
      <c r="MAF157" s="22"/>
      <c r="MAG157" s="22"/>
      <c r="MAH157" s="22"/>
      <c r="MAI157" s="22"/>
      <c r="MAJ157" s="22"/>
      <c r="MAK157" s="22"/>
      <c r="MAL157" s="22"/>
      <c r="MAM157" s="22"/>
      <c r="MAN157" s="22"/>
      <c r="MAO157" s="22"/>
      <c r="MAP157" s="22"/>
      <c r="MAQ157" s="22"/>
      <c r="MAR157" s="22"/>
      <c r="MAS157" s="22"/>
      <c r="MAT157" s="22"/>
      <c r="MAU157" s="22"/>
      <c r="MAV157" s="22"/>
      <c r="MAW157" s="22"/>
      <c r="MAX157" s="22"/>
      <c r="MAY157" s="22"/>
      <c r="MAZ157" s="22"/>
      <c r="MBA157" s="22"/>
      <c r="MBB157" s="22"/>
      <c r="MBC157" s="22"/>
      <c r="MBD157" s="22"/>
      <c r="MBE157" s="22"/>
      <c r="MBF157" s="22"/>
      <c r="MBG157" s="22"/>
      <c r="MBH157" s="22"/>
      <c r="MBI157" s="22"/>
      <c r="MBJ157" s="22"/>
      <c r="MBK157" s="22"/>
      <c r="MBL157" s="22"/>
      <c r="MBM157" s="22"/>
      <c r="MBN157" s="22"/>
      <c r="MBO157" s="22"/>
      <c r="MBP157" s="22"/>
      <c r="MBQ157" s="22"/>
      <c r="MBR157" s="22"/>
      <c r="MBS157" s="22"/>
      <c r="MBT157" s="22"/>
      <c r="MBU157" s="22"/>
      <c r="MBV157" s="22"/>
      <c r="MBW157" s="22"/>
      <c r="MBX157" s="22"/>
      <c r="MBY157" s="22"/>
      <c r="MBZ157" s="22"/>
      <c r="MCA157" s="22"/>
      <c r="MCB157" s="22"/>
      <c r="MCC157" s="22"/>
      <c r="MCD157" s="22"/>
      <c r="MCE157" s="22"/>
      <c r="MCF157" s="22"/>
      <c r="MCG157" s="22"/>
      <c r="MCH157" s="22"/>
      <c r="MCI157" s="22"/>
      <c r="MCJ157" s="22"/>
      <c r="MCK157" s="22"/>
      <c r="MCL157" s="22"/>
      <c r="MCM157" s="22"/>
      <c r="MCN157" s="22"/>
      <c r="MCO157" s="22"/>
      <c r="MCP157" s="22"/>
      <c r="MCQ157" s="22"/>
      <c r="MCR157" s="22"/>
      <c r="MCS157" s="22"/>
      <c r="MCT157" s="22"/>
      <c r="MCU157" s="22"/>
      <c r="MCV157" s="22"/>
      <c r="MCW157" s="22"/>
      <c r="MCX157" s="22"/>
      <c r="MCY157" s="22"/>
      <c r="MCZ157" s="22"/>
      <c r="MDA157" s="22"/>
      <c r="MDB157" s="22"/>
      <c r="MDC157" s="22"/>
      <c r="MDD157" s="22"/>
      <c r="MDE157" s="22"/>
      <c r="MDF157" s="22"/>
      <c r="MDG157" s="22"/>
      <c r="MDH157" s="22"/>
      <c r="MDI157" s="22"/>
      <c r="MDJ157" s="22"/>
      <c r="MDK157" s="22"/>
      <c r="MDL157" s="22"/>
      <c r="MDM157" s="22"/>
      <c r="MDN157" s="22"/>
      <c r="MDO157" s="22"/>
      <c r="MDP157" s="22"/>
      <c r="MDQ157" s="22"/>
      <c r="MDR157" s="22"/>
      <c r="MDS157" s="22"/>
      <c r="MDT157" s="22"/>
      <c r="MDU157" s="22"/>
      <c r="MDV157" s="22"/>
      <c r="MDW157" s="22"/>
      <c r="MDX157" s="22"/>
      <c r="MDY157" s="22"/>
      <c r="MDZ157" s="22"/>
      <c r="MEA157" s="22"/>
      <c r="MEB157" s="22"/>
      <c r="MEC157" s="22"/>
      <c r="MED157" s="22"/>
      <c r="MEE157" s="22"/>
      <c r="MEF157" s="22"/>
      <c r="MEG157" s="22"/>
      <c r="MEH157" s="22"/>
      <c r="MEI157" s="22"/>
      <c r="MEJ157" s="22"/>
      <c r="MEK157" s="22"/>
      <c r="MEL157" s="22"/>
      <c r="MEM157" s="22"/>
      <c r="MEN157" s="22"/>
      <c r="MEO157" s="22"/>
      <c r="MEP157" s="22"/>
      <c r="MEQ157" s="22"/>
      <c r="MER157" s="22"/>
      <c r="MES157" s="22"/>
      <c r="MET157" s="22"/>
      <c r="MEU157" s="22"/>
      <c r="MEV157" s="22"/>
      <c r="MEW157" s="22"/>
      <c r="MEX157" s="22"/>
      <c r="MEY157" s="22"/>
      <c r="MEZ157" s="22"/>
      <c r="MFA157" s="22"/>
      <c r="MFB157" s="22"/>
      <c r="MFC157" s="22"/>
      <c r="MFD157" s="22"/>
      <c r="MFE157" s="22"/>
      <c r="MFF157" s="22"/>
      <c r="MFG157" s="22"/>
      <c r="MFH157" s="22"/>
      <c r="MFI157" s="22"/>
      <c r="MFJ157" s="22"/>
      <c r="MFK157" s="22"/>
      <c r="MFL157" s="22"/>
      <c r="MFM157" s="22"/>
      <c r="MFN157" s="22"/>
      <c r="MFO157" s="22"/>
      <c r="MFP157" s="22"/>
      <c r="MFQ157" s="22"/>
      <c r="MFR157" s="22"/>
      <c r="MFS157" s="22"/>
      <c r="MFT157" s="22"/>
      <c r="MFU157" s="22"/>
      <c r="MFV157" s="22"/>
      <c r="MFW157" s="22"/>
      <c r="MFX157" s="22"/>
      <c r="MFY157" s="22"/>
      <c r="MFZ157" s="22"/>
      <c r="MGA157" s="22"/>
      <c r="MGB157" s="22"/>
      <c r="MGC157" s="22"/>
      <c r="MGD157" s="22"/>
      <c r="MGE157" s="22"/>
      <c r="MGF157" s="22"/>
      <c r="MGG157" s="22"/>
      <c r="MGH157" s="22"/>
      <c r="MGI157" s="22"/>
      <c r="MGJ157" s="22"/>
      <c r="MGK157" s="22"/>
      <c r="MGL157" s="22"/>
      <c r="MGM157" s="22"/>
      <c r="MGN157" s="22"/>
      <c r="MGO157" s="22"/>
      <c r="MGP157" s="22"/>
      <c r="MGQ157" s="22"/>
      <c r="MGR157" s="22"/>
      <c r="MGS157" s="22"/>
      <c r="MGT157" s="22"/>
      <c r="MGU157" s="22"/>
      <c r="MGV157" s="22"/>
      <c r="MGW157" s="22"/>
      <c r="MGX157" s="22"/>
      <c r="MGY157" s="22"/>
      <c r="MGZ157" s="22"/>
      <c r="MHA157" s="22"/>
      <c r="MHB157" s="22"/>
      <c r="MHC157" s="22"/>
      <c r="MHD157" s="22"/>
      <c r="MHE157" s="22"/>
      <c r="MHF157" s="22"/>
      <c r="MHG157" s="22"/>
      <c r="MHH157" s="22"/>
      <c r="MHI157" s="22"/>
      <c r="MHJ157" s="22"/>
      <c r="MHK157" s="22"/>
      <c r="MHL157" s="22"/>
      <c r="MHM157" s="22"/>
      <c r="MHN157" s="22"/>
      <c r="MHO157" s="22"/>
      <c r="MHP157" s="22"/>
      <c r="MHQ157" s="22"/>
      <c r="MHR157" s="22"/>
      <c r="MHS157" s="22"/>
      <c r="MHT157" s="22"/>
      <c r="MHU157" s="22"/>
      <c r="MHV157" s="22"/>
      <c r="MHW157" s="22"/>
      <c r="MHX157" s="22"/>
      <c r="MHY157" s="22"/>
      <c r="MHZ157" s="22"/>
      <c r="MIA157" s="22"/>
      <c r="MIB157" s="22"/>
      <c r="MIC157" s="22"/>
      <c r="MID157" s="22"/>
      <c r="MIE157" s="22"/>
      <c r="MIF157" s="22"/>
      <c r="MIG157" s="22"/>
      <c r="MIH157" s="22"/>
      <c r="MII157" s="22"/>
      <c r="MIJ157" s="22"/>
      <c r="MIK157" s="22"/>
      <c r="MIL157" s="22"/>
      <c r="MIM157" s="22"/>
      <c r="MIN157" s="22"/>
      <c r="MIO157" s="22"/>
      <c r="MIP157" s="22"/>
      <c r="MIQ157" s="22"/>
      <c r="MIR157" s="22"/>
      <c r="MIS157" s="22"/>
      <c r="MIT157" s="22"/>
      <c r="MIU157" s="22"/>
      <c r="MIV157" s="22"/>
      <c r="MIW157" s="22"/>
      <c r="MIX157" s="22"/>
      <c r="MIY157" s="22"/>
      <c r="MIZ157" s="22"/>
      <c r="MJA157" s="22"/>
      <c r="MJB157" s="22"/>
      <c r="MJC157" s="22"/>
      <c r="MJD157" s="22"/>
      <c r="MJE157" s="22"/>
      <c r="MJF157" s="22"/>
      <c r="MJG157" s="22"/>
      <c r="MJH157" s="22"/>
      <c r="MJI157" s="22"/>
      <c r="MJJ157" s="22"/>
      <c r="MJK157" s="22"/>
      <c r="MJL157" s="22"/>
      <c r="MJM157" s="22"/>
      <c r="MJN157" s="22"/>
      <c r="MJO157" s="22"/>
      <c r="MJP157" s="22"/>
      <c r="MJQ157" s="22"/>
      <c r="MJR157" s="22"/>
      <c r="MJS157" s="22"/>
      <c r="MJT157" s="22"/>
      <c r="MJU157" s="22"/>
      <c r="MJV157" s="22"/>
      <c r="MJW157" s="22"/>
      <c r="MJX157" s="22"/>
      <c r="MJY157" s="22"/>
      <c r="MJZ157" s="22"/>
      <c r="MKA157" s="22"/>
      <c r="MKB157" s="22"/>
      <c r="MKC157" s="22"/>
      <c r="MKD157" s="22"/>
      <c r="MKE157" s="22"/>
      <c r="MKF157" s="22"/>
      <c r="MKG157" s="22"/>
      <c r="MKH157" s="22"/>
      <c r="MKI157" s="22"/>
      <c r="MKJ157" s="22"/>
      <c r="MKK157" s="22"/>
      <c r="MKL157" s="22"/>
      <c r="MKM157" s="22"/>
      <c r="MKN157" s="22"/>
      <c r="MKO157" s="22"/>
      <c r="MKP157" s="22"/>
      <c r="MKQ157" s="22"/>
      <c r="MKR157" s="22"/>
      <c r="MKS157" s="22"/>
      <c r="MKT157" s="22"/>
      <c r="MKU157" s="22"/>
      <c r="MKV157" s="22"/>
      <c r="MKW157" s="22"/>
      <c r="MKX157" s="22"/>
      <c r="MKY157" s="22"/>
      <c r="MKZ157" s="22"/>
      <c r="MLA157" s="22"/>
      <c r="MLB157" s="22"/>
      <c r="MLC157" s="22"/>
      <c r="MLD157" s="22"/>
      <c r="MLE157" s="22"/>
      <c r="MLF157" s="22"/>
      <c r="MLG157" s="22"/>
      <c r="MLH157" s="22"/>
      <c r="MLI157" s="22"/>
      <c r="MLJ157" s="22"/>
      <c r="MLK157" s="22"/>
      <c r="MLL157" s="22"/>
      <c r="MLM157" s="22"/>
      <c r="MLN157" s="22"/>
      <c r="MLO157" s="22"/>
      <c r="MLP157" s="22"/>
      <c r="MLQ157" s="22"/>
      <c r="MLR157" s="22"/>
      <c r="MLS157" s="22"/>
      <c r="MLT157" s="22"/>
      <c r="MLU157" s="22"/>
      <c r="MLV157" s="22"/>
      <c r="MLW157" s="22"/>
      <c r="MLX157" s="22"/>
      <c r="MLY157" s="22"/>
      <c r="MLZ157" s="22"/>
      <c r="MMA157" s="22"/>
      <c r="MMB157" s="22"/>
      <c r="MMC157" s="22"/>
      <c r="MMD157" s="22"/>
      <c r="MME157" s="22"/>
      <c r="MMF157" s="22"/>
      <c r="MMG157" s="22"/>
      <c r="MMH157" s="22"/>
      <c r="MMI157" s="22"/>
      <c r="MMJ157" s="22"/>
      <c r="MMK157" s="22"/>
      <c r="MML157" s="22"/>
      <c r="MMM157" s="22"/>
      <c r="MMN157" s="22"/>
      <c r="MMO157" s="22"/>
      <c r="MMP157" s="22"/>
      <c r="MMQ157" s="22"/>
      <c r="MMR157" s="22"/>
      <c r="MMS157" s="22"/>
      <c r="MMT157" s="22"/>
      <c r="MMU157" s="22"/>
      <c r="MMV157" s="22"/>
      <c r="MMW157" s="22"/>
      <c r="MMX157" s="22"/>
      <c r="MMY157" s="22"/>
      <c r="MMZ157" s="22"/>
      <c r="MNA157" s="22"/>
      <c r="MNB157" s="22"/>
      <c r="MNC157" s="22"/>
      <c r="MND157" s="22"/>
      <c r="MNE157" s="22"/>
      <c r="MNF157" s="22"/>
      <c r="MNG157" s="22"/>
      <c r="MNH157" s="22"/>
      <c r="MNI157" s="22"/>
      <c r="MNJ157" s="22"/>
      <c r="MNK157" s="22"/>
      <c r="MNL157" s="22"/>
      <c r="MNM157" s="22"/>
      <c r="MNN157" s="22"/>
      <c r="MNO157" s="22"/>
      <c r="MNP157" s="22"/>
      <c r="MNQ157" s="22"/>
      <c r="MNR157" s="22"/>
      <c r="MNS157" s="22"/>
      <c r="MNT157" s="22"/>
      <c r="MNU157" s="22"/>
      <c r="MNV157" s="22"/>
      <c r="MNW157" s="22"/>
      <c r="MNX157" s="22"/>
      <c r="MNY157" s="22"/>
      <c r="MNZ157" s="22"/>
      <c r="MOA157" s="22"/>
      <c r="MOB157" s="22"/>
      <c r="MOC157" s="22"/>
      <c r="MOD157" s="22"/>
      <c r="MOE157" s="22"/>
      <c r="MOF157" s="22"/>
      <c r="MOG157" s="22"/>
      <c r="MOH157" s="22"/>
      <c r="MOI157" s="22"/>
      <c r="MOJ157" s="22"/>
      <c r="MOK157" s="22"/>
      <c r="MOL157" s="22"/>
      <c r="MOM157" s="22"/>
      <c r="MON157" s="22"/>
      <c r="MOO157" s="22"/>
      <c r="MOP157" s="22"/>
      <c r="MOQ157" s="22"/>
      <c r="MOR157" s="22"/>
      <c r="MOS157" s="22"/>
      <c r="MOT157" s="22"/>
      <c r="MOU157" s="22"/>
      <c r="MOV157" s="22"/>
      <c r="MOW157" s="22"/>
      <c r="MOX157" s="22"/>
      <c r="MOY157" s="22"/>
      <c r="MOZ157" s="22"/>
      <c r="MPA157" s="22"/>
      <c r="MPB157" s="22"/>
      <c r="MPC157" s="22"/>
      <c r="MPD157" s="22"/>
      <c r="MPE157" s="22"/>
      <c r="MPF157" s="22"/>
      <c r="MPG157" s="22"/>
      <c r="MPH157" s="22"/>
      <c r="MPI157" s="22"/>
      <c r="MPJ157" s="22"/>
      <c r="MPK157" s="22"/>
      <c r="MPL157" s="22"/>
      <c r="MPM157" s="22"/>
      <c r="MPN157" s="22"/>
      <c r="MPO157" s="22"/>
      <c r="MPP157" s="22"/>
      <c r="MPQ157" s="22"/>
      <c r="MPR157" s="22"/>
      <c r="MPS157" s="22"/>
      <c r="MPT157" s="22"/>
      <c r="MPU157" s="22"/>
      <c r="MPV157" s="22"/>
      <c r="MPW157" s="22"/>
      <c r="MPX157" s="22"/>
      <c r="MPY157" s="22"/>
      <c r="MPZ157" s="22"/>
      <c r="MQA157" s="22"/>
      <c r="MQB157" s="22"/>
      <c r="MQC157" s="22"/>
      <c r="MQD157" s="22"/>
      <c r="MQE157" s="22"/>
      <c r="MQF157" s="22"/>
      <c r="MQG157" s="22"/>
      <c r="MQH157" s="22"/>
      <c r="MQI157" s="22"/>
      <c r="MQJ157" s="22"/>
      <c r="MQK157" s="22"/>
      <c r="MQL157" s="22"/>
      <c r="MQM157" s="22"/>
      <c r="MQN157" s="22"/>
      <c r="MQO157" s="22"/>
      <c r="MQP157" s="22"/>
      <c r="MQQ157" s="22"/>
      <c r="MQR157" s="22"/>
      <c r="MQS157" s="22"/>
      <c r="MQT157" s="22"/>
      <c r="MQU157" s="22"/>
      <c r="MQV157" s="22"/>
      <c r="MQW157" s="22"/>
      <c r="MQX157" s="22"/>
      <c r="MQY157" s="22"/>
      <c r="MQZ157" s="22"/>
      <c r="MRA157" s="22"/>
      <c r="MRB157" s="22"/>
      <c r="MRC157" s="22"/>
      <c r="MRD157" s="22"/>
      <c r="MRE157" s="22"/>
      <c r="MRF157" s="22"/>
      <c r="MRG157" s="22"/>
      <c r="MRH157" s="22"/>
      <c r="MRI157" s="22"/>
      <c r="MRJ157" s="22"/>
      <c r="MRK157" s="22"/>
      <c r="MRL157" s="22"/>
      <c r="MRM157" s="22"/>
      <c r="MRN157" s="22"/>
      <c r="MRO157" s="22"/>
      <c r="MRP157" s="22"/>
      <c r="MRQ157" s="22"/>
      <c r="MRR157" s="22"/>
      <c r="MRS157" s="22"/>
      <c r="MRT157" s="22"/>
      <c r="MRU157" s="22"/>
      <c r="MRV157" s="22"/>
      <c r="MRW157" s="22"/>
      <c r="MRX157" s="22"/>
      <c r="MRY157" s="22"/>
      <c r="MRZ157" s="22"/>
      <c r="MSA157" s="22"/>
      <c r="MSB157" s="22"/>
      <c r="MSC157" s="22"/>
      <c r="MSD157" s="22"/>
      <c r="MSE157" s="22"/>
      <c r="MSF157" s="22"/>
      <c r="MSG157" s="22"/>
      <c r="MSH157" s="22"/>
      <c r="MSI157" s="22"/>
      <c r="MSJ157" s="22"/>
      <c r="MSK157" s="22"/>
      <c r="MSL157" s="22"/>
      <c r="MSM157" s="22"/>
      <c r="MSN157" s="22"/>
      <c r="MSO157" s="22"/>
      <c r="MSP157" s="22"/>
      <c r="MSQ157" s="22"/>
      <c r="MSR157" s="22"/>
      <c r="MSS157" s="22"/>
      <c r="MST157" s="22"/>
      <c r="MSU157" s="22"/>
      <c r="MSV157" s="22"/>
      <c r="MSW157" s="22"/>
      <c r="MSX157" s="22"/>
      <c r="MSY157" s="22"/>
      <c r="MSZ157" s="22"/>
      <c r="MTA157" s="22"/>
      <c r="MTB157" s="22"/>
      <c r="MTC157" s="22"/>
      <c r="MTD157" s="22"/>
      <c r="MTE157" s="22"/>
      <c r="MTF157" s="22"/>
      <c r="MTG157" s="22"/>
      <c r="MTH157" s="22"/>
      <c r="MTI157" s="22"/>
      <c r="MTJ157" s="22"/>
      <c r="MTK157" s="22"/>
      <c r="MTL157" s="22"/>
      <c r="MTM157" s="22"/>
      <c r="MTN157" s="22"/>
      <c r="MTO157" s="22"/>
      <c r="MTP157" s="22"/>
      <c r="MTQ157" s="22"/>
      <c r="MTR157" s="22"/>
      <c r="MTS157" s="22"/>
      <c r="MTT157" s="22"/>
      <c r="MTU157" s="22"/>
      <c r="MTV157" s="22"/>
      <c r="MTW157" s="22"/>
      <c r="MTX157" s="22"/>
      <c r="MTY157" s="22"/>
      <c r="MTZ157" s="22"/>
      <c r="MUA157" s="22"/>
      <c r="MUB157" s="22"/>
      <c r="MUC157" s="22"/>
      <c r="MUD157" s="22"/>
      <c r="MUE157" s="22"/>
      <c r="MUF157" s="22"/>
      <c r="MUG157" s="22"/>
      <c r="MUH157" s="22"/>
      <c r="MUI157" s="22"/>
      <c r="MUJ157" s="22"/>
      <c r="MUK157" s="22"/>
      <c r="MUL157" s="22"/>
      <c r="MUM157" s="22"/>
      <c r="MUN157" s="22"/>
      <c r="MUO157" s="22"/>
      <c r="MUP157" s="22"/>
      <c r="MUQ157" s="22"/>
      <c r="MUR157" s="22"/>
      <c r="MUS157" s="22"/>
      <c r="MUT157" s="22"/>
      <c r="MUU157" s="22"/>
      <c r="MUV157" s="22"/>
      <c r="MUW157" s="22"/>
      <c r="MUX157" s="22"/>
      <c r="MUY157" s="22"/>
      <c r="MUZ157" s="22"/>
      <c r="MVA157" s="22"/>
      <c r="MVB157" s="22"/>
      <c r="MVC157" s="22"/>
      <c r="MVD157" s="22"/>
      <c r="MVE157" s="22"/>
      <c r="MVF157" s="22"/>
      <c r="MVG157" s="22"/>
      <c r="MVH157" s="22"/>
      <c r="MVI157" s="22"/>
      <c r="MVJ157" s="22"/>
      <c r="MVK157" s="22"/>
      <c r="MVL157" s="22"/>
      <c r="MVM157" s="22"/>
      <c r="MVN157" s="22"/>
      <c r="MVO157" s="22"/>
      <c r="MVP157" s="22"/>
      <c r="MVQ157" s="22"/>
      <c r="MVR157" s="22"/>
      <c r="MVS157" s="22"/>
      <c r="MVT157" s="22"/>
      <c r="MVU157" s="22"/>
      <c r="MVV157" s="22"/>
      <c r="MVW157" s="22"/>
      <c r="MVX157" s="22"/>
      <c r="MVY157" s="22"/>
      <c r="MVZ157" s="22"/>
      <c r="MWA157" s="22"/>
      <c r="MWB157" s="22"/>
      <c r="MWC157" s="22"/>
      <c r="MWD157" s="22"/>
      <c r="MWE157" s="22"/>
      <c r="MWF157" s="22"/>
      <c r="MWG157" s="22"/>
      <c r="MWH157" s="22"/>
      <c r="MWI157" s="22"/>
      <c r="MWJ157" s="22"/>
      <c r="MWK157" s="22"/>
      <c r="MWL157" s="22"/>
      <c r="MWM157" s="22"/>
      <c r="MWN157" s="22"/>
      <c r="MWO157" s="22"/>
      <c r="MWP157" s="22"/>
      <c r="MWQ157" s="22"/>
      <c r="MWR157" s="22"/>
      <c r="MWS157" s="22"/>
      <c r="MWT157" s="22"/>
      <c r="MWU157" s="22"/>
      <c r="MWV157" s="22"/>
      <c r="MWW157" s="22"/>
      <c r="MWX157" s="22"/>
      <c r="MWY157" s="22"/>
      <c r="MWZ157" s="22"/>
      <c r="MXA157" s="22"/>
      <c r="MXB157" s="22"/>
      <c r="MXC157" s="22"/>
      <c r="MXD157" s="22"/>
      <c r="MXE157" s="22"/>
      <c r="MXF157" s="22"/>
      <c r="MXG157" s="22"/>
      <c r="MXH157" s="22"/>
      <c r="MXI157" s="22"/>
      <c r="MXJ157" s="22"/>
      <c r="MXK157" s="22"/>
      <c r="MXL157" s="22"/>
      <c r="MXM157" s="22"/>
      <c r="MXN157" s="22"/>
      <c r="MXO157" s="22"/>
      <c r="MXP157" s="22"/>
      <c r="MXQ157" s="22"/>
      <c r="MXR157" s="22"/>
      <c r="MXS157" s="22"/>
      <c r="MXT157" s="22"/>
      <c r="MXU157" s="22"/>
      <c r="MXV157" s="22"/>
      <c r="MXW157" s="22"/>
      <c r="MXX157" s="22"/>
      <c r="MXY157" s="22"/>
      <c r="MXZ157" s="22"/>
      <c r="MYA157" s="22"/>
      <c r="MYB157" s="22"/>
      <c r="MYC157" s="22"/>
      <c r="MYD157" s="22"/>
      <c r="MYE157" s="22"/>
      <c r="MYF157" s="22"/>
      <c r="MYG157" s="22"/>
      <c r="MYH157" s="22"/>
      <c r="MYI157" s="22"/>
      <c r="MYJ157" s="22"/>
      <c r="MYK157" s="22"/>
      <c r="MYL157" s="22"/>
      <c r="MYM157" s="22"/>
      <c r="MYN157" s="22"/>
      <c r="MYO157" s="22"/>
      <c r="MYP157" s="22"/>
      <c r="MYQ157" s="22"/>
      <c r="MYR157" s="22"/>
      <c r="MYS157" s="22"/>
      <c r="MYT157" s="22"/>
      <c r="MYU157" s="22"/>
      <c r="MYV157" s="22"/>
      <c r="MYW157" s="22"/>
      <c r="MYX157" s="22"/>
      <c r="MYY157" s="22"/>
      <c r="MYZ157" s="22"/>
      <c r="MZA157" s="22"/>
      <c r="MZB157" s="22"/>
      <c r="MZC157" s="22"/>
      <c r="MZD157" s="22"/>
      <c r="MZE157" s="22"/>
      <c r="MZF157" s="22"/>
      <c r="MZG157" s="22"/>
      <c r="MZH157" s="22"/>
      <c r="MZI157" s="22"/>
      <c r="MZJ157" s="22"/>
      <c r="MZK157" s="22"/>
      <c r="MZL157" s="22"/>
      <c r="MZM157" s="22"/>
      <c r="MZN157" s="22"/>
      <c r="MZO157" s="22"/>
      <c r="MZP157" s="22"/>
      <c r="MZQ157" s="22"/>
      <c r="MZR157" s="22"/>
      <c r="MZS157" s="22"/>
      <c r="MZT157" s="22"/>
      <c r="MZU157" s="22"/>
      <c r="MZV157" s="22"/>
      <c r="MZW157" s="22"/>
      <c r="MZX157" s="22"/>
      <c r="MZY157" s="22"/>
      <c r="MZZ157" s="22"/>
      <c r="NAA157" s="22"/>
      <c r="NAB157" s="22"/>
      <c r="NAC157" s="22"/>
      <c r="NAD157" s="22"/>
      <c r="NAE157" s="22"/>
      <c r="NAF157" s="22"/>
      <c r="NAG157" s="22"/>
      <c r="NAH157" s="22"/>
      <c r="NAI157" s="22"/>
      <c r="NAJ157" s="22"/>
      <c r="NAK157" s="22"/>
      <c r="NAL157" s="22"/>
      <c r="NAM157" s="22"/>
      <c r="NAN157" s="22"/>
      <c r="NAO157" s="22"/>
      <c r="NAP157" s="22"/>
      <c r="NAQ157" s="22"/>
      <c r="NAR157" s="22"/>
      <c r="NAS157" s="22"/>
      <c r="NAT157" s="22"/>
      <c r="NAU157" s="22"/>
      <c r="NAV157" s="22"/>
      <c r="NAW157" s="22"/>
      <c r="NAX157" s="22"/>
      <c r="NAY157" s="22"/>
      <c r="NAZ157" s="22"/>
      <c r="NBA157" s="22"/>
      <c r="NBB157" s="22"/>
      <c r="NBC157" s="22"/>
      <c r="NBD157" s="22"/>
      <c r="NBE157" s="22"/>
      <c r="NBF157" s="22"/>
      <c r="NBG157" s="22"/>
      <c r="NBH157" s="22"/>
      <c r="NBI157" s="22"/>
      <c r="NBJ157" s="22"/>
      <c r="NBK157" s="22"/>
      <c r="NBL157" s="22"/>
      <c r="NBM157" s="22"/>
      <c r="NBN157" s="22"/>
      <c r="NBO157" s="22"/>
      <c r="NBP157" s="22"/>
      <c r="NBQ157" s="22"/>
      <c r="NBR157" s="22"/>
      <c r="NBS157" s="22"/>
      <c r="NBT157" s="22"/>
      <c r="NBU157" s="22"/>
      <c r="NBV157" s="22"/>
      <c r="NBW157" s="22"/>
      <c r="NBX157" s="22"/>
      <c r="NBY157" s="22"/>
      <c r="NBZ157" s="22"/>
      <c r="NCA157" s="22"/>
      <c r="NCB157" s="22"/>
      <c r="NCC157" s="22"/>
      <c r="NCD157" s="22"/>
      <c r="NCE157" s="22"/>
      <c r="NCF157" s="22"/>
      <c r="NCG157" s="22"/>
      <c r="NCH157" s="22"/>
      <c r="NCI157" s="22"/>
      <c r="NCJ157" s="22"/>
      <c r="NCK157" s="22"/>
      <c r="NCL157" s="22"/>
      <c r="NCM157" s="22"/>
      <c r="NCN157" s="22"/>
      <c r="NCO157" s="22"/>
      <c r="NCP157" s="22"/>
      <c r="NCQ157" s="22"/>
      <c r="NCR157" s="22"/>
      <c r="NCS157" s="22"/>
      <c r="NCT157" s="22"/>
      <c r="NCU157" s="22"/>
      <c r="NCV157" s="22"/>
      <c r="NCW157" s="22"/>
      <c r="NCX157" s="22"/>
      <c r="NCY157" s="22"/>
      <c r="NCZ157" s="22"/>
      <c r="NDA157" s="22"/>
      <c r="NDB157" s="22"/>
      <c r="NDC157" s="22"/>
      <c r="NDD157" s="22"/>
      <c r="NDE157" s="22"/>
      <c r="NDF157" s="22"/>
      <c r="NDG157" s="22"/>
      <c r="NDH157" s="22"/>
      <c r="NDI157" s="22"/>
      <c r="NDJ157" s="22"/>
      <c r="NDK157" s="22"/>
      <c r="NDL157" s="22"/>
      <c r="NDM157" s="22"/>
      <c r="NDN157" s="22"/>
      <c r="NDO157" s="22"/>
      <c r="NDP157" s="22"/>
      <c r="NDQ157" s="22"/>
      <c r="NDR157" s="22"/>
      <c r="NDS157" s="22"/>
      <c r="NDT157" s="22"/>
      <c r="NDU157" s="22"/>
      <c r="NDV157" s="22"/>
      <c r="NDW157" s="22"/>
      <c r="NDX157" s="22"/>
      <c r="NDY157" s="22"/>
      <c r="NDZ157" s="22"/>
      <c r="NEA157" s="22"/>
      <c r="NEB157" s="22"/>
      <c r="NEC157" s="22"/>
      <c r="NED157" s="22"/>
      <c r="NEE157" s="22"/>
      <c r="NEF157" s="22"/>
      <c r="NEG157" s="22"/>
      <c r="NEH157" s="22"/>
      <c r="NEI157" s="22"/>
      <c r="NEJ157" s="22"/>
      <c r="NEK157" s="22"/>
      <c r="NEL157" s="22"/>
      <c r="NEM157" s="22"/>
      <c r="NEN157" s="22"/>
      <c r="NEO157" s="22"/>
      <c r="NEP157" s="22"/>
      <c r="NEQ157" s="22"/>
      <c r="NER157" s="22"/>
      <c r="NES157" s="22"/>
      <c r="NET157" s="22"/>
      <c r="NEU157" s="22"/>
      <c r="NEV157" s="22"/>
      <c r="NEW157" s="22"/>
      <c r="NEX157" s="22"/>
      <c r="NEY157" s="22"/>
      <c r="NEZ157" s="22"/>
      <c r="NFA157" s="22"/>
      <c r="NFB157" s="22"/>
      <c r="NFC157" s="22"/>
      <c r="NFD157" s="22"/>
      <c r="NFE157" s="22"/>
      <c r="NFF157" s="22"/>
      <c r="NFG157" s="22"/>
      <c r="NFH157" s="22"/>
      <c r="NFI157" s="22"/>
      <c r="NFJ157" s="22"/>
      <c r="NFK157" s="22"/>
      <c r="NFL157" s="22"/>
      <c r="NFM157" s="22"/>
      <c r="NFN157" s="22"/>
      <c r="NFO157" s="22"/>
      <c r="NFP157" s="22"/>
      <c r="NFQ157" s="22"/>
      <c r="NFR157" s="22"/>
      <c r="NFS157" s="22"/>
      <c r="NFT157" s="22"/>
      <c r="NFU157" s="22"/>
      <c r="NFV157" s="22"/>
      <c r="NFW157" s="22"/>
      <c r="NFX157" s="22"/>
      <c r="NFY157" s="22"/>
      <c r="NFZ157" s="22"/>
      <c r="NGA157" s="22"/>
      <c r="NGB157" s="22"/>
      <c r="NGC157" s="22"/>
      <c r="NGD157" s="22"/>
      <c r="NGE157" s="22"/>
      <c r="NGF157" s="22"/>
      <c r="NGG157" s="22"/>
      <c r="NGH157" s="22"/>
      <c r="NGI157" s="22"/>
      <c r="NGJ157" s="22"/>
      <c r="NGK157" s="22"/>
      <c r="NGL157" s="22"/>
      <c r="NGM157" s="22"/>
      <c r="NGN157" s="22"/>
      <c r="NGO157" s="22"/>
      <c r="NGP157" s="22"/>
      <c r="NGQ157" s="22"/>
      <c r="NGR157" s="22"/>
      <c r="NGS157" s="22"/>
      <c r="NGT157" s="22"/>
      <c r="NGU157" s="22"/>
      <c r="NGV157" s="22"/>
      <c r="NGW157" s="22"/>
      <c r="NGX157" s="22"/>
      <c r="NGY157" s="22"/>
      <c r="NGZ157" s="22"/>
      <c r="NHA157" s="22"/>
      <c r="NHB157" s="22"/>
      <c r="NHC157" s="22"/>
      <c r="NHD157" s="22"/>
      <c r="NHE157" s="22"/>
      <c r="NHF157" s="22"/>
      <c r="NHG157" s="22"/>
      <c r="NHH157" s="22"/>
      <c r="NHI157" s="22"/>
      <c r="NHJ157" s="22"/>
      <c r="NHK157" s="22"/>
      <c r="NHL157" s="22"/>
      <c r="NHM157" s="22"/>
      <c r="NHN157" s="22"/>
      <c r="NHO157" s="22"/>
      <c r="NHP157" s="22"/>
      <c r="NHQ157" s="22"/>
      <c r="NHR157" s="22"/>
      <c r="NHS157" s="22"/>
      <c r="NHT157" s="22"/>
      <c r="NHU157" s="22"/>
      <c r="NHV157" s="22"/>
      <c r="NHW157" s="22"/>
      <c r="NHX157" s="22"/>
      <c r="NHY157" s="22"/>
      <c r="NHZ157" s="22"/>
      <c r="NIA157" s="22"/>
      <c r="NIB157" s="22"/>
      <c r="NIC157" s="22"/>
      <c r="NID157" s="22"/>
      <c r="NIE157" s="22"/>
      <c r="NIF157" s="22"/>
      <c r="NIG157" s="22"/>
      <c r="NIH157" s="22"/>
      <c r="NII157" s="22"/>
      <c r="NIJ157" s="22"/>
      <c r="NIK157" s="22"/>
      <c r="NIL157" s="22"/>
      <c r="NIM157" s="22"/>
      <c r="NIN157" s="22"/>
      <c r="NIO157" s="22"/>
      <c r="NIP157" s="22"/>
      <c r="NIQ157" s="22"/>
      <c r="NIR157" s="22"/>
      <c r="NIS157" s="22"/>
      <c r="NIT157" s="22"/>
      <c r="NIU157" s="22"/>
      <c r="NIV157" s="22"/>
      <c r="NIW157" s="22"/>
      <c r="NIX157" s="22"/>
      <c r="NIY157" s="22"/>
      <c r="NIZ157" s="22"/>
      <c r="NJA157" s="22"/>
      <c r="NJB157" s="22"/>
      <c r="NJC157" s="22"/>
      <c r="NJD157" s="22"/>
      <c r="NJE157" s="22"/>
      <c r="NJF157" s="22"/>
      <c r="NJG157" s="22"/>
      <c r="NJH157" s="22"/>
      <c r="NJI157" s="22"/>
      <c r="NJJ157" s="22"/>
      <c r="NJK157" s="22"/>
      <c r="NJL157" s="22"/>
      <c r="NJM157" s="22"/>
      <c r="NJN157" s="22"/>
      <c r="NJO157" s="22"/>
      <c r="NJP157" s="22"/>
      <c r="NJQ157" s="22"/>
      <c r="NJR157" s="22"/>
      <c r="NJS157" s="22"/>
      <c r="NJT157" s="22"/>
      <c r="NJU157" s="22"/>
      <c r="NJV157" s="22"/>
      <c r="NJW157" s="22"/>
      <c r="NJX157" s="22"/>
      <c r="NJY157" s="22"/>
      <c r="NJZ157" s="22"/>
      <c r="NKA157" s="22"/>
      <c r="NKB157" s="22"/>
      <c r="NKC157" s="22"/>
      <c r="NKD157" s="22"/>
      <c r="NKE157" s="22"/>
      <c r="NKF157" s="22"/>
      <c r="NKG157" s="22"/>
      <c r="NKH157" s="22"/>
      <c r="NKI157" s="22"/>
      <c r="NKJ157" s="22"/>
      <c r="NKK157" s="22"/>
      <c r="NKL157" s="22"/>
      <c r="NKM157" s="22"/>
      <c r="NKN157" s="22"/>
      <c r="NKO157" s="22"/>
      <c r="NKP157" s="22"/>
      <c r="NKQ157" s="22"/>
      <c r="NKR157" s="22"/>
      <c r="NKS157" s="22"/>
      <c r="NKT157" s="22"/>
      <c r="NKU157" s="22"/>
      <c r="NKV157" s="22"/>
      <c r="NKW157" s="22"/>
      <c r="NKX157" s="22"/>
      <c r="NKY157" s="22"/>
      <c r="NKZ157" s="22"/>
      <c r="NLA157" s="22"/>
      <c r="NLB157" s="22"/>
      <c r="NLC157" s="22"/>
      <c r="NLD157" s="22"/>
      <c r="NLE157" s="22"/>
      <c r="NLF157" s="22"/>
      <c r="NLG157" s="22"/>
      <c r="NLH157" s="22"/>
      <c r="NLI157" s="22"/>
      <c r="NLJ157" s="22"/>
      <c r="NLK157" s="22"/>
      <c r="NLL157" s="22"/>
      <c r="NLM157" s="22"/>
      <c r="NLN157" s="22"/>
      <c r="NLO157" s="22"/>
      <c r="NLP157" s="22"/>
      <c r="NLQ157" s="22"/>
      <c r="NLR157" s="22"/>
      <c r="NLS157" s="22"/>
      <c r="NLT157" s="22"/>
      <c r="NLU157" s="22"/>
      <c r="NLV157" s="22"/>
      <c r="NLW157" s="22"/>
      <c r="NLX157" s="22"/>
      <c r="NLY157" s="22"/>
      <c r="NLZ157" s="22"/>
      <c r="NMA157" s="22"/>
      <c r="NMB157" s="22"/>
      <c r="NMC157" s="22"/>
      <c r="NMD157" s="22"/>
      <c r="NME157" s="22"/>
      <c r="NMF157" s="22"/>
      <c r="NMG157" s="22"/>
      <c r="NMH157" s="22"/>
      <c r="NMI157" s="22"/>
      <c r="NMJ157" s="22"/>
      <c r="NMK157" s="22"/>
      <c r="NML157" s="22"/>
      <c r="NMM157" s="22"/>
      <c r="NMN157" s="22"/>
      <c r="NMO157" s="22"/>
      <c r="NMP157" s="22"/>
      <c r="NMQ157" s="22"/>
      <c r="NMR157" s="22"/>
      <c r="NMS157" s="22"/>
      <c r="NMT157" s="22"/>
      <c r="NMU157" s="22"/>
      <c r="NMV157" s="22"/>
      <c r="NMW157" s="22"/>
      <c r="NMX157" s="22"/>
      <c r="NMY157" s="22"/>
      <c r="NMZ157" s="22"/>
      <c r="NNA157" s="22"/>
      <c r="NNB157" s="22"/>
      <c r="NNC157" s="22"/>
      <c r="NND157" s="22"/>
      <c r="NNE157" s="22"/>
      <c r="NNF157" s="22"/>
      <c r="NNG157" s="22"/>
      <c r="NNH157" s="22"/>
      <c r="NNI157" s="22"/>
      <c r="NNJ157" s="22"/>
      <c r="NNK157" s="22"/>
      <c r="NNL157" s="22"/>
      <c r="NNM157" s="22"/>
      <c r="NNN157" s="22"/>
      <c r="NNO157" s="22"/>
      <c r="NNP157" s="22"/>
      <c r="NNQ157" s="22"/>
      <c r="NNR157" s="22"/>
      <c r="NNS157" s="22"/>
      <c r="NNT157" s="22"/>
      <c r="NNU157" s="22"/>
      <c r="NNV157" s="22"/>
      <c r="NNW157" s="22"/>
      <c r="NNX157" s="22"/>
      <c r="NNY157" s="22"/>
      <c r="NNZ157" s="22"/>
      <c r="NOA157" s="22"/>
      <c r="NOB157" s="22"/>
      <c r="NOC157" s="22"/>
      <c r="NOD157" s="22"/>
      <c r="NOE157" s="22"/>
      <c r="NOF157" s="22"/>
      <c r="NOG157" s="22"/>
      <c r="NOH157" s="22"/>
      <c r="NOI157" s="22"/>
      <c r="NOJ157" s="22"/>
      <c r="NOK157" s="22"/>
      <c r="NOL157" s="22"/>
      <c r="NOM157" s="22"/>
      <c r="NON157" s="22"/>
      <c r="NOO157" s="22"/>
      <c r="NOP157" s="22"/>
      <c r="NOQ157" s="22"/>
      <c r="NOR157" s="22"/>
      <c r="NOS157" s="22"/>
      <c r="NOT157" s="22"/>
      <c r="NOU157" s="22"/>
      <c r="NOV157" s="22"/>
      <c r="NOW157" s="22"/>
      <c r="NOX157" s="22"/>
      <c r="NOY157" s="22"/>
      <c r="NOZ157" s="22"/>
      <c r="NPA157" s="22"/>
      <c r="NPB157" s="22"/>
      <c r="NPC157" s="22"/>
      <c r="NPD157" s="22"/>
      <c r="NPE157" s="22"/>
      <c r="NPF157" s="22"/>
      <c r="NPG157" s="22"/>
      <c r="NPH157" s="22"/>
      <c r="NPI157" s="22"/>
      <c r="NPJ157" s="22"/>
      <c r="NPK157" s="22"/>
      <c r="NPL157" s="22"/>
      <c r="NPM157" s="22"/>
      <c r="NPN157" s="22"/>
      <c r="NPO157" s="22"/>
      <c r="NPP157" s="22"/>
      <c r="NPQ157" s="22"/>
      <c r="NPR157" s="22"/>
      <c r="NPS157" s="22"/>
      <c r="NPT157" s="22"/>
      <c r="NPU157" s="22"/>
      <c r="NPV157" s="22"/>
      <c r="NPW157" s="22"/>
      <c r="NPX157" s="22"/>
      <c r="NPY157" s="22"/>
      <c r="NPZ157" s="22"/>
      <c r="NQA157" s="22"/>
      <c r="NQB157" s="22"/>
      <c r="NQC157" s="22"/>
      <c r="NQD157" s="22"/>
      <c r="NQE157" s="22"/>
      <c r="NQF157" s="22"/>
      <c r="NQG157" s="22"/>
      <c r="NQH157" s="22"/>
      <c r="NQI157" s="22"/>
      <c r="NQJ157" s="22"/>
      <c r="NQK157" s="22"/>
      <c r="NQL157" s="22"/>
      <c r="NQM157" s="22"/>
      <c r="NQN157" s="22"/>
      <c r="NQO157" s="22"/>
      <c r="NQP157" s="22"/>
      <c r="NQQ157" s="22"/>
      <c r="NQR157" s="22"/>
      <c r="NQS157" s="22"/>
      <c r="NQT157" s="22"/>
      <c r="NQU157" s="22"/>
      <c r="NQV157" s="22"/>
      <c r="NQW157" s="22"/>
      <c r="NQX157" s="22"/>
      <c r="NQY157" s="22"/>
      <c r="NQZ157" s="22"/>
      <c r="NRA157" s="22"/>
      <c r="NRB157" s="22"/>
      <c r="NRC157" s="22"/>
      <c r="NRD157" s="22"/>
      <c r="NRE157" s="22"/>
      <c r="NRF157" s="22"/>
      <c r="NRG157" s="22"/>
      <c r="NRH157" s="22"/>
      <c r="NRI157" s="22"/>
      <c r="NRJ157" s="22"/>
      <c r="NRK157" s="22"/>
      <c r="NRL157" s="22"/>
      <c r="NRM157" s="22"/>
      <c r="NRN157" s="22"/>
      <c r="NRO157" s="22"/>
      <c r="NRP157" s="22"/>
      <c r="NRQ157" s="22"/>
      <c r="NRR157" s="22"/>
      <c r="NRS157" s="22"/>
      <c r="NRT157" s="22"/>
      <c r="NRU157" s="22"/>
      <c r="NRV157" s="22"/>
      <c r="NRW157" s="22"/>
      <c r="NRX157" s="22"/>
      <c r="NRY157" s="22"/>
      <c r="NRZ157" s="22"/>
      <c r="NSA157" s="22"/>
      <c r="NSB157" s="22"/>
      <c r="NSC157" s="22"/>
      <c r="NSD157" s="22"/>
      <c r="NSE157" s="22"/>
      <c r="NSF157" s="22"/>
      <c r="NSG157" s="22"/>
      <c r="NSH157" s="22"/>
      <c r="NSI157" s="22"/>
      <c r="NSJ157" s="22"/>
      <c r="NSK157" s="22"/>
      <c r="NSL157" s="22"/>
      <c r="NSM157" s="22"/>
      <c r="NSN157" s="22"/>
      <c r="NSO157" s="22"/>
      <c r="NSP157" s="22"/>
      <c r="NSQ157" s="22"/>
      <c r="NSR157" s="22"/>
      <c r="NSS157" s="22"/>
      <c r="NST157" s="22"/>
      <c r="NSU157" s="22"/>
      <c r="NSV157" s="22"/>
      <c r="NSW157" s="22"/>
      <c r="NSX157" s="22"/>
      <c r="NSY157" s="22"/>
      <c r="NSZ157" s="22"/>
      <c r="NTA157" s="22"/>
      <c r="NTB157" s="22"/>
      <c r="NTC157" s="22"/>
      <c r="NTD157" s="22"/>
      <c r="NTE157" s="22"/>
      <c r="NTF157" s="22"/>
      <c r="NTG157" s="22"/>
      <c r="NTH157" s="22"/>
      <c r="NTI157" s="22"/>
      <c r="NTJ157" s="22"/>
      <c r="NTK157" s="22"/>
      <c r="NTL157" s="22"/>
      <c r="NTM157" s="22"/>
      <c r="NTN157" s="22"/>
      <c r="NTO157" s="22"/>
      <c r="NTP157" s="22"/>
      <c r="NTQ157" s="22"/>
      <c r="NTR157" s="22"/>
      <c r="NTS157" s="22"/>
      <c r="NTT157" s="22"/>
      <c r="NTU157" s="22"/>
      <c r="NTV157" s="22"/>
      <c r="NTW157" s="22"/>
      <c r="NTX157" s="22"/>
      <c r="NTY157" s="22"/>
      <c r="NTZ157" s="22"/>
      <c r="NUA157" s="22"/>
      <c r="NUB157" s="22"/>
      <c r="NUC157" s="22"/>
      <c r="NUD157" s="22"/>
      <c r="NUE157" s="22"/>
      <c r="NUF157" s="22"/>
      <c r="NUG157" s="22"/>
      <c r="NUH157" s="22"/>
      <c r="NUI157" s="22"/>
      <c r="NUJ157" s="22"/>
      <c r="NUK157" s="22"/>
      <c r="NUL157" s="22"/>
      <c r="NUM157" s="22"/>
      <c r="NUN157" s="22"/>
      <c r="NUO157" s="22"/>
      <c r="NUP157" s="22"/>
      <c r="NUQ157" s="22"/>
      <c r="NUR157" s="22"/>
      <c r="NUS157" s="22"/>
      <c r="NUT157" s="22"/>
      <c r="NUU157" s="22"/>
      <c r="NUV157" s="22"/>
      <c r="NUW157" s="22"/>
      <c r="NUX157" s="22"/>
      <c r="NUY157" s="22"/>
      <c r="NUZ157" s="22"/>
      <c r="NVA157" s="22"/>
      <c r="NVB157" s="22"/>
      <c r="NVC157" s="22"/>
      <c r="NVD157" s="22"/>
      <c r="NVE157" s="22"/>
      <c r="NVF157" s="22"/>
      <c r="NVG157" s="22"/>
      <c r="NVH157" s="22"/>
      <c r="NVI157" s="22"/>
      <c r="NVJ157" s="22"/>
      <c r="NVK157" s="22"/>
      <c r="NVL157" s="22"/>
      <c r="NVM157" s="22"/>
      <c r="NVN157" s="22"/>
      <c r="NVO157" s="22"/>
      <c r="NVP157" s="22"/>
      <c r="NVQ157" s="22"/>
      <c r="NVR157" s="22"/>
      <c r="NVS157" s="22"/>
      <c r="NVT157" s="22"/>
      <c r="NVU157" s="22"/>
      <c r="NVV157" s="22"/>
      <c r="NVW157" s="22"/>
      <c r="NVX157" s="22"/>
      <c r="NVY157" s="22"/>
      <c r="NVZ157" s="22"/>
      <c r="NWA157" s="22"/>
      <c r="NWB157" s="22"/>
      <c r="NWC157" s="22"/>
      <c r="NWD157" s="22"/>
      <c r="NWE157" s="22"/>
      <c r="NWF157" s="22"/>
      <c r="NWG157" s="22"/>
      <c r="NWH157" s="22"/>
      <c r="NWI157" s="22"/>
      <c r="NWJ157" s="22"/>
      <c r="NWK157" s="22"/>
      <c r="NWL157" s="22"/>
      <c r="NWM157" s="22"/>
      <c r="NWN157" s="22"/>
      <c r="NWO157" s="22"/>
      <c r="NWP157" s="22"/>
      <c r="NWQ157" s="22"/>
      <c r="NWR157" s="22"/>
      <c r="NWS157" s="22"/>
      <c r="NWT157" s="22"/>
      <c r="NWU157" s="22"/>
      <c r="NWV157" s="22"/>
      <c r="NWW157" s="22"/>
      <c r="NWX157" s="22"/>
      <c r="NWY157" s="22"/>
      <c r="NWZ157" s="22"/>
      <c r="NXA157" s="22"/>
      <c r="NXB157" s="22"/>
      <c r="NXC157" s="22"/>
      <c r="NXD157" s="22"/>
      <c r="NXE157" s="22"/>
      <c r="NXF157" s="22"/>
      <c r="NXG157" s="22"/>
      <c r="NXH157" s="22"/>
      <c r="NXI157" s="22"/>
      <c r="NXJ157" s="22"/>
      <c r="NXK157" s="22"/>
      <c r="NXL157" s="22"/>
      <c r="NXM157" s="22"/>
      <c r="NXN157" s="22"/>
      <c r="NXO157" s="22"/>
      <c r="NXP157" s="22"/>
      <c r="NXQ157" s="22"/>
      <c r="NXR157" s="22"/>
      <c r="NXS157" s="22"/>
      <c r="NXT157" s="22"/>
      <c r="NXU157" s="22"/>
      <c r="NXV157" s="22"/>
      <c r="NXW157" s="22"/>
      <c r="NXX157" s="22"/>
      <c r="NXY157" s="22"/>
      <c r="NXZ157" s="22"/>
      <c r="NYA157" s="22"/>
      <c r="NYB157" s="22"/>
      <c r="NYC157" s="22"/>
      <c r="NYD157" s="22"/>
      <c r="NYE157" s="22"/>
      <c r="NYF157" s="22"/>
      <c r="NYG157" s="22"/>
      <c r="NYH157" s="22"/>
      <c r="NYI157" s="22"/>
      <c r="NYJ157" s="22"/>
      <c r="NYK157" s="22"/>
      <c r="NYL157" s="22"/>
      <c r="NYM157" s="22"/>
      <c r="NYN157" s="22"/>
      <c r="NYO157" s="22"/>
      <c r="NYP157" s="22"/>
      <c r="NYQ157" s="22"/>
      <c r="NYR157" s="22"/>
      <c r="NYS157" s="22"/>
      <c r="NYT157" s="22"/>
      <c r="NYU157" s="22"/>
      <c r="NYV157" s="22"/>
      <c r="NYW157" s="22"/>
      <c r="NYX157" s="22"/>
      <c r="NYY157" s="22"/>
      <c r="NYZ157" s="22"/>
      <c r="NZA157" s="22"/>
      <c r="NZB157" s="22"/>
      <c r="NZC157" s="22"/>
      <c r="NZD157" s="22"/>
      <c r="NZE157" s="22"/>
      <c r="NZF157" s="22"/>
      <c r="NZG157" s="22"/>
      <c r="NZH157" s="22"/>
      <c r="NZI157" s="22"/>
      <c r="NZJ157" s="22"/>
      <c r="NZK157" s="22"/>
      <c r="NZL157" s="22"/>
      <c r="NZM157" s="22"/>
      <c r="NZN157" s="22"/>
      <c r="NZO157" s="22"/>
      <c r="NZP157" s="22"/>
      <c r="NZQ157" s="22"/>
      <c r="NZR157" s="22"/>
      <c r="NZS157" s="22"/>
      <c r="NZT157" s="22"/>
      <c r="NZU157" s="22"/>
      <c r="NZV157" s="22"/>
      <c r="NZW157" s="22"/>
      <c r="NZX157" s="22"/>
      <c r="NZY157" s="22"/>
      <c r="NZZ157" s="22"/>
      <c r="OAA157" s="22"/>
      <c r="OAB157" s="22"/>
      <c r="OAC157" s="22"/>
      <c r="OAD157" s="22"/>
      <c r="OAE157" s="22"/>
      <c r="OAF157" s="22"/>
      <c r="OAG157" s="22"/>
      <c r="OAH157" s="22"/>
      <c r="OAI157" s="22"/>
      <c r="OAJ157" s="22"/>
      <c r="OAK157" s="22"/>
      <c r="OAL157" s="22"/>
      <c r="OAM157" s="22"/>
      <c r="OAN157" s="22"/>
      <c r="OAO157" s="22"/>
      <c r="OAP157" s="22"/>
      <c r="OAQ157" s="22"/>
      <c r="OAR157" s="22"/>
      <c r="OAS157" s="22"/>
      <c r="OAT157" s="22"/>
      <c r="OAU157" s="22"/>
      <c r="OAV157" s="22"/>
      <c r="OAW157" s="22"/>
      <c r="OAX157" s="22"/>
      <c r="OAY157" s="22"/>
      <c r="OAZ157" s="22"/>
      <c r="OBA157" s="22"/>
      <c r="OBB157" s="22"/>
      <c r="OBC157" s="22"/>
      <c r="OBD157" s="22"/>
      <c r="OBE157" s="22"/>
      <c r="OBF157" s="22"/>
      <c r="OBG157" s="22"/>
      <c r="OBH157" s="22"/>
      <c r="OBI157" s="22"/>
      <c r="OBJ157" s="22"/>
      <c r="OBK157" s="22"/>
      <c r="OBL157" s="22"/>
      <c r="OBM157" s="22"/>
      <c r="OBN157" s="22"/>
      <c r="OBO157" s="22"/>
      <c r="OBP157" s="22"/>
      <c r="OBQ157" s="22"/>
      <c r="OBR157" s="22"/>
      <c r="OBS157" s="22"/>
      <c r="OBT157" s="22"/>
      <c r="OBU157" s="22"/>
      <c r="OBV157" s="22"/>
      <c r="OBW157" s="22"/>
      <c r="OBX157" s="22"/>
      <c r="OBY157" s="22"/>
      <c r="OBZ157" s="22"/>
      <c r="OCA157" s="22"/>
      <c r="OCB157" s="22"/>
      <c r="OCC157" s="22"/>
      <c r="OCD157" s="22"/>
      <c r="OCE157" s="22"/>
      <c r="OCF157" s="22"/>
      <c r="OCG157" s="22"/>
      <c r="OCH157" s="22"/>
      <c r="OCI157" s="22"/>
      <c r="OCJ157" s="22"/>
      <c r="OCK157" s="22"/>
      <c r="OCL157" s="22"/>
      <c r="OCM157" s="22"/>
      <c r="OCN157" s="22"/>
      <c r="OCO157" s="22"/>
      <c r="OCP157" s="22"/>
      <c r="OCQ157" s="22"/>
      <c r="OCR157" s="22"/>
      <c r="OCS157" s="22"/>
      <c r="OCT157" s="22"/>
      <c r="OCU157" s="22"/>
      <c r="OCV157" s="22"/>
      <c r="OCW157" s="22"/>
      <c r="OCX157" s="22"/>
      <c r="OCY157" s="22"/>
      <c r="OCZ157" s="22"/>
      <c r="ODA157" s="22"/>
      <c r="ODB157" s="22"/>
      <c r="ODC157" s="22"/>
      <c r="ODD157" s="22"/>
      <c r="ODE157" s="22"/>
      <c r="ODF157" s="22"/>
      <c r="ODG157" s="22"/>
      <c r="ODH157" s="22"/>
      <c r="ODI157" s="22"/>
      <c r="ODJ157" s="22"/>
      <c r="ODK157" s="22"/>
      <c r="ODL157" s="22"/>
      <c r="ODM157" s="22"/>
      <c r="ODN157" s="22"/>
      <c r="ODO157" s="22"/>
      <c r="ODP157" s="22"/>
      <c r="ODQ157" s="22"/>
      <c r="ODR157" s="22"/>
      <c r="ODS157" s="22"/>
      <c r="ODT157" s="22"/>
      <c r="ODU157" s="22"/>
      <c r="ODV157" s="22"/>
      <c r="ODW157" s="22"/>
      <c r="ODX157" s="22"/>
      <c r="ODY157" s="22"/>
      <c r="ODZ157" s="22"/>
      <c r="OEA157" s="22"/>
      <c r="OEB157" s="22"/>
      <c r="OEC157" s="22"/>
      <c r="OED157" s="22"/>
      <c r="OEE157" s="22"/>
      <c r="OEF157" s="22"/>
      <c r="OEG157" s="22"/>
      <c r="OEH157" s="22"/>
      <c r="OEI157" s="22"/>
      <c r="OEJ157" s="22"/>
      <c r="OEK157" s="22"/>
      <c r="OEL157" s="22"/>
      <c r="OEM157" s="22"/>
      <c r="OEN157" s="22"/>
      <c r="OEO157" s="22"/>
      <c r="OEP157" s="22"/>
      <c r="OEQ157" s="22"/>
      <c r="OER157" s="22"/>
      <c r="OES157" s="22"/>
      <c r="OET157" s="22"/>
      <c r="OEU157" s="22"/>
      <c r="OEV157" s="22"/>
      <c r="OEW157" s="22"/>
      <c r="OEX157" s="22"/>
      <c r="OEY157" s="22"/>
      <c r="OEZ157" s="22"/>
      <c r="OFA157" s="22"/>
      <c r="OFB157" s="22"/>
      <c r="OFC157" s="22"/>
      <c r="OFD157" s="22"/>
      <c r="OFE157" s="22"/>
      <c r="OFF157" s="22"/>
      <c r="OFG157" s="22"/>
      <c r="OFH157" s="22"/>
      <c r="OFI157" s="22"/>
      <c r="OFJ157" s="22"/>
      <c r="OFK157" s="22"/>
      <c r="OFL157" s="22"/>
      <c r="OFM157" s="22"/>
      <c r="OFN157" s="22"/>
      <c r="OFO157" s="22"/>
      <c r="OFP157" s="22"/>
      <c r="OFQ157" s="22"/>
      <c r="OFR157" s="22"/>
      <c r="OFS157" s="22"/>
      <c r="OFT157" s="22"/>
      <c r="OFU157" s="22"/>
      <c r="OFV157" s="22"/>
      <c r="OFW157" s="22"/>
      <c r="OFX157" s="22"/>
      <c r="OFY157" s="22"/>
      <c r="OFZ157" s="22"/>
      <c r="OGA157" s="22"/>
      <c r="OGB157" s="22"/>
      <c r="OGC157" s="22"/>
      <c r="OGD157" s="22"/>
      <c r="OGE157" s="22"/>
      <c r="OGF157" s="22"/>
      <c r="OGG157" s="22"/>
      <c r="OGH157" s="22"/>
      <c r="OGI157" s="22"/>
      <c r="OGJ157" s="22"/>
      <c r="OGK157" s="22"/>
      <c r="OGL157" s="22"/>
      <c r="OGM157" s="22"/>
      <c r="OGN157" s="22"/>
      <c r="OGO157" s="22"/>
      <c r="OGP157" s="22"/>
      <c r="OGQ157" s="22"/>
      <c r="OGR157" s="22"/>
      <c r="OGS157" s="22"/>
      <c r="OGT157" s="22"/>
      <c r="OGU157" s="22"/>
      <c r="OGV157" s="22"/>
      <c r="OGW157" s="22"/>
      <c r="OGX157" s="22"/>
      <c r="OGY157" s="22"/>
      <c r="OGZ157" s="22"/>
      <c r="OHA157" s="22"/>
      <c r="OHB157" s="22"/>
      <c r="OHC157" s="22"/>
      <c r="OHD157" s="22"/>
      <c r="OHE157" s="22"/>
      <c r="OHF157" s="22"/>
      <c r="OHG157" s="22"/>
      <c r="OHH157" s="22"/>
      <c r="OHI157" s="22"/>
      <c r="OHJ157" s="22"/>
      <c r="OHK157" s="22"/>
      <c r="OHL157" s="22"/>
      <c r="OHM157" s="22"/>
      <c r="OHN157" s="22"/>
      <c r="OHO157" s="22"/>
      <c r="OHP157" s="22"/>
      <c r="OHQ157" s="22"/>
      <c r="OHR157" s="22"/>
      <c r="OHS157" s="22"/>
      <c r="OHT157" s="22"/>
      <c r="OHU157" s="22"/>
      <c r="OHV157" s="22"/>
      <c r="OHW157" s="22"/>
      <c r="OHX157" s="22"/>
      <c r="OHY157" s="22"/>
      <c r="OHZ157" s="22"/>
      <c r="OIA157" s="22"/>
      <c r="OIB157" s="22"/>
      <c r="OIC157" s="22"/>
      <c r="OID157" s="22"/>
      <c r="OIE157" s="22"/>
      <c r="OIF157" s="22"/>
      <c r="OIG157" s="22"/>
      <c r="OIH157" s="22"/>
      <c r="OII157" s="22"/>
      <c r="OIJ157" s="22"/>
      <c r="OIK157" s="22"/>
      <c r="OIL157" s="22"/>
      <c r="OIM157" s="22"/>
      <c r="OIN157" s="22"/>
      <c r="OIO157" s="22"/>
      <c r="OIP157" s="22"/>
      <c r="OIQ157" s="22"/>
      <c r="OIR157" s="22"/>
      <c r="OIS157" s="22"/>
      <c r="OIT157" s="22"/>
      <c r="OIU157" s="22"/>
      <c r="OIV157" s="22"/>
      <c r="OIW157" s="22"/>
      <c r="OIX157" s="22"/>
      <c r="OIY157" s="22"/>
      <c r="OIZ157" s="22"/>
      <c r="OJA157" s="22"/>
      <c r="OJB157" s="22"/>
      <c r="OJC157" s="22"/>
      <c r="OJD157" s="22"/>
      <c r="OJE157" s="22"/>
      <c r="OJF157" s="22"/>
      <c r="OJG157" s="22"/>
      <c r="OJH157" s="22"/>
      <c r="OJI157" s="22"/>
      <c r="OJJ157" s="22"/>
      <c r="OJK157" s="22"/>
      <c r="OJL157" s="22"/>
      <c r="OJM157" s="22"/>
      <c r="OJN157" s="22"/>
      <c r="OJO157" s="22"/>
      <c r="OJP157" s="22"/>
      <c r="OJQ157" s="22"/>
      <c r="OJR157" s="22"/>
      <c r="OJS157" s="22"/>
      <c r="OJT157" s="22"/>
      <c r="OJU157" s="22"/>
      <c r="OJV157" s="22"/>
      <c r="OJW157" s="22"/>
      <c r="OJX157" s="22"/>
      <c r="OJY157" s="22"/>
      <c r="OJZ157" s="22"/>
      <c r="OKA157" s="22"/>
      <c r="OKB157" s="22"/>
      <c r="OKC157" s="22"/>
      <c r="OKD157" s="22"/>
      <c r="OKE157" s="22"/>
      <c r="OKF157" s="22"/>
      <c r="OKG157" s="22"/>
      <c r="OKH157" s="22"/>
      <c r="OKI157" s="22"/>
      <c r="OKJ157" s="22"/>
      <c r="OKK157" s="22"/>
      <c r="OKL157" s="22"/>
      <c r="OKM157" s="22"/>
      <c r="OKN157" s="22"/>
      <c r="OKO157" s="22"/>
      <c r="OKP157" s="22"/>
      <c r="OKQ157" s="22"/>
      <c r="OKR157" s="22"/>
      <c r="OKS157" s="22"/>
      <c r="OKT157" s="22"/>
      <c r="OKU157" s="22"/>
      <c r="OKV157" s="22"/>
      <c r="OKW157" s="22"/>
      <c r="OKX157" s="22"/>
      <c r="OKY157" s="22"/>
      <c r="OKZ157" s="22"/>
      <c r="OLA157" s="22"/>
      <c r="OLB157" s="22"/>
      <c r="OLC157" s="22"/>
      <c r="OLD157" s="22"/>
      <c r="OLE157" s="22"/>
      <c r="OLF157" s="22"/>
      <c r="OLG157" s="22"/>
      <c r="OLH157" s="22"/>
      <c r="OLI157" s="22"/>
      <c r="OLJ157" s="22"/>
      <c r="OLK157" s="22"/>
      <c r="OLL157" s="22"/>
      <c r="OLM157" s="22"/>
      <c r="OLN157" s="22"/>
      <c r="OLO157" s="22"/>
      <c r="OLP157" s="22"/>
      <c r="OLQ157" s="22"/>
      <c r="OLR157" s="22"/>
      <c r="OLS157" s="22"/>
      <c r="OLT157" s="22"/>
      <c r="OLU157" s="22"/>
      <c r="OLV157" s="22"/>
      <c r="OLW157" s="22"/>
      <c r="OLX157" s="22"/>
      <c r="OLY157" s="22"/>
      <c r="OLZ157" s="22"/>
      <c r="OMA157" s="22"/>
      <c r="OMB157" s="22"/>
      <c r="OMC157" s="22"/>
      <c r="OMD157" s="22"/>
      <c r="OME157" s="22"/>
      <c r="OMF157" s="22"/>
      <c r="OMG157" s="22"/>
      <c r="OMH157" s="22"/>
      <c r="OMI157" s="22"/>
      <c r="OMJ157" s="22"/>
      <c r="OMK157" s="22"/>
      <c r="OML157" s="22"/>
      <c r="OMM157" s="22"/>
      <c r="OMN157" s="22"/>
      <c r="OMO157" s="22"/>
      <c r="OMP157" s="22"/>
      <c r="OMQ157" s="22"/>
      <c r="OMR157" s="22"/>
      <c r="OMS157" s="22"/>
      <c r="OMT157" s="22"/>
      <c r="OMU157" s="22"/>
      <c r="OMV157" s="22"/>
      <c r="OMW157" s="22"/>
      <c r="OMX157" s="22"/>
      <c r="OMY157" s="22"/>
      <c r="OMZ157" s="22"/>
      <c r="ONA157" s="22"/>
      <c r="ONB157" s="22"/>
      <c r="ONC157" s="22"/>
      <c r="OND157" s="22"/>
      <c r="ONE157" s="22"/>
      <c r="ONF157" s="22"/>
      <c r="ONG157" s="22"/>
      <c r="ONH157" s="22"/>
      <c r="ONI157" s="22"/>
      <c r="ONJ157" s="22"/>
      <c r="ONK157" s="22"/>
      <c r="ONL157" s="22"/>
      <c r="ONM157" s="22"/>
      <c r="ONN157" s="22"/>
      <c r="ONO157" s="22"/>
      <c r="ONP157" s="22"/>
      <c r="ONQ157" s="22"/>
      <c r="ONR157" s="22"/>
      <c r="ONS157" s="22"/>
      <c r="ONT157" s="22"/>
      <c r="ONU157" s="22"/>
      <c r="ONV157" s="22"/>
      <c r="ONW157" s="22"/>
      <c r="ONX157" s="22"/>
      <c r="ONY157" s="22"/>
      <c r="ONZ157" s="22"/>
      <c r="OOA157" s="22"/>
      <c r="OOB157" s="22"/>
      <c r="OOC157" s="22"/>
      <c r="OOD157" s="22"/>
      <c r="OOE157" s="22"/>
      <c r="OOF157" s="22"/>
      <c r="OOG157" s="22"/>
      <c r="OOH157" s="22"/>
      <c r="OOI157" s="22"/>
      <c r="OOJ157" s="22"/>
      <c r="OOK157" s="22"/>
      <c r="OOL157" s="22"/>
      <c r="OOM157" s="22"/>
      <c r="OON157" s="22"/>
      <c r="OOO157" s="22"/>
      <c r="OOP157" s="22"/>
      <c r="OOQ157" s="22"/>
      <c r="OOR157" s="22"/>
      <c r="OOS157" s="22"/>
      <c r="OOT157" s="22"/>
      <c r="OOU157" s="22"/>
      <c r="OOV157" s="22"/>
      <c r="OOW157" s="22"/>
      <c r="OOX157" s="22"/>
      <c r="OOY157" s="22"/>
      <c r="OOZ157" s="22"/>
      <c r="OPA157" s="22"/>
      <c r="OPB157" s="22"/>
      <c r="OPC157" s="22"/>
      <c r="OPD157" s="22"/>
      <c r="OPE157" s="22"/>
      <c r="OPF157" s="22"/>
      <c r="OPG157" s="22"/>
      <c r="OPH157" s="22"/>
      <c r="OPI157" s="22"/>
      <c r="OPJ157" s="22"/>
      <c r="OPK157" s="22"/>
      <c r="OPL157" s="22"/>
      <c r="OPM157" s="22"/>
      <c r="OPN157" s="22"/>
      <c r="OPO157" s="22"/>
      <c r="OPP157" s="22"/>
      <c r="OPQ157" s="22"/>
      <c r="OPR157" s="22"/>
      <c r="OPS157" s="22"/>
      <c r="OPT157" s="22"/>
      <c r="OPU157" s="22"/>
      <c r="OPV157" s="22"/>
      <c r="OPW157" s="22"/>
      <c r="OPX157" s="22"/>
      <c r="OPY157" s="22"/>
      <c r="OPZ157" s="22"/>
      <c r="OQA157" s="22"/>
      <c r="OQB157" s="22"/>
      <c r="OQC157" s="22"/>
      <c r="OQD157" s="22"/>
      <c r="OQE157" s="22"/>
      <c r="OQF157" s="22"/>
      <c r="OQG157" s="22"/>
      <c r="OQH157" s="22"/>
      <c r="OQI157" s="22"/>
      <c r="OQJ157" s="22"/>
      <c r="OQK157" s="22"/>
      <c r="OQL157" s="22"/>
      <c r="OQM157" s="22"/>
      <c r="OQN157" s="22"/>
      <c r="OQO157" s="22"/>
      <c r="OQP157" s="22"/>
      <c r="OQQ157" s="22"/>
      <c r="OQR157" s="22"/>
      <c r="OQS157" s="22"/>
      <c r="OQT157" s="22"/>
      <c r="OQU157" s="22"/>
      <c r="OQV157" s="22"/>
      <c r="OQW157" s="22"/>
      <c r="OQX157" s="22"/>
      <c r="OQY157" s="22"/>
      <c r="OQZ157" s="22"/>
      <c r="ORA157" s="22"/>
      <c r="ORB157" s="22"/>
      <c r="ORC157" s="22"/>
      <c r="ORD157" s="22"/>
      <c r="ORE157" s="22"/>
      <c r="ORF157" s="22"/>
      <c r="ORG157" s="22"/>
      <c r="ORH157" s="22"/>
      <c r="ORI157" s="22"/>
      <c r="ORJ157" s="22"/>
      <c r="ORK157" s="22"/>
      <c r="ORL157" s="22"/>
      <c r="ORM157" s="22"/>
      <c r="ORN157" s="22"/>
      <c r="ORO157" s="22"/>
      <c r="ORP157" s="22"/>
      <c r="ORQ157" s="22"/>
      <c r="ORR157" s="22"/>
      <c r="ORS157" s="22"/>
      <c r="ORT157" s="22"/>
      <c r="ORU157" s="22"/>
      <c r="ORV157" s="22"/>
      <c r="ORW157" s="22"/>
      <c r="ORX157" s="22"/>
      <c r="ORY157" s="22"/>
      <c r="ORZ157" s="22"/>
      <c r="OSA157" s="22"/>
      <c r="OSB157" s="22"/>
      <c r="OSC157" s="22"/>
      <c r="OSD157" s="22"/>
      <c r="OSE157" s="22"/>
      <c r="OSF157" s="22"/>
      <c r="OSG157" s="22"/>
      <c r="OSH157" s="22"/>
      <c r="OSI157" s="22"/>
      <c r="OSJ157" s="22"/>
      <c r="OSK157" s="22"/>
      <c r="OSL157" s="22"/>
      <c r="OSM157" s="22"/>
      <c r="OSN157" s="22"/>
      <c r="OSO157" s="22"/>
      <c r="OSP157" s="22"/>
      <c r="OSQ157" s="22"/>
      <c r="OSR157" s="22"/>
      <c r="OSS157" s="22"/>
      <c r="OST157" s="22"/>
      <c r="OSU157" s="22"/>
      <c r="OSV157" s="22"/>
      <c r="OSW157" s="22"/>
      <c r="OSX157" s="22"/>
      <c r="OSY157" s="22"/>
      <c r="OSZ157" s="22"/>
      <c r="OTA157" s="22"/>
      <c r="OTB157" s="22"/>
      <c r="OTC157" s="22"/>
      <c r="OTD157" s="22"/>
      <c r="OTE157" s="22"/>
      <c r="OTF157" s="22"/>
      <c r="OTG157" s="22"/>
      <c r="OTH157" s="22"/>
      <c r="OTI157" s="22"/>
      <c r="OTJ157" s="22"/>
      <c r="OTK157" s="22"/>
      <c r="OTL157" s="22"/>
      <c r="OTM157" s="22"/>
      <c r="OTN157" s="22"/>
      <c r="OTO157" s="22"/>
      <c r="OTP157" s="22"/>
      <c r="OTQ157" s="22"/>
      <c r="OTR157" s="22"/>
      <c r="OTS157" s="22"/>
      <c r="OTT157" s="22"/>
      <c r="OTU157" s="22"/>
      <c r="OTV157" s="22"/>
      <c r="OTW157" s="22"/>
      <c r="OTX157" s="22"/>
      <c r="OTY157" s="22"/>
      <c r="OTZ157" s="22"/>
      <c r="OUA157" s="22"/>
      <c r="OUB157" s="22"/>
      <c r="OUC157" s="22"/>
      <c r="OUD157" s="22"/>
      <c r="OUE157" s="22"/>
      <c r="OUF157" s="22"/>
      <c r="OUG157" s="22"/>
      <c r="OUH157" s="22"/>
      <c r="OUI157" s="22"/>
      <c r="OUJ157" s="22"/>
      <c r="OUK157" s="22"/>
      <c r="OUL157" s="22"/>
      <c r="OUM157" s="22"/>
      <c r="OUN157" s="22"/>
      <c r="OUO157" s="22"/>
      <c r="OUP157" s="22"/>
      <c r="OUQ157" s="22"/>
      <c r="OUR157" s="22"/>
      <c r="OUS157" s="22"/>
      <c r="OUT157" s="22"/>
      <c r="OUU157" s="22"/>
      <c r="OUV157" s="22"/>
      <c r="OUW157" s="22"/>
      <c r="OUX157" s="22"/>
      <c r="OUY157" s="22"/>
      <c r="OUZ157" s="22"/>
      <c r="OVA157" s="22"/>
      <c r="OVB157" s="22"/>
      <c r="OVC157" s="22"/>
      <c r="OVD157" s="22"/>
      <c r="OVE157" s="22"/>
      <c r="OVF157" s="22"/>
      <c r="OVG157" s="22"/>
      <c r="OVH157" s="22"/>
      <c r="OVI157" s="22"/>
      <c r="OVJ157" s="22"/>
      <c r="OVK157" s="22"/>
      <c r="OVL157" s="22"/>
      <c r="OVM157" s="22"/>
      <c r="OVN157" s="22"/>
      <c r="OVO157" s="22"/>
      <c r="OVP157" s="22"/>
      <c r="OVQ157" s="22"/>
      <c r="OVR157" s="22"/>
      <c r="OVS157" s="22"/>
      <c r="OVT157" s="22"/>
      <c r="OVU157" s="22"/>
      <c r="OVV157" s="22"/>
      <c r="OVW157" s="22"/>
      <c r="OVX157" s="22"/>
      <c r="OVY157" s="22"/>
      <c r="OVZ157" s="22"/>
      <c r="OWA157" s="22"/>
      <c r="OWB157" s="22"/>
      <c r="OWC157" s="22"/>
      <c r="OWD157" s="22"/>
      <c r="OWE157" s="22"/>
      <c r="OWF157" s="22"/>
      <c r="OWG157" s="22"/>
      <c r="OWH157" s="22"/>
      <c r="OWI157" s="22"/>
      <c r="OWJ157" s="22"/>
      <c r="OWK157" s="22"/>
      <c r="OWL157" s="22"/>
      <c r="OWM157" s="22"/>
      <c r="OWN157" s="22"/>
      <c r="OWO157" s="22"/>
      <c r="OWP157" s="22"/>
      <c r="OWQ157" s="22"/>
      <c r="OWR157" s="22"/>
      <c r="OWS157" s="22"/>
      <c r="OWT157" s="22"/>
      <c r="OWU157" s="22"/>
      <c r="OWV157" s="22"/>
      <c r="OWW157" s="22"/>
      <c r="OWX157" s="22"/>
      <c r="OWY157" s="22"/>
      <c r="OWZ157" s="22"/>
      <c r="OXA157" s="22"/>
      <c r="OXB157" s="22"/>
      <c r="OXC157" s="22"/>
      <c r="OXD157" s="22"/>
      <c r="OXE157" s="22"/>
      <c r="OXF157" s="22"/>
      <c r="OXG157" s="22"/>
      <c r="OXH157" s="22"/>
      <c r="OXI157" s="22"/>
      <c r="OXJ157" s="22"/>
      <c r="OXK157" s="22"/>
      <c r="OXL157" s="22"/>
      <c r="OXM157" s="22"/>
      <c r="OXN157" s="22"/>
      <c r="OXO157" s="22"/>
      <c r="OXP157" s="22"/>
      <c r="OXQ157" s="22"/>
      <c r="OXR157" s="22"/>
      <c r="OXS157" s="22"/>
      <c r="OXT157" s="22"/>
      <c r="OXU157" s="22"/>
      <c r="OXV157" s="22"/>
      <c r="OXW157" s="22"/>
      <c r="OXX157" s="22"/>
      <c r="OXY157" s="22"/>
      <c r="OXZ157" s="22"/>
      <c r="OYA157" s="22"/>
      <c r="OYB157" s="22"/>
      <c r="OYC157" s="22"/>
      <c r="OYD157" s="22"/>
      <c r="OYE157" s="22"/>
      <c r="OYF157" s="22"/>
      <c r="OYG157" s="22"/>
      <c r="OYH157" s="22"/>
      <c r="OYI157" s="22"/>
      <c r="OYJ157" s="22"/>
      <c r="OYK157" s="22"/>
      <c r="OYL157" s="22"/>
      <c r="OYM157" s="22"/>
      <c r="OYN157" s="22"/>
      <c r="OYO157" s="22"/>
      <c r="OYP157" s="22"/>
      <c r="OYQ157" s="22"/>
      <c r="OYR157" s="22"/>
      <c r="OYS157" s="22"/>
      <c r="OYT157" s="22"/>
      <c r="OYU157" s="22"/>
      <c r="OYV157" s="22"/>
      <c r="OYW157" s="22"/>
      <c r="OYX157" s="22"/>
      <c r="OYY157" s="22"/>
      <c r="OYZ157" s="22"/>
      <c r="OZA157" s="22"/>
      <c r="OZB157" s="22"/>
      <c r="OZC157" s="22"/>
      <c r="OZD157" s="22"/>
      <c r="OZE157" s="22"/>
      <c r="OZF157" s="22"/>
      <c r="OZG157" s="22"/>
      <c r="OZH157" s="22"/>
      <c r="OZI157" s="22"/>
      <c r="OZJ157" s="22"/>
      <c r="OZK157" s="22"/>
      <c r="OZL157" s="22"/>
      <c r="OZM157" s="22"/>
      <c r="OZN157" s="22"/>
      <c r="OZO157" s="22"/>
      <c r="OZP157" s="22"/>
      <c r="OZQ157" s="22"/>
      <c r="OZR157" s="22"/>
      <c r="OZS157" s="22"/>
      <c r="OZT157" s="22"/>
      <c r="OZU157" s="22"/>
      <c r="OZV157" s="22"/>
      <c r="OZW157" s="22"/>
      <c r="OZX157" s="22"/>
      <c r="OZY157" s="22"/>
      <c r="OZZ157" s="22"/>
      <c r="PAA157" s="22"/>
      <c r="PAB157" s="22"/>
      <c r="PAC157" s="22"/>
      <c r="PAD157" s="22"/>
      <c r="PAE157" s="22"/>
      <c r="PAF157" s="22"/>
      <c r="PAG157" s="22"/>
      <c r="PAH157" s="22"/>
      <c r="PAI157" s="22"/>
      <c r="PAJ157" s="22"/>
      <c r="PAK157" s="22"/>
      <c r="PAL157" s="22"/>
      <c r="PAM157" s="22"/>
      <c r="PAN157" s="22"/>
      <c r="PAO157" s="22"/>
      <c r="PAP157" s="22"/>
      <c r="PAQ157" s="22"/>
      <c r="PAR157" s="22"/>
      <c r="PAS157" s="22"/>
      <c r="PAT157" s="22"/>
      <c r="PAU157" s="22"/>
      <c r="PAV157" s="22"/>
      <c r="PAW157" s="22"/>
      <c r="PAX157" s="22"/>
      <c r="PAY157" s="22"/>
      <c r="PAZ157" s="22"/>
      <c r="PBA157" s="22"/>
      <c r="PBB157" s="22"/>
      <c r="PBC157" s="22"/>
      <c r="PBD157" s="22"/>
      <c r="PBE157" s="22"/>
      <c r="PBF157" s="22"/>
      <c r="PBG157" s="22"/>
      <c r="PBH157" s="22"/>
      <c r="PBI157" s="22"/>
      <c r="PBJ157" s="22"/>
      <c r="PBK157" s="22"/>
      <c r="PBL157" s="22"/>
      <c r="PBM157" s="22"/>
      <c r="PBN157" s="22"/>
      <c r="PBO157" s="22"/>
      <c r="PBP157" s="22"/>
      <c r="PBQ157" s="22"/>
      <c r="PBR157" s="22"/>
      <c r="PBS157" s="22"/>
      <c r="PBT157" s="22"/>
      <c r="PBU157" s="22"/>
      <c r="PBV157" s="22"/>
      <c r="PBW157" s="22"/>
      <c r="PBX157" s="22"/>
      <c r="PBY157" s="22"/>
      <c r="PBZ157" s="22"/>
      <c r="PCA157" s="22"/>
      <c r="PCB157" s="22"/>
      <c r="PCC157" s="22"/>
      <c r="PCD157" s="22"/>
      <c r="PCE157" s="22"/>
      <c r="PCF157" s="22"/>
      <c r="PCG157" s="22"/>
      <c r="PCH157" s="22"/>
      <c r="PCI157" s="22"/>
      <c r="PCJ157" s="22"/>
      <c r="PCK157" s="22"/>
      <c r="PCL157" s="22"/>
      <c r="PCM157" s="22"/>
      <c r="PCN157" s="22"/>
      <c r="PCO157" s="22"/>
      <c r="PCP157" s="22"/>
      <c r="PCQ157" s="22"/>
      <c r="PCR157" s="22"/>
      <c r="PCS157" s="22"/>
      <c r="PCT157" s="22"/>
      <c r="PCU157" s="22"/>
      <c r="PCV157" s="22"/>
      <c r="PCW157" s="22"/>
      <c r="PCX157" s="22"/>
      <c r="PCY157" s="22"/>
      <c r="PCZ157" s="22"/>
      <c r="PDA157" s="22"/>
      <c r="PDB157" s="22"/>
      <c r="PDC157" s="22"/>
      <c r="PDD157" s="22"/>
      <c r="PDE157" s="22"/>
      <c r="PDF157" s="22"/>
      <c r="PDG157" s="22"/>
      <c r="PDH157" s="22"/>
      <c r="PDI157" s="22"/>
      <c r="PDJ157" s="22"/>
      <c r="PDK157" s="22"/>
      <c r="PDL157" s="22"/>
      <c r="PDM157" s="22"/>
      <c r="PDN157" s="22"/>
      <c r="PDO157" s="22"/>
      <c r="PDP157" s="22"/>
      <c r="PDQ157" s="22"/>
      <c r="PDR157" s="22"/>
      <c r="PDS157" s="22"/>
      <c r="PDT157" s="22"/>
      <c r="PDU157" s="22"/>
      <c r="PDV157" s="22"/>
      <c r="PDW157" s="22"/>
      <c r="PDX157" s="22"/>
      <c r="PDY157" s="22"/>
      <c r="PDZ157" s="22"/>
      <c r="PEA157" s="22"/>
      <c r="PEB157" s="22"/>
      <c r="PEC157" s="22"/>
      <c r="PED157" s="22"/>
      <c r="PEE157" s="22"/>
      <c r="PEF157" s="22"/>
      <c r="PEG157" s="22"/>
      <c r="PEH157" s="22"/>
      <c r="PEI157" s="22"/>
      <c r="PEJ157" s="22"/>
      <c r="PEK157" s="22"/>
      <c r="PEL157" s="22"/>
      <c r="PEM157" s="22"/>
      <c r="PEN157" s="22"/>
      <c r="PEO157" s="22"/>
      <c r="PEP157" s="22"/>
      <c r="PEQ157" s="22"/>
      <c r="PER157" s="22"/>
      <c r="PES157" s="22"/>
      <c r="PET157" s="22"/>
      <c r="PEU157" s="22"/>
      <c r="PEV157" s="22"/>
      <c r="PEW157" s="22"/>
      <c r="PEX157" s="22"/>
      <c r="PEY157" s="22"/>
      <c r="PEZ157" s="22"/>
      <c r="PFA157" s="22"/>
      <c r="PFB157" s="22"/>
      <c r="PFC157" s="22"/>
      <c r="PFD157" s="22"/>
      <c r="PFE157" s="22"/>
      <c r="PFF157" s="22"/>
      <c r="PFG157" s="22"/>
      <c r="PFH157" s="22"/>
      <c r="PFI157" s="22"/>
      <c r="PFJ157" s="22"/>
      <c r="PFK157" s="22"/>
      <c r="PFL157" s="22"/>
      <c r="PFM157" s="22"/>
      <c r="PFN157" s="22"/>
      <c r="PFO157" s="22"/>
      <c r="PFP157" s="22"/>
      <c r="PFQ157" s="22"/>
      <c r="PFR157" s="22"/>
      <c r="PFS157" s="22"/>
      <c r="PFT157" s="22"/>
      <c r="PFU157" s="22"/>
      <c r="PFV157" s="22"/>
      <c r="PFW157" s="22"/>
      <c r="PFX157" s="22"/>
      <c r="PFY157" s="22"/>
      <c r="PFZ157" s="22"/>
      <c r="PGA157" s="22"/>
      <c r="PGB157" s="22"/>
      <c r="PGC157" s="22"/>
      <c r="PGD157" s="22"/>
      <c r="PGE157" s="22"/>
      <c r="PGF157" s="22"/>
      <c r="PGG157" s="22"/>
      <c r="PGH157" s="22"/>
      <c r="PGI157" s="22"/>
      <c r="PGJ157" s="22"/>
      <c r="PGK157" s="22"/>
      <c r="PGL157" s="22"/>
      <c r="PGM157" s="22"/>
      <c r="PGN157" s="22"/>
      <c r="PGO157" s="22"/>
      <c r="PGP157" s="22"/>
      <c r="PGQ157" s="22"/>
      <c r="PGR157" s="22"/>
      <c r="PGS157" s="22"/>
      <c r="PGT157" s="22"/>
      <c r="PGU157" s="22"/>
      <c r="PGV157" s="22"/>
      <c r="PGW157" s="22"/>
      <c r="PGX157" s="22"/>
      <c r="PGY157" s="22"/>
      <c r="PGZ157" s="22"/>
      <c r="PHA157" s="22"/>
      <c r="PHB157" s="22"/>
      <c r="PHC157" s="22"/>
      <c r="PHD157" s="22"/>
      <c r="PHE157" s="22"/>
      <c r="PHF157" s="22"/>
      <c r="PHG157" s="22"/>
      <c r="PHH157" s="22"/>
      <c r="PHI157" s="22"/>
      <c r="PHJ157" s="22"/>
      <c r="PHK157" s="22"/>
      <c r="PHL157" s="22"/>
      <c r="PHM157" s="22"/>
      <c r="PHN157" s="22"/>
      <c r="PHO157" s="22"/>
      <c r="PHP157" s="22"/>
      <c r="PHQ157" s="22"/>
      <c r="PHR157" s="22"/>
      <c r="PHS157" s="22"/>
      <c r="PHT157" s="22"/>
      <c r="PHU157" s="22"/>
      <c r="PHV157" s="22"/>
      <c r="PHW157" s="22"/>
      <c r="PHX157" s="22"/>
      <c r="PHY157" s="22"/>
      <c r="PHZ157" s="22"/>
      <c r="PIA157" s="22"/>
      <c r="PIB157" s="22"/>
      <c r="PIC157" s="22"/>
      <c r="PID157" s="22"/>
      <c r="PIE157" s="22"/>
      <c r="PIF157" s="22"/>
      <c r="PIG157" s="22"/>
      <c r="PIH157" s="22"/>
      <c r="PII157" s="22"/>
      <c r="PIJ157" s="22"/>
      <c r="PIK157" s="22"/>
      <c r="PIL157" s="22"/>
      <c r="PIM157" s="22"/>
      <c r="PIN157" s="22"/>
      <c r="PIO157" s="22"/>
      <c r="PIP157" s="22"/>
      <c r="PIQ157" s="22"/>
      <c r="PIR157" s="22"/>
      <c r="PIS157" s="22"/>
      <c r="PIT157" s="22"/>
      <c r="PIU157" s="22"/>
      <c r="PIV157" s="22"/>
      <c r="PIW157" s="22"/>
      <c r="PIX157" s="22"/>
      <c r="PIY157" s="22"/>
      <c r="PIZ157" s="22"/>
      <c r="PJA157" s="22"/>
      <c r="PJB157" s="22"/>
      <c r="PJC157" s="22"/>
      <c r="PJD157" s="22"/>
      <c r="PJE157" s="22"/>
      <c r="PJF157" s="22"/>
      <c r="PJG157" s="22"/>
      <c r="PJH157" s="22"/>
      <c r="PJI157" s="22"/>
      <c r="PJJ157" s="22"/>
      <c r="PJK157" s="22"/>
      <c r="PJL157" s="22"/>
      <c r="PJM157" s="22"/>
      <c r="PJN157" s="22"/>
      <c r="PJO157" s="22"/>
      <c r="PJP157" s="22"/>
      <c r="PJQ157" s="22"/>
      <c r="PJR157" s="22"/>
      <c r="PJS157" s="22"/>
      <c r="PJT157" s="22"/>
      <c r="PJU157" s="22"/>
      <c r="PJV157" s="22"/>
      <c r="PJW157" s="22"/>
      <c r="PJX157" s="22"/>
      <c r="PJY157" s="22"/>
      <c r="PJZ157" s="22"/>
      <c r="PKA157" s="22"/>
      <c r="PKB157" s="22"/>
      <c r="PKC157" s="22"/>
      <c r="PKD157" s="22"/>
      <c r="PKE157" s="22"/>
      <c r="PKF157" s="22"/>
      <c r="PKG157" s="22"/>
      <c r="PKH157" s="22"/>
      <c r="PKI157" s="22"/>
      <c r="PKJ157" s="22"/>
      <c r="PKK157" s="22"/>
      <c r="PKL157" s="22"/>
      <c r="PKM157" s="22"/>
      <c r="PKN157" s="22"/>
      <c r="PKO157" s="22"/>
      <c r="PKP157" s="22"/>
      <c r="PKQ157" s="22"/>
      <c r="PKR157" s="22"/>
      <c r="PKS157" s="22"/>
      <c r="PKT157" s="22"/>
      <c r="PKU157" s="22"/>
      <c r="PKV157" s="22"/>
      <c r="PKW157" s="22"/>
      <c r="PKX157" s="22"/>
      <c r="PKY157" s="22"/>
      <c r="PKZ157" s="22"/>
      <c r="PLA157" s="22"/>
      <c r="PLB157" s="22"/>
      <c r="PLC157" s="22"/>
      <c r="PLD157" s="22"/>
      <c r="PLE157" s="22"/>
      <c r="PLF157" s="22"/>
      <c r="PLG157" s="22"/>
      <c r="PLH157" s="22"/>
      <c r="PLI157" s="22"/>
      <c r="PLJ157" s="22"/>
      <c r="PLK157" s="22"/>
      <c r="PLL157" s="22"/>
      <c r="PLM157" s="22"/>
      <c r="PLN157" s="22"/>
      <c r="PLO157" s="22"/>
      <c r="PLP157" s="22"/>
      <c r="PLQ157" s="22"/>
      <c r="PLR157" s="22"/>
      <c r="PLS157" s="22"/>
      <c r="PLT157" s="22"/>
      <c r="PLU157" s="22"/>
      <c r="PLV157" s="22"/>
      <c r="PLW157" s="22"/>
      <c r="PLX157" s="22"/>
      <c r="PLY157" s="22"/>
      <c r="PLZ157" s="22"/>
      <c r="PMA157" s="22"/>
      <c r="PMB157" s="22"/>
      <c r="PMC157" s="22"/>
      <c r="PMD157" s="22"/>
      <c r="PME157" s="22"/>
      <c r="PMF157" s="22"/>
      <c r="PMG157" s="22"/>
      <c r="PMH157" s="22"/>
      <c r="PMI157" s="22"/>
      <c r="PMJ157" s="22"/>
      <c r="PMK157" s="22"/>
      <c r="PML157" s="22"/>
      <c r="PMM157" s="22"/>
      <c r="PMN157" s="22"/>
      <c r="PMO157" s="22"/>
      <c r="PMP157" s="22"/>
      <c r="PMQ157" s="22"/>
      <c r="PMR157" s="22"/>
      <c r="PMS157" s="22"/>
      <c r="PMT157" s="22"/>
      <c r="PMU157" s="22"/>
      <c r="PMV157" s="22"/>
      <c r="PMW157" s="22"/>
      <c r="PMX157" s="22"/>
      <c r="PMY157" s="22"/>
      <c r="PMZ157" s="22"/>
      <c r="PNA157" s="22"/>
      <c r="PNB157" s="22"/>
      <c r="PNC157" s="22"/>
      <c r="PND157" s="22"/>
      <c r="PNE157" s="22"/>
      <c r="PNF157" s="22"/>
      <c r="PNG157" s="22"/>
      <c r="PNH157" s="22"/>
      <c r="PNI157" s="22"/>
      <c r="PNJ157" s="22"/>
      <c r="PNK157" s="22"/>
      <c r="PNL157" s="22"/>
      <c r="PNM157" s="22"/>
      <c r="PNN157" s="22"/>
      <c r="PNO157" s="22"/>
      <c r="PNP157" s="22"/>
      <c r="PNQ157" s="22"/>
      <c r="PNR157" s="22"/>
      <c r="PNS157" s="22"/>
      <c r="PNT157" s="22"/>
      <c r="PNU157" s="22"/>
      <c r="PNV157" s="22"/>
      <c r="PNW157" s="22"/>
      <c r="PNX157" s="22"/>
      <c r="PNY157" s="22"/>
      <c r="PNZ157" s="22"/>
      <c r="POA157" s="22"/>
      <c r="POB157" s="22"/>
      <c r="POC157" s="22"/>
      <c r="POD157" s="22"/>
      <c r="POE157" s="22"/>
      <c r="POF157" s="22"/>
      <c r="POG157" s="22"/>
      <c r="POH157" s="22"/>
      <c r="POI157" s="22"/>
      <c r="POJ157" s="22"/>
      <c r="POK157" s="22"/>
      <c r="POL157" s="22"/>
      <c r="POM157" s="22"/>
      <c r="PON157" s="22"/>
      <c r="POO157" s="22"/>
      <c r="POP157" s="22"/>
      <c r="POQ157" s="22"/>
      <c r="POR157" s="22"/>
      <c r="POS157" s="22"/>
      <c r="POT157" s="22"/>
      <c r="POU157" s="22"/>
      <c r="POV157" s="22"/>
      <c r="POW157" s="22"/>
      <c r="POX157" s="22"/>
      <c r="POY157" s="22"/>
      <c r="POZ157" s="22"/>
      <c r="PPA157" s="22"/>
      <c r="PPB157" s="22"/>
      <c r="PPC157" s="22"/>
      <c r="PPD157" s="22"/>
      <c r="PPE157" s="22"/>
      <c r="PPF157" s="22"/>
      <c r="PPG157" s="22"/>
      <c r="PPH157" s="22"/>
      <c r="PPI157" s="22"/>
      <c r="PPJ157" s="22"/>
      <c r="PPK157" s="22"/>
      <c r="PPL157" s="22"/>
      <c r="PPM157" s="22"/>
      <c r="PPN157" s="22"/>
      <c r="PPO157" s="22"/>
      <c r="PPP157" s="22"/>
      <c r="PPQ157" s="22"/>
      <c r="PPR157" s="22"/>
      <c r="PPS157" s="22"/>
      <c r="PPT157" s="22"/>
      <c r="PPU157" s="22"/>
      <c r="PPV157" s="22"/>
      <c r="PPW157" s="22"/>
      <c r="PPX157" s="22"/>
      <c r="PPY157" s="22"/>
      <c r="PPZ157" s="22"/>
      <c r="PQA157" s="22"/>
      <c r="PQB157" s="22"/>
      <c r="PQC157" s="22"/>
      <c r="PQD157" s="22"/>
      <c r="PQE157" s="22"/>
      <c r="PQF157" s="22"/>
      <c r="PQG157" s="22"/>
      <c r="PQH157" s="22"/>
      <c r="PQI157" s="22"/>
      <c r="PQJ157" s="22"/>
      <c r="PQK157" s="22"/>
      <c r="PQL157" s="22"/>
      <c r="PQM157" s="22"/>
      <c r="PQN157" s="22"/>
      <c r="PQO157" s="22"/>
      <c r="PQP157" s="22"/>
      <c r="PQQ157" s="22"/>
      <c r="PQR157" s="22"/>
      <c r="PQS157" s="22"/>
      <c r="PQT157" s="22"/>
      <c r="PQU157" s="22"/>
      <c r="PQV157" s="22"/>
      <c r="PQW157" s="22"/>
      <c r="PQX157" s="22"/>
      <c r="PQY157" s="22"/>
      <c r="PQZ157" s="22"/>
      <c r="PRA157" s="22"/>
      <c r="PRB157" s="22"/>
      <c r="PRC157" s="22"/>
      <c r="PRD157" s="22"/>
      <c r="PRE157" s="22"/>
      <c r="PRF157" s="22"/>
      <c r="PRG157" s="22"/>
      <c r="PRH157" s="22"/>
      <c r="PRI157" s="22"/>
      <c r="PRJ157" s="22"/>
      <c r="PRK157" s="22"/>
      <c r="PRL157" s="22"/>
      <c r="PRM157" s="22"/>
      <c r="PRN157" s="22"/>
      <c r="PRO157" s="22"/>
      <c r="PRP157" s="22"/>
      <c r="PRQ157" s="22"/>
      <c r="PRR157" s="22"/>
      <c r="PRS157" s="22"/>
      <c r="PRT157" s="22"/>
      <c r="PRU157" s="22"/>
      <c r="PRV157" s="22"/>
      <c r="PRW157" s="22"/>
      <c r="PRX157" s="22"/>
      <c r="PRY157" s="22"/>
      <c r="PRZ157" s="22"/>
      <c r="PSA157" s="22"/>
      <c r="PSB157" s="22"/>
      <c r="PSC157" s="22"/>
      <c r="PSD157" s="22"/>
      <c r="PSE157" s="22"/>
      <c r="PSF157" s="22"/>
      <c r="PSG157" s="22"/>
      <c r="PSH157" s="22"/>
      <c r="PSI157" s="22"/>
      <c r="PSJ157" s="22"/>
      <c r="PSK157" s="22"/>
      <c r="PSL157" s="22"/>
      <c r="PSM157" s="22"/>
      <c r="PSN157" s="22"/>
      <c r="PSO157" s="22"/>
      <c r="PSP157" s="22"/>
      <c r="PSQ157" s="22"/>
      <c r="PSR157" s="22"/>
      <c r="PSS157" s="22"/>
      <c r="PST157" s="22"/>
      <c r="PSU157" s="22"/>
      <c r="PSV157" s="22"/>
      <c r="PSW157" s="22"/>
      <c r="PSX157" s="22"/>
      <c r="PSY157" s="22"/>
      <c r="PSZ157" s="22"/>
      <c r="PTA157" s="22"/>
      <c r="PTB157" s="22"/>
      <c r="PTC157" s="22"/>
      <c r="PTD157" s="22"/>
      <c r="PTE157" s="22"/>
      <c r="PTF157" s="22"/>
      <c r="PTG157" s="22"/>
      <c r="PTH157" s="22"/>
      <c r="PTI157" s="22"/>
      <c r="PTJ157" s="22"/>
      <c r="PTK157" s="22"/>
      <c r="PTL157" s="22"/>
      <c r="PTM157" s="22"/>
      <c r="PTN157" s="22"/>
      <c r="PTO157" s="22"/>
      <c r="PTP157" s="22"/>
      <c r="PTQ157" s="22"/>
      <c r="PTR157" s="22"/>
      <c r="PTS157" s="22"/>
      <c r="PTT157" s="22"/>
      <c r="PTU157" s="22"/>
      <c r="PTV157" s="22"/>
      <c r="PTW157" s="22"/>
      <c r="PTX157" s="22"/>
      <c r="PTY157" s="22"/>
      <c r="PTZ157" s="22"/>
      <c r="PUA157" s="22"/>
      <c r="PUB157" s="22"/>
      <c r="PUC157" s="22"/>
      <c r="PUD157" s="22"/>
      <c r="PUE157" s="22"/>
      <c r="PUF157" s="22"/>
      <c r="PUG157" s="22"/>
      <c r="PUH157" s="22"/>
      <c r="PUI157" s="22"/>
      <c r="PUJ157" s="22"/>
      <c r="PUK157" s="22"/>
      <c r="PUL157" s="22"/>
      <c r="PUM157" s="22"/>
      <c r="PUN157" s="22"/>
      <c r="PUO157" s="22"/>
      <c r="PUP157" s="22"/>
      <c r="PUQ157" s="22"/>
      <c r="PUR157" s="22"/>
      <c r="PUS157" s="22"/>
      <c r="PUT157" s="22"/>
      <c r="PUU157" s="22"/>
      <c r="PUV157" s="22"/>
      <c r="PUW157" s="22"/>
      <c r="PUX157" s="22"/>
      <c r="PUY157" s="22"/>
      <c r="PUZ157" s="22"/>
      <c r="PVA157" s="22"/>
      <c r="PVB157" s="22"/>
      <c r="PVC157" s="22"/>
      <c r="PVD157" s="22"/>
      <c r="PVE157" s="22"/>
      <c r="PVF157" s="22"/>
      <c r="PVG157" s="22"/>
      <c r="PVH157" s="22"/>
      <c r="PVI157" s="22"/>
      <c r="PVJ157" s="22"/>
      <c r="PVK157" s="22"/>
      <c r="PVL157" s="22"/>
      <c r="PVM157" s="22"/>
      <c r="PVN157" s="22"/>
      <c r="PVO157" s="22"/>
      <c r="PVP157" s="22"/>
      <c r="PVQ157" s="22"/>
      <c r="PVR157" s="22"/>
      <c r="PVS157" s="22"/>
      <c r="PVT157" s="22"/>
      <c r="PVU157" s="22"/>
      <c r="PVV157" s="22"/>
      <c r="PVW157" s="22"/>
      <c r="PVX157" s="22"/>
      <c r="PVY157" s="22"/>
      <c r="PVZ157" s="22"/>
      <c r="PWA157" s="22"/>
      <c r="PWB157" s="22"/>
      <c r="PWC157" s="22"/>
      <c r="PWD157" s="22"/>
      <c r="PWE157" s="22"/>
      <c r="PWF157" s="22"/>
      <c r="PWG157" s="22"/>
      <c r="PWH157" s="22"/>
      <c r="PWI157" s="22"/>
      <c r="PWJ157" s="22"/>
      <c r="PWK157" s="22"/>
      <c r="PWL157" s="22"/>
      <c r="PWM157" s="22"/>
      <c r="PWN157" s="22"/>
      <c r="PWO157" s="22"/>
      <c r="PWP157" s="22"/>
      <c r="PWQ157" s="22"/>
      <c r="PWR157" s="22"/>
      <c r="PWS157" s="22"/>
      <c r="PWT157" s="22"/>
      <c r="PWU157" s="22"/>
      <c r="PWV157" s="22"/>
      <c r="PWW157" s="22"/>
      <c r="PWX157" s="22"/>
      <c r="PWY157" s="22"/>
      <c r="PWZ157" s="22"/>
      <c r="PXA157" s="22"/>
      <c r="PXB157" s="22"/>
      <c r="PXC157" s="22"/>
      <c r="PXD157" s="22"/>
      <c r="PXE157" s="22"/>
      <c r="PXF157" s="22"/>
      <c r="PXG157" s="22"/>
      <c r="PXH157" s="22"/>
      <c r="PXI157" s="22"/>
      <c r="PXJ157" s="22"/>
      <c r="PXK157" s="22"/>
      <c r="PXL157" s="22"/>
      <c r="PXM157" s="22"/>
      <c r="PXN157" s="22"/>
      <c r="PXO157" s="22"/>
      <c r="PXP157" s="22"/>
      <c r="PXQ157" s="22"/>
      <c r="PXR157" s="22"/>
      <c r="PXS157" s="22"/>
      <c r="PXT157" s="22"/>
      <c r="PXU157" s="22"/>
      <c r="PXV157" s="22"/>
      <c r="PXW157" s="22"/>
      <c r="PXX157" s="22"/>
      <c r="PXY157" s="22"/>
      <c r="PXZ157" s="22"/>
      <c r="PYA157" s="22"/>
      <c r="PYB157" s="22"/>
      <c r="PYC157" s="22"/>
      <c r="PYD157" s="22"/>
      <c r="PYE157" s="22"/>
      <c r="PYF157" s="22"/>
      <c r="PYG157" s="22"/>
      <c r="PYH157" s="22"/>
      <c r="PYI157" s="22"/>
      <c r="PYJ157" s="22"/>
      <c r="PYK157" s="22"/>
      <c r="PYL157" s="22"/>
      <c r="PYM157" s="22"/>
      <c r="PYN157" s="22"/>
      <c r="PYO157" s="22"/>
      <c r="PYP157" s="22"/>
      <c r="PYQ157" s="22"/>
      <c r="PYR157" s="22"/>
      <c r="PYS157" s="22"/>
      <c r="PYT157" s="22"/>
      <c r="PYU157" s="22"/>
      <c r="PYV157" s="22"/>
      <c r="PYW157" s="22"/>
      <c r="PYX157" s="22"/>
      <c r="PYY157" s="22"/>
      <c r="PYZ157" s="22"/>
      <c r="PZA157" s="22"/>
      <c r="PZB157" s="22"/>
      <c r="PZC157" s="22"/>
      <c r="PZD157" s="22"/>
      <c r="PZE157" s="22"/>
      <c r="PZF157" s="22"/>
      <c r="PZG157" s="22"/>
      <c r="PZH157" s="22"/>
      <c r="PZI157" s="22"/>
      <c r="PZJ157" s="22"/>
      <c r="PZK157" s="22"/>
      <c r="PZL157" s="22"/>
      <c r="PZM157" s="22"/>
      <c r="PZN157" s="22"/>
      <c r="PZO157" s="22"/>
      <c r="PZP157" s="22"/>
      <c r="PZQ157" s="22"/>
      <c r="PZR157" s="22"/>
      <c r="PZS157" s="22"/>
      <c r="PZT157" s="22"/>
      <c r="PZU157" s="22"/>
      <c r="PZV157" s="22"/>
      <c r="PZW157" s="22"/>
      <c r="PZX157" s="22"/>
      <c r="PZY157" s="22"/>
      <c r="PZZ157" s="22"/>
      <c r="QAA157" s="22"/>
      <c r="QAB157" s="22"/>
      <c r="QAC157" s="22"/>
      <c r="QAD157" s="22"/>
      <c r="QAE157" s="22"/>
      <c r="QAF157" s="22"/>
      <c r="QAG157" s="22"/>
      <c r="QAH157" s="22"/>
      <c r="QAI157" s="22"/>
      <c r="QAJ157" s="22"/>
      <c r="QAK157" s="22"/>
      <c r="QAL157" s="22"/>
      <c r="QAM157" s="22"/>
      <c r="QAN157" s="22"/>
      <c r="QAO157" s="22"/>
      <c r="QAP157" s="22"/>
      <c r="QAQ157" s="22"/>
      <c r="QAR157" s="22"/>
      <c r="QAS157" s="22"/>
      <c r="QAT157" s="22"/>
      <c r="QAU157" s="22"/>
      <c r="QAV157" s="22"/>
      <c r="QAW157" s="22"/>
      <c r="QAX157" s="22"/>
      <c r="QAY157" s="22"/>
      <c r="QAZ157" s="22"/>
      <c r="QBA157" s="22"/>
      <c r="QBB157" s="22"/>
      <c r="QBC157" s="22"/>
      <c r="QBD157" s="22"/>
      <c r="QBE157" s="22"/>
      <c r="QBF157" s="22"/>
      <c r="QBG157" s="22"/>
      <c r="QBH157" s="22"/>
      <c r="QBI157" s="22"/>
      <c r="QBJ157" s="22"/>
      <c r="QBK157" s="22"/>
      <c r="QBL157" s="22"/>
      <c r="QBM157" s="22"/>
      <c r="QBN157" s="22"/>
      <c r="QBO157" s="22"/>
      <c r="QBP157" s="22"/>
      <c r="QBQ157" s="22"/>
      <c r="QBR157" s="22"/>
      <c r="QBS157" s="22"/>
      <c r="QBT157" s="22"/>
      <c r="QBU157" s="22"/>
      <c r="QBV157" s="22"/>
      <c r="QBW157" s="22"/>
      <c r="QBX157" s="22"/>
      <c r="QBY157" s="22"/>
      <c r="QBZ157" s="22"/>
      <c r="QCA157" s="22"/>
      <c r="QCB157" s="22"/>
      <c r="QCC157" s="22"/>
      <c r="QCD157" s="22"/>
      <c r="QCE157" s="22"/>
      <c r="QCF157" s="22"/>
      <c r="QCG157" s="22"/>
      <c r="QCH157" s="22"/>
      <c r="QCI157" s="22"/>
      <c r="QCJ157" s="22"/>
      <c r="QCK157" s="22"/>
      <c r="QCL157" s="22"/>
      <c r="QCM157" s="22"/>
      <c r="QCN157" s="22"/>
      <c r="QCO157" s="22"/>
      <c r="QCP157" s="22"/>
      <c r="QCQ157" s="22"/>
      <c r="QCR157" s="22"/>
      <c r="QCS157" s="22"/>
      <c r="QCT157" s="22"/>
      <c r="QCU157" s="22"/>
      <c r="QCV157" s="22"/>
      <c r="QCW157" s="22"/>
      <c r="QCX157" s="22"/>
      <c r="QCY157" s="22"/>
      <c r="QCZ157" s="22"/>
      <c r="QDA157" s="22"/>
      <c r="QDB157" s="22"/>
      <c r="QDC157" s="22"/>
      <c r="QDD157" s="22"/>
      <c r="QDE157" s="22"/>
      <c r="QDF157" s="22"/>
      <c r="QDG157" s="22"/>
      <c r="QDH157" s="22"/>
      <c r="QDI157" s="22"/>
      <c r="QDJ157" s="22"/>
      <c r="QDK157" s="22"/>
      <c r="QDL157" s="22"/>
      <c r="QDM157" s="22"/>
      <c r="QDN157" s="22"/>
      <c r="QDO157" s="22"/>
      <c r="QDP157" s="22"/>
      <c r="QDQ157" s="22"/>
      <c r="QDR157" s="22"/>
      <c r="QDS157" s="22"/>
      <c r="QDT157" s="22"/>
      <c r="QDU157" s="22"/>
      <c r="QDV157" s="22"/>
      <c r="QDW157" s="22"/>
      <c r="QDX157" s="22"/>
      <c r="QDY157" s="22"/>
      <c r="QDZ157" s="22"/>
      <c r="QEA157" s="22"/>
      <c r="QEB157" s="22"/>
      <c r="QEC157" s="22"/>
      <c r="QED157" s="22"/>
      <c r="QEE157" s="22"/>
      <c r="QEF157" s="22"/>
      <c r="QEG157" s="22"/>
      <c r="QEH157" s="22"/>
      <c r="QEI157" s="22"/>
      <c r="QEJ157" s="22"/>
      <c r="QEK157" s="22"/>
      <c r="QEL157" s="22"/>
      <c r="QEM157" s="22"/>
      <c r="QEN157" s="22"/>
      <c r="QEO157" s="22"/>
      <c r="QEP157" s="22"/>
      <c r="QEQ157" s="22"/>
      <c r="QER157" s="22"/>
      <c r="QES157" s="22"/>
      <c r="QET157" s="22"/>
      <c r="QEU157" s="22"/>
      <c r="QEV157" s="22"/>
      <c r="QEW157" s="22"/>
      <c r="QEX157" s="22"/>
      <c r="QEY157" s="22"/>
      <c r="QEZ157" s="22"/>
      <c r="QFA157" s="22"/>
      <c r="QFB157" s="22"/>
      <c r="QFC157" s="22"/>
      <c r="QFD157" s="22"/>
      <c r="QFE157" s="22"/>
      <c r="QFF157" s="22"/>
      <c r="QFG157" s="22"/>
      <c r="QFH157" s="22"/>
      <c r="QFI157" s="22"/>
      <c r="QFJ157" s="22"/>
      <c r="QFK157" s="22"/>
      <c r="QFL157" s="22"/>
      <c r="QFM157" s="22"/>
      <c r="QFN157" s="22"/>
      <c r="QFO157" s="22"/>
      <c r="QFP157" s="22"/>
      <c r="QFQ157" s="22"/>
      <c r="QFR157" s="22"/>
      <c r="QFS157" s="22"/>
      <c r="QFT157" s="22"/>
      <c r="QFU157" s="22"/>
      <c r="QFV157" s="22"/>
      <c r="QFW157" s="22"/>
      <c r="QFX157" s="22"/>
      <c r="QFY157" s="22"/>
      <c r="QFZ157" s="22"/>
      <c r="QGA157" s="22"/>
      <c r="QGB157" s="22"/>
      <c r="QGC157" s="22"/>
      <c r="QGD157" s="22"/>
      <c r="QGE157" s="22"/>
      <c r="QGF157" s="22"/>
      <c r="QGG157" s="22"/>
      <c r="QGH157" s="22"/>
      <c r="QGI157" s="22"/>
      <c r="QGJ157" s="22"/>
      <c r="QGK157" s="22"/>
      <c r="QGL157" s="22"/>
      <c r="QGM157" s="22"/>
      <c r="QGN157" s="22"/>
      <c r="QGO157" s="22"/>
      <c r="QGP157" s="22"/>
      <c r="QGQ157" s="22"/>
      <c r="QGR157" s="22"/>
      <c r="QGS157" s="22"/>
      <c r="QGT157" s="22"/>
      <c r="QGU157" s="22"/>
      <c r="QGV157" s="22"/>
      <c r="QGW157" s="22"/>
      <c r="QGX157" s="22"/>
      <c r="QGY157" s="22"/>
      <c r="QGZ157" s="22"/>
      <c r="QHA157" s="22"/>
      <c r="QHB157" s="22"/>
      <c r="QHC157" s="22"/>
      <c r="QHD157" s="22"/>
      <c r="QHE157" s="22"/>
      <c r="QHF157" s="22"/>
      <c r="QHG157" s="22"/>
      <c r="QHH157" s="22"/>
      <c r="QHI157" s="22"/>
      <c r="QHJ157" s="22"/>
      <c r="QHK157" s="22"/>
      <c r="QHL157" s="22"/>
      <c r="QHM157" s="22"/>
      <c r="QHN157" s="22"/>
      <c r="QHO157" s="22"/>
      <c r="QHP157" s="22"/>
      <c r="QHQ157" s="22"/>
      <c r="QHR157" s="22"/>
      <c r="QHS157" s="22"/>
      <c r="QHT157" s="22"/>
      <c r="QHU157" s="22"/>
      <c r="QHV157" s="22"/>
      <c r="QHW157" s="22"/>
      <c r="QHX157" s="22"/>
      <c r="QHY157" s="22"/>
      <c r="QHZ157" s="22"/>
      <c r="QIA157" s="22"/>
      <c r="QIB157" s="22"/>
      <c r="QIC157" s="22"/>
      <c r="QID157" s="22"/>
      <c r="QIE157" s="22"/>
      <c r="QIF157" s="22"/>
      <c r="QIG157" s="22"/>
      <c r="QIH157" s="22"/>
      <c r="QII157" s="22"/>
      <c r="QIJ157" s="22"/>
      <c r="QIK157" s="22"/>
      <c r="QIL157" s="22"/>
      <c r="QIM157" s="22"/>
      <c r="QIN157" s="22"/>
      <c r="QIO157" s="22"/>
      <c r="QIP157" s="22"/>
      <c r="QIQ157" s="22"/>
      <c r="QIR157" s="22"/>
      <c r="QIS157" s="22"/>
      <c r="QIT157" s="22"/>
      <c r="QIU157" s="22"/>
      <c r="QIV157" s="22"/>
      <c r="QIW157" s="22"/>
      <c r="QIX157" s="22"/>
      <c r="QIY157" s="22"/>
      <c r="QIZ157" s="22"/>
      <c r="QJA157" s="22"/>
      <c r="QJB157" s="22"/>
      <c r="QJC157" s="22"/>
      <c r="QJD157" s="22"/>
      <c r="QJE157" s="22"/>
      <c r="QJF157" s="22"/>
      <c r="QJG157" s="22"/>
      <c r="QJH157" s="22"/>
      <c r="QJI157" s="22"/>
      <c r="QJJ157" s="22"/>
      <c r="QJK157" s="22"/>
      <c r="QJL157" s="22"/>
      <c r="QJM157" s="22"/>
      <c r="QJN157" s="22"/>
      <c r="QJO157" s="22"/>
      <c r="QJP157" s="22"/>
      <c r="QJQ157" s="22"/>
      <c r="QJR157" s="22"/>
      <c r="QJS157" s="22"/>
      <c r="QJT157" s="22"/>
      <c r="QJU157" s="22"/>
      <c r="QJV157" s="22"/>
      <c r="QJW157" s="22"/>
      <c r="QJX157" s="22"/>
      <c r="QJY157" s="22"/>
      <c r="QJZ157" s="22"/>
      <c r="QKA157" s="22"/>
      <c r="QKB157" s="22"/>
      <c r="QKC157" s="22"/>
      <c r="QKD157" s="22"/>
      <c r="QKE157" s="22"/>
      <c r="QKF157" s="22"/>
      <c r="QKG157" s="22"/>
      <c r="QKH157" s="22"/>
      <c r="QKI157" s="22"/>
      <c r="QKJ157" s="22"/>
      <c r="QKK157" s="22"/>
      <c r="QKL157" s="22"/>
      <c r="QKM157" s="22"/>
      <c r="QKN157" s="22"/>
      <c r="QKO157" s="22"/>
      <c r="QKP157" s="22"/>
      <c r="QKQ157" s="22"/>
      <c r="QKR157" s="22"/>
      <c r="QKS157" s="22"/>
      <c r="QKT157" s="22"/>
      <c r="QKU157" s="22"/>
      <c r="QKV157" s="22"/>
      <c r="QKW157" s="22"/>
      <c r="QKX157" s="22"/>
      <c r="QKY157" s="22"/>
      <c r="QKZ157" s="22"/>
      <c r="QLA157" s="22"/>
      <c r="QLB157" s="22"/>
      <c r="QLC157" s="22"/>
      <c r="QLD157" s="22"/>
      <c r="QLE157" s="22"/>
      <c r="QLF157" s="22"/>
      <c r="QLG157" s="22"/>
      <c r="QLH157" s="22"/>
      <c r="QLI157" s="22"/>
      <c r="QLJ157" s="22"/>
      <c r="QLK157" s="22"/>
      <c r="QLL157" s="22"/>
      <c r="QLM157" s="22"/>
      <c r="QLN157" s="22"/>
      <c r="QLO157" s="22"/>
      <c r="QLP157" s="22"/>
      <c r="QLQ157" s="22"/>
      <c r="QLR157" s="22"/>
      <c r="QLS157" s="22"/>
      <c r="QLT157" s="22"/>
      <c r="QLU157" s="22"/>
      <c r="QLV157" s="22"/>
      <c r="QLW157" s="22"/>
      <c r="QLX157" s="22"/>
      <c r="QLY157" s="22"/>
      <c r="QLZ157" s="22"/>
      <c r="QMA157" s="22"/>
      <c r="QMB157" s="22"/>
      <c r="QMC157" s="22"/>
      <c r="QMD157" s="22"/>
      <c r="QME157" s="22"/>
      <c r="QMF157" s="22"/>
      <c r="QMG157" s="22"/>
      <c r="QMH157" s="22"/>
      <c r="QMI157" s="22"/>
      <c r="QMJ157" s="22"/>
      <c r="QMK157" s="22"/>
      <c r="QML157" s="22"/>
      <c r="QMM157" s="22"/>
      <c r="QMN157" s="22"/>
      <c r="QMO157" s="22"/>
      <c r="QMP157" s="22"/>
      <c r="QMQ157" s="22"/>
      <c r="QMR157" s="22"/>
      <c r="QMS157" s="22"/>
      <c r="QMT157" s="22"/>
      <c r="QMU157" s="22"/>
      <c r="QMV157" s="22"/>
      <c r="QMW157" s="22"/>
      <c r="QMX157" s="22"/>
      <c r="QMY157" s="22"/>
      <c r="QMZ157" s="22"/>
      <c r="QNA157" s="22"/>
      <c r="QNB157" s="22"/>
      <c r="QNC157" s="22"/>
      <c r="QND157" s="22"/>
      <c r="QNE157" s="22"/>
      <c r="QNF157" s="22"/>
      <c r="QNG157" s="22"/>
      <c r="QNH157" s="22"/>
      <c r="QNI157" s="22"/>
      <c r="QNJ157" s="22"/>
      <c r="QNK157" s="22"/>
      <c r="QNL157" s="22"/>
      <c r="QNM157" s="22"/>
      <c r="QNN157" s="22"/>
      <c r="QNO157" s="22"/>
      <c r="QNP157" s="22"/>
      <c r="QNQ157" s="22"/>
      <c r="QNR157" s="22"/>
      <c r="QNS157" s="22"/>
      <c r="QNT157" s="22"/>
      <c r="QNU157" s="22"/>
      <c r="QNV157" s="22"/>
      <c r="QNW157" s="22"/>
      <c r="QNX157" s="22"/>
      <c r="QNY157" s="22"/>
      <c r="QNZ157" s="22"/>
      <c r="QOA157" s="22"/>
      <c r="QOB157" s="22"/>
      <c r="QOC157" s="22"/>
      <c r="QOD157" s="22"/>
      <c r="QOE157" s="22"/>
      <c r="QOF157" s="22"/>
      <c r="QOG157" s="22"/>
      <c r="QOH157" s="22"/>
      <c r="QOI157" s="22"/>
      <c r="QOJ157" s="22"/>
      <c r="QOK157" s="22"/>
      <c r="QOL157" s="22"/>
      <c r="QOM157" s="22"/>
      <c r="QON157" s="22"/>
      <c r="QOO157" s="22"/>
      <c r="QOP157" s="22"/>
      <c r="QOQ157" s="22"/>
      <c r="QOR157" s="22"/>
      <c r="QOS157" s="22"/>
      <c r="QOT157" s="22"/>
      <c r="QOU157" s="22"/>
      <c r="QOV157" s="22"/>
      <c r="QOW157" s="22"/>
      <c r="QOX157" s="22"/>
      <c r="QOY157" s="22"/>
      <c r="QOZ157" s="22"/>
      <c r="QPA157" s="22"/>
      <c r="QPB157" s="22"/>
      <c r="QPC157" s="22"/>
      <c r="QPD157" s="22"/>
      <c r="QPE157" s="22"/>
      <c r="QPF157" s="22"/>
      <c r="QPG157" s="22"/>
      <c r="QPH157" s="22"/>
      <c r="QPI157" s="22"/>
      <c r="QPJ157" s="22"/>
      <c r="QPK157" s="22"/>
      <c r="QPL157" s="22"/>
      <c r="QPM157" s="22"/>
      <c r="QPN157" s="22"/>
      <c r="QPO157" s="22"/>
      <c r="QPP157" s="22"/>
      <c r="QPQ157" s="22"/>
      <c r="QPR157" s="22"/>
      <c r="QPS157" s="22"/>
      <c r="QPT157" s="22"/>
      <c r="QPU157" s="22"/>
      <c r="QPV157" s="22"/>
      <c r="QPW157" s="22"/>
      <c r="QPX157" s="22"/>
      <c r="QPY157" s="22"/>
      <c r="QPZ157" s="22"/>
      <c r="QQA157" s="22"/>
      <c r="QQB157" s="22"/>
      <c r="QQC157" s="22"/>
      <c r="QQD157" s="22"/>
      <c r="QQE157" s="22"/>
      <c r="QQF157" s="22"/>
      <c r="QQG157" s="22"/>
      <c r="QQH157" s="22"/>
      <c r="QQI157" s="22"/>
      <c r="QQJ157" s="22"/>
      <c r="QQK157" s="22"/>
      <c r="QQL157" s="22"/>
      <c r="QQM157" s="22"/>
      <c r="QQN157" s="22"/>
      <c r="QQO157" s="22"/>
      <c r="QQP157" s="22"/>
      <c r="QQQ157" s="22"/>
      <c r="QQR157" s="22"/>
      <c r="QQS157" s="22"/>
      <c r="QQT157" s="22"/>
      <c r="QQU157" s="22"/>
      <c r="QQV157" s="22"/>
      <c r="QQW157" s="22"/>
      <c r="QQX157" s="22"/>
      <c r="QQY157" s="22"/>
      <c r="QQZ157" s="22"/>
      <c r="QRA157" s="22"/>
      <c r="QRB157" s="22"/>
      <c r="QRC157" s="22"/>
      <c r="QRD157" s="22"/>
      <c r="QRE157" s="22"/>
      <c r="QRF157" s="22"/>
      <c r="QRG157" s="22"/>
      <c r="QRH157" s="22"/>
      <c r="QRI157" s="22"/>
      <c r="QRJ157" s="22"/>
      <c r="QRK157" s="22"/>
      <c r="QRL157" s="22"/>
      <c r="QRM157" s="22"/>
      <c r="QRN157" s="22"/>
      <c r="QRO157" s="22"/>
      <c r="QRP157" s="22"/>
      <c r="QRQ157" s="22"/>
      <c r="QRR157" s="22"/>
      <c r="QRS157" s="22"/>
      <c r="QRT157" s="22"/>
      <c r="QRU157" s="22"/>
      <c r="QRV157" s="22"/>
      <c r="QRW157" s="22"/>
      <c r="QRX157" s="22"/>
      <c r="QRY157" s="22"/>
      <c r="QRZ157" s="22"/>
      <c r="QSA157" s="22"/>
      <c r="QSB157" s="22"/>
      <c r="QSC157" s="22"/>
      <c r="QSD157" s="22"/>
      <c r="QSE157" s="22"/>
      <c r="QSF157" s="22"/>
      <c r="QSG157" s="22"/>
      <c r="QSH157" s="22"/>
      <c r="QSI157" s="22"/>
      <c r="QSJ157" s="22"/>
      <c r="QSK157" s="22"/>
      <c r="QSL157" s="22"/>
      <c r="QSM157" s="22"/>
      <c r="QSN157" s="22"/>
      <c r="QSO157" s="22"/>
      <c r="QSP157" s="22"/>
      <c r="QSQ157" s="22"/>
      <c r="QSR157" s="22"/>
      <c r="QSS157" s="22"/>
      <c r="QST157" s="22"/>
      <c r="QSU157" s="22"/>
      <c r="QSV157" s="22"/>
      <c r="QSW157" s="22"/>
      <c r="QSX157" s="22"/>
      <c r="QSY157" s="22"/>
      <c r="QSZ157" s="22"/>
      <c r="QTA157" s="22"/>
      <c r="QTB157" s="22"/>
      <c r="QTC157" s="22"/>
      <c r="QTD157" s="22"/>
      <c r="QTE157" s="22"/>
      <c r="QTF157" s="22"/>
      <c r="QTG157" s="22"/>
      <c r="QTH157" s="22"/>
      <c r="QTI157" s="22"/>
      <c r="QTJ157" s="22"/>
      <c r="QTK157" s="22"/>
      <c r="QTL157" s="22"/>
      <c r="QTM157" s="22"/>
      <c r="QTN157" s="22"/>
      <c r="QTO157" s="22"/>
      <c r="QTP157" s="22"/>
      <c r="QTQ157" s="22"/>
      <c r="QTR157" s="22"/>
      <c r="QTS157" s="22"/>
      <c r="QTT157" s="22"/>
      <c r="QTU157" s="22"/>
      <c r="QTV157" s="22"/>
      <c r="QTW157" s="22"/>
      <c r="QTX157" s="22"/>
      <c r="QTY157" s="22"/>
      <c r="QTZ157" s="22"/>
      <c r="QUA157" s="22"/>
      <c r="QUB157" s="22"/>
      <c r="QUC157" s="22"/>
      <c r="QUD157" s="22"/>
      <c r="QUE157" s="22"/>
      <c r="QUF157" s="22"/>
      <c r="QUG157" s="22"/>
      <c r="QUH157" s="22"/>
      <c r="QUI157" s="22"/>
      <c r="QUJ157" s="22"/>
      <c r="QUK157" s="22"/>
      <c r="QUL157" s="22"/>
      <c r="QUM157" s="22"/>
      <c r="QUN157" s="22"/>
      <c r="QUO157" s="22"/>
      <c r="QUP157" s="22"/>
      <c r="QUQ157" s="22"/>
      <c r="QUR157" s="22"/>
      <c r="QUS157" s="22"/>
      <c r="QUT157" s="22"/>
      <c r="QUU157" s="22"/>
      <c r="QUV157" s="22"/>
      <c r="QUW157" s="22"/>
      <c r="QUX157" s="22"/>
      <c r="QUY157" s="22"/>
      <c r="QUZ157" s="22"/>
      <c r="QVA157" s="22"/>
      <c r="QVB157" s="22"/>
      <c r="QVC157" s="22"/>
      <c r="QVD157" s="22"/>
      <c r="QVE157" s="22"/>
      <c r="QVF157" s="22"/>
      <c r="QVG157" s="22"/>
      <c r="QVH157" s="22"/>
      <c r="QVI157" s="22"/>
      <c r="QVJ157" s="22"/>
      <c r="QVK157" s="22"/>
      <c r="QVL157" s="22"/>
      <c r="QVM157" s="22"/>
      <c r="QVN157" s="22"/>
      <c r="QVO157" s="22"/>
      <c r="QVP157" s="22"/>
      <c r="QVQ157" s="22"/>
      <c r="QVR157" s="22"/>
      <c r="QVS157" s="22"/>
      <c r="QVT157" s="22"/>
      <c r="QVU157" s="22"/>
      <c r="QVV157" s="22"/>
      <c r="QVW157" s="22"/>
      <c r="QVX157" s="22"/>
      <c r="QVY157" s="22"/>
      <c r="QVZ157" s="22"/>
      <c r="QWA157" s="22"/>
      <c r="QWB157" s="22"/>
      <c r="QWC157" s="22"/>
      <c r="QWD157" s="22"/>
      <c r="QWE157" s="22"/>
      <c r="QWF157" s="22"/>
      <c r="QWG157" s="22"/>
      <c r="QWH157" s="22"/>
      <c r="QWI157" s="22"/>
      <c r="QWJ157" s="22"/>
      <c r="QWK157" s="22"/>
      <c r="QWL157" s="22"/>
      <c r="QWM157" s="22"/>
      <c r="QWN157" s="22"/>
      <c r="QWO157" s="22"/>
      <c r="QWP157" s="22"/>
      <c r="QWQ157" s="22"/>
      <c r="QWR157" s="22"/>
      <c r="QWS157" s="22"/>
      <c r="QWT157" s="22"/>
      <c r="QWU157" s="22"/>
      <c r="QWV157" s="22"/>
      <c r="QWW157" s="22"/>
      <c r="QWX157" s="22"/>
      <c r="QWY157" s="22"/>
      <c r="QWZ157" s="22"/>
      <c r="QXA157" s="22"/>
      <c r="QXB157" s="22"/>
      <c r="QXC157" s="22"/>
      <c r="QXD157" s="22"/>
      <c r="QXE157" s="22"/>
      <c r="QXF157" s="22"/>
      <c r="QXG157" s="22"/>
      <c r="QXH157" s="22"/>
      <c r="QXI157" s="22"/>
      <c r="QXJ157" s="22"/>
      <c r="QXK157" s="22"/>
      <c r="QXL157" s="22"/>
      <c r="QXM157" s="22"/>
      <c r="QXN157" s="22"/>
      <c r="QXO157" s="22"/>
      <c r="QXP157" s="22"/>
      <c r="QXQ157" s="22"/>
      <c r="QXR157" s="22"/>
      <c r="QXS157" s="22"/>
      <c r="QXT157" s="22"/>
      <c r="QXU157" s="22"/>
      <c r="QXV157" s="22"/>
      <c r="QXW157" s="22"/>
      <c r="QXX157" s="22"/>
      <c r="QXY157" s="22"/>
      <c r="QXZ157" s="22"/>
      <c r="QYA157" s="22"/>
      <c r="QYB157" s="22"/>
      <c r="QYC157" s="22"/>
      <c r="QYD157" s="22"/>
      <c r="QYE157" s="22"/>
      <c r="QYF157" s="22"/>
      <c r="QYG157" s="22"/>
      <c r="QYH157" s="22"/>
      <c r="QYI157" s="22"/>
      <c r="QYJ157" s="22"/>
      <c r="QYK157" s="22"/>
      <c r="QYL157" s="22"/>
      <c r="QYM157" s="22"/>
      <c r="QYN157" s="22"/>
      <c r="QYO157" s="22"/>
      <c r="QYP157" s="22"/>
      <c r="QYQ157" s="22"/>
      <c r="QYR157" s="22"/>
      <c r="QYS157" s="22"/>
      <c r="QYT157" s="22"/>
      <c r="QYU157" s="22"/>
      <c r="QYV157" s="22"/>
      <c r="QYW157" s="22"/>
      <c r="QYX157" s="22"/>
      <c r="QYY157" s="22"/>
      <c r="QYZ157" s="22"/>
      <c r="QZA157" s="22"/>
      <c r="QZB157" s="22"/>
      <c r="QZC157" s="22"/>
      <c r="QZD157" s="22"/>
      <c r="QZE157" s="22"/>
      <c r="QZF157" s="22"/>
      <c r="QZG157" s="22"/>
      <c r="QZH157" s="22"/>
      <c r="QZI157" s="22"/>
      <c r="QZJ157" s="22"/>
      <c r="QZK157" s="22"/>
      <c r="QZL157" s="22"/>
      <c r="QZM157" s="22"/>
      <c r="QZN157" s="22"/>
      <c r="QZO157" s="22"/>
      <c r="QZP157" s="22"/>
      <c r="QZQ157" s="22"/>
      <c r="QZR157" s="22"/>
      <c r="QZS157" s="22"/>
      <c r="QZT157" s="22"/>
      <c r="QZU157" s="22"/>
      <c r="QZV157" s="22"/>
      <c r="QZW157" s="22"/>
      <c r="QZX157" s="22"/>
      <c r="QZY157" s="22"/>
      <c r="QZZ157" s="22"/>
      <c r="RAA157" s="22"/>
      <c r="RAB157" s="22"/>
      <c r="RAC157" s="22"/>
      <c r="RAD157" s="22"/>
      <c r="RAE157" s="22"/>
      <c r="RAF157" s="22"/>
      <c r="RAG157" s="22"/>
      <c r="RAH157" s="22"/>
      <c r="RAI157" s="22"/>
      <c r="RAJ157" s="22"/>
      <c r="RAK157" s="22"/>
      <c r="RAL157" s="22"/>
      <c r="RAM157" s="22"/>
      <c r="RAN157" s="22"/>
      <c r="RAO157" s="22"/>
      <c r="RAP157" s="22"/>
      <c r="RAQ157" s="22"/>
      <c r="RAR157" s="22"/>
      <c r="RAS157" s="22"/>
      <c r="RAT157" s="22"/>
      <c r="RAU157" s="22"/>
      <c r="RAV157" s="22"/>
      <c r="RAW157" s="22"/>
      <c r="RAX157" s="22"/>
      <c r="RAY157" s="22"/>
      <c r="RAZ157" s="22"/>
      <c r="RBA157" s="22"/>
      <c r="RBB157" s="22"/>
      <c r="RBC157" s="22"/>
      <c r="RBD157" s="22"/>
      <c r="RBE157" s="22"/>
      <c r="RBF157" s="22"/>
      <c r="RBG157" s="22"/>
      <c r="RBH157" s="22"/>
      <c r="RBI157" s="22"/>
      <c r="RBJ157" s="22"/>
      <c r="RBK157" s="22"/>
      <c r="RBL157" s="22"/>
      <c r="RBM157" s="22"/>
      <c r="RBN157" s="22"/>
      <c r="RBO157" s="22"/>
      <c r="RBP157" s="22"/>
      <c r="RBQ157" s="22"/>
      <c r="RBR157" s="22"/>
      <c r="RBS157" s="22"/>
      <c r="RBT157" s="22"/>
      <c r="RBU157" s="22"/>
      <c r="RBV157" s="22"/>
      <c r="RBW157" s="22"/>
      <c r="RBX157" s="22"/>
      <c r="RBY157" s="22"/>
      <c r="RBZ157" s="22"/>
      <c r="RCA157" s="22"/>
      <c r="RCB157" s="22"/>
      <c r="RCC157" s="22"/>
      <c r="RCD157" s="22"/>
      <c r="RCE157" s="22"/>
      <c r="RCF157" s="22"/>
      <c r="RCG157" s="22"/>
      <c r="RCH157" s="22"/>
      <c r="RCI157" s="22"/>
      <c r="RCJ157" s="22"/>
      <c r="RCK157" s="22"/>
      <c r="RCL157" s="22"/>
      <c r="RCM157" s="22"/>
      <c r="RCN157" s="22"/>
      <c r="RCO157" s="22"/>
      <c r="RCP157" s="22"/>
      <c r="RCQ157" s="22"/>
      <c r="RCR157" s="22"/>
      <c r="RCS157" s="22"/>
      <c r="RCT157" s="22"/>
      <c r="RCU157" s="22"/>
      <c r="RCV157" s="22"/>
      <c r="RCW157" s="22"/>
      <c r="RCX157" s="22"/>
      <c r="RCY157" s="22"/>
      <c r="RCZ157" s="22"/>
      <c r="RDA157" s="22"/>
      <c r="RDB157" s="22"/>
      <c r="RDC157" s="22"/>
      <c r="RDD157" s="22"/>
      <c r="RDE157" s="22"/>
      <c r="RDF157" s="22"/>
      <c r="RDG157" s="22"/>
      <c r="RDH157" s="22"/>
      <c r="RDI157" s="22"/>
      <c r="RDJ157" s="22"/>
      <c r="RDK157" s="22"/>
      <c r="RDL157" s="22"/>
      <c r="RDM157" s="22"/>
      <c r="RDN157" s="22"/>
      <c r="RDO157" s="22"/>
      <c r="RDP157" s="22"/>
      <c r="RDQ157" s="22"/>
      <c r="RDR157" s="22"/>
      <c r="RDS157" s="22"/>
      <c r="RDT157" s="22"/>
      <c r="RDU157" s="22"/>
      <c r="RDV157" s="22"/>
      <c r="RDW157" s="22"/>
      <c r="RDX157" s="22"/>
      <c r="RDY157" s="22"/>
      <c r="RDZ157" s="22"/>
      <c r="REA157" s="22"/>
      <c r="REB157" s="22"/>
      <c r="REC157" s="22"/>
      <c r="RED157" s="22"/>
      <c r="REE157" s="22"/>
      <c r="REF157" s="22"/>
      <c r="REG157" s="22"/>
      <c r="REH157" s="22"/>
      <c r="REI157" s="22"/>
      <c r="REJ157" s="22"/>
      <c r="REK157" s="22"/>
      <c r="REL157" s="22"/>
      <c r="REM157" s="22"/>
      <c r="REN157" s="22"/>
      <c r="REO157" s="22"/>
      <c r="REP157" s="22"/>
      <c r="REQ157" s="22"/>
      <c r="RER157" s="22"/>
      <c r="RES157" s="22"/>
      <c r="RET157" s="22"/>
      <c r="REU157" s="22"/>
      <c r="REV157" s="22"/>
      <c r="REW157" s="22"/>
      <c r="REX157" s="22"/>
      <c r="REY157" s="22"/>
      <c r="REZ157" s="22"/>
      <c r="RFA157" s="22"/>
      <c r="RFB157" s="22"/>
      <c r="RFC157" s="22"/>
      <c r="RFD157" s="22"/>
      <c r="RFE157" s="22"/>
      <c r="RFF157" s="22"/>
      <c r="RFG157" s="22"/>
      <c r="RFH157" s="22"/>
      <c r="RFI157" s="22"/>
      <c r="RFJ157" s="22"/>
      <c r="RFK157" s="22"/>
      <c r="RFL157" s="22"/>
      <c r="RFM157" s="22"/>
      <c r="RFN157" s="22"/>
      <c r="RFO157" s="22"/>
      <c r="RFP157" s="22"/>
      <c r="RFQ157" s="22"/>
      <c r="RFR157" s="22"/>
      <c r="RFS157" s="22"/>
      <c r="RFT157" s="22"/>
      <c r="RFU157" s="22"/>
      <c r="RFV157" s="22"/>
      <c r="RFW157" s="22"/>
      <c r="RFX157" s="22"/>
      <c r="RFY157" s="22"/>
      <c r="RFZ157" s="22"/>
      <c r="RGA157" s="22"/>
      <c r="RGB157" s="22"/>
      <c r="RGC157" s="22"/>
      <c r="RGD157" s="22"/>
      <c r="RGE157" s="22"/>
      <c r="RGF157" s="22"/>
      <c r="RGG157" s="22"/>
      <c r="RGH157" s="22"/>
      <c r="RGI157" s="22"/>
      <c r="RGJ157" s="22"/>
      <c r="RGK157" s="22"/>
      <c r="RGL157" s="22"/>
      <c r="RGM157" s="22"/>
      <c r="RGN157" s="22"/>
      <c r="RGO157" s="22"/>
      <c r="RGP157" s="22"/>
      <c r="RGQ157" s="22"/>
      <c r="RGR157" s="22"/>
      <c r="RGS157" s="22"/>
      <c r="RGT157" s="22"/>
      <c r="RGU157" s="22"/>
      <c r="RGV157" s="22"/>
      <c r="RGW157" s="22"/>
      <c r="RGX157" s="22"/>
      <c r="RGY157" s="22"/>
      <c r="RGZ157" s="22"/>
      <c r="RHA157" s="22"/>
      <c r="RHB157" s="22"/>
      <c r="RHC157" s="22"/>
      <c r="RHD157" s="22"/>
      <c r="RHE157" s="22"/>
      <c r="RHF157" s="22"/>
      <c r="RHG157" s="22"/>
      <c r="RHH157" s="22"/>
      <c r="RHI157" s="22"/>
      <c r="RHJ157" s="22"/>
      <c r="RHK157" s="22"/>
      <c r="RHL157" s="22"/>
      <c r="RHM157" s="22"/>
      <c r="RHN157" s="22"/>
      <c r="RHO157" s="22"/>
      <c r="RHP157" s="22"/>
      <c r="RHQ157" s="22"/>
      <c r="RHR157" s="22"/>
      <c r="RHS157" s="22"/>
      <c r="RHT157" s="22"/>
      <c r="RHU157" s="22"/>
      <c r="RHV157" s="22"/>
      <c r="RHW157" s="22"/>
      <c r="RHX157" s="22"/>
      <c r="RHY157" s="22"/>
      <c r="RHZ157" s="22"/>
      <c r="RIA157" s="22"/>
      <c r="RIB157" s="22"/>
      <c r="RIC157" s="22"/>
      <c r="RID157" s="22"/>
      <c r="RIE157" s="22"/>
      <c r="RIF157" s="22"/>
      <c r="RIG157" s="22"/>
      <c r="RIH157" s="22"/>
      <c r="RII157" s="22"/>
      <c r="RIJ157" s="22"/>
      <c r="RIK157" s="22"/>
      <c r="RIL157" s="22"/>
      <c r="RIM157" s="22"/>
      <c r="RIN157" s="22"/>
      <c r="RIO157" s="22"/>
      <c r="RIP157" s="22"/>
      <c r="RIQ157" s="22"/>
      <c r="RIR157" s="22"/>
      <c r="RIS157" s="22"/>
      <c r="RIT157" s="22"/>
      <c r="RIU157" s="22"/>
      <c r="RIV157" s="22"/>
      <c r="RIW157" s="22"/>
      <c r="RIX157" s="22"/>
      <c r="RIY157" s="22"/>
      <c r="RIZ157" s="22"/>
      <c r="RJA157" s="22"/>
      <c r="RJB157" s="22"/>
      <c r="RJC157" s="22"/>
      <c r="RJD157" s="22"/>
      <c r="RJE157" s="22"/>
      <c r="RJF157" s="22"/>
      <c r="RJG157" s="22"/>
      <c r="RJH157" s="22"/>
      <c r="RJI157" s="22"/>
      <c r="RJJ157" s="22"/>
      <c r="RJK157" s="22"/>
      <c r="RJL157" s="22"/>
      <c r="RJM157" s="22"/>
      <c r="RJN157" s="22"/>
      <c r="RJO157" s="22"/>
      <c r="RJP157" s="22"/>
      <c r="RJQ157" s="22"/>
      <c r="RJR157" s="22"/>
      <c r="RJS157" s="22"/>
      <c r="RJT157" s="22"/>
      <c r="RJU157" s="22"/>
      <c r="RJV157" s="22"/>
      <c r="RJW157" s="22"/>
      <c r="RJX157" s="22"/>
      <c r="RJY157" s="22"/>
      <c r="RJZ157" s="22"/>
      <c r="RKA157" s="22"/>
      <c r="RKB157" s="22"/>
      <c r="RKC157" s="22"/>
      <c r="RKD157" s="22"/>
      <c r="RKE157" s="22"/>
      <c r="RKF157" s="22"/>
      <c r="RKG157" s="22"/>
      <c r="RKH157" s="22"/>
      <c r="RKI157" s="22"/>
      <c r="RKJ157" s="22"/>
      <c r="RKK157" s="22"/>
      <c r="RKL157" s="22"/>
      <c r="RKM157" s="22"/>
      <c r="RKN157" s="22"/>
      <c r="RKO157" s="22"/>
      <c r="RKP157" s="22"/>
      <c r="RKQ157" s="22"/>
      <c r="RKR157" s="22"/>
      <c r="RKS157" s="22"/>
      <c r="RKT157" s="22"/>
      <c r="RKU157" s="22"/>
      <c r="RKV157" s="22"/>
      <c r="RKW157" s="22"/>
      <c r="RKX157" s="22"/>
      <c r="RKY157" s="22"/>
      <c r="RKZ157" s="22"/>
      <c r="RLA157" s="22"/>
      <c r="RLB157" s="22"/>
      <c r="RLC157" s="22"/>
      <c r="RLD157" s="22"/>
      <c r="RLE157" s="22"/>
      <c r="RLF157" s="22"/>
      <c r="RLG157" s="22"/>
      <c r="RLH157" s="22"/>
      <c r="RLI157" s="22"/>
      <c r="RLJ157" s="22"/>
      <c r="RLK157" s="22"/>
      <c r="RLL157" s="22"/>
      <c r="RLM157" s="22"/>
      <c r="RLN157" s="22"/>
      <c r="RLO157" s="22"/>
      <c r="RLP157" s="22"/>
      <c r="RLQ157" s="22"/>
      <c r="RLR157" s="22"/>
      <c r="RLS157" s="22"/>
      <c r="RLT157" s="22"/>
      <c r="RLU157" s="22"/>
      <c r="RLV157" s="22"/>
      <c r="RLW157" s="22"/>
      <c r="RLX157" s="22"/>
      <c r="RLY157" s="22"/>
      <c r="RLZ157" s="22"/>
      <c r="RMA157" s="22"/>
      <c r="RMB157" s="22"/>
      <c r="RMC157" s="22"/>
      <c r="RMD157" s="22"/>
      <c r="RME157" s="22"/>
      <c r="RMF157" s="22"/>
      <c r="RMG157" s="22"/>
      <c r="RMH157" s="22"/>
      <c r="RMI157" s="22"/>
      <c r="RMJ157" s="22"/>
      <c r="RMK157" s="22"/>
      <c r="RML157" s="22"/>
      <c r="RMM157" s="22"/>
      <c r="RMN157" s="22"/>
      <c r="RMO157" s="22"/>
      <c r="RMP157" s="22"/>
      <c r="RMQ157" s="22"/>
      <c r="RMR157" s="22"/>
      <c r="RMS157" s="22"/>
      <c r="RMT157" s="22"/>
      <c r="RMU157" s="22"/>
      <c r="RMV157" s="22"/>
      <c r="RMW157" s="22"/>
      <c r="RMX157" s="22"/>
      <c r="RMY157" s="22"/>
      <c r="RMZ157" s="22"/>
      <c r="RNA157" s="22"/>
      <c r="RNB157" s="22"/>
      <c r="RNC157" s="22"/>
      <c r="RND157" s="22"/>
      <c r="RNE157" s="22"/>
      <c r="RNF157" s="22"/>
      <c r="RNG157" s="22"/>
      <c r="RNH157" s="22"/>
      <c r="RNI157" s="22"/>
      <c r="RNJ157" s="22"/>
      <c r="RNK157" s="22"/>
      <c r="RNL157" s="22"/>
      <c r="RNM157" s="22"/>
      <c r="RNN157" s="22"/>
      <c r="RNO157" s="22"/>
      <c r="RNP157" s="22"/>
      <c r="RNQ157" s="22"/>
      <c r="RNR157" s="22"/>
      <c r="RNS157" s="22"/>
      <c r="RNT157" s="22"/>
      <c r="RNU157" s="22"/>
      <c r="RNV157" s="22"/>
      <c r="RNW157" s="22"/>
      <c r="RNX157" s="22"/>
      <c r="RNY157" s="22"/>
      <c r="RNZ157" s="22"/>
      <c r="ROA157" s="22"/>
      <c r="ROB157" s="22"/>
      <c r="ROC157" s="22"/>
      <c r="ROD157" s="22"/>
      <c r="ROE157" s="22"/>
      <c r="ROF157" s="22"/>
      <c r="ROG157" s="22"/>
      <c r="ROH157" s="22"/>
      <c r="ROI157" s="22"/>
      <c r="ROJ157" s="22"/>
      <c r="ROK157" s="22"/>
      <c r="ROL157" s="22"/>
      <c r="ROM157" s="22"/>
      <c r="RON157" s="22"/>
      <c r="ROO157" s="22"/>
      <c r="ROP157" s="22"/>
      <c r="ROQ157" s="22"/>
      <c r="ROR157" s="22"/>
      <c r="ROS157" s="22"/>
      <c r="ROT157" s="22"/>
      <c r="ROU157" s="22"/>
      <c r="ROV157" s="22"/>
      <c r="ROW157" s="22"/>
      <c r="ROX157" s="22"/>
      <c r="ROY157" s="22"/>
      <c r="ROZ157" s="22"/>
      <c r="RPA157" s="22"/>
      <c r="RPB157" s="22"/>
      <c r="RPC157" s="22"/>
      <c r="RPD157" s="22"/>
      <c r="RPE157" s="22"/>
      <c r="RPF157" s="22"/>
      <c r="RPG157" s="22"/>
      <c r="RPH157" s="22"/>
      <c r="RPI157" s="22"/>
      <c r="RPJ157" s="22"/>
      <c r="RPK157" s="22"/>
      <c r="RPL157" s="22"/>
      <c r="RPM157" s="22"/>
      <c r="RPN157" s="22"/>
      <c r="RPO157" s="22"/>
      <c r="RPP157" s="22"/>
      <c r="RPQ157" s="22"/>
      <c r="RPR157" s="22"/>
      <c r="RPS157" s="22"/>
      <c r="RPT157" s="22"/>
      <c r="RPU157" s="22"/>
      <c r="RPV157" s="22"/>
      <c r="RPW157" s="22"/>
      <c r="RPX157" s="22"/>
      <c r="RPY157" s="22"/>
      <c r="RPZ157" s="22"/>
      <c r="RQA157" s="22"/>
      <c r="RQB157" s="22"/>
      <c r="RQC157" s="22"/>
      <c r="RQD157" s="22"/>
      <c r="RQE157" s="22"/>
      <c r="RQF157" s="22"/>
      <c r="RQG157" s="22"/>
      <c r="RQH157" s="22"/>
      <c r="RQI157" s="22"/>
      <c r="RQJ157" s="22"/>
      <c r="RQK157" s="22"/>
      <c r="RQL157" s="22"/>
      <c r="RQM157" s="22"/>
      <c r="RQN157" s="22"/>
      <c r="RQO157" s="22"/>
      <c r="RQP157" s="22"/>
      <c r="RQQ157" s="22"/>
      <c r="RQR157" s="22"/>
      <c r="RQS157" s="22"/>
      <c r="RQT157" s="22"/>
      <c r="RQU157" s="22"/>
      <c r="RQV157" s="22"/>
      <c r="RQW157" s="22"/>
      <c r="RQX157" s="22"/>
      <c r="RQY157" s="22"/>
      <c r="RQZ157" s="22"/>
      <c r="RRA157" s="22"/>
      <c r="RRB157" s="22"/>
      <c r="RRC157" s="22"/>
      <c r="RRD157" s="22"/>
      <c r="RRE157" s="22"/>
      <c r="RRF157" s="22"/>
      <c r="RRG157" s="22"/>
      <c r="RRH157" s="22"/>
      <c r="RRI157" s="22"/>
      <c r="RRJ157" s="22"/>
      <c r="RRK157" s="22"/>
      <c r="RRL157" s="22"/>
      <c r="RRM157" s="22"/>
      <c r="RRN157" s="22"/>
      <c r="RRO157" s="22"/>
      <c r="RRP157" s="22"/>
      <c r="RRQ157" s="22"/>
      <c r="RRR157" s="22"/>
      <c r="RRS157" s="22"/>
      <c r="RRT157" s="22"/>
      <c r="RRU157" s="22"/>
      <c r="RRV157" s="22"/>
      <c r="RRW157" s="22"/>
      <c r="RRX157" s="22"/>
      <c r="RRY157" s="22"/>
      <c r="RRZ157" s="22"/>
      <c r="RSA157" s="22"/>
      <c r="RSB157" s="22"/>
      <c r="RSC157" s="22"/>
      <c r="RSD157" s="22"/>
      <c r="RSE157" s="22"/>
      <c r="RSF157" s="22"/>
      <c r="RSG157" s="22"/>
      <c r="RSH157" s="22"/>
      <c r="RSI157" s="22"/>
      <c r="RSJ157" s="22"/>
      <c r="RSK157" s="22"/>
      <c r="RSL157" s="22"/>
      <c r="RSM157" s="22"/>
      <c r="RSN157" s="22"/>
      <c r="RSO157" s="22"/>
      <c r="RSP157" s="22"/>
      <c r="RSQ157" s="22"/>
      <c r="RSR157" s="22"/>
      <c r="RSS157" s="22"/>
      <c r="RST157" s="22"/>
      <c r="RSU157" s="22"/>
      <c r="RSV157" s="22"/>
      <c r="RSW157" s="22"/>
      <c r="RSX157" s="22"/>
      <c r="RSY157" s="22"/>
      <c r="RSZ157" s="22"/>
      <c r="RTA157" s="22"/>
      <c r="RTB157" s="22"/>
      <c r="RTC157" s="22"/>
      <c r="RTD157" s="22"/>
      <c r="RTE157" s="22"/>
      <c r="RTF157" s="22"/>
      <c r="RTG157" s="22"/>
      <c r="RTH157" s="22"/>
      <c r="RTI157" s="22"/>
      <c r="RTJ157" s="22"/>
      <c r="RTK157" s="22"/>
      <c r="RTL157" s="22"/>
      <c r="RTM157" s="22"/>
      <c r="RTN157" s="22"/>
      <c r="RTO157" s="22"/>
      <c r="RTP157" s="22"/>
      <c r="RTQ157" s="22"/>
      <c r="RTR157" s="22"/>
      <c r="RTS157" s="22"/>
      <c r="RTT157" s="22"/>
      <c r="RTU157" s="22"/>
      <c r="RTV157" s="22"/>
      <c r="RTW157" s="22"/>
      <c r="RTX157" s="22"/>
      <c r="RTY157" s="22"/>
      <c r="RTZ157" s="22"/>
      <c r="RUA157" s="22"/>
      <c r="RUB157" s="22"/>
      <c r="RUC157" s="22"/>
      <c r="RUD157" s="22"/>
      <c r="RUE157" s="22"/>
      <c r="RUF157" s="22"/>
      <c r="RUG157" s="22"/>
      <c r="RUH157" s="22"/>
      <c r="RUI157" s="22"/>
      <c r="RUJ157" s="22"/>
      <c r="RUK157" s="22"/>
      <c r="RUL157" s="22"/>
      <c r="RUM157" s="22"/>
      <c r="RUN157" s="22"/>
      <c r="RUO157" s="22"/>
      <c r="RUP157" s="22"/>
      <c r="RUQ157" s="22"/>
      <c r="RUR157" s="22"/>
      <c r="RUS157" s="22"/>
      <c r="RUT157" s="22"/>
      <c r="RUU157" s="22"/>
      <c r="RUV157" s="22"/>
      <c r="RUW157" s="22"/>
      <c r="RUX157" s="22"/>
      <c r="RUY157" s="22"/>
      <c r="RUZ157" s="22"/>
      <c r="RVA157" s="22"/>
      <c r="RVB157" s="22"/>
      <c r="RVC157" s="22"/>
      <c r="RVD157" s="22"/>
      <c r="RVE157" s="22"/>
      <c r="RVF157" s="22"/>
      <c r="RVG157" s="22"/>
      <c r="RVH157" s="22"/>
      <c r="RVI157" s="22"/>
      <c r="RVJ157" s="22"/>
      <c r="RVK157" s="22"/>
      <c r="RVL157" s="22"/>
      <c r="RVM157" s="22"/>
      <c r="RVN157" s="22"/>
      <c r="RVO157" s="22"/>
      <c r="RVP157" s="22"/>
      <c r="RVQ157" s="22"/>
      <c r="RVR157" s="22"/>
      <c r="RVS157" s="22"/>
      <c r="RVT157" s="22"/>
      <c r="RVU157" s="22"/>
      <c r="RVV157" s="22"/>
      <c r="RVW157" s="22"/>
      <c r="RVX157" s="22"/>
      <c r="RVY157" s="22"/>
      <c r="RVZ157" s="22"/>
      <c r="RWA157" s="22"/>
      <c r="RWB157" s="22"/>
      <c r="RWC157" s="22"/>
      <c r="RWD157" s="22"/>
      <c r="RWE157" s="22"/>
      <c r="RWF157" s="22"/>
      <c r="RWG157" s="22"/>
      <c r="RWH157" s="22"/>
      <c r="RWI157" s="22"/>
      <c r="RWJ157" s="22"/>
      <c r="RWK157" s="22"/>
      <c r="RWL157" s="22"/>
      <c r="RWM157" s="22"/>
      <c r="RWN157" s="22"/>
      <c r="RWO157" s="22"/>
      <c r="RWP157" s="22"/>
      <c r="RWQ157" s="22"/>
      <c r="RWR157" s="22"/>
      <c r="RWS157" s="22"/>
      <c r="RWT157" s="22"/>
      <c r="RWU157" s="22"/>
      <c r="RWV157" s="22"/>
      <c r="RWW157" s="22"/>
      <c r="RWX157" s="22"/>
      <c r="RWY157" s="22"/>
      <c r="RWZ157" s="22"/>
      <c r="RXA157" s="22"/>
      <c r="RXB157" s="22"/>
      <c r="RXC157" s="22"/>
      <c r="RXD157" s="22"/>
      <c r="RXE157" s="22"/>
      <c r="RXF157" s="22"/>
      <c r="RXG157" s="22"/>
      <c r="RXH157" s="22"/>
      <c r="RXI157" s="22"/>
      <c r="RXJ157" s="22"/>
      <c r="RXK157" s="22"/>
      <c r="RXL157" s="22"/>
      <c r="RXM157" s="22"/>
      <c r="RXN157" s="22"/>
      <c r="RXO157" s="22"/>
      <c r="RXP157" s="22"/>
      <c r="RXQ157" s="22"/>
      <c r="RXR157" s="22"/>
      <c r="RXS157" s="22"/>
      <c r="RXT157" s="22"/>
      <c r="RXU157" s="22"/>
      <c r="RXV157" s="22"/>
      <c r="RXW157" s="22"/>
      <c r="RXX157" s="22"/>
      <c r="RXY157" s="22"/>
      <c r="RXZ157" s="22"/>
      <c r="RYA157" s="22"/>
      <c r="RYB157" s="22"/>
      <c r="RYC157" s="22"/>
      <c r="RYD157" s="22"/>
      <c r="RYE157" s="22"/>
      <c r="RYF157" s="22"/>
      <c r="RYG157" s="22"/>
      <c r="RYH157" s="22"/>
      <c r="RYI157" s="22"/>
      <c r="RYJ157" s="22"/>
      <c r="RYK157" s="22"/>
      <c r="RYL157" s="22"/>
      <c r="RYM157" s="22"/>
      <c r="RYN157" s="22"/>
      <c r="RYO157" s="22"/>
      <c r="RYP157" s="22"/>
      <c r="RYQ157" s="22"/>
      <c r="RYR157" s="22"/>
      <c r="RYS157" s="22"/>
      <c r="RYT157" s="22"/>
      <c r="RYU157" s="22"/>
      <c r="RYV157" s="22"/>
      <c r="RYW157" s="22"/>
      <c r="RYX157" s="22"/>
      <c r="RYY157" s="22"/>
      <c r="RYZ157" s="22"/>
      <c r="RZA157" s="22"/>
      <c r="RZB157" s="22"/>
      <c r="RZC157" s="22"/>
      <c r="RZD157" s="22"/>
      <c r="RZE157" s="22"/>
      <c r="RZF157" s="22"/>
      <c r="RZG157" s="22"/>
      <c r="RZH157" s="22"/>
      <c r="RZI157" s="22"/>
      <c r="RZJ157" s="22"/>
      <c r="RZK157" s="22"/>
      <c r="RZL157" s="22"/>
      <c r="RZM157" s="22"/>
      <c r="RZN157" s="22"/>
      <c r="RZO157" s="22"/>
      <c r="RZP157" s="22"/>
      <c r="RZQ157" s="22"/>
      <c r="RZR157" s="22"/>
      <c r="RZS157" s="22"/>
      <c r="RZT157" s="22"/>
      <c r="RZU157" s="22"/>
      <c r="RZV157" s="22"/>
      <c r="RZW157" s="22"/>
      <c r="RZX157" s="22"/>
      <c r="RZY157" s="22"/>
      <c r="RZZ157" s="22"/>
      <c r="SAA157" s="22"/>
      <c r="SAB157" s="22"/>
      <c r="SAC157" s="22"/>
      <c r="SAD157" s="22"/>
      <c r="SAE157" s="22"/>
      <c r="SAF157" s="22"/>
      <c r="SAG157" s="22"/>
      <c r="SAH157" s="22"/>
      <c r="SAI157" s="22"/>
      <c r="SAJ157" s="22"/>
      <c r="SAK157" s="22"/>
      <c r="SAL157" s="22"/>
      <c r="SAM157" s="22"/>
      <c r="SAN157" s="22"/>
      <c r="SAO157" s="22"/>
      <c r="SAP157" s="22"/>
      <c r="SAQ157" s="22"/>
      <c r="SAR157" s="22"/>
      <c r="SAS157" s="22"/>
      <c r="SAT157" s="22"/>
      <c r="SAU157" s="22"/>
      <c r="SAV157" s="22"/>
      <c r="SAW157" s="22"/>
      <c r="SAX157" s="22"/>
      <c r="SAY157" s="22"/>
      <c r="SAZ157" s="22"/>
      <c r="SBA157" s="22"/>
      <c r="SBB157" s="22"/>
      <c r="SBC157" s="22"/>
      <c r="SBD157" s="22"/>
      <c r="SBE157" s="22"/>
      <c r="SBF157" s="22"/>
      <c r="SBG157" s="22"/>
      <c r="SBH157" s="22"/>
      <c r="SBI157" s="22"/>
      <c r="SBJ157" s="22"/>
      <c r="SBK157" s="22"/>
      <c r="SBL157" s="22"/>
      <c r="SBM157" s="22"/>
      <c r="SBN157" s="22"/>
      <c r="SBO157" s="22"/>
      <c r="SBP157" s="22"/>
      <c r="SBQ157" s="22"/>
      <c r="SBR157" s="22"/>
      <c r="SBS157" s="22"/>
      <c r="SBT157" s="22"/>
      <c r="SBU157" s="22"/>
      <c r="SBV157" s="22"/>
      <c r="SBW157" s="22"/>
      <c r="SBX157" s="22"/>
      <c r="SBY157" s="22"/>
      <c r="SBZ157" s="22"/>
      <c r="SCA157" s="22"/>
      <c r="SCB157" s="22"/>
      <c r="SCC157" s="22"/>
      <c r="SCD157" s="22"/>
      <c r="SCE157" s="22"/>
      <c r="SCF157" s="22"/>
      <c r="SCG157" s="22"/>
      <c r="SCH157" s="22"/>
      <c r="SCI157" s="22"/>
      <c r="SCJ157" s="22"/>
      <c r="SCK157" s="22"/>
      <c r="SCL157" s="22"/>
      <c r="SCM157" s="22"/>
      <c r="SCN157" s="22"/>
      <c r="SCO157" s="22"/>
      <c r="SCP157" s="22"/>
      <c r="SCQ157" s="22"/>
      <c r="SCR157" s="22"/>
      <c r="SCS157" s="22"/>
      <c r="SCT157" s="22"/>
      <c r="SCU157" s="22"/>
      <c r="SCV157" s="22"/>
      <c r="SCW157" s="22"/>
      <c r="SCX157" s="22"/>
      <c r="SCY157" s="22"/>
      <c r="SCZ157" s="22"/>
      <c r="SDA157" s="22"/>
      <c r="SDB157" s="22"/>
      <c r="SDC157" s="22"/>
      <c r="SDD157" s="22"/>
      <c r="SDE157" s="22"/>
      <c r="SDF157" s="22"/>
      <c r="SDG157" s="22"/>
      <c r="SDH157" s="22"/>
      <c r="SDI157" s="22"/>
      <c r="SDJ157" s="22"/>
      <c r="SDK157" s="22"/>
      <c r="SDL157" s="22"/>
      <c r="SDM157" s="22"/>
      <c r="SDN157" s="22"/>
      <c r="SDO157" s="22"/>
      <c r="SDP157" s="22"/>
      <c r="SDQ157" s="22"/>
      <c r="SDR157" s="22"/>
      <c r="SDS157" s="22"/>
      <c r="SDT157" s="22"/>
      <c r="SDU157" s="22"/>
      <c r="SDV157" s="22"/>
      <c r="SDW157" s="22"/>
      <c r="SDX157" s="22"/>
      <c r="SDY157" s="22"/>
      <c r="SDZ157" s="22"/>
      <c r="SEA157" s="22"/>
      <c r="SEB157" s="22"/>
      <c r="SEC157" s="22"/>
      <c r="SED157" s="22"/>
      <c r="SEE157" s="22"/>
      <c r="SEF157" s="22"/>
      <c r="SEG157" s="22"/>
      <c r="SEH157" s="22"/>
      <c r="SEI157" s="22"/>
      <c r="SEJ157" s="22"/>
      <c r="SEK157" s="22"/>
      <c r="SEL157" s="22"/>
      <c r="SEM157" s="22"/>
      <c r="SEN157" s="22"/>
      <c r="SEO157" s="22"/>
      <c r="SEP157" s="22"/>
      <c r="SEQ157" s="22"/>
      <c r="SER157" s="22"/>
      <c r="SES157" s="22"/>
      <c r="SET157" s="22"/>
      <c r="SEU157" s="22"/>
      <c r="SEV157" s="22"/>
      <c r="SEW157" s="22"/>
      <c r="SEX157" s="22"/>
      <c r="SEY157" s="22"/>
      <c r="SEZ157" s="22"/>
      <c r="SFA157" s="22"/>
      <c r="SFB157" s="22"/>
      <c r="SFC157" s="22"/>
      <c r="SFD157" s="22"/>
      <c r="SFE157" s="22"/>
      <c r="SFF157" s="22"/>
      <c r="SFG157" s="22"/>
      <c r="SFH157" s="22"/>
      <c r="SFI157" s="22"/>
      <c r="SFJ157" s="22"/>
      <c r="SFK157" s="22"/>
      <c r="SFL157" s="22"/>
      <c r="SFM157" s="22"/>
      <c r="SFN157" s="22"/>
      <c r="SFO157" s="22"/>
      <c r="SFP157" s="22"/>
      <c r="SFQ157" s="22"/>
      <c r="SFR157" s="22"/>
      <c r="SFS157" s="22"/>
      <c r="SFT157" s="22"/>
      <c r="SFU157" s="22"/>
      <c r="SFV157" s="22"/>
      <c r="SFW157" s="22"/>
      <c r="SFX157" s="22"/>
      <c r="SFY157" s="22"/>
      <c r="SFZ157" s="22"/>
      <c r="SGA157" s="22"/>
      <c r="SGB157" s="22"/>
      <c r="SGC157" s="22"/>
      <c r="SGD157" s="22"/>
      <c r="SGE157" s="22"/>
      <c r="SGF157" s="22"/>
      <c r="SGG157" s="22"/>
      <c r="SGH157" s="22"/>
      <c r="SGI157" s="22"/>
      <c r="SGJ157" s="22"/>
      <c r="SGK157" s="22"/>
      <c r="SGL157" s="22"/>
      <c r="SGM157" s="22"/>
      <c r="SGN157" s="22"/>
      <c r="SGO157" s="22"/>
      <c r="SGP157" s="22"/>
      <c r="SGQ157" s="22"/>
      <c r="SGR157" s="22"/>
      <c r="SGS157" s="22"/>
      <c r="SGT157" s="22"/>
      <c r="SGU157" s="22"/>
      <c r="SGV157" s="22"/>
      <c r="SGW157" s="22"/>
      <c r="SGX157" s="22"/>
      <c r="SGY157" s="22"/>
      <c r="SGZ157" s="22"/>
      <c r="SHA157" s="22"/>
      <c r="SHB157" s="22"/>
      <c r="SHC157" s="22"/>
      <c r="SHD157" s="22"/>
      <c r="SHE157" s="22"/>
      <c r="SHF157" s="22"/>
      <c r="SHG157" s="22"/>
      <c r="SHH157" s="22"/>
      <c r="SHI157" s="22"/>
      <c r="SHJ157" s="22"/>
      <c r="SHK157" s="22"/>
      <c r="SHL157" s="22"/>
      <c r="SHM157" s="22"/>
      <c r="SHN157" s="22"/>
      <c r="SHO157" s="22"/>
      <c r="SHP157" s="22"/>
      <c r="SHQ157" s="22"/>
      <c r="SHR157" s="22"/>
      <c r="SHS157" s="22"/>
      <c r="SHT157" s="22"/>
      <c r="SHU157" s="22"/>
      <c r="SHV157" s="22"/>
      <c r="SHW157" s="22"/>
      <c r="SHX157" s="22"/>
      <c r="SHY157" s="22"/>
      <c r="SHZ157" s="22"/>
      <c r="SIA157" s="22"/>
      <c r="SIB157" s="22"/>
      <c r="SIC157" s="22"/>
      <c r="SID157" s="22"/>
      <c r="SIE157" s="22"/>
      <c r="SIF157" s="22"/>
      <c r="SIG157" s="22"/>
      <c r="SIH157" s="22"/>
      <c r="SII157" s="22"/>
      <c r="SIJ157" s="22"/>
      <c r="SIK157" s="22"/>
      <c r="SIL157" s="22"/>
      <c r="SIM157" s="22"/>
      <c r="SIN157" s="22"/>
      <c r="SIO157" s="22"/>
      <c r="SIP157" s="22"/>
      <c r="SIQ157" s="22"/>
      <c r="SIR157" s="22"/>
      <c r="SIS157" s="22"/>
      <c r="SIT157" s="22"/>
      <c r="SIU157" s="22"/>
      <c r="SIV157" s="22"/>
      <c r="SIW157" s="22"/>
      <c r="SIX157" s="22"/>
      <c r="SIY157" s="22"/>
      <c r="SIZ157" s="22"/>
      <c r="SJA157" s="22"/>
      <c r="SJB157" s="22"/>
      <c r="SJC157" s="22"/>
      <c r="SJD157" s="22"/>
      <c r="SJE157" s="22"/>
      <c r="SJF157" s="22"/>
      <c r="SJG157" s="22"/>
      <c r="SJH157" s="22"/>
      <c r="SJI157" s="22"/>
      <c r="SJJ157" s="22"/>
      <c r="SJK157" s="22"/>
      <c r="SJL157" s="22"/>
      <c r="SJM157" s="22"/>
      <c r="SJN157" s="22"/>
      <c r="SJO157" s="22"/>
      <c r="SJP157" s="22"/>
      <c r="SJQ157" s="22"/>
      <c r="SJR157" s="22"/>
      <c r="SJS157" s="22"/>
      <c r="SJT157" s="22"/>
      <c r="SJU157" s="22"/>
      <c r="SJV157" s="22"/>
      <c r="SJW157" s="22"/>
      <c r="SJX157" s="22"/>
      <c r="SJY157" s="22"/>
      <c r="SJZ157" s="22"/>
      <c r="SKA157" s="22"/>
      <c r="SKB157" s="22"/>
      <c r="SKC157" s="22"/>
      <c r="SKD157" s="22"/>
      <c r="SKE157" s="22"/>
      <c r="SKF157" s="22"/>
      <c r="SKG157" s="22"/>
      <c r="SKH157" s="22"/>
      <c r="SKI157" s="22"/>
      <c r="SKJ157" s="22"/>
      <c r="SKK157" s="22"/>
      <c r="SKL157" s="22"/>
      <c r="SKM157" s="22"/>
      <c r="SKN157" s="22"/>
      <c r="SKO157" s="22"/>
      <c r="SKP157" s="22"/>
      <c r="SKQ157" s="22"/>
      <c r="SKR157" s="22"/>
      <c r="SKS157" s="22"/>
      <c r="SKT157" s="22"/>
      <c r="SKU157" s="22"/>
      <c r="SKV157" s="22"/>
      <c r="SKW157" s="22"/>
      <c r="SKX157" s="22"/>
      <c r="SKY157" s="22"/>
      <c r="SKZ157" s="22"/>
      <c r="SLA157" s="22"/>
      <c r="SLB157" s="22"/>
      <c r="SLC157" s="22"/>
      <c r="SLD157" s="22"/>
      <c r="SLE157" s="22"/>
      <c r="SLF157" s="22"/>
      <c r="SLG157" s="22"/>
      <c r="SLH157" s="22"/>
      <c r="SLI157" s="22"/>
      <c r="SLJ157" s="22"/>
      <c r="SLK157" s="22"/>
      <c r="SLL157" s="22"/>
      <c r="SLM157" s="22"/>
      <c r="SLN157" s="22"/>
      <c r="SLO157" s="22"/>
      <c r="SLP157" s="22"/>
      <c r="SLQ157" s="22"/>
      <c r="SLR157" s="22"/>
      <c r="SLS157" s="22"/>
      <c r="SLT157" s="22"/>
      <c r="SLU157" s="22"/>
      <c r="SLV157" s="22"/>
      <c r="SLW157" s="22"/>
      <c r="SLX157" s="22"/>
      <c r="SLY157" s="22"/>
      <c r="SLZ157" s="22"/>
      <c r="SMA157" s="22"/>
      <c r="SMB157" s="22"/>
      <c r="SMC157" s="22"/>
      <c r="SMD157" s="22"/>
      <c r="SME157" s="22"/>
      <c r="SMF157" s="22"/>
      <c r="SMG157" s="22"/>
      <c r="SMH157" s="22"/>
      <c r="SMI157" s="22"/>
      <c r="SMJ157" s="22"/>
      <c r="SMK157" s="22"/>
      <c r="SML157" s="22"/>
      <c r="SMM157" s="22"/>
      <c r="SMN157" s="22"/>
      <c r="SMO157" s="22"/>
      <c r="SMP157" s="22"/>
      <c r="SMQ157" s="22"/>
      <c r="SMR157" s="22"/>
      <c r="SMS157" s="22"/>
      <c r="SMT157" s="22"/>
      <c r="SMU157" s="22"/>
      <c r="SMV157" s="22"/>
      <c r="SMW157" s="22"/>
      <c r="SMX157" s="22"/>
      <c r="SMY157" s="22"/>
      <c r="SMZ157" s="22"/>
      <c r="SNA157" s="22"/>
      <c r="SNB157" s="22"/>
      <c r="SNC157" s="22"/>
      <c r="SND157" s="22"/>
      <c r="SNE157" s="22"/>
      <c r="SNF157" s="22"/>
      <c r="SNG157" s="22"/>
      <c r="SNH157" s="22"/>
      <c r="SNI157" s="22"/>
      <c r="SNJ157" s="22"/>
      <c r="SNK157" s="22"/>
      <c r="SNL157" s="22"/>
      <c r="SNM157" s="22"/>
      <c r="SNN157" s="22"/>
      <c r="SNO157" s="22"/>
      <c r="SNP157" s="22"/>
      <c r="SNQ157" s="22"/>
      <c r="SNR157" s="22"/>
      <c r="SNS157" s="22"/>
      <c r="SNT157" s="22"/>
      <c r="SNU157" s="22"/>
      <c r="SNV157" s="22"/>
      <c r="SNW157" s="22"/>
      <c r="SNX157" s="22"/>
      <c r="SNY157" s="22"/>
      <c r="SNZ157" s="22"/>
      <c r="SOA157" s="22"/>
      <c r="SOB157" s="22"/>
      <c r="SOC157" s="22"/>
      <c r="SOD157" s="22"/>
      <c r="SOE157" s="22"/>
      <c r="SOF157" s="22"/>
      <c r="SOG157" s="22"/>
      <c r="SOH157" s="22"/>
      <c r="SOI157" s="22"/>
      <c r="SOJ157" s="22"/>
      <c r="SOK157" s="22"/>
      <c r="SOL157" s="22"/>
      <c r="SOM157" s="22"/>
      <c r="SON157" s="22"/>
      <c r="SOO157" s="22"/>
      <c r="SOP157" s="22"/>
      <c r="SOQ157" s="22"/>
      <c r="SOR157" s="22"/>
      <c r="SOS157" s="22"/>
      <c r="SOT157" s="22"/>
      <c r="SOU157" s="22"/>
      <c r="SOV157" s="22"/>
      <c r="SOW157" s="22"/>
      <c r="SOX157" s="22"/>
      <c r="SOY157" s="22"/>
      <c r="SOZ157" s="22"/>
      <c r="SPA157" s="22"/>
      <c r="SPB157" s="22"/>
      <c r="SPC157" s="22"/>
      <c r="SPD157" s="22"/>
      <c r="SPE157" s="22"/>
      <c r="SPF157" s="22"/>
      <c r="SPG157" s="22"/>
      <c r="SPH157" s="22"/>
      <c r="SPI157" s="22"/>
      <c r="SPJ157" s="22"/>
      <c r="SPK157" s="22"/>
      <c r="SPL157" s="22"/>
      <c r="SPM157" s="22"/>
      <c r="SPN157" s="22"/>
      <c r="SPO157" s="22"/>
      <c r="SPP157" s="22"/>
      <c r="SPQ157" s="22"/>
      <c r="SPR157" s="22"/>
      <c r="SPS157" s="22"/>
      <c r="SPT157" s="22"/>
      <c r="SPU157" s="22"/>
      <c r="SPV157" s="22"/>
      <c r="SPW157" s="22"/>
      <c r="SPX157" s="22"/>
      <c r="SPY157" s="22"/>
      <c r="SPZ157" s="22"/>
      <c r="SQA157" s="22"/>
      <c r="SQB157" s="22"/>
      <c r="SQC157" s="22"/>
      <c r="SQD157" s="22"/>
      <c r="SQE157" s="22"/>
      <c r="SQF157" s="22"/>
      <c r="SQG157" s="22"/>
      <c r="SQH157" s="22"/>
      <c r="SQI157" s="22"/>
      <c r="SQJ157" s="22"/>
      <c r="SQK157" s="22"/>
      <c r="SQL157" s="22"/>
      <c r="SQM157" s="22"/>
      <c r="SQN157" s="22"/>
      <c r="SQO157" s="22"/>
      <c r="SQP157" s="22"/>
      <c r="SQQ157" s="22"/>
      <c r="SQR157" s="22"/>
      <c r="SQS157" s="22"/>
      <c r="SQT157" s="22"/>
      <c r="SQU157" s="22"/>
      <c r="SQV157" s="22"/>
      <c r="SQW157" s="22"/>
      <c r="SQX157" s="22"/>
      <c r="SQY157" s="22"/>
      <c r="SQZ157" s="22"/>
      <c r="SRA157" s="22"/>
      <c r="SRB157" s="22"/>
      <c r="SRC157" s="22"/>
      <c r="SRD157" s="22"/>
      <c r="SRE157" s="22"/>
      <c r="SRF157" s="22"/>
      <c r="SRG157" s="22"/>
      <c r="SRH157" s="22"/>
      <c r="SRI157" s="22"/>
      <c r="SRJ157" s="22"/>
      <c r="SRK157" s="22"/>
      <c r="SRL157" s="22"/>
      <c r="SRM157" s="22"/>
      <c r="SRN157" s="22"/>
      <c r="SRO157" s="22"/>
      <c r="SRP157" s="22"/>
      <c r="SRQ157" s="22"/>
      <c r="SRR157" s="22"/>
      <c r="SRS157" s="22"/>
      <c r="SRT157" s="22"/>
      <c r="SRU157" s="22"/>
      <c r="SRV157" s="22"/>
      <c r="SRW157" s="22"/>
      <c r="SRX157" s="22"/>
      <c r="SRY157" s="22"/>
      <c r="SRZ157" s="22"/>
      <c r="SSA157" s="22"/>
      <c r="SSB157" s="22"/>
      <c r="SSC157" s="22"/>
      <c r="SSD157" s="22"/>
      <c r="SSE157" s="22"/>
      <c r="SSF157" s="22"/>
      <c r="SSG157" s="22"/>
      <c r="SSH157" s="22"/>
      <c r="SSI157" s="22"/>
      <c r="SSJ157" s="22"/>
      <c r="SSK157" s="22"/>
      <c r="SSL157" s="22"/>
      <c r="SSM157" s="22"/>
      <c r="SSN157" s="22"/>
      <c r="SSO157" s="22"/>
      <c r="SSP157" s="22"/>
      <c r="SSQ157" s="22"/>
      <c r="SSR157" s="22"/>
      <c r="SSS157" s="22"/>
      <c r="SST157" s="22"/>
      <c r="SSU157" s="22"/>
      <c r="SSV157" s="22"/>
      <c r="SSW157" s="22"/>
      <c r="SSX157" s="22"/>
      <c r="SSY157" s="22"/>
      <c r="SSZ157" s="22"/>
      <c r="STA157" s="22"/>
      <c r="STB157" s="22"/>
      <c r="STC157" s="22"/>
      <c r="STD157" s="22"/>
      <c r="STE157" s="22"/>
      <c r="STF157" s="22"/>
      <c r="STG157" s="22"/>
      <c r="STH157" s="22"/>
      <c r="STI157" s="22"/>
      <c r="STJ157" s="22"/>
      <c r="STK157" s="22"/>
      <c r="STL157" s="22"/>
      <c r="STM157" s="22"/>
      <c r="STN157" s="22"/>
      <c r="STO157" s="22"/>
      <c r="STP157" s="22"/>
      <c r="STQ157" s="22"/>
      <c r="STR157" s="22"/>
      <c r="STS157" s="22"/>
      <c r="STT157" s="22"/>
      <c r="STU157" s="22"/>
      <c r="STV157" s="22"/>
      <c r="STW157" s="22"/>
      <c r="STX157" s="22"/>
      <c r="STY157" s="22"/>
      <c r="STZ157" s="22"/>
      <c r="SUA157" s="22"/>
      <c r="SUB157" s="22"/>
      <c r="SUC157" s="22"/>
      <c r="SUD157" s="22"/>
      <c r="SUE157" s="22"/>
      <c r="SUF157" s="22"/>
      <c r="SUG157" s="22"/>
      <c r="SUH157" s="22"/>
      <c r="SUI157" s="22"/>
      <c r="SUJ157" s="22"/>
      <c r="SUK157" s="22"/>
      <c r="SUL157" s="22"/>
      <c r="SUM157" s="22"/>
      <c r="SUN157" s="22"/>
      <c r="SUO157" s="22"/>
      <c r="SUP157" s="22"/>
      <c r="SUQ157" s="22"/>
      <c r="SUR157" s="22"/>
      <c r="SUS157" s="22"/>
      <c r="SUT157" s="22"/>
      <c r="SUU157" s="22"/>
      <c r="SUV157" s="22"/>
      <c r="SUW157" s="22"/>
      <c r="SUX157" s="22"/>
      <c r="SUY157" s="22"/>
      <c r="SUZ157" s="22"/>
      <c r="SVA157" s="22"/>
      <c r="SVB157" s="22"/>
      <c r="SVC157" s="22"/>
      <c r="SVD157" s="22"/>
      <c r="SVE157" s="22"/>
      <c r="SVF157" s="22"/>
      <c r="SVG157" s="22"/>
      <c r="SVH157" s="22"/>
      <c r="SVI157" s="22"/>
      <c r="SVJ157" s="22"/>
      <c r="SVK157" s="22"/>
      <c r="SVL157" s="22"/>
      <c r="SVM157" s="22"/>
      <c r="SVN157" s="22"/>
      <c r="SVO157" s="22"/>
      <c r="SVP157" s="22"/>
      <c r="SVQ157" s="22"/>
      <c r="SVR157" s="22"/>
      <c r="SVS157" s="22"/>
      <c r="SVT157" s="22"/>
      <c r="SVU157" s="22"/>
      <c r="SVV157" s="22"/>
      <c r="SVW157" s="22"/>
      <c r="SVX157" s="22"/>
      <c r="SVY157" s="22"/>
      <c r="SVZ157" s="22"/>
      <c r="SWA157" s="22"/>
      <c r="SWB157" s="22"/>
      <c r="SWC157" s="22"/>
      <c r="SWD157" s="22"/>
      <c r="SWE157" s="22"/>
      <c r="SWF157" s="22"/>
      <c r="SWG157" s="22"/>
      <c r="SWH157" s="22"/>
      <c r="SWI157" s="22"/>
      <c r="SWJ157" s="22"/>
      <c r="SWK157" s="22"/>
      <c r="SWL157" s="22"/>
      <c r="SWM157" s="22"/>
      <c r="SWN157" s="22"/>
      <c r="SWO157" s="22"/>
      <c r="SWP157" s="22"/>
      <c r="SWQ157" s="22"/>
      <c r="SWR157" s="22"/>
      <c r="SWS157" s="22"/>
      <c r="SWT157" s="22"/>
      <c r="SWU157" s="22"/>
      <c r="SWV157" s="22"/>
      <c r="SWW157" s="22"/>
      <c r="SWX157" s="22"/>
      <c r="SWY157" s="22"/>
      <c r="SWZ157" s="22"/>
      <c r="SXA157" s="22"/>
      <c r="SXB157" s="22"/>
      <c r="SXC157" s="22"/>
      <c r="SXD157" s="22"/>
      <c r="SXE157" s="22"/>
      <c r="SXF157" s="22"/>
      <c r="SXG157" s="22"/>
      <c r="SXH157" s="22"/>
      <c r="SXI157" s="22"/>
      <c r="SXJ157" s="22"/>
      <c r="SXK157" s="22"/>
      <c r="SXL157" s="22"/>
      <c r="SXM157" s="22"/>
      <c r="SXN157" s="22"/>
      <c r="SXO157" s="22"/>
      <c r="SXP157" s="22"/>
      <c r="SXQ157" s="22"/>
      <c r="SXR157" s="22"/>
      <c r="SXS157" s="22"/>
      <c r="SXT157" s="22"/>
      <c r="SXU157" s="22"/>
      <c r="SXV157" s="22"/>
      <c r="SXW157" s="22"/>
      <c r="SXX157" s="22"/>
      <c r="SXY157" s="22"/>
      <c r="SXZ157" s="22"/>
      <c r="SYA157" s="22"/>
      <c r="SYB157" s="22"/>
      <c r="SYC157" s="22"/>
      <c r="SYD157" s="22"/>
      <c r="SYE157" s="22"/>
      <c r="SYF157" s="22"/>
      <c r="SYG157" s="22"/>
      <c r="SYH157" s="22"/>
      <c r="SYI157" s="22"/>
      <c r="SYJ157" s="22"/>
      <c r="SYK157" s="22"/>
      <c r="SYL157" s="22"/>
      <c r="SYM157" s="22"/>
      <c r="SYN157" s="22"/>
      <c r="SYO157" s="22"/>
      <c r="SYP157" s="22"/>
      <c r="SYQ157" s="22"/>
      <c r="SYR157" s="22"/>
      <c r="SYS157" s="22"/>
      <c r="SYT157" s="22"/>
      <c r="SYU157" s="22"/>
      <c r="SYV157" s="22"/>
      <c r="SYW157" s="22"/>
      <c r="SYX157" s="22"/>
      <c r="SYY157" s="22"/>
      <c r="SYZ157" s="22"/>
      <c r="SZA157" s="22"/>
      <c r="SZB157" s="22"/>
      <c r="SZC157" s="22"/>
      <c r="SZD157" s="22"/>
      <c r="SZE157" s="22"/>
      <c r="SZF157" s="22"/>
      <c r="SZG157" s="22"/>
      <c r="SZH157" s="22"/>
      <c r="SZI157" s="22"/>
      <c r="SZJ157" s="22"/>
      <c r="SZK157" s="22"/>
      <c r="SZL157" s="22"/>
      <c r="SZM157" s="22"/>
      <c r="SZN157" s="22"/>
      <c r="SZO157" s="22"/>
      <c r="SZP157" s="22"/>
      <c r="SZQ157" s="22"/>
      <c r="SZR157" s="22"/>
      <c r="SZS157" s="22"/>
      <c r="SZT157" s="22"/>
      <c r="SZU157" s="22"/>
      <c r="SZV157" s="22"/>
      <c r="SZW157" s="22"/>
      <c r="SZX157" s="22"/>
      <c r="SZY157" s="22"/>
      <c r="SZZ157" s="22"/>
      <c r="TAA157" s="22"/>
      <c r="TAB157" s="22"/>
      <c r="TAC157" s="22"/>
      <c r="TAD157" s="22"/>
      <c r="TAE157" s="22"/>
      <c r="TAF157" s="22"/>
      <c r="TAG157" s="22"/>
      <c r="TAH157" s="22"/>
      <c r="TAI157" s="22"/>
      <c r="TAJ157" s="22"/>
      <c r="TAK157" s="22"/>
      <c r="TAL157" s="22"/>
      <c r="TAM157" s="22"/>
      <c r="TAN157" s="22"/>
      <c r="TAO157" s="22"/>
      <c r="TAP157" s="22"/>
      <c r="TAQ157" s="22"/>
      <c r="TAR157" s="22"/>
      <c r="TAS157" s="22"/>
      <c r="TAT157" s="22"/>
      <c r="TAU157" s="22"/>
      <c r="TAV157" s="22"/>
      <c r="TAW157" s="22"/>
      <c r="TAX157" s="22"/>
      <c r="TAY157" s="22"/>
      <c r="TAZ157" s="22"/>
      <c r="TBA157" s="22"/>
      <c r="TBB157" s="22"/>
      <c r="TBC157" s="22"/>
      <c r="TBD157" s="22"/>
      <c r="TBE157" s="22"/>
      <c r="TBF157" s="22"/>
      <c r="TBG157" s="22"/>
      <c r="TBH157" s="22"/>
      <c r="TBI157" s="22"/>
      <c r="TBJ157" s="22"/>
      <c r="TBK157" s="22"/>
      <c r="TBL157" s="22"/>
      <c r="TBM157" s="22"/>
      <c r="TBN157" s="22"/>
      <c r="TBO157" s="22"/>
      <c r="TBP157" s="22"/>
      <c r="TBQ157" s="22"/>
      <c r="TBR157" s="22"/>
      <c r="TBS157" s="22"/>
      <c r="TBT157" s="22"/>
      <c r="TBU157" s="22"/>
      <c r="TBV157" s="22"/>
      <c r="TBW157" s="22"/>
      <c r="TBX157" s="22"/>
      <c r="TBY157" s="22"/>
      <c r="TBZ157" s="22"/>
      <c r="TCA157" s="22"/>
      <c r="TCB157" s="22"/>
      <c r="TCC157" s="22"/>
      <c r="TCD157" s="22"/>
      <c r="TCE157" s="22"/>
      <c r="TCF157" s="22"/>
      <c r="TCG157" s="22"/>
      <c r="TCH157" s="22"/>
      <c r="TCI157" s="22"/>
      <c r="TCJ157" s="22"/>
      <c r="TCK157" s="22"/>
      <c r="TCL157" s="22"/>
      <c r="TCM157" s="22"/>
      <c r="TCN157" s="22"/>
      <c r="TCO157" s="22"/>
      <c r="TCP157" s="22"/>
      <c r="TCQ157" s="22"/>
      <c r="TCR157" s="22"/>
      <c r="TCS157" s="22"/>
      <c r="TCT157" s="22"/>
      <c r="TCU157" s="22"/>
      <c r="TCV157" s="22"/>
      <c r="TCW157" s="22"/>
      <c r="TCX157" s="22"/>
      <c r="TCY157" s="22"/>
      <c r="TCZ157" s="22"/>
      <c r="TDA157" s="22"/>
      <c r="TDB157" s="22"/>
      <c r="TDC157" s="22"/>
      <c r="TDD157" s="22"/>
      <c r="TDE157" s="22"/>
      <c r="TDF157" s="22"/>
      <c r="TDG157" s="22"/>
      <c r="TDH157" s="22"/>
      <c r="TDI157" s="22"/>
      <c r="TDJ157" s="22"/>
      <c r="TDK157" s="22"/>
      <c r="TDL157" s="22"/>
      <c r="TDM157" s="22"/>
      <c r="TDN157" s="22"/>
      <c r="TDO157" s="22"/>
      <c r="TDP157" s="22"/>
      <c r="TDQ157" s="22"/>
      <c r="TDR157" s="22"/>
      <c r="TDS157" s="22"/>
      <c r="TDT157" s="22"/>
      <c r="TDU157" s="22"/>
      <c r="TDV157" s="22"/>
      <c r="TDW157" s="22"/>
      <c r="TDX157" s="22"/>
      <c r="TDY157" s="22"/>
      <c r="TDZ157" s="22"/>
      <c r="TEA157" s="22"/>
      <c r="TEB157" s="22"/>
      <c r="TEC157" s="22"/>
      <c r="TED157" s="22"/>
      <c r="TEE157" s="22"/>
      <c r="TEF157" s="22"/>
      <c r="TEG157" s="22"/>
      <c r="TEH157" s="22"/>
      <c r="TEI157" s="22"/>
      <c r="TEJ157" s="22"/>
      <c r="TEK157" s="22"/>
      <c r="TEL157" s="22"/>
      <c r="TEM157" s="22"/>
      <c r="TEN157" s="22"/>
      <c r="TEO157" s="22"/>
      <c r="TEP157" s="22"/>
      <c r="TEQ157" s="22"/>
      <c r="TER157" s="22"/>
      <c r="TES157" s="22"/>
      <c r="TET157" s="22"/>
      <c r="TEU157" s="22"/>
      <c r="TEV157" s="22"/>
      <c r="TEW157" s="22"/>
      <c r="TEX157" s="22"/>
      <c r="TEY157" s="22"/>
      <c r="TEZ157" s="22"/>
      <c r="TFA157" s="22"/>
      <c r="TFB157" s="22"/>
      <c r="TFC157" s="22"/>
      <c r="TFD157" s="22"/>
      <c r="TFE157" s="22"/>
      <c r="TFF157" s="22"/>
      <c r="TFG157" s="22"/>
      <c r="TFH157" s="22"/>
      <c r="TFI157" s="22"/>
      <c r="TFJ157" s="22"/>
      <c r="TFK157" s="22"/>
      <c r="TFL157" s="22"/>
      <c r="TFM157" s="22"/>
      <c r="TFN157" s="22"/>
      <c r="TFO157" s="22"/>
      <c r="TFP157" s="22"/>
      <c r="TFQ157" s="22"/>
      <c r="TFR157" s="22"/>
      <c r="TFS157" s="22"/>
      <c r="TFT157" s="22"/>
      <c r="TFU157" s="22"/>
      <c r="TFV157" s="22"/>
      <c r="TFW157" s="22"/>
      <c r="TFX157" s="22"/>
      <c r="TFY157" s="22"/>
      <c r="TFZ157" s="22"/>
      <c r="TGA157" s="22"/>
      <c r="TGB157" s="22"/>
      <c r="TGC157" s="22"/>
      <c r="TGD157" s="22"/>
      <c r="TGE157" s="22"/>
      <c r="TGF157" s="22"/>
      <c r="TGG157" s="22"/>
      <c r="TGH157" s="22"/>
      <c r="TGI157" s="22"/>
      <c r="TGJ157" s="22"/>
      <c r="TGK157" s="22"/>
      <c r="TGL157" s="22"/>
      <c r="TGM157" s="22"/>
      <c r="TGN157" s="22"/>
      <c r="TGO157" s="22"/>
      <c r="TGP157" s="22"/>
      <c r="TGQ157" s="22"/>
      <c r="TGR157" s="22"/>
      <c r="TGS157" s="22"/>
      <c r="TGT157" s="22"/>
      <c r="TGU157" s="22"/>
      <c r="TGV157" s="22"/>
      <c r="TGW157" s="22"/>
      <c r="TGX157" s="22"/>
      <c r="TGY157" s="22"/>
      <c r="TGZ157" s="22"/>
      <c r="THA157" s="22"/>
      <c r="THB157" s="22"/>
      <c r="THC157" s="22"/>
      <c r="THD157" s="22"/>
      <c r="THE157" s="22"/>
      <c r="THF157" s="22"/>
      <c r="THG157" s="22"/>
      <c r="THH157" s="22"/>
      <c r="THI157" s="22"/>
      <c r="THJ157" s="22"/>
      <c r="THK157" s="22"/>
      <c r="THL157" s="22"/>
      <c r="THM157" s="22"/>
      <c r="THN157" s="22"/>
      <c r="THO157" s="22"/>
      <c r="THP157" s="22"/>
      <c r="THQ157" s="22"/>
      <c r="THR157" s="22"/>
      <c r="THS157" s="22"/>
      <c r="THT157" s="22"/>
      <c r="THU157" s="22"/>
      <c r="THV157" s="22"/>
      <c r="THW157" s="22"/>
      <c r="THX157" s="22"/>
      <c r="THY157" s="22"/>
      <c r="THZ157" s="22"/>
      <c r="TIA157" s="22"/>
      <c r="TIB157" s="22"/>
      <c r="TIC157" s="22"/>
      <c r="TID157" s="22"/>
      <c r="TIE157" s="22"/>
      <c r="TIF157" s="22"/>
      <c r="TIG157" s="22"/>
      <c r="TIH157" s="22"/>
      <c r="TII157" s="22"/>
      <c r="TIJ157" s="22"/>
      <c r="TIK157" s="22"/>
      <c r="TIL157" s="22"/>
      <c r="TIM157" s="22"/>
      <c r="TIN157" s="22"/>
      <c r="TIO157" s="22"/>
      <c r="TIP157" s="22"/>
      <c r="TIQ157" s="22"/>
      <c r="TIR157" s="22"/>
      <c r="TIS157" s="22"/>
      <c r="TIT157" s="22"/>
      <c r="TIU157" s="22"/>
      <c r="TIV157" s="22"/>
      <c r="TIW157" s="22"/>
      <c r="TIX157" s="22"/>
      <c r="TIY157" s="22"/>
      <c r="TIZ157" s="22"/>
      <c r="TJA157" s="22"/>
      <c r="TJB157" s="22"/>
      <c r="TJC157" s="22"/>
      <c r="TJD157" s="22"/>
      <c r="TJE157" s="22"/>
      <c r="TJF157" s="22"/>
      <c r="TJG157" s="22"/>
      <c r="TJH157" s="22"/>
      <c r="TJI157" s="22"/>
      <c r="TJJ157" s="22"/>
      <c r="TJK157" s="22"/>
      <c r="TJL157" s="22"/>
      <c r="TJM157" s="22"/>
      <c r="TJN157" s="22"/>
      <c r="TJO157" s="22"/>
      <c r="TJP157" s="22"/>
      <c r="TJQ157" s="22"/>
      <c r="TJR157" s="22"/>
      <c r="TJS157" s="22"/>
      <c r="TJT157" s="22"/>
      <c r="TJU157" s="22"/>
      <c r="TJV157" s="22"/>
      <c r="TJW157" s="22"/>
      <c r="TJX157" s="22"/>
      <c r="TJY157" s="22"/>
      <c r="TJZ157" s="22"/>
      <c r="TKA157" s="22"/>
      <c r="TKB157" s="22"/>
      <c r="TKC157" s="22"/>
      <c r="TKD157" s="22"/>
      <c r="TKE157" s="22"/>
      <c r="TKF157" s="22"/>
      <c r="TKG157" s="22"/>
      <c r="TKH157" s="22"/>
      <c r="TKI157" s="22"/>
      <c r="TKJ157" s="22"/>
      <c r="TKK157" s="22"/>
      <c r="TKL157" s="22"/>
      <c r="TKM157" s="22"/>
      <c r="TKN157" s="22"/>
      <c r="TKO157" s="22"/>
      <c r="TKP157" s="22"/>
      <c r="TKQ157" s="22"/>
      <c r="TKR157" s="22"/>
      <c r="TKS157" s="22"/>
      <c r="TKT157" s="22"/>
      <c r="TKU157" s="22"/>
      <c r="TKV157" s="22"/>
      <c r="TKW157" s="22"/>
      <c r="TKX157" s="22"/>
      <c r="TKY157" s="22"/>
      <c r="TKZ157" s="22"/>
      <c r="TLA157" s="22"/>
      <c r="TLB157" s="22"/>
      <c r="TLC157" s="22"/>
      <c r="TLD157" s="22"/>
      <c r="TLE157" s="22"/>
      <c r="TLF157" s="22"/>
      <c r="TLG157" s="22"/>
      <c r="TLH157" s="22"/>
      <c r="TLI157" s="22"/>
      <c r="TLJ157" s="22"/>
      <c r="TLK157" s="22"/>
      <c r="TLL157" s="22"/>
      <c r="TLM157" s="22"/>
      <c r="TLN157" s="22"/>
      <c r="TLO157" s="22"/>
      <c r="TLP157" s="22"/>
      <c r="TLQ157" s="22"/>
      <c r="TLR157" s="22"/>
      <c r="TLS157" s="22"/>
      <c r="TLT157" s="22"/>
      <c r="TLU157" s="22"/>
      <c r="TLV157" s="22"/>
      <c r="TLW157" s="22"/>
      <c r="TLX157" s="22"/>
      <c r="TLY157" s="22"/>
      <c r="TLZ157" s="22"/>
      <c r="TMA157" s="22"/>
      <c r="TMB157" s="22"/>
      <c r="TMC157" s="22"/>
      <c r="TMD157" s="22"/>
      <c r="TME157" s="22"/>
      <c r="TMF157" s="22"/>
      <c r="TMG157" s="22"/>
      <c r="TMH157" s="22"/>
      <c r="TMI157" s="22"/>
      <c r="TMJ157" s="22"/>
      <c r="TMK157" s="22"/>
      <c r="TML157" s="22"/>
      <c r="TMM157" s="22"/>
      <c r="TMN157" s="22"/>
      <c r="TMO157" s="22"/>
      <c r="TMP157" s="22"/>
      <c r="TMQ157" s="22"/>
      <c r="TMR157" s="22"/>
      <c r="TMS157" s="22"/>
      <c r="TMT157" s="22"/>
      <c r="TMU157" s="22"/>
      <c r="TMV157" s="22"/>
      <c r="TMW157" s="22"/>
      <c r="TMX157" s="22"/>
      <c r="TMY157" s="22"/>
      <c r="TMZ157" s="22"/>
      <c r="TNA157" s="22"/>
      <c r="TNB157" s="22"/>
      <c r="TNC157" s="22"/>
      <c r="TND157" s="22"/>
      <c r="TNE157" s="22"/>
      <c r="TNF157" s="22"/>
      <c r="TNG157" s="22"/>
      <c r="TNH157" s="22"/>
      <c r="TNI157" s="22"/>
      <c r="TNJ157" s="22"/>
      <c r="TNK157" s="22"/>
      <c r="TNL157" s="22"/>
      <c r="TNM157" s="22"/>
      <c r="TNN157" s="22"/>
      <c r="TNO157" s="22"/>
      <c r="TNP157" s="22"/>
      <c r="TNQ157" s="22"/>
      <c r="TNR157" s="22"/>
      <c r="TNS157" s="22"/>
      <c r="TNT157" s="22"/>
      <c r="TNU157" s="22"/>
      <c r="TNV157" s="22"/>
      <c r="TNW157" s="22"/>
      <c r="TNX157" s="22"/>
      <c r="TNY157" s="22"/>
      <c r="TNZ157" s="22"/>
      <c r="TOA157" s="22"/>
      <c r="TOB157" s="22"/>
      <c r="TOC157" s="22"/>
      <c r="TOD157" s="22"/>
      <c r="TOE157" s="22"/>
      <c r="TOF157" s="22"/>
      <c r="TOG157" s="22"/>
      <c r="TOH157" s="22"/>
      <c r="TOI157" s="22"/>
      <c r="TOJ157" s="22"/>
      <c r="TOK157" s="22"/>
      <c r="TOL157" s="22"/>
      <c r="TOM157" s="22"/>
      <c r="TON157" s="22"/>
      <c r="TOO157" s="22"/>
      <c r="TOP157" s="22"/>
      <c r="TOQ157" s="22"/>
      <c r="TOR157" s="22"/>
      <c r="TOS157" s="22"/>
      <c r="TOT157" s="22"/>
      <c r="TOU157" s="22"/>
      <c r="TOV157" s="22"/>
      <c r="TOW157" s="22"/>
      <c r="TOX157" s="22"/>
      <c r="TOY157" s="22"/>
      <c r="TOZ157" s="22"/>
      <c r="TPA157" s="22"/>
      <c r="TPB157" s="22"/>
      <c r="TPC157" s="22"/>
      <c r="TPD157" s="22"/>
      <c r="TPE157" s="22"/>
      <c r="TPF157" s="22"/>
      <c r="TPG157" s="22"/>
      <c r="TPH157" s="22"/>
      <c r="TPI157" s="22"/>
      <c r="TPJ157" s="22"/>
      <c r="TPK157" s="22"/>
      <c r="TPL157" s="22"/>
      <c r="TPM157" s="22"/>
      <c r="TPN157" s="22"/>
      <c r="TPO157" s="22"/>
      <c r="TPP157" s="22"/>
      <c r="TPQ157" s="22"/>
      <c r="TPR157" s="22"/>
      <c r="TPS157" s="22"/>
      <c r="TPT157" s="22"/>
      <c r="TPU157" s="22"/>
      <c r="TPV157" s="22"/>
      <c r="TPW157" s="22"/>
      <c r="TPX157" s="22"/>
      <c r="TPY157" s="22"/>
      <c r="TPZ157" s="22"/>
      <c r="TQA157" s="22"/>
      <c r="TQB157" s="22"/>
      <c r="TQC157" s="22"/>
      <c r="TQD157" s="22"/>
      <c r="TQE157" s="22"/>
      <c r="TQF157" s="22"/>
      <c r="TQG157" s="22"/>
      <c r="TQH157" s="22"/>
      <c r="TQI157" s="22"/>
      <c r="TQJ157" s="22"/>
      <c r="TQK157" s="22"/>
      <c r="TQL157" s="22"/>
      <c r="TQM157" s="22"/>
      <c r="TQN157" s="22"/>
      <c r="TQO157" s="22"/>
      <c r="TQP157" s="22"/>
      <c r="TQQ157" s="22"/>
      <c r="TQR157" s="22"/>
      <c r="TQS157" s="22"/>
      <c r="TQT157" s="22"/>
      <c r="TQU157" s="22"/>
      <c r="TQV157" s="22"/>
      <c r="TQW157" s="22"/>
      <c r="TQX157" s="22"/>
      <c r="TQY157" s="22"/>
      <c r="TQZ157" s="22"/>
      <c r="TRA157" s="22"/>
      <c r="TRB157" s="22"/>
      <c r="TRC157" s="22"/>
      <c r="TRD157" s="22"/>
      <c r="TRE157" s="22"/>
      <c r="TRF157" s="22"/>
      <c r="TRG157" s="22"/>
      <c r="TRH157" s="22"/>
      <c r="TRI157" s="22"/>
      <c r="TRJ157" s="22"/>
      <c r="TRK157" s="22"/>
      <c r="TRL157" s="22"/>
      <c r="TRM157" s="22"/>
      <c r="TRN157" s="22"/>
      <c r="TRO157" s="22"/>
      <c r="TRP157" s="22"/>
      <c r="TRQ157" s="22"/>
      <c r="TRR157" s="22"/>
      <c r="TRS157" s="22"/>
      <c r="TRT157" s="22"/>
      <c r="TRU157" s="22"/>
      <c r="TRV157" s="22"/>
      <c r="TRW157" s="22"/>
      <c r="TRX157" s="22"/>
      <c r="TRY157" s="22"/>
      <c r="TRZ157" s="22"/>
      <c r="TSA157" s="22"/>
      <c r="TSB157" s="22"/>
      <c r="TSC157" s="22"/>
      <c r="TSD157" s="22"/>
      <c r="TSE157" s="22"/>
      <c r="TSF157" s="22"/>
      <c r="TSG157" s="22"/>
      <c r="TSH157" s="22"/>
      <c r="TSI157" s="22"/>
      <c r="TSJ157" s="22"/>
      <c r="TSK157" s="22"/>
      <c r="TSL157" s="22"/>
      <c r="TSM157" s="22"/>
      <c r="TSN157" s="22"/>
      <c r="TSO157" s="22"/>
      <c r="TSP157" s="22"/>
      <c r="TSQ157" s="22"/>
      <c r="TSR157" s="22"/>
      <c r="TSS157" s="22"/>
      <c r="TST157" s="22"/>
      <c r="TSU157" s="22"/>
      <c r="TSV157" s="22"/>
      <c r="TSW157" s="22"/>
      <c r="TSX157" s="22"/>
      <c r="TSY157" s="22"/>
      <c r="TSZ157" s="22"/>
      <c r="TTA157" s="22"/>
      <c r="TTB157" s="22"/>
      <c r="TTC157" s="22"/>
      <c r="TTD157" s="22"/>
      <c r="TTE157" s="22"/>
      <c r="TTF157" s="22"/>
      <c r="TTG157" s="22"/>
      <c r="TTH157" s="22"/>
      <c r="TTI157" s="22"/>
      <c r="TTJ157" s="22"/>
      <c r="TTK157" s="22"/>
      <c r="TTL157" s="22"/>
      <c r="TTM157" s="22"/>
      <c r="TTN157" s="22"/>
      <c r="TTO157" s="22"/>
      <c r="TTP157" s="22"/>
      <c r="TTQ157" s="22"/>
      <c r="TTR157" s="22"/>
      <c r="TTS157" s="22"/>
      <c r="TTT157" s="22"/>
      <c r="TTU157" s="22"/>
      <c r="TTV157" s="22"/>
      <c r="TTW157" s="22"/>
      <c r="TTX157" s="22"/>
      <c r="TTY157" s="22"/>
      <c r="TTZ157" s="22"/>
      <c r="TUA157" s="22"/>
      <c r="TUB157" s="22"/>
      <c r="TUC157" s="22"/>
      <c r="TUD157" s="22"/>
      <c r="TUE157" s="22"/>
      <c r="TUF157" s="22"/>
      <c r="TUG157" s="22"/>
      <c r="TUH157" s="22"/>
      <c r="TUI157" s="22"/>
      <c r="TUJ157" s="22"/>
      <c r="TUK157" s="22"/>
      <c r="TUL157" s="22"/>
      <c r="TUM157" s="22"/>
      <c r="TUN157" s="22"/>
      <c r="TUO157" s="22"/>
      <c r="TUP157" s="22"/>
      <c r="TUQ157" s="22"/>
      <c r="TUR157" s="22"/>
      <c r="TUS157" s="22"/>
      <c r="TUT157" s="22"/>
      <c r="TUU157" s="22"/>
      <c r="TUV157" s="22"/>
      <c r="TUW157" s="22"/>
      <c r="TUX157" s="22"/>
      <c r="TUY157" s="22"/>
      <c r="TUZ157" s="22"/>
      <c r="TVA157" s="22"/>
      <c r="TVB157" s="22"/>
      <c r="TVC157" s="22"/>
      <c r="TVD157" s="22"/>
      <c r="TVE157" s="22"/>
      <c r="TVF157" s="22"/>
      <c r="TVG157" s="22"/>
      <c r="TVH157" s="22"/>
      <c r="TVI157" s="22"/>
      <c r="TVJ157" s="22"/>
      <c r="TVK157" s="22"/>
      <c r="TVL157" s="22"/>
      <c r="TVM157" s="22"/>
      <c r="TVN157" s="22"/>
      <c r="TVO157" s="22"/>
      <c r="TVP157" s="22"/>
      <c r="TVQ157" s="22"/>
      <c r="TVR157" s="22"/>
      <c r="TVS157" s="22"/>
      <c r="TVT157" s="22"/>
      <c r="TVU157" s="22"/>
      <c r="TVV157" s="22"/>
      <c r="TVW157" s="22"/>
      <c r="TVX157" s="22"/>
      <c r="TVY157" s="22"/>
      <c r="TVZ157" s="22"/>
      <c r="TWA157" s="22"/>
      <c r="TWB157" s="22"/>
      <c r="TWC157" s="22"/>
      <c r="TWD157" s="22"/>
      <c r="TWE157" s="22"/>
      <c r="TWF157" s="22"/>
      <c r="TWG157" s="22"/>
      <c r="TWH157" s="22"/>
      <c r="TWI157" s="22"/>
      <c r="TWJ157" s="22"/>
      <c r="TWK157" s="22"/>
      <c r="TWL157" s="22"/>
      <c r="TWM157" s="22"/>
      <c r="TWN157" s="22"/>
      <c r="TWO157" s="22"/>
      <c r="TWP157" s="22"/>
      <c r="TWQ157" s="22"/>
      <c r="TWR157" s="22"/>
      <c r="TWS157" s="22"/>
      <c r="TWT157" s="22"/>
      <c r="TWU157" s="22"/>
      <c r="TWV157" s="22"/>
      <c r="TWW157" s="22"/>
      <c r="TWX157" s="22"/>
      <c r="TWY157" s="22"/>
      <c r="TWZ157" s="22"/>
      <c r="TXA157" s="22"/>
      <c r="TXB157" s="22"/>
      <c r="TXC157" s="22"/>
      <c r="TXD157" s="22"/>
      <c r="TXE157" s="22"/>
      <c r="TXF157" s="22"/>
      <c r="TXG157" s="22"/>
      <c r="TXH157" s="22"/>
      <c r="TXI157" s="22"/>
      <c r="TXJ157" s="22"/>
      <c r="TXK157" s="22"/>
      <c r="TXL157" s="22"/>
      <c r="TXM157" s="22"/>
      <c r="TXN157" s="22"/>
      <c r="TXO157" s="22"/>
      <c r="TXP157" s="22"/>
      <c r="TXQ157" s="22"/>
      <c r="TXR157" s="22"/>
      <c r="TXS157" s="22"/>
      <c r="TXT157" s="22"/>
      <c r="TXU157" s="22"/>
      <c r="TXV157" s="22"/>
      <c r="TXW157" s="22"/>
      <c r="TXX157" s="22"/>
      <c r="TXY157" s="22"/>
      <c r="TXZ157" s="22"/>
      <c r="TYA157" s="22"/>
      <c r="TYB157" s="22"/>
      <c r="TYC157" s="22"/>
      <c r="TYD157" s="22"/>
      <c r="TYE157" s="22"/>
      <c r="TYF157" s="22"/>
      <c r="TYG157" s="22"/>
      <c r="TYH157" s="22"/>
      <c r="TYI157" s="22"/>
      <c r="TYJ157" s="22"/>
      <c r="TYK157" s="22"/>
      <c r="TYL157" s="22"/>
      <c r="TYM157" s="22"/>
      <c r="TYN157" s="22"/>
      <c r="TYO157" s="22"/>
      <c r="TYP157" s="22"/>
      <c r="TYQ157" s="22"/>
      <c r="TYR157" s="22"/>
      <c r="TYS157" s="22"/>
      <c r="TYT157" s="22"/>
      <c r="TYU157" s="22"/>
      <c r="TYV157" s="22"/>
      <c r="TYW157" s="22"/>
      <c r="TYX157" s="22"/>
      <c r="TYY157" s="22"/>
      <c r="TYZ157" s="22"/>
      <c r="TZA157" s="22"/>
      <c r="TZB157" s="22"/>
      <c r="TZC157" s="22"/>
      <c r="TZD157" s="22"/>
      <c r="TZE157" s="22"/>
      <c r="TZF157" s="22"/>
      <c r="TZG157" s="22"/>
      <c r="TZH157" s="22"/>
      <c r="TZI157" s="22"/>
      <c r="TZJ157" s="22"/>
      <c r="TZK157" s="22"/>
      <c r="TZL157" s="22"/>
      <c r="TZM157" s="22"/>
      <c r="TZN157" s="22"/>
      <c r="TZO157" s="22"/>
      <c r="TZP157" s="22"/>
      <c r="TZQ157" s="22"/>
      <c r="TZR157" s="22"/>
      <c r="TZS157" s="22"/>
      <c r="TZT157" s="22"/>
      <c r="TZU157" s="22"/>
      <c r="TZV157" s="22"/>
      <c r="TZW157" s="22"/>
      <c r="TZX157" s="22"/>
      <c r="TZY157" s="22"/>
      <c r="TZZ157" s="22"/>
      <c r="UAA157" s="22"/>
      <c r="UAB157" s="22"/>
      <c r="UAC157" s="22"/>
      <c r="UAD157" s="22"/>
      <c r="UAE157" s="22"/>
      <c r="UAF157" s="22"/>
      <c r="UAG157" s="22"/>
      <c r="UAH157" s="22"/>
      <c r="UAI157" s="22"/>
      <c r="UAJ157" s="22"/>
      <c r="UAK157" s="22"/>
      <c r="UAL157" s="22"/>
      <c r="UAM157" s="22"/>
      <c r="UAN157" s="22"/>
      <c r="UAO157" s="22"/>
      <c r="UAP157" s="22"/>
      <c r="UAQ157" s="22"/>
      <c r="UAR157" s="22"/>
      <c r="UAS157" s="22"/>
      <c r="UAT157" s="22"/>
      <c r="UAU157" s="22"/>
      <c r="UAV157" s="22"/>
      <c r="UAW157" s="22"/>
      <c r="UAX157" s="22"/>
      <c r="UAY157" s="22"/>
      <c r="UAZ157" s="22"/>
      <c r="UBA157" s="22"/>
      <c r="UBB157" s="22"/>
      <c r="UBC157" s="22"/>
      <c r="UBD157" s="22"/>
      <c r="UBE157" s="22"/>
      <c r="UBF157" s="22"/>
      <c r="UBG157" s="22"/>
      <c r="UBH157" s="22"/>
      <c r="UBI157" s="22"/>
      <c r="UBJ157" s="22"/>
      <c r="UBK157" s="22"/>
      <c r="UBL157" s="22"/>
      <c r="UBM157" s="22"/>
      <c r="UBN157" s="22"/>
      <c r="UBO157" s="22"/>
      <c r="UBP157" s="22"/>
      <c r="UBQ157" s="22"/>
      <c r="UBR157" s="22"/>
      <c r="UBS157" s="22"/>
      <c r="UBT157" s="22"/>
      <c r="UBU157" s="22"/>
      <c r="UBV157" s="22"/>
      <c r="UBW157" s="22"/>
      <c r="UBX157" s="22"/>
      <c r="UBY157" s="22"/>
      <c r="UBZ157" s="22"/>
      <c r="UCA157" s="22"/>
      <c r="UCB157" s="22"/>
      <c r="UCC157" s="22"/>
      <c r="UCD157" s="22"/>
      <c r="UCE157" s="22"/>
      <c r="UCF157" s="22"/>
      <c r="UCG157" s="22"/>
      <c r="UCH157" s="22"/>
      <c r="UCI157" s="22"/>
      <c r="UCJ157" s="22"/>
      <c r="UCK157" s="22"/>
      <c r="UCL157" s="22"/>
      <c r="UCM157" s="22"/>
      <c r="UCN157" s="22"/>
      <c r="UCO157" s="22"/>
      <c r="UCP157" s="22"/>
      <c r="UCQ157" s="22"/>
      <c r="UCR157" s="22"/>
      <c r="UCS157" s="22"/>
      <c r="UCT157" s="22"/>
      <c r="UCU157" s="22"/>
      <c r="UCV157" s="22"/>
      <c r="UCW157" s="22"/>
      <c r="UCX157" s="22"/>
      <c r="UCY157" s="22"/>
      <c r="UCZ157" s="22"/>
      <c r="UDA157" s="22"/>
      <c r="UDB157" s="22"/>
      <c r="UDC157" s="22"/>
      <c r="UDD157" s="22"/>
      <c r="UDE157" s="22"/>
      <c r="UDF157" s="22"/>
      <c r="UDG157" s="22"/>
      <c r="UDH157" s="22"/>
      <c r="UDI157" s="22"/>
      <c r="UDJ157" s="22"/>
      <c r="UDK157" s="22"/>
      <c r="UDL157" s="22"/>
      <c r="UDM157" s="22"/>
      <c r="UDN157" s="22"/>
      <c r="UDO157" s="22"/>
      <c r="UDP157" s="22"/>
      <c r="UDQ157" s="22"/>
      <c r="UDR157" s="22"/>
      <c r="UDS157" s="22"/>
      <c r="UDT157" s="22"/>
      <c r="UDU157" s="22"/>
      <c r="UDV157" s="22"/>
      <c r="UDW157" s="22"/>
      <c r="UDX157" s="22"/>
      <c r="UDY157" s="22"/>
      <c r="UDZ157" s="22"/>
      <c r="UEA157" s="22"/>
      <c r="UEB157" s="22"/>
      <c r="UEC157" s="22"/>
      <c r="UED157" s="22"/>
      <c r="UEE157" s="22"/>
      <c r="UEF157" s="22"/>
      <c r="UEG157" s="22"/>
      <c r="UEH157" s="22"/>
      <c r="UEI157" s="22"/>
      <c r="UEJ157" s="22"/>
      <c r="UEK157" s="22"/>
      <c r="UEL157" s="22"/>
      <c r="UEM157" s="22"/>
      <c r="UEN157" s="22"/>
      <c r="UEO157" s="22"/>
      <c r="UEP157" s="22"/>
      <c r="UEQ157" s="22"/>
      <c r="UER157" s="22"/>
      <c r="UES157" s="22"/>
      <c r="UET157" s="22"/>
      <c r="UEU157" s="22"/>
      <c r="UEV157" s="22"/>
      <c r="UEW157" s="22"/>
      <c r="UEX157" s="22"/>
      <c r="UEY157" s="22"/>
      <c r="UEZ157" s="22"/>
      <c r="UFA157" s="22"/>
      <c r="UFB157" s="22"/>
      <c r="UFC157" s="22"/>
      <c r="UFD157" s="22"/>
      <c r="UFE157" s="22"/>
      <c r="UFF157" s="22"/>
      <c r="UFG157" s="22"/>
      <c r="UFH157" s="22"/>
      <c r="UFI157" s="22"/>
      <c r="UFJ157" s="22"/>
      <c r="UFK157" s="22"/>
      <c r="UFL157" s="22"/>
      <c r="UFM157" s="22"/>
      <c r="UFN157" s="22"/>
      <c r="UFO157" s="22"/>
      <c r="UFP157" s="22"/>
      <c r="UFQ157" s="22"/>
      <c r="UFR157" s="22"/>
      <c r="UFS157" s="22"/>
      <c r="UFT157" s="22"/>
      <c r="UFU157" s="22"/>
      <c r="UFV157" s="22"/>
      <c r="UFW157" s="22"/>
      <c r="UFX157" s="22"/>
      <c r="UFY157" s="22"/>
      <c r="UFZ157" s="22"/>
      <c r="UGA157" s="22"/>
      <c r="UGB157" s="22"/>
      <c r="UGC157" s="22"/>
      <c r="UGD157" s="22"/>
      <c r="UGE157" s="22"/>
      <c r="UGF157" s="22"/>
      <c r="UGG157" s="22"/>
      <c r="UGH157" s="22"/>
      <c r="UGI157" s="22"/>
      <c r="UGJ157" s="22"/>
      <c r="UGK157" s="22"/>
      <c r="UGL157" s="22"/>
      <c r="UGM157" s="22"/>
      <c r="UGN157" s="22"/>
      <c r="UGO157" s="22"/>
      <c r="UGP157" s="22"/>
      <c r="UGQ157" s="22"/>
      <c r="UGR157" s="22"/>
      <c r="UGS157" s="22"/>
      <c r="UGT157" s="22"/>
      <c r="UGU157" s="22"/>
      <c r="UGV157" s="22"/>
      <c r="UGW157" s="22"/>
      <c r="UGX157" s="22"/>
      <c r="UGY157" s="22"/>
      <c r="UGZ157" s="22"/>
      <c r="UHA157" s="22"/>
      <c r="UHB157" s="22"/>
      <c r="UHC157" s="22"/>
      <c r="UHD157" s="22"/>
      <c r="UHE157" s="22"/>
      <c r="UHF157" s="22"/>
      <c r="UHG157" s="22"/>
      <c r="UHH157" s="22"/>
      <c r="UHI157" s="22"/>
      <c r="UHJ157" s="22"/>
      <c r="UHK157" s="22"/>
      <c r="UHL157" s="22"/>
      <c r="UHM157" s="22"/>
      <c r="UHN157" s="22"/>
      <c r="UHO157" s="22"/>
      <c r="UHP157" s="22"/>
      <c r="UHQ157" s="22"/>
      <c r="UHR157" s="22"/>
      <c r="UHS157" s="22"/>
      <c r="UHT157" s="22"/>
      <c r="UHU157" s="22"/>
      <c r="UHV157" s="22"/>
      <c r="UHW157" s="22"/>
      <c r="UHX157" s="22"/>
      <c r="UHY157" s="22"/>
      <c r="UHZ157" s="22"/>
      <c r="UIA157" s="22"/>
      <c r="UIB157" s="22"/>
      <c r="UIC157" s="22"/>
      <c r="UID157" s="22"/>
      <c r="UIE157" s="22"/>
      <c r="UIF157" s="22"/>
      <c r="UIG157" s="22"/>
      <c r="UIH157" s="22"/>
      <c r="UII157" s="22"/>
      <c r="UIJ157" s="22"/>
      <c r="UIK157" s="22"/>
      <c r="UIL157" s="22"/>
      <c r="UIM157" s="22"/>
      <c r="UIN157" s="22"/>
      <c r="UIO157" s="22"/>
      <c r="UIP157" s="22"/>
      <c r="UIQ157" s="22"/>
      <c r="UIR157" s="22"/>
      <c r="UIS157" s="22"/>
      <c r="UIT157" s="22"/>
      <c r="UIU157" s="22"/>
      <c r="UIV157" s="22"/>
      <c r="UIW157" s="22"/>
      <c r="UIX157" s="22"/>
      <c r="UIY157" s="22"/>
      <c r="UIZ157" s="22"/>
      <c r="UJA157" s="22"/>
      <c r="UJB157" s="22"/>
      <c r="UJC157" s="22"/>
      <c r="UJD157" s="22"/>
      <c r="UJE157" s="22"/>
      <c r="UJF157" s="22"/>
      <c r="UJG157" s="22"/>
      <c r="UJH157" s="22"/>
      <c r="UJI157" s="22"/>
      <c r="UJJ157" s="22"/>
      <c r="UJK157" s="22"/>
      <c r="UJL157" s="22"/>
      <c r="UJM157" s="22"/>
      <c r="UJN157" s="22"/>
      <c r="UJO157" s="22"/>
      <c r="UJP157" s="22"/>
      <c r="UJQ157" s="22"/>
      <c r="UJR157" s="22"/>
      <c r="UJS157" s="22"/>
      <c r="UJT157" s="22"/>
      <c r="UJU157" s="22"/>
      <c r="UJV157" s="22"/>
      <c r="UJW157" s="22"/>
      <c r="UJX157" s="22"/>
      <c r="UJY157" s="22"/>
      <c r="UJZ157" s="22"/>
      <c r="UKA157" s="22"/>
      <c r="UKB157" s="22"/>
      <c r="UKC157" s="22"/>
      <c r="UKD157" s="22"/>
      <c r="UKE157" s="22"/>
      <c r="UKF157" s="22"/>
      <c r="UKG157" s="22"/>
      <c r="UKH157" s="22"/>
      <c r="UKI157" s="22"/>
      <c r="UKJ157" s="22"/>
      <c r="UKK157" s="22"/>
      <c r="UKL157" s="22"/>
      <c r="UKM157" s="22"/>
      <c r="UKN157" s="22"/>
      <c r="UKO157" s="22"/>
      <c r="UKP157" s="22"/>
      <c r="UKQ157" s="22"/>
      <c r="UKR157" s="22"/>
      <c r="UKS157" s="22"/>
      <c r="UKT157" s="22"/>
      <c r="UKU157" s="22"/>
      <c r="UKV157" s="22"/>
      <c r="UKW157" s="22"/>
      <c r="UKX157" s="22"/>
      <c r="UKY157" s="22"/>
      <c r="UKZ157" s="22"/>
      <c r="ULA157" s="22"/>
      <c r="ULB157" s="22"/>
      <c r="ULC157" s="22"/>
      <c r="ULD157" s="22"/>
      <c r="ULE157" s="22"/>
      <c r="ULF157" s="22"/>
      <c r="ULG157" s="22"/>
      <c r="ULH157" s="22"/>
      <c r="ULI157" s="22"/>
      <c r="ULJ157" s="22"/>
      <c r="ULK157" s="22"/>
      <c r="ULL157" s="22"/>
      <c r="ULM157" s="22"/>
      <c r="ULN157" s="22"/>
      <c r="ULO157" s="22"/>
      <c r="ULP157" s="22"/>
      <c r="ULQ157" s="22"/>
      <c r="ULR157" s="22"/>
      <c r="ULS157" s="22"/>
      <c r="ULT157" s="22"/>
      <c r="ULU157" s="22"/>
      <c r="ULV157" s="22"/>
      <c r="ULW157" s="22"/>
      <c r="ULX157" s="22"/>
      <c r="ULY157" s="22"/>
      <c r="ULZ157" s="22"/>
      <c r="UMA157" s="22"/>
      <c r="UMB157" s="22"/>
      <c r="UMC157" s="22"/>
      <c r="UMD157" s="22"/>
      <c r="UME157" s="22"/>
      <c r="UMF157" s="22"/>
      <c r="UMG157" s="22"/>
      <c r="UMH157" s="22"/>
      <c r="UMI157" s="22"/>
      <c r="UMJ157" s="22"/>
      <c r="UMK157" s="22"/>
      <c r="UML157" s="22"/>
      <c r="UMM157" s="22"/>
      <c r="UMN157" s="22"/>
      <c r="UMO157" s="22"/>
      <c r="UMP157" s="22"/>
      <c r="UMQ157" s="22"/>
      <c r="UMR157" s="22"/>
      <c r="UMS157" s="22"/>
      <c r="UMT157" s="22"/>
      <c r="UMU157" s="22"/>
      <c r="UMV157" s="22"/>
      <c r="UMW157" s="22"/>
      <c r="UMX157" s="22"/>
      <c r="UMY157" s="22"/>
      <c r="UMZ157" s="22"/>
      <c r="UNA157" s="22"/>
      <c r="UNB157" s="22"/>
      <c r="UNC157" s="22"/>
      <c r="UND157" s="22"/>
      <c r="UNE157" s="22"/>
      <c r="UNF157" s="22"/>
      <c r="UNG157" s="22"/>
      <c r="UNH157" s="22"/>
      <c r="UNI157" s="22"/>
      <c r="UNJ157" s="22"/>
      <c r="UNK157" s="22"/>
      <c r="UNL157" s="22"/>
      <c r="UNM157" s="22"/>
      <c r="UNN157" s="22"/>
      <c r="UNO157" s="22"/>
      <c r="UNP157" s="22"/>
      <c r="UNQ157" s="22"/>
      <c r="UNR157" s="22"/>
      <c r="UNS157" s="22"/>
      <c r="UNT157" s="22"/>
      <c r="UNU157" s="22"/>
      <c r="UNV157" s="22"/>
      <c r="UNW157" s="22"/>
      <c r="UNX157" s="22"/>
      <c r="UNY157" s="22"/>
      <c r="UNZ157" s="22"/>
      <c r="UOA157" s="22"/>
      <c r="UOB157" s="22"/>
      <c r="UOC157" s="22"/>
      <c r="UOD157" s="22"/>
      <c r="UOE157" s="22"/>
      <c r="UOF157" s="22"/>
      <c r="UOG157" s="22"/>
      <c r="UOH157" s="22"/>
      <c r="UOI157" s="22"/>
      <c r="UOJ157" s="22"/>
      <c r="UOK157" s="22"/>
      <c r="UOL157" s="22"/>
      <c r="UOM157" s="22"/>
      <c r="UON157" s="22"/>
      <c r="UOO157" s="22"/>
      <c r="UOP157" s="22"/>
      <c r="UOQ157" s="22"/>
      <c r="UOR157" s="22"/>
      <c r="UOS157" s="22"/>
      <c r="UOT157" s="22"/>
      <c r="UOU157" s="22"/>
      <c r="UOV157" s="22"/>
      <c r="UOW157" s="22"/>
      <c r="UOX157" s="22"/>
      <c r="UOY157" s="22"/>
      <c r="UOZ157" s="22"/>
      <c r="UPA157" s="22"/>
      <c r="UPB157" s="22"/>
      <c r="UPC157" s="22"/>
      <c r="UPD157" s="22"/>
      <c r="UPE157" s="22"/>
      <c r="UPF157" s="22"/>
      <c r="UPG157" s="22"/>
      <c r="UPH157" s="22"/>
      <c r="UPI157" s="22"/>
      <c r="UPJ157" s="22"/>
      <c r="UPK157" s="22"/>
      <c r="UPL157" s="22"/>
      <c r="UPM157" s="22"/>
      <c r="UPN157" s="22"/>
      <c r="UPO157" s="22"/>
      <c r="UPP157" s="22"/>
      <c r="UPQ157" s="22"/>
      <c r="UPR157" s="22"/>
      <c r="UPS157" s="22"/>
      <c r="UPT157" s="22"/>
      <c r="UPU157" s="22"/>
      <c r="UPV157" s="22"/>
      <c r="UPW157" s="22"/>
      <c r="UPX157" s="22"/>
      <c r="UPY157" s="22"/>
      <c r="UPZ157" s="22"/>
      <c r="UQA157" s="22"/>
      <c r="UQB157" s="22"/>
      <c r="UQC157" s="22"/>
      <c r="UQD157" s="22"/>
      <c r="UQE157" s="22"/>
      <c r="UQF157" s="22"/>
      <c r="UQG157" s="22"/>
      <c r="UQH157" s="22"/>
      <c r="UQI157" s="22"/>
      <c r="UQJ157" s="22"/>
      <c r="UQK157" s="22"/>
      <c r="UQL157" s="22"/>
      <c r="UQM157" s="22"/>
      <c r="UQN157" s="22"/>
      <c r="UQO157" s="22"/>
      <c r="UQP157" s="22"/>
      <c r="UQQ157" s="22"/>
      <c r="UQR157" s="22"/>
      <c r="UQS157" s="22"/>
      <c r="UQT157" s="22"/>
      <c r="UQU157" s="22"/>
      <c r="UQV157" s="22"/>
      <c r="UQW157" s="22"/>
      <c r="UQX157" s="22"/>
      <c r="UQY157" s="22"/>
      <c r="UQZ157" s="22"/>
      <c r="URA157" s="22"/>
      <c r="URB157" s="22"/>
      <c r="URC157" s="22"/>
      <c r="URD157" s="22"/>
      <c r="URE157" s="22"/>
      <c r="URF157" s="22"/>
      <c r="URG157" s="22"/>
      <c r="URH157" s="22"/>
      <c r="URI157" s="22"/>
      <c r="URJ157" s="22"/>
      <c r="URK157" s="22"/>
      <c r="URL157" s="22"/>
      <c r="URM157" s="22"/>
      <c r="URN157" s="22"/>
      <c r="URO157" s="22"/>
      <c r="URP157" s="22"/>
      <c r="URQ157" s="22"/>
      <c r="URR157" s="22"/>
      <c r="URS157" s="22"/>
      <c r="URT157" s="22"/>
      <c r="URU157" s="22"/>
      <c r="URV157" s="22"/>
      <c r="URW157" s="22"/>
      <c r="URX157" s="22"/>
      <c r="URY157" s="22"/>
      <c r="URZ157" s="22"/>
      <c r="USA157" s="22"/>
      <c r="USB157" s="22"/>
      <c r="USC157" s="22"/>
      <c r="USD157" s="22"/>
      <c r="USE157" s="22"/>
      <c r="USF157" s="22"/>
      <c r="USG157" s="22"/>
      <c r="USH157" s="22"/>
      <c r="USI157" s="22"/>
      <c r="USJ157" s="22"/>
      <c r="USK157" s="22"/>
      <c r="USL157" s="22"/>
      <c r="USM157" s="22"/>
      <c r="USN157" s="22"/>
      <c r="USO157" s="22"/>
      <c r="USP157" s="22"/>
      <c r="USQ157" s="22"/>
      <c r="USR157" s="22"/>
      <c r="USS157" s="22"/>
      <c r="UST157" s="22"/>
      <c r="USU157" s="22"/>
      <c r="USV157" s="22"/>
      <c r="USW157" s="22"/>
      <c r="USX157" s="22"/>
      <c r="USY157" s="22"/>
      <c r="USZ157" s="22"/>
      <c r="UTA157" s="22"/>
      <c r="UTB157" s="22"/>
      <c r="UTC157" s="22"/>
      <c r="UTD157" s="22"/>
      <c r="UTE157" s="22"/>
      <c r="UTF157" s="22"/>
      <c r="UTG157" s="22"/>
      <c r="UTH157" s="22"/>
      <c r="UTI157" s="22"/>
      <c r="UTJ157" s="22"/>
      <c r="UTK157" s="22"/>
      <c r="UTL157" s="22"/>
      <c r="UTM157" s="22"/>
      <c r="UTN157" s="22"/>
      <c r="UTO157" s="22"/>
      <c r="UTP157" s="22"/>
      <c r="UTQ157" s="22"/>
      <c r="UTR157" s="22"/>
      <c r="UTS157" s="22"/>
      <c r="UTT157" s="22"/>
      <c r="UTU157" s="22"/>
      <c r="UTV157" s="22"/>
      <c r="UTW157" s="22"/>
      <c r="UTX157" s="22"/>
      <c r="UTY157" s="22"/>
      <c r="UTZ157" s="22"/>
      <c r="UUA157" s="22"/>
      <c r="UUB157" s="22"/>
      <c r="UUC157" s="22"/>
      <c r="UUD157" s="22"/>
      <c r="UUE157" s="22"/>
      <c r="UUF157" s="22"/>
      <c r="UUG157" s="22"/>
      <c r="UUH157" s="22"/>
      <c r="UUI157" s="22"/>
      <c r="UUJ157" s="22"/>
      <c r="UUK157" s="22"/>
      <c r="UUL157" s="22"/>
      <c r="UUM157" s="22"/>
      <c r="UUN157" s="22"/>
      <c r="UUO157" s="22"/>
      <c r="UUP157" s="22"/>
      <c r="UUQ157" s="22"/>
      <c r="UUR157" s="22"/>
      <c r="UUS157" s="22"/>
      <c r="UUT157" s="22"/>
      <c r="UUU157" s="22"/>
      <c r="UUV157" s="22"/>
      <c r="UUW157" s="22"/>
      <c r="UUX157" s="22"/>
      <c r="UUY157" s="22"/>
      <c r="UUZ157" s="22"/>
      <c r="UVA157" s="22"/>
      <c r="UVB157" s="22"/>
      <c r="UVC157" s="22"/>
      <c r="UVD157" s="22"/>
      <c r="UVE157" s="22"/>
      <c r="UVF157" s="22"/>
      <c r="UVG157" s="22"/>
      <c r="UVH157" s="22"/>
      <c r="UVI157" s="22"/>
      <c r="UVJ157" s="22"/>
      <c r="UVK157" s="22"/>
      <c r="UVL157" s="22"/>
      <c r="UVM157" s="22"/>
      <c r="UVN157" s="22"/>
      <c r="UVO157" s="22"/>
      <c r="UVP157" s="22"/>
      <c r="UVQ157" s="22"/>
      <c r="UVR157" s="22"/>
      <c r="UVS157" s="22"/>
      <c r="UVT157" s="22"/>
      <c r="UVU157" s="22"/>
      <c r="UVV157" s="22"/>
      <c r="UVW157" s="22"/>
      <c r="UVX157" s="22"/>
      <c r="UVY157" s="22"/>
      <c r="UVZ157" s="22"/>
      <c r="UWA157" s="22"/>
      <c r="UWB157" s="22"/>
      <c r="UWC157" s="22"/>
      <c r="UWD157" s="22"/>
      <c r="UWE157" s="22"/>
      <c r="UWF157" s="22"/>
      <c r="UWG157" s="22"/>
      <c r="UWH157" s="22"/>
      <c r="UWI157" s="22"/>
      <c r="UWJ157" s="22"/>
      <c r="UWK157" s="22"/>
      <c r="UWL157" s="22"/>
      <c r="UWM157" s="22"/>
      <c r="UWN157" s="22"/>
      <c r="UWO157" s="22"/>
      <c r="UWP157" s="22"/>
      <c r="UWQ157" s="22"/>
      <c r="UWR157" s="22"/>
      <c r="UWS157" s="22"/>
      <c r="UWT157" s="22"/>
      <c r="UWU157" s="22"/>
      <c r="UWV157" s="22"/>
      <c r="UWW157" s="22"/>
      <c r="UWX157" s="22"/>
      <c r="UWY157" s="22"/>
      <c r="UWZ157" s="22"/>
      <c r="UXA157" s="22"/>
      <c r="UXB157" s="22"/>
      <c r="UXC157" s="22"/>
      <c r="UXD157" s="22"/>
      <c r="UXE157" s="22"/>
      <c r="UXF157" s="22"/>
      <c r="UXG157" s="22"/>
      <c r="UXH157" s="22"/>
      <c r="UXI157" s="22"/>
      <c r="UXJ157" s="22"/>
      <c r="UXK157" s="22"/>
      <c r="UXL157" s="22"/>
      <c r="UXM157" s="22"/>
      <c r="UXN157" s="22"/>
      <c r="UXO157" s="22"/>
      <c r="UXP157" s="22"/>
      <c r="UXQ157" s="22"/>
      <c r="UXR157" s="22"/>
      <c r="UXS157" s="22"/>
      <c r="UXT157" s="22"/>
      <c r="UXU157" s="22"/>
      <c r="UXV157" s="22"/>
      <c r="UXW157" s="22"/>
      <c r="UXX157" s="22"/>
      <c r="UXY157" s="22"/>
      <c r="UXZ157" s="22"/>
      <c r="UYA157" s="22"/>
      <c r="UYB157" s="22"/>
      <c r="UYC157" s="22"/>
      <c r="UYD157" s="22"/>
      <c r="UYE157" s="22"/>
      <c r="UYF157" s="22"/>
      <c r="UYG157" s="22"/>
      <c r="UYH157" s="22"/>
      <c r="UYI157" s="22"/>
      <c r="UYJ157" s="22"/>
      <c r="UYK157" s="22"/>
      <c r="UYL157" s="22"/>
      <c r="UYM157" s="22"/>
      <c r="UYN157" s="22"/>
      <c r="UYO157" s="22"/>
      <c r="UYP157" s="22"/>
      <c r="UYQ157" s="22"/>
      <c r="UYR157" s="22"/>
      <c r="UYS157" s="22"/>
      <c r="UYT157" s="22"/>
      <c r="UYU157" s="22"/>
      <c r="UYV157" s="22"/>
      <c r="UYW157" s="22"/>
      <c r="UYX157" s="22"/>
      <c r="UYY157" s="22"/>
      <c r="UYZ157" s="22"/>
      <c r="UZA157" s="22"/>
      <c r="UZB157" s="22"/>
      <c r="UZC157" s="22"/>
      <c r="UZD157" s="22"/>
      <c r="UZE157" s="22"/>
      <c r="UZF157" s="22"/>
      <c r="UZG157" s="22"/>
      <c r="UZH157" s="22"/>
      <c r="UZI157" s="22"/>
      <c r="UZJ157" s="22"/>
      <c r="UZK157" s="22"/>
      <c r="UZL157" s="22"/>
      <c r="UZM157" s="22"/>
      <c r="UZN157" s="22"/>
      <c r="UZO157" s="22"/>
      <c r="UZP157" s="22"/>
      <c r="UZQ157" s="22"/>
      <c r="UZR157" s="22"/>
      <c r="UZS157" s="22"/>
      <c r="UZT157" s="22"/>
      <c r="UZU157" s="22"/>
      <c r="UZV157" s="22"/>
      <c r="UZW157" s="22"/>
      <c r="UZX157" s="22"/>
      <c r="UZY157" s="22"/>
      <c r="UZZ157" s="22"/>
      <c r="VAA157" s="22"/>
      <c r="VAB157" s="22"/>
      <c r="VAC157" s="22"/>
      <c r="VAD157" s="22"/>
      <c r="VAE157" s="22"/>
      <c r="VAF157" s="22"/>
      <c r="VAG157" s="22"/>
      <c r="VAH157" s="22"/>
      <c r="VAI157" s="22"/>
      <c r="VAJ157" s="22"/>
      <c r="VAK157" s="22"/>
      <c r="VAL157" s="22"/>
      <c r="VAM157" s="22"/>
      <c r="VAN157" s="22"/>
      <c r="VAO157" s="22"/>
      <c r="VAP157" s="22"/>
      <c r="VAQ157" s="22"/>
      <c r="VAR157" s="22"/>
      <c r="VAS157" s="22"/>
      <c r="VAT157" s="22"/>
      <c r="VAU157" s="22"/>
      <c r="VAV157" s="22"/>
      <c r="VAW157" s="22"/>
      <c r="VAX157" s="22"/>
      <c r="VAY157" s="22"/>
      <c r="VAZ157" s="22"/>
      <c r="VBA157" s="22"/>
      <c r="VBB157" s="22"/>
      <c r="VBC157" s="22"/>
      <c r="VBD157" s="22"/>
      <c r="VBE157" s="22"/>
      <c r="VBF157" s="22"/>
      <c r="VBG157" s="22"/>
      <c r="VBH157" s="22"/>
      <c r="VBI157" s="22"/>
      <c r="VBJ157" s="22"/>
      <c r="VBK157" s="22"/>
      <c r="VBL157" s="22"/>
      <c r="VBM157" s="22"/>
      <c r="VBN157" s="22"/>
      <c r="VBO157" s="22"/>
      <c r="VBP157" s="22"/>
      <c r="VBQ157" s="22"/>
      <c r="VBR157" s="22"/>
      <c r="VBS157" s="22"/>
      <c r="VBT157" s="22"/>
      <c r="VBU157" s="22"/>
      <c r="VBV157" s="22"/>
      <c r="VBW157" s="22"/>
      <c r="VBX157" s="22"/>
      <c r="VBY157" s="22"/>
      <c r="VBZ157" s="22"/>
      <c r="VCA157" s="22"/>
      <c r="VCB157" s="22"/>
      <c r="VCC157" s="22"/>
      <c r="VCD157" s="22"/>
      <c r="VCE157" s="22"/>
      <c r="VCF157" s="22"/>
      <c r="VCG157" s="22"/>
      <c r="VCH157" s="22"/>
      <c r="VCI157" s="22"/>
      <c r="VCJ157" s="22"/>
      <c r="VCK157" s="22"/>
      <c r="VCL157" s="22"/>
      <c r="VCM157" s="22"/>
      <c r="VCN157" s="22"/>
      <c r="VCO157" s="22"/>
      <c r="VCP157" s="22"/>
      <c r="VCQ157" s="22"/>
      <c r="VCR157" s="22"/>
      <c r="VCS157" s="22"/>
      <c r="VCT157" s="22"/>
      <c r="VCU157" s="22"/>
      <c r="VCV157" s="22"/>
      <c r="VCW157" s="22"/>
      <c r="VCX157" s="22"/>
      <c r="VCY157" s="22"/>
      <c r="VCZ157" s="22"/>
      <c r="VDA157" s="22"/>
      <c r="VDB157" s="22"/>
      <c r="VDC157" s="22"/>
      <c r="VDD157" s="22"/>
      <c r="VDE157" s="22"/>
      <c r="VDF157" s="22"/>
      <c r="VDG157" s="22"/>
      <c r="VDH157" s="22"/>
      <c r="VDI157" s="22"/>
      <c r="VDJ157" s="22"/>
      <c r="VDK157" s="22"/>
      <c r="VDL157" s="22"/>
      <c r="VDM157" s="22"/>
      <c r="VDN157" s="22"/>
      <c r="VDO157" s="22"/>
      <c r="VDP157" s="22"/>
      <c r="VDQ157" s="22"/>
      <c r="VDR157" s="22"/>
      <c r="VDS157" s="22"/>
      <c r="VDT157" s="22"/>
      <c r="VDU157" s="22"/>
      <c r="VDV157" s="22"/>
      <c r="VDW157" s="22"/>
      <c r="VDX157" s="22"/>
      <c r="VDY157" s="22"/>
      <c r="VDZ157" s="22"/>
      <c r="VEA157" s="22"/>
      <c r="VEB157" s="22"/>
      <c r="VEC157" s="22"/>
      <c r="VED157" s="22"/>
      <c r="VEE157" s="22"/>
      <c r="VEF157" s="22"/>
      <c r="VEG157" s="22"/>
      <c r="VEH157" s="22"/>
      <c r="VEI157" s="22"/>
      <c r="VEJ157" s="22"/>
      <c r="VEK157" s="22"/>
      <c r="VEL157" s="22"/>
      <c r="VEM157" s="22"/>
      <c r="VEN157" s="22"/>
      <c r="VEO157" s="22"/>
      <c r="VEP157" s="22"/>
      <c r="VEQ157" s="22"/>
      <c r="VER157" s="22"/>
      <c r="VES157" s="22"/>
      <c r="VET157" s="22"/>
      <c r="VEU157" s="22"/>
      <c r="VEV157" s="22"/>
      <c r="VEW157" s="22"/>
      <c r="VEX157" s="22"/>
      <c r="VEY157" s="22"/>
      <c r="VEZ157" s="22"/>
      <c r="VFA157" s="22"/>
      <c r="VFB157" s="22"/>
      <c r="VFC157" s="22"/>
      <c r="VFD157" s="22"/>
      <c r="VFE157" s="22"/>
      <c r="VFF157" s="22"/>
      <c r="VFG157" s="22"/>
      <c r="VFH157" s="22"/>
      <c r="VFI157" s="22"/>
      <c r="VFJ157" s="22"/>
      <c r="VFK157" s="22"/>
      <c r="VFL157" s="22"/>
      <c r="VFM157" s="22"/>
      <c r="VFN157" s="22"/>
      <c r="VFO157" s="22"/>
      <c r="VFP157" s="22"/>
      <c r="VFQ157" s="22"/>
      <c r="VFR157" s="22"/>
      <c r="VFS157" s="22"/>
      <c r="VFT157" s="22"/>
      <c r="VFU157" s="22"/>
      <c r="VFV157" s="22"/>
      <c r="VFW157" s="22"/>
      <c r="VFX157" s="22"/>
      <c r="VFY157" s="22"/>
      <c r="VFZ157" s="22"/>
      <c r="VGA157" s="22"/>
      <c r="VGB157" s="22"/>
      <c r="VGC157" s="22"/>
      <c r="VGD157" s="22"/>
      <c r="VGE157" s="22"/>
      <c r="VGF157" s="22"/>
      <c r="VGG157" s="22"/>
      <c r="VGH157" s="22"/>
      <c r="VGI157" s="22"/>
      <c r="VGJ157" s="22"/>
      <c r="VGK157" s="22"/>
      <c r="VGL157" s="22"/>
      <c r="VGM157" s="22"/>
      <c r="VGN157" s="22"/>
      <c r="VGO157" s="22"/>
      <c r="VGP157" s="22"/>
      <c r="VGQ157" s="22"/>
      <c r="VGR157" s="22"/>
      <c r="VGS157" s="22"/>
      <c r="VGT157" s="22"/>
      <c r="VGU157" s="22"/>
      <c r="VGV157" s="22"/>
      <c r="VGW157" s="22"/>
      <c r="VGX157" s="22"/>
      <c r="VGY157" s="22"/>
      <c r="VGZ157" s="22"/>
      <c r="VHA157" s="22"/>
      <c r="VHB157" s="22"/>
      <c r="VHC157" s="22"/>
      <c r="VHD157" s="22"/>
      <c r="VHE157" s="22"/>
      <c r="VHF157" s="22"/>
      <c r="VHG157" s="22"/>
      <c r="VHH157" s="22"/>
      <c r="VHI157" s="22"/>
      <c r="VHJ157" s="22"/>
      <c r="VHK157" s="22"/>
      <c r="VHL157" s="22"/>
      <c r="VHM157" s="22"/>
      <c r="VHN157" s="22"/>
      <c r="VHO157" s="22"/>
      <c r="VHP157" s="22"/>
      <c r="VHQ157" s="22"/>
      <c r="VHR157" s="22"/>
      <c r="VHS157" s="22"/>
      <c r="VHT157" s="22"/>
      <c r="VHU157" s="22"/>
      <c r="VHV157" s="22"/>
      <c r="VHW157" s="22"/>
      <c r="VHX157" s="22"/>
      <c r="VHY157" s="22"/>
      <c r="VHZ157" s="22"/>
      <c r="VIA157" s="22"/>
      <c r="VIB157" s="22"/>
      <c r="VIC157" s="22"/>
      <c r="VID157" s="22"/>
      <c r="VIE157" s="22"/>
      <c r="VIF157" s="22"/>
      <c r="VIG157" s="22"/>
      <c r="VIH157" s="22"/>
      <c r="VII157" s="22"/>
      <c r="VIJ157" s="22"/>
      <c r="VIK157" s="22"/>
      <c r="VIL157" s="22"/>
      <c r="VIM157" s="22"/>
      <c r="VIN157" s="22"/>
      <c r="VIO157" s="22"/>
      <c r="VIP157" s="22"/>
      <c r="VIQ157" s="22"/>
      <c r="VIR157" s="22"/>
      <c r="VIS157" s="22"/>
      <c r="VIT157" s="22"/>
      <c r="VIU157" s="22"/>
      <c r="VIV157" s="22"/>
      <c r="VIW157" s="22"/>
      <c r="VIX157" s="22"/>
      <c r="VIY157" s="22"/>
      <c r="VIZ157" s="22"/>
      <c r="VJA157" s="22"/>
      <c r="VJB157" s="22"/>
      <c r="VJC157" s="22"/>
      <c r="VJD157" s="22"/>
      <c r="VJE157" s="22"/>
      <c r="VJF157" s="22"/>
      <c r="VJG157" s="22"/>
      <c r="VJH157" s="22"/>
      <c r="VJI157" s="22"/>
      <c r="VJJ157" s="22"/>
      <c r="VJK157" s="22"/>
      <c r="VJL157" s="22"/>
      <c r="VJM157" s="22"/>
      <c r="VJN157" s="22"/>
      <c r="VJO157" s="22"/>
      <c r="VJP157" s="22"/>
      <c r="VJQ157" s="22"/>
      <c r="VJR157" s="22"/>
      <c r="VJS157" s="22"/>
      <c r="VJT157" s="22"/>
      <c r="VJU157" s="22"/>
      <c r="VJV157" s="22"/>
      <c r="VJW157" s="22"/>
      <c r="VJX157" s="22"/>
      <c r="VJY157" s="22"/>
      <c r="VJZ157" s="22"/>
      <c r="VKA157" s="22"/>
      <c r="VKB157" s="22"/>
      <c r="VKC157" s="22"/>
      <c r="VKD157" s="22"/>
      <c r="VKE157" s="22"/>
      <c r="VKF157" s="22"/>
      <c r="VKG157" s="22"/>
      <c r="VKH157" s="22"/>
      <c r="VKI157" s="22"/>
      <c r="VKJ157" s="22"/>
      <c r="VKK157" s="22"/>
      <c r="VKL157" s="22"/>
      <c r="VKM157" s="22"/>
      <c r="VKN157" s="22"/>
      <c r="VKO157" s="22"/>
      <c r="VKP157" s="22"/>
      <c r="VKQ157" s="22"/>
      <c r="VKR157" s="22"/>
      <c r="VKS157" s="22"/>
      <c r="VKT157" s="22"/>
      <c r="VKU157" s="22"/>
      <c r="VKV157" s="22"/>
      <c r="VKW157" s="22"/>
      <c r="VKX157" s="22"/>
      <c r="VKY157" s="22"/>
      <c r="VKZ157" s="22"/>
      <c r="VLA157" s="22"/>
      <c r="VLB157" s="22"/>
      <c r="VLC157" s="22"/>
      <c r="VLD157" s="22"/>
      <c r="VLE157" s="22"/>
      <c r="VLF157" s="22"/>
      <c r="VLG157" s="22"/>
      <c r="VLH157" s="22"/>
      <c r="VLI157" s="22"/>
      <c r="VLJ157" s="22"/>
      <c r="VLK157" s="22"/>
      <c r="VLL157" s="22"/>
      <c r="VLM157" s="22"/>
      <c r="VLN157" s="22"/>
      <c r="VLO157" s="22"/>
      <c r="VLP157" s="22"/>
      <c r="VLQ157" s="22"/>
      <c r="VLR157" s="22"/>
      <c r="VLS157" s="22"/>
      <c r="VLT157" s="22"/>
      <c r="VLU157" s="22"/>
      <c r="VLV157" s="22"/>
      <c r="VLW157" s="22"/>
      <c r="VLX157" s="22"/>
      <c r="VLY157" s="22"/>
      <c r="VLZ157" s="22"/>
      <c r="VMA157" s="22"/>
      <c r="VMB157" s="22"/>
      <c r="VMC157" s="22"/>
      <c r="VMD157" s="22"/>
      <c r="VME157" s="22"/>
      <c r="VMF157" s="22"/>
      <c r="VMG157" s="22"/>
      <c r="VMH157" s="22"/>
      <c r="VMI157" s="22"/>
      <c r="VMJ157" s="22"/>
      <c r="VMK157" s="22"/>
      <c r="VML157" s="22"/>
      <c r="VMM157" s="22"/>
      <c r="VMN157" s="22"/>
      <c r="VMO157" s="22"/>
      <c r="VMP157" s="22"/>
      <c r="VMQ157" s="22"/>
      <c r="VMR157" s="22"/>
      <c r="VMS157" s="22"/>
      <c r="VMT157" s="22"/>
      <c r="VMU157" s="22"/>
      <c r="VMV157" s="22"/>
      <c r="VMW157" s="22"/>
      <c r="VMX157" s="22"/>
      <c r="VMY157" s="22"/>
      <c r="VMZ157" s="22"/>
      <c r="VNA157" s="22"/>
      <c r="VNB157" s="22"/>
      <c r="VNC157" s="22"/>
      <c r="VND157" s="22"/>
      <c r="VNE157" s="22"/>
      <c r="VNF157" s="22"/>
      <c r="VNG157" s="22"/>
      <c r="VNH157" s="22"/>
      <c r="VNI157" s="22"/>
      <c r="VNJ157" s="22"/>
      <c r="VNK157" s="22"/>
      <c r="VNL157" s="22"/>
      <c r="VNM157" s="22"/>
      <c r="VNN157" s="22"/>
      <c r="VNO157" s="22"/>
      <c r="VNP157" s="22"/>
      <c r="VNQ157" s="22"/>
      <c r="VNR157" s="22"/>
      <c r="VNS157" s="22"/>
      <c r="VNT157" s="22"/>
      <c r="VNU157" s="22"/>
      <c r="VNV157" s="22"/>
      <c r="VNW157" s="22"/>
      <c r="VNX157" s="22"/>
      <c r="VNY157" s="22"/>
      <c r="VNZ157" s="22"/>
      <c r="VOA157" s="22"/>
      <c r="VOB157" s="22"/>
      <c r="VOC157" s="22"/>
      <c r="VOD157" s="22"/>
      <c r="VOE157" s="22"/>
      <c r="VOF157" s="22"/>
      <c r="VOG157" s="22"/>
      <c r="VOH157" s="22"/>
      <c r="VOI157" s="22"/>
      <c r="VOJ157" s="22"/>
      <c r="VOK157" s="22"/>
      <c r="VOL157" s="22"/>
      <c r="VOM157" s="22"/>
      <c r="VON157" s="22"/>
      <c r="VOO157" s="22"/>
      <c r="VOP157" s="22"/>
      <c r="VOQ157" s="22"/>
      <c r="VOR157" s="22"/>
      <c r="VOS157" s="22"/>
      <c r="VOT157" s="22"/>
      <c r="VOU157" s="22"/>
      <c r="VOV157" s="22"/>
      <c r="VOW157" s="22"/>
      <c r="VOX157" s="22"/>
      <c r="VOY157" s="22"/>
      <c r="VOZ157" s="22"/>
      <c r="VPA157" s="22"/>
      <c r="VPB157" s="22"/>
      <c r="VPC157" s="22"/>
      <c r="VPD157" s="22"/>
      <c r="VPE157" s="22"/>
      <c r="VPF157" s="22"/>
      <c r="VPG157" s="22"/>
      <c r="VPH157" s="22"/>
      <c r="VPI157" s="22"/>
      <c r="VPJ157" s="22"/>
      <c r="VPK157" s="22"/>
      <c r="VPL157" s="22"/>
      <c r="VPM157" s="22"/>
      <c r="VPN157" s="22"/>
      <c r="VPO157" s="22"/>
      <c r="VPP157" s="22"/>
      <c r="VPQ157" s="22"/>
      <c r="VPR157" s="22"/>
      <c r="VPS157" s="22"/>
      <c r="VPT157" s="22"/>
      <c r="VPU157" s="22"/>
      <c r="VPV157" s="22"/>
      <c r="VPW157" s="22"/>
      <c r="VPX157" s="22"/>
      <c r="VPY157" s="22"/>
      <c r="VPZ157" s="22"/>
      <c r="VQA157" s="22"/>
      <c r="VQB157" s="22"/>
      <c r="VQC157" s="22"/>
      <c r="VQD157" s="22"/>
      <c r="VQE157" s="22"/>
      <c r="VQF157" s="22"/>
      <c r="VQG157" s="22"/>
      <c r="VQH157" s="22"/>
      <c r="VQI157" s="22"/>
      <c r="VQJ157" s="22"/>
      <c r="VQK157" s="22"/>
      <c r="VQL157" s="22"/>
      <c r="VQM157" s="22"/>
      <c r="VQN157" s="22"/>
      <c r="VQO157" s="22"/>
      <c r="VQP157" s="22"/>
      <c r="VQQ157" s="22"/>
      <c r="VQR157" s="22"/>
      <c r="VQS157" s="22"/>
      <c r="VQT157" s="22"/>
      <c r="VQU157" s="22"/>
      <c r="VQV157" s="22"/>
      <c r="VQW157" s="22"/>
      <c r="VQX157" s="22"/>
      <c r="VQY157" s="22"/>
      <c r="VQZ157" s="22"/>
      <c r="VRA157" s="22"/>
      <c r="VRB157" s="22"/>
      <c r="VRC157" s="22"/>
      <c r="VRD157" s="22"/>
      <c r="VRE157" s="22"/>
      <c r="VRF157" s="22"/>
      <c r="VRG157" s="22"/>
      <c r="VRH157" s="22"/>
      <c r="VRI157" s="22"/>
      <c r="VRJ157" s="22"/>
      <c r="VRK157" s="22"/>
      <c r="VRL157" s="22"/>
      <c r="VRM157" s="22"/>
      <c r="VRN157" s="22"/>
      <c r="VRO157" s="22"/>
      <c r="VRP157" s="22"/>
      <c r="VRQ157" s="22"/>
      <c r="VRR157" s="22"/>
      <c r="VRS157" s="22"/>
      <c r="VRT157" s="22"/>
      <c r="VRU157" s="22"/>
      <c r="VRV157" s="22"/>
      <c r="VRW157" s="22"/>
      <c r="VRX157" s="22"/>
      <c r="VRY157" s="22"/>
      <c r="VRZ157" s="22"/>
      <c r="VSA157" s="22"/>
      <c r="VSB157" s="22"/>
      <c r="VSC157" s="22"/>
      <c r="VSD157" s="22"/>
      <c r="VSE157" s="22"/>
      <c r="VSF157" s="22"/>
      <c r="VSG157" s="22"/>
      <c r="VSH157" s="22"/>
      <c r="VSI157" s="22"/>
      <c r="VSJ157" s="22"/>
      <c r="VSK157" s="22"/>
      <c r="VSL157" s="22"/>
      <c r="VSM157" s="22"/>
      <c r="VSN157" s="22"/>
      <c r="VSO157" s="22"/>
      <c r="VSP157" s="22"/>
      <c r="VSQ157" s="22"/>
      <c r="VSR157" s="22"/>
      <c r="VSS157" s="22"/>
      <c r="VST157" s="22"/>
      <c r="VSU157" s="22"/>
      <c r="VSV157" s="22"/>
      <c r="VSW157" s="22"/>
      <c r="VSX157" s="22"/>
      <c r="VSY157" s="22"/>
      <c r="VSZ157" s="22"/>
      <c r="VTA157" s="22"/>
      <c r="VTB157" s="22"/>
      <c r="VTC157" s="22"/>
      <c r="VTD157" s="22"/>
      <c r="VTE157" s="22"/>
      <c r="VTF157" s="22"/>
      <c r="VTG157" s="22"/>
      <c r="VTH157" s="22"/>
      <c r="VTI157" s="22"/>
      <c r="VTJ157" s="22"/>
      <c r="VTK157" s="22"/>
      <c r="VTL157" s="22"/>
      <c r="VTM157" s="22"/>
      <c r="VTN157" s="22"/>
      <c r="VTO157" s="22"/>
      <c r="VTP157" s="22"/>
      <c r="VTQ157" s="22"/>
      <c r="VTR157" s="22"/>
      <c r="VTS157" s="22"/>
      <c r="VTT157" s="22"/>
      <c r="VTU157" s="22"/>
      <c r="VTV157" s="22"/>
      <c r="VTW157" s="22"/>
      <c r="VTX157" s="22"/>
      <c r="VTY157" s="22"/>
      <c r="VTZ157" s="22"/>
      <c r="VUA157" s="22"/>
      <c r="VUB157" s="22"/>
      <c r="VUC157" s="22"/>
      <c r="VUD157" s="22"/>
      <c r="VUE157" s="22"/>
      <c r="VUF157" s="22"/>
      <c r="VUG157" s="22"/>
      <c r="VUH157" s="22"/>
      <c r="VUI157" s="22"/>
      <c r="VUJ157" s="22"/>
      <c r="VUK157" s="22"/>
      <c r="VUL157" s="22"/>
      <c r="VUM157" s="22"/>
      <c r="VUN157" s="22"/>
      <c r="VUO157" s="22"/>
      <c r="VUP157" s="22"/>
      <c r="VUQ157" s="22"/>
      <c r="VUR157" s="22"/>
      <c r="VUS157" s="22"/>
      <c r="VUT157" s="22"/>
      <c r="VUU157" s="22"/>
      <c r="VUV157" s="22"/>
      <c r="VUW157" s="22"/>
      <c r="VUX157" s="22"/>
      <c r="VUY157" s="22"/>
      <c r="VUZ157" s="22"/>
      <c r="VVA157" s="22"/>
      <c r="VVB157" s="22"/>
      <c r="VVC157" s="22"/>
      <c r="VVD157" s="22"/>
      <c r="VVE157" s="22"/>
      <c r="VVF157" s="22"/>
      <c r="VVG157" s="22"/>
      <c r="VVH157" s="22"/>
      <c r="VVI157" s="22"/>
      <c r="VVJ157" s="22"/>
      <c r="VVK157" s="22"/>
      <c r="VVL157" s="22"/>
      <c r="VVM157" s="22"/>
      <c r="VVN157" s="22"/>
      <c r="VVO157" s="22"/>
      <c r="VVP157" s="22"/>
      <c r="VVQ157" s="22"/>
      <c r="VVR157" s="22"/>
      <c r="VVS157" s="22"/>
      <c r="VVT157" s="22"/>
      <c r="VVU157" s="22"/>
      <c r="VVV157" s="22"/>
      <c r="VVW157" s="22"/>
      <c r="VVX157" s="22"/>
      <c r="VVY157" s="22"/>
      <c r="VVZ157" s="22"/>
      <c r="VWA157" s="22"/>
      <c r="VWB157" s="22"/>
      <c r="VWC157" s="22"/>
      <c r="VWD157" s="22"/>
      <c r="VWE157" s="22"/>
      <c r="VWF157" s="22"/>
      <c r="VWG157" s="22"/>
      <c r="VWH157" s="22"/>
      <c r="VWI157" s="22"/>
      <c r="VWJ157" s="22"/>
      <c r="VWK157" s="22"/>
      <c r="VWL157" s="22"/>
      <c r="VWM157" s="22"/>
      <c r="VWN157" s="22"/>
      <c r="VWO157" s="22"/>
      <c r="VWP157" s="22"/>
      <c r="VWQ157" s="22"/>
      <c r="VWR157" s="22"/>
      <c r="VWS157" s="22"/>
      <c r="VWT157" s="22"/>
      <c r="VWU157" s="22"/>
      <c r="VWV157" s="22"/>
      <c r="VWW157" s="22"/>
      <c r="VWX157" s="22"/>
      <c r="VWY157" s="22"/>
      <c r="VWZ157" s="22"/>
      <c r="VXA157" s="22"/>
      <c r="VXB157" s="22"/>
      <c r="VXC157" s="22"/>
      <c r="VXD157" s="22"/>
      <c r="VXE157" s="22"/>
      <c r="VXF157" s="22"/>
      <c r="VXG157" s="22"/>
      <c r="VXH157" s="22"/>
      <c r="VXI157" s="22"/>
      <c r="VXJ157" s="22"/>
      <c r="VXK157" s="22"/>
      <c r="VXL157" s="22"/>
      <c r="VXM157" s="22"/>
      <c r="VXN157" s="22"/>
      <c r="VXO157" s="22"/>
      <c r="VXP157" s="22"/>
      <c r="VXQ157" s="22"/>
      <c r="VXR157" s="22"/>
      <c r="VXS157" s="22"/>
      <c r="VXT157" s="22"/>
      <c r="VXU157" s="22"/>
      <c r="VXV157" s="22"/>
      <c r="VXW157" s="22"/>
      <c r="VXX157" s="22"/>
      <c r="VXY157" s="22"/>
      <c r="VXZ157" s="22"/>
      <c r="VYA157" s="22"/>
      <c r="VYB157" s="22"/>
      <c r="VYC157" s="22"/>
      <c r="VYD157" s="22"/>
      <c r="VYE157" s="22"/>
      <c r="VYF157" s="22"/>
      <c r="VYG157" s="22"/>
      <c r="VYH157" s="22"/>
      <c r="VYI157" s="22"/>
      <c r="VYJ157" s="22"/>
      <c r="VYK157" s="22"/>
      <c r="VYL157" s="22"/>
      <c r="VYM157" s="22"/>
      <c r="VYN157" s="22"/>
      <c r="VYO157" s="22"/>
      <c r="VYP157" s="22"/>
      <c r="VYQ157" s="22"/>
      <c r="VYR157" s="22"/>
      <c r="VYS157" s="22"/>
      <c r="VYT157" s="22"/>
      <c r="VYU157" s="22"/>
      <c r="VYV157" s="22"/>
      <c r="VYW157" s="22"/>
      <c r="VYX157" s="22"/>
      <c r="VYY157" s="22"/>
      <c r="VYZ157" s="22"/>
      <c r="VZA157" s="22"/>
      <c r="VZB157" s="22"/>
      <c r="VZC157" s="22"/>
      <c r="VZD157" s="22"/>
      <c r="VZE157" s="22"/>
      <c r="VZF157" s="22"/>
      <c r="VZG157" s="22"/>
      <c r="VZH157" s="22"/>
      <c r="VZI157" s="22"/>
      <c r="VZJ157" s="22"/>
      <c r="VZK157" s="22"/>
      <c r="VZL157" s="22"/>
      <c r="VZM157" s="22"/>
      <c r="VZN157" s="22"/>
      <c r="VZO157" s="22"/>
      <c r="VZP157" s="22"/>
      <c r="VZQ157" s="22"/>
      <c r="VZR157" s="22"/>
      <c r="VZS157" s="22"/>
      <c r="VZT157" s="22"/>
      <c r="VZU157" s="22"/>
      <c r="VZV157" s="22"/>
      <c r="VZW157" s="22"/>
      <c r="VZX157" s="22"/>
      <c r="VZY157" s="22"/>
      <c r="VZZ157" s="22"/>
      <c r="WAA157" s="22"/>
      <c r="WAB157" s="22"/>
      <c r="WAC157" s="22"/>
      <c r="WAD157" s="22"/>
      <c r="WAE157" s="22"/>
      <c r="WAF157" s="22"/>
      <c r="WAG157" s="22"/>
      <c r="WAH157" s="22"/>
      <c r="WAI157" s="22"/>
      <c r="WAJ157" s="22"/>
      <c r="WAK157" s="22"/>
      <c r="WAL157" s="22"/>
      <c r="WAM157" s="22"/>
      <c r="WAN157" s="22"/>
      <c r="WAO157" s="22"/>
      <c r="WAP157" s="22"/>
      <c r="WAQ157" s="22"/>
      <c r="WAR157" s="22"/>
      <c r="WAS157" s="22"/>
      <c r="WAT157" s="22"/>
      <c r="WAU157" s="22"/>
      <c r="WAV157" s="22"/>
      <c r="WAW157" s="22"/>
      <c r="WAX157" s="22"/>
      <c r="WAY157" s="22"/>
      <c r="WAZ157" s="22"/>
      <c r="WBA157" s="22"/>
      <c r="WBB157" s="22"/>
      <c r="WBC157" s="22"/>
      <c r="WBD157" s="22"/>
      <c r="WBE157" s="22"/>
      <c r="WBF157" s="22"/>
      <c r="WBG157" s="22"/>
      <c r="WBH157" s="22"/>
      <c r="WBI157" s="22"/>
      <c r="WBJ157" s="22"/>
      <c r="WBK157" s="22"/>
      <c r="WBL157" s="22"/>
      <c r="WBM157" s="22"/>
      <c r="WBN157" s="22"/>
      <c r="WBO157" s="22"/>
      <c r="WBP157" s="22"/>
      <c r="WBQ157" s="22"/>
      <c r="WBR157" s="22"/>
      <c r="WBS157" s="22"/>
      <c r="WBT157" s="22"/>
      <c r="WBU157" s="22"/>
      <c r="WBV157" s="22"/>
      <c r="WBW157" s="22"/>
      <c r="WBX157" s="22"/>
      <c r="WBY157" s="22"/>
      <c r="WBZ157" s="22"/>
      <c r="WCA157" s="22"/>
      <c r="WCB157" s="22"/>
      <c r="WCC157" s="22"/>
      <c r="WCD157" s="22"/>
      <c r="WCE157" s="22"/>
      <c r="WCF157" s="22"/>
      <c r="WCG157" s="22"/>
      <c r="WCH157" s="22"/>
      <c r="WCI157" s="22"/>
      <c r="WCJ157" s="22"/>
      <c r="WCK157" s="22"/>
      <c r="WCL157" s="22"/>
      <c r="WCM157" s="22"/>
      <c r="WCN157" s="22"/>
      <c r="WCO157" s="22"/>
      <c r="WCP157" s="22"/>
      <c r="WCQ157" s="22"/>
      <c r="WCR157" s="22"/>
      <c r="WCS157" s="22"/>
      <c r="WCT157" s="22"/>
      <c r="WCU157" s="22"/>
      <c r="WCV157" s="22"/>
      <c r="WCW157" s="22"/>
      <c r="WCX157" s="22"/>
      <c r="WCY157" s="22"/>
      <c r="WCZ157" s="22"/>
      <c r="WDA157" s="22"/>
      <c r="WDB157" s="22"/>
      <c r="WDC157" s="22"/>
      <c r="WDD157" s="22"/>
      <c r="WDE157" s="22"/>
      <c r="WDF157" s="22"/>
      <c r="WDG157" s="22"/>
      <c r="WDH157" s="22"/>
      <c r="WDI157" s="22"/>
      <c r="WDJ157" s="22"/>
      <c r="WDK157" s="22"/>
      <c r="WDL157" s="22"/>
      <c r="WDM157" s="22"/>
      <c r="WDN157" s="22"/>
      <c r="WDO157" s="22"/>
      <c r="WDP157" s="22"/>
      <c r="WDQ157" s="22"/>
      <c r="WDR157" s="22"/>
      <c r="WDS157" s="22"/>
      <c r="WDT157" s="22"/>
      <c r="WDU157" s="22"/>
      <c r="WDV157" s="22"/>
      <c r="WDW157" s="22"/>
      <c r="WDX157" s="22"/>
      <c r="WDY157" s="22"/>
      <c r="WDZ157" s="22"/>
      <c r="WEA157" s="22"/>
      <c r="WEB157" s="22"/>
      <c r="WEC157" s="22"/>
      <c r="WED157" s="22"/>
      <c r="WEE157" s="22"/>
      <c r="WEF157" s="22"/>
      <c r="WEG157" s="22"/>
      <c r="WEH157" s="22"/>
      <c r="WEI157" s="22"/>
      <c r="WEJ157" s="22"/>
      <c r="WEK157" s="22"/>
      <c r="WEL157" s="22"/>
      <c r="WEM157" s="22"/>
      <c r="WEN157" s="22"/>
      <c r="WEO157" s="22"/>
      <c r="WEP157" s="22"/>
      <c r="WEQ157" s="22"/>
      <c r="WER157" s="22"/>
      <c r="WES157" s="22"/>
      <c r="WET157" s="22"/>
      <c r="WEU157" s="22"/>
      <c r="WEV157" s="22"/>
      <c r="WEW157" s="22"/>
      <c r="WEX157" s="22"/>
      <c r="WEY157" s="22"/>
      <c r="WEZ157" s="22"/>
      <c r="WFA157" s="22"/>
      <c r="WFB157" s="22"/>
      <c r="WFC157" s="22"/>
      <c r="WFD157" s="22"/>
      <c r="WFE157" s="22"/>
      <c r="WFF157" s="22"/>
      <c r="WFG157" s="22"/>
      <c r="WFH157" s="22"/>
      <c r="WFI157" s="22"/>
      <c r="WFJ157" s="22"/>
      <c r="WFK157" s="22"/>
      <c r="WFL157" s="22"/>
      <c r="WFM157" s="22"/>
      <c r="WFN157" s="22"/>
      <c r="WFO157" s="22"/>
      <c r="WFP157" s="22"/>
      <c r="WFQ157" s="22"/>
      <c r="WFR157" s="22"/>
      <c r="WFS157" s="22"/>
      <c r="WFT157" s="22"/>
      <c r="WFU157" s="22"/>
      <c r="WFV157" s="22"/>
      <c r="WFW157" s="22"/>
      <c r="WFX157" s="22"/>
      <c r="WFY157" s="22"/>
      <c r="WFZ157" s="22"/>
      <c r="WGA157" s="22"/>
      <c r="WGB157" s="22"/>
      <c r="WGC157" s="22"/>
      <c r="WGD157" s="22"/>
      <c r="WGE157" s="22"/>
      <c r="WGF157" s="22"/>
      <c r="WGG157" s="22"/>
      <c r="WGH157" s="22"/>
      <c r="WGI157" s="22"/>
      <c r="WGJ157" s="22"/>
      <c r="WGK157" s="22"/>
      <c r="WGL157" s="22"/>
      <c r="WGM157" s="22"/>
      <c r="WGN157" s="22"/>
      <c r="WGO157" s="22"/>
      <c r="WGP157" s="22"/>
      <c r="WGQ157" s="22"/>
      <c r="WGR157" s="22"/>
      <c r="WGS157" s="22"/>
      <c r="WGT157" s="22"/>
      <c r="WGU157" s="22"/>
      <c r="WGV157" s="22"/>
      <c r="WGW157" s="22"/>
      <c r="WGX157" s="22"/>
      <c r="WGY157" s="22"/>
      <c r="WGZ157" s="22"/>
      <c r="WHA157" s="22"/>
      <c r="WHB157" s="22"/>
      <c r="WHC157" s="22"/>
      <c r="WHD157" s="22"/>
      <c r="WHE157" s="22"/>
      <c r="WHF157" s="22"/>
      <c r="WHG157" s="22"/>
      <c r="WHH157" s="22"/>
      <c r="WHI157" s="22"/>
      <c r="WHJ157" s="22"/>
      <c r="WHK157" s="22"/>
      <c r="WHL157" s="22"/>
      <c r="WHM157" s="22"/>
      <c r="WHN157" s="22"/>
      <c r="WHO157" s="22"/>
      <c r="WHP157" s="22"/>
      <c r="WHQ157" s="22"/>
      <c r="WHR157" s="22"/>
      <c r="WHS157" s="22"/>
      <c r="WHT157" s="22"/>
      <c r="WHU157" s="22"/>
      <c r="WHV157" s="22"/>
      <c r="WHW157" s="22"/>
      <c r="WHX157" s="22"/>
      <c r="WHY157" s="22"/>
      <c r="WHZ157" s="22"/>
      <c r="WIA157" s="22"/>
      <c r="WIB157" s="22"/>
      <c r="WIC157" s="22"/>
      <c r="WID157" s="22"/>
      <c r="WIE157" s="22"/>
      <c r="WIF157" s="22"/>
      <c r="WIG157" s="22"/>
      <c r="WIH157" s="22"/>
      <c r="WII157" s="22"/>
      <c r="WIJ157" s="22"/>
      <c r="WIK157" s="22"/>
      <c r="WIL157" s="22"/>
      <c r="WIM157" s="22"/>
      <c r="WIN157" s="22"/>
      <c r="WIO157" s="22"/>
      <c r="WIP157" s="22"/>
      <c r="WIQ157" s="22"/>
      <c r="WIR157" s="22"/>
      <c r="WIS157" s="22"/>
      <c r="WIT157" s="22"/>
      <c r="WIU157" s="22"/>
      <c r="WIV157" s="22"/>
      <c r="WIW157" s="22"/>
      <c r="WIX157" s="22"/>
      <c r="WIY157" s="22"/>
      <c r="WIZ157" s="22"/>
      <c r="WJA157" s="22"/>
      <c r="WJB157" s="22"/>
      <c r="WJC157" s="22"/>
      <c r="WJD157" s="22"/>
      <c r="WJE157" s="22"/>
      <c r="WJF157" s="22"/>
      <c r="WJG157" s="22"/>
      <c r="WJH157" s="22"/>
      <c r="WJI157" s="22"/>
      <c r="WJJ157" s="22"/>
      <c r="WJK157" s="22"/>
      <c r="WJL157" s="22"/>
      <c r="WJM157" s="22"/>
      <c r="WJN157" s="22"/>
      <c r="WJO157" s="22"/>
      <c r="WJP157" s="22"/>
      <c r="WJQ157" s="22"/>
      <c r="WJR157" s="22"/>
      <c r="WJS157" s="22"/>
      <c r="WJT157" s="22"/>
      <c r="WJU157" s="22"/>
      <c r="WJV157" s="22"/>
      <c r="WJW157" s="22"/>
      <c r="WJX157" s="22"/>
      <c r="WJY157" s="22"/>
      <c r="WJZ157" s="22"/>
      <c r="WKA157" s="22"/>
      <c r="WKB157" s="22"/>
      <c r="WKC157" s="22"/>
      <c r="WKD157" s="22"/>
      <c r="WKE157" s="22"/>
      <c r="WKF157" s="22"/>
      <c r="WKG157" s="22"/>
      <c r="WKH157" s="22"/>
      <c r="WKI157" s="22"/>
      <c r="WKJ157" s="22"/>
      <c r="WKK157" s="22"/>
      <c r="WKL157" s="22"/>
      <c r="WKM157" s="22"/>
      <c r="WKN157" s="22"/>
      <c r="WKO157" s="22"/>
      <c r="WKP157" s="22"/>
      <c r="WKQ157" s="22"/>
      <c r="WKR157" s="22"/>
      <c r="WKS157" s="22"/>
      <c r="WKT157" s="22"/>
      <c r="WKU157" s="22"/>
      <c r="WKV157" s="22"/>
      <c r="WKW157" s="22"/>
      <c r="WKX157" s="22"/>
      <c r="WKY157" s="22"/>
      <c r="WKZ157" s="22"/>
      <c r="WLA157" s="22"/>
      <c r="WLB157" s="22"/>
      <c r="WLC157" s="22"/>
      <c r="WLD157" s="22"/>
      <c r="WLE157" s="22"/>
      <c r="WLF157" s="22"/>
      <c r="WLG157" s="22"/>
      <c r="WLH157" s="22"/>
      <c r="WLI157" s="22"/>
      <c r="WLJ157" s="22"/>
      <c r="WLK157" s="22"/>
      <c r="WLL157" s="22"/>
      <c r="WLM157" s="22"/>
      <c r="WLN157" s="22"/>
      <c r="WLO157" s="22"/>
      <c r="WLP157" s="22"/>
      <c r="WLQ157" s="22"/>
      <c r="WLR157" s="22"/>
      <c r="WLS157" s="22"/>
      <c r="WLT157" s="22"/>
      <c r="WLU157" s="22"/>
      <c r="WLV157" s="22"/>
      <c r="WLW157" s="22"/>
      <c r="WLX157" s="22"/>
      <c r="WLY157" s="22"/>
      <c r="WLZ157" s="22"/>
      <c r="WMA157" s="22"/>
      <c r="WMB157" s="22"/>
      <c r="WMC157" s="22"/>
      <c r="WMD157" s="22"/>
      <c r="WME157" s="22"/>
      <c r="WMF157" s="22"/>
      <c r="WMG157" s="22"/>
      <c r="WMH157" s="22"/>
      <c r="WMI157" s="22"/>
      <c r="WMJ157" s="22"/>
      <c r="WMK157" s="22"/>
      <c r="WML157" s="22"/>
      <c r="WMM157" s="22"/>
      <c r="WMN157" s="22"/>
      <c r="WMO157" s="22"/>
      <c r="WMP157" s="22"/>
      <c r="WMQ157" s="22"/>
      <c r="WMR157" s="22"/>
      <c r="WMS157" s="22"/>
      <c r="WMT157" s="22"/>
      <c r="WMU157" s="22"/>
      <c r="WMV157" s="22"/>
      <c r="WMW157" s="22"/>
      <c r="WMX157" s="22"/>
      <c r="WMY157" s="22"/>
      <c r="WMZ157" s="22"/>
      <c r="WNA157" s="22"/>
      <c r="WNB157" s="22"/>
      <c r="WNC157" s="22"/>
      <c r="WND157" s="22"/>
      <c r="WNE157" s="22"/>
      <c r="WNF157" s="22"/>
      <c r="WNG157" s="22"/>
      <c r="WNH157" s="22"/>
      <c r="WNI157" s="22"/>
      <c r="WNJ157" s="22"/>
      <c r="WNK157" s="22"/>
      <c r="WNL157" s="22"/>
      <c r="WNM157" s="22"/>
      <c r="WNN157" s="22"/>
      <c r="WNO157" s="22"/>
      <c r="WNP157" s="22"/>
      <c r="WNQ157" s="22"/>
      <c r="WNR157" s="22"/>
      <c r="WNS157" s="22"/>
      <c r="WNT157" s="22"/>
      <c r="WNU157" s="22"/>
      <c r="WNV157" s="22"/>
      <c r="WNW157" s="22"/>
      <c r="WNX157" s="22"/>
      <c r="WNY157" s="22"/>
      <c r="WNZ157" s="22"/>
      <c r="WOA157" s="22"/>
      <c r="WOB157" s="22"/>
      <c r="WOC157" s="22"/>
      <c r="WOD157" s="22"/>
      <c r="WOE157" s="22"/>
      <c r="WOF157" s="22"/>
      <c r="WOG157" s="22"/>
      <c r="WOH157" s="22"/>
      <c r="WOI157" s="22"/>
      <c r="WOJ157" s="22"/>
      <c r="WOK157" s="22"/>
      <c r="WOL157" s="22"/>
      <c r="WOM157" s="22"/>
      <c r="WON157" s="22"/>
      <c r="WOO157" s="22"/>
      <c r="WOP157" s="22"/>
      <c r="WOQ157" s="22"/>
      <c r="WOR157" s="22"/>
      <c r="WOS157" s="22"/>
      <c r="WOT157" s="22"/>
      <c r="WOU157" s="22"/>
      <c r="WOV157" s="22"/>
      <c r="WOW157" s="22"/>
      <c r="WOX157" s="22"/>
      <c r="WOY157" s="22"/>
      <c r="WOZ157" s="22"/>
      <c r="WPA157" s="22"/>
      <c r="WPB157" s="22"/>
      <c r="WPC157" s="22"/>
      <c r="WPD157" s="22"/>
      <c r="WPE157" s="22"/>
      <c r="WPF157" s="22"/>
      <c r="WPG157" s="22"/>
      <c r="WPH157" s="22"/>
      <c r="WPI157" s="22"/>
      <c r="WPJ157" s="22"/>
      <c r="WPK157" s="22"/>
      <c r="WPL157" s="22"/>
      <c r="WPM157" s="22"/>
      <c r="WPN157" s="22"/>
      <c r="WPO157" s="22"/>
      <c r="WPP157" s="22"/>
      <c r="WPQ157" s="22"/>
      <c r="WPR157" s="22"/>
      <c r="WPS157" s="22"/>
      <c r="WPT157" s="22"/>
      <c r="WPU157" s="22"/>
      <c r="WPV157" s="22"/>
      <c r="WPW157" s="22"/>
      <c r="WPX157" s="22"/>
      <c r="WPY157" s="22"/>
      <c r="WPZ157" s="22"/>
      <c r="WQA157" s="22"/>
      <c r="WQB157" s="22"/>
      <c r="WQC157" s="22"/>
      <c r="WQD157" s="22"/>
      <c r="WQE157" s="22"/>
      <c r="WQF157" s="22"/>
      <c r="WQG157" s="22"/>
      <c r="WQH157" s="22"/>
      <c r="WQI157" s="22"/>
      <c r="WQJ157" s="22"/>
      <c r="WQK157" s="22"/>
      <c r="WQL157" s="22"/>
      <c r="WQM157" s="22"/>
      <c r="WQN157" s="22"/>
      <c r="WQO157" s="22"/>
      <c r="WQP157" s="22"/>
      <c r="WQQ157" s="22"/>
      <c r="WQR157" s="22"/>
      <c r="WQS157" s="22"/>
      <c r="WQT157" s="22"/>
      <c r="WQU157" s="22"/>
      <c r="WQV157" s="22"/>
      <c r="WQW157" s="22"/>
      <c r="WQX157" s="22"/>
      <c r="WQY157" s="22"/>
      <c r="WQZ157" s="22"/>
      <c r="WRA157" s="22"/>
      <c r="WRB157" s="22"/>
      <c r="WRC157" s="22"/>
      <c r="WRD157" s="22"/>
      <c r="WRE157" s="22"/>
      <c r="WRF157" s="22"/>
      <c r="WRG157" s="22"/>
      <c r="WRH157" s="22"/>
      <c r="WRI157" s="22"/>
      <c r="WRJ157" s="22"/>
      <c r="WRK157" s="22"/>
      <c r="WRL157" s="22"/>
      <c r="WRM157" s="22"/>
      <c r="WRN157" s="22"/>
      <c r="WRO157" s="22"/>
      <c r="WRP157" s="22"/>
      <c r="WRQ157" s="22"/>
      <c r="WRR157" s="22"/>
      <c r="WRS157" s="22"/>
      <c r="WRT157" s="22"/>
      <c r="WRU157" s="22"/>
      <c r="WRV157" s="22"/>
      <c r="WRW157" s="22"/>
      <c r="WRX157" s="22"/>
      <c r="WRY157" s="22"/>
      <c r="WRZ157" s="22"/>
      <c r="WSA157" s="22"/>
      <c r="WSB157" s="22"/>
      <c r="WSC157" s="22"/>
      <c r="WSD157" s="22"/>
      <c r="WSE157" s="22"/>
      <c r="WSF157" s="22"/>
      <c r="WSG157" s="22"/>
      <c r="WSH157" s="22"/>
      <c r="WSI157" s="22"/>
      <c r="WSJ157" s="22"/>
      <c r="WSK157" s="22"/>
      <c r="WSL157" s="22"/>
      <c r="WSM157" s="22"/>
      <c r="WSN157" s="22"/>
      <c r="WSO157" s="22"/>
      <c r="WSP157" s="22"/>
      <c r="WSQ157" s="22"/>
      <c r="WSR157" s="22"/>
      <c r="WSS157" s="22"/>
      <c r="WST157" s="22"/>
      <c r="WSU157" s="22"/>
      <c r="WSV157" s="22"/>
      <c r="WSW157" s="22"/>
      <c r="WSX157" s="22"/>
      <c r="WSY157" s="22"/>
      <c r="WSZ157" s="22"/>
      <c r="WTA157" s="22"/>
      <c r="WTB157" s="22"/>
      <c r="WTC157" s="22"/>
      <c r="WTD157" s="22"/>
      <c r="WTE157" s="22"/>
      <c r="WTF157" s="22"/>
      <c r="WTG157" s="22"/>
      <c r="WTH157" s="22"/>
      <c r="WTI157" s="22"/>
      <c r="WTJ157" s="22"/>
      <c r="WTK157" s="22"/>
      <c r="WTL157" s="22"/>
      <c r="WTM157" s="22"/>
      <c r="WTN157" s="22"/>
      <c r="WTO157" s="22"/>
      <c r="WTP157" s="22"/>
      <c r="WTQ157" s="22"/>
      <c r="WTR157" s="22"/>
      <c r="WTS157" s="22"/>
      <c r="WTT157" s="22"/>
      <c r="WTU157" s="22"/>
      <c r="WTV157" s="22"/>
      <c r="WTW157" s="22"/>
      <c r="WTX157" s="22"/>
      <c r="WTY157" s="22"/>
      <c r="WTZ157" s="22"/>
      <c r="WUA157" s="22"/>
      <c r="WUB157" s="22"/>
      <c r="WUC157" s="22"/>
      <c r="WUD157" s="22"/>
      <c r="WUE157" s="22"/>
      <c r="WUF157" s="22"/>
      <c r="WUG157" s="22"/>
      <c r="WUH157" s="22"/>
      <c r="WUI157" s="22"/>
      <c r="WUJ157" s="22"/>
      <c r="WUK157" s="22"/>
      <c r="WUL157" s="22"/>
      <c r="WUM157" s="22"/>
      <c r="WUN157" s="22"/>
      <c r="WUO157" s="22"/>
      <c r="WUP157" s="22"/>
      <c r="WUQ157" s="22"/>
      <c r="WUR157" s="22"/>
      <c r="WUS157" s="22"/>
      <c r="WUT157" s="22"/>
      <c r="WUU157" s="22"/>
      <c r="WUV157" s="22"/>
      <c r="WUW157" s="22"/>
      <c r="WUX157" s="22"/>
      <c r="WUY157" s="22"/>
      <c r="WUZ157" s="22"/>
      <c r="WVA157" s="22"/>
      <c r="WVB157" s="22"/>
      <c r="WVC157" s="22"/>
      <c r="WVD157" s="22"/>
      <c r="WVE157" s="22"/>
      <c r="WVF157" s="22"/>
      <c r="WVG157" s="22"/>
      <c r="WVH157" s="22"/>
      <c r="WVI157" s="22"/>
      <c r="WVJ157" s="22"/>
      <c r="WVK157" s="22"/>
      <c r="WVL157" s="22"/>
      <c r="WVM157" s="22"/>
      <c r="WVN157" s="22"/>
      <c r="WVO157" s="22"/>
      <c r="WVP157" s="22"/>
      <c r="WVQ157" s="22"/>
      <c r="WVR157" s="22"/>
      <c r="WVS157" s="22"/>
      <c r="WVT157" s="22"/>
      <c r="WVU157" s="22"/>
      <c r="WVV157" s="22"/>
      <c r="WVW157" s="22"/>
      <c r="WVX157" s="22"/>
      <c r="WVY157" s="22"/>
      <c r="WVZ157" s="22"/>
      <c r="WWA157" s="22"/>
      <c r="WWB157" s="22"/>
      <c r="WWC157" s="22"/>
      <c r="WWD157" s="22"/>
      <c r="WWE157" s="22"/>
      <c r="WWF157" s="22"/>
      <c r="WWG157" s="22"/>
      <c r="WWH157" s="22"/>
      <c r="WWI157" s="22"/>
      <c r="WWJ157" s="22"/>
      <c r="WWK157" s="22"/>
      <c r="WWL157" s="22"/>
      <c r="WWM157" s="22"/>
      <c r="WWN157" s="22"/>
      <c r="WWO157" s="22"/>
      <c r="WWP157" s="22"/>
      <c r="WWQ157" s="22"/>
      <c r="WWR157" s="22"/>
      <c r="WWS157" s="22"/>
      <c r="WWT157" s="22"/>
      <c r="WWU157" s="22"/>
      <c r="WWV157" s="22"/>
      <c r="WWW157" s="22"/>
      <c r="WWX157" s="22"/>
      <c r="WWY157" s="22"/>
      <c r="WWZ157" s="22"/>
      <c r="WXA157" s="22"/>
      <c r="WXB157" s="22"/>
      <c r="WXC157" s="22"/>
      <c r="WXD157" s="22"/>
      <c r="WXE157" s="22"/>
      <c r="WXF157" s="22"/>
      <c r="WXG157" s="22"/>
      <c r="WXH157" s="22"/>
      <c r="WXI157" s="22"/>
      <c r="WXJ157" s="22"/>
      <c r="WXK157" s="22"/>
      <c r="WXL157" s="22"/>
      <c r="WXM157" s="22"/>
      <c r="WXN157" s="22"/>
      <c r="WXO157" s="22"/>
      <c r="WXP157" s="22"/>
      <c r="WXQ157" s="22"/>
      <c r="WXR157" s="22"/>
      <c r="WXS157" s="22"/>
      <c r="WXT157" s="22"/>
      <c r="WXU157" s="22"/>
      <c r="WXV157" s="22"/>
      <c r="WXW157" s="22"/>
      <c r="WXX157" s="22"/>
      <c r="WXY157" s="22"/>
      <c r="WXZ157" s="22"/>
      <c r="WYA157" s="22"/>
      <c r="WYB157" s="22"/>
      <c r="WYC157" s="22"/>
      <c r="WYD157" s="22"/>
      <c r="WYE157" s="22"/>
      <c r="WYF157" s="22"/>
      <c r="WYG157" s="22"/>
      <c r="WYH157" s="22"/>
      <c r="WYI157" s="22"/>
      <c r="WYJ157" s="22"/>
      <c r="WYK157" s="22"/>
      <c r="WYL157" s="22"/>
      <c r="WYM157" s="22"/>
      <c r="WYN157" s="22"/>
      <c r="WYO157" s="22"/>
      <c r="WYP157" s="22"/>
      <c r="WYQ157" s="22"/>
      <c r="WYR157" s="22"/>
      <c r="WYS157" s="22"/>
      <c r="WYT157" s="22"/>
      <c r="WYU157" s="22"/>
      <c r="WYV157" s="22"/>
      <c r="WYW157" s="22"/>
      <c r="WYX157" s="22"/>
      <c r="WYY157" s="22"/>
      <c r="WYZ157" s="22"/>
      <c r="WZA157" s="22"/>
      <c r="WZB157" s="22"/>
      <c r="WZC157" s="22"/>
      <c r="WZD157" s="22"/>
      <c r="WZE157" s="22"/>
      <c r="WZF157" s="22"/>
      <c r="WZG157" s="22"/>
      <c r="WZH157" s="22"/>
      <c r="WZI157" s="22"/>
      <c r="WZJ157" s="22"/>
      <c r="WZK157" s="22"/>
      <c r="WZL157" s="22"/>
      <c r="WZM157" s="22"/>
      <c r="WZN157" s="22"/>
      <c r="WZO157" s="22"/>
      <c r="WZP157" s="22"/>
      <c r="WZQ157" s="22"/>
      <c r="WZR157" s="22"/>
      <c r="WZS157" s="22"/>
      <c r="WZT157" s="22"/>
      <c r="WZU157" s="22"/>
      <c r="WZV157" s="22"/>
      <c r="WZW157" s="22"/>
      <c r="WZX157" s="22"/>
      <c r="WZY157" s="22"/>
      <c r="WZZ157" s="22"/>
      <c r="XAA157" s="22"/>
      <c r="XAB157" s="22"/>
      <c r="XAC157" s="22"/>
      <c r="XAD157" s="22"/>
      <c r="XAE157" s="22"/>
      <c r="XAF157" s="22"/>
      <c r="XAG157" s="22"/>
      <c r="XAH157" s="22"/>
      <c r="XAI157" s="22"/>
      <c r="XAJ157" s="22"/>
      <c r="XAK157" s="22"/>
      <c r="XAL157" s="22"/>
      <c r="XAM157" s="22"/>
      <c r="XAN157" s="22"/>
      <c r="XAO157" s="22"/>
      <c r="XAP157" s="22"/>
      <c r="XAQ157" s="22"/>
      <c r="XAR157" s="22"/>
      <c r="XAS157" s="22"/>
      <c r="XAT157" s="22"/>
      <c r="XAU157" s="22"/>
      <c r="XAV157" s="22"/>
      <c r="XAW157" s="22"/>
      <c r="XAX157" s="22"/>
      <c r="XAY157" s="22"/>
      <c r="XAZ157" s="22"/>
      <c r="XBA157" s="22"/>
      <c r="XBB157" s="22"/>
      <c r="XBC157" s="22"/>
      <c r="XBD157" s="22"/>
      <c r="XBE157" s="22"/>
      <c r="XBF157" s="22"/>
      <c r="XBG157" s="22"/>
      <c r="XBH157" s="22"/>
      <c r="XBI157" s="22"/>
      <c r="XBJ157" s="22"/>
      <c r="XBK157" s="22"/>
      <c r="XBL157" s="22"/>
      <c r="XBM157" s="22"/>
      <c r="XBN157" s="22"/>
      <c r="XBO157" s="22"/>
      <c r="XBP157" s="22"/>
      <c r="XBQ157" s="22"/>
      <c r="XBR157" s="22"/>
      <c r="XBS157" s="22"/>
      <c r="XBT157" s="22"/>
      <c r="XBU157" s="22"/>
      <c r="XBV157" s="22"/>
      <c r="XBW157" s="22"/>
      <c r="XBX157" s="22"/>
      <c r="XBY157" s="22"/>
      <c r="XBZ157" s="22"/>
      <c r="XCA157" s="22"/>
      <c r="XCB157" s="22"/>
      <c r="XCC157" s="22"/>
      <c r="XCD157" s="22"/>
      <c r="XCE157" s="22"/>
      <c r="XCF157" s="22"/>
      <c r="XCG157" s="22"/>
      <c r="XCH157" s="22"/>
      <c r="XCI157" s="22"/>
      <c r="XCJ157" s="22"/>
      <c r="XCK157" s="22"/>
      <c r="XCL157" s="22"/>
      <c r="XCM157" s="22"/>
      <c r="XCN157" s="22"/>
      <c r="XCO157" s="22"/>
      <c r="XCP157" s="22"/>
      <c r="XCQ157" s="22"/>
      <c r="XCR157" s="22"/>
      <c r="XCS157" s="22"/>
      <c r="XCT157" s="22"/>
      <c r="XCU157" s="22"/>
      <c r="XCV157" s="22"/>
      <c r="XCW157" s="22"/>
      <c r="XCX157" s="22"/>
      <c r="XCY157" s="22"/>
      <c r="XCZ157" s="22"/>
      <c r="XDA157" s="22"/>
      <c r="XDB157" s="22"/>
      <c r="XDC157" s="22"/>
      <c r="XDD157" s="22"/>
      <c r="XDE157" s="22"/>
      <c r="XDF157" s="22"/>
      <c r="XDG157" s="22"/>
      <c r="XDH157" s="22"/>
      <c r="XDI157" s="22"/>
      <c r="XDJ157" s="22"/>
      <c r="XDK157" s="22"/>
      <c r="XDL157" s="22"/>
      <c r="XDM157" s="22"/>
      <c r="XDN157" s="22"/>
      <c r="XDO157" s="22"/>
      <c r="XDP157" s="22"/>
      <c r="XDQ157" s="22"/>
      <c r="XDR157" s="22"/>
      <c r="XDS157" s="22"/>
      <c r="XDT157" s="22"/>
      <c r="XDU157" s="22"/>
      <c r="XDV157" s="22"/>
      <c r="XDW157" s="22"/>
      <c r="XDX157" s="22"/>
      <c r="XDY157" s="22"/>
      <c r="XDZ157" s="22"/>
      <c r="XEA157" s="22"/>
      <c r="XEB157" s="22"/>
      <c r="XEC157" s="22"/>
      <c r="XED157" s="22"/>
      <c r="XEE157" s="22"/>
      <c r="XEF157" s="22"/>
      <c r="XEG157" s="22"/>
      <c r="XEH157" s="22"/>
      <c r="XEI157" s="22"/>
      <c r="XEJ157" s="22"/>
      <c r="XEK157" s="22"/>
      <c r="XEL157" s="22"/>
      <c r="XEM157" s="22"/>
      <c r="XEN157" s="22"/>
      <c r="XEO157" s="22"/>
      <c r="XEP157" s="22"/>
      <c r="XEQ157" s="22"/>
      <c r="XER157" s="22"/>
      <c r="XES157" s="22"/>
      <c r="XET157" s="22"/>
      <c r="XEU157" s="22"/>
      <c r="XEV157" s="22"/>
      <c r="XEW157" s="22"/>
      <c r="XEX157" s="22"/>
      <c r="XEY157" s="22"/>
      <c r="XEZ157" s="22"/>
      <c r="XFA157" s="22"/>
      <c r="XFB157" s="22"/>
      <c r="XFC157" s="22"/>
      <c r="XFD157" s="22"/>
    </row>
    <row r="158" spans="1:16384" s="152" customFormat="1" ht="16.5" thickBot="1" x14ac:dyDescent="0.3">
      <c r="A158" s="150" t="s">
        <v>21</v>
      </c>
      <c r="B158" s="151" t="e">
        <f>(B14+B27+B40+B54+B67+B80+B93+B106+B119+B136+B149)/((Inputs!B8/7)*365.25)</f>
        <v>#DIV/0!</v>
      </c>
      <c r="C158" s="151" t="e">
        <f>(C14+C27+C40+C54+C67+C80+C93+C106+C119+C136+C149)/((Inputs!C8/7)*365.25)</f>
        <v>#DIV/0!</v>
      </c>
      <c r="D158" s="151" t="e">
        <f>(D14+D27+D40+D54+D67+D80+D93+D106+D119+D136+D149)/((Inputs!D8/7)*365.25)</f>
        <v>#DIV/0!</v>
      </c>
      <c r="E158" s="151" t="e">
        <f>(E14+E27+E40+E54+E67+E80+E93+E106+E119+E136+E149)/((Inputs!E8/7)*365.25)</f>
        <v>#DIV/0!</v>
      </c>
      <c r="F158" s="151" t="e">
        <f>(F14+F27+F40+F54+F67+F80+F93+F106+F119+F136+F149)/((Inputs!F8/7)*365.25)</f>
        <v>#DIV/0!</v>
      </c>
      <c r="G158" s="151" t="e">
        <f>(G14+G27+G40+G54+G67+G80+G93+G106+G119+G136+G149)/((Inputs!G8/7)*365.25)</f>
        <v>#DIV/0!</v>
      </c>
      <c r="H158" s="151" t="e">
        <f>(H14+H27+H40+H54+H67+H80+H93+H106+H119+H136+H149)/((Inputs!H8/7)*365.25)</f>
        <v>#DIV/0!</v>
      </c>
      <c r="I158" s="151" t="e">
        <f>(I14+I27+I40+I54+I67+I80+I93+I106+I119+I136+I149)/((Inputs!I8/7)*365.25)</f>
        <v>#DIV/0!</v>
      </c>
      <c r="J158" s="151" t="e">
        <f>(J14+J27+J40+J54+J67+J80+J93+J106+J119+J136+J149)/((Inputs!J8/7)*365.25)</f>
        <v>#DIV/0!</v>
      </c>
      <c r="K158" s="151" t="e">
        <f>(K14+K27+K40+K54+K67+K80+K93+K106+K119+K136+K149)/((Inputs!K8/7)*365.25)</f>
        <v>#DIV/0!</v>
      </c>
      <c r="L158" s="151" t="e">
        <f>(L14+L27+L40+L54+L67+L80+L93+L106+L119+L136+L149)/((Inputs!L8/7)*365.25)</f>
        <v>#DIV/0!</v>
      </c>
      <c r="M158" s="151" t="e">
        <f>(M14+M27+M40+M54+M67+M80+M93+M106+M119+M136+M149)/((Inputs!M8/7)*365.25)</f>
        <v>#DIV/0!</v>
      </c>
      <c r="N158" s="151" t="e">
        <f>(N14+N27+N40+N54+N67+N80+N93+N106+N119+N136+N149)/((Inputs!N8/7)*365.25)</f>
        <v>#DIV/0!</v>
      </c>
      <c r="O158" s="151" t="e">
        <f>(O14+O27+O40+O54+O67+O80+O93+O106+O119+O136+O149)/((Inputs!O8/7)*365.25)</f>
        <v>#DIV/0!</v>
      </c>
      <c r="P158" s="151" t="e">
        <f>(P14+P27+P40+P54+P67+P80+P93+P106+P119+P136+P149)/((Inputs!P8/7)*365.25)</f>
        <v>#DIV/0!</v>
      </c>
      <c r="Q158" s="151" t="e">
        <f>(Q14+Q27+Q40+Q54+Q67+Q80+Q93+Q106+Q119+Q136+Q149)/((Inputs!Q8/7)*365.25)</f>
        <v>#DIV/0!</v>
      </c>
      <c r="R158" s="151" t="e">
        <f>(R14+R27+R40+R54+R67+R80+R93+R106+R119+R136+R149)/((Inputs!R8/7)*365.25)</f>
        <v>#DIV/0!</v>
      </c>
      <c r="S158" s="151" t="e">
        <f>(S14+S27+S40+S54+S67+S80+S93+S106+S119+S136+S149)/((Inputs!S8/7)*365.25)</f>
        <v>#DIV/0!</v>
      </c>
      <c r="T158" s="151" t="e">
        <f>(T14+T27+T40+T54+T67+T80+T93+T106+T119+T136+T149)/((Inputs!T8/7)*365.25)</f>
        <v>#DIV/0!</v>
      </c>
      <c r="U158" s="151" t="e">
        <f>(U14+U27+U40+U54+U67+U80+U93+U106+U119+U136+U149)/((Inputs!U8/7)*365.25)</f>
        <v>#DIV/0!</v>
      </c>
      <c r="V158" s="151" t="e">
        <f>(V14+V27+V40+V54+V67+V80+V93+V106+V119+V136+V149)/((Inputs!V8/7)*365.25)</f>
        <v>#DIV/0!</v>
      </c>
      <c r="W158" s="151" t="e">
        <f>(W14+W27+W40+W54+W67+W80+W93+W106+W119+W136+W149)/((Inputs!W8/7)*365.25)</f>
        <v>#DIV/0!</v>
      </c>
      <c r="X158" s="151" t="e">
        <f>(X14+X27+X40+X54+X67+X80+X93+X106+X119+X136+X149)/((Inputs!X8/7)*365.25)</f>
        <v>#DIV/0!</v>
      </c>
      <c r="Y158" s="151" t="e">
        <f>(Y14+Y27+Y40+Y54+Y67+Y80+Y93+Y106+Y119+Y136+Y149)/((Inputs!Y8/7)*365.25)</f>
        <v>#DIV/0!</v>
      </c>
      <c r="Z158" s="151" t="e">
        <f>(Z14+Z27+Z40+Z54+Z67+Z80+Z93+Z106+Z119+Z136+Z149)/((Inputs!Z8/7)*365.25)</f>
        <v>#DIV/0!</v>
      </c>
      <c r="AA158" s="151" t="e">
        <f>(AA14+AA27+AA40+AA54+AA67+AA80+AA93+AA106+AA119+AA136+AA149)/((Inputs!AA8/7)*365.25)</f>
        <v>#DIV/0!</v>
      </c>
      <c r="AB158" s="151" t="e">
        <f>(AB14+AB27+AB40+AB54+AB67+AB80+AB93+AB106+AB119+AB136+AB149)/((Inputs!AB8/7)*365.25)</f>
        <v>#DIV/0!</v>
      </c>
      <c r="AC158" s="151" t="e">
        <f>(AC14+AC27+AC40+AC54+AC67+AC80+AC93+AC106+AC119+AC136+AC149)/((Inputs!AC8/7)*365.25)</f>
        <v>#DIV/0!</v>
      </c>
      <c r="AD158" s="151" t="e">
        <f>(AD14+AD27+AD40+AD54+AD67+AD80+AD93+AD106+AD119+AD136+AD149)/((Inputs!AD8/7)*365.25)</f>
        <v>#DIV/0!</v>
      </c>
      <c r="AE158" s="151" t="e">
        <f>(AE14+AE27+AE40+AE54+AE67+AE80+AE93+AE106+AE119+AE136+AE149)/((Inputs!AE8/7)*365.25)</f>
        <v>#DIV/0!</v>
      </c>
      <c r="AF158" s="151" t="e">
        <f>(AF14+AF27+AF40+AF54+AF67+AF80+AF93+AF106+AF119+AF136+AF149)/((Inputs!AF8/7)*365.25)</f>
        <v>#DIV/0!</v>
      </c>
      <c r="AG158" s="151" t="e">
        <f>(AG14+AG27+AG40+AG54+AG67+AG80+AG93+AG106+AG119+AG136+AG149)/((Inputs!AG8/7)*365.25)</f>
        <v>#DIV/0!</v>
      </c>
      <c r="AH158" s="151" t="e">
        <f>(AH14+AH27+AH40+AH54+AH67+AH80+AH93+AH106+AH119+AH136+AH149)/((Inputs!AH8/7)*365.25)</f>
        <v>#DIV/0!</v>
      </c>
      <c r="AI158" s="151" t="e">
        <f>(AI14+AI27+AI40+AI54+AI67+AI80+AI93+AI106+AI119+AI136+AI149)/((Inputs!AI8/7)*365.25)</f>
        <v>#DIV/0!</v>
      </c>
      <c r="AJ158" s="151" t="e">
        <f>(AJ14+AJ27+AJ40+AJ54+AJ67+AJ80+AJ93+AJ106+AJ119+AJ136+AJ149)/((Inputs!AJ8/7)*365.25)</f>
        <v>#DIV/0!</v>
      </c>
      <c r="AK158" s="151" t="e">
        <f>(AK14+AK27+AK40+AK54+AK67+AK80+AK93+AK106+AK119+AK136+AK149)/((Inputs!AK8/7)*365.25)</f>
        <v>#DIV/0!</v>
      </c>
      <c r="AL158" s="151" t="e">
        <f>(AL14+AL27+AL40+AL54+AL67+AL80+AL93+AL106+AL119+AL136+AL149)/((Inputs!AL8/7)*365.25)</f>
        <v>#DIV/0!</v>
      </c>
      <c r="AM158" s="151" t="e">
        <f>(AM14+AM27+AM40+AM54+AM67+AM80+AM93+AM106+AM119+AM136+AM149)/((Inputs!AM8/7)*365.25)</f>
        <v>#DIV/0!</v>
      </c>
      <c r="AN158" s="151" t="e">
        <f>(AN14+AN27+AN40+AN54+AN67+AN80+AN93+AN106+AN119+AN136+AN149)/((Inputs!AN8/7)*365.25)</f>
        <v>#DIV/0!</v>
      </c>
      <c r="AO158" s="151" t="e">
        <f>(AO14+AO27+AO40+AO54+AO67+AO80+AO93+AO106+AO119+AO136+AO149)/((Inputs!AO8/7)*365.25)</f>
        <v>#DIV/0!</v>
      </c>
      <c r="AP158" s="151" t="e">
        <f>(AP14+AP27+AP40+AP54+AP67+AP80+AP93+AP106+AP119+AP136+AP149)/((Inputs!AP8/7)*365.25)</f>
        <v>#DIV/0!</v>
      </c>
      <c r="AQ158" s="151" t="e">
        <f>(AQ14+AQ27+AQ40+AQ54+AQ67+AQ80+AQ93+AQ106+AQ119+AQ136+AQ149)/((Inputs!AQ8/7)*365.25)</f>
        <v>#DIV/0!</v>
      </c>
      <c r="AR158" s="151" t="e">
        <f>(AR14+AR27+AR40+AR54+AR67+AR80+AR93+AR106+AR119+AR136+AR149)/((Inputs!AR8/7)*365.25)</f>
        <v>#DIV/0!</v>
      </c>
      <c r="AS158" s="151" t="e">
        <f>(AS14+AS27+AS40+AS54+AS67+AS80+AS93+AS106+AS119+AS136+AS149)/((Inputs!AS8/7)*365.25)</f>
        <v>#DIV/0!</v>
      </c>
      <c r="AT158" s="151" t="e">
        <f>(AT14+AT27+AT40+AT54+AT67+AT80+AT93+AT106+AT119+AT136+AT149)/((Inputs!AT8/7)*365.25)</f>
        <v>#DIV/0!</v>
      </c>
      <c r="AU158" s="151" t="e">
        <f>(AU14+AU27+AU40+AU54+AU67+AU80+AU93+AU106+AU119+AU136+AU149)/((Inputs!AU8/7)*365.25)</f>
        <v>#DIV/0!</v>
      </c>
      <c r="AV158" s="151" t="e">
        <f>(AV14+AV27+AV40+AV54+AV67+AV80+AV93+AV106+AV119+AV136+AV149)/((Inputs!AV8/7)*365.25)</f>
        <v>#DIV/0!</v>
      </c>
      <c r="AW158" s="151" t="e">
        <f>(AW14+AW27+AW40+AW54+AW67+AW80+AW93+AW106+AW119+AW136+AW149)/((Inputs!AW8/7)*365.25)</f>
        <v>#DIV/0!</v>
      </c>
      <c r="AX158" s="151" t="e">
        <f>(AX14+AX27+AX40+AX54+AX67+AX80+AX93+AX106+AX119+AX136+AX149)/((Inputs!AX8/7)*365.25)</f>
        <v>#DIV/0!</v>
      </c>
      <c r="AY158" s="151" t="e">
        <f>(AY14+AY27+AY40+AY54+AY67+AY80+AY93+AY106+AY119+AY136+AY149)/((Inputs!AY8/7)*365.25)</f>
        <v>#DIV/0!</v>
      </c>
      <c r="AZ158" s="151" t="e">
        <f>(AZ14+AZ27+AZ40+AZ54+AZ67+AZ80+AZ93+AZ106+AZ119+AZ136+AZ149)/((Inputs!AZ8/7)*365.25)</f>
        <v>#DIV/0!</v>
      </c>
      <c r="BA158" s="151" t="e">
        <f>(BA14+BA27+BA40+BA54+BA67+BA80+BA93+BA106+BA119+BA136+BA149)/((Inputs!BA8/7)*365.25)</f>
        <v>#DIV/0!</v>
      </c>
      <c r="BB158" s="151" t="e">
        <f>(BB14+BB27+BB40+BB54+BB67+BB80+BB93+BB106+BB119+BB136+BB149)/((Inputs!BB8/7)*365.25)</f>
        <v>#DIV/0!</v>
      </c>
      <c r="BC158" s="151" t="e">
        <f>(BC14+BC27+BC40+BC54+BC67+BC80+BC93+BC106+BC119+BC136+BC149)/((Inputs!BC8/7)*365.25)</f>
        <v>#DIV/0!</v>
      </c>
      <c r="BD158" s="151" t="e">
        <f>(BD14+BD27+BD40+BD54+BD67+BD80+BD93+BD106+BD119+BD136+BD149)/((Inputs!BD8/7)*365.25)</f>
        <v>#DIV/0!</v>
      </c>
      <c r="BE158" s="151" t="e">
        <f>(BE14+BE27+BE40+BE54+BE67+BE80+BE93+BE106+BE119+BE136+BE149)/((Inputs!BE8/7)*365.25)</f>
        <v>#DIV/0!</v>
      </c>
      <c r="BF158" s="151" t="e">
        <f>(BF14+BF27+BF40+BF54+BF67+BF80+BF93+BF106+BF119+BF136+BF149)/((Inputs!BF8/7)*365.25)</f>
        <v>#DIV/0!</v>
      </c>
      <c r="BG158" s="151" t="e">
        <f>(BG14+BG27+BG40+BG54+BG67+BG80+BG93+BG106+BG119+BG136+BG149)/((Inputs!BG8/7)*365.25)</f>
        <v>#DIV/0!</v>
      </c>
      <c r="BH158" s="151" t="e">
        <f>(BH14+BH27+BH40+BH54+BH67+BH80+BH93+BH106+BH119+BH136+BH149)/((Inputs!BH8/7)*365.25)</f>
        <v>#DIV/0!</v>
      </c>
      <c r="BI158" s="151" t="e">
        <f>(BI14+BI27+BI40+BI54+BI67+BI80+BI93+BI106+BI119+BI136+BI149)/((Inputs!BI8/7)*365.25)</f>
        <v>#DIV/0!</v>
      </c>
      <c r="BJ158" s="151" t="e">
        <f>(BJ14+BJ27+BJ40+BJ54+BJ67+BJ80+BJ93+BJ106+BJ119+BJ136+BJ149)/((Inputs!BJ8/7)*365.25)</f>
        <v>#DIV/0!</v>
      </c>
      <c r="BK158" s="151" t="e">
        <f>(BK14+BK27+BK40+BK54+BK67+BK80+BK93+BK106+BK119+BK136+BK149)/((Inputs!BK8/7)*365.25)</f>
        <v>#DIV/0!</v>
      </c>
      <c r="BL158" s="151" t="e">
        <f>(BL14+BL27+BL40+BL54+BL67+BL80+BL93+BL106+BL119+BL136+BL149)/((Inputs!BL8/7)*365.25)</f>
        <v>#DIV/0!</v>
      </c>
      <c r="BM158" s="151" t="e">
        <f>(BM14+BM27+BM40+BM54+BM67+BM80+BM93+BM106+BM119+BM136+BM149)/((Inputs!BM8/7)*365.25)</f>
        <v>#DIV/0!</v>
      </c>
      <c r="BN158" s="151" t="e">
        <f>(BN14+BN27+BN40+BN54+BN67+BN80+BN93+BN106+BN119+BN136+BN149)/((Inputs!BN8/7)*365.25)</f>
        <v>#DIV/0!</v>
      </c>
      <c r="BO158" s="151" t="e">
        <f>(BO14+BO27+BO40+BO54+BO67+BO80+BO93+BO106+BO119+BO136+BO149)/((Inputs!BO8/7)*365.25)</f>
        <v>#DIV/0!</v>
      </c>
      <c r="BP158" s="151" t="e">
        <f>(BP14+BP27+BP40+BP54+BP67+BP80+BP93+BP106+BP119+BP136+BP149)/((Inputs!BP8/7)*365.25)</f>
        <v>#DIV/0!</v>
      </c>
      <c r="BQ158" s="151" t="e">
        <f>(BQ14+BQ27+BQ40+BQ54+BQ67+BQ80+BQ93+BQ106+BQ119+BQ136+BQ149)/((Inputs!BQ8/7)*365.25)</f>
        <v>#DIV/0!</v>
      </c>
      <c r="BR158" s="151" t="e">
        <f>(BR14+BR27+BR40+BR54+BR67+BR80+BR93+BR106+BR119+BR136+BR149)/((Inputs!BR8/7)*365.25)</f>
        <v>#DIV/0!</v>
      </c>
      <c r="BS158" s="151" t="e">
        <f>(BS14+BS27+BS40+BS54+BS67+BS80+BS93+BS106+BS119+BS136+BS149)/((Inputs!BS8/7)*365.25)</f>
        <v>#DIV/0!</v>
      </c>
      <c r="BT158" s="151" t="e">
        <f>(BT14+BT27+BT40+BT54+BT67+BT80+BT93+BT106+BT119+BT136+BT149)/((Inputs!BT8/7)*365.25)</f>
        <v>#DIV/0!</v>
      </c>
      <c r="BU158" s="151" t="e">
        <f>(BU14+BU27+BU40+BU54+BU67+BU80+BU93+BU106+BU119+BU136+BU149)/((Inputs!BU8/7)*365.25)</f>
        <v>#DIV/0!</v>
      </c>
      <c r="BV158" s="151" t="e">
        <f>(BV14+BV27+BV40+BV54+BV67+BV80+BV93+BV106+BV119+BV136+BV149)/((Inputs!BV8/7)*365.25)</f>
        <v>#DIV/0!</v>
      </c>
      <c r="BW158" s="151" t="e">
        <f>(BW14+BW27+BW40+BW54+BW67+BW80+BW93+BW106+BW119+BW136+BW149)/((Inputs!BW8/7)*365.25)</f>
        <v>#DIV/0!</v>
      </c>
      <c r="BX158" s="151" t="e">
        <f>(BX14+BX27+BX40+BX54+BX67+BX80+BX93+BX106+BX119+BX136+BX149)/((Inputs!BX8/7)*365.25)</f>
        <v>#DIV/0!</v>
      </c>
      <c r="BY158" s="151" t="e">
        <f>(BY14+BY27+BY40+BY54+BY67+BY80+BY93+BY106+BY119+BY136+BY149)/((Inputs!BY8/7)*365.25)</f>
        <v>#DIV/0!</v>
      </c>
      <c r="BZ158" s="151" t="e">
        <f>(BZ14+BZ27+BZ40+BZ54+BZ67+BZ80+BZ93+BZ106+BZ119+BZ136+BZ149)/((Inputs!BZ8/7)*365.25)</f>
        <v>#DIV/0!</v>
      </c>
      <c r="CA158" s="151" t="e">
        <f>(CA14+CA27+CA40+CA54+CA67+CA80+CA93+CA106+CA119+CA136+CA149)/((Inputs!CA8/7)*365.25)</f>
        <v>#DIV/0!</v>
      </c>
      <c r="CB158" s="151" t="e">
        <f>(CB14+CB27+CB40+CB54+CB67+CB80+CB93+CB106+CB119+CB136+CB149)/((Inputs!CB8/7)*365.25)</f>
        <v>#DIV/0!</v>
      </c>
      <c r="CC158" s="151" t="e">
        <f>(CC14+CC27+CC40+CC54+CC67+CC80+CC93+CC106+CC119+CC136+CC149)/((Inputs!CC8/7)*365.25)</f>
        <v>#DIV/0!</v>
      </c>
      <c r="CD158" s="151" t="e">
        <f>(CD14+CD27+CD40+CD54+CD67+CD80+CD93+CD106+CD119+CD136+CD149)/((Inputs!CD8/7)*365.25)</f>
        <v>#DIV/0!</v>
      </c>
      <c r="CE158" s="151" t="e">
        <f>(CE14+CE27+CE40+CE54+CE67+CE80+CE93+CE106+CE119+CE136+CE149)/((Inputs!CE8/7)*365.25)</f>
        <v>#DIV/0!</v>
      </c>
      <c r="CF158" s="151" t="e">
        <f>(CF14+CF27+CF40+CF54+CF67+CF80+CF93+CF106+CF119+CF136+CF149)/((Inputs!CF8/7)*365.25)</f>
        <v>#DIV/0!</v>
      </c>
      <c r="CG158" s="151" t="e">
        <f>(CG14+CG27+CG40+CG54+CG67+CG80+CG93+CG106+CG119+CG136+CG149)/((Inputs!CG8/7)*365.25)</f>
        <v>#DIV/0!</v>
      </c>
      <c r="CH158" s="151" t="e">
        <f>(CH14+CH27+CH40+CH54+CH67+CH80+CH93+CH106+CH119+CH136+CH149)/((Inputs!CH8/7)*365.25)</f>
        <v>#DIV/0!</v>
      </c>
      <c r="CI158" s="151" t="e">
        <f>(CI14+CI27+CI40+CI54+CI67+CI80+CI93+CI106+CI119+CI136+CI149)/((Inputs!CI8/7)*365.25)</f>
        <v>#DIV/0!</v>
      </c>
      <c r="CJ158" s="151" t="e">
        <f>(CJ14+CJ27+CJ40+CJ54+CJ67+CJ80+CJ93+CJ106+CJ119+CJ136+CJ149)/((Inputs!CJ8/7)*365.25)</f>
        <v>#DIV/0!</v>
      </c>
      <c r="CK158" s="151" t="e">
        <f>(CK14+CK27+CK40+CK54+CK67+CK80+CK93+CK106+CK119+CK136+CK149)/((Inputs!CK8/7)*365.25)</f>
        <v>#DIV/0!</v>
      </c>
      <c r="CL158" s="151" t="e">
        <f>(CL14+CL27+CL40+CL54+CL67+CL80+CL93+CL106+CL119+CL136+CL149)/((Inputs!CL8/7)*365.25)</f>
        <v>#DIV/0!</v>
      </c>
      <c r="CM158" s="151" t="e">
        <f>(CM14+CM27+CM40+CM54+CM67+CM80+CM93+CM106+CM119+CM136+CM149)/((Inputs!CM8/7)*365.25)</f>
        <v>#DIV/0!</v>
      </c>
      <c r="CN158" s="151" t="e">
        <f>(CN14+CN27+CN40+CN54+CN67+CN80+CN93+CN106+CN119+CN136+CN149)/((Inputs!CN8/7)*365.25)</f>
        <v>#DIV/0!</v>
      </c>
      <c r="CO158" s="151" t="e">
        <f>(CO14+CO27+CO40+CO54+CO67+CO80+CO93+CO106+CO119+CO136+CO149)/((Inputs!CO8/7)*365.25)</f>
        <v>#DIV/0!</v>
      </c>
      <c r="CP158" s="151" t="e">
        <f>(CP14+CP27+CP40+CP54+CP67+CP80+CP93+CP106+CP119+CP136+CP149)/((Inputs!CP8/7)*365.25)</f>
        <v>#DIV/0!</v>
      </c>
      <c r="CQ158" s="151" t="e">
        <f>(CQ14+CQ27+CQ40+CQ54+CQ67+CQ80+CQ93+CQ106+CQ119+CQ136+CQ149)/((Inputs!CQ8/7)*365.25)</f>
        <v>#DIV/0!</v>
      </c>
      <c r="CR158" s="151" t="e">
        <f>(CR14+CR27+CR40+CR54+CR67+CR80+CR93+CR106+CR119+CR136+CR149)/((Inputs!CR8/7)*365.25)</f>
        <v>#DIV/0!</v>
      </c>
      <c r="CS158" s="151" t="e">
        <f>(CS14+CS27+CS40+CS54+CS67+CS80+CS93+CS106+CS119+CS136+CS149)/((Inputs!CS8/7)*365.25)</f>
        <v>#DIV/0!</v>
      </c>
      <c r="CT158" s="151" t="e">
        <f>(CT14+CT27+CT40+CT54+CT67+CT80+CT93+CT106+CT119+CT136+CT149)/((Inputs!CT8/7)*365.25)</f>
        <v>#DIV/0!</v>
      </c>
      <c r="CU158" s="151" t="e">
        <f>(CU14+CU27+CU40+CU54+CU67+CU80+CU93+CU106+CU119+CU136+CU149)/((Inputs!CU8/7)*365.25)</f>
        <v>#DIV/0!</v>
      </c>
      <c r="CV158" s="151" t="e">
        <f>(CV14+CV27+CV40+CV54+CV67+CV80+CV93+CV106+CV119+CV136+CV149)/((Inputs!CV8/7)*365.25)</f>
        <v>#DIV/0!</v>
      </c>
      <c r="CW158" s="151" t="e">
        <f>(CW14+CW27+CW40+CW54+CW67+CW80+CW93+CW106+CW119+CW136+CW149)/((Inputs!CW8/7)*365.25)</f>
        <v>#DIV/0!</v>
      </c>
      <c r="CX158" s="151" t="e">
        <f>(CX14+CX27+CX40+CX54+CX67+CX80+CX93+CX106+CX119+CX136+CX149)/((Inputs!CX8/7)*365.25)</f>
        <v>#DIV/0!</v>
      </c>
      <c r="CY158" s="151" t="e">
        <f>(CY14+CY27+CY40+CY54+CY67+CY80+CY93+CY106+CY119+CY136+CY149)/((Inputs!CY8/7)*365.25)</f>
        <v>#DIV/0!</v>
      </c>
      <c r="CZ158" s="151" t="e">
        <f>(CZ14+CZ27+CZ40+CZ54+CZ67+CZ80+CZ93+CZ106+CZ119+CZ136+CZ149)/((Inputs!CZ8/7)*365.25)</f>
        <v>#DIV/0!</v>
      </c>
      <c r="DA158" s="151" t="e">
        <f>(DA14+DA27+DA40+DA54+DA67+DA80+DA93+DA106+DA119+DA136+DA149)/((Inputs!DA8/7)*365.25)</f>
        <v>#DIV/0!</v>
      </c>
      <c r="DB158" s="151" t="e">
        <f>(DB14+DB27+DB40+DB54+DB67+DB80+DB93+DB106+DB119+DB136+DB149)/((Inputs!DB8/7)*365.25)</f>
        <v>#DIV/0!</v>
      </c>
      <c r="DC158" s="151" t="e">
        <f>(DC14+DC27+DC40+DC54+DC67+DC80+DC93+DC106+DC119+DC136+DC149)/((Inputs!DC8/7)*365.25)</f>
        <v>#DIV/0!</v>
      </c>
      <c r="DD158" s="151" t="e">
        <f>(DD14+DD27+DD40+DD54+DD67+DD80+DD93+DD106+DD119+DD136+DD149)/((Inputs!DD8/7)*365.25)</f>
        <v>#DIV/0!</v>
      </c>
      <c r="DE158" s="151" t="e">
        <f>(DE14+DE27+DE40+DE54+DE67+DE80+DE93+DE106+DE119+DE136+DE149)/((Inputs!DE8/7)*365.25)</f>
        <v>#DIV/0!</v>
      </c>
      <c r="DF158" s="151" t="e">
        <f>(DF14+DF27+DF40+DF54+DF67+DF80+DF93+DF106+DF119+DF136+DF149)/((Inputs!DF8/7)*365.25)</f>
        <v>#DIV/0!</v>
      </c>
      <c r="DG158" s="151" t="e">
        <f>(DG14+DG27+DG40+DG54+DG67+DG80+DG93+DG106+DG119+DG136+DG149)/((Inputs!DG8/7)*365.25)</f>
        <v>#DIV/0!</v>
      </c>
      <c r="DH158" s="151" t="e">
        <f>(DH14+DH27+DH40+DH54+DH67+DH80+DH93+DH106+DH119+DH136+DH149)/((Inputs!DH8/7)*365.25)</f>
        <v>#DIV/0!</v>
      </c>
      <c r="DI158" s="151" t="e">
        <f>(DI14+DI27+DI40+DI54+DI67+DI80+DI93+DI106+DI119+DI136+DI149)/((Inputs!DI8/7)*365.25)</f>
        <v>#DIV/0!</v>
      </c>
      <c r="DJ158" s="151" t="e">
        <f>(DJ14+DJ27+DJ40+DJ54+DJ67+DJ80+DJ93+DJ106+DJ119+DJ136+DJ149)/((Inputs!DJ8/7)*365.25)</f>
        <v>#DIV/0!</v>
      </c>
      <c r="DK158" s="151" t="e">
        <f>(DK14+DK27+DK40+DK54+DK67+DK80+DK93+DK106+DK119+DK136+DK149)/((Inputs!DK8/7)*365.25)</f>
        <v>#DIV/0!</v>
      </c>
      <c r="DL158" s="151" t="e">
        <f>(DL14+DL27+DL40+DL54+DL67+DL80+DL93+DL106+DL119+DL136+DL149)/((Inputs!DL8/7)*365.25)</f>
        <v>#DIV/0!</v>
      </c>
      <c r="DM158" s="151" t="e">
        <f>(DM14+DM27+DM40+DM54+DM67+DM80+DM93+DM106+DM119+DM136+DM149)/((Inputs!DM8/7)*365.25)</f>
        <v>#DIV/0!</v>
      </c>
      <c r="DN158" s="151" t="e">
        <f>(DN14+DN27+DN40+DN54+DN67+DN80+DN93+DN106+DN119+DN136+DN149)/((Inputs!DN8/7)*365.25)</f>
        <v>#DIV/0!</v>
      </c>
      <c r="DO158" s="151" t="e">
        <f>(DO14+DO27+DO40+DO54+DO67+DO80+DO93+DO106+DO119+DO136+DO149)/((Inputs!DO8/7)*365.25)</f>
        <v>#DIV/0!</v>
      </c>
      <c r="DP158" s="151" t="e">
        <f>(DP14+DP27+DP40+DP54+DP67+DP80+DP93+DP106+DP119+DP136+DP149)/((Inputs!DP8/7)*365.25)</f>
        <v>#DIV/0!</v>
      </c>
      <c r="DQ158" s="151" t="e">
        <f>(DQ14+DQ27+DQ40+DQ54+DQ67+DQ80+DQ93+DQ106+DQ119+DQ136+DQ149)/((Inputs!DQ8/7)*365.25)</f>
        <v>#DIV/0!</v>
      </c>
      <c r="DR158" s="151" t="e">
        <f>(DR14+DR27+DR40+DR54+DR67+DR80+DR93+DR106+DR119+DR136+DR149)/((Inputs!DR8/7)*365.25)</f>
        <v>#DIV/0!</v>
      </c>
      <c r="DS158" s="151" t="e">
        <f>(DS14+DS27+DS40+DS54+DS67+DS80+DS93+DS106+DS119+DS136+DS149)/((Inputs!DS8/7)*365.25)</f>
        <v>#DIV/0!</v>
      </c>
      <c r="DT158" s="151" t="e">
        <f>(DT14+DT27+DT40+DT54+DT67+DT80+DT93+DT106+DT119+DT136+DT149)/((Inputs!DT8/7)*365.25)</f>
        <v>#DIV/0!</v>
      </c>
      <c r="DU158" s="151" t="e">
        <f>(DU14+DU27+DU40+DU54+DU67+DU80+DU93+DU106+DU119+DU136+DU149)/((Inputs!DU8/7)*365.25)</f>
        <v>#DIV/0!</v>
      </c>
      <c r="DV158" s="151" t="e">
        <f>(DV14+DV27+DV40+DV54+DV67+DV80+DV93+DV106+DV119+DV136+DV149)/((Inputs!DV8/7)*365.25)</f>
        <v>#DIV/0!</v>
      </c>
      <c r="DW158" s="151" t="e">
        <f>(DW14+DW27+DW40+DW54+DW67+DW80+DW93+DW106+DW119+DW136+DW149)/((Inputs!DW8/7)*365.25)</f>
        <v>#DIV/0!</v>
      </c>
      <c r="DX158" s="151" t="e">
        <f>(DX14+DX27+DX40+DX54+DX67+DX80+DX93+DX106+DX119+DX136+DX149)/((Inputs!DX8/7)*365.25)</f>
        <v>#DIV/0!</v>
      </c>
      <c r="DY158" s="151" t="e">
        <f>(DY14+DY27+DY40+DY54+DY67+DY80+DY93+DY106+DY119+DY136+DY149)/((Inputs!DY8/7)*365.25)</f>
        <v>#DIV/0!</v>
      </c>
      <c r="DZ158" s="151" t="e">
        <f>(DZ14+DZ27+DZ40+DZ54+DZ67+DZ80+DZ93+DZ106+DZ119+DZ136+DZ149)/((Inputs!DZ8/7)*365.25)</f>
        <v>#DIV/0!</v>
      </c>
      <c r="EA158" s="151" t="e">
        <f>(EA14+EA27+EA40+EA54+EA67+EA80+EA93+EA106+EA119+EA136+EA149)/((Inputs!EA8/7)*365.25)</f>
        <v>#DIV/0!</v>
      </c>
      <c r="EB158" s="151" t="e">
        <f>(EB14+EB27+EB40+EB54+EB67+EB80+EB93+EB106+EB119+EB136+EB149)/((Inputs!EB8/7)*365.25)</f>
        <v>#DIV/0!</v>
      </c>
      <c r="EC158" s="151" t="e">
        <f>(EC14+EC27+EC40+EC54+EC67+EC80+EC93+EC106+EC119+EC136+EC149)/((Inputs!EC8/7)*365.25)</f>
        <v>#DIV/0!</v>
      </c>
      <c r="ED158" s="151" t="e">
        <f>(ED14+ED27+ED40+ED54+ED67+ED80+ED93+ED106+ED119+ED136+ED149)/((Inputs!ED8/7)*365.25)</f>
        <v>#DIV/0!</v>
      </c>
      <c r="EE158" s="151" t="e">
        <f>(EE14+EE27+EE40+EE54+EE67+EE80+EE93+EE106+EE119+EE136+EE149)/((Inputs!EE8/7)*365.25)</f>
        <v>#DIV/0!</v>
      </c>
      <c r="EF158" s="151" t="e">
        <f>(EF14+EF27+EF40+EF54+EF67+EF80+EF93+EF106+EF119+EF136+EF149)/((Inputs!EF8/7)*365.25)</f>
        <v>#DIV/0!</v>
      </c>
      <c r="EG158" s="151" t="e">
        <f>(EG14+EG27+EG40+EG54+EG67+EG80+EG93+EG106+EG119+EG136+EG149)/((Inputs!EG8/7)*365.25)</f>
        <v>#DIV/0!</v>
      </c>
      <c r="EH158" s="151" t="e">
        <f>(EH14+EH27+EH40+EH54+EH67+EH80+EH93+EH106+EH119+EH136+EH149)/((Inputs!EH8/7)*365.25)</f>
        <v>#DIV/0!</v>
      </c>
      <c r="EI158" s="151" t="e">
        <f>(EI14+EI27+EI40+EI54+EI67+EI80+EI93+EI106+EI119+EI136+EI149)/((Inputs!EI8/7)*365.25)</f>
        <v>#DIV/0!</v>
      </c>
      <c r="EJ158" s="151" t="e">
        <f>(EJ14+EJ27+EJ40+EJ54+EJ67+EJ80+EJ93+EJ106+EJ119+EJ136+EJ149)/((Inputs!EJ8/7)*365.25)</f>
        <v>#DIV/0!</v>
      </c>
      <c r="EK158" s="151" t="e">
        <f>(EK14+EK27+EK40+EK54+EK67+EK80+EK93+EK106+EK119+EK136+EK149)/((Inputs!EK8/7)*365.25)</f>
        <v>#DIV/0!</v>
      </c>
      <c r="EL158" s="151" t="e">
        <f>(EL14+EL27+EL40+EL54+EL67+EL80+EL93+EL106+EL119+EL136+EL149)/((Inputs!EL8/7)*365.25)</f>
        <v>#DIV/0!</v>
      </c>
      <c r="EM158" s="151" t="e">
        <f>(EM14+EM27+EM40+EM54+EM67+EM80+EM93+EM106+EM119+EM136+EM149)/((Inputs!EM8/7)*365.25)</f>
        <v>#DIV/0!</v>
      </c>
      <c r="EN158" s="151" t="e">
        <f>(EN14+EN27+EN40+EN54+EN67+EN80+EN93+EN106+EN119+EN136+EN149)/((Inputs!EN8/7)*365.25)</f>
        <v>#DIV/0!</v>
      </c>
      <c r="EO158" s="151" t="e">
        <f>(EO14+EO27+EO40+EO54+EO67+EO80+EO93+EO106+EO119+EO136+EO149)/((Inputs!EO8/7)*365.25)</f>
        <v>#DIV/0!</v>
      </c>
      <c r="EP158" s="151" t="e">
        <f>(EP14+EP27+EP40+EP54+EP67+EP80+EP93+EP106+EP119+EP136+EP149)/((Inputs!EP8/7)*365.25)</f>
        <v>#DIV/0!</v>
      </c>
      <c r="EQ158" s="151" t="e">
        <f>(EQ14+EQ27+EQ40+EQ54+EQ67+EQ80+EQ93+EQ106+EQ119+EQ136+EQ149)/((Inputs!EQ8/7)*365.25)</f>
        <v>#DIV/0!</v>
      </c>
      <c r="ER158" s="151" t="e">
        <f>(ER14+ER27+ER40+ER54+ER67+ER80+ER93+ER106+ER119+ER136+ER149)/((Inputs!ER8/7)*365.25)</f>
        <v>#DIV/0!</v>
      </c>
      <c r="ES158" s="151" t="e">
        <f>(ES14+ES27+ES40+ES54+ES67+ES80+ES93+ES106+ES119+ES136+ES149)/((Inputs!ES8/7)*365.25)</f>
        <v>#DIV/0!</v>
      </c>
      <c r="ET158" s="151" t="e">
        <f>(ET14+ET27+ET40+ET54+ET67+ET80+ET93+ET106+ET119+ET136+ET149)/((Inputs!ET8/7)*365.25)</f>
        <v>#DIV/0!</v>
      </c>
      <c r="EU158" s="151" t="e">
        <f>(EU14+EU27+EU40+EU54+EU67+EU80+EU93+EU106+EU119+EU136+EU149)/((Inputs!EU8/7)*365.25)</f>
        <v>#DIV/0!</v>
      </c>
      <c r="EV158" s="151" t="e">
        <f>(EV14+EV27+EV40+EV54+EV67+EV80+EV93+EV106+EV119+EV136+EV149)/((Inputs!EV8/7)*365.25)</f>
        <v>#DIV/0!</v>
      </c>
      <c r="EW158" s="151" t="e">
        <f>(EW14+EW27+EW40+EW54+EW67+EW80+EW93+EW106+EW119+EW136+EW149)/((Inputs!EW8/7)*365.25)</f>
        <v>#DIV/0!</v>
      </c>
      <c r="EX158" s="151" t="e">
        <f>(EX14+EX27+EX40+EX54+EX67+EX80+EX93+EX106+EX119+EX136+EX149)/((Inputs!EX8/7)*365.25)</f>
        <v>#DIV/0!</v>
      </c>
      <c r="EY158" s="151" t="e">
        <f>(EY14+EY27+EY40+EY54+EY67+EY80+EY93+EY106+EY119+EY136+EY149)/((Inputs!EY8/7)*365.25)</f>
        <v>#DIV/0!</v>
      </c>
      <c r="EZ158" s="151" t="e">
        <f>(EZ14+EZ27+EZ40+EZ54+EZ67+EZ80+EZ93+EZ106+EZ119+EZ136+EZ149)/((Inputs!EZ8/7)*365.25)</f>
        <v>#DIV/0!</v>
      </c>
      <c r="FA158" s="151" t="e">
        <f>(FA14+FA27+FA40+FA54+FA67+FA80+FA93+FA106+FA119+FA136+FA149)/((Inputs!FA8/7)*365.25)</f>
        <v>#DIV/0!</v>
      </c>
      <c r="FB158" s="150"/>
      <c r="FC158" s="150"/>
      <c r="FD158" s="150"/>
      <c r="FE158" s="150"/>
      <c r="FF158" s="150"/>
      <c r="FG158" s="150"/>
      <c r="FH158" s="150"/>
      <c r="FI158" s="150"/>
      <c r="FJ158" s="150"/>
      <c r="FK158" s="150"/>
      <c r="FL158" s="150"/>
      <c r="FM158" s="150"/>
      <c r="FN158" s="150"/>
      <c r="FO158" s="150"/>
      <c r="FP158" s="150"/>
      <c r="FQ158" s="150"/>
      <c r="FR158" s="150"/>
      <c r="FS158" s="150"/>
      <c r="FT158" s="150"/>
      <c r="FU158" s="150"/>
      <c r="FV158" s="150"/>
      <c r="FW158" s="150"/>
      <c r="FX158" s="150"/>
      <c r="FY158" s="150"/>
      <c r="FZ158" s="150"/>
      <c r="GA158" s="150"/>
      <c r="GB158" s="150"/>
      <c r="GC158" s="150"/>
      <c r="GD158" s="150"/>
      <c r="GE158" s="150"/>
      <c r="GF158" s="150"/>
      <c r="GG158" s="150"/>
      <c r="GH158" s="150"/>
      <c r="GI158" s="150"/>
      <c r="GJ158" s="150"/>
      <c r="GK158" s="150"/>
      <c r="GL158" s="150"/>
      <c r="GM158" s="150"/>
      <c r="GN158" s="150"/>
      <c r="GO158" s="150"/>
      <c r="GP158" s="150"/>
      <c r="GQ158" s="150"/>
      <c r="GR158" s="150"/>
      <c r="GS158" s="150"/>
      <c r="GT158" s="150"/>
      <c r="GU158" s="150"/>
      <c r="GV158" s="150"/>
      <c r="GW158" s="150"/>
      <c r="GX158" s="150"/>
      <c r="GY158" s="150"/>
      <c r="GZ158" s="150"/>
      <c r="HA158" s="150"/>
      <c r="HB158" s="150"/>
      <c r="HC158" s="150"/>
      <c r="HD158" s="150"/>
      <c r="HE158" s="150"/>
      <c r="HF158" s="150"/>
      <c r="HG158" s="150"/>
      <c r="HH158" s="150"/>
      <c r="HI158" s="150"/>
      <c r="HJ158" s="150"/>
      <c r="HK158" s="150"/>
      <c r="HL158" s="150"/>
      <c r="HM158" s="150"/>
      <c r="HN158" s="150"/>
      <c r="HO158" s="150"/>
      <c r="HP158" s="150"/>
      <c r="HQ158" s="150"/>
      <c r="HR158" s="150"/>
      <c r="HS158" s="150"/>
      <c r="HT158" s="150"/>
      <c r="HU158" s="150"/>
      <c r="HV158" s="150"/>
      <c r="HW158" s="150"/>
      <c r="HX158" s="150"/>
      <c r="HY158" s="150"/>
      <c r="HZ158" s="150"/>
      <c r="IA158" s="150"/>
      <c r="IB158" s="150"/>
      <c r="IC158" s="150"/>
      <c r="ID158" s="150"/>
      <c r="IE158" s="150"/>
      <c r="IF158" s="150"/>
      <c r="IG158" s="150"/>
      <c r="IH158" s="150"/>
      <c r="II158" s="150"/>
      <c r="IJ158" s="150"/>
      <c r="IK158" s="150"/>
      <c r="IL158" s="150"/>
      <c r="IM158" s="150"/>
      <c r="IN158" s="150"/>
      <c r="IO158" s="150"/>
      <c r="IP158" s="150"/>
      <c r="IQ158" s="150"/>
      <c r="IR158" s="150"/>
      <c r="IS158" s="150"/>
      <c r="IT158" s="150"/>
      <c r="IU158" s="150"/>
      <c r="IV158" s="150"/>
      <c r="IW158" s="150"/>
      <c r="IX158" s="150"/>
      <c r="IY158" s="150"/>
      <c r="IZ158" s="150"/>
      <c r="JA158" s="150"/>
      <c r="JB158" s="150"/>
      <c r="JC158" s="150"/>
      <c r="JD158" s="150"/>
      <c r="JE158" s="150"/>
      <c r="JF158" s="150"/>
      <c r="JG158" s="150"/>
      <c r="JH158" s="150"/>
      <c r="JI158" s="150"/>
      <c r="JJ158" s="150"/>
      <c r="JK158" s="150"/>
      <c r="JL158" s="150"/>
      <c r="JM158" s="150"/>
      <c r="JN158" s="150"/>
      <c r="JO158" s="150"/>
      <c r="JP158" s="150"/>
      <c r="JQ158" s="150"/>
      <c r="JR158" s="150"/>
      <c r="JS158" s="150"/>
      <c r="JT158" s="150"/>
      <c r="JU158" s="150"/>
      <c r="JV158" s="150"/>
      <c r="JW158" s="150"/>
      <c r="JX158" s="150"/>
      <c r="JY158" s="150"/>
      <c r="JZ158" s="150"/>
      <c r="KA158" s="150"/>
      <c r="KB158" s="150"/>
      <c r="KC158" s="150"/>
      <c r="KD158" s="150"/>
      <c r="KE158" s="150"/>
      <c r="KF158" s="150"/>
      <c r="KG158" s="150"/>
      <c r="KH158" s="150"/>
      <c r="KI158" s="150"/>
      <c r="KJ158" s="150"/>
      <c r="KK158" s="150"/>
      <c r="KL158" s="150"/>
      <c r="KM158" s="150"/>
      <c r="KN158" s="150"/>
      <c r="KO158" s="150"/>
      <c r="KP158" s="150"/>
      <c r="KQ158" s="150"/>
      <c r="KR158" s="150"/>
      <c r="KS158" s="150"/>
      <c r="KT158" s="150"/>
      <c r="KU158" s="150"/>
      <c r="KV158" s="150"/>
      <c r="KW158" s="150"/>
      <c r="KX158" s="150"/>
      <c r="KY158" s="150"/>
      <c r="KZ158" s="150"/>
      <c r="LA158" s="150"/>
      <c r="LB158" s="150"/>
      <c r="LC158" s="150"/>
      <c r="LD158" s="150"/>
      <c r="LE158" s="150"/>
      <c r="LF158" s="150"/>
      <c r="LG158" s="150"/>
      <c r="LH158" s="150"/>
      <c r="LI158" s="150"/>
      <c r="LJ158" s="150"/>
      <c r="LK158" s="150"/>
      <c r="LL158" s="150"/>
      <c r="LM158" s="150"/>
      <c r="LN158" s="150"/>
      <c r="LO158" s="150"/>
      <c r="LP158" s="150"/>
      <c r="LQ158" s="150"/>
      <c r="LR158" s="150"/>
      <c r="LS158" s="150"/>
      <c r="LT158" s="150"/>
      <c r="LU158" s="150"/>
      <c r="LV158" s="150"/>
      <c r="LW158" s="150"/>
      <c r="LX158" s="150"/>
      <c r="LY158" s="150"/>
      <c r="LZ158" s="150"/>
      <c r="MA158" s="150"/>
      <c r="MB158" s="150"/>
      <c r="MC158" s="150"/>
      <c r="MD158" s="150"/>
      <c r="ME158" s="150"/>
      <c r="MF158" s="150"/>
      <c r="MG158" s="150"/>
      <c r="MH158" s="150"/>
      <c r="MI158" s="150"/>
      <c r="MJ158" s="150"/>
      <c r="MK158" s="150"/>
      <c r="ML158" s="150"/>
      <c r="MM158" s="150"/>
      <c r="MN158" s="150"/>
      <c r="MO158" s="150"/>
      <c r="MP158" s="150"/>
      <c r="MQ158" s="150"/>
      <c r="MR158" s="150"/>
      <c r="MS158" s="150"/>
      <c r="MT158" s="150"/>
      <c r="MU158" s="150"/>
      <c r="MV158" s="150"/>
      <c r="MW158" s="150"/>
      <c r="MX158" s="150"/>
      <c r="MY158" s="150"/>
      <c r="MZ158" s="150"/>
      <c r="NA158" s="150"/>
      <c r="NB158" s="150"/>
      <c r="NC158" s="150"/>
      <c r="ND158" s="150"/>
      <c r="NE158" s="150"/>
      <c r="NF158" s="150"/>
      <c r="NG158" s="150"/>
      <c r="NH158" s="150"/>
      <c r="NI158" s="150"/>
      <c r="NJ158" s="150"/>
      <c r="NK158" s="150"/>
      <c r="NL158" s="150"/>
      <c r="NM158" s="150"/>
      <c r="NN158" s="150"/>
      <c r="NO158" s="150"/>
      <c r="NP158" s="150"/>
      <c r="NQ158" s="150"/>
      <c r="NR158" s="150"/>
      <c r="NS158" s="150"/>
      <c r="NT158" s="150"/>
      <c r="NU158" s="150"/>
      <c r="NV158" s="150"/>
      <c r="NW158" s="150"/>
      <c r="NX158" s="150"/>
      <c r="NY158" s="150"/>
      <c r="NZ158" s="150"/>
      <c r="OA158" s="150"/>
      <c r="OB158" s="150"/>
      <c r="OC158" s="150"/>
      <c r="OD158" s="150"/>
      <c r="OE158" s="150"/>
      <c r="OF158" s="150"/>
      <c r="OG158" s="150"/>
      <c r="OH158" s="150"/>
      <c r="OI158" s="150"/>
      <c r="OJ158" s="150"/>
      <c r="OK158" s="150"/>
      <c r="OL158" s="150"/>
      <c r="OM158" s="150"/>
      <c r="ON158" s="150"/>
      <c r="OO158" s="150"/>
      <c r="OP158" s="150"/>
      <c r="OQ158" s="150"/>
      <c r="OR158" s="150"/>
      <c r="OS158" s="150"/>
      <c r="OT158" s="150"/>
      <c r="OU158" s="150"/>
      <c r="OV158" s="150"/>
      <c r="OW158" s="150"/>
      <c r="OX158" s="150"/>
      <c r="OY158" s="150"/>
      <c r="OZ158" s="150"/>
      <c r="PA158" s="150"/>
      <c r="PB158" s="150"/>
      <c r="PC158" s="150"/>
      <c r="PD158" s="150"/>
      <c r="PE158" s="150"/>
      <c r="PF158" s="150"/>
      <c r="PG158" s="150"/>
      <c r="PH158" s="150"/>
      <c r="PI158" s="150"/>
      <c r="PJ158" s="150"/>
      <c r="PK158" s="150"/>
      <c r="PL158" s="150"/>
      <c r="PM158" s="150"/>
      <c r="PN158" s="150"/>
      <c r="PO158" s="150"/>
      <c r="PP158" s="150"/>
      <c r="PQ158" s="150"/>
      <c r="PR158" s="150"/>
      <c r="PS158" s="150"/>
      <c r="PT158" s="150"/>
      <c r="PU158" s="150"/>
      <c r="PV158" s="150"/>
      <c r="PW158" s="150"/>
      <c r="PX158" s="150"/>
      <c r="PY158" s="150"/>
      <c r="PZ158" s="150"/>
      <c r="QA158" s="150"/>
      <c r="QB158" s="150"/>
      <c r="QC158" s="150"/>
      <c r="QD158" s="150"/>
      <c r="QE158" s="150"/>
      <c r="QF158" s="150"/>
      <c r="QG158" s="150"/>
      <c r="QH158" s="150"/>
      <c r="QI158" s="150"/>
      <c r="QJ158" s="150"/>
      <c r="QK158" s="150"/>
      <c r="QL158" s="150"/>
      <c r="QM158" s="150"/>
      <c r="QN158" s="150"/>
      <c r="QO158" s="150"/>
      <c r="QP158" s="150"/>
      <c r="QQ158" s="150"/>
      <c r="QR158" s="150"/>
      <c r="QS158" s="150"/>
      <c r="QT158" s="150"/>
      <c r="QU158" s="150"/>
      <c r="QV158" s="150"/>
      <c r="QW158" s="150"/>
      <c r="QX158" s="150"/>
      <c r="QY158" s="150"/>
      <c r="QZ158" s="150"/>
      <c r="RA158" s="150"/>
      <c r="RB158" s="150"/>
      <c r="RC158" s="150"/>
      <c r="RD158" s="150"/>
      <c r="RE158" s="150"/>
      <c r="RF158" s="150"/>
      <c r="RG158" s="150"/>
      <c r="RH158" s="150"/>
      <c r="RI158" s="150"/>
      <c r="RJ158" s="150"/>
      <c r="RK158" s="150"/>
      <c r="RL158" s="150"/>
      <c r="RM158" s="150"/>
      <c r="RN158" s="150"/>
      <c r="RO158" s="150"/>
      <c r="RP158" s="150"/>
      <c r="RQ158" s="150"/>
      <c r="RR158" s="150"/>
      <c r="RS158" s="150"/>
      <c r="RT158" s="150"/>
      <c r="RU158" s="150"/>
      <c r="RV158" s="150"/>
      <c r="RW158" s="150"/>
      <c r="RX158" s="150"/>
      <c r="RY158" s="150"/>
      <c r="RZ158" s="150"/>
      <c r="SA158" s="150"/>
      <c r="SB158" s="150"/>
      <c r="SC158" s="150"/>
      <c r="SD158" s="150"/>
      <c r="SE158" s="150"/>
      <c r="SF158" s="150"/>
      <c r="SG158" s="150"/>
      <c r="SH158" s="150"/>
      <c r="SI158" s="150"/>
      <c r="SJ158" s="150"/>
      <c r="SK158" s="150"/>
      <c r="SL158" s="150"/>
      <c r="SM158" s="150"/>
      <c r="SN158" s="150"/>
      <c r="SO158" s="150"/>
      <c r="SP158" s="150"/>
      <c r="SQ158" s="150"/>
      <c r="SR158" s="150"/>
      <c r="SS158" s="150"/>
      <c r="ST158" s="150"/>
      <c r="SU158" s="150"/>
      <c r="SV158" s="150"/>
      <c r="SW158" s="150"/>
      <c r="SX158" s="150"/>
      <c r="SY158" s="150"/>
      <c r="SZ158" s="150"/>
      <c r="TA158" s="150"/>
      <c r="TB158" s="150"/>
      <c r="TC158" s="150"/>
      <c r="TD158" s="150"/>
      <c r="TE158" s="150"/>
      <c r="TF158" s="150"/>
      <c r="TG158" s="150"/>
      <c r="TH158" s="150"/>
      <c r="TI158" s="150"/>
      <c r="TJ158" s="150"/>
      <c r="TK158" s="150"/>
      <c r="TL158" s="150"/>
      <c r="TM158" s="150"/>
      <c r="TN158" s="150"/>
      <c r="TO158" s="150"/>
      <c r="TP158" s="150"/>
      <c r="TQ158" s="150"/>
      <c r="TR158" s="150"/>
      <c r="TS158" s="150"/>
      <c r="TT158" s="150"/>
      <c r="TU158" s="150"/>
      <c r="TV158" s="150"/>
      <c r="TW158" s="150"/>
      <c r="TX158" s="150"/>
      <c r="TY158" s="150"/>
      <c r="TZ158" s="150"/>
      <c r="UA158" s="150"/>
      <c r="UB158" s="150"/>
      <c r="UC158" s="150"/>
      <c r="UD158" s="150"/>
      <c r="UE158" s="150"/>
      <c r="UF158" s="150"/>
      <c r="UG158" s="150"/>
      <c r="UH158" s="150"/>
      <c r="UI158" s="150"/>
      <c r="UJ158" s="150"/>
      <c r="UK158" s="150"/>
      <c r="UL158" s="150"/>
      <c r="UM158" s="150"/>
      <c r="UN158" s="150"/>
      <c r="UO158" s="150"/>
      <c r="UP158" s="150"/>
      <c r="UQ158" s="150"/>
      <c r="UR158" s="150"/>
      <c r="US158" s="150"/>
      <c r="UT158" s="150"/>
      <c r="UU158" s="150"/>
      <c r="UV158" s="150"/>
      <c r="UW158" s="150"/>
      <c r="UX158" s="150"/>
      <c r="UY158" s="150"/>
      <c r="UZ158" s="150"/>
      <c r="VA158" s="150"/>
      <c r="VB158" s="150"/>
      <c r="VC158" s="150"/>
      <c r="VD158" s="150"/>
      <c r="VE158" s="150"/>
      <c r="VF158" s="150"/>
      <c r="VG158" s="150"/>
      <c r="VH158" s="150"/>
      <c r="VI158" s="150"/>
      <c r="VJ158" s="150"/>
      <c r="VK158" s="150"/>
      <c r="VL158" s="150"/>
      <c r="VM158" s="150"/>
      <c r="VN158" s="150"/>
      <c r="VO158" s="150"/>
      <c r="VP158" s="150"/>
      <c r="VQ158" s="150"/>
      <c r="VR158" s="150"/>
      <c r="VS158" s="150"/>
      <c r="VT158" s="150"/>
      <c r="VU158" s="150"/>
      <c r="VV158" s="150"/>
      <c r="VW158" s="150"/>
      <c r="VX158" s="150"/>
      <c r="VY158" s="150"/>
      <c r="VZ158" s="150"/>
      <c r="WA158" s="150"/>
      <c r="WB158" s="150"/>
      <c r="WC158" s="150"/>
      <c r="WD158" s="150"/>
      <c r="WE158" s="150"/>
      <c r="WF158" s="150"/>
      <c r="WG158" s="150"/>
      <c r="WH158" s="150"/>
      <c r="WI158" s="150"/>
      <c r="WJ158" s="150"/>
      <c r="WK158" s="150"/>
      <c r="WL158" s="150"/>
      <c r="WM158" s="150"/>
      <c r="WN158" s="150"/>
      <c r="WO158" s="150"/>
      <c r="WP158" s="150"/>
      <c r="WQ158" s="150"/>
      <c r="WR158" s="150"/>
      <c r="WS158" s="150"/>
      <c r="WT158" s="150"/>
      <c r="WU158" s="150"/>
      <c r="WV158" s="150"/>
      <c r="WW158" s="150"/>
      <c r="WX158" s="150"/>
      <c r="WY158" s="150"/>
      <c r="WZ158" s="150"/>
      <c r="XA158" s="150"/>
      <c r="XB158" s="150"/>
      <c r="XC158" s="150"/>
      <c r="XD158" s="150"/>
      <c r="XE158" s="150"/>
      <c r="XF158" s="150"/>
      <c r="XG158" s="150"/>
      <c r="XH158" s="150"/>
      <c r="XI158" s="150"/>
      <c r="XJ158" s="150"/>
      <c r="XK158" s="150"/>
      <c r="XL158" s="150"/>
      <c r="XM158" s="150"/>
      <c r="XN158" s="150"/>
      <c r="XO158" s="150"/>
      <c r="XP158" s="150"/>
      <c r="XQ158" s="150"/>
      <c r="XR158" s="150"/>
      <c r="XS158" s="150"/>
      <c r="XT158" s="150"/>
      <c r="XU158" s="150"/>
      <c r="XV158" s="150"/>
      <c r="XW158" s="150"/>
      <c r="XX158" s="150"/>
      <c r="XY158" s="150"/>
      <c r="XZ158" s="150"/>
      <c r="YA158" s="150"/>
      <c r="YB158" s="150"/>
      <c r="YC158" s="150"/>
      <c r="YD158" s="150"/>
      <c r="YE158" s="150"/>
      <c r="YF158" s="150"/>
      <c r="YG158" s="150"/>
      <c r="YH158" s="150"/>
      <c r="YI158" s="150"/>
      <c r="YJ158" s="150"/>
      <c r="YK158" s="150"/>
      <c r="YL158" s="150"/>
      <c r="YM158" s="150"/>
      <c r="YN158" s="150"/>
      <c r="YO158" s="150"/>
      <c r="YP158" s="150"/>
      <c r="YQ158" s="150"/>
      <c r="YR158" s="150"/>
      <c r="YS158" s="150"/>
      <c r="YT158" s="150"/>
      <c r="YU158" s="150"/>
      <c r="YV158" s="150"/>
      <c r="YW158" s="150"/>
      <c r="YX158" s="150"/>
      <c r="YY158" s="150"/>
      <c r="YZ158" s="150"/>
      <c r="ZA158" s="150"/>
      <c r="ZB158" s="150"/>
      <c r="ZC158" s="150"/>
      <c r="ZD158" s="150"/>
      <c r="ZE158" s="150"/>
      <c r="ZF158" s="150"/>
      <c r="ZG158" s="150"/>
      <c r="ZH158" s="150"/>
      <c r="ZI158" s="150"/>
      <c r="ZJ158" s="150"/>
      <c r="ZK158" s="150"/>
      <c r="ZL158" s="150"/>
      <c r="ZM158" s="150"/>
      <c r="ZN158" s="150"/>
      <c r="ZO158" s="150"/>
      <c r="ZP158" s="150"/>
      <c r="ZQ158" s="150"/>
      <c r="ZR158" s="150"/>
      <c r="ZS158" s="150"/>
      <c r="ZT158" s="150"/>
      <c r="ZU158" s="150"/>
      <c r="ZV158" s="150"/>
      <c r="ZW158" s="150"/>
      <c r="ZX158" s="150"/>
      <c r="ZY158" s="150"/>
      <c r="ZZ158" s="150"/>
      <c r="AAA158" s="150"/>
      <c r="AAB158" s="150"/>
      <c r="AAC158" s="150"/>
      <c r="AAD158" s="150"/>
      <c r="AAE158" s="150"/>
      <c r="AAF158" s="150"/>
      <c r="AAG158" s="150"/>
      <c r="AAH158" s="150"/>
      <c r="AAI158" s="150"/>
      <c r="AAJ158" s="150"/>
      <c r="AAK158" s="150"/>
      <c r="AAL158" s="150"/>
      <c r="AAM158" s="150"/>
      <c r="AAN158" s="150"/>
      <c r="AAO158" s="150"/>
      <c r="AAP158" s="150"/>
      <c r="AAQ158" s="150"/>
      <c r="AAR158" s="150"/>
      <c r="AAS158" s="150"/>
      <c r="AAT158" s="150"/>
      <c r="AAU158" s="150"/>
      <c r="AAV158" s="150"/>
      <c r="AAW158" s="150"/>
      <c r="AAX158" s="150"/>
      <c r="AAY158" s="150"/>
      <c r="AAZ158" s="150"/>
      <c r="ABA158" s="150"/>
      <c r="ABB158" s="150"/>
      <c r="ABC158" s="150"/>
      <c r="ABD158" s="150"/>
      <c r="ABE158" s="150"/>
      <c r="ABF158" s="150"/>
      <c r="ABG158" s="150"/>
      <c r="ABH158" s="150"/>
      <c r="ABI158" s="150"/>
      <c r="ABJ158" s="150"/>
      <c r="ABK158" s="150"/>
      <c r="ABL158" s="150"/>
      <c r="ABM158" s="150"/>
      <c r="ABN158" s="150"/>
      <c r="ABO158" s="150"/>
      <c r="ABP158" s="150"/>
      <c r="ABQ158" s="150"/>
      <c r="ABR158" s="150"/>
      <c r="ABS158" s="150"/>
      <c r="ABT158" s="150"/>
      <c r="ABU158" s="150"/>
      <c r="ABV158" s="150"/>
      <c r="ABW158" s="150"/>
      <c r="ABX158" s="150"/>
      <c r="ABY158" s="150"/>
      <c r="ABZ158" s="150"/>
      <c r="ACA158" s="150"/>
      <c r="ACB158" s="150"/>
      <c r="ACC158" s="150"/>
      <c r="ACD158" s="150"/>
      <c r="ACE158" s="150"/>
      <c r="ACF158" s="150"/>
      <c r="ACG158" s="150"/>
      <c r="ACH158" s="150"/>
      <c r="ACI158" s="150"/>
      <c r="ACJ158" s="150"/>
      <c r="ACK158" s="150"/>
      <c r="ACL158" s="150"/>
      <c r="ACM158" s="150"/>
      <c r="ACN158" s="150"/>
      <c r="ACO158" s="150"/>
      <c r="ACP158" s="150"/>
      <c r="ACQ158" s="150"/>
      <c r="ACR158" s="150"/>
      <c r="ACS158" s="150"/>
      <c r="ACT158" s="150"/>
      <c r="ACU158" s="150"/>
      <c r="ACV158" s="150"/>
      <c r="ACW158" s="150"/>
      <c r="ACX158" s="150"/>
      <c r="ACY158" s="150"/>
      <c r="ACZ158" s="150"/>
      <c r="ADA158" s="150"/>
      <c r="ADB158" s="150"/>
      <c r="ADC158" s="150"/>
      <c r="ADD158" s="150"/>
      <c r="ADE158" s="150"/>
      <c r="ADF158" s="150"/>
      <c r="ADG158" s="150"/>
      <c r="ADH158" s="150"/>
      <c r="ADI158" s="150"/>
      <c r="ADJ158" s="150"/>
      <c r="ADK158" s="150"/>
      <c r="ADL158" s="150"/>
      <c r="ADM158" s="150"/>
      <c r="ADN158" s="150"/>
      <c r="ADO158" s="150"/>
      <c r="ADP158" s="150"/>
      <c r="ADQ158" s="150"/>
      <c r="ADR158" s="150"/>
      <c r="ADS158" s="150"/>
      <c r="ADT158" s="150"/>
      <c r="ADU158" s="150"/>
      <c r="ADV158" s="150"/>
      <c r="ADW158" s="150"/>
      <c r="ADX158" s="150"/>
      <c r="ADY158" s="150"/>
      <c r="ADZ158" s="150"/>
      <c r="AEA158" s="150"/>
      <c r="AEB158" s="150"/>
      <c r="AEC158" s="150"/>
      <c r="AED158" s="150"/>
      <c r="AEE158" s="150"/>
      <c r="AEF158" s="150"/>
      <c r="AEG158" s="150"/>
      <c r="AEH158" s="150"/>
      <c r="AEI158" s="150"/>
      <c r="AEJ158" s="150"/>
      <c r="AEK158" s="150"/>
      <c r="AEL158" s="150"/>
      <c r="AEM158" s="150"/>
      <c r="AEN158" s="150"/>
      <c r="AEO158" s="150"/>
      <c r="AEP158" s="150"/>
      <c r="AEQ158" s="150"/>
      <c r="AER158" s="150"/>
      <c r="AES158" s="150"/>
      <c r="AET158" s="150"/>
      <c r="AEU158" s="150"/>
      <c r="AEV158" s="150"/>
      <c r="AEW158" s="150"/>
      <c r="AEX158" s="150"/>
      <c r="AEY158" s="150"/>
      <c r="AEZ158" s="150"/>
      <c r="AFA158" s="150"/>
      <c r="AFB158" s="150"/>
      <c r="AFC158" s="150"/>
      <c r="AFD158" s="150"/>
      <c r="AFE158" s="150"/>
      <c r="AFF158" s="150"/>
      <c r="AFG158" s="150"/>
      <c r="AFH158" s="150"/>
      <c r="AFI158" s="150"/>
      <c r="AFJ158" s="150"/>
      <c r="AFK158" s="150"/>
      <c r="AFL158" s="150"/>
      <c r="AFM158" s="150"/>
      <c r="AFN158" s="150"/>
      <c r="AFO158" s="150"/>
      <c r="AFP158" s="150"/>
      <c r="AFQ158" s="150"/>
      <c r="AFR158" s="150"/>
      <c r="AFS158" s="150"/>
      <c r="AFT158" s="150"/>
      <c r="AFU158" s="150"/>
      <c r="AFV158" s="150"/>
      <c r="AFW158" s="150"/>
      <c r="AFX158" s="150"/>
      <c r="AFY158" s="150"/>
      <c r="AFZ158" s="150"/>
      <c r="AGA158" s="150"/>
      <c r="AGB158" s="150"/>
      <c r="AGC158" s="150"/>
      <c r="AGD158" s="150"/>
      <c r="AGE158" s="150"/>
      <c r="AGF158" s="150"/>
      <c r="AGG158" s="150"/>
      <c r="AGH158" s="150"/>
      <c r="AGI158" s="150"/>
      <c r="AGJ158" s="150"/>
      <c r="AGK158" s="150"/>
      <c r="AGL158" s="150"/>
      <c r="AGM158" s="150"/>
      <c r="AGN158" s="150"/>
      <c r="AGO158" s="150"/>
      <c r="AGP158" s="150"/>
      <c r="AGQ158" s="150"/>
      <c r="AGR158" s="150"/>
      <c r="AGS158" s="150"/>
      <c r="AGT158" s="150"/>
      <c r="AGU158" s="150"/>
      <c r="AGV158" s="150"/>
      <c r="AGW158" s="150"/>
      <c r="AGX158" s="150"/>
      <c r="AGY158" s="150"/>
      <c r="AGZ158" s="150"/>
      <c r="AHA158" s="150"/>
      <c r="AHB158" s="150"/>
      <c r="AHC158" s="150"/>
      <c r="AHD158" s="150"/>
      <c r="AHE158" s="150"/>
      <c r="AHF158" s="150"/>
      <c r="AHG158" s="150"/>
      <c r="AHH158" s="150"/>
      <c r="AHI158" s="150"/>
      <c r="AHJ158" s="150"/>
      <c r="AHK158" s="150"/>
      <c r="AHL158" s="150"/>
      <c r="AHM158" s="150"/>
      <c r="AHN158" s="150"/>
      <c r="AHO158" s="150"/>
      <c r="AHP158" s="150"/>
      <c r="AHQ158" s="150"/>
      <c r="AHR158" s="150"/>
      <c r="AHS158" s="150"/>
      <c r="AHT158" s="150"/>
      <c r="AHU158" s="150"/>
      <c r="AHV158" s="150"/>
      <c r="AHW158" s="150"/>
      <c r="AHX158" s="150"/>
      <c r="AHY158" s="150"/>
      <c r="AHZ158" s="150"/>
      <c r="AIA158" s="150"/>
      <c r="AIB158" s="150"/>
      <c r="AIC158" s="150"/>
      <c r="AID158" s="150"/>
      <c r="AIE158" s="150"/>
      <c r="AIF158" s="150"/>
      <c r="AIG158" s="150"/>
      <c r="AIH158" s="150"/>
      <c r="AII158" s="150"/>
      <c r="AIJ158" s="150"/>
      <c r="AIK158" s="150"/>
      <c r="AIL158" s="150"/>
      <c r="AIM158" s="150"/>
      <c r="AIN158" s="150"/>
      <c r="AIO158" s="150"/>
      <c r="AIP158" s="150"/>
      <c r="AIQ158" s="150"/>
      <c r="AIR158" s="150"/>
      <c r="AIS158" s="150"/>
      <c r="AIT158" s="150"/>
      <c r="AIU158" s="150"/>
      <c r="AIV158" s="150"/>
      <c r="AIW158" s="150"/>
      <c r="AIX158" s="150"/>
      <c r="AIY158" s="150"/>
      <c r="AIZ158" s="150"/>
      <c r="AJA158" s="150"/>
      <c r="AJB158" s="150"/>
      <c r="AJC158" s="150"/>
      <c r="AJD158" s="150"/>
      <c r="AJE158" s="150"/>
      <c r="AJF158" s="150"/>
      <c r="AJG158" s="150"/>
      <c r="AJH158" s="150"/>
      <c r="AJI158" s="150"/>
      <c r="AJJ158" s="150"/>
      <c r="AJK158" s="150"/>
      <c r="AJL158" s="150"/>
      <c r="AJM158" s="150"/>
      <c r="AJN158" s="150"/>
      <c r="AJO158" s="150"/>
      <c r="AJP158" s="150"/>
      <c r="AJQ158" s="150"/>
      <c r="AJR158" s="150"/>
      <c r="AJS158" s="150"/>
      <c r="AJT158" s="150"/>
      <c r="AJU158" s="150"/>
      <c r="AJV158" s="150"/>
      <c r="AJW158" s="150"/>
      <c r="AJX158" s="150"/>
      <c r="AJY158" s="150"/>
      <c r="AJZ158" s="150"/>
      <c r="AKA158" s="150"/>
      <c r="AKB158" s="150"/>
      <c r="AKC158" s="150"/>
      <c r="AKD158" s="150"/>
      <c r="AKE158" s="150"/>
      <c r="AKF158" s="150"/>
      <c r="AKG158" s="150"/>
      <c r="AKH158" s="150"/>
      <c r="AKI158" s="150"/>
      <c r="AKJ158" s="150"/>
      <c r="AKK158" s="150"/>
      <c r="AKL158" s="150"/>
      <c r="AKM158" s="150"/>
      <c r="AKN158" s="150"/>
      <c r="AKO158" s="150"/>
      <c r="AKP158" s="150"/>
      <c r="AKQ158" s="150"/>
      <c r="AKR158" s="150"/>
      <c r="AKS158" s="150"/>
      <c r="AKT158" s="150"/>
      <c r="AKU158" s="150"/>
      <c r="AKV158" s="150"/>
      <c r="AKW158" s="150"/>
      <c r="AKX158" s="150"/>
      <c r="AKY158" s="150"/>
      <c r="AKZ158" s="150"/>
      <c r="ALA158" s="150"/>
      <c r="ALB158" s="150"/>
      <c r="ALC158" s="150"/>
      <c r="ALD158" s="150"/>
      <c r="ALE158" s="150"/>
      <c r="ALF158" s="150"/>
      <c r="ALG158" s="150"/>
      <c r="ALH158" s="150"/>
      <c r="ALI158" s="150"/>
      <c r="ALJ158" s="150"/>
      <c r="ALK158" s="150"/>
      <c r="ALL158" s="150"/>
      <c r="ALM158" s="150"/>
      <c r="ALN158" s="150"/>
      <c r="ALO158" s="150"/>
      <c r="ALP158" s="150"/>
      <c r="ALQ158" s="150"/>
      <c r="ALR158" s="150"/>
      <c r="ALS158" s="150"/>
      <c r="ALT158" s="150"/>
      <c r="ALU158" s="150"/>
      <c r="ALV158" s="150"/>
      <c r="ALW158" s="150"/>
      <c r="ALX158" s="150"/>
      <c r="ALY158" s="150"/>
      <c r="ALZ158" s="150"/>
      <c r="AMA158" s="150"/>
      <c r="AMB158" s="150"/>
      <c r="AMC158" s="150"/>
      <c r="AMD158" s="150"/>
      <c r="AME158" s="150"/>
      <c r="AMF158" s="150"/>
      <c r="AMG158" s="150"/>
      <c r="AMH158" s="150"/>
      <c r="AMI158" s="150"/>
      <c r="AMJ158" s="150"/>
      <c r="AMK158" s="150"/>
      <c r="AML158" s="150"/>
      <c r="AMM158" s="150"/>
      <c r="AMN158" s="150"/>
      <c r="AMO158" s="150"/>
      <c r="AMP158" s="150"/>
      <c r="AMQ158" s="150"/>
      <c r="AMR158" s="150"/>
      <c r="AMS158" s="150"/>
      <c r="AMT158" s="150"/>
      <c r="AMU158" s="150"/>
      <c r="AMV158" s="150"/>
      <c r="AMW158" s="150"/>
      <c r="AMX158" s="150"/>
      <c r="AMY158" s="150"/>
      <c r="AMZ158" s="150"/>
      <c r="ANA158" s="150"/>
      <c r="ANB158" s="150"/>
      <c r="ANC158" s="150"/>
      <c r="AND158" s="150"/>
      <c r="ANE158" s="150"/>
      <c r="ANF158" s="150"/>
      <c r="ANG158" s="150"/>
      <c r="ANH158" s="150"/>
      <c r="ANI158" s="150"/>
      <c r="ANJ158" s="150"/>
      <c r="ANK158" s="150"/>
      <c r="ANL158" s="150"/>
      <c r="ANM158" s="150"/>
      <c r="ANN158" s="150"/>
      <c r="ANO158" s="150"/>
      <c r="ANP158" s="150"/>
      <c r="ANQ158" s="150"/>
      <c r="ANR158" s="150"/>
      <c r="ANS158" s="150"/>
      <c r="ANT158" s="150"/>
      <c r="ANU158" s="150"/>
      <c r="ANV158" s="150"/>
      <c r="ANW158" s="150"/>
      <c r="ANX158" s="150"/>
      <c r="ANY158" s="150"/>
      <c r="ANZ158" s="150"/>
      <c r="AOA158" s="150"/>
      <c r="AOB158" s="150"/>
      <c r="AOC158" s="150"/>
      <c r="AOD158" s="150"/>
      <c r="AOE158" s="150"/>
      <c r="AOF158" s="150"/>
      <c r="AOG158" s="150"/>
      <c r="AOH158" s="150"/>
      <c r="AOI158" s="150"/>
      <c r="AOJ158" s="150"/>
      <c r="AOK158" s="150"/>
      <c r="AOL158" s="150"/>
      <c r="AOM158" s="150"/>
      <c r="AON158" s="150"/>
      <c r="AOO158" s="150"/>
      <c r="AOP158" s="150"/>
      <c r="AOQ158" s="150"/>
      <c r="AOR158" s="150"/>
      <c r="AOS158" s="150"/>
      <c r="AOT158" s="150"/>
      <c r="AOU158" s="150"/>
      <c r="AOV158" s="150"/>
      <c r="AOW158" s="150"/>
      <c r="AOX158" s="150"/>
      <c r="AOY158" s="150"/>
      <c r="AOZ158" s="150"/>
      <c r="APA158" s="150"/>
      <c r="APB158" s="150"/>
      <c r="APC158" s="150"/>
      <c r="APD158" s="150"/>
      <c r="APE158" s="150"/>
      <c r="APF158" s="150"/>
      <c r="APG158" s="150"/>
      <c r="APH158" s="150"/>
      <c r="API158" s="150"/>
      <c r="APJ158" s="150"/>
      <c r="APK158" s="150"/>
      <c r="APL158" s="150"/>
      <c r="APM158" s="150"/>
      <c r="APN158" s="150"/>
      <c r="APO158" s="150"/>
      <c r="APP158" s="150"/>
      <c r="APQ158" s="150"/>
      <c r="APR158" s="150"/>
      <c r="APS158" s="150"/>
      <c r="APT158" s="150"/>
      <c r="APU158" s="150"/>
      <c r="APV158" s="150"/>
      <c r="APW158" s="150"/>
      <c r="APX158" s="150"/>
      <c r="APY158" s="150"/>
      <c r="APZ158" s="150"/>
      <c r="AQA158" s="150"/>
      <c r="AQB158" s="150"/>
      <c r="AQC158" s="150"/>
      <c r="AQD158" s="150"/>
      <c r="AQE158" s="150"/>
      <c r="AQF158" s="150"/>
      <c r="AQG158" s="150"/>
      <c r="AQH158" s="150"/>
      <c r="AQI158" s="150"/>
      <c r="AQJ158" s="150"/>
      <c r="AQK158" s="150"/>
      <c r="AQL158" s="150"/>
      <c r="AQM158" s="150"/>
      <c r="AQN158" s="150"/>
      <c r="AQO158" s="150"/>
      <c r="AQP158" s="150"/>
      <c r="AQQ158" s="150"/>
      <c r="AQR158" s="150"/>
      <c r="AQS158" s="150"/>
      <c r="AQT158" s="150"/>
      <c r="AQU158" s="150"/>
      <c r="AQV158" s="150"/>
      <c r="AQW158" s="150"/>
      <c r="AQX158" s="150"/>
      <c r="AQY158" s="150"/>
      <c r="AQZ158" s="150"/>
      <c r="ARA158" s="150"/>
      <c r="ARB158" s="150"/>
      <c r="ARC158" s="150"/>
      <c r="ARD158" s="150"/>
      <c r="ARE158" s="150"/>
      <c r="ARF158" s="150"/>
      <c r="ARG158" s="150"/>
      <c r="ARH158" s="150"/>
      <c r="ARI158" s="150"/>
      <c r="ARJ158" s="150"/>
      <c r="ARK158" s="150"/>
      <c r="ARL158" s="150"/>
      <c r="ARM158" s="150"/>
      <c r="ARN158" s="150"/>
      <c r="ARO158" s="150"/>
      <c r="ARP158" s="150"/>
      <c r="ARQ158" s="150"/>
      <c r="ARR158" s="150"/>
      <c r="ARS158" s="150"/>
      <c r="ART158" s="150"/>
      <c r="ARU158" s="150"/>
      <c r="ARV158" s="150"/>
      <c r="ARW158" s="150"/>
      <c r="ARX158" s="150"/>
      <c r="ARY158" s="150"/>
      <c r="ARZ158" s="150"/>
      <c r="ASA158" s="150"/>
      <c r="ASB158" s="150"/>
      <c r="ASC158" s="150"/>
      <c r="ASD158" s="150"/>
      <c r="ASE158" s="150"/>
      <c r="ASF158" s="150"/>
      <c r="ASG158" s="150"/>
      <c r="ASH158" s="150"/>
      <c r="ASI158" s="150"/>
      <c r="ASJ158" s="150"/>
      <c r="ASK158" s="150"/>
      <c r="ASL158" s="150"/>
      <c r="ASM158" s="150"/>
      <c r="ASN158" s="150"/>
      <c r="ASO158" s="150"/>
      <c r="ASP158" s="150"/>
      <c r="ASQ158" s="150"/>
      <c r="ASR158" s="150"/>
      <c r="ASS158" s="150"/>
      <c r="AST158" s="150"/>
      <c r="ASU158" s="150"/>
      <c r="ASV158" s="150"/>
      <c r="ASW158" s="150"/>
      <c r="ASX158" s="150"/>
      <c r="ASY158" s="150"/>
      <c r="ASZ158" s="150"/>
      <c r="ATA158" s="150"/>
      <c r="ATB158" s="150"/>
      <c r="ATC158" s="150"/>
      <c r="ATD158" s="150"/>
      <c r="ATE158" s="150"/>
      <c r="ATF158" s="150"/>
      <c r="ATG158" s="150"/>
      <c r="ATH158" s="150"/>
      <c r="ATI158" s="150"/>
      <c r="ATJ158" s="150"/>
      <c r="ATK158" s="150"/>
      <c r="ATL158" s="150"/>
      <c r="ATM158" s="150"/>
      <c r="ATN158" s="150"/>
      <c r="ATO158" s="150"/>
      <c r="ATP158" s="150"/>
      <c r="ATQ158" s="150"/>
      <c r="ATR158" s="150"/>
      <c r="ATS158" s="150"/>
      <c r="ATT158" s="150"/>
      <c r="ATU158" s="150"/>
      <c r="ATV158" s="150"/>
      <c r="ATW158" s="150"/>
      <c r="ATX158" s="150"/>
      <c r="ATY158" s="150"/>
      <c r="ATZ158" s="150"/>
      <c r="AUA158" s="150"/>
      <c r="AUB158" s="150"/>
      <c r="AUC158" s="150"/>
      <c r="AUD158" s="150"/>
      <c r="AUE158" s="150"/>
      <c r="AUF158" s="150"/>
      <c r="AUG158" s="150"/>
      <c r="AUH158" s="150"/>
      <c r="AUI158" s="150"/>
      <c r="AUJ158" s="150"/>
      <c r="AUK158" s="150"/>
      <c r="AUL158" s="150"/>
      <c r="AUM158" s="150"/>
      <c r="AUN158" s="150"/>
      <c r="AUO158" s="150"/>
      <c r="AUP158" s="150"/>
      <c r="AUQ158" s="150"/>
      <c r="AUR158" s="150"/>
      <c r="AUS158" s="150"/>
      <c r="AUT158" s="150"/>
      <c r="AUU158" s="150"/>
      <c r="AUV158" s="150"/>
      <c r="AUW158" s="150"/>
      <c r="AUX158" s="150"/>
      <c r="AUY158" s="150"/>
      <c r="AUZ158" s="150"/>
      <c r="AVA158" s="150"/>
      <c r="AVB158" s="150"/>
      <c r="AVC158" s="150"/>
      <c r="AVD158" s="150"/>
      <c r="AVE158" s="150"/>
      <c r="AVF158" s="150"/>
      <c r="AVG158" s="150"/>
      <c r="AVH158" s="150"/>
      <c r="AVI158" s="150"/>
      <c r="AVJ158" s="150"/>
      <c r="AVK158" s="150"/>
      <c r="AVL158" s="150"/>
      <c r="AVM158" s="150"/>
      <c r="AVN158" s="150"/>
      <c r="AVO158" s="150"/>
      <c r="AVP158" s="150"/>
      <c r="AVQ158" s="150"/>
      <c r="AVR158" s="150"/>
      <c r="AVS158" s="150"/>
      <c r="AVT158" s="150"/>
      <c r="AVU158" s="150"/>
      <c r="AVV158" s="150"/>
      <c r="AVW158" s="150"/>
      <c r="AVX158" s="150"/>
      <c r="AVY158" s="150"/>
      <c r="AVZ158" s="150"/>
      <c r="AWA158" s="150"/>
      <c r="AWB158" s="150"/>
      <c r="AWC158" s="150"/>
      <c r="AWD158" s="150"/>
      <c r="AWE158" s="150"/>
      <c r="AWF158" s="150"/>
      <c r="AWG158" s="150"/>
      <c r="AWH158" s="150"/>
      <c r="AWI158" s="150"/>
      <c r="AWJ158" s="150"/>
      <c r="AWK158" s="150"/>
      <c r="AWL158" s="150"/>
      <c r="AWM158" s="150"/>
      <c r="AWN158" s="150"/>
      <c r="AWO158" s="150"/>
      <c r="AWP158" s="150"/>
      <c r="AWQ158" s="150"/>
      <c r="AWR158" s="150"/>
      <c r="AWS158" s="150"/>
      <c r="AWT158" s="150"/>
      <c r="AWU158" s="150"/>
      <c r="AWV158" s="150"/>
      <c r="AWW158" s="150"/>
      <c r="AWX158" s="150"/>
      <c r="AWY158" s="150"/>
      <c r="AWZ158" s="150"/>
      <c r="AXA158" s="150"/>
      <c r="AXB158" s="150"/>
      <c r="AXC158" s="150"/>
      <c r="AXD158" s="150"/>
      <c r="AXE158" s="150"/>
      <c r="AXF158" s="150"/>
      <c r="AXG158" s="150"/>
      <c r="AXH158" s="150"/>
      <c r="AXI158" s="150"/>
      <c r="AXJ158" s="150"/>
      <c r="AXK158" s="150"/>
      <c r="AXL158" s="150"/>
      <c r="AXM158" s="150"/>
      <c r="AXN158" s="150"/>
      <c r="AXO158" s="150"/>
      <c r="AXP158" s="150"/>
      <c r="AXQ158" s="150"/>
      <c r="AXR158" s="150"/>
      <c r="AXS158" s="150"/>
      <c r="AXT158" s="150"/>
      <c r="AXU158" s="150"/>
      <c r="AXV158" s="150"/>
      <c r="AXW158" s="150"/>
      <c r="AXX158" s="150"/>
      <c r="AXY158" s="150"/>
      <c r="AXZ158" s="150"/>
      <c r="AYA158" s="150"/>
      <c r="AYB158" s="150"/>
      <c r="AYC158" s="150"/>
      <c r="AYD158" s="150"/>
      <c r="AYE158" s="150"/>
      <c r="AYF158" s="150"/>
      <c r="AYG158" s="150"/>
      <c r="AYH158" s="150"/>
      <c r="AYI158" s="150"/>
      <c r="AYJ158" s="150"/>
      <c r="AYK158" s="150"/>
      <c r="AYL158" s="150"/>
      <c r="AYM158" s="150"/>
      <c r="AYN158" s="150"/>
      <c r="AYO158" s="150"/>
      <c r="AYP158" s="150"/>
      <c r="AYQ158" s="150"/>
      <c r="AYR158" s="150"/>
      <c r="AYS158" s="150"/>
      <c r="AYT158" s="150"/>
      <c r="AYU158" s="150"/>
      <c r="AYV158" s="150"/>
      <c r="AYW158" s="150"/>
      <c r="AYX158" s="150"/>
      <c r="AYY158" s="150"/>
      <c r="AYZ158" s="150"/>
      <c r="AZA158" s="150"/>
      <c r="AZB158" s="150"/>
      <c r="AZC158" s="150"/>
      <c r="AZD158" s="150"/>
      <c r="AZE158" s="150"/>
      <c r="AZF158" s="150"/>
      <c r="AZG158" s="150"/>
      <c r="AZH158" s="150"/>
      <c r="AZI158" s="150"/>
      <c r="AZJ158" s="150"/>
      <c r="AZK158" s="150"/>
      <c r="AZL158" s="150"/>
      <c r="AZM158" s="150"/>
      <c r="AZN158" s="150"/>
      <c r="AZO158" s="150"/>
      <c r="AZP158" s="150"/>
      <c r="AZQ158" s="150"/>
      <c r="AZR158" s="150"/>
      <c r="AZS158" s="150"/>
      <c r="AZT158" s="150"/>
      <c r="AZU158" s="150"/>
      <c r="AZV158" s="150"/>
      <c r="AZW158" s="150"/>
      <c r="AZX158" s="150"/>
      <c r="AZY158" s="150"/>
      <c r="AZZ158" s="150"/>
      <c r="BAA158" s="150"/>
      <c r="BAB158" s="150"/>
      <c r="BAC158" s="150"/>
      <c r="BAD158" s="150"/>
      <c r="BAE158" s="150"/>
      <c r="BAF158" s="150"/>
      <c r="BAG158" s="150"/>
      <c r="BAH158" s="150"/>
      <c r="BAI158" s="150"/>
      <c r="BAJ158" s="150"/>
      <c r="BAK158" s="150"/>
      <c r="BAL158" s="150"/>
      <c r="BAM158" s="150"/>
      <c r="BAN158" s="150"/>
      <c r="BAO158" s="150"/>
      <c r="BAP158" s="150"/>
      <c r="BAQ158" s="150"/>
      <c r="BAR158" s="150"/>
      <c r="BAS158" s="150"/>
      <c r="BAT158" s="150"/>
      <c r="BAU158" s="150"/>
      <c r="BAV158" s="150"/>
      <c r="BAW158" s="150"/>
      <c r="BAX158" s="150"/>
      <c r="BAY158" s="150"/>
      <c r="BAZ158" s="150"/>
      <c r="BBA158" s="150"/>
      <c r="BBB158" s="150"/>
      <c r="BBC158" s="150"/>
      <c r="BBD158" s="150"/>
      <c r="BBE158" s="150"/>
      <c r="BBF158" s="150"/>
      <c r="BBG158" s="150"/>
      <c r="BBH158" s="150"/>
      <c r="BBI158" s="150"/>
      <c r="BBJ158" s="150"/>
      <c r="BBK158" s="150"/>
      <c r="BBL158" s="150"/>
      <c r="BBM158" s="150"/>
      <c r="BBN158" s="150"/>
      <c r="BBO158" s="150"/>
      <c r="BBP158" s="150"/>
      <c r="BBQ158" s="150"/>
      <c r="BBR158" s="150"/>
      <c r="BBS158" s="150"/>
      <c r="BBT158" s="150"/>
      <c r="BBU158" s="150"/>
      <c r="BBV158" s="150"/>
      <c r="BBW158" s="150"/>
      <c r="BBX158" s="150"/>
      <c r="BBY158" s="150"/>
      <c r="BBZ158" s="150"/>
      <c r="BCA158" s="150"/>
      <c r="BCB158" s="150"/>
      <c r="BCC158" s="150"/>
      <c r="BCD158" s="150"/>
      <c r="BCE158" s="150"/>
      <c r="BCF158" s="150"/>
      <c r="BCG158" s="150"/>
      <c r="BCH158" s="150"/>
      <c r="BCI158" s="150"/>
      <c r="BCJ158" s="150"/>
      <c r="BCK158" s="150"/>
      <c r="BCL158" s="150"/>
      <c r="BCM158" s="150"/>
      <c r="BCN158" s="150"/>
      <c r="BCO158" s="150"/>
      <c r="BCP158" s="150"/>
      <c r="BCQ158" s="150"/>
      <c r="BCR158" s="150"/>
      <c r="BCS158" s="150"/>
      <c r="BCT158" s="150"/>
      <c r="BCU158" s="150"/>
      <c r="BCV158" s="150"/>
      <c r="BCW158" s="150"/>
      <c r="BCX158" s="150"/>
      <c r="BCY158" s="150"/>
      <c r="BCZ158" s="150"/>
      <c r="BDA158" s="150"/>
      <c r="BDB158" s="150"/>
      <c r="BDC158" s="150"/>
      <c r="BDD158" s="150"/>
      <c r="BDE158" s="150"/>
      <c r="BDF158" s="150"/>
      <c r="BDG158" s="150"/>
      <c r="BDH158" s="150"/>
      <c r="BDI158" s="150"/>
      <c r="BDJ158" s="150"/>
      <c r="BDK158" s="150"/>
      <c r="BDL158" s="150"/>
      <c r="BDM158" s="150"/>
      <c r="BDN158" s="150"/>
      <c r="BDO158" s="150"/>
      <c r="BDP158" s="150"/>
      <c r="BDQ158" s="150"/>
      <c r="BDR158" s="150"/>
      <c r="BDS158" s="150"/>
      <c r="BDT158" s="150"/>
      <c r="BDU158" s="150"/>
      <c r="BDV158" s="150"/>
      <c r="BDW158" s="150"/>
      <c r="BDX158" s="150"/>
      <c r="BDY158" s="150"/>
      <c r="BDZ158" s="150"/>
      <c r="BEA158" s="150"/>
      <c r="BEB158" s="150"/>
      <c r="BEC158" s="150"/>
      <c r="BED158" s="150"/>
      <c r="BEE158" s="150"/>
      <c r="BEF158" s="150"/>
      <c r="BEG158" s="150"/>
      <c r="BEH158" s="150"/>
      <c r="BEI158" s="150"/>
      <c r="BEJ158" s="150"/>
      <c r="BEK158" s="150"/>
      <c r="BEL158" s="150"/>
      <c r="BEM158" s="150"/>
      <c r="BEN158" s="150"/>
      <c r="BEO158" s="150"/>
      <c r="BEP158" s="150"/>
      <c r="BEQ158" s="150"/>
      <c r="BER158" s="150"/>
      <c r="BES158" s="150"/>
      <c r="BET158" s="150"/>
      <c r="BEU158" s="150"/>
      <c r="BEV158" s="150"/>
      <c r="BEW158" s="150"/>
      <c r="BEX158" s="150"/>
      <c r="BEY158" s="150"/>
      <c r="BEZ158" s="150"/>
      <c r="BFA158" s="150"/>
      <c r="BFB158" s="150"/>
      <c r="BFC158" s="150"/>
      <c r="BFD158" s="150"/>
      <c r="BFE158" s="150"/>
      <c r="BFF158" s="150"/>
      <c r="BFG158" s="150"/>
      <c r="BFH158" s="150"/>
      <c r="BFI158" s="150"/>
      <c r="BFJ158" s="150"/>
      <c r="BFK158" s="150"/>
      <c r="BFL158" s="150"/>
      <c r="BFM158" s="150"/>
      <c r="BFN158" s="150"/>
      <c r="BFO158" s="150"/>
      <c r="BFP158" s="150"/>
      <c r="BFQ158" s="150"/>
      <c r="BFR158" s="150"/>
      <c r="BFS158" s="150"/>
      <c r="BFT158" s="150"/>
      <c r="BFU158" s="150"/>
      <c r="BFV158" s="150"/>
      <c r="BFW158" s="150"/>
      <c r="BFX158" s="150"/>
      <c r="BFY158" s="150"/>
      <c r="BFZ158" s="150"/>
      <c r="BGA158" s="150"/>
      <c r="BGB158" s="150"/>
      <c r="BGC158" s="150"/>
      <c r="BGD158" s="150"/>
      <c r="BGE158" s="150"/>
      <c r="BGF158" s="150"/>
      <c r="BGG158" s="150"/>
      <c r="BGH158" s="150"/>
      <c r="BGI158" s="150"/>
      <c r="BGJ158" s="150"/>
      <c r="BGK158" s="150"/>
      <c r="BGL158" s="150"/>
      <c r="BGM158" s="150"/>
      <c r="BGN158" s="150"/>
      <c r="BGO158" s="150"/>
      <c r="BGP158" s="150"/>
      <c r="BGQ158" s="150"/>
      <c r="BGR158" s="150"/>
      <c r="BGS158" s="150"/>
      <c r="BGT158" s="150"/>
      <c r="BGU158" s="150"/>
      <c r="BGV158" s="150"/>
      <c r="BGW158" s="150"/>
      <c r="BGX158" s="150"/>
      <c r="BGY158" s="150"/>
      <c r="BGZ158" s="150"/>
      <c r="BHA158" s="150"/>
      <c r="BHB158" s="150"/>
      <c r="BHC158" s="150"/>
      <c r="BHD158" s="150"/>
      <c r="BHE158" s="150"/>
      <c r="BHF158" s="150"/>
      <c r="BHG158" s="150"/>
      <c r="BHH158" s="150"/>
      <c r="BHI158" s="150"/>
      <c r="BHJ158" s="150"/>
      <c r="BHK158" s="150"/>
      <c r="BHL158" s="150"/>
      <c r="BHM158" s="150"/>
      <c r="BHN158" s="150"/>
      <c r="BHO158" s="150"/>
      <c r="BHP158" s="150"/>
      <c r="BHQ158" s="150"/>
      <c r="BHR158" s="150"/>
      <c r="BHS158" s="150"/>
      <c r="BHT158" s="150"/>
      <c r="BHU158" s="150"/>
      <c r="BHV158" s="150"/>
      <c r="BHW158" s="150"/>
      <c r="BHX158" s="150"/>
      <c r="BHY158" s="150"/>
      <c r="BHZ158" s="150"/>
      <c r="BIA158" s="150"/>
      <c r="BIB158" s="150"/>
      <c r="BIC158" s="150"/>
      <c r="BID158" s="150"/>
      <c r="BIE158" s="150"/>
      <c r="BIF158" s="150"/>
      <c r="BIG158" s="150"/>
      <c r="BIH158" s="150"/>
      <c r="BII158" s="150"/>
      <c r="BIJ158" s="150"/>
      <c r="BIK158" s="150"/>
      <c r="BIL158" s="150"/>
      <c r="BIM158" s="150"/>
      <c r="BIN158" s="150"/>
      <c r="BIO158" s="150"/>
      <c r="BIP158" s="150"/>
      <c r="BIQ158" s="150"/>
      <c r="BIR158" s="150"/>
      <c r="BIS158" s="150"/>
      <c r="BIT158" s="150"/>
      <c r="BIU158" s="150"/>
      <c r="BIV158" s="150"/>
      <c r="BIW158" s="150"/>
      <c r="BIX158" s="150"/>
      <c r="BIY158" s="150"/>
      <c r="BIZ158" s="150"/>
      <c r="BJA158" s="150"/>
      <c r="BJB158" s="150"/>
      <c r="BJC158" s="150"/>
      <c r="BJD158" s="150"/>
      <c r="BJE158" s="150"/>
      <c r="BJF158" s="150"/>
      <c r="BJG158" s="150"/>
      <c r="BJH158" s="150"/>
      <c r="BJI158" s="150"/>
      <c r="BJJ158" s="150"/>
      <c r="BJK158" s="150"/>
      <c r="BJL158" s="150"/>
      <c r="BJM158" s="150"/>
      <c r="BJN158" s="150"/>
      <c r="BJO158" s="150"/>
      <c r="BJP158" s="150"/>
      <c r="BJQ158" s="150"/>
      <c r="BJR158" s="150"/>
      <c r="BJS158" s="150"/>
      <c r="BJT158" s="150"/>
      <c r="BJU158" s="150"/>
      <c r="BJV158" s="150"/>
      <c r="BJW158" s="150"/>
      <c r="BJX158" s="150"/>
      <c r="BJY158" s="150"/>
      <c r="BJZ158" s="150"/>
      <c r="BKA158" s="150"/>
      <c r="BKB158" s="150"/>
      <c r="BKC158" s="150"/>
      <c r="BKD158" s="150"/>
      <c r="BKE158" s="150"/>
      <c r="BKF158" s="150"/>
      <c r="BKG158" s="150"/>
      <c r="BKH158" s="150"/>
      <c r="BKI158" s="150"/>
      <c r="BKJ158" s="150"/>
      <c r="BKK158" s="150"/>
      <c r="BKL158" s="150"/>
      <c r="BKM158" s="150"/>
      <c r="BKN158" s="150"/>
      <c r="BKO158" s="150"/>
      <c r="BKP158" s="150"/>
      <c r="BKQ158" s="150"/>
      <c r="BKR158" s="150"/>
      <c r="BKS158" s="150"/>
      <c r="BKT158" s="150"/>
      <c r="BKU158" s="150"/>
      <c r="BKV158" s="150"/>
      <c r="BKW158" s="150"/>
      <c r="BKX158" s="150"/>
      <c r="BKY158" s="150"/>
      <c r="BKZ158" s="150"/>
      <c r="BLA158" s="150"/>
      <c r="BLB158" s="150"/>
      <c r="BLC158" s="150"/>
      <c r="BLD158" s="150"/>
      <c r="BLE158" s="150"/>
      <c r="BLF158" s="150"/>
      <c r="BLG158" s="150"/>
      <c r="BLH158" s="150"/>
      <c r="BLI158" s="150"/>
      <c r="BLJ158" s="150"/>
      <c r="BLK158" s="150"/>
      <c r="BLL158" s="150"/>
      <c r="BLM158" s="150"/>
      <c r="BLN158" s="150"/>
      <c r="BLO158" s="150"/>
      <c r="BLP158" s="150"/>
      <c r="BLQ158" s="150"/>
      <c r="BLR158" s="150"/>
      <c r="BLS158" s="150"/>
      <c r="BLT158" s="150"/>
      <c r="BLU158" s="150"/>
      <c r="BLV158" s="150"/>
      <c r="BLW158" s="150"/>
      <c r="BLX158" s="150"/>
      <c r="BLY158" s="150"/>
      <c r="BLZ158" s="150"/>
      <c r="BMA158" s="150"/>
      <c r="BMB158" s="150"/>
      <c r="BMC158" s="150"/>
      <c r="BMD158" s="150"/>
      <c r="BME158" s="150"/>
      <c r="BMF158" s="150"/>
      <c r="BMG158" s="150"/>
      <c r="BMH158" s="150"/>
      <c r="BMI158" s="150"/>
      <c r="BMJ158" s="150"/>
      <c r="BMK158" s="150"/>
      <c r="BML158" s="150"/>
      <c r="BMM158" s="150"/>
      <c r="BMN158" s="150"/>
      <c r="BMO158" s="150"/>
      <c r="BMP158" s="150"/>
      <c r="BMQ158" s="150"/>
      <c r="BMR158" s="150"/>
      <c r="BMS158" s="150"/>
      <c r="BMT158" s="150"/>
      <c r="BMU158" s="150"/>
      <c r="BMV158" s="150"/>
      <c r="BMW158" s="150"/>
      <c r="BMX158" s="150"/>
      <c r="BMY158" s="150"/>
      <c r="BMZ158" s="150"/>
      <c r="BNA158" s="150"/>
      <c r="BNB158" s="150"/>
      <c r="BNC158" s="150"/>
      <c r="BND158" s="150"/>
      <c r="BNE158" s="150"/>
      <c r="BNF158" s="150"/>
      <c r="BNG158" s="150"/>
      <c r="BNH158" s="150"/>
      <c r="BNI158" s="150"/>
      <c r="BNJ158" s="150"/>
      <c r="BNK158" s="150"/>
      <c r="BNL158" s="150"/>
      <c r="BNM158" s="150"/>
      <c r="BNN158" s="150"/>
      <c r="BNO158" s="150"/>
      <c r="BNP158" s="150"/>
      <c r="BNQ158" s="150"/>
      <c r="BNR158" s="150"/>
      <c r="BNS158" s="150"/>
      <c r="BNT158" s="150"/>
      <c r="BNU158" s="150"/>
      <c r="BNV158" s="150"/>
      <c r="BNW158" s="150"/>
      <c r="BNX158" s="150"/>
      <c r="BNY158" s="150"/>
      <c r="BNZ158" s="150"/>
      <c r="BOA158" s="150"/>
      <c r="BOB158" s="150"/>
      <c r="BOC158" s="150"/>
      <c r="BOD158" s="150"/>
      <c r="BOE158" s="150"/>
      <c r="BOF158" s="150"/>
      <c r="BOG158" s="150"/>
      <c r="BOH158" s="150"/>
      <c r="BOI158" s="150"/>
      <c r="BOJ158" s="150"/>
      <c r="BOK158" s="150"/>
      <c r="BOL158" s="150"/>
      <c r="BOM158" s="150"/>
      <c r="BON158" s="150"/>
      <c r="BOO158" s="150"/>
      <c r="BOP158" s="150"/>
      <c r="BOQ158" s="150"/>
      <c r="BOR158" s="150"/>
      <c r="BOS158" s="150"/>
      <c r="BOT158" s="150"/>
      <c r="BOU158" s="150"/>
      <c r="BOV158" s="150"/>
      <c r="BOW158" s="150"/>
      <c r="BOX158" s="150"/>
      <c r="BOY158" s="150"/>
      <c r="BOZ158" s="150"/>
      <c r="BPA158" s="150"/>
      <c r="BPB158" s="150"/>
      <c r="BPC158" s="150"/>
      <c r="BPD158" s="150"/>
      <c r="BPE158" s="150"/>
      <c r="BPF158" s="150"/>
      <c r="BPG158" s="150"/>
      <c r="BPH158" s="150"/>
      <c r="BPI158" s="150"/>
      <c r="BPJ158" s="150"/>
      <c r="BPK158" s="150"/>
      <c r="BPL158" s="150"/>
      <c r="BPM158" s="150"/>
      <c r="BPN158" s="150"/>
      <c r="BPO158" s="150"/>
      <c r="BPP158" s="150"/>
      <c r="BPQ158" s="150"/>
      <c r="BPR158" s="150"/>
      <c r="BPS158" s="150"/>
      <c r="BPT158" s="150"/>
      <c r="BPU158" s="150"/>
      <c r="BPV158" s="150"/>
      <c r="BPW158" s="150"/>
      <c r="BPX158" s="150"/>
      <c r="BPY158" s="150"/>
      <c r="BPZ158" s="150"/>
      <c r="BQA158" s="150"/>
      <c r="BQB158" s="150"/>
      <c r="BQC158" s="150"/>
      <c r="BQD158" s="150"/>
      <c r="BQE158" s="150"/>
      <c r="BQF158" s="150"/>
      <c r="BQG158" s="150"/>
      <c r="BQH158" s="150"/>
      <c r="BQI158" s="150"/>
      <c r="BQJ158" s="150"/>
      <c r="BQK158" s="150"/>
      <c r="BQL158" s="150"/>
      <c r="BQM158" s="150"/>
      <c r="BQN158" s="150"/>
      <c r="BQO158" s="150"/>
      <c r="BQP158" s="150"/>
      <c r="BQQ158" s="150"/>
      <c r="BQR158" s="150"/>
      <c r="BQS158" s="150"/>
      <c r="BQT158" s="150"/>
      <c r="BQU158" s="150"/>
      <c r="BQV158" s="150"/>
      <c r="BQW158" s="150"/>
      <c r="BQX158" s="150"/>
      <c r="BQY158" s="150"/>
      <c r="BQZ158" s="150"/>
      <c r="BRA158" s="150"/>
      <c r="BRB158" s="150"/>
      <c r="BRC158" s="150"/>
      <c r="BRD158" s="150"/>
      <c r="BRE158" s="150"/>
      <c r="BRF158" s="150"/>
      <c r="BRG158" s="150"/>
      <c r="BRH158" s="150"/>
      <c r="BRI158" s="150"/>
      <c r="BRJ158" s="150"/>
      <c r="BRK158" s="150"/>
      <c r="BRL158" s="150"/>
      <c r="BRM158" s="150"/>
      <c r="BRN158" s="150"/>
      <c r="BRO158" s="150"/>
      <c r="BRP158" s="150"/>
      <c r="BRQ158" s="150"/>
      <c r="BRR158" s="150"/>
      <c r="BRS158" s="150"/>
      <c r="BRT158" s="150"/>
      <c r="BRU158" s="150"/>
      <c r="BRV158" s="150"/>
      <c r="BRW158" s="150"/>
      <c r="BRX158" s="150"/>
      <c r="BRY158" s="150"/>
      <c r="BRZ158" s="150"/>
      <c r="BSA158" s="150"/>
      <c r="BSB158" s="150"/>
      <c r="BSC158" s="150"/>
      <c r="BSD158" s="150"/>
      <c r="BSE158" s="150"/>
      <c r="BSF158" s="150"/>
      <c r="BSG158" s="150"/>
      <c r="BSH158" s="150"/>
      <c r="BSI158" s="150"/>
      <c r="BSJ158" s="150"/>
      <c r="BSK158" s="150"/>
      <c r="BSL158" s="150"/>
      <c r="BSM158" s="150"/>
      <c r="BSN158" s="150"/>
      <c r="BSO158" s="150"/>
      <c r="BSP158" s="150"/>
      <c r="BSQ158" s="150"/>
      <c r="BSR158" s="150"/>
      <c r="BSS158" s="150"/>
      <c r="BST158" s="150"/>
      <c r="BSU158" s="150"/>
      <c r="BSV158" s="150"/>
      <c r="BSW158" s="150"/>
      <c r="BSX158" s="150"/>
      <c r="BSY158" s="150"/>
      <c r="BSZ158" s="150"/>
      <c r="BTA158" s="150"/>
      <c r="BTB158" s="150"/>
      <c r="BTC158" s="150"/>
      <c r="BTD158" s="150"/>
      <c r="BTE158" s="150"/>
      <c r="BTF158" s="150"/>
      <c r="BTG158" s="150"/>
      <c r="BTH158" s="150"/>
      <c r="BTI158" s="150"/>
      <c r="BTJ158" s="150"/>
      <c r="BTK158" s="150"/>
      <c r="BTL158" s="150"/>
      <c r="BTM158" s="150"/>
      <c r="BTN158" s="150"/>
      <c r="BTO158" s="150"/>
      <c r="BTP158" s="150"/>
      <c r="BTQ158" s="150"/>
      <c r="BTR158" s="150"/>
      <c r="BTS158" s="150"/>
      <c r="BTT158" s="150"/>
      <c r="BTU158" s="150"/>
      <c r="BTV158" s="150"/>
      <c r="BTW158" s="150"/>
      <c r="BTX158" s="150"/>
      <c r="BTY158" s="150"/>
      <c r="BTZ158" s="150"/>
      <c r="BUA158" s="150"/>
      <c r="BUB158" s="150"/>
      <c r="BUC158" s="150"/>
      <c r="BUD158" s="150"/>
      <c r="BUE158" s="150"/>
      <c r="BUF158" s="150"/>
      <c r="BUG158" s="150"/>
      <c r="BUH158" s="150"/>
      <c r="BUI158" s="150"/>
      <c r="BUJ158" s="150"/>
      <c r="BUK158" s="150"/>
      <c r="BUL158" s="150"/>
      <c r="BUM158" s="150"/>
      <c r="BUN158" s="150"/>
      <c r="BUO158" s="150"/>
      <c r="BUP158" s="150"/>
      <c r="BUQ158" s="150"/>
      <c r="BUR158" s="150"/>
      <c r="BUS158" s="150"/>
      <c r="BUT158" s="150"/>
      <c r="BUU158" s="150"/>
      <c r="BUV158" s="150"/>
      <c r="BUW158" s="150"/>
      <c r="BUX158" s="150"/>
      <c r="BUY158" s="150"/>
      <c r="BUZ158" s="150"/>
      <c r="BVA158" s="150"/>
      <c r="BVB158" s="150"/>
      <c r="BVC158" s="150"/>
      <c r="BVD158" s="150"/>
      <c r="BVE158" s="150"/>
      <c r="BVF158" s="150"/>
      <c r="BVG158" s="150"/>
      <c r="BVH158" s="150"/>
      <c r="BVI158" s="150"/>
      <c r="BVJ158" s="150"/>
      <c r="BVK158" s="150"/>
      <c r="BVL158" s="150"/>
      <c r="BVM158" s="150"/>
      <c r="BVN158" s="150"/>
      <c r="BVO158" s="150"/>
      <c r="BVP158" s="150"/>
      <c r="BVQ158" s="150"/>
      <c r="BVR158" s="150"/>
      <c r="BVS158" s="150"/>
      <c r="BVT158" s="150"/>
      <c r="BVU158" s="150"/>
      <c r="BVV158" s="150"/>
      <c r="BVW158" s="150"/>
      <c r="BVX158" s="150"/>
      <c r="BVY158" s="150"/>
      <c r="BVZ158" s="150"/>
      <c r="BWA158" s="150"/>
      <c r="BWB158" s="150"/>
      <c r="BWC158" s="150"/>
      <c r="BWD158" s="150"/>
      <c r="BWE158" s="150"/>
      <c r="BWF158" s="150"/>
      <c r="BWG158" s="150"/>
      <c r="BWH158" s="150"/>
      <c r="BWI158" s="150"/>
      <c r="BWJ158" s="150"/>
      <c r="BWK158" s="150"/>
      <c r="BWL158" s="150"/>
      <c r="BWM158" s="150"/>
      <c r="BWN158" s="150"/>
      <c r="BWO158" s="150"/>
      <c r="BWP158" s="150"/>
      <c r="BWQ158" s="150"/>
      <c r="BWR158" s="150"/>
      <c r="BWS158" s="150"/>
      <c r="BWT158" s="150"/>
      <c r="BWU158" s="150"/>
      <c r="BWV158" s="150"/>
      <c r="BWW158" s="150"/>
      <c r="BWX158" s="150"/>
      <c r="BWY158" s="150"/>
      <c r="BWZ158" s="150"/>
      <c r="BXA158" s="150"/>
      <c r="BXB158" s="150"/>
      <c r="BXC158" s="150"/>
      <c r="BXD158" s="150"/>
      <c r="BXE158" s="150"/>
      <c r="BXF158" s="150"/>
      <c r="BXG158" s="150"/>
      <c r="BXH158" s="150"/>
      <c r="BXI158" s="150"/>
      <c r="BXJ158" s="150"/>
      <c r="BXK158" s="150"/>
      <c r="BXL158" s="150"/>
      <c r="BXM158" s="150"/>
      <c r="BXN158" s="150"/>
      <c r="BXO158" s="150"/>
      <c r="BXP158" s="150"/>
      <c r="BXQ158" s="150"/>
      <c r="BXR158" s="150"/>
      <c r="BXS158" s="150"/>
      <c r="BXT158" s="150"/>
      <c r="BXU158" s="150"/>
      <c r="BXV158" s="150"/>
      <c r="BXW158" s="150"/>
      <c r="BXX158" s="150"/>
      <c r="BXY158" s="150"/>
      <c r="BXZ158" s="150"/>
      <c r="BYA158" s="150"/>
      <c r="BYB158" s="150"/>
      <c r="BYC158" s="150"/>
      <c r="BYD158" s="150"/>
      <c r="BYE158" s="150"/>
      <c r="BYF158" s="150"/>
      <c r="BYG158" s="150"/>
      <c r="BYH158" s="150"/>
      <c r="BYI158" s="150"/>
      <c r="BYJ158" s="150"/>
      <c r="BYK158" s="150"/>
      <c r="BYL158" s="150"/>
      <c r="BYM158" s="150"/>
      <c r="BYN158" s="150"/>
      <c r="BYO158" s="150"/>
      <c r="BYP158" s="150"/>
      <c r="BYQ158" s="150"/>
      <c r="BYR158" s="150"/>
      <c r="BYS158" s="150"/>
      <c r="BYT158" s="150"/>
      <c r="BYU158" s="150"/>
      <c r="BYV158" s="150"/>
      <c r="BYW158" s="150"/>
      <c r="BYX158" s="150"/>
      <c r="BYY158" s="150"/>
      <c r="BYZ158" s="150"/>
      <c r="BZA158" s="150"/>
      <c r="BZB158" s="150"/>
      <c r="BZC158" s="150"/>
      <c r="BZD158" s="150"/>
      <c r="BZE158" s="150"/>
      <c r="BZF158" s="150"/>
      <c r="BZG158" s="150"/>
      <c r="BZH158" s="150"/>
      <c r="BZI158" s="150"/>
      <c r="BZJ158" s="150"/>
      <c r="BZK158" s="150"/>
      <c r="BZL158" s="150"/>
      <c r="BZM158" s="150"/>
      <c r="BZN158" s="150"/>
      <c r="BZO158" s="150"/>
      <c r="BZP158" s="150"/>
      <c r="BZQ158" s="150"/>
      <c r="BZR158" s="150"/>
      <c r="BZS158" s="150"/>
      <c r="BZT158" s="150"/>
      <c r="BZU158" s="150"/>
      <c r="BZV158" s="150"/>
      <c r="BZW158" s="150"/>
      <c r="BZX158" s="150"/>
      <c r="BZY158" s="150"/>
      <c r="BZZ158" s="150"/>
      <c r="CAA158" s="150"/>
      <c r="CAB158" s="150"/>
      <c r="CAC158" s="150"/>
      <c r="CAD158" s="150"/>
      <c r="CAE158" s="150"/>
      <c r="CAF158" s="150"/>
      <c r="CAG158" s="150"/>
      <c r="CAH158" s="150"/>
      <c r="CAI158" s="150"/>
      <c r="CAJ158" s="150"/>
      <c r="CAK158" s="150"/>
      <c r="CAL158" s="150"/>
      <c r="CAM158" s="150"/>
      <c r="CAN158" s="150"/>
      <c r="CAO158" s="150"/>
      <c r="CAP158" s="150"/>
      <c r="CAQ158" s="150"/>
      <c r="CAR158" s="150"/>
      <c r="CAS158" s="150"/>
      <c r="CAT158" s="150"/>
      <c r="CAU158" s="150"/>
      <c r="CAV158" s="150"/>
      <c r="CAW158" s="150"/>
      <c r="CAX158" s="150"/>
      <c r="CAY158" s="150"/>
      <c r="CAZ158" s="150"/>
      <c r="CBA158" s="150"/>
      <c r="CBB158" s="150"/>
      <c r="CBC158" s="150"/>
      <c r="CBD158" s="150"/>
      <c r="CBE158" s="150"/>
      <c r="CBF158" s="150"/>
      <c r="CBG158" s="150"/>
      <c r="CBH158" s="150"/>
      <c r="CBI158" s="150"/>
      <c r="CBJ158" s="150"/>
      <c r="CBK158" s="150"/>
      <c r="CBL158" s="150"/>
      <c r="CBM158" s="150"/>
      <c r="CBN158" s="150"/>
      <c r="CBO158" s="150"/>
      <c r="CBP158" s="150"/>
      <c r="CBQ158" s="150"/>
      <c r="CBR158" s="150"/>
      <c r="CBS158" s="150"/>
      <c r="CBT158" s="150"/>
      <c r="CBU158" s="150"/>
      <c r="CBV158" s="150"/>
      <c r="CBW158" s="150"/>
      <c r="CBX158" s="150"/>
      <c r="CBY158" s="150"/>
      <c r="CBZ158" s="150"/>
      <c r="CCA158" s="150"/>
      <c r="CCB158" s="150"/>
      <c r="CCC158" s="150"/>
      <c r="CCD158" s="150"/>
      <c r="CCE158" s="150"/>
      <c r="CCF158" s="150"/>
      <c r="CCG158" s="150"/>
      <c r="CCH158" s="150"/>
      <c r="CCI158" s="150"/>
      <c r="CCJ158" s="150"/>
      <c r="CCK158" s="150"/>
      <c r="CCL158" s="150"/>
      <c r="CCM158" s="150"/>
      <c r="CCN158" s="150"/>
      <c r="CCO158" s="150"/>
      <c r="CCP158" s="150"/>
      <c r="CCQ158" s="150"/>
      <c r="CCR158" s="150"/>
      <c r="CCS158" s="150"/>
      <c r="CCT158" s="150"/>
      <c r="CCU158" s="150"/>
      <c r="CCV158" s="150"/>
      <c r="CCW158" s="150"/>
      <c r="CCX158" s="150"/>
      <c r="CCY158" s="150"/>
      <c r="CCZ158" s="150"/>
      <c r="CDA158" s="150"/>
      <c r="CDB158" s="150"/>
      <c r="CDC158" s="150"/>
      <c r="CDD158" s="150"/>
      <c r="CDE158" s="150"/>
      <c r="CDF158" s="150"/>
      <c r="CDG158" s="150"/>
      <c r="CDH158" s="150"/>
      <c r="CDI158" s="150"/>
      <c r="CDJ158" s="150"/>
      <c r="CDK158" s="150"/>
      <c r="CDL158" s="150"/>
      <c r="CDM158" s="150"/>
      <c r="CDN158" s="150"/>
      <c r="CDO158" s="150"/>
      <c r="CDP158" s="150"/>
      <c r="CDQ158" s="150"/>
      <c r="CDR158" s="150"/>
      <c r="CDS158" s="150"/>
      <c r="CDT158" s="150"/>
      <c r="CDU158" s="150"/>
      <c r="CDV158" s="150"/>
      <c r="CDW158" s="150"/>
      <c r="CDX158" s="150"/>
      <c r="CDY158" s="150"/>
      <c r="CDZ158" s="150"/>
      <c r="CEA158" s="150"/>
      <c r="CEB158" s="150"/>
      <c r="CEC158" s="150"/>
      <c r="CED158" s="150"/>
      <c r="CEE158" s="150"/>
      <c r="CEF158" s="150"/>
      <c r="CEG158" s="150"/>
      <c r="CEH158" s="150"/>
      <c r="CEI158" s="150"/>
      <c r="CEJ158" s="150"/>
      <c r="CEK158" s="150"/>
      <c r="CEL158" s="150"/>
      <c r="CEM158" s="150"/>
      <c r="CEN158" s="150"/>
      <c r="CEO158" s="150"/>
      <c r="CEP158" s="150"/>
      <c r="CEQ158" s="150"/>
      <c r="CER158" s="150"/>
      <c r="CES158" s="150"/>
      <c r="CET158" s="150"/>
      <c r="CEU158" s="150"/>
      <c r="CEV158" s="150"/>
      <c r="CEW158" s="150"/>
      <c r="CEX158" s="150"/>
      <c r="CEY158" s="150"/>
      <c r="CEZ158" s="150"/>
      <c r="CFA158" s="150"/>
      <c r="CFB158" s="150"/>
      <c r="CFC158" s="150"/>
      <c r="CFD158" s="150"/>
      <c r="CFE158" s="150"/>
      <c r="CFF158" s="150"/>
      <c r="CFG158" s="150"/>
      <c r="CFH158" s="150"/>
      <c r="CFI158" s="150"/>
      <c r="CFJ158" s="150"/>
      <c r="CFK158" s="150"/>
      <c r="CFL158" s="150"/>
      <c r="CFM158" s="150"/>
      <c r="CFN158" s="150"/>
      <c r="CFO158" s="150"/>
      <c r="CFP158" s="150"/>
      <c r="CFQ158" s="150"/>
      <c r="CFR158" s="150"/>
      <c r="CFS158" s="150"/>
      <c r="CFT158" s="150"/>
      <c r="CFU158" s="150"/>
      <c r="CFV158" s="150"/>
      <c r="CFW158" s="150"/>
      <c r="CFX158" s="150"/>
      <c r="CFY158" s="150"/>
      <c r="CFZ158" s="150"/>
      <c r="CGA158" s="150"/>
      <c r="CGB158" s="150"/>
      <c r="CGC158" s="150"/>
      <c r="CGD158" s="150"/>
      <c r="CGE158" s="150"/>
      <c r="CGF158" s="150"/>
      <c r="CGG158" s="150"/>
      <c r="CGH158" s="150"/>
      <c r="CGI158" s="150"/>
      <c r="CGJ158" s="150"/>
      <c r="CGK158" s="150"/>
      <c r="CGL158" s="150"/>
      <c r="CGM158" s="150"/>
      <c r="CGN158" s="150"/>
      <c r="CGO158" s="150"/>
      <c r="CGP158" s="150"/>
      <c r="CGQ158" s="150"/>
      <c r="CGR158" s="150"/>
      <c r="CGS158" s="150"/>
      <c r="CGT158" s="150"/>
      <c r="CGU158" s="150"/>
      <c r="CGV158" s="150"/>
      <c r="CGW158" s="150"/>
      <c r="CGX158" s="150"/>
      <c r="CGY158" s="150"/>
      <c r="CGZ158" s="150"/>
      <c r="CHA158" s="150"/>
      <c r="CHB158" s="150"/>
      <c r="CHC158" s="150"/>
      <c r="CHD158" s="150"/>
      <c r="CHE158" s="150"/>
      <c r="CHF158" s="150"/>
      <c r="CHG158" s="150"/>
      <c r="CHH158" s="150"/>
      <c r="CHI158" s="150"/>
      <c r="CHJ158" s="150"/>
      <c r="CHK158" s="150"/>
      <c r="CHL158" s="150"/>
      <c r="CHM158" s="150"/>
      <c r="CHN158" s="150"/>
      <c r="CHO158" s="150"/>
      <c r="CHP158" s="150"/>
      <c r="CHQ158" s="150"/>
      <c r="CHR158" s="150"/>
      <c r="CHS158" s="150"/>
      <c r="CHT158" s="150"/>
      <c r="CHU158" s="150"/>
      <c r="CHV158" s="150"/>
      <c r="CHW158" s="150"/>
      <c r="CHX158" s="150"/>
      <c r="CHY158" s="150"/>
      <c r="CHZ158" s="150"/>
      <c r="CIA158" s="150"/>
      <c r="CIB158" s="150"/>
      <c r="CIC158" s="150"/>
      <c r="CID158" s="150"/>
      <c r="CIE158" s="150"/>
      <c r="CIF158" s="150"/>
      <c r="CIG158" s="150"/>
      <c r="CIH158" s="150"/>
      <c r="CII158" s="150"/>
      <c r="CIJ158" s="150"/>
      <c r="CIK158" s="150"/>
      <c r="CIL158" s="150"/>
      <c r="CIM158" s="150"/>
      <c r="CIN158" s="150"/>
      <c r="CIO158" s="150"/>
      <c r="CIP158" s="150"/>
      <c r="CIQ158" s="150"/>
      <c r="CIR158" s="150"/>
      <c r="CIS158" s="150"/>
      <c r="CIT158" s="150"/>
      <c r="CIU158" s="150"/>
      <c r="CIV158" s="150"/>
      <c r="CIW158" s="150"/>
      <c r="CIX158" s="150"/>
      <c r="CIY158" s="150"/>
      <c r="CIZ158" s="150"/>
      <c r="CJA158" s="150"/>
      <c r="CJB158" s="150"/>
      <c r="CJC158" s="150"/>
      <c r="CJD158" s="150"/>
      <c r="CJE158" s="150"/>
      <c r="CJF158" s="150"/>
      <c r="CJG158" s="150"/>
      <c r="CJH158" s="150"/>
      <c r="CJI158" s="150"/>
      <c r="CJJ158" s="150"/>
      <c r="CJK158" s="150"/>
      <c r="CJL158" s="150"/>
      <c r="CJM158" s="150"/>
      <c r="CJN158" s="150"/>
      <c r="CJO158" s="150"/>
      <c r="CJP158" s="150"/>
      <c r="CJQ158" s="150"/>
      <c r="CJR158" s="150"/>
      <c r="CJS158" s="150"/>
      <c r="CJT158" s="150"/>
      <c r="CJU158" s="150"/>
      <c r="CJV158" s="150"/>
      <c r="CJW158" s="150"/>
      <c r="CJX158" s="150"/>
      <c r="CJY158" s="150"/>
      <c r="CJZ158" s="150"/>
      <c r="CKA158" s="150"/>
      <c r="CKB158" s="150"/>
      <c r="CKC158" s="150"/>
      <c r="CKD158" s="150"/>
      <c r="CKE158" s="150"/>
      <c r="CKF158" s="150"/>
      <c r="CKG158" s="150"/>
      <c r="CKH158" s="150"/>
      <c r="CKI158" s="150"/>
      <c r="CKJ158" s="150"/>
      <c r="CKK158" s="150"/>
      <c r="CKL158" s="150"/>
      <c r="CKM158" s="150"/>
      <c r="CKN158" s="150"/>
      <c r="CKO158" s="150"/>
      <c r="CKP158" s="150"/>
      <c r="CKQ158" s="150"/>
      <c r="CKR158" s="150"/>
      <c r="CKS158" s="150"/>
      <c r="CKT158" s="150"/>
      <c r="CKU158" s="150"/>
      <c r="CKV158" s="150"/>
      <c r="CKW158" s="150"/>
      <c r="CKX158" s="150"/>
      <c r="CKY158" s="150"/>
      <c r="CKZ158" s="150"/>
      <c r="CLA158" s="150"/>
      <c r="CLB158" s="150"/>
      <c r="CLC158" s="150"/>
      <c r="CLD158" s="150"/>
      <c r="CLE158" s="150"/>
      <c r="CLF158" s="150"/>
      <c r="CLG158" s="150"/>
      <c r="CLH158" s="150"/>
      <c r="CLI158" s="150"/>
      <c r="CLJ158" s="150"/>
      <c r="CLK158" s="150"/>
      <c r="CLL158" s="150"/>
      <c r="CLM158" s="150"/>
      <c r="CLN158" s="150"/>
      <c r="CLO158" s="150"/>
      <c r="CLP158" s="150"/>
      <c r="CLQ158" s="150"/>
      <c r="CLR158" s="150"/>
      <c r="CLS158" s="150"/>
      <c r="CLT158" s="150"/>
      <c r="CLU158" s="150"/>
      <c r="CLV158" s="150"/>
      <c r="CLW158" s="150"/>
      <c r="CLX158" s="150"/>
      <c r="CLY158" s="150"/>
      <c r="CLZ158" s="150"/>
      <c r="CMA158" s="150"/>
      <c r="CMB158" s="150"/>
      <c r="CMC158" s="150"/>
      <c r="CMD158" s="150"/>
      <c r="CME158" s="150"/>
      <c r="CMF158" s="150"/>
      <c r="CMG158" s="150"/>
      <c r="CMH158" s="150"/>
      <c r="CMI158" s="150"/>
      <c r="CMJ158" s="150"/>
      <c r="CMK158" s="150"/>
      <c r="CML158" s="150"/>
      <c r="CMM158" s="150"/>
      <c r="CMN158" s="150"/>
      <c r="CMO158" s="150"/>
      <c r="CMP158" s="150"/>
      <c r="CMQ158" s="150"/>
      <c r="CMR158" s="150"/>
      <c r="CMS158" s="150"/>
      <c r="CMT158" s="150"/>
      <c r="CMU158" s="150"/>
      <c r="CMV158" s="150"/>
      <c r="CMW158" s="150"/>
      <c r="CMX158" s="150"/>
      <c r="CMY158" s="150"/>
      <c r="CMZ158" s="150"/>
      <c r="CNA158" s="150"/>
      <c r="CNB158" s="150"/>
      <c r="CNC158" s="150"/>
      <c r="CND158" s="150"/>
      <c r="CNE158" s="150"/>
      <c r="CNF158" s="150"/>
      <c r="CNG158" s="150"/>
      <c r="CNH158" s="150"/>
      <c r="CNI158" s="150"/>
      <c r="CNJ158" s="150"/>
      <c r="CNK158" s="150"/>
      <c r="CNL158" s="150"/>
      <c r="CNM158" s="150"/>
      <c r="CNN158" s="150"/>
      <c r="CNO158" s="150"/>
      <c r="CNP158" s="150"/>
      <c r="CNQ158" s="150"/>
      <c r="CNR158" s="150"/>
      <c r="CNS158" s="150"/>
      <c r="CNT158" s="150"/>
      <c r="CNU158" s="150"/>
      <c r="CNV158" s="150"/>
      <c r="CNW158" s="150"/>
      <c r="CNX158" s="150"/>
      <c r="CNY158" s="150"/>
      <c r="CNZ158" s="150"/>
      <c r="COA158" s="150"/>
      <c r="COB158" s="150"/>
      <c r="COC158" s="150"/>
      <c r="COD158" s="150"/>
      <c r="COE158" s="150"/>
      <c r="COF158" s="150"/>
      <c r="COG158" s="150"/>
      <c r="COH158" s="150"/>
      <c r="COI158" s="150"/>
      <c r="COJ158" s="150"/>
      <c r="COK158" s="150"/>
      <c r="COL158" s="150"/>
      <c r="COM158" s="150"/>
      <c r="CON158" s="150"/>
      <c r="COO158" s="150"/>
      <c r="COP158" s="150"/>
      <c r="COQ158" s="150"/>
      <c r="COR158" s="150"/>
      <c r="COS158" s="150"/>
      <c r="COT158" s="150"/>
      <c r="COU158" s="150"/>
      <c r="COV158" s="150"/>
      <c r="COW158" s="150"/>
      <c r="COX158" s="150"/>
      <c r="COY158" s="150"/>
      <c r="COZ158" s="150"/>
      <c r="CPA158" s="150"/>
      <c r="CPB158" s="150"/>
      <c r="CPC158" s="150"/>
      <c r="CPD158" s="150"/>
      <c r="CPE158" s="150"/>
      <c r="CPF158" s="150"/>
      <c r="CPG158" s="150"/>
      <c r="CPH158" s="150"/>
      <c r="CPI158" s="150"/>
      <c r="CPJ158" s="150"/>
      <c r="CPK158" s="150"/>
      <c r="CPL158" s="150"/>
      <c r="CPM158" s="150"/>
      <c r="CPN158" s="150"/>
      <c r="CPO158" s="150"/>
      <c r="CPP158" s="150"/>
      <c r="CPQ158" s="150"/>
      <c r="CPR158" s="150"/>
      <c r="CPS158" s="150"/>
      <c r="CPT158" s="150"/>
      <c r="CPU158" s="150"/>
      <c r="CPV158" s="150"/>
      <c r="CPW158" s="150"/>
      <c r="CPX158" s="150"/>
      <c r="CPY158" s="150"/>
      <c r="CPZ158" s="150"/>
      <c r="CQA158" s="150"/>
      <c r="CQB158" s="150"/>
      <c r="CQC158" s="150"/>
      <c r="CQD158" s="150"/>
      <c r="CQE158" s="150"/>
      <c r="CQF158" s="150"/>
      <c r="CQG158" s="150"/>
      <c r="CQH158" s="150"/>
      <c r="CQI158" s="150"/>
      <c r="CQJ158" s="150"/>
      <c r="CQK158" s="150"/>
      <c r="CQL158" s="150"/>
      <c r="CQM158" s="150"/>
      <c r="CQN158" s="150"/>
      <c r="CQO158" s="150"/>
      <c r="CQP158" s="150"/>
      <c r="CQQ158" s="150"/>
      <c r="CQR158" s="150"/>
      <c r="CQS158" s="150"/>
      <c r="CQT158" s="150"/>
      <c r="CQU158" s="150"/>
      <c r="CQV158" s="150"/>
      <c r="CQW158" s="150"/>
      <c r="CQX158" s="150"/>
      <c r="CQY158" s="150"/>
      <c r="CQZ158" s="150"/>
      <c r="CRA158" s="150"/>
      <c r="CRB158" s="150"/>
      <c r="CRC158" s="150"/>
      <c r="CRD158" s="150"/>
      <c r="CRE158" s="150"/>
      <c r="CRF158" s="150"/>
      <c r="CRG158" s="150"/>
      <c r="CRH158" s="150"/>
      <c r="CRI158" s="150"/>
      <c r="CRJ158" s="150"/>
      <c r="CRK158" s="150"/>
      <c r="CRL158" s="150"/>
      <c r="CRM158" s="150"/>
      <c r="CRN158" s="150"/>
      <c r="CRO158" s="150"/>
      <c r="CRP158" s="150"/>
      <c r="CRQ158" s="150"/>
      <c r="CRR158" s="150"/>
      <c r="CRS158" s="150"/>
      <c r="CRT158" s="150"/>
      <c r="CRU158" s="150"/>
      <c r="CRV158" s="150"/>
      <c r="CRW158" s="150"/>
      <c r="CRX158" s="150"/>
      <c r="CRY158" s="150"/>
      <c r="CRZ158" s="150"/>
      <c r="CSA158" s="150"/>
      <c r="CSB158" s="150"/>
      <c r="CSC158" s="150"/>
      <c r="CSD158" s="150"/>
      <c r="CSE158" s="150"/>
      <c r="CSF158" s="150"/>
      <c r="CSG158" s="150"/>
      <c r="CSH158" s="150"/>
      <c r="CSI158" s="150"/>
      <c r="CSJ158" s="150"/>
      <c r="CSK158" s="150"/>
      <c r="CSL158" s="150"/>
      <c r="CSM158" s="150"/>
      <c r="CSN158" s="150"/>
      <c r="CSO158" s="150"/>
      <c r="CSP158" s="150"/>
      <c r="CSQ158" s="150"/>
      <c r="CSR158" s="150"/>
      <c r="CSS158" s="150"/>
      <c r="CST158" s="150"/>
      <c r="CSU158" s="150"/>
      <c r="CSV158" s="150"/>
      <c r="CSW158" s="150"/>
      <c r="CSX158" s="150"/>
      <c r="CSY158" s="150"/>
      <c r="CSZ158" s="150"/>
      <c r="CTA158" s="150"/>
      <c r="CTB158" s="150"/>
      <c r="CTC158" s="150"/>
      <c r="CTD158" s="150"/>
      <c r="CTE158" s="150"/>
      <c r="CTF158" s="150"/>
      <c r="CTG158" s="150"/>
      <c r="CTH158" s="150"/>
      <c r="CTI158" s="150"/>
      <c r="CTJ158" s="150"/>
      <c r="CTK158" s="150"/>
      <c r="CTL158" s="150"/>
      <c r="CTM158" s="150"/>
      <c r="CTN158" s="150"/>
      <c r="CTO158" s="150"/>
      <c r="CTP158" s="150"/>
      <c r="CTQ158" s="150"/>
      <c r="CTR158" s="150"/>
      <c r="CTS158" s="150"/>
      <c r="CTT158" s="150"/>
      <c r="CTU158" s="150"/>
      <c r="CTV158" s="150"/>
      <c r="CTW158" s="150"/>
      <c r="CTX158" s="150"/>
      <c r="CTY158" s="150"/>
      <c r="CTZ158" s="150"/>
      <c r="CUA158" s="150"/>
      <c r="CUB158" s="150"/>
      <c r="CUC158" s="150"/>
      <c r="CUD158" s="150"/>
      <c r="CUE158" s="150"/>
      <c r="CUF158" s="150"/>
      <c r="CUG158" s="150"/>
      <c r="CUH158" s="150"/>
      <c r="CUI158" s="150"/>
      <c r="CUJ158" s="150"/>
      <c r="CUK158" s="150"/>
      <c r="CUL158" s="150"/>
      <c r="CUM158" s="150"/>
      <c r="CUN158" s="150"/>
      <c r="CUO158" s="150"/>
      <c r="CUP158" s="150"/>
      <c r="CUQ158" s="150"/>
      <c r="CUR158" s="150"/>
      <c r="CUS158" s="150"/>
      <c r="CUT158" s="150"/>
      <c r="CUU158" s="150"/>
      <c r="CUV158" s="150"/>
      <c r="CUW158" s="150"/>
      <c r="CUX158" s="150"/>
      <c r="CUY158" s="150"/>
      <c r="CUZ158" s="150"/>
      <c r="CVA158" s="150"/>
      <c r="CVB158" s="150"/>
      <c r="CVC158" s="150"/>
      <c r="CVD158" s="150"/>
      <c r="CVE158" s="150"/>
      <c r="CVF158" s="150"/>
      <c r="CVG158" s="150"/>
      <c r="CVH158" s="150"/>
      <c r="CVI158" s="150"/>
      <c r="CVJ158" s="150"/>
      <c r="CVK158" s="150"/>
      <c r="CVL158" s="150"/>
      <c r="CVM158" s="150"/>
      <c r="CVN158" s="150"/>
      <c r="CVO158" s="150"/>
      <c r="CVP158" s="150"/>
      <c r="CVQ158" s="150"/>
      <c r="CVR158" s="150"/>
      <c r="CVS158" s="150"/>
      <c r="CVT158" s="150"/>
      <c r="CVU158" s="150"/>
      <c r="CVV158" s="150"/>
      <c r="CVW158" s="150"/>
      <c r="CVX158" s="150"/>
      <c r="CVY158" s="150"/>
      <c r="CVZ158" s="150"/>
      <c r="CWA158" s="150"/>
      <c r="CWB158" s="150"/>
      <c r="CWC158" s="150"/>
      <c r="CWD158" s="150"/>
      <c r="CWE158" s="150"/>
      <c r="CWF158" s="150"/>
      <c r="CWG158" s="150"/>
      <c r="CWH158" s="150"/>
      <c r="CWI158" s="150"/>
      <c r="CWJ158" s="150"/>
      <c r="CWK158" s="150"/>
      <c r="CWL158" s="150"/>
      <c r="CWM158" s="150"/>
      <c r="CWN158" s="150"/>
      <c r="CWO158" s="150"/>
      <c r="CWP158" s="150"/>
      <c r="CWQ158" s="150"/>
      <c r="CWR158" s="150"/>
      <c r="CWS158" s="150"/>
      <c r="CWT158" s="150"/>
      <c r="CWU158" s="150"/>
      <c r="CWV158" s="150"/>
      <c r="CWW158" s="150"/>
      <c r="CWX158" s="150"/>
      <c r="CWY158" s="150"/>
      <c r="CWZ158" s="150"/>
      <c r="CXA158" s="150"/>
      <c r="CXB158" s="150"/>
      <c r="CXC158" s="150"/>
      <c r="CXD158" s="150"/>
      <c r="CXE158" s="150"/>
      <c r="CXF158" s="150"/>
      <c r="CXG158" s="150"/>
      <c r="CXH158" s="150"/>
      <c r="CXI158" s="150"/>
      <c r="CXJ158" s="150"/>
      <c r="CXK158" s="150"/>
      <c r="CXL158" s="150"/>
      <c r="CXM158" s="150"/>
      <c r="CXN158" s="150"/>
      <c r="CXO158" s="150"/>
      <c r="CXP158" s="150"/>
      <c r="CXQ158" s="150"/>
      <c r="CXR158" s="150"/>
      <c r="CXS158" s="150"/>
      <c r="CXT158" s="150"/>
      <c r="CXU158" s="150"/>
      <c r="CXV158" s="150"/>
      <c r="CXW158" s="150"/>
      <c r="CXX158" s="150"/>
      <c r="CXY158" s="150"/>
      <c r="CXZ158" s="150"/>
      <c r="CYA158" s="150"/>
      <c r="CYB158" s="150"/>
      <c r="CYC158" s="150"/>
      <c r="CYD158" s="150"/>
      <c r="CYE158" s="150"/>
      <c r="CYF158" s="150"/>
      <c r="CYG158" s="150"/>
      <c r="CYH158" s="150"/>
      <c r="CYI158" s="150"/>
      <c r="CYJ158" s="150"/>
      <c r="CYK158" s="150"/>
      <c r="CYL158" s="150"/>
      <c r="CYM158" s="150"/>
      <c r="CYN158" s="150"/>
      <c r="CYO158" s="150"/>
      <c r="CYP158" s="150"/>
      <c r="CYQ158" s="150"/>
      <c r="CYR158" s="150"/>
      <c r="CYS158" s="150"/>
      <c r="CYT158" s="150"/>
      <c r="CYU158" s="150"/>
      <c r="CYV158" s="150"/>
      <c r="CYW158" s="150"/>
      <c r="CYX158" s="150"/>
      <c r="CYY158" s="150"/>
      <c r="CYZ158" s="150"/>
      <c r="CZA158" s="150"/>
      <c r="CZB158" s="150"/>
      <c r="CZC158" s="150"/>
      <c r="CZD158" s="150"/>
      <c r="CZE158" s="150"/>
      <c r="CZF158" s="150"/>
      <c r="CZG158" s="150"/>
      <c r="CZH158" s="150"/>
      <c r="CZI158" s="150"/>
      <c r="CZJ158" s="150"/>
      <c r="CZK158" s="150"/>
      <c r="CZL158" s="150"/>
      <c r="CZM158" s="150"/>
      <c r="CZN158" s="150"/>
      <c r="CZO158" s="150"/>
      <c r="CZP158" s="150"/>
      <c r="CZQ158" s="150"/>
      <c r="CZR158" s="150"/>
      <c r="CZS158" s="150"/>
      <c r="CZT158" s="150"/>
      <c r="CZU158" s="150"/>
      <c r="CZV158" s="150"/>
      <c r="CZW158" s="150"/>
      <c r="CZX158" s="150"/>
      <c r="CZY158" s="150"/>
      <c r="CZZ158" s="150"/>
      <c r="DAA158" s="150"/>
      <c r="DAB158" s="150"/>
      <c r="DAC158" s="150"/>
      <c r="DAD158" s="150"/>
      <c r="DAE158" s="150"/>
      <c r="DAF158" s="150"/>
      <c r="DAG158" s="150"/>
      <c r="DAH158" s="150"/>
      <c r="DAI158" s="150"/>
      <c r="DAJ158" s="150"/>
      <c r="DAK158" s="150"/>
      <c r="DAL158" s="150"/>
      <c r="DAM158" s="150"/>
      <c r="DAN158" s="150"/>
      <c r="DAO158" s="150"/>
      <c r="DAP158" s="150"/>
      <c r="DAQ158" s="150"/>
      <c r="DAR158" s="150"/>
      <c r="DAS158" s="150"/>
      <c r="DAT158" s="150"/>
      <c r="DAU158" s="150"/>
      <c r="DAV158" s="150"/>
      <c r="DAW158" s="150"/>
      <c r="DAX158" s="150"/>
      <c r="DAY158" s="150"/>
      <c r="DAZ158" s="150"/>
      <c r="DBA158" s="150"/>
      <c r="DBB158" s="150"/>
      <c r="DBC158" s="150"/>
      <c r="DBD158" s="150"/>
      <c r="DBE158" s="150"/>
      <c r="DBF158" s="150"/>
      <c r="DBG158" s="150"/>
      <c r="DBH158" s="150"/>
      <c r="DBI158" s="150"/>
      <c r="DBJ158" s="150"/>
      <c r="DBK158" s="150"/>
      <c r="DBL158" s="150"/>
      <c r="DBM158" s="150"/>
      <c r="DBN158" s="150"/>
      <c r="DBO158" s="150"/>
      <c r="DBP158" s="150"/>
      <c r="DBQ158" s="150"/>
      <c r="DBR158" s="150"/>
      <c r="DBS158" s="150"/>
      <c r="DBT158" s="150"/>
      <c r="DBU158" s="150"/>
      <c r="DBV158" s="150"/>
      <c r="DBW158" s="150"/>
      <c r="DBX158" s="150"/>
      <c r="DBY158" s="150"/>
      <c r="DBZ158" s="150"/>
      <c r="DCA158" s="150"/>
      <c r="DCB158" s="150"/>
      <c r="DCC158" s="150"/>
      <c r="DCD158" s="150"/>
      <c r="DCE158" s="150"/>
      <c r="DCF158" s="150"/>
      <c r="DCG158" s="150"/>
      <c r="DCH158" s="150"/>
      <c r="DCI158" s="150"/>
      <c r="DCJ158" s="150"/>
      <c r="DCK158" s="150"/>
      <c r="DCL158" s="150"/>
      <c r="DCM158" s="150"/>
      <c r="DCN158" s="150"/>
      <c r="DCO158" s="150"/>
      <c r="DCP158" s="150"/>
      <c r="DCQ158" s="150"/>
      <c r="DCR158" s="150"/>
      <c r="DCS158" s="150"/>
      <c r="DCT158" s="150"/>
      <c r="DCU158" s="150"/>
      <c r="DCV158" s="150"/>
      <c r="DCW158" s="150"/>
      <c r="DCX158" s="150"/>
      <c r="DCY158" s="150"/>
      <c r="DCZ158" s="150"/>
      <c r="DDA158" s="150"/>
      <c r="DDB158" s="150"/>
      <c r="DDC158" s="150"/>
      <c r="DDD158" s="150"/>
      <c r="DDE158" s="150"/>
      <c r="DDF158" s="150"/>
      <c r="DDG158" s="150"/>
      <c r="DDH158" s="150"/>
      <c r="DDI158" s="150"/>
      <c r="DDJ158" s="150"/>
      <c r="DDK158" s="150"/>
      <c r="DDL158" s="150"/>
      <c r="DDM158" s="150"/>
      <c r="DDN158" s="150"/>
      <c r="DDO158" s="150"/>
      <c r="DDP158" s="150"/>
      <c r="DDQ158" s="150"/>
      <c r="DDR158" s="150"/>
      <c r="DDS158" s="150"/>
      <c r="DDT158" s="150"/>
      <c r="DDU158" s="150"/>
      <c r="DDV158" s="150"/>
      <c r="DDW158" s="150"/>
      <c r="DDX158" s="150"/>
      <c r="DDY158" s="150"/>
      <c r="DDZ158" s="150"/>
      <c r="DEA158" s="150"/>
      <c r="DEB158" s="150"/>
      <c r="DEC158" s="150"/>
      <c r="DED158" s="150"/>
      <c r="DEE158" s="150"/>
      <c r="DEF158" s="150"/>
      <c r="DEG158" s="150"/>
      <c r="DEH158" s="150"/>
      <c r="DEI158" s="150"/>
      <c r="DEJ158" s="150"/>
      <c r="DEK158" s="150"/>
      <c r="DEL158" s="150"/>
      <c r="DEM158" s="150"/>
      <c r="DEN158" s="150"/>
      <c r="DEO158" s="150"/>
      <c r="DEP158" s="150"/>
      <c r="DEQ158" s="150"/>
      <c r="DER158" s="150"/>
      <c r="DES158" s="150"/>
      <c r="DET158" s="150"/>
      <c r="DEU158" s="150"/>
      <c r="DEV158" s="150"/>
      <c r="DEW158" s="150"/>
      <c r="DEX158" s="150"/>
      <c r="DEY158" s="150"/>
      <c r="DEZ158" s="150"/>
      <c r="DFA158" s="150"/>
      <c r="DFB158" s="150"/>
      <c r="DFC158" s="150"/>
      <c r="DFD158" s="150"/>
      <c r="DFE158" s="150"/>
      <c r="DFF158" s="150"/>
      <c r="DFG158" s="150"/>
      <c r="DFH158" s="150"/>
      <c r="DFI158" s="150"/>
      <c r="DFJ158" s="150"/>
      <c r="DFK158" s="150"/>
      <c r="DFL158" s="150"/>
      <c r="DFM158" s="150"/>
      <c r="DFN158" s="150"/>
      <c r="DFO158" s="150"/>
      <c r="DFP158" s="150"/>
      <c r="DFQ158" s="150"/>
      <c r="DFR158" s="150"/>
      <c r="DFS158" s="150"/>
      <c r="DFT158" s="150"/>
      <c r="DFU158" s="150"/>
      <c r="DFV158" s="150"/>
      <c r="DFW158" s="150"/>
      <c r="DFX158" s="150"/>
      <c r="DFY158" s="150"/>
      <c r="DFZ158" s="150"/>
      <c r="DGA158" s="150"/>
      <c r="DGB158" s="150"/>
      <c r="DGC158" s="150"/>
      <c r="DGD158" s="150"/>
      <c r="DGE158" s="150"/>
      <c r="DGF158" s="150"/>
      <c r="DGG158" s="150"/>
      <c r="DGH158" s="150"/>
      <c r="DGI158" s="150"/>
      <c r="DGJ158" s="150"/>
      <c r="DGK158" s="150"/>
      <c r="DGL158" s="150"/>
      <c r="DGM158" s="150"/>
      <c r="DGN158" s="150"/>
      <c r="DGO158" s="150"/>
      <c r="DGP158" s="150"/>
      <c r="DGQ158" s="150"/>
      <c r="DGR158" s="150"/>
      <c r="DGS158" s="150"/>
      <c r="DGT158" s="150"/>
      <c r="DGU158" s="150"/>
      <c r="DGV158" s="150"/>
      <c r="DGW158" s="150"/>
      <c r="DGX158" s="150"/>
      <c r="DGY158" s="150"/>
      <c r="DGZ158" s="150"/>
      <c r="DHA158" s="150"/>
      <c r="DHB158" s="150"/>
      <c r="DHC158" s="150"/>
      <c r="DHD158" s="150"/>
      <c r="DHE158" s="150"/>
      <c r="DHF158" s="150"/>
      <c r="DHG158" s="150"/>
      <c r="DHH158" s="150"/>
      <c r="DHI158" s="150"/>
      <c r="DHJ158" s="150"/>
      <c r="DHK158" s="150"/>
      <c r="DHL158" s="150"/>
      <c r="DHM158" s="150"/>
      <c r="DHN158" s="150"/>
      <c r="DHO158" s="150"/>
      <c r="DHP158" s="150"/>
      <c r="DHQ158" s="150"/>
      <c r="DHR158" s="150"/>
      <c r="DHS158" s="150"/>
      <c r="DHT158" s="150"/>
      <c r="DHU158" s="150"/>
      <c r="DHV158" s="150"/>
      <c r="DHW158" s="150"/>
      <c r="DHX158" s="150"/>
      <c r="DHY158" s="150"/>
      <c r="DHZ158" s="150"/>
      <c r="DIA158" s="150"/>
      <c r="DIB158" s="150"/>
      <c r="DIC158" s="150"/>
      <c r="DID158" s="150"/>
      <c r="DIE158" s="150"/>
      <c r="DIF158" s="150"/>
      <c r="DIG158" s="150"/>
      <c r="DIH158" s="150"/>
      <c r="DII158" s="150"/>
      <c r="DIJ158" s="150"/>
      <c r="DIK158" s="150"/>
      <c r="DIL158" s="150"/>
      <c r="DIM158" s="150"/>
      <c r="DIN158" s="150"/>
      <c r="DIO158" s="150"/>
      <c r="DIP158" s="150"/>
      <c r="DIQ158" s="150"/>
      <c r="DIR158" s="150"/>
      <c r="DIS158" s="150"/>
      <c r="DIT158" s="150"/>
      <c r="DIU158" s="150"/>
      <c r="DIV158" s="150"/>
      <c r="DIW158" s="150"/>
      <c r="DIX158" s="150"/>
      <c r="DIY158" s="150"/>
      <c r="DIZ158" s="150"/>
      <c r="DJA158" s="150"/>
      <c r="DJB158" s="150"/>
      <c r="DJC158" s="150"/>
      <c r="DJD158" s="150"/>
      <c r="DJE158" s="150"/>
      <c r="DJF158" s="150"/>
      <c r="DJG158" s="150"/>
      <c r="DJH158" s="150"/>
      <c r="DJI158" s="150"/>
      <c r="DJJ158" s="150"/>
      <c r="DJK158" s="150"/>
      <c r="DJL158" s="150"/>
      <c r="DJM158" s="150"/>
      <c r="DJN158" s="150"/>
      <c r="DJO158" s="150"/>
      <c r="DJP158" s="150"/>
      <c r="DJQ158" s="150"/>
      <c r="DJR158" s="150"/>
      <c r="DJS158" s="150"/>
      <c r="DJT158" s="150"/>
      <c r="DJU158" s="150"/>
      <c r="DJV158" s="150"/>
      <c r="DJW158" s="150"/>
      <c r="DJX158" s="150"/>
      <c r="DJY158" s="150"/>
      <c r="DJZ158" s="150"/>
      <c r="DKA158" s="150"/>
      <c r="DKB158" s="150"/>
      <c r="DKC158" s="150"/>
      <c r="DKD158" s="150"/>
      <c r="DKE158" s="150"/>
      <c r="DKF158" s="150"/>
      <c r="DKG158" s="150"/>
      <c r="DKH158" s="150"/>
      <c r="DKI158" s="150"/>
      <c r="DKJ158" s="150"/>
      <c r="DKK158" s="150"/>
      <c r="DKL158" s="150"/>
      <c r="DKM158" s="150"/>
      <c r="DKN158" s="150"/>
      <c r="DKO158" s="150"/>
      <c r="DKP158" s="150"/>
      <c r="DKQ158" s="150"/>
      <c r="DKR158" s="150"/>
      <c r="DKS158" s="150"/>
      <c r="DKT158" s="150"/>
      <c r="DKU158" s="150"/>
      <c r="DKV158" s="150"/>
      <c r="DKW158" s="150"/>
      <c r="DKX158" s="150"/>
      <c r="DKY158" s="150"/>
      <c r="DKZ158" s="150"/>
      <c r="DLA158" s="150"/>
      <c r="DLB158" s="150"/>
      <c r="DLC158" s="150"/>
      <c r="DLD158" s="150"/>
      <c r="DLE158" s="150"/>
      <c r="DLF158" s="150"/>
      <c r="DLG158" s="150"/>
      <c r="DLH158" s="150"/>
      <c r="DLI158" s="150"/>
      <c r="DLJ158" s="150"/>
      <c r="DLK158" s="150"/>
      <c r="DLL158" s="150"/>
      <c r="DLM158" s="150"/>
      <c r="DLN158" s="150"/>
      <c r="DLO158" s="150"/>
      <c r="DLP158" s="150"/>
      <c r="DLQ158" s="150"/>
      <c r="DLR158" s="150"/>
      <c r="DLS158" s="150"/>
      <c r="DLT158" s="150"/>
      <c r="DLU158" s="150"/>
      <c r="DLV158" s="150"/>
      <c r="DLW158" s="150"/>
      <c r="DLX158" s="150"/>
      <c r="DLY158" s="150"/>
      <c r="DLZ158" s="150"/>
      <c r="DMA158" s="150"/>
      <c r="DMB158" s="150"/>
      <c r="DMC158" s="150"/>
      <c r="DMD158" s="150"/>
      <c r="DME158" s="150"/>
      <c r="DMF158" s="150"/>
      <c r="DMG158" s="150"/>
      <c r="DMH158" s="150"/>
      <c r="DMI158" s="150"/>
      <c r="DMJ158" s="150"/>
      <c r="DMK158" s="150"/>
      <c r="DML158" s="150"/>
      <c r="DMM158" s="150"/>
      <c r="DMN158" s="150"/>
      <c r="DMO158" s="150"/>
      <c r="DMP158" s="150"/>
      <c r="DMQ158" s="150"/>
      <c r="DMR158" s="150"/>
      <c r="DMS158" s="150"/>
      <c r="DMT158" s="150"/>
      <c r="DMU158" s="150"/>
      <c r="DMV158" s="150"/>
      <c r="DMW158" s="150"/>
      <c r="DMX158" s="150"/>
      <c r="DMY158" s="150"/>
      <c r="DMZ158" s="150"/>
      <c r="DNA158" s="150"/>
      <c r="DNB158" s="150"/>
      <c r="DNC158" s="150"/>
      <c r="DND158" s="150"/>
      <c r="DNE158" s="150"/>
      <c r="DNF158" s="150"/>
      <c r="DNG158" s="150"/>
      <c r="DNH158" s="150"/>
      <c r="DNI158" s="150"/>
      <c r="DNJ158" s="150"/>
      <c r="DNK158" s="150"/>
      <c r="DNL158" s="150"/>
      <c r="DNM158" s="150"/>
      <c r="DNN158" s="150"/>
      <c r="DNO158" s="150"/>
      <c r="DNP158" s="150"/>
      <c r="DNQ158" s="150"/>
      <c r="DNR158" s="150"/>
      <c r="DNS158" s="150"/>
      <c r="DNT158" s="150"/>
      <c r="DNU158" s="150"/>
      <c r="DNV158" s="150"/>
      <c r="DNW158" s="150"/>
      <c r="DNX158" s="150"/>
      <c r="DNY158" s="150"/>
      <c r="DNZ158" s="150"/>
      <c r="DOA158" s="150"/>
      <c r="DOB158" s="150"/>
      <c r="DOC158" s="150"/>
      <c r="DOD158" s="150"/>
      <c r="DOE158" s="150"/>
      <c r="DOF158" s="150"/>
      <c r="DOG158" s="150"/>
      <c r="DOH158" s="150"/>
      <c r="DOI158" s="150"/>
      <c r="DOJ158" s="150"/>
      <c r="DOK158" s="150"/>
      <c r="DOL158" s="150"/>
      <c r="DOM158" s="150"/>
      <c r="DON158" s="150"/>
      <c r="DOO158" s="150"/>
      <c r="DOP158" s="150"/>
      <c r="DOQ158" s="150"/>
      <c r="DOR158" s="150"/>
      <c r="DOS158" s="150"/>
      <c r="DOT158" s="150"/>
      <c r="DOU158" s="150"/>
      <c r="DOV158" s="150"/>
      <c r="DOW158" s="150"/>
      <c r="DOX158" s="150"/>
      <c r="DOY158" s="150"/>
      <c r="DOZ158" s="150"/>
      <c r="DPA158" s="150"/>
      <c r="DPB158" s="150"/>
      <c r="DPC158" s="150"/>
      <c r="DPD158" s="150"/>
      <c r="DPE158" s="150"/>
      <c r="DPF158" s="150"/>
      <c r="DPG158" s="150"/>
      <c r="DPH158" s="150"/>
      <c r="DPI158" s="150"/>
      <c r="DPJ158" s="150"/>
      <c r="DPK158" s="150"/>
      <c r="DPL158" s="150"/>
      <c r="DPM158" s="150"/>
      <c r="DPN158" s="150"/>
      <c r="DPO158" s="150"/>
      <c r="DPP158" s="150"/>
      <c r="DPQ158" s="150"/>
      <c r="DPR158" s="150"/>
      <c r="DPS158" s="150"/>
      <c r="DPT158" s="150"/>
      <c r="DPU158" s="150"/>
      <c r="DPV158" s="150"/>
      <c r="DPW158" s="150"/>
      <c r="DPX158" s="150"/>
      <c r="DPY158" s="150"/>
      <c r="DPZ158" s="150"/>
      <c r="DQA158" s="150"/>
      <c r="DQB158" s="150"/>
      <c r="DQC158" s="150"/>
      <c r="DQD158" s="150"/>
      <c r="DQE158" s="150"/>
      <c r="DQF158" s="150"/>
      <c r="DQG158" s="150"/>
      <c r="DQH158" s="150"/>
      <c r="DQI158" s="150"/>
      <c r="DQJ158" s="150"/>
      <c r="DQK158" s="150"/>
      <c r="DQL158" s="150"/>
      <c r="DQM158" s="150"/>
      <c r="DQN158" s="150"/>
      <c r="DQO158" s="150"/>
      <c r="DQP158" s="150"/>
      <c r="DQQ158" s="150"/>
      <c r="DQR158" s="150"/>
      <c r="DQS158" s="150"/>
      <c r="DQT158" s="150"/>
      <c r="DQU158" s="150"/>
      <c r="DQV158" s="150"/>
      <c r="DQW158" s="150"/>
      <c r="DQX158" s="150"/>
      <c r="DQY158" s="150"/>
      <c r="DQZ158" s="150"/>
      <c r="DRA158" s="150"/>
      <c r="DRB158" s="150"/>
      <c r="DRC158" s="150"/>
      <c r="DRD158" s="150"/>
      <c r="DRE158" s="150"/>
      <c r="DRF158" s="150"/>
      <c r="DRG158" s="150"/>
      <c r="DRH158" s="150"/>
      <c r="DRI158" s="150"/>
      <c r="DRJ158" s="150"/>
      <c r="DRK158" s="150"/>
      <c r="DRL158" s="150"/>
      <c r="DRM158" s="150"/>
      <c r="DRN158" s="150"/>
      <c r="DRO158" s="150"/>
      <c r="DRP158" s="150"/>
      <c r="DRQ158" s="150"/>
      <c r="DRR158" s="150"/>
      <c r="DRS158" s="150"/>
      <c r="DRT158" s="150"/>
      <c r="DRU158" s="150"/>
      <c r="DRV158" s="150"/>
      <c r="DRW158" s="150"/>
      <c r="DRX158" s="150"/>
      <c r="DRY158" s="150"/>
      <c r="DRZ158" s="150"/>
      <c r="DSA158" s="150"/>
      <c r="DSB158" s="150"/>
      <c r="DSC158" s="150"/>
      <c r="DSD158" s="150"/>
      <c r="DSE158" s="150"/>
      <c r="DSF158" s="150"/>
      <c r="DSG158" s="150"/>
      <c r="DSH158" s="150"/>
      <c r="DSI158" s="150"/>
      <c r="DSJ158" s="150"/>
      <c r="DSK158" s="150"/>
      <c r="DSL158" s="150"/>
      <c r="DSM158" s="150"/>
      <c r="DSN158" s="150"/>
      <c r="DSO158" s="150"/>
      <c r="DSP158" s="150"/>
      <c r="DSQ158" s="150"/>
      <c r="DSR158" s="150"/>
      <c r="DSS158" s="150"/>
      <c r="DST158" s="150"/>
      <c r="DSU158" s="150"/>
      <c r="DSV158" s="150"/>
      <c r="DSW158" s="150"/>
      <c r="DSX158" s="150"/>
      <c r="DSY158" s="150"/>
      <c r="DSZ158" s="150"/>
      <c r="DTA158" s="150"/>
      <c r="DTB158" s="150"/>
      <c r="DTC158" s="150"/>
      <c r="DTD158" s="150"/>
      <c r="DTE158" s="150"/>
      <c r="DTF158" s="150"/>
      <c r="DTG158" s="150"/>
      <c r="DTH158" s="150"/>
      <c r="DTI158" s="150"/>
      <c r="DTJ158" s="150"/>
      <c r="DTK158" s="150"/>
      <c r="DTL158" s="150"/>
      <c r="DTM158" s="150"/>
      <c r="DTN158" s="150"/>
      <c r="DTO158" s="150"/>
      <c r="DTP158" s="150"/>
      <c r="DTQ158" s="150"/>
      <c r="DTR158" s="150"/>
      <c r="DTS158" s="150"/>
      <c r="DTT158" s="150"/>
      <c r="DTU158" s="150"/>
      <c r="DTV158" s="150"/>
      <c r="DTW158" s="150"/>
      <c r="DTX158" s="150"/>
      <c r="DTY158" s="150"/>
      <c r="DTZ158" s="150"/>
      <c r="DUA158" s="150"/>
      <c r="DUB158" s="150"/>
      <c r="DUC158" s="150"/>
      <c r="DUD158" s="150"/>
      <c r="DUE158" s="150"/>
      <c r="DUF158" s="150"/>
      <c r="DUG158" s="150"/>
      <c r="DUH158" s="150"/>
      <c r="DUI158" s="150"/>
      <c r="DUJ158" s="150"/>
      <c r="DUK158" s="150"/>
      <c r="DUL158" s="150"/>
      <c r="DUM158" s="150"/>
      <c r="DUN158" s="150"/>
      <c r="DUO158" s="150"/>
      <c r="DUP158" s="150"/>
      <c r="DUQ158" s="150"/>
      <c r="DUR158" s="150"/>
      <c r="DUS158" s="150"/>
      <c r="DUT158" s="150"/>
      <c r="DUU158" s="150"/>
      <c r="DUV158" s="150"/>
      <c r="DUW158" s="150"/>
      <c r="DUX158" s="150"/>
      <c r="DUY158" s="150"/>
      <c r="DUZ158" s="150"/>
      <c r="DVA158" s="150"/>
      <c r="DVB158" s="150"/>
      <c r="DVC158" s="150"/>
      <c r="DVD158" s="150"/>
      <c r="DVE158" s="150"/>
      <c r="DVF158" s="150"/>
      <c r="DVG158" s="150"/>
      <c r="DVH158" s="150"/>
      <c r="DVI158" s="150"/>
      <c r="DVJ158" s="150"/>
      <c r="DVK158" s="150"/>
      <c r="DVL158" s="150"/>
      <c r="DVM158" s="150"/>
      <c r="DVN158" s="150"/>
      <c r="DVO158" s="150"/>
      <c r="DVP158" s="150"/>
      <c r="DVQ158" s="150"/>
      <c r="DVR158" s="150"/>
      <c r="DVS158" s="150"/>
      <c r="DVT158" s="150"/>
      <c r="DVU158" s="150"/>
      <c r="DVV158" s="150"/>
      <c r="DVW158" s="150"/>
      <c r="DVX158" s="150"/>
      <c r="DVY158" s="150"/>
      <c r="DVZ158" s="150"/>
      <c r="DWA158" s="150"/>
      <c r="DWB158" s="150"/>
      <c r="DWC158" s="150"/>
      <c r="DWD158" s="150"/>
      <c r="DWE158" s="150"/>
      <c r="DWF158" s="150"/>
      <c r="DWG158" s="150"/>
      <c r="DWH158" s="150"/>
      <c r="DWI158" s="150"/>
      <c r="DWJ158" s="150"/>
      <c r="DWK158" s="150"/>
      <c r="DWL158" s="150"/>
      <c r="DWM158" s="150"/>
      <c r="DWN158" s="150"/>
      <c r="DWO158" s="150"/>
      <c r="DWP158" s="150"/>
      <c r="DWQ158" s="150"/>
      <c r="DWR158" s="150"/>
      <c r="DWS158" s="150"/>
      <c r="DWT158" s="150"/>
      <c r="DWU158" s="150"/>
      <c r="DWV158" s="150"/>
      <c r="DWW158" s="150"/>
      <c r="DWX158" s="150"/>
      <c r="DWY158" s="150"/>
      <c r="DWZ158" s="150"/>
      <c r="DXA158" s="150"/>
      <c r="DXB158" s="150"/>
      <c r="DXC158" s="150"/>
      <c r="DXD158" s="150"/>
      <c r="DXE158" s="150"/>
      <c r="DXF158" s="150"/>
      <c r="DXG158" s="150"/>
      <c r="DXH158" s="150"/>
      <c r="DXI158" s="150"/>
      <c r="DXJ158" s="150"/>
      <c r="DXK158" s="150"/>
      <c r="DXL158" s="150"/>
      <c r="DXM158" s="150"/>
      <c r="DXN158" s="150"/>
      <c r="DXO158" s="150"/>
      <c r="DXP158" s="150"/>
      <c r="DXQ158" s="150"/>
      <c r="DXR158" s="150"/>
      <c r="DXS158" s="150"/>
      <c r="DXT158" s="150"/>
      <c r="DXU158" s="150"/>
      <c r="DXV158" s="150"/>
      <c r="DXW158" s="150"/>
      <c r="DXX158" s="150"/>
      <c r="DXY158" s="150"/>
      <c r="DXZ158" s="150"/>
      <c r="DYA158" s="150"/>
      <c r="DYB158" s="150"/>
      <c r="DYC158" s="150"/>
      <c r="DYD158" s="150"/>
      <c r="DYE158" s="150"/>
      <c r="DYF158" s="150"/>
      <c r="DYG158" s="150"/>
      <c r="DYH158" s="150"/>
      <c r="DYI158" s="150"/>
      <c r="DYJ158" s="150"/>
      <c r="DYK158" s="150"/>
      <c r="DYL158" s="150"/>
      <c r="DYM158" s="150"/>
      <c r="DYN158" s="150"/>
      <c r="DYO158" s="150"/>
      <c r="DYP158" s="150"/>
      <c r="DYQ158" s="150"/>
      <c r="DYR158" s="150"/>
      <c r="DYS158" s="150"/>
      <c r="DYT158" s="150"/>
      <c r="DYU158" s="150"/>
      <c r="DYV158" s="150"/>
      <c r="DYW158" s="150"/>
      <c r="DYX158" s="150"/>
      <c r="DYY158" s="150"/>
      <c r="DYZ158" s="150"/>
      <c r="DZA158" s="150"/>
      <c r="DZB158" s="150"/>
      <c r="DZC158" s="150"/>
      <c r="DZD158" s="150"/>
      <c r="DZE158" s="150"/>
      <c r="DZF158" s="150"/>
      <c r="DZG158" s="150"/>
      <c r="DZH158" s="150"/>
      <c r="DZI158" s="150"/>
      <c r="DZJ158" s="150"/>
      <c r="DZK158" s="150"/>
      <c r="DZL158" s="150"/>
      <c r="DZM158" s="150"/>
      <c r="DZN158" s="150"/>
      <c r="DZO158" s="150"/>
      <c r="DZP158" s="150"/>
      <c r="DZQ158" s="150"/>
      <c r="DZR158" s="150"/>
      <c r="DZS158" s="150"/>
      <c r="DZT158" s="150"/>
      <c r="DZU158" s="150"/>
      <c r="DZV158" s="150"/>
      <c r="DZW158" s="150"/>
      <c r="DZX158" s="150"/>
      <c r="DZY158" s="150"/>
      <c r="DZZ158" s="150"/>
      <c r="EAA158" s="150"/>
      <c r="EAB158" s="150"/>
      <c r="EAC158" s="150"/>
      <c r="EAD158" s="150"/>
      <c r="EAE158" s="150"/>
      <c r="EAF158" s="150"/>
      <c r="EAG158" s="150"/>
      <c r="EAH158" s="150"/>
      <c r="EAI158" s="150"/>
      <c r="EAJ158" s="150"/>
      <c r="EAK158" s="150"/>
      <c r="EAL158" s="150"/>
      <c r="EAM158" s="150"/>
      <c r="EAN158" s="150"/>
      <c r="EAO158" s="150"/>
      <c r="EAP158" s="150"/>
      <c r="EAQ158" s="150"/>
      <c r="EAR158" s="150"/>
      <c r="EAS158" s="150"/>
      <c r="EAT158" s="150"/>
      <c r="EAU158" s="150"/>
      <c r="EAV158" s="150"/>
      <c r="EAW158" s="150"/>
      <c r="EAX158" s="150"/>
      <c r="EAY158" s="150"/>
      <c r="EAZ158" s="150"/>
      <c r="EBA158" s="150"/>
      <c r="EBB158" s="150"/>
      <c r="EBC158" s="150"/>
      <c r="EBD158" s="150"/>
      <c r="EBE158" s="150"/>
      <c r="EBF158" s="150"/>
      <c r="EBG158" s="150"/>
      <c r="EBH158" s="150"/>
      <c r="EBI158" s="150"/>
      <c r="EBJ158" s="150"/>
      <c r="EBK158" s="150"/>
      <c r="EBL158" s="150"/>
      <c r="EBM158" s="150"/>
      <c r="EBN158" s="150"/>
      <c r="EBO158" s="150"/>
      <c r="EBP158" s="150"/>
      <c r="EBQ158" s="150"/>
      <c r="EBR158" s="150"/>
      <c r="EBS158" s="150"/>
      <c r="EBT158" s="150"/>
      <c r="EBU158" s="150"/>
      <c r="EBV158" s="150"/>
      <c r="EBW158" s="150"/>
      <c r="EBX158" s="150"/>
      <c r="EBY158" s="150"/>
      <c r="EBZ158" s="150"/>
      <c r="ECA158" s="150"/>
      <c r="ECB158" s="150"/>
      <c r="ECC158" s="150"/>
      <c r="ECD158" s="150"/>
      <c r="ECE158" s="150"/>
      <c r="ECF158" s="150"/>
      <c r="ECG158" s="150"/>
      <c r="ECH158" s="150"/>
      <c r="ECI158" s="150"/>
      <c r="ECJ158" s="150"/>
      <c r="ECK158" s="150"/>
      <c r="ECL158" s="150"/>
      <c r="ECM158" s="150"/>
      <c r="ECN158" s="150"/>
      <c r="ECO158" s="150"/>
      <c r="ECP158" s="150"/>
      <c r="ECQ158" s="150"/>
      <c r="ECR158" s="150"/>
      <c r="ECS158" s="150"/>
      <c r="ECT158" s="150"/>
      <c r="ECU158" s="150"/>
      <c r="ECV158" s="150"/>
      <c r="ECW158" s="150"/>
      <c r="ECX158" s="150"/>
      <c r="ECY158" s="150"/>
      <c r="ECZ158" s="150"/>
      <c r="EDA158" s="150"/>
      <c r="EDB158" s="150"/>
      <c r="EDC158" s="150"/>
      <c r="EDD158" s="150"/>
      <c r="EDE158" s="150"/>
      <c r="EDF158" s="150"/>
      <c r="EDG158" s="150"/>
      <c r="EDH158" s="150"/>
      <c r="EDI158" s="150"/>
      <c r="EDJ158" s="150"/>
      <c r="EDK158" s="150"/>
      <c r="EDL158" s="150"/>
      <c r="EDM158" s="150"/>
      <c r="EDN158" s="150"/>
      <c r="EDO158" s="150"/>
      <c r="EDP158" s="150"/>
      <c r="EDQ158" s="150"/>
      <c r="EDR158" s="150"/>
      <c r="EDS158" s="150"/>
      <c r="EDT158" s="150"/>
      <c r="EDU158" s="150"/>
      <c r="EDV158" s="150"/>
      <c r="EDW158" s="150"/>
      <c r="EDX158" s="150"/>
      <c r="EDY158" s="150"/>
      <c r="EDZ158" s="150"/>
      <c r="EEA158" s="150"/>
      <c r="EEB158" s="150"/>
      <c r="EEC158" s="150"/>
      <c r="EED158" s="150"/>
      <c r="EEE158" s="150"/>
      <c r="EEF158" s="150"/>
      <c r="EEG158" s="150"/>
      <c r="EEH158" s="150"/>
      <c r="EEI158" s="150"/>
      <c r="EEJ158" s="150"/>
      <c r="EEK158" s="150"/>
      <c r="EEL158" s="150"/>
      <c r="EEM158" s="150"/>
      <c r="EEN158" s="150"/>
      <c r="EEO158" s="150"/>
      <c r="EEP158" s="150"/>
      <c r="EEQ158" s="150"/>
      <c r="EER158" s="150"/>
      <c r="EES158" s="150"/>
      <c r="EET158" s="150"/>
      <c r="EEU158" s="150"/>
      <c r="EEV158" s="150"/>
      <c r="EEW158" s="150"/>
      <c r="EEX158" s="150"/>
      <c r="EEY158" s="150"/>
      <c r="EEZ158" s="150"/>
      <c r="EFA158" s="150"/>
      <c r="EFB158" s="150"/>
      <c r="EFC158" s="150"/>
      <c r="EFD158" s="150"/>
      <c r="EFE158" s="150"/>
      <c r="EFF158" s="150"/>
      <c r="EFG158" s="150"/>
      <c r="EFH158" s="150"/>
      <c r="EFI158" s="150"/>
      <c r="EFJ158" s="150"/>
      <c r="EFK158" s="150"/>
      <c r="EFL158" s="150"/>
      <c r="EFM158" s="150"/>
      <c r="EFN158" s="150"/>
      <c r="EFO158" s="150"/>
      <c r="EFP158" s="150"/>
      <c r="EFQ158" s="150"/>
      <c r="EFR158" s="150"/>
      <c r="EFS158" s="150"/>
      <c r="EFT158" s="150"/>
      <c r="EFU158" s="150"/>
      <c r="EFV158" s="150"/>
      <c r="EFW158" s="150"/>
      <c r="EFX158" s="150"/>
      <c r="EFY158" s="150"/>
      <c r="EFZ158" s="150"/>
      <c r="EGA158" s="150"/>
      <c r="EGB158" s="150"/>
      <c r="EGC158" s="150"/>
      <c r="EGD158" s="150"/>
      <c r="EGE158" s="150"/>
      <c r="EGF158" s="150"/>
      <c r="EGG158" s="150"/>
      <c r="EGH158" s="150"/>
      <c r="EGI158" s="150"/>
      <c r="EGJ158" s="150"/>
      <c r="EGK158" s="150"/>
      <c r="EGL158" s="150"/>
      <c r="EGM158" s="150"/>
      <c r="EGN158" s="150"/>
      <c r="EGO158" s="150"/>
      <c r="EGP158" s="150"/>
      <c r="EGQ158" s="150"/>
      <c r="EGR158" s="150"/>
      <c r="EGS158" s="150"/>
      <c r="EGT158" s="150"/>
      <c r="EGU158" s="150"/>
      <c r="EGV158" s="150"/>
      <c r="EGW158" s="150"/>
      <c r="EGX158" s="150"/>
      <c r="EGY158" s="150"/>
      <c r="EGZ158" s="150"/>
      <c r="EHA158" s="150"/>
      <c r="EHB158" s="150"/>
      <c r="EHC158" s="150"/>
      <c r="EHD158" s="150"/>
      <c r="EHE158" s="150"/>
      <c r="EHF158" s="150"/>
      <c r="EHG158" s="150"/>
      <c r="EHH158" s="150"/>
      <c r="EHI158" s="150"/>
      <c r="EHJ158" s="150"/>
      <c r="EHK158" s="150"/>
      <c r="EHL158" s="150"/>
      <c r="EHM158" s="150"/>
      <c r="EHN158" s="150"/>
      <c r="EHO158" s="150"/>
      <c r="EHP158" s="150"/>
      <c r="EHQ158" s="150"/>
      <c r="EHR158" s="150"/>
      <c r="EHS158" s="150"/>
      <c r="EHT158" s="150"/>
      <c r="EHU158" s="150"/>
      <c r="EHV158" s="150"/>
      <c r="EHW158" s="150"/>
      <c r="EHX158" s="150"/>
      <c r="EHY158" s="150"/>
      <c r="EHZ158" s="150"/>
      <c r="EIA158" s="150"/>
      <c r="EIB158" s="150"/>
      <c r="EIC158" s="150"/>
      <c r="EID158" s="150"/>
      <c r="EIE158" s="150"/>
      <c r="EIF158" s="150"/>
      <c r="EIG158" s="150"/>
      <c r="EIH158" s="150"/>
      <c r="EII158" s="150"/>
      <c r="EIJ158" s="150"/>
      <c r="EIK158" s="150"/>
      <c r="EIL158" s="150"/>
      <c r="EIM158" s="150"/>
      <c r="EIN158" s="150"/>
      <c r="EIO158" s="150"/>
      <c r="EIP158" s="150"/>
      <c r="EIQ158" s="150"/>
      <c r="EIR158" s="150"/>
      <c r="EIS158" s="150"/>
      <c r="EIT158" s="150"/>
      <c r="EIU158" s="150"/>
      <c r="EIV158" s="150"/>
      <c r="EIW158" s="150"/>
      <c r="EIX158" s="150"/>
      <c r="EIY158" s="150"/>
      <c r="EIZ158" s="150"/>
      <c r="EJA158" s="150"/>
      <c r="EJB158" s="150"/>
      <c r="EJC158" s="150"/>
      <c r="EJD158" s="150"/>
      <c r="EJE158" s="150"/>
      <c r="EJF158" s="150"/>
      <c r="EJG158" s="150"/>
      <c r="EJH158" s="150"/>
      <c r="EJI158" s="150"/>
      <c r="EJJ158" s="150"/>
      <c r="EJK158" s="150"/>
      <c r="EJL158" s="150"/>
      <c r="EJM158" s="150"/>
      <c r="EJN158" s="150"/>
      <c r="EJO158" s="150"/>
      <c r="EJP158" s="150"/>
      <c r="EJQ158" s="150"/>
      <c r="EJR158" s="150"/>
      <c r="EJS158" s="150"/>
      <c r="EJT158" s="150"/>
      <c r="EJU158" s="150"/>
      <c r="EJV158" s="150"/>
      <c r="EJW158" s="150"/>
      <c r="EJX158" s="150"/>
      <c r="EJY158" s="150"/>
      <c r="EJZ158" s="150"/>
      <c r="EKA158" s="150"/>
      <c r="EKB158" s="150"/>
      <c r="EKC158" s="150"/>
      <c r="EKD158" s="150"/>
      <c r="EKE158" s="150"/>
      <c r="EKF158" s="150"/>
      <c r="EKG158" s="150"/>
      <c r="EKH158" s="150"/>
      <c r="EKI158" s="150"/>
      <c r="EKJ158" s="150"/>
      <c r="EKK158" s="150"/>
      <c r="EKL158" s="150"/>
      <c r="EKM158" s="150"/>
      <c r="EKN158" s="150"/>
      <c r="EKO158" s="150"/>
      <c r="EKP158" s="150"/>
      <c r="EKQ158" s="150"/>
      <c r="EKR158" s="150"/>
      <c r="EKS158" s="150"/>
      <c r="EKT158" s="150"/>
      <c r="EKU158" s="150"/>
      <c r="EKV158" s="150"/>
      <c r="EKW158" s="150"/>
      <c r="EKX158" s="150"/>
      <c r="EKY158" s="150"/>
      <c r="EKZ158" s="150"/>
      <c r="ELA158" s="150"/>
      <c r="ELB158" s="150"/>
      <c r="ELC158" s="150"/>
      <c r="ELD158" s="150"/>
      <c r="ELE158" s="150"/>
      <c r="ELF158" s="150"/>
      <c r="ELG158" s="150"/>
      <c r="ELH158" s="150"/>
      <c r="ELI158" s="150"/>
      <c r="ELJ158" s="150"/>
      <c r="ELK158" s="150"/>
      <c r="ELL158" s="150"/>
      <c r="ELM158" s="150"/>
      <c r="ELN158" s="150"/>
      <c r="ELO158" s="150"/>
      <c r="ELP158" s="150"/>
      <c r="ELQ158" s="150"/>
      <c r="ELR158" s="150"/>
      <c r="ELS158" s="150"/>
      <c r="ELT158" s="150"/>
      <c r="ELU158" s="150"/>
      <c r="ELV158" s="150"/>
      <c r="ELW158" s="150"/>
      <c r="ELX158" s="150"/>
      <c r="ELY158" s="150"/>
      <c r="ELZ158" s="150"/>
      <c r="EMA158" s="150"/>
      <c r="EMB158" s="150"/>
      <c r="EMC158" s="150"/>
      <c r="EMD158" s="150"/>
      <c r="EME158" s="150"/>
      <c r="EMF158" s="150"/>
      <c r="EMG158" s="150"/>
      <c r="EMH158" s="150"/>
      <c r="EMI158" s="150"/>
      <c r="EMJ158" s="150"/>
      <c r="EMK158" s="150"/>
      <c r="EML158" s="150"/>
      <c r="EMM158" s="150"/>
      <c r="EMN158" s="150"/>
      <c r="EMO158" s="150"/>
      <c r="EMP158" s="150"/>
      <c r="EMQ158" s="150"/>
      <c r="EMR158" s="150"/>
      <c r="EMS158" s="150"/>
      <c r="EMT158" s="150"/>
      <c r="EMU158" s="150"/>
      <c r="EMV158" s="150"/>
      <c r="EMW158" s="150"/>
      <c r="EMX158" s="150"/>
      <c r="EMY158" s="150"/>
      <c r="EMZ158" s="150"/>
      <c r="ENA158" s="150"/>
      <c r="ENB158" s="150"/>
      <c r="ENC158" s="150"/>
      <c r="END158" s="150"/>
      <c r="ENE158" s="150"/>
      <c r="ENF158" s="150"/>
      <c r="ENG158" s="150"/>
      <c r="ENH158" s="150"/>
      <c r="ENI158" s="150"/>
      <c r="ENJ158" s="150"/>
      <c r="ENK158" s="150"/>
      <c r="ENL158" s="150"/>
      <c r="ENM158" s="150"/>
      <c r="ENN158" s="150"/>
      <c r="ENO158" s="150"/>
      <c r="ENP158" s="150"/>
      <c r="ENQ158" s="150"/>
      <c r="ENR158" s="150"/>
      <c r="ENS158" s="150"/>
      <c r="ENT158" s="150"/>
      <c r="ENU158" s="150"/>
      <c r="ENV158" s="150"/>
      <c r="ENW158" s="150"/>
      <c r="ENX158" s="150"/>
      <c r="ENY158" s="150"/>
      <c r="ENZ158" s="150"/>
      <c r="EOA158" s="150"/>
      <c r="EOB158" s="150"/>
      <c r="EOC158" s="150"/>
      <c r="EOD158" s="150"/>
      <c r="EOE158" s="150"/>
      <c r="EOF158" s="150"/>
      <c r="EOG158" s="150"/>
      <c r="EOH158" s="150"/>
      <c r="EOI158" s="150"/>
      <c r="EOJ158" s="150"/>
      <c r="EOK158" s="150"/>
      <c r="EOL158" s="150"/>
      <c r="EOM158" s="150"/>
      <c r="EON158" s="150"/>
      <c r="EOO158" s="150"/>
      <c r="EOP158" s="150"/>
      <c r="EOQ158" s="150"/>
      <c r="EOR158" s="150"/>
      <c r="EOS158" s="150"/>
      <c r="EOT158" s="150"/>
      <c r="EOU158" s="150"/>
      <c r="EOV158" s="150"/>
      <c r="EOW158" s="150"/>
      <c r="EOX158" s="150"/>
      <c r="EOY158" s="150"/>
      <c r="EOZ158" s="150"/>
      <c r="EPA158" s="150"/>
      <c r="EPB158" s="150"/>
      <c r="EPC158" s="150"/>
      <c r="EPD158" s="150"/>
      <c r="EPE158" s="150"/>
      <c r="EPF158" s="150"/>
      <c r="EPG158" s="150"/>
      <c r="EPH158" s="150"/>
      <c r="EPI158" s="150"/>
      <c r="EPJ158" s="150"/>
      <c r="EPK158" s="150"/>
      <c r="EPL158" s="150"/>
      <c r="EPM158" s="150"/>
      <c r="EPN158" s="150"/>
      <c r="EPO158" s="150"/>
      <c r="EPP158" s="150"/>
      <c r="EPQ158" s="150"/>
      <c r="EPR158" s="150"/>
      <c r="EPS158" s="150"/>
      <c r="EPT158" s="150"/>
      <c r="EPU158" s="150"/>
      <c r="EPV158" s="150"/>
      <c r="EPW158" s="150"/>
      <c r="EPX158" s="150"/>
      <c r="EPY158" s="150"/>
      <c r="EPZ158" s="150"/>
      <c r="EQA158" s="150"/>
      <c r="EQB158" s="150"/>
      <c r="EQC158" s="150"/>
      <c r="EQD158" s="150"/>
      <c r="EQE158" s="150"/>
      <c r="EQF158" s="150"/>
      <c r="EQG158" s="150"/>
      <c r="EQH158" s="150"/>
      <c r="EQI158" s="150"/>
      <c r="EQJ158" s="150"/>
      <c r="EQK158" s="150"/>
      <c r="EQL158" s="150"/>
      <c r="EQM158" s="150"/>
      <c r="EQN158" s="150"/>
      <c r="EQO158" s="150"/>
      <c r="EQP158" s="150"/>
      <c r="EQQ158" s="150"/>
      <c r="EQR158" s="150"/>
      <c r="EQS158" s="150"/>
      <c r="EQT158" s="150"/>
      <c r="EQU158" s="150"/>
      <c r="EQV158" s="150"/>
      <c r="EQW158" s="150"/>
      <c r="EQX158" s="150"/>
      <c r="EQY158" s="150"/>
      <c r="EQZ158" s="150"/>
      <c r="ERA158" s="150"/>
      <c r="ERB158" s="150"/>
      <c r="ERC158" s="150"/>
      <c r="ERD158" s="150"/>
      <c r="ERE158" s="150"/>
      <c r="ERF158" s="150"/>
      <c r="ERG158" s="150"/>
      <c r="ERH158" s="150"/>
      <c r="ERI158" s="150"/>
      <c r="ERJ158" s="150"/>
      <c r="ERK158" s="150"/>
      <c r="ERL158" s="150"/>
      <c r="ERM158" s="150"/>
      <c r="ERN158" s="150"/>
      <c r="ERO158" s="150"/>
      <c r="ERP158" s="150"/>
      <c r="ERQ158" s="150"/>
      <c r="ERR158" s="150"/>
      <c r="ERS158" s="150"/>
      <c r="ERT158" s="150"/>
      <c r="ERU158" s="150"/>
      <c r="ERV158" s="150"/>
      <c r="ERW158" s="150"/>
      <c r="ERX158" s="150"/>
      <c r="ERY158" s="150"/>
      <c r="ERZ158" s="150"/>
      <c r="ESA158" s="150"/>
      <c r="ESB158" s="150"/>
      <c r="ESC158" s="150"/>
      <c r="ESD158" s="150"/>
      <c r="ESE158" s="150"/>
      <c r="ESF158" s="150"/>
      <c r="ESG158" s="150"/>
      <c r="ESH158" s="150"/>
      <c r="ESI158" s="150"/>
      <c r="ESJ158" s="150"/>
      <c r="ESK158" s="150"/>
      <c r="ESL158" s="150"/>
      <c r="ESM158" s="150"/>
      <c r="ESN158" s="150"/>
      <c r="ESO158" s="150"/>
      <c r="ESP158" s="150"/>
      <c r="ESQ158" s="150"/>
      <c r="ESR158" s="150"/>
      <c r="ESS158" s="150"/>
      <c r="EST158" s="150"/>
      <c r="ESU158" s="150"/>
      <c r="ESV158" s="150"/>
      <c r="ESW158" s="150"/>
      <c r="ESX158" s="150"/>
      <c r="ESY158" s="150"/>
      <c r="ESZ158" s="150"/>
      <c r="ETA158" s="150"/>
      <c r="ETB158" s="150"/>
      <c r="ETC158" s="150"/>
      <c r="ETD158" s="150"/>
      <c r="ETE158" s="150"/>
      <c r="ETF158" s="150"/>
      <c r="ETG158" s="150"/>
      <c r="ETH158" s="150"/>
      <c r="ETI158" s="150"/>
      <c r="ETJ158" s="150"/>
      <c r="ETK158" s="150"/>
      <c r="ETL158" s="150"/>
      <c r="ETM158" s="150"/>
      <c r="ETN158" s="150"/>
      <c r="ETO158" s="150"/>
      <c r="ETP158" s="150"/>
      <c r="ETQ158" s="150"/>
      <c r="ETR158" s="150"/>
      <c r="ETS158" s="150"/>
      <c r="ETT158" s="150"/>
      <c r="ETU158" s="150"/>
      <c r="ETV158" s="150"/>
      <c r="ETW158" s="150"/>
      <c r="ETX158" s="150"/>
      <c r="ETY158" s="150"/>
      <c r="ETZ158" s="150"/>
      <c r="EUA158" s="150"/>
      <c r="EUB158" s="150"/>
      <c r="EUC158" s="150"/>
      <c r="EUD158" s="150"/>
      <c r="EUE158" s="150"/>
      <c r="EUF158" s="150"/>
      <c r="EUG158" s="150"/>
      <c r="EUH158" s="150"/>
      <c r="EUI158" s="150"/>
      <c r="EUJ158" s="150"/>
      <c r="EUK158" s="150"/>
      <c r="EUL158" s="150"/>
      <c r="EUM158" s="150"/>
      <c r="EUN158" s="150"/>
      <c r="EUO158" s="150"/>
      <c r="EUP158" s="150"/>
      <c r="EUQ158" s="150"/>
      <c r="EUR158" s="150"/>
      <c r="EUS158" s="150"/>
      <c r="EUT158" s="150"/>
      <c r="EUU158" s="150"/>
      <c r="EUV158" s="150"/>
      <c r="EUW158" s="150"/>
      <c r="EUX158" s="150"/>
      <c r="EUY158" s="150"/>
      <c r="EUZ158" s="150"/>
      <c r="EVA158" s="150"/>
      <c r="EVB158" s="150"/>
      <c r="EVC158" s="150"/>
      <c r="EVD158" s="150"/>
      <c r="EVE158" s="150"/>
      <c r="EVF158" s="150"/>
      <c r="EVG158" s="150"/>
      <c r="EVH158" s="150"/>
      <c r="EVI158" s="150"/>
      <c r="EVJ158" s="150"/>
      <c r="EVK158" s="150"/>
      <c r="EVL158" s="150"/>
      <c r="EVM158" s="150"/>
      <c r="EVN158" s="150"/>
      <c r="EVO158" s="150"/>
      <c r="EVP158" s="150"/>
      <c r="EVQ158" s="150"/>
      <c r="EVR158" s="150"/>
      <c r="EVS158" s="150"/>
      <c r="EVT158" s="150"/>
      <c r="EVU158" s="150"/>
      <c r="EVV158" s="150"/>
      <c r="EVW158" s="150"/>
      <c r="EVX158" s="150"/>
      <c r="EVY158" s="150"/>
      <c r="EVZ158" s="150"/>
      <c r="EWA158" s="150"/>
      <c r="EWB158" s="150"/>
      <c r="EWC158" s="150"/>
      <c r="EWD158" s="150"/>
      <c r="EWE158" s="150"/>
      <c r="EWF158" s="150"/>
      <c r="EWG158" s="150"/>
      <c r="EWH158" s="150"/>
      <c r="EWI158" s="150"/>
      <c r="EWJ158" s="150"/>
      <c r="EWK158" s="150"/>
      <c r="EWL158" s="150"/>
      <c r="EWM158" s="150"/>
      <c r="EWN158" s="150"/>
      <c r="EWO158" s="150"/>
      <c r="EWP158" s="150"/>
      <c r="EWQ158" s="150"/>
      <c r="EWR158" s="150"/>
      <c r="EWS158" s="150"/>
      <c r="EWT158" s="150"/>
      <c r="EWU158" s="150"/>
      <c r="EWV158" s="150"/>
      <c r="EWW158" s="150"/>
      <c r="EWX158" s="150"/>
      <c r="EWY158" s="150"/>
      <c r="EWZ158" s="150"/>
      <c r="EXA158" s="150"/>
      <c r="EXB158" s="150"/>
      <c r="EXC158" s="150"/>
      <c r="EXD158" s="150"/>
      <c r="EXE158" s="150"/>
      <c r="EXF158" s="150"/>
      <c r="EXG158" s="150"/>
      <c r="EXH158" s="150"/>
      <c r="EXI158" s="150"/>
      <c r="EXJ158" s="150"/>
      <c r="EXK158" s="150"/>
      <c r="EXL158" s="150"/>
      <c r="EXM158" s="150"/>
      <c r="EXN158" s="150"/>
      <c r="EXO158" s="150"/>
      <c r="EXP158" s="150"/>
      <c r="EXQ158" s="150"/>
      <c r="EXR158" s="150"/>
      <c r="EXS158" s="150"/>
      <c r="EXT158" s="150"/>
      <c r="EXU158" s="150"/>
      <c r="EXV158" s="150"/>
      <c r="EXW158" s="150"/>
      <c r="EXX158" s="150"/>
      <c r="EXY158" s="150"/>
      <c r="EXZ158" s="150"/>
      <c r="EYA158" s="150"/>
      <c r="EYB158" s="150"/>
      <c r="EYC158" s="150"/>
      <c r="EYD158" s="150"/>
      <c r="EYE158" s="150"/>
      <c r="EYF158" s="150"/>
      <c r="EYG158" s="150"/>
      <c r="EYH158" s="150"/>
      <c r="EYI158" s="150"/>
      <c r="EYJ158" s="150"/>
      <c r="EYK158" s="150"/>
      <c r="EYL158" s="150"/>
      <c r="EYM158" s="150"/>
      <c r="EYN158" s="150"/>
      <c r="EYO158" s="150"/>
      <c r="EYP158" s="150"/>
      <c r="EYQ158" s="150"/>
      <c r="EYR158" s="150"/>
      <c r="EYS158" s="150"/>
      <c r="EYT158" s="150"/>
      <c r="EYU158" s="150"/>
      <c r="EYV158" s="150"/>
      <c r="EYW158" s="150"/>
      <c r="EYX158" s="150"/>
      <c r="EYY158" s="150"/>
      <c r="EYZ158" s="150"/>
      <c r="EZA158" s="150"/>
      <c r="EZB158" s="150"/>
      <c r="EZC158" s="150"/>
      <c r="EZD158" s="150"/>
      <c r="EZE158" s="150"/>
      <c r="EZF158" s="150"/>
      <c r="EZG158" s="150"/>
      <c r="EZH158" s="150"/>
      <c r="EZI158" s="150"/>
      <c r="EZJ158" s="150"/>
      <c r="EZK158" s="150"/>
      <c r="EZL158" s="150"/>
      <c r="EZM158" s="150"/>
      <c r="EZN158" s="150"/>
      <c r="EZO158" s="150"/>
      <c r="EZP158" s="150"/>
      <c r="EZQ158" s="150"/>
      <c r="EZR158" s="150"/>
      <c r="EZS158" s="150"/>
      <c r="EZT158" s="150"/>
      <c r="EZU158" s="150"/>
      <c r="EZV158" s="150"/>
      <c r="EZW158" s="150"/>
      <c r="EZX158" s="150"/>
      <c r="EZY158" s="150"/>
      <c r="EZZ158" s="150"/>
      <c r="FAA158" s="150"/>
      <c r="FAB158" s="150"/>
      <c r="FAC158" s="150"/>
      <c r="FAD158" s="150"/>
      <c r="FAE158" s="150"/>
      <c r="FAF158" s="150"/>
      <c r="FAG158" s="150"/>
      <c r="FAH158" s="150"/>
      <c r="FAI158" s="150"/>
      <c r="FAJ158" s="150"/>
      <c r="FAK158" s="150"/>
      <c r="FAL158" s="150"/>
      <c r="FAM158" s="150"/>
      <c r="FAN158" s="150"/>
      <c r="FAO158" s="150"/>
      <c r="FAP158" s="150"/>
      <c r="FAQ158" s="150"/>
      <c r="FAR158" s="150"/>
      <c r="FAS158" s="150"/>
      <c r="FAT158" s="150"/>
      <c r="FAU158" s="150"/>
      <c r="FAV158" s="150"/>
      <c r="FAW158" s="150"/>
      <c r="FAX158" s="150"/>
      <c r="FAY158" s="150"/>
      <c r="FAZ158" s="150"/>
      <c r="FBA158" s="150"/>
      <c r="FBB158" s="150"/>
      <c r="FBC158" s="150"/>
      <c r="FBD158" s="150"/>
      <c r="FBE158" s="150"/>
      <c r="FBF158" s="150"/>
      <c r="FBG158" s="150"/>
      <c r="FBH158" s="150"/>
      <c r="FBI158" s="150"/>
      <c r="FBJ158" s="150"/>
      <c r="FBK158" s="150"/>
      <c r="FBL158" s="150"/>
      <c r="FBM158" s="150"/>
      <c r="FBN158" s="150"/>
      <c r="FBO158" s="150"/>
      <c r="FBP158" s="150"/>
      <c r="FBQ158" s="150"/>
      <c r="FBR158" s="150"/>
      <c r="FBS158" s="150"/>
      <c r="FBT158" s="150"/>
      <c r="FBU158" s="150"/>
      <c r="FBV158" s="150"/>
      <c r="FBW158" s="150"/>
      <c r="FBX158" s="150"/>
      <c r="FBY158" s="150"/>
      <c r="FBZ158" s="150"/>
      <c r="FCA158" s="150"/>
      <c r="FCB158" s="150"/>
      <c r="FCC158" s="150"/>
      <c r="FCD158" s="150"/>
      <c r="FCE158" s="150"/>
      <c r="FCF158" s="150"/>
      <c r="FCG158" s="150"/>
      <c r="FCH158" s="150"/>
      <c r="FCI158" s="150"/>
      <c r="FCJ158" s="150"/>
      <c r="FCK158" s="150"/>
      <c r="FCL158" s="150"/>
      <c r="FCM158" s="150"/>
      <c r="FCN158" s="150"/>
      <c r="FCO158" s="150"/>
      <c r="FCP158" s="150"/>
      <c r="FCQ158" s="150"/>
      <c r="FCR158" s="150"/>
      <c r="FCS158" s="150"/>
      <c r="FCT158" s="150"/>
      <c r="FCU158" s="150"/>
      <c r="FCV158" s="150"/>
      <c r="FCW158" s="150"/>
      <c r="FCX158" s="150"/>
      <c r="FCY158" s="150"/>
      <c r="FCZ158" s="150"/>
      <c r="FDA158" s="150"/>
      <c r="FDB158" s="150"/>
      <c r="FDC158" s="150"/>
      <c r="FDD158" s="150"/>
      <c r="FDE158" s="150"/>
      <c r="FDF158" s="150"/>
      <c r="FDG158" s="150"/>
      <c r="FDH158" s="150"/>
      <c r="FDI158" s="150"/>
      <c r="FDJ158" s="150"/>
      <c r="FDK158" s="150"/>
      <c r="FDL158" s="150"/>
      <c r="FDM158" s="150"/>
      <c r="FDN158" s="150"/>
      <c r="FDO158" s="150"/>
      <c r="FDP158" s="150"/>
      <c r="FDQ158" s="150"/>
      <c r="FDR158" s="150"/>
      <c r="FDS158" s="150"/>
      <c r="FDT158" s="150"/>
      <c r="FDU158" s="150"/>
      <c r="FDV158" s="150"/>
      <c r="FDW158" s="150"/>
      <c r="FDX158" s="150"/>
      <c r="FDY158" s="150"/>
      <c r="FDZ158" s="150"/>
      <c r="FEA158" s="150"/>
      <c r="FEB158" s="150"/>
      <c r="FEC158" s="150"/>
      <c r="FED158" s="150"/>
      <c r="FEE158" s="150"/>
      <c r="FEF158" s="150"/>
      <c r="FEG158" s="150"/>
      <c r="FEH158" s="150"/>
      <c r="FEI158" s="150"/>
      <c r="FEJ158" s="150"/>
      <c r="FEK158" s="150"/>
      <c r="FEL158" s="150"/>
      <c r="FEM158" s="150"/>
      <c r="FEN158" s="150"/>
      <c r="FEO158" s="150"/>
      <c r="FEP158" s="150"/>
      <c r="FEQ158" s="150"/>
      <c r="FER158" s="150"/>
      <c r="FES158" s="150"/>
      <c r="FET158" s="150"/>
      <c r="FEU158" s="150"/>
      <c r="FEV158" s="150"/>
      <c r="FEW158" s="150"/>
      <c r="FEX158" s="150"/>
      <c r="FEY158" s="150"/>
      <c r="FEZ158" s="150"/>
      <c r="FFA158" s="150"/>
      <c r="FFB158" s="150"/>
      <c r="FFC158" s="150"/>
      <c r="FFD158" s="150"/>
      <c r="FFE158" s="150"/>
      <c r="FFF158" s="150"/>
      <c r="FFG158" s="150"/>
      <c r="FFH158" s="150"/>
      <c r="FFI158" s="150"/>
      <c r="FFJ158" s="150"/>
      <c r="FFK158" s="150"/>
      <c r="FFL158" s="150"/>
      <c r="FFM158" s="150"/>
      <c r="FFN158" s="150"/>
      <c r="FFO158" s="150"/>
      <c r="FFP158" s="150"/>
      <c r="FFQ158" s="150"/>
      <c r="FFR158" s="150"/>
      <c r="FFS158" s="150"/>
      <c r="FFT158" s="150"/>
      <c r="FFU158" s="150"/>
      <c r="FFV158" s="150"/>
      <c r="FFW158" s="150"/>
      <c r="FFX158" s="150"/>
      <c r="FFY158" s="150"/>
      <c r="FFZ158" s="150"/>
      <c r="FGA158" s="150"/>
      <c r="FGB158" s="150"/>
      <c r="FGC158" s="150"/>
      <c r="FGD158" s="150"/>
      <c r="FGE158" s="150"/>
      <c r="FGF158" s="150"/>
      <c r="FGG158" s="150"/>
      <c r="FGH158" s="150"/>
      <c r="FGI158" s="150"/>
      <c r="FGJ158" s="150"/>
      <c r="FGK158" s="150"/>
      <c r="FGL158" s="150"/>
      <c r="FGM158" s="150"/>
      <c r="FGN158" s="150"/>
      <c r="FGO158" s="150"/>
      <c r="FGP158" s="150"/>
      <c r="FGQ158" s="150"/>
      <c r="FGR158" s="150"/>
      <c r="FGS158" s="150"/>
      <c r="FGT158" s="150"/>
      <c r="FGU158" s="150"/>
      <c r="FGV158" s="150"/>
      <c r="FGW158" s="150"/>
      <c r="FGX158" s="150"/>
      <c r="FGY158" s="150"/>
      <c r="FGZ158" s="150"/>
      <c r="FHA158" s="150"/>
      <c r="FHB158" s="150"/>
      <c r="FHC158" s="150"/>
      <c r="FHD158" s="150"/>
      <c r="FHE158" s="150"/>
      <c r="FHF158" s="150"/>
      <c r="FHG158" s="150"/>
      <c r="FHH158" s="150"/>
      <c r="FHI158" s="150"/>
      <c r="FHJ158" s="150"/>
      <c r="FHK158" s="150"/>
      <c r="FHL158" s="150"/>
      <c r="FHM158" s="150"/>
      <c r="FHN158" s="150"/>
      <c r="FHO158" s="150"/>
      <c r="FHP158" s="150"/>
      <c r="FHQ158" s="150"/>
      <c r="FHR158" s="150"/>
      <c r="FHS158" s="150"/>
      <c r="FHT158" s="150"/>
      <c r="FHU158" s="150"/>
      <c r="FHV158" s="150"/>
      <c r="FHW158" s="150"/>
      <c r="FHX158" s="150"/>
      <c r="FHY158" s="150"/>
      <c r="FHZ158" s="150"/>
      <c r="FIA158" s="150"/>
      <c r="FIB158" s="150"/>
      <c r="FIC158" s="150"/>
      <c r="FID158" s="150"/>
      <c r="FIE158" s="150"/>
      <c r="FIF158" s="150"/>
      <c r="FIG158" s="150"/>
      <c r="FIH158" s="150"/>
      <c r="FII158" s="150"/>
      <c r="FIJ158" s="150"/>
      <c r="FIK158" s="150"/>
      <c r="FIL158" s="150"/>
      <c r="FIM158" s="150"/>
      <c r="FIN158" s="150"/>
      <c r="FIO158" s="150"/>
      <c r="FIP158" s="150"/>
      <c r="FIQ158" s="150"/>
      <c r="FIR158" s="150"/>
      <c r="FIS158" s="150"/>
      <c r="FIT158" s="150"/>
      <c r="FIU158" s="150"/>
      <c r="FIV158" s="150"/>
      <c r="FIW158" s="150"/>
      <c r="FIX158" s="150"/>
      <c r="FIY158" s="150"/>
      <c r="FIZ158" s="150"/>
      <c r="FJA158" s="150"/>
      <c r="FJB158" s="150"/>
      <c r="FJC158" s="150"/>
      <c r="FJD158" s="150"/>
      <c r="FJE158" s="150"/>
      <c r="FJF158" s="150"/>
      <c r="FJG158" s="150"/>
      <c r="FJH158" s="150"/>
      <c r="FJI158" s="150"/>
      <c r="FJJ158" s="150"/>
      <c r="FJK158" s="150"/>
      <c r="FJL158" s="150"/>
      <c r="FJM158" s="150"/>
      <c r="FJN158" s="150"/>
      <c r="FJO158" s="150"/>
      <c r="FJP158" s="150"/>
      <c r="FJQ158" s="150"/>
      <c r="FJR158" s="150"/>
      <c r="FJS158" s="150"/>
      <c r="FJT158" s="150"/>
      <c r="FJU158" s="150"/>
      <c r="FJV158" s="150"/>
      <c r="FJW158" s="150"/>
      <c r="FJX158" s="150"/>
      <c r="FJY158" s="150"/>
      <c r="FJZ158" s="150"/>
      <c r="FKA158" s="150"/>
      <c r="FKB158" s="150"/>
      <c r="FKC158" s="150"/>
      <c r="FKD158" s="150"/>
      <c r="FKE158" s="150"/>
      <c r="FKF158" s="150"/>
      <c r="FKG158" s="150"/>
      <c r="FKH158" s="150"/>
      <c r="FKI158" s="150"/>
      <c r="FKJ158" s="150"/>
      <c r="FKK158" s="150"/>
      <c r="FKL158" s="150"/>
      <c r="FKM158" s="150"/>
      <c r="FKN158" s="150"/>
      <c r="FKO158" s="150"/>
      <c r="FKP158" s="150"/>
      <c r="FKQ158" s="150"/>
      <c r="FKR158" s="150"/>
      <c r="FKS158" s="150"/>
      <c r="FKT158" s="150"/>
      <c r="FKU158" s="150"/>
      <c r="FKV158" s="150"/>
      <c r="FKW158" s="150"/>
      <c r="FKX158" s="150"/>
      <c r="FKY158" s="150"/>
      <c r="FKZ158" s="150"/>
      <c r="FLA158" s="150"/>
      <c r="FLB158" s="150"/>
      <c r="FLC158" s="150"/>
      <c r="FLD158" s="150"/>
      <c r="FLE158" s="150"/>
      <c r="FLF158" s="150"/>
      <c r="FLG158" s="150"/>
      <c r="FLH158" s="150"/>
      <c r="FLI158" s="150"/>
      <c r="FLJ158" s="150"/>
      <c r="FLK158" s="150"/>
      <c r="FLL158" s="150"/>
      <c r="FLM158" s="150"/>
      <c r="FLN158" s="150"/>
      <c r="FLO158" s="150"/>
      <c r="FLP158" s="150"/>
      <c r="FLQ158" s="150"/>
      <c r="FLR158" s="150"/>
      <c r="FLS158" s="150"/>
      <c r="FLT158" s="150"/>
      <c r="FLU158" s="150"/>
      <c r="FLV158" s="150"/>
      <c r="FLW158" s="150"/>
      <c r="FLX158" s="150"/>
      <c r="FLY158" s="150"/>
      <c r="FLZ158" s="150"/>
      <c r="FMA158" s="150"/>
      <c r="FMB158" s="150"/>
      <c r="FMC158" s="150"/>
      <c r="FMD158" s="150"/>
      <c r="FME158" s="150"/>
      <c r="FMF158" s="150"/>
      <c r="FMG158" s="150"/>
      <c r="FMH158" s="150"/>
      <c r="FMI158" s="150"/>
      <c r="FMJ158" s="150"/>
      <c r="FMK158" s="150"/>
      <c r="FML158" s="150"/>
      <c r="FMM158" s="150"/>
      <c r="FMN158" s="150"/>
      <c r="FMO158" s="150"/>
      <c r="FMP158" s="150"/>
      <c r="FMQ158" s="150"/>
      <c r="FMR158" s="150"/>
      <c r="FMS158" s="150"/>
      <c r="FMT158" s="150"/>
      <c r="FMU158" s="150"/>
      <c r="FMV158" s="150"/>
      <c r="FMW158" s="150"/>
      <c r="FMX158" s="150"/>
      <c r="FMY158" s="150"/>
      <c r="FMZ158" s="150"/>
      <c r="FNA158" s="150"/>
      <c r="FNB158" s="150"/>
      <c r="FNC158" s="150"/>
      <c r="FND158" s="150"/>
      <c r="FNE158" s="150"/>
      <c r="FNF158" s="150"/>
      <c r="FNG158" s="150"/>
      <c r="FNH158" s="150"/>
      <c r="FNI158" s="150"/>
      <c r="FNJ158" s="150"/>
      <c r="FNK158" s="150"/>
      <c r="FNL158" s="150"/>
      <c r="FNM158" s="150"/>
      <c r="FNN158" s="150"/>
      <c r="FNO158" s="150"/>
      <c r="FNP158" s="150"/>
      <c r="FNQ158" s="150"/>
      <c r="FNR158" s="150"/>
      <c r="FNS158" s="150"/>
      <c r="FNT158" s="150"/>
      <c r="FNU158" s="150"/>
      <c r="FNV158" s="150"/>
      <c r="FNW158" s="150"/>
      <c r="FNX158" s="150"/>
      <c r="FNY158" s="150"/>
      <c r="FNZ158" s="150"/>
      <c r="FOA158" s="150"/>
      <c r="FOB158" s="150"/>
      <c r="FOC158" s="150"/>
      <c r="FOD158" s="150"/>
      <c r="FOE158" s="150"/>
      <c r="FOF158" s="150"/>
      <c r="FOG158" s="150"/>
      <c r="FOH158" s="150"/>
      <c r="FOI158" s="150"/>
      <c r="FOJ158" s="150"/>
      <c r="FOK158" s="150"/>
      <c r="FOL158" s="150"/>
      <c r="FOM158" s="150"/>
      <c r="FON158" s="150"/>
      <c r="FOO158" s="150"/>
      <c r="FOP158" s="150"/>
      <c r="FOQ158" s="150"/>
      <c r="FOR158" s="150"/>
      <c r="FOS158" s="150"/>
      <c r="FOT158" s="150"/>
      <c r="FOU158" s="150"/>
      <c r="FOV158" s="150"/>
      <c r="FOW158" s="150"/>
      <c r="FOX158" s="150"/>
      <c r="FOY158" s="150"/>
      <c r="FOZ158" s="150"/>
      <c r="FPA158" s="150"/>
      <c r="FPB158" s="150"/>
      <c r="FPC158" s="150"/>
      <c r="FPD158" s="150"/>
      <c r="FPE158" s="150"/>
      <c r="FPF158" s="150"/>
      <c r="FPG158" s="150"/>
      <c r="FPH158" s="150"/>
      <c r="FPI158" s="150"/>
      <c r="FPJ158" s="150"/>
      <c r="FPK158" s="150"/>
      <c r="FPL158" s="150"/>
      <c r="FPM158" s="150"/>
      <c r="FPN158" s="150"/>
      <c r="FPO158" s="150"/>
      <c r="FPP158" s="150"/>
      <c r="FPQ158" s="150"/>
      <c r="FPR158" s="150"/>
      <c r="FPS158" s="150"/>
      <c r="FPT158" s="150"/>
      <c r="FPU158" s="150"/>
      <c r="FPV158" s="150"/>
      <c r="FPW158" s="150"/>
      <c r="FPX158" s="150"/>
      <c r="FPY158" s="150"/>
      <c r="FPZ158" s="150"/>
      <c r="FQA158" s="150"/>
      <c r="FQB158" s="150"/>
      <c r="FQC158" s="150"/>
      <c r="FQD158" s="150"/>
      <c r="FQE158" s="150"/>
      <c r="FQF158" s="150"/>
      <c r="FQG158" s="150"/>
      <c r="FQH158" s="150"/>
      <c r="FQI158" s="150"/>
      <c r="FQJ158" s="150"/>
      <c r="FQK158" s="150"/>
      <c r="FQL158" s="150"/>
      <c r="FQM158" s="150"/>
      <c r="FQN158" s="150"/>
      <c r="FQO158" s="150"/>
      <c r="FQP158" s="150"/>
      <c r="FQQ158" s="150"/>
      <c r="FQR158" s="150"/>
      <c r="FQS158" s="150"/>
      <c r="FQT158" s="150"/>
      <c r="FQU158" s="150"/>
      <c r="FQV158" s="150"/>
      <c r="FQW158" s="150"/>
      <c r="FQX158" s="150"/>
      <c r="FQY158" s="150"/>
      <c r="FQZ158" s="150"/>
      <c r="FRA158" s="150"/>
      <c r="FRB158" s="150"/>
      <c r="FRC158" s="150"/>
      <c r="FRD158" s="150"/>
      <c r="FRE158" s="150"/>
      <c r="FRF158" s="150"/>
      <c r="FRG158" s="150"/>
      <c r="FRH158" s="150"/>
      <c r="FRI158" s="150"/>
      <c r="FRJ158" s="150"/>
      <c r="FRK158" s="150"/>
      <c r="FRL158" s="150"/>
      <c r="FRM158" s="150"/>
      <c r="FRN158" s="150"/>
      <c r="FRO158" s="150"/>
      <c r="FRP158" s="150"/>
      <c r="FRQ158" s="150"/>
      <c r="FRR158" s="150"/>
      <c r="FRS158" s="150"/>
      <c r="FRT158" s="150"/>
      <c r="FRU158" s="150"/>
      <c r="FRV158" s="150"/>
      <c r="FRW158" s="150"/>
      <c r="FRX158" s="150"/>
      <c r="FRY158" s="150"/>
      <c r="FRZ158" s="150"/>
      <c r="FSA158" s="150"/>
      <c r="FSB158" s="150"/>
      <c r="FSC158" s="150"/>
      <c r="FSD158" s="150"/>
      <c r="FSE158" s="150"/>
      <c r="FSF158" s="150"/>
      <c r="FSG158" s="150"/>
      <c r="FSH158" s="150"/>
      <c r="FSI158" s="150"/>
      <c r="FSJ158" s="150"/>
      <c r="FSK158" s="150"/>
      <c r="FSL158" s="150"/>
      <c r="FSM158" s="150"/>
      <c r="FSN158" s="150"/>
      <c r="FSO158" s="150"/>
      <c r="FSP158" s="150"/>
      <c r="FSQ158" s="150"/>
      <c r="FSR158" s="150"/>
      <c r="FSS158" s="150"/>
      <c r="FST158" s="150"/>
      <c r="FSU158" s="150"/>
      <c r="FSV158" s="150"/>
      <c r="FSW158" s="150"/>
      <c r="FSX158" s="150"/>
      <c r="FSY158" s="150"/>
      <c r="FSZ158" s="150"/>
      <c r="FTA158" s="150"/>
      <c r="FTB158" s="150"/>
      <c r="FTC158" s="150"/>
      <c r="FTD158" s="150"/>
      <c r="FTE158" s="150"/>
      <c r="FTF158" s="150"/>
      <c r="FTG158" s="150"/>
      <c r="FTH158" s="150"/>
      <c r="FTI158" s="150"/>
      <c r="FTJ158" s="150"/>
      <c r="FTK158" s="150"/>
      <c r="FTL158" s="150"/>
      <c r="FTM158" s="150"/>
      <c r="FTN158" s="150"/>
      <c r="FTO158" s="150"/>
      <c r="FTP158" s="150"/>
      <c r="FTQ158" s="150"/>
      <c r="FTR158" s="150"/>
      <c r="FTS158" s="150"/>
      <c r="FTT158" s="150"/>
      <c r="FTU158" s="150"/>
      <c r="FTV158" s="150"/>
      <c r="FTW158" s="150"/>
      <c r="FTX158" s="150"/>
      <c r="FTY158" s="150"/>
      <c r="FTZ158" s="150"/>
      <c r="FUA158" s="150"/>
      <c r="FUB158" s="150"/>
      <c r="FUC158" s="150"/>
      <c r="FUD158" s="150"/>
      <c r="FUE158" s="150"/>
      <c r="FUF158" s="150"/>
      <c r="FUG158" s="150"/>
      <c r="FUH158" s="150"/>
      <c r="FUI158" s="150"/>
      <c r="FUJ158" s="150"/>
      <c r="FUK158" s="150"/>
      <c r="FUL158" s="150"/>
      <c r="FUM158" s="150"/>
      <c r="FUN158" s="150"/>
      <c r="FUO158" s="150"/>
      <c r="FUP158" s="150"/>
      <c r="FUQ158" s="150"/>
      <c r="FUR158" s="150"/>
      <c r="FUS158" s="150"/>
      <c r="FUT158" s="150"/>
      <c r="FUU158" s="150"/>
      <c r="FUV158" s="150"/>
      <c r="FUW158" s="150"/>
      <c r="FUX158" s="150"/>
      <c r="FUY158" s="150"/>
      <c r="FUZ158" s="150"/>
      <c r="FVA158" s="150"/>
      <c r="FVB158" s="150"/>
      <c r="FVC158" s="150"/>
      <c r="FVD158" s="150"/>
      <c r="FVE158" s="150"/>
      <c r="FVF158" s="150"/>
      <c r="FVG158" s="150"/>
      <c r="FVH158" s="150"/>
      <c r="FVI158" s="150"/>
      <c r="FVJ158" s="150"/>
      <c r="FVK158" s="150"/>
      <c r="FVL158" s="150"/>
      <c r="FVM158" s="150"/>
      <c r="FVN158" s="150"/>
      <c r="FVO158" s="150"/>
      <c r="FVP158" s="150"/>
      <c r="FVQ158" s="150"/>
      <c r="FVR158" s="150"/>
      <c r="FVS158" s="150"/>
      <c r="FVT158" s="150"/>
      <c r="FVU158" s="150"/>
      <c r="FVV158" s="150"/>
      <c r="FVW158" s="150"/>
      <c r="FVX158" s="150"/>
      <c r="FVY158" s="150"/>
      <c r="FVZ158" s="150"/>
      <c r="FWA158" s="150"/>
      <c r="FWB158" s="150"/>
      <c r="FWC158" s="150"/>
      <c r="FWD158" s="150"/>
      <c r="FWE158" s="150"/>
      <c r="FWF158" s="150"/>
      <c r="FWG158" s="150"/>
      <c r="FWH158" s="150"/>
      <c r="FWI158" s="150"/>
      <c r="FWJ158" s="150"/>
      <c r="FWK158" s="150"/>
      <c r="FWL158" s="150"/>
      <c r="FWM158" s="150"/>
      <c r="FWN158" s="150"/>
      <c r="FWO158" s="150"/>
      <c r="FWP158" s="150"/>
      <c r="FWQ158" s="150"/>
      <c r="FWR158" s="150"/>
      <c r="FWS158" s="150"/>
      <c r="FWT158" s="150"/>
      <c r="FWU158" s="150"/>
      <c r="FWV158" s="150"/>
      <c r="FWW158" s="150"/>
      <c r="FWX158" s="150"/>
      <c r="FWY158" s="150"/>
      <c r="FWZ158" s="150"/>
      <c r="FXA158" s="150"/>
      <c r="FXB158" s="150"/>
      <c r="FXC158" s="150"/>
      <c r="FXD158" s="150"/>
      <c r="FXE158" s="150"/>
      <c r="FXF158" s="150"/>
      <c r="FXG158" s="150"/>
      <c r="FXH158" s="150"/>
      <c r="FXI158" s="150"/>
      <c r="FXJ158" s="150"/>
      <c r="FXK158" s="150"/>
      <c r="FXL158" s="150"/>
      <c r="FXM158" s="150"/>
      <c r="FXN158" s="150"/>
      <c r="FXO158" s="150"/>
      <c r="FXP158" s="150"/>
      <c r="FXQ158" s="150"/>
      <c r="FXR158" s="150"/>
      <c r="FXS158" s="150"/>
      <c r="FXT158" s="150"/>
      <c r="FXU158" s="150"/>
      <c r="FXV158" s="150"/>
      <c r="FXW158" s="150"/>
      <c r="FXX158" s="150"/>
      <c r="FXY158" s="150"/>
      <c r="FXZ158" s="150"/>
      <c r="FYA158" s="150"/>
      <c r="FYB158" s="150"/>
      <c r="FYC158" s="150"/>
      <c r="FYD158" s="150"/>
      <c r="FYE158" s="150"/>
      <c r="FYF158" s="150"/>
      <c r="FYG158" s="150"/>
      <c r="FYH158" s="150"/>
      <c r="FYI158" s="150"/>
      <c r="FYJ158" s="150"/>
      <c r="FYK158" s="150"/>
      <c r="FYL158" s="150"/>
      <c r="FYM158" s="150"/>
      <c r="FYN158" s="150"/>
      <c r="FYO158" s="150"/>
      <c r="FYP158" s="150"/>
      <c r="FYQ158" s="150"/>
      <c r="FYR158" s="150"/>
      <c r="FYS158" s="150"/>
      <c r="FYT158" s="150"/>
      <c r="FYU158" s="150"/>
      <c r="FYV158" s="150"/>
      <c r="FYW158" s="150"/>
      <c r="FYX158" s="150"/>
      <c r="FYY158" s="150"/>
      <c r="FYZ158" s="150"/>
      <c r="FZA158" s="150"/>
      <c r="FZB158" s="150"/>
      <c r="FZC158" s="150"/>
      <c r="FZD158" s="150"/>
      <c r="FZE158" s="150"/>
      <c r="FZF158" s="150"/>
      <c r="FZG158" s="150"/>
      <c r="FZH158" s="150"/>
      <c r="FZI158" s="150"/>
      <c r="FZJ158" s="150"/>
      <c r="FZK158" s="150"/>
      <c r="FZL158" s="150"/>
      <c r="FZM158" s="150"/>
      <c r="FZN158" s="150"/>
      <c r="FZO158" s="150"/>
      <c r="FZP158" s="150"/>
      <c r="FZQ158" s="150"/>
      <c r="FZR158" s="150"/>
      <c r="FZS158" s="150"/>
      <c r="FZT158" s="150"/>
      <c r="FZU158" s="150"/>
      <c r="FZV158" s="150"/>
      <c r="FZW158" s="150"/>
      <c r="FZX158" s="150"/>
      <c r="FZY158" s="150"/>
      <c r="FZZ158" s="150"/>
      <c r="GAA158" s="150"/>
      <c r="GAB158" s="150"/>
      <c r="GAC158" s="150"/>
      <c r="GAD158" s="150"/>
      <c r="GAE158" s="150"/>
      <c r="GAF158" s="150"/>
      <c r="GAG158" s="150"/>
      <c r="GAH158" s="150"/>
      <c r="GAI158" s="150"/>
      <c r="GAJ158" s="150"/>
      <c r="GAK158" s="150"/>
      <c r="GAL158" s="150"/>
      <c r="GAM158" s="150"/>
      <c r="GAN158" s="150"/>
      <c r="GAO158" s="150"/>
      <c r="GAP158" s="150"/>
      <c r="GAQ158" s="150"/>
      <c r="GAR158" s="150"/>
      <c r="GAS158" s="150"/>
      <c r="GAT158" s="150"/>
      <c r="GAU158" s="150"/>
      <c r="GAV158" s="150"/>
      <c r="GAW158" s="150"/>
      <c r="GAX158" s="150"/>
      <c r="GAY158" s="150"/>
      <c r="GAZ158" s="150"/>
      <c r="GBA158" s="150"/>
      <c r="GBB158" s="150"/>
      <c r="GBC158" s="150"/>
      <c r="GBD158" s="150"/>
      <c r="GBE158" s="150"/>
      <c r="GBF158" s="150"/>
      <c r="GBG158" s="150"/>
      <c r="GBH158" s="150"/>
      <c r="GBI158" s="150"/>
      <c r="GBJ158" s="150"/>
      <c r="GBK158" s="150"/>
      <c r="GBL158" s="150"/>
      <c r="GBM158" s="150"/>
      <c r="GBN158" s="150"/>
      <c r="GBO158" s="150"/>
      <c r="GBP158" s="150"/>
      <c r="GBQ158" s="150"/>
      <c r="GBR158" s="150"/>
      <c r="GBS158" s="150"/>
      <c r="GBT158" s="150"/>
      <c r="GBU158" s="150"/>
      <c r="GBV158" s="150"/>
      <c r="GBW158" s="150"/>
      <c r="GBX158" s="150"/>
      <c r="GBY158" s="150"/>
      <c r="GBZ158" s="150"/>
      <c r="GCA158" s="150"/>
      <c r="GCB158" s="150"/>
      <c r="GCC158" s="150"/>
      <c r="GCD158" s="150"/>
      <c r="GCE158" s="150"/>
      <c r="GCF158" s="150"/>
      <c r="GCG158" s="150"/>
      <c r="GCH158" s="150"/>
      <c r="GCI158" s="150"/>
      <c r="GCJ158" s="150"/>
      <c r="GCK158" s="150"/>
      <c r="GCL158" s="150"/>
      <c r="GCM158" s="150"/>
      <c r="GCN158" s="150"/>
      <c r="GCO158" s="150"/>
      <c r="GCP158" s="150"/>
      <c r="GCQ158" s="150"/>
      <c r="GCR158" s="150"/>
      <c r="GCS158" s="150"/>
      <c r="GCT158" s="150"/>
      <c r="GCU158" s="150"/>
      <c r="GCV158" s="150"/>
      <c r="GCW158" s="150"/>
      <c r="GCX158" s="150"/>
      <c r="GCY158" s="150"/>
      <c r="GCZ158" s="150"/>
      <c r="GDA158" s="150"/>
      <c r="GDB158" s="150"/>
      <c r="GDC158" s="150"/>
      <c r="GDD158" s="150"/>
      <c r="GDE158" s="150"/>
      <c r="GDF158" s="150"/>
      <c r="GDG158" s="150"/>
      <c r="GDH158" s="150"/>
      <c r="GDI158" s="150"/>
      <c r="GDJ158" s="150"/>
      <c r="GDK158" s="150"/>
      <c r="GDL158" s="150"/>
      <c r="GDM158" s="150"/>
      <c r="GDN158" s="150"/>
      <c r="GDO158" s="150"/>
      <c r="GDP158" s="150"/>
      <c r="GDQ158" s="150"/>
      <c r="GDR158" s="150"/>
      <c r="GDS158" s="150"/>
      <c r="GDT158" s="150"/>
      <c r="GDU158" s="150"/>
      <c r="GDV158" s="150"/>
      <c r="GDW158" s="150"/>
      <c r="GDX158" s="150"/>
      <c r="GDY158" s="150"/>
      <c r="GDZ158" s="150"/>
      <c r="GEA158" s="150"/>
      <c r="GEB158" s="150"/>
      <c r="GEC158" s="150"/>
      <c r="GED158" s="150"/>
      <c r="GEE158" s="150"/>
      <c r="GEF158" s="150"/>
      <c r="GEG158" s="150"/>
      <c r="GEH158" s="150"/>
      <c r="GEI158" s="150"/>
      <c r="GEJ158" s="150"/>
      <c r="GEK158" s="150"/>
      <c r="GEL158" s="150"/>
      <c r="GEM158" s="150"/>
      <c r="GEN158" s="150"/>
      <c r="GEO158" s="150"/>
      <c r="GEP158" s="150"/>
      <c r="GEQ158" s="150"/>
      <c r="GER158" s="150"/>
      <c r="GES158" s="150"/>
      <c r="GET158" s="150"/>
      <c r="GEU158" s="150"/>
      <c r="GEV158" s="150"/>
      <c r="GEW158" s="150"/>
      <c r="GEX158" s="150"/>
      <c r="GEY158" s="150"/>
      <c r="GEZ158" s="150"/>
      <c r="GFA158" s="150"/>
      <c r="GFB158" s="150"/>
      <c r="GFC158" s="150"/>
      <c r="GFD158" s="150"/>
      <c r="GFE158" s="150"/>
      <c r="GFF158" s="150"/>
      <c r="GFG158" s="150"/>
      <c r="GFH158" s="150"/>
      <c r="GFI158" s="150"/>
      <c r="GFJ158" s="150"/>
      <c r="GFK158" s="150"/>
      <c r="GFL158" s="150"/>
      <c r="GFM158" s="150"/>
      <c r="GFN158" s="150"/>
      <c r="GFO158" s="150"/>
      <c r="GFP158" s="150"/>
      <c r="GFQ158" s="150"/>
      <c r="GFR158" s="150"/>
      <c r="GFS158" s="150"/>
      <c r="GFT158" s="150"/>
      <c r="GFU158" s="150"/>
      <c r="GFV158" s="150"/>
      <c r="GFW158" s="150"/>
      <c r="GFX158" s="150"/>
      <c r="GFY158" s="150"/>
      <c r="GFZ158" s="150"/>
      <c r="GGA158" s="150"/>
      <c r="GGB158" s="150"/>
      <c r="GGC158" s="150"/>
      <c r="GGD158" s="150"/>
      <c r="GGE158" s="150"/>
      <c r="GGF158" s="150"/>
      <c r="GGG158" s="150"/>
      <c r="GGH158" s="150"/>
      <c r="GGI158" s="150"/>
      <c r="GGJ158" s="150"/>
      <c r="GGK158" s="150"/>
      <c r="GGL158" s="150"/>
      <c r="GGM158" s="150"/>
      <c r="GGN158" s="150"/>
      <c r="GGO158" s="150"/>
      <c r="GGP158" s="150"/>
      <c r="GGQ158" s="150"/>
      <c r="GGR158" s="150"/>
      <c r="GGS158" s="150"/>
      <c r="GGT158" s="150"/>
      <c r="GGU158" s="150"/>
      <c r="GGV158" s="150"/>
      <c r="GGW158" s="150"/>
      <c r="GGX158" s="150"/>
      <c r="GGY158" s="150"/>
      <c r="GGZ158" s="150"/>
      <c r="GHA158" s="150"/>
      <c r="GHB158" s="150"/>
      <c r="GHC158" s="150"/>
      <c r="GHD158" s="150"/>
      <c r="GHE158" s="150"/>
      <c r="GHF158" s="150"/>
      <c r="GHG158" s="150"/>
      <c r="GHH158" s="150"/>
      <c r="GHI158" s="150"/>
      <c r="GHJ158" s="150"/>
      <c r="GHK158" s="150"/>
      <c r="GHL158" s="150"/>
      <c r="GHM158" s="150"/>
      <c r="GHN158" s="150"/>
      <c r="GHO158" s="150"/>
      <c r="GHP158" s="150"/>
      <c r="GHQ158" s="150"/>
      <c r="GHR158" s="150"/>
      <c r="GHS158" s="150"/>
      <c r="GHT158" s="150"/>
      <c r="GHU158" s="150"/>
      <c r="GHV158" s="150"/>
      <c r="GHW158" s="150"/>
      <c r="GHX158" s="150"/>
      <c r="GHY158" s="150"/>
      <c r="GHZ158" s="150"/>
      <c r="GIA158" s="150"/>
      <c r="GIB158" s="150"/>
      <c r="GIC158" s="150"/>
      <c r="GID158" s="150"/>
      <c r="GIE158" s="150"/>
      <c r="GIF158" s="150"/>
      <c r="GIG158" s="150"/>
      <c r="GIH158" s="150"/>
      <c r="GII158" s="150"/>
      <c r="GIJ158" s="150"/>
      <c r="GIK158" s="150"/>
      <c r="GIL158" s="150"/>
      <c r="GIM158" s="150"/>
      <c r="GIN158" s="150"/>
      <c r="GIO158" s="150"/>
      <c r="GIP158" s="150"/>
      <c r="GIQ158" s="150"/>
      <c r="GIR158" s="150"/>
      <c r="GIS158" s="150"/>
      <c r="GIT158" s="150"/>
      <c r="GIU158" s="150"/>
      <c r="GIV158" s="150"/>
      <c r="GIW158" s="150"/>
      <c r="GIX158" s="150"/>
      <c r="GIY158" s="150"/>
      <c r="GIZ158" s="150"/>
      <c r="GJA158" s="150"/>
      <c r="GJB158" s="150"/>
      <c r="GJC158" s="150"/>
      <c r="GJD158" s="150"/>
      <c r="GJE158" s="150"/>
      <c r="GJF158" s="150"/>
      <c r="GJG158" s="150"/>
      <c r="GJH158" s="150"/>
      <c r="GJI158" s="150"/>
      <c r="GJJ158" s="150"/>
      <c r="GJK158" s="150"/>
      <c r="GJL158" s="150"/>
      <c r="GJM158" s="150"/>
      <c r="GJN158" s="150"/>
      <c r="GJO158" s="150"/>
      <c r="GJP158" s="150"/>
      <c r="GJQ158" s="150"/>
      <c r="GJR158" s="150"/>
      <c r="GJS158" s="150"/>
      <c r="GJT158" s="150"/>
      <c r="GJU158" s="150"/>
      <c r="GJV158" s="150"/>
      <c r="GJW158" s="150"/>
      <c r="GJX158" s="150"/>
      <c r="GJY158" s="150"/>
      <c r="GJZ158" s="150"/>
      <c r="GKA158" s="150"/>
      <c r="GKB158" s="150"/>
      <c r="GKC158" s="150"/>
      <c r="GKD158" s="150"/>
      <c r="GKE158" s="150"/>
      <c r="GKF158" s="150"/>
      <c r="GKG158" s="150"/>
      <c r="GKH158" s="150"/>
      <c r="GKI158" s="150"/>
      <c r="GKJ158" s="150"/>
      <c r="GKK158" s="150"/>
      <c r="GKL158" s="150"/>
      <c r="GKM158" s="150"/>
      <c r="GKN158" s="150"/>
      <c r="GKO158" s="150"/>
      <c r="GKP158" s="150"/>
      <c r="GKQ158" s="150"/>
      <c r="GKR158" s="150"/>
      <c r="GKS158" s="150"/>
      <c r="GKT158" s="150"/>
      <c r="GKU158" s="150"/>
      <c r="GKV158" s="150"/>
      <c r="GKW158" s="150"/>
      <c r="GKX158" s="150"/>
      <c r="GKY158" s="150"/>
      <c r="GKZ158" s="150"/>
      <c r="GLA158" s="150"/>
      <c r="GLB158" s="150"/>
      <c r="GLC158" s="150"/>
      <c r="GLD158" s="150"/>
      <c r="GLE158" s="150"/>
      <c r="GLF158" s="150"/>
      <c r="GLG158" s="150"/>
      <c r="GLH158" s="150"/>
      <c r="GLI158" s="150"/>
      <c r="GLJ158" s="150"/>
      <c r="GLK158" s="150"/>
      <c r="GLL158" s="150"/>
      <c r="GLM158" s="150"/>
      <c r="GLN158" s="150"/>
      <c r="GLO158" s="150"/>
      <c r="GLP158" s="150"/>
      <c r="GLQ158" s="150"/>
      <c r="GLR158" s="150"/>
      <c r="GLS158" s="150"/>
      <c r="GLT158" s="150"/>
      <c r="GLU158" s="150"/>
      <c r="GLV158" s="150"/>
      <c r="GLW158" s="150"/>
      <c r="GLX158" s="150"/>
      <c r="GLY158" s="150"/>
      <c r="GLZ158" s="150"/>
      <c r="GMA158" s="150"/>
      <c r="GMB158" s="150"/>
      <c r="GMC158" s="150"/>
      <c r="GMD158" s="150"/>
      <c r="GME158" s="150"/>
      <c r="GMF158" s="150"/>
      <c r="GMG158" s="150"/>
      <c r="GMH158" s="150"/>
      <c r="GMI158" s="150"/>
      <c r="GMJ158" s="150"/>
      <c r="GMK158" s="150"/>
      <c r="GML158" s="150"/>
      <c r="GMM158" s="150"/>
      <c r="GMN158" s="150"/>
      <c r="GMO158" s="150"/>
      <c r="GMP158" s="150"/>
      <c r="GMQ158" s="150"/>
      <c r="GMR158" s="150"/>
      <c r="GMS158" s="150"/>
      <c r="GMT158" s="150"/>
      <c r="GMU158" s="150"/>
      <c r="GMV158" s="150"/>
      <c r="GMW158" s="150"/>
      <c r="GMX158" s="150"/>
      <c r="GMY158" s="150"/>
      <c r="GMZ158" s="150"/>
      <c r="GNA158" s="150"/>
      <c r="GNB158" s="150"/>
      <c r="GNC158" s="150"/>
      <c r="GND158" s="150"/>
      <c r="GNE158" s="150"/>
      <c r="GNF158" s="150"/>
      <c r="GNG158" s="150"/>
      <c r="GNH158" s="150"/>
      <c r="GNI158" s="150"/>
      <c r="GNJ158" s="150"/>
      <c r="GNK158" s="150"/>
      <c r="GNL158" s="150"/>
      <c r="GNM158" s="150"/>
      <c r="GNN158" s="150"/>
      <c r="GNO158" s="150"/>
      <c r="GNP158" s="150"/>
      <c r="GNQ158" s="150"/>
      <c r="GNR158" s="150"/>
      <c r="GNS158" s="150"/>
      <c r="GNT158" s="150"/>
      <c r="GNU158" s="150"/>
      <c r="GNV158" s="150"/>
      <c r="GNW158" s="150"/>
      <c r="GNX158" s="150"/>
      <c r="GNY158" s="150"/>
      <c r="GNZ158" s="150"/>
      <c r="GOA158" s="150"/>
      <c r="GOB158" s="150"/>
      <c r="GOC158" s="150"/>
      <c r="GOD158" s="150"/>
      <c r="GOE158" s="150"/>
      <c r="GOF158" s="150"/>
      <c r="GOG158" s="150"/>
      <c r="GOH158" s="150"/>
      <c r="GOI158" s="150"/>
      <c r="GOJ158" s="150"/>
      <c r="GOK158" s="150"/>
      <c r="GOL158" s="150"/>
      <c r="GOM158" s="150"/>
      <c r="GON158" s="150"/>
      <c r="GOO158" s="150"/>
      <c r="GOP158" s="150"/>
      <c r="GOQ158" s="150"/>
      <c r="GOR158" s="150"/>
      <c r="GOS158" s="150"/>
      <c r="GOT158" s="150"/>
      <c r="GOU158" s="150"/>
      <c r="GOV158" s="150"/>
      <c r="GOW158" s="150"/>
      <c r="GOX158" s="150"/>
      <c r="GOY158" s="150"/>
      <c r="GOZ158" s="150"/>
      <c r="GPA158" s="150"/>
      <c r="GPB158" s="150"/>
      <c r="GPC158" s="150"/>
      <c r="GPD158" s="150"/>
      <c r="GPE158" s="150"/>
      <c r="GPF158" s="150"/>
      <c r="GPG158" s="150"/>
      <c r="GPH158" s="150"/>
      <c r="GPI158" s="150"/>
      <c r="GPJ158" s="150"/>
      <c r="GPK158" s="150"/>
      <c r="GPL158" s="150"/>
      <c r="GPM158" s="150"/>
      <c r="GPN158" s="150"/>
      <c r="GPO158" s="150"/>
      <c r="GPP158" s="150"/>
      <c r="GPQ158" s="150"/>
      <c r="GPR158" s="150"/>
      <c r="GPS158" s="150"/>
      <c r="GPT158" s="150"/>
      <c r="GPU158" s="150"/>
      <c r="GPV158" s="150"/>
      <c r="GPW158" s="150"/>
      <c r="GPX158" s="150"/>
      <c r="GPY158" s="150"/>
      <c r="GPZ158" s="150"/>
      <c r="GQA158" s="150"/>
      <c r="GQB158" s="150"/>
      <c r="GQC158" s="150"/>
      <c r="GQD158" s="150"/>
      <c r="GQE158" s="150"/>
      <c r="GQF158" s="150"/>
      <c r="GQG158" s="150"/>
      <c r="GQH158" s="150"/>
      <c r="GQI158" s="150"/>
      <c r="GQJ158" s="150"/>
      <c r="GQK158" s="150"/>
      <c r="GQL158" s="150"/>
      <c r="GQM158" s="150"/>
      <c r="GQN158" s="150"/>
      <c r="GQO158" s="150"/>
      <c r="GQP158" s="150"/>
      <c r="GQQ158" s="150"/>
      <c r="GQR158" s="150"/>
      <c r="GQS158" s="150"/>
      <c r="GQT158" s="150"/>
      <c r="GQU158" s="150"/>
      <c r="GQV158" s="150"/>
      <c r="GQW158" s="150"/>
      <c r="GQX158" s="150"/>
      <c r="GQY158" s="150"/>
      <c r="GQZ158" s="150"/>
      <c r="GRA158" s="150"/>
      <c r="GRB158" s="150"/>
      <c r="GRC158" s="150"/>
      <c r="GRD158" s="150"/>
      <c r="GRE158" s="150"/>
      <c r="GRF158" s="150"/>
      <c r="GRG158" s="150"/>
      <c r="GRH158" s="150"/>
      <c r="GRI158" s="150"/>
      <c r="GRJ158" s="150"/>
      <c r="GRK158" s="150"/>
      <c r="GRL158" s="150"/>
      <c r="GRM158" s="150"/>
      <c r="GRN158" s="150"/>
      <c r="GRO158" s="150"/>
      <c r="GRP158" s="150"/>
      <c r="GRQ158" s="150"/>
      <c r="GRR158" s="150"/>
      <c r="GRS158" s="150"/>
      <c r="GRT158" s="150"/>
      <c r="GRU158" s="150"/>
      <c r="GRV158" s="150"/>
      <c r="GRW158" s="150"/>
      <c r="GRX158" s="150"/>
      <c r="GRY158" s="150"/>
      <c r="GRZ158" s="150"/>
      <c r="GSA158" s="150"/>
      <c r="GSB158" s="150"/>
      <c r="GSC158" s="150"/>
      <c r="GSD158" s="150"/>
      <c r="GSE158" s="150"/>
      <c r="GSF158" s="150"/>
      <c r="GSG158" s="150"/>
      <c r="GSH158" s="150"/>
      <c r="GSI158" s="150"/>
      <c r="GSJ158" s="150"/>
      <c r="GSK158" s="150"/>
      <c r="GSL158" s="150"/>
      <c r="GSM158" s="150"/>
      <c r="GSN158" s="150"/>
      <c r="GSO158" s="150"/>
      <c r="GSP158" s="150"/>
      <c r="GSQ158" s="150"/>
      <c r="GSR158" s="150"/>
      <c r="GSS158" s="150"/>
      <c r="GST158" s="150"/>
      <c r="GSU158" s="150"/>
      <c r="GSV158" s="150"/>
      <c r="GSW158" s="150"/>
      <c r="GSX158" s="150"/>
      <c r="GSY158" s="150"/>
      <c r="GSZ158" s="150"/>
      <c r="GTA158" s="150"/>
      <c r="GTB158" s="150"/>
      <c r="GTC158" s="150"/>
      <c r="GTD158" s="150"/>
      <c r="GTE158" s="150"/>
      <c r="GTF158" s="150"/>
      <c r="GTG158" s="150"/>
      <c r="GTH158" s="150"/>
      <c r="GTI158" s="150"/>
      <c r="GTJ158" s="150"/>
      <c r="GTK158" s="150"/>
      <c r="GTL158" s="150"/>
      <c r="GTM158" s="150"/>
      <c r="GTN158" s="150"/>
      <c r="GTO158" s="150"/>
      <c r="GTP158" s="150"/>
      <c r="GTQ158" s="150"/>
      <c r="GTR158" s="150"/>
      <c r="GTS158" s="150"/>
      <c r="GTT158" s="150"/>
      <c r="GTU158" s="150"/>
      <c r="GTV158" s="150"/>
      <c r="GTW158" s="150"/>
      <c r="GTX158" s="150"/>
      <c r="GTY158" s="150"/>
      <c r="GTZ158" s="150"/>
      <c r="GUA158" s="150"/>
      <c r="GUB158" s="150"/>
      <c r="GUC158" s="150"/>
      <c r="GUD158" s="150"/>
      <c r="GUE158" s="150"/>
      <c r="GUF158" s="150"/>
      <c r="GUG158" s="150"/>
      <c r="GUH158" s="150"/>
      <c r="GUI158" s="150"/>
      <c r="GUJ158" s="150"/>
      <c r="GUK158" s="150"/>
      <c r="GUL158" s="150"/>
      <c r="GUM158" s="150"/>
      <c r="GUN158" s="150"/>
      <c r="GUO158" s="150"/>
      <c r="GUP158" s="150"/>
      <c r="GUQ158" s="150"/>
      <c r="GUR158" s="150"/>
      <c r="GUS158" s="150"/>
      <c r="GUT158" s="150"/>
      <c r="GUU158" s="150"/>
      <c r="GUV158" s="150"/>
      <c r="GUW158" s="150"/>
      <c r="GUX158" s="150"/>
      <c r="GUY158" s="150"/>
      <c r="GUZ158" s="150"/>
      <c r="GVA158" s="150"/>
      <c r="GVB158" s="150"/>
      <c r="GVC158" s="150"/>
      <c r="GVD158" s="150"/>
      <c r="GVE158" s="150"/>
      <c r="GVF158" s="150"/>
      <c r="GVG158" s="150"/>
      <c r="GVH158" s="150"/>
      <c r="GVI158" s="150"/>
      <c r="GVJ158" s="150"/>
      <c r="GVK158" s="150"/>
      <c r="GVL158" s="150"/>
      <c r="GVM158" s="150"/>
      <c r="GVN158" s="150"/>
      <c r="GVO158" s="150"/>
      <c r="GVP158" s="150"/>
      <c r="GVQ158" s="150"/>
      <c r="GVR158" s="150"/>
      <c r="GVS158" s="150"/>
      <c r="GVT158" s="150"/>
      <c r="GVU158" s="150"/>
      <c r="GVV158" s="150"/>
      <c r="GVW158" s="150"/>
      <c r="GVX158" s="150"/>
      <c r="GVY158" s="150"/>
      <c r="GVZ158" s="150"/>
      <c r="GWA158" s="150"/>
      <c r="GWB158" s="150"/>
      <c r="GWC158" s="150"/>
      <c r="GWD158" s="150"/>
      <c r="GWE158" s="150"/>
      <c r="GWF158" s="150"/>
      <c r="GWG158" s="150"/>
      <c r="GWH158" s="150"/>
      <c r="GWI158" s="150"/>
      <c r="GWJ158" s="150"/>
      <c r="GWK158" s="150"/>
      <c r="GWL158" s="150"/>
      <c r="GWM158" s="150"/>
      <c r="GWN158" s="150"/>
      <c r="GWO158" s="150"/>
      <c r="GWP158" s="150"/>
      <c r="GWQ158" s="150"/>
      <c r="GWR158" s="150"/>
      <c r="GWS158" s="150"/>
      <c r="GWT158" s="150"/>
      <c r="GWU158" s="150"/>
      <c r="GWV158" s="150"/>
      <c r="GWW158" s="150"/>
      <c r="GWX158" s="150"/>
      <c r="GWY158" s="150"/>
      <c r="GWZ158" s="150"/>
      <c r="GXA158" s="150"/>
      <c r="GXB158" s="150"/>
      <c r="GXC158" s="150"/>
      <c r="GXD158" s="150"/>
      <c r="GXE158" s="150"/>
      <c r="GXF158" s="150"/>
      <c r="GXG158" s="150"/>
      <c r="GXH158" s="150"/>
      <c r="GXI158" s="150"/>
      <c r="GXJ158" s="150"/>
      <c r="GXK158" s="150"/>
      <c r="GXL158" s="150"/>
      <c r="GXM158" s="150"/>
      <c r="GXN158" s="150"/>
      <c r="GXO158" s="150"/>
      <c r="GXP158" s="150"/>
      <c r="GXQ158" s="150"/>
      <c r="GXR158" s="150"/>
      <c r="GXS158" s="150"/>
      <c r="GXT158" s="150"/>
      <c r="GXU158" s="150"/>
      <c r="GXV158" s="150"/>
      <c r="GXW158" s="150"/>
      <c r="GXX158" s="150"/>
      <c r="GXY158" s="150"/>
      <c r="GXZ158" s="150"/>
      <c r="GYA158" s="150"/>
      <c r="GYB158" s="150"/>
      <c r="GYC158" s="150"/>
      <c r="GYD158" s="150"/>
      <c r="GYE158" s="150"/>
      <c r="GYF158" s="150"/>
      <c r="GYG158" s="150"/>
      <c r="GYH158" s="150"/>
      <c r="GYI158" s="150"/>
      <c r="GYJ158" s="150"/>
      <c r="GYK158" s="150"/>
      <c r="GYL158" s="150"/>
      <c r="GYM158" s="150"/>
      <c r="GYN158" s="150"/>
      <c r="GYO158" s="150"/>
      <c r="GYP158" s="150"/>
      <c r="GYQ158" s="150"/>
      <c r="GYR158" s="150"/>
      <c r="GYS158" s="150"/>
      <c r="GYT158" s="150"/>
      <c r="GYU158" s="150"/>
      <c r="GYV158" s="150"/>
      <c r="GYW158" s="150"/>
      <c r="GYX158" s="150"/>
      <c r="GYY158" s="150"/>
      <c r="GYZ158" s="150"/>
      <c r="GZA158" s="150"/>
      <c r="GZB158" s="150"/>
      <c r="GZC158" s="150"/>
      <c r="GZD158" s="150"/>
      <c r="GZE158" s="150"/>
      <c r="GZF158" s="150"/>
      <c r="GZG158" s="150"/>
      <c r="GZH158" s="150"/>
      <c r="GZI158" s="150"/>
      <c r="GZJ158" s="150"/>
      <c r="GZK158" s="150"/>
      <c r="GZL158" s="150"/>
      <c r="GZM158" s="150"/>
      <c r="GZN158" s="150"/>
      <c r="GZO158" s="150"/>
      <c r="GZP158" s="150"/>
      <c r="GZQ158" s="150"/>
      <c r="GZR158" s="150"/>
      <c r="GZS158" s="150"/>
      <c r="GZT158" s="150"/>
      <c r="GZU158" s="150"/>
      <c r="GZV158" s="150"/>
      <c r="GZW158" s="150"/>
      <c r="GZX158" s="150"/>
      <c r="GZY158" s="150"/>
      <c r="GZZ158" s="150"/>
      <c r="HAA158" s="150"/>
      <c r="HAB158" s="150"/>
      <c r="HAC158" s="150"/>
      <c r="HAD158" s="150"/>
      <c r="HAE158" s="150"/>
      <c r="HAF158" s="150"/>
      <c r="HAG158" s="150"/>
      <c r="HAH158" s="150"/>
      <c r="HAI158" s="150"/>
      <c r="HAJ158" s="150"/>
      <c r="HAK158" s="150"/>
      <c r="HAL158" s="150"/>
      <c r="HAM158" s="150"/>
      <c r="HAN158" s="150"/>
      <c r="HAO158" s="150"/>
      <c r="HAP158" s="150"/>
      <c r="HAQ158" s="150"/>
      <c r="HAR158" s="150"/>
      <c r="HAS158" s="150"/>
      <c r="HAT158" s="150"/>
      <c r="HAU158" s="150"/>
      <c r="HAV158" s="150"/>
      <c r="HAW158" s="150"/>
      <c r="HAX158" s="150"/>
      <c r="HAY158" s="150"/>
      <c r="HAZ158" s="150"/>
      <c r="HBA158" s="150"/>
      <c r="HBB158" s="150"/>
      <c r="HBC158" s="150"/>
      <c r="HBD158" s="150"/>
      <c r="HBE158" s="150"/>
      <c r="HBF158" s="150"/>
      <c r="HBG158" s="150"/>
      <c r="HBH158" s="150"/>
      <c r="HBI158" s="150"/>
      <c r="HBJ158" s="150"/>
      <c r="HBK158" s="150"/>
      <c r="HBL158" s="150"/>
      <c r="HBM158" s="150"/>
      <c r="HBN158" s="150"/>
      <c r="HBO158" s="150"/>
      <c r="HBP158" s="150"/>
      <c r="HBQ158" s="150"/>
      <c r="HBR158" s="150"/>
      <c r="HBS158" s="150"/>
      <c r="HBT158" s="150"/>
      <c r="HBU158" s="150"/>
      <c r="HBV158" s="150"/>
      <c r="HBW158" s="150"/>
      <c r="HBX158" s="150"/>
      <c r="HBY158" s="150"/>
      <c r="HBZ158" s="150"/>
      <c r="HCA158" s="150"/>
      <c r="HCB158" s="150"/>
      <c r="HCC158" s="150"/>
      <c r="HCD158" s="150"/>
      <c r="HCE158" s="150"/>
      <c r="HCF158" s="150"/>
      <c r="HCG158" s="150"/>
      <c r="HCH158" s="150"/>
      <c r="HCI158" s="150"/>
      <c r="HCJ158" s="150"/>
      <c r="HCK158" s="150"/>
      <c r="HCL158" s="150"/>
      <c r="HCM158" s="150"/>
      <c r="HCN158" s="150"/>
      <c r="HCO158" s="150"/>
      <c r="HCP158" s="150"/>
      <c r="HCQ158" s="150"/>
      <c r="HCR158" s="150"/>
      <c r="HCS158" s="150"/>
      <c r="HCT158" s="150"/>
      <c r="HCU158" s="150"/>
      <c r="HCV158" s="150"/>
      <c r="HCW158" s="150"/>
      <c r="HCX158" s="150"/>
      <c r="HCY158" s="150"/>
      <c r="HCZ158" s="150"/>
      <c r="HDA158" s="150"/>
      <c r="HDB158" s="150"/>
      <c r="HDC158" s="150"/>
      <c r="HDD158" s="150"/>
      <c r="HDE158" s="150"/>
      <c r="HDF158" s="150"/>
      <c r="HDG158" s="150"/>
      <c r="HDH158" s="150"/>
      <c r="HDI158" s="150"/>
      <c r="HDJ158" s="150"/>
      <c r="HDK158" s="150"/>
      <c r="HDL158" s="150"/>
      <c r="HDM158" s="150"/>
      <c r="HDN158" s="150"/>
      <c r="HDO158" s="150"/>
      <c r="HDP158" s="150"/>
      <c r="HDQ158" s="150"/>
      <c r="HDR158" s="150"/>
      <c r="HDS158" s="150"/>
      <c r="HDT158" s="150"/>
      <c r="HDU158" s="150"/>
      <c r="HDV158" s="150"/>
      <c r="HDW158" s="150"/>
      <c r="HDX158" s="150"/>
      <c r="HDY158" s="150"/>
      <c r="HDZ158" s="150"/>
      <c r="HEA158" s="150"/>
      <c r="HEB158" s="150"/>
      <c r="HEC158" s="150"/>
      <c r="HED158" s="150"/>
      <c r="HEE158" s="150"/>
      <c r="HEF158" s="150"/>
      <c r="HEG158" s="150"/>
      <c r="HEH158" s="150"/>
      <c r="HEI158" s="150"/>
      <c r="HEJ158" s="150"/>
      <c r="HEK158" s="150"/>
      <c r="HEL158" s="150"/>
      <c r="HEM158" s="150"/>
      <c r="HEN158" s="150"/>
      <c r="HEO158" s="150"/>
      <c r="HEP158" s="150"/>
      <c r="HEQ158" s="150"/>
      <c r="HER158" s="150"/>
      <c r="HES158" s="150"/>
      <c r="HET158" s="150"/>
      <c r="HEU158" s="150"/>
      <c r="HEV158" s="150"/>
      <c r="HEW158" s="150"/>
      <c r="HEX158" s="150"/>
      <c r="HEY158" s="150"/>
      <c r="HEZ158" s="150"/>
      <c r="HFA158" s="150"/>
      <c r="HFB158" s="150"/>
      <c r="HFC158" s="150"/>
      <c r="HFD158" s="150"/>
      <c r="HFE158" s="150"/>
      <c r="HFF158" s="150"/>
      <c r="HFG158" s="150"/>
      <c r="HFH158" s="150"/>
      <c r="HFI158" s="150"/>
      <c r="HFJ158" s="150"/>
      <c r="HFK158" s="150"/>
      <c r="HFL158" s="150"/>
      <c r="HFM158" s="150"/>
      <c r="HFN158" s="150"/>
      <c r="HFO158" s="150"/>
      <c r="HFP158" s="150"/>
      <c r="HFQ158" s="150"/>
      <c r="HFR158" s="150"/>
      <c r="HFS158" s="150"/>
      <c r="HFT158" s="150"/>
      <c r="HFU158" s="150"/>
      <c r="HFV158" s="150"/>
      <c r="HFW158" s="150"/>
      <c r="HFX158" s="150"/>
      <c r="HFY158" s="150"/>
      <c r="HFZ158" s="150"/>
      <c r="HGA158" s="150"/>
      <c r="HGB158" s="150"/>
      <c r="HGC158" s="150"/>
      <c r="HGD158" s="150"/>
      <c r="HGE158" s="150"/>
      <c r="HGF158" s="150"/>
      <c r="HGG158" s="150"/>
      <c r="HGH158" s="150"/>
      <c r="HGI158" s="150"/>
      <c r="HGJ158" s="150"/>
      <c r="HGK158" s="150"/>
      <c r="HGL158" s="150"/>
      <c r="HGM158" s="150"/>
      <c r="HGN158" s="150"/>
      <c r="HGO158" s="150"/>
      <c r="HGP158" s="150"/>
      <c r="HGQ158" s="150"/>
      <c r="HGR158" s="150"/>
      <c r="HGS158" s="150"/>
      <c r="HGT158" s="150"/>
      <c r="HGU158" s="150"/>
      <c r="HGV158" s="150"/>
      <c r="HGW158" s="150"/>
      <c r="HGX158" s="150"/>
      <c r="HGY158" s="150"/>
      <c r="HGZ158" s="150"/>
      <c r="HHA158" s="150"/>
      <c r="HHB158" s="150"/>
      <c r="HHC158" s="150"/>
      <c r="HHD158" s="150"/>
      <c r="HHE158" s="150"/>
      <c r="HHF158" s="150"/>
      <c r="HHG158" s="150"/>
      <c r="HHH158" s="150"/>
      <c r="HHI158" s="150"/>
      <c r="HHJ158" s="150"/>
      <c r="HHK158" s="150"/>
      <c r="HHL158" s="150"/>
      <c r="HHM158" s="150"/>
      <c r="HHN158" s="150"/>
      <c r="HHO158" s="150"/>
      <c r="HHP158" s="150"/>
      <c r="HHQ158" s="150"/>
      <c r="HHR158" s="150"/>
      <c r="HHS158" s="150"/>
      <c r="HHT158" s="150"/>
      <c r="HHU158" s="150"/>
      <c r="HHV158" s="150"/>
      <c r="HHW158" s="150"/>
      <c r="HHX158" s="150"/>
      <c r="HHY158" s="150"/>
      <c r="HHZ158" s="150"/>
      <c r="HIA158" s="150"/>
      <c r="HIB158" s="150"/>
      <c r="HIC158" s="150"/>
      <c r="HID158" s="150"/>
      <c r="HIE158" s="150"/>
      <c r="HIF158" s="150"/>
      <c r="HIG158" s="150"/>
      <c r="HIH158" s="150"/>
      <c r="HII158" s="150"/>
      <c r="HIJ158" s="150"/>
      <c r="HIK158" s="150"/>
      <c r="HIL158" s="150"/>
      <c r="HIM158" s="150"/>
      <c r="HIN158" s="150"/>
      <c r="HIO158" s="150"/>
      <c r="HIP158" s="150"/>
      <c r="HIQ158" s="150"/>
      <c r="HIR158" s="150"/>
      <c r="HIS158" s="150"/>
      <c r="HIT158" s="150"/>
      <c r="HIU158" s="150"/>
      <c r="HIV158" s="150"/>
      <c r="HIW158" s="150"/>
      <c r="HIX158" s="150"/>
      <c r="HIY158" s="150"/>
      <c r="HIZ158" s="150"/>
      <c r="HJA158" s="150"/>
      <c r="HJB158" s="150"/>
      <c r="HJC158" s="150"/>
      <c r="HJD158" s="150"/>
      <c r="HJE158" s="150"/>
      <c r="HJF158" s="150"/>
      <c r="HJG158" s="150"/>
      <c r="HJH158" s="150"/>
      <c r="HJI158" s="150"/>
      <c r="HJJ158" s="150"/>
      <c r="HJK158" s="150"/>
      <c r="HJL158" s="150"/>
      <c r="HJM158" s="150"/>
      <c r="HJN158" s="150"/>
      <c r="HJO158" s="150"/>
      <c r="HJP158" s="150"/>
      <c r="HJQ158" s="150"/>
      <c r="HJR158" s="150"/>
      <c r="HJS158" s="150"/>
      <c r="HJT158" s="150"/>
      <c r="HJU158" s="150"/>
      <c r="HJV158" s="150"/>
      <c r="HJW158" s="150"/>
      <c r="HJX158" s="150"/>
      <c r="HJY158" s="150"/>
      <c r="HJZ158" s="150"/>
      <c r="HKA158" s="150"/>
      <c r="HKB158" s="150"/>
      <c r="HKC158" s="150"/>
      <c r="HKD158" s="150"/>
      <c r="HKE158" s="150"/>
      <c r="HKF158" s="150"/>
      <c r="HKG158" s="150"/>
      <c r="HKH158" s="150"/>
      <c r="HKI158" s="150"/>
      <c r="HKJ158" s="150"/>
      <c r="HKK158" s="150"/>
      <c r="HKL158" s="150"/>
      <c r="HKM158" s="150"/>
      <c r="HKN158" s="150"/>
      <c r="HKO158" s="150"/>
      <c r="HKP158" s="150"/>
      <c r="HKQ158" s="150"/>
      <c r="HKR158" s="150"/>
      <c r="HKS158" s="150"/>
      <c r="HKT158" s="150"/>
      <c r="HKU158" s="150"/>
      <c r="HKV158" s="150"/>
      <c r="HKW158" s="150"/>
      <c r="HKX158" s="150"/>
      <c r="HKY158" s="150"/>
      <c r="HKZ158" s="150"/>
      <c r="HLA158" s="150"/>
      <c r="HLB158" s="150"/>
      <c r="HLC158" s="150"/>
      <c r="HLD158" s="150"/>
      <c r="HLE158" s="150"/>
      <c r="HLF158" s="150"/>
      <c r="HLG158" s="150"/>
      <c r="HLH158" s="150"/>
      <c r="HLI158" s="150"/>
      <c r="HLJ158" s="150"/>
      <c r="HLK158" s="150"/>
      <c r="HLL158" s="150"/>
      <c r="HLM158" s="150"/>
      <c r="HLN158" s="150"/>
      <c r="HLO158" s="150"/>
      <c r="HLP158" s="150"/>
      <c r="HLQ158" s="150"/>
      <c r="HLR158" s="150"/>
      <c r="HLS158" s="150"/>
      <c r="HLT158" s="150"/>
      <c r="HLU158" s="150"/>
      <c r="HLV158" s="150"/>
      <c r="HLW158" s="150"/>
      <c r="HLX158" s="150"/>
      <c r="HLY158" s="150"/>
      <c r="HLZ158" s="150"/>
      <c r="HMA158" s="150"/>
      <c r="HMB158" s="150"/>
      <c r="HMC158" s="150"/>
      <c r="HMD158" s="150"/>
      <c r="HME158" s="150"/>
      <c r="HMF158" s="150"/>
      <c r="HMG158" s="150"/>
      <c r="HMH158" s="150"/>
      <c r="HMI158" s="150"/>
      <c r="HMJ158" s="150"/>
      <c r="HMK158" s="150"/>
      <c r="HML158" s="150"/>
      <c r="HMM158" s="150"/>
      <c r="HMN158" s="150"/>
      <c r="HMO158" s="150"/>
      <c r="HMP158" s="150"/>
      <c r="HMQ158" s="150"/>
      <c r="HMR158" s="150"/>
      <c r="HMS158" s="150"/>
      <c r="HMT158" s="150"/>
      <c r="HMU158" s="150"/>
      <c r="HMV158" s="150"/>
      <c r="HMW158" s="150"/>
      <c r="HMX158" s="150"/>
      <c r="HMY158" s="150"/>
      <c r="HMZ158" s="150"/>
      <c r="HNA158" s="150"/>
      <c r="HNB158" s="150"/>
      <c r="HNC158" s="150"/>
      <c r="HND158" s="150"/>
      <c r="HNE158" s="150"/>
      <c r="HNF158" s="150"/>
      <c r="HNG158" s="150"/>
      <c r="HNH158" s="150"/>
      <c r="HNI158" s="150"/>
      <c r="HNJ158" s="150"/>
      <c r="HNK158" s="150"/>
      <c r="HNL158" s="150"/>
      <c r="HNM158" s="150"/>
      <c r="HNN158" s="150"/>
      <c r="HNO158" s="150"/>
      <c r="HNP158" s="150"/>
      <c r="HNQ158" s="150"/>
      <c r="HNR158" s="150"/>
      <c r="HNS158" s="150"/>
      <c r="HNT158" s="150"/>
      <c r="HNU158" s="150"/>
      <c r="HNV158" s="150"/>
      <c r="HNW158" s="150"/>
      <c r="HNX158" s="150"/>
      <c r="HNY158" s="150"/>
      <c r="HNZ158" s="150"/>
      <c r="HOA158" s="150"/>
      <c r="HOB158" s="150"/>
      <c r="HOC158" s="150"/>
      <c r="HOD158" s="150"/>
      <c r="HOE158" s="150"/>
      <c r="HOF158" s="150"/>
      <c r="HOG158" s="150"/>
      <c r="HOH158" s="150"/>
      <c r="HOI158" s="150"/>
      <c r="HOJ158" s="150"/>
      <c r="HOK158" s="150"/>
      <c r="HOL158" s="150"/>
      <c r="HOM158" s="150"/>
      <c r="HON158" s="150"/>
      <c r="HOO158" s="150"/>
      <c r="HOP158" s="150"/>
      <c r="HOQ158" s="150"/>
      <c r="HOR158" s="150"/>
      <c r="HOS158" s="150"/>
      <c r="HOT158" s="150"/>
      <c r="HOU158" s="150"/>
      <c r="HOV158" s="150"/>
      <c r="HOW158" s="150"/>
      <c r="HOX158" s="150"/>
      <c r="HOY158" s="150"/>
      <c r="HOZ158" s="150"/>
      <c r="HPA158" s="150"/>
      <c r="HPB158" s="150"/>
      <c r="HPC158" s="150"/>
      <c r="HPD158" s="150"/>
      <c r="HPE158" s="150"/>
      <c r="HPF158" s="150"/>
      <c r="HPG158" s="150"/>
      <c r="HPH158" s="150"/>
      <c r="HPI158" s="150"/>
      <c r="HPJ158" s="150"/>
      <c r="HPK158" s="150"/>
      <c r="HPL158" s="150"/>
      <c r="HPM158" s="150"/>
      <c r="HPN158" s="150"/>
      <c r="HPO158" s="150"/>
      <c r="HPP158" s="150"/>
      <c r="HPQ158" s="150"/>
      <c r="HPR158" s="150"/>
      <c r="HPS158" s="150"/>
      <c r="HPT158" s="150"/>
      <c r="HPU158" s="150"/>
      <c r="HPV158" s="150"/>
      <c r="HPW158" s="150"/>
      <c r="HPX158" s="150"/>
      <c r="HPY158" s="150"/>
      <c r="HPZ158" s="150"/>
      <c r="HQA158" s="150"/>
      <c r="HQB158" s="150"/>
      <c r="HQC158" s="150"/>
      <c r="HQD158" s="150"/>
      <c r="HQE158" s="150"/>
      <c r="HQF158" s="150"/>
      <c r="HQG158" s="150"/>
      <c r="HQH158" s="150"/>
      <c r="HQI158" s="150"/>
      <c r="HQJ158" s="150"/>
      <c r="HQK158" s="150"/>
      <c r="HQL158" s="150"/>
      <c r="HQM158" s="150"/>
      <c r="HQN158" s="150"/>
      <c r="HQO158" s="150"/>
      <c r="HQP158" s="150"/>
      <c r="HQQ158" s="150"/>
      <c r="HQR158" s="150"/>
      <c r="HQS158" s="150"/>
      <c r="HQT158" s="150"/>
      <c r="HQU158" s="150"/>
      <c r="HQV158" s="150"/>
      <c r="HQW158" s="150"/>
      <c r="HQX158" s="150"/>
      <c r="HQY158" s="150"/>
      <c r="HQZ158" s="150"/>
      <c r="HRA158" s="150"/>
      <c r="HRB158" s="150"/>
      <c r="HRC158" s="150"/>
      <c r="HRD158" s="150"/>
      <c r="HRE158" s="150"/>
      <c r="HRF158" s="150"/>
      <c r="HRG158" s="150"/>
      <c r="HRH158" s="150"/>
      <c r="HRI158" s="150"/>
      <c r="HRJ158" s="150"/>
      <c r="HRK158" s="150"/>
      <c r="HRL158" s="150"/>
      <c r="HRM158" s="150"/>
      <c r="HRN158" s="150"/>
      <c r="HRO158" s="150"/>
      <c r="HRP158" s="150"/>
      <c r="HRQ158" s="150"/>
      <c r="HRR158" s="150"/>
      <c r="HRS158" s="150"/>
      <c r="HRT158" s="150"/>
      <c r="HRU158" s="150"/>
      <c r="HRV158" s="150"/>
      <c r="HRW158" s="150"/>
      <c r="HRX158" s="150"/>
      <c r="HRY158" s="150"/>
      <c r="HRZ158" s="150"/>
      <c r="HSA158" s="150"/>
      <c r="HSB158" s="150"/>
      <c r="HSC158" s="150"/>
      <c r="HSD158" s="150"/>
      <c r="HSE158" s="150"/>
      <c r="HSF158" s="150"/>
      <c r="HSG158" s="150"/>
      <c r="HSH158" s="150"/>
      <c r="HSI158" s="150"/>
      <c r="HSJ158" s="150"/>
      <c r="HSK158" s="150"/>
      <c r="HSL158" s="150"/>
      <c r="HSM158" s="150"/>
      <c r="HSN158" s="150"/>
      <c r="HSO158" s="150"/>
      <c r="HSP158" s="150"/>
      <c r="HSQ158" s="150"/>
      <c r="HSR158" s="150"/>
      <c r="HSS158" s="150"/>
      <c r="HST158" s="150"/>
      <c r="HSU158" s="150"/>
      <c r="HSV158" s="150"/>
      <c r="HSW158" s="150"/>
      <c r="HSX158" s="150"/>
      <c r="HSY158" s="150"/>
      <c r="HSZ158" s="150"/>
      <c r="HTA158" s="150"/>
      <c r="HTB158" s="150"/>
      <c r="HTC158" s="150"/>
      <c r="HTD158" s="150"/>
      <c r="HTE158" s="150"/>
      <c r="HTF158" s="150"/>
      <c r="HTG158" s="150"/>
      <c r="HTH158" s="150"/>
      <c r="HTI158" s="150"/>
      <c r="HTJ158" s="150"/>
      <c r="HTK158" s="150"/>
      <c r="HTL158" s="150"/>
      <c r="HTM158" s="150"/>
      <c r="HTN158" s="150"/>
      <c r="HTO158" s="150"/>
      <c r="HTP158" s="150"/>
      <c r="HTQ158" s="150"/>
      <c r="HTR158" s="150"/>
      <c r="HTS158" s="150"/>
      <c r="HTT158" s="150"/>
      <c r="HTU158" s="150"/>
      <c r="HTV158" s="150"/>
      <c r="HTW158" s="150"/>
      <c r="HTX158" s="150"/>
      <c r="HTY158" s="150"/>
      <c r="HTZ158" s="150"/>
      <c r="HUA158" s="150"/>
      <c r="HUB158" s="150"/>
      <c r="HUC158" s="150"/>
      <c r="HUD158" s="150"/>
      <c r="HUE158" s="150"/>
      <c r="HUF158" s="150"/>
      <c r="HUG158" s="150"/>
      <c r="HUH158" s="150"/>
      <c r="HUI158" s="150"/>
      <c r="HUJ158" s="150"/>
      <c r="HUK158" s="150"/>
      <c r="HUL158" s="150"/>
      <c r="HUM158" s="150"/>
      <c r="HUN158" s="150"/>
      <c r="HUO158" s="150"/>
      <c r="HUP158" s="150"/>
      <c r="HUQ158" s="150"/>
      <c r="HUR158" s="150"/>
      <c r="HUS158" s="150"/>
      <c r="HUT158" s="150"/>
      <c r="HUU158" s="150"/>
      <c r="HUV158" s="150"/>
      <c r="HUW158" s="150"/>
      <c r="HUX158" s="150"/>
      <c r="HUY158" s="150"/>
      <c r="HUZ158" s="150"/>
      <c r="HVA158" s="150"/>
      <c r="HVB158" s="150"/>
      <c r="HVC158" s="150"/>
      <c r="HVD158" s="150"/>
      <c r="HVE158" s="150"/>
      <c r="HVF158" s="150"/>
      <c r="HVG158" s="150"/>
      <c r="HVH158" s="150"/>
      <c r="HVI158" s="150"/>
      <c r="HVJ158" s="150"/>
      <c r="HVK158" s="150"/>
      <c r="HVL158" s="150"/>
      <c r="HVM158" s="150"/>
      <c r="HVN158" s="150"/>
      <c r="HVO158" s="150"/>
      <c r="HVP158" s="150"/>
      <c r="HVQ158" s="150"/>
      <c r="HVR158" s="150"/>
      <c r="HVS158" s="150"/>
      <c r="HVT158" s="150"/>
      <c r="HVU158" s="150"/>
      <c r="HVV158" s="150"/>
      <c r="HVW158" s="150"/>
      <c r="HVX158" s="150"/>
      <c r="HVY158" s="150"/>
      <c r="HVZ158" s="150"/>
      <c r="HWA158" s="150"/>
      <c r="HWB158" s="150"/>
      <c r="HWC158" s="150"/>
      <c r="HWD158" s="150"/>
      <c r="HWE158" s="150"/>
      <c r="HWF158" s="150"/>
      <c r="HWG158" s="150"/>
      <c r="HWH158" s="150"/>
      <c r="HWI158" s="150"/>
      <c r="HWJ158" s="150"/>
      <c r="HWK158" s="150"/>
      <c r="HWL158" s="150"/>
      <c r="HWM158" s="150"/>
      <c r="HWN158" s="150"/>
      <c r="HWO158" s="150"/>
      <c r="HWP158" s="150"/>
      <c r="HWQ158" s="150"/>
      <c r="HWR158" s="150"/>
      <c r="HWS158" s="150"/>
      <c r="HWT158" s="150"/>
      <c r="HWU158" s="150"/>
      <c r="HWV158" s="150"/>
      <c r="HWW158" s="150"/>
      <c r="HWX158" s="150"/>
      <c r="HWY158" s="150"/>
      <c r="HWZ158" s="150"/>
      <c r="HXA158" s="150"/>
      <c r="HXB158" s="150"/>
      <c r="HXC158" s="150"/>
      <c r="HXD158" s="150"/>
      <c r="HXE158" s="150"/>
      <c r="HXF158" s="150"/>
      <c r="HXG158" s="150"/>
      <c r="HXH158" s="150"/>
      <c r="HXI158" s="150"/>
      <c r="HXJ158" s="150"/>
      <c r="HXK158" s="150"/>
      <c r="HXL158" s="150"/>
      <c r="HXM158" s="150"/>
      <c r="HXN158" s="150"/>
      <c r="HXO158" s="150"/>
      <c r="HXP158" s="150"/>
      <c r="HXQ158" s="150"/>
      <c r="HXR158" s="150"/>
      <c r="HXS158" s="150"/>
      <c r="HXT158" s="150"/>
      <c r="HXU158" s="150"/>
      <c r="HXV158" s="150"/>
      <c r="HXW158" s="150"/>
      <c r="HXX158" s="150"/>
      <c r="HXY158" s="150"/>
      <c r="HXZ158" s="150"/>
      <c r="HYA158" s="150"/>
      <c r="HYB158" s="150"/>
      <c r="HYC158" s="150"/>
      <c r="HYD158" s="150"/>
      <c r="HYE158" s="150"/>
      <c r="HYF158" s="150"/>
      <c r="HYG158" s="150"/>
      <c r="HYH158" s="150"/>
      <c r="HYI158" s="150"/>
      <c r="HYJ158" s="150"/>
      <c r="HYK158" s="150"/>
      <c r="HYL158" s="150"/>
      <c r="HYM158" s="150"/>
      <c r="HYN158" s="150"/>
      <c r="HYO158" s="150"/>
      <c r="HYP158" s="150"/>
      <c r="HYQ158" s="150"/>
      <c r="HYR158" s="150"/>
      <c r="HYS158" s="150"/>
      <c r="HYT158" s="150"/>
      <c r="HYU158" s="150"/>
      <c r="HYV158" s="150"/>
      <c r="HYW158" s="150"/>
      <c r="HYX158" s="150"/>
      <c r="HYY158" s="150"/>
      <c r="HYZ158" s="150"/>
      <c r="HZA158" s="150"/>
      <c r="HZB158" s="150"/>
      <c r="HZC158" s="150"/>
      <c r="HZD158" s="150"/>
      <c r="HZE158" s="150"/>
      <c r="HZF158" s="150"/>
      <c r="HZG158" s="150"/>
      <c r="HZH158" s="150"/>
      <c r="HZI158" s="150"/>
      <c r="HZJ158" s="150"/>
      <c r="HZK158" s="150"/>
      <c r="HZL158" s="150"/>
      <c r="HZM158" s="150"/>
      <c r="HZN158" s="150"/>
      <c r="HZO158" s="150"/>
      <c r="HZP158" s="150"/>
      <c r="HZQ158" s="150"/>
      <c r="HZR158" s="150"/>
      <c r="HZS158" s="150"/>
      <c r="HZT158" s="150"/>
      <c r="HZU158" s="150"/>
      <c r="HZV158" s="150"/>
      <c r="HZW158" s="150"/>
      <c r="HZX158" s="150"/>
      <c r="HZY158" s="150"/>
      <c r="HZZ158" s="150"/>
      <c r="IAA158" s="150"/>
      <c r="IAB158" s="150"/>
      <c r="IAC158" s="150"/>
      <c r="IAD158" s="150"/>
      <c r="IAE158" s="150"/>
      <c r="IAF158" s="150"/>
      <c r="IAG158" s="150"/>
      <c r="IAH158" s="150"/>
      <c r="IAI158" s="150"/>
      <c r="IAJ158" s="150"/>
      <c r="IAK158" s="150"/>
      <c r="IAL158" s="150"/>
      <c r="IAM158" s="150"/>
      <c r="IAN158" s="150"/>
      <c r="IAO158" s="150"/>
      <c r="IAP158" s="150"/>
      <c r="IAQ158" s="150"/>
      <c r="IAR158" s="150"/>
      <c r="IAS158" s="150"/>
      <c r="IAT158" s="150"/>
      <c r="IAU158" s="150"/>
      <c r="IAV158" s="150"/>
      <c r="IAW158" s="150"/>
      <c r="IAX158" s="150"/>
      <c r="IAY158" s="150"/>
      <c r="IAZ158" s="150"/>
      <c r="IBA158" s="150"/>
      <c r="IBB158" s="150"/>
      <c r="IBC158" s="150"/>
      <c r="IBD158" s="150"/>
      <c r="IBE158" s="150"/>
      <c r="IBF158" s="150"/>
      <c r="IBG158" s="150"/>
      <c r="IBH158" s="150"/>
      <c r="IBI158" s="150"/>
      <c r="IBJ158" s="150"/>
      <c r="IBK158" s="150"/>
      <c r="IBL158" s="150"/>
      <c r="IBM158" s="150"/>
      <c r="IBN158" s="150"/>
      <c r="IBO158" s="150"/>
      <c r="IBP158" s="150"/>
      <c r="IBQ158" s="150"/>
      <c r="IBR158" s="150"/>
      <c r="IBS158" s="150"/>
      <c r="IBT158" s="150"/>
      <c r="IBU158" s="150"/>
      <c r="IBV158" s="150"/>
      <c r="IBW158" s="150"/>
      <c r="IBX158" s="150"/>
      <c r="IBY158" s="150"/>
      <c r="IBZ158" s="150"/>
      <c r="ICA158" s="150"/>
      <c r="ICB158" s="150"/>
      <c r="ICC158" s="150"/>
      <c r="ICD158" s="150"/>
      <c r="ICE158" s="150"/>
      <c r="ICF158" s="150"/>
      <c r="ICG158" s="150"/>
      <c r="ICH158" s="150"/>
      <c r="ICI158" s="150"/>
      <c r="ICJ158" s="150"/>
      <c r="ICK158" s="150"/>
      <c r="ICL158" s="150"/>
      <c r="ICM158" s="150"/>
      <c r="ICN158" s="150"/>
      <c r="ICO158" s="150"/>
      <c r="ICP158" s="150"/>
      <c r="ICQ158" s="150"/>
      <c r="ICR158" s="150"/>
      <c r="ICS158" s="150"/>
      <c r="ICT158" s="150"/>
      <c r="ICU158" s="150"/>
      <c r="ICV158" s="150"/>
      <c r="ICW158" s="150"/>
      <c r="ICX158" s="150"/>
      <c r="ICY158" s="150"/>
      <c r="ICZ158" s="150"/>
      <c r="IDA158" s="150"/>
      <c r="IDB158" s="150"/>
      <c r="IDC158" s="150"/>
      <c r="IDD158" s="150"/>
      <c r="IDE158" s="150"/>
      <c r="IDF158" s="150"/>
      <c r="IDG158" s="150"/>
      <c r="IDH158" s="150"/>
      <c r="IDI158" s="150"/>
      <c r="IDJ158" s="150"/>
      <c r="IDK158" s="150"/>
      <c r="IDL158" s="150"/>
      <c r="IDM158" s="150"/>
      <c r="IDN158" s="150"/>
      <c r="IDO158" s="150"/>
      <c r="IDP158" s="150"/>
      <c r="IDQ158" s="150"/>
      <c r="IDR158" s="150"/>
      <c r="IDS158" s="150"/>
      <c r="IDT158" s="150"/>
      <c r="IDU158" s="150"/>
      <c r="IDV158" s="150"/>
      <c r="IDW158" s="150"/>
      <c r="IDX158" s="150"/>
      <c r="IDY158" s="150"/>
      <c r="IDZ158" s="150"/>
      <c r="IEA158" s="150"/>
      <c r="IEB158" s="150"/>
      <c r="IEC158" s="150"/>
      <c r="IED158" s="150"/>
      <c r="IEE158" s="150"/>
      <c r="IEF158" s="150"/>
      <c r="IEG158" s="150"/>
      <c r="IEH158" s="150"/>
      <c r="IEI158" s="150"/>
      <c r="IEJ158" s="150"/>
      <c r="IEK158" s="150"/>
      <c r="IEL158" s="150"/>
      <c r="IEM158" s="150"/>
      <c r="IEN158" s="150"/>
      <c r="IEO158" s="150"/>
      <c r="IEP158" s="150"/>
      <c r="IEQ158" s="150"/>
      <c r="IER158" s="150"/>
      <c r="IES158" s="150"/>
      <c r="IET158" s="150"/>
      <c r="IEU158" s="150"/>
      <c r="IEV158" s="150"/>
      <c r="IEW158" s="150"/>
      <c r="IEX158" s="150"/>
      <c r="IEY158" s="150"/>
      <c r="IEZ158" s="150"/>
      <c r="IFA158" s="150"/>
      <c r="IFB158" s="150"/>
      <c r="IFC158" s="150"/>
      <c r="IFD158" s="150"/>
      <c r="IFE158" s="150"/>
      <c r="IFF158" s="150"/>
      <c r="IFG158" s="150"/>
      <c r="IFH158" s="150"/>
      <c r="IFI158" s="150"/>
      <c r="IFJ158" s="150"/>
      <c r="IFK158" s="150"/>
      <c r="IFL158" s="150"/>
      <c r="IFM158" s="150"/>
      <c r="IFN158" s="150"/>
      <c r="IFO158" s="150"/>
      <c r="IFP158" s="150"/>
      <c r="IFQ158" s="150"/>
      <c r="IFR158" s="150"/>
      <c r="IFS158" s="150"/>
      <c r="IFT158" s="150"/>
      <c r="IFU158" s="150"/>
      <c r="IFV158" s="150"/>
      <c r="IFW158" s="150"/>
      <c r="IFX158" s="150"/>
      <c r="IFY158" s="150"/>
      <c r="IFZ158" s="150"/>
      <c r="IGA158" s="150"/>
      <c r="IGB158" s="150"/>
      <c r="IGC158" s="150"/>
      <c r="IGD158" s="150"/>
      <c r="IGE158" s="150"/>
      <c r="IGF158" s="150"/>
      <c r="IGG158" s="150"/>
      <c r="IGH158" s="150"/>
      <c r="IGI158" s="150"/>
      <c r="IGJ158" s="150"/>
      <c r="IGK158" s="150"/>
      <c r="IGL158" s="150"/>
      <c r="IGM158" s="150"/>
      <c r="IGN158" s="150"/>
      <c r="IGO158" s="150"/>
      <c r="IGP158" s="150"/>
      <c r="IGQ158" s="150"/>
      <c r="IGR158" s="150"/>
      <c r="IGS158" s="150"/>
      <c r="IGT158" s="150"/>
      <c r="IGU158" s="150"/>
      <c r="IGV158" s="150"/>
      <c r="IGW158" s="150"/>
      <c r="IGX158" s="150"/>
      <c r="IGY158" s="150"/>
      <c r="IGZ158" s="150"/>
      <c r="IHA158" s="150"/>
      <c r="IHB158" s="150"/>
      <c r="IHC158" s="150"/>
      <c r="IHD158" s="150"/>
      <c r="IHE158" s="150"/>
      <c r="IHF158" s="150"/>
      <c r="IHG158" s="150"/>
      <c r="IHH158" s="150"/>
      <c r="IHI158" s="150"/>
      <c r="IHJ158" s="150"/>
      <c r="IHK158" s="150"/>
      <c r="IHL158" s="150"/>
      <c r="IHM158" s="150"/>
      <c r="IHN158" s="150"/>
      <c r="IHO158" s="150"/>
      <c r="IHP158" s="150"/>
      <c r="IHQ158" s="150"/>
      <c r="IHR158" s="150"/>
      <c r="IHS158" s="150"/>
      <c r="IHT158" s="150"/>
      <c r="IHU158" s="150"/>
      <c r="IHV158" s="150"/>
      <c r="IHW158" s="150"/>
      <c r="IHX158" s="150"/>
      <c r="IHY158" s="150"/>
      <c r="IHZ158" s="150"/>
      <c r="IIA158" s="150"/>
      <c r="IIB158" s="150"/>
      <c r="IIC158" s="150"/>
      <c r="IID158" s="150"/>
      <c r="IIE158" s="150"/>
      <c r="IIF158" s="150"/>
      <c r="IIG158" s="150"/>
      <c r="IIH158" s="150"/>
      <c r="III158" s="150"/>
      <c r="IIJ158" s="150"/>
      <c r="IIK158" s="150"/>
      <c r="IIL158" s="150"/>
      <c r="IIM158" s="150"/>
      <c r="IIN158" s="150"/>
      <c r="IIO158" s="150"/>
      <c r="IIP158" s="150"/>
      <c r="IIQ158" s="150"/>
      <c r="IIR158" s="150"/>
      <c r="IIS158" s="150"/>
      <c r="IIT158" s="150"/>
      <c r="IIU158" s="150"/>
      <c r="IIV158" s="150"/>
      <c r="IIW158" s="150"/>
      <c r="IIX158" s="150"/>
      <c r="IIY158" s="150"/>
      <c r="IIZ158" s="150"/>
      <c r="IJA158" s="150"/>
      <c r="IJB158" s="150"/>
      <c r="IJC158" s="150"/>
      <c r="IJD158" s="150"/>
      <c r="IJE158" s="150"/>
      <c r="IJF158" s="150"/>
      <c r="IJG158" s="150"/>
      <c r="IJH158" s="150"/>
      <c r="IJI158" s="150"/>
      <c r="IJJ158" s="150"/>
      <c r="IJK158" s="150"/>
      <c r="IJL158" s="150"/>
      <c r="IJM158" s="150"/>
      <c r="IJN158" s="150"/>
      <c r="IJO158" s="150"/>
      <c r="IJP158" s="150"/>
      <c r="IJQ158" s="150"/>
      <c r="IJR158" s="150"/>
      <c r="IJS158" s="150"/>
      <c r="IJT158" s="150"/>
      <c r="IJU158" s="150"/>
      <c r="IJV158" s="150"/>
      <c r="IJW158" s="150"/>
      <c r="IJX158" s="150"/>
      <c r="IJY158" s="150"/>
      <c r="IJZ158" s="150"/>
      <c r="IKA158" s="150"/>
      <c r="IKB158" s="150"/>
      <c r="IKC158" s="150"/>
      <c r="IKD158" s="150"/>
      <c r="IKE158" s="150"/>
      <c r="IKF158" s="150"/>
      <c r="IKG158" s="150"/>
      <c r="IKH158" s="150"/>
      <c r="IKI158" s="150"/>
      <c r="IKJ158" s="150"/>
      <c r="IKK158" s="150"/>
      <c r="IKL158" s="150"/>
      <c r="IKM158" s="150"/>
      <c r="IKN158" s="150"/>
      <c r="IKO158" s="150"/>
      <c r="IKP158" s="150"/>
      <c r="IKQ158" s="150"/>
      <c r="IKR158" s="150"/>
      <c r="IKS158" s="150"/>
      <c r="IKT158" s="150"/>
      <c r="IKU158" s="150"/>
      <c r="IKV158" s="150"/>
      <c r="IKW158" s="150"/>
      <c r="IKX158" s="150"/>
      <c r="IKY158" s="150"/>
      <c r="IKZ158" s="150"/>
      <c r="ILA158" s="150"/>
      <c r="ILB158" s="150"/>
      <c r="ILC158" s="150"/>
      <c r="ILD158" s="150"/>
      <c r="ILE158" s="150"/>
      <c r="ILF158" s="150"/>
      <c r="ILG158" s="150"/>
      <c r="ILH158" s="150"/>
      <c r="ILI158" s="150"/>
      <c r="ILJ158" s="150"/>
      <c r="ILK158" s="150"/>
      <c r="ILL158" s="150"/>
      <c r="ILM158" s="150"/>
      <c r="ILN158" s="150"/>
      <c r="ILO158" s="150"/>
      <c r="ILP158" s="150"/>
      <c r="ILQ158" s="150"/>
      <c r="ILR158" s="150"/>
      <c r="ILS158" s="150"/>
      <c r="ILT158" s="150"/>
      <c r="ILU158" s="150"/>
      <c r="ILV158" s="150"/>
      <c r="ILW158" s="150"/>
      <c r="ILX158" s="150"/>
      <c r="ILY158" s="150"/>
      <c r="ILZ158" s="150"/>
      <c r="IMA158" s="150"/>
      <c r="IMB158" s="150"/>
      <c r="IMC158" s="150"/>
      <c r="IMD158" s="150"/>
      <c r="IME158" s="150"/>
      <c r="IMF158" s="150"/>
      <c r="IMG158" s="150"/>
      <c r="IMH158" s="150"/>
      <c r="IMI158" s="150"/>
      <c r="IMJ158" s="150"/>
      <c r="IMK158" s="150"/>
      <c r="IML158" s="150"/>
      <c r="IMM158" s="150"/>
      <c r="IMN158" s="150"/>
      <c r="IMO158" s="150"/>
      <c r="IMP158" s="150"/>
      <c r="IMQ158" s="150"/>
      <c r="IMR158" s="150"/>
      <c r="IMS158" s="150"/>
      <c r="IMT158" s="150"/>
      <c r="IMU158" s="150"/>
      <c r="IMV158" s="150"/>
      <c r="IMW158" s="150"/>
      <c r="IMX158" s="150"/>
      <c r="IMY158" s="150"/>
      <c r="IMZ158" s="150"/>
      <c r="INA158" s="150"/>
      <c r="INB158" s="150"/>
      <c r="INC158" s="150"/>
      <c r="IND158" s="150"/>
      <c r="INE158" s="150"/>
      <c r="INF158" s="150"/>
      <c r="ING158" s="150"/>
      <c r="INH158" s="150"/>
      <c r="INI158" s="150"/>
      <c r="INJ158" s="150"/>
      <c r="INK158" s="150"/>
      <c r="INL158" s="150"/>
      <c r="INM158" s="150"/>
      <c r="INN158" s="150"/>
      <c r="INO158" s="150"/>
      <c r="INP158" s="150"/>
      <c r="INQ158" s="150"/>
      <c r="INR158" s="150"/>
      <c r="INS158" s="150"/>
      <c r="INT158" s="150"/>
      <c r="INU158" s="150"/>
      <c r="INV158" s="150"/>
      <c r="INW158" s="150"/>
      <c r="INX158" s="150"/>
      <c r="INY158" s="150"/>
      <c r="INZ158" s="150"/>
      <c r="IOA158" s="150"/>
      <c r="IOB158" s="150"/>
      <c r="IOC158" s="150"/>
      <c r="IOD158" s="150"/>
      <c r="IOE158" s="150"/>
      <c r="IOF158" s="150"/>
      <c r="IOG158" s="150"/>
      <c r="IOH158" s="150"/>
      <c r="IOI158" s="150"/>
      <c r="IOJ158" s="150"/>
      <c r="IOK158" s="150"/>
      <c r="IOL158" s="150"/>
      <c r="IOM158" s="150"/>
      <c r="ION158" s="150"/>
      <c r="IOO158" s="150"/>
      <c r="IOP158" s="150"/>
      <c r="IOQ158" s="150"/>
      <c r="IOR158" s="150"/>
      <c r="IOS158" s="150"/>
      <c r="IOT158" s="150"/>
      <c r="IOU158" s="150"/>
      <c r="IOV158" s="150"/>
      <c r="IOW158" s="150"/>
      <c r="IOX158" s="150"/>
      <c r="IOY158" s="150"/>
      <c r="IOZ158" s="150"/>
      <c r="IPA158" s="150"/>
      <c r="IPB158" s="150"/>
      <c r="IPC158" s="150"/>
      <c r="IPD158" s="150"/>
      <c r="IPE158" s="150"/>
      <c r="IPF158" s="150"/>
      <c r="IPG158" s="150"/>
      <c r="IPH158" s="150"/>
      <c r="IPI158" s="150"/>
      <c r="IPJ158" s="150"/>
      <c r="IPK158" s="150"/>
      <c r="IPL158" s="150"/>
      <c r="IPM158" s="150"/>
      <c r="IPN158" s="150"/>
      <c r="IPO158" s="150"/>
      <c r="IPP158" s="150"/>
      <c r="IPQ158" s="150"/>
      <c r="IPR158" s="150"/>
      <c r="IPS158" s="150"/>
      <c r="IPT158" s="150"/>
      <c r="IPU158" s="150"/>
      <c r="IPV158" s="150"/>
      <c r="IPW158" s="150"/>
      <c r="IPX158" s="150"/>
      <c r="IPY158" s="150"/>
      <c r="IPZ158" s="150"/>
      <c r="IQA158" s="150"/>
      <c r="IQB158" s="150"/>
      <c r="IQC158" s="150"/>
      <c r="IQD158" s="150"/>
      <c r="IQE158" s="150"/>
      <c r="IQF158" s="150"/>
      <c r="IQG158" s="150"/>
      <c r="IQH158" s="150"/>
      <c r="IQI158" s="150"/>
      <c r="IQJ158" s="150"/>
      <c r="IQK158" s="150"/>
      <c r="IQL158" s="150"/>
      <c r="IQM158" s="150"/>
      <c r="IQN158" s="150"/>
      <c r="IQO158" s="150"/>
      <c r="IQP158" s="150"/>
      <c r="IQQ158" s="150"/>
      <c r="IQR158" s="150"/>
      <c r="IQS158" s="150"/>
      <c r="IQT158" s="150"/>
      <c r="IQU158" s="150"/>
      <c r="IQV158" s="150"/>
      <c r="IQW158" s="150"/>
      <c r="IQX158" s="150"/>
      <c r="IQY158" s="150"/>
      <c r="IQZ158" s="150"/>
      <c r="IRA158" s="150"/>
      <c r="IRB158" s="150"/>
      <c r="IRC158" s="150"/>
      <c r="IRD158" s="150"/>
      <c r="IRE158" s="150"/>
      <c r="IRF158" s="150"/>
      <c r="IRG158" s="150"/>
      <c r="IRH158" s="150"/>
      <c r="IRI158" s="150"/>
      <c r="IRJ158" s="150"/>
      <c r="IRK158" s="150"/>
      <c r="IRL158" s="150"/>
      <c r="IRM158" s="150"/>
      <c r="IRN158" s="150"/>
      <c r="IRO158" s="150"/>
      <c r="IRP158" s="150"/>
      <c r="IRQ158" s="150"/>
      <c r="IRR158" s="150"/>
      <c r="IRS158" s="150"/>
      <c r="IRT158" s="150"/>
      <c r="IRU158" s="150"/>
      <c r="IRV158" s="150"/>
      <c r="IRW158" s="150"/>
      <c r="IRX158" s="150"/>
      <c r="IRY158" s="150"/>
      <c r="IRZ158" s="150"/>
      <c r="ISA158" s="150"/>
      <c r="ISB158" s="150"/>
      <c r="ISC158" s="150"/>
      <c r="ISD158" s="150"/>
      <c r="ISE158" s="150"/>
      <c r="ISF158" s="150"/>
      <c r="ISG158" s="150"/>
      <c r="ISH158" s="150"/>
      <c r="ISI158" s="150"/>
      <c r="ISJ158" s="150"/>
      <c r="ISK158" s="150"/>
      <c r="ISL158" s="150"/>
      <c r="ISM158" s="150"/>
      <c r="ISN158" s="150"/>
      <c r="ISO158" s="150"/>
      <c r="ISP158" s="150"/>
      <c r="ISQ158" s="150"/>
      <c r="ISR158" s="150"/>
      <c r="ISS158" s="150"/>
      <c r="IST158" s="150"/>
      <c r="ISU158" s="150"/>
      <c r="ISV158" s="150"/>
      <c r="ISW158" s="150"/>
      <c r="ISX158" s="150"/>
      <c r="ISY158" s="150"/>
      <c r="ISZ158" s="150"/>
      <c r="ITA158" s="150"/>
      <c r="ITB158" s="150"/>
      <c r="ITC158" s="150"/>
      <c r="ITD158" s="150"/>
      <c r="ITE158" s="150"/>
      <c r="ITF158" s="150"/>
      <c r="ITG158" s="150"/>
      <c r="ITH158" s="150"/>
      <c r="ITI158" s="150"/>
      <c r="ITJ158" s="150"/>
      <c r="ITK158" s="150"/>
      <c r="ITL158" s="150"/>
      <c r="ITM158" s="150"/>
      <c r="ITN158" s="150"/>
      <c r="ITO158" s="150"/>
      <c r="ITP158" s="150"/>
      <c r="ITQ158" s="150"/>
      <c r="ITR158" s="150"/>
      <c r="ITS158" s="150"/>
      <c r="ITT158" s="150"/>
      <c r="ITU158" s="150"/>
      <c r="ITV158" s="150"/>
      <c r="ITW158" s="150"/>
      <c r="ITX158" s="150"/>
      <c r="ITY158" s="150"/>
      <c r="ITZ158" s="150"/>
      <c r="IUA158" s="150"/>
      <c r="IUB158" s="150"/>
      <c r="IUC158" s="150"/>
      <c r="IUD158" s="150"/>
      <c r="IUE158" s="150"/>
      <c r="IUF158" s="150"/>
      <c r="IUG158" s="150"/>
      <c r="IUH158" s="150"/>
      <c r="IUI158" s="150"/>
      <c r="IUJ158" s="150"/>
      <c r="IUK158" s="150"/>
      <c r="IUL158" s="150"/>
      <c r="IUM158" s="150"/>
      <c r="IUN158" s="150"/>
      <c r="IUO158" s="150"/>
      <c r="IUP158" s="150"/>
      <c r="IUQ158" s="150"/>
      <c r="IUR158" s="150"/>
      <c r="IUS158" s="150"/>
      <c r="IUT158" s="150"/>
      <c r="IUU158" s="150"/>
      <c r="IUV158" s="150"/>
      <c r="IUW158" s="150"/>
      <c r="IUX158" s="150"/>
      <c r="IUY158" s="150"/>
      <c r="IUZ158" s="150"/>
      <c r="IVA158" s="150"/>
      <c r="IVB158" s="150"/>
      <c r="IVC158" s="150"/>
      <c r="IVD158" s="150"/>
      <c r="IVE158" s="150"/>
      <c r="IVF158" s="150"/>
      <c r="IVG158" s="150"/>
      <c r="IVH158" s="150"/>
      <c r="IVI158" s="150"/>
      <c r="IVJ158" s="150"/>
      <c r="IVK158" s="150"/>
      <c r="IVL158" s="150"/>
      <c r="IVM158" s="150"/>
      <c r="IVN158" s="150"/>
      <c r="IVO158" s="150"/>
      <c r="IVP158" s="150"/>
      <c r="IVQ158" s="150"/>
      <c r="IVR158" s="150"/>
      <c r="IVS158" s="150"/>
      <c r="IVT158" s="150"/>
      <c r="IVU158" s="150"/>
      <c r="IVV158" s="150"/>
      <c r="IVW158" s="150"/>
      <c r="IVX158" s="150"/>
      <c r="IVY158" s="150"/>
      <c r="IVZ158" s="150"/>
      <c r="IWA158" s="150"/>
      <c r="IWB158" s="150"/>
      <c r="IWC158" s="150"/>
      <c r="IWD158" s="150"/>
      <c r="IWE158" s="150"/>
      <c r="IWF158" s="150"/>
      <c r="IWG158" s="150"/>
      <c r="IWH158" s="150"/>
      <c r="IWI158" s="150"/>
      <c r="IWJ158" s="150"/>
      <c r="IWK158" s="150"/>
      <c r="IWL158" s="150"/>
      <c r="IWM158" s="150"/>
      <c r="IWN158" s="150"/>
      <c r="IWO158" s="150"/>
      <c r="IWP158" s="150"/>
      <c r="IWQ158" s="150"/>
      <c r="IWR158" s="150"/>
      <c r="IWS158" s="150"/>
      <c r="IWT158" s="150"/>
      <c r="IWU158" s="150"/>
      <c r="IWV158" s="150"/>
      <c r="IWW158" s="150"/>
      <c r="IWX158" s="150"/>
      <c r="IWY158" s="150"/>
      <c r="IWZ158" s="150"/>
      <c r="IXA158" s="150"/>
      <c r="IXB158" s="150"/>
      <c r="IXC158" s="150"/>
      <c r="IXD158" s="150"/>
      <c r="IXE158" s="150"/>
      <c r="IXF158" s="150"/>
      <c r="IXG158" s="150"/>
      <c r="IXH158" s="150"/>
      <c r="IXI158" s="150"/>
      <c r="IXJ158" s="150"/>
      <c r="IXK158" s="150"/>
      <c r="IXL158" s="150"/>
      <c r="IXM158" s="150"/>
      <c r="IXN158" s="150"/>
      <c r="IXO158" s="150"/>
      <c r="IXP158" s="150"/>
      <c r="IXQ158" s="150"/>
      <c r="IXR158" s="150"/>
      <c r="IXS158" s="150"/>
      <c r="IXT158" s="150"/>
      <c r="IXU158" s="150"/>
      <c r="IXV158" s="150"/>
      <c r="IXW158" s="150"/>
      <c r="IXX158" s="150"/>
      <c r="IXY158" s="150"/>
      <c r="IXZ158" s="150"/>
      <c r="IYA158" s="150"/>
      <c r="IYB158" s="150"/>
      <c r="IYC158" s="150"/>
      <c r="IYD158" s="150"/>
      <c r="IYE158" s="150"/>
      <c r="IYF158" s="150"/>
      <c r="IYG158" s="150"/>
      <c r="IYH158" s="150"/>
      <c r="IYI158" s="150"/>
      <c r="IYJ158" s="150"/>
      <c r="IYK158" s="150"/>
      <c r="IYL158" s="150"/>
      <c r="IYM158" s="150"/>
      <c r="IYN158" s="150"/>
      <c r="IYO158" s="150"/>
      <c r="IYP158" s="150"/>
      <c r="IYQ158" s="150"/>
      <c r="IYR158" s="150"/>
      <c r="IYS158" s="150"/>
      <c r="IYT158" s="150"/>
      <c r="IYU158" s="150"/>
      <c r="IYV158" s="150"/>
      <c r="IYW158" s="150"/>
      <c r="IYX158" s="150"/>
      <c r="IYY158" s="150"/>
      <c r="IYZ158" s="150"/>
      <c r="IZA158" s="150"/>
      <c r="IZB158" s="150"/>
      <c r="IZC158" s="150"/>
      <c r="IZD158" s="150"/>
      <c r="IZE158" s="150"/>
      <c r="IZF158" s="150"/>
      <c r="IZG158" s="150"/>
      <c r="IZH158" s="150"/>
      <c r="IZI158" s="150"/>
      <c r="IZJ158" s="150"/>
      <c r="IZK158" s="150"/>
      <c r="IZL158" s="150"/>
      <c r="IZM158" s="150"/>
      <c r="IZN158" s="150"/>
      <c r="IZO158" s="150"/>
      <c r="IZP158" s="150"/>
      <c r="IZQ158" s="150"/>
      <c r="IZR158" s="150"/>
      <c r="IZS158" s="150"/>
      <c r="IZT158" s="150"/>
      <c r="IZU158" s="150"/>
      <c r="IZV158" s="150"/>
      <c r="IZW158" s="150"/>
      <c r="IZX158" s="150"/>
      <c r="IZY158" s="150"/>
      <c r="IZZ158" s="150"/>
      <c r="JAA158" s="150"/>
      <c r="JAB158" s="150"/>
      <c r="JAC158" s="150"/>
      <c r="JAD158" s="150"/>
      <c r="JAE158" s="150"/>
      <c r="JAF158" s="150"/>
      <c r="JAG158" s="150"/>
      <c r="JAH158" s="150"/>
      <c r="JAI158" s="150"/>
      <c r="JAJ158" s="150"/>
      <c r="JAK158" s="150"/>
      <c r="JAL158" s="150"/>
      <c r="JAM158" s="150"/>
      <c r="JAN158" s="150"/>
      <c r="JAO158" s="150"/>
      <c r="JAP158" s="150"/>
      <c r="JAQ158" s="150"/>
      <c r="JAR158" s="150"/>
      <c r="JAS158" s="150"/>
      <c r="JAT158" s="150"/>
      <c r="JAU158" s="150"/>
      <c r="JAV158" s="150"/>
      <c r="JAW158" s="150"/>
      <c r="JAX158" s="150"/>
      <c r="JAY158" s="150"/>
      <c r="JAZ158" s="150"/>
      <c r="JBA158" s="150"/>
      <c r="JBB158" s="150"/>
      <c r="JBC158" s="150"/>
      <c r="JBD158" s="150"/>
      <c r="JBE158" s="150"/>
      <c r="JBF158" s="150"/>
      <c r="JBG158" s="150"/>
      <c r="JBH158" s="150"/>
      <c r="JBI158" s="150"/>
      <c r="JBJ158" s="150"/>
      <c r="JBK158" s="150"/>
      <c r="JBL158" s="150"/>
      <c r="JBM158" s="150"/>
      <c r="JBN158" s="150"/>
      <c r="JBO158" s="150"/>
      <c r="JBP158" s="150"/>
      <c r="JBQ158" s="150"/>
      <c r="JBR158" s="150"/>
      <c r="JBS158" s="150"/>
      <c r="JBT158" s="150"/>
      <c r="JBU158" s="150"/>
      <c r="JBV158" s="150"/>
      <c r="JBW158" s="150"/>
      <c r="JBX158" s="150"/>
      <c r="JBY158" s="150"/>
      <c r="JBZ158" s="150"/>
      <c r="JCA158" s="150"/>
      <c r="JCB158" s="150"/>
      <c r="JCC158" s="150"/>
      <c r="JCD158" s="150"/>
      <c r="JCE158" s="150"/>
      <c r="JCF158" s="150"/>
      <c r="JCG158" s="150"/>
      <c r="JCH158" s="150"/>
      <c r="JCI158" s="150"/>
      <c r="JCJ158" s="150"/>
      <c r="JCK158" s="150"/>
      <c r="JCL158" s="150"/>
      <c r="JCM158" s="150"/>
      <c r="JCN158" s="150"/>
      <c r="JCO158" s="150"/>
      <c r="JCP158" s="150"/>
      <c r="JCQ158" s="150"/>
      <c r="JCR158" s="150"/>
      <c r="JCS158" s="150"/>
      <c r="JCT158" s="150"/>
      <c r="JCU158" s="150"/>
      <c r="JCV158" s="150"/>
      <c r="JCW158" s="150"/>
      <c r="JCX158" s="150"/>
      <c r="JCY158" s="150"/>
      <c r="JCZ158" s="150"/>
      <c r="JDA158" s="150"/>
      <c r="JDB158" s="150"/>
      <c r="JDC158" s="150"/>
      <c r="JDD158" s="150"/>
      <c r="JDE158" s="150"/>
      <c r="JDF158" s="150"/>
      <c r="JDG158" s="150"/>
      <c r="JDH158" s="150"/>
      <c r="JDI158" s="150"/>
      <c r="JDJ158" s="150"/>
      <c r="JDK158" s="150"/>
      <c r="JDL158" s="150"/>
      <c r="JDM158" s="150"/>
      <c r="JDN158" s="150"/>
      <c r="JDO158" s="150"/>
      <c r="JDP158" s="150"/>
      <c r="JDQ158" s="150"/>
      <c r="JDR158" s="150"/>
      <c r="JDS158" s="150"/>
      <c r="JDT158" s="150"/>
      <c r="JDU158" s="150"/>
      <c r="JDV158" s="150"/>
      <c r="JDW158" s="150"/>
      <c r="JDX158" s="150"/>
      <c r="JDY158" s="150"/>
      <c r="JDZ158" s="150"/>
      <c r="JEA158" s="150"/>
      <c r="JEB158" s="150"/>
      <c r="JEC158" s="150"/>
      <c r="JED158" s="150"/>
      <c r="JEE158" s="150"/>
      <c r="JEF158" s="150"/>
      <c r="JEG158" s="150"/>
      <c r="JEH158" s="150"/>
      <c r="JEI158" s="150"/>
      <c r="JEJ158" s="150"/>
      <c r="JEK158" s="150"/>
      <c r="JEL158" s="150"/>
      <c r="JEM158" s="150"/>
      <c r="JEN158" s="150"/>
      <c r="JEO158" s="150"/>
      <c r="JEP158" s="150"/>
      <c r="JEQ158" s="150"/>
      <c r="JER158" s="150"/>
      <c r="JES158" s="150"/>
      <c r="JET158" s="150"/>
      <c r="JEU158" s="150"/>
      <c r="JEV158" s="150"/>
      <c r="JEW158" s="150"/>
      <c r="JEX158" s="150"/>
      <c r="JEY158" s="150"/>
      <c r="JEZ158" s="150"/>
      <c r="JFA158" s="150"/>
      <c r="JFB158" s="150"/>
      <c r="JFC158" s="150"/>
      <c r="JFD158" s="150"/>
      <c r="JFE158" s="150"/>
      <c r="JFF158" s="150"/>
      <c r="JFG158" s="150"/>
      <c r="JFH158" s="150"/>
      <c r="JFI158" s="150"/>
      <c r="JFJ158" s="150"/>
      <c r="JFK158" s="150"/>
      <c r="JFL158" s="150"/>
      <c r="JFM158" s="150"/>
      <c r="JFN158" s="150"/>
      <c r="JFO158" s="150"/>
      <c r="JFP158" s="150"/>
      <c r="JFQ158" s="150"/>
      <c r="JFR158" s="150"/>
      <c r="JFS158" s="150"/>
      <c r="JFT158" s="150"/>
      <c r="JFU158" s="150"/>
      <c r="JFV158" s="150"/>
      <c r="JFW158" s="150"/>
      <c r="JFX158" s="150"/>
      <c r="JFY158" s="150"/>
      <c r="JFZ158" s="150"/>
      <c r="JGA158" s="150"/>
      <c r="JGB158" s="150"/>
      <c r="JGC158" s="150"/>
      <c r="JGD158" s="150"/>
      <c r="JGE158" s="150"/>
      <c r="JGF158" s="150"/>
      <c r="JGG158" s="150"/>
      <c r="JGH158" s="150"/>
      <c r="JGI158" s="150"/>
      <c r="JGJ158" s="150"/>
      <c r="JGK158" s="150"/>
      <c r="JGL158" s="150"/>
      <c r="JGM158" s="150"/>
      <c r="JGN158" s="150"/>
      <c r="JGO158" s="150"/>
      <c r="JGP158" s="150"/>
      <c r="JGQ158" s="150"/>
      <c r="JGR158" s="150"/>
      <c r="JGS158" s="150"/>
      <c r="JGT158" s="150"/>
      <c r="JGU158" s="150"/>
      <c r="JGV158" s="150"/>
      <c r="JGW158" s="150"/>
      <c r="JGX158" s="150"/>
      <c r="JGY158" s="150"/>
      <c r="JGZ158" s="150"/>
      <c r="JHA158" s="150"/>
      <c r="JHB158" s="150"/>
      <c r="JHC158" s="150"/>
      <c r="JHD158" s="150"/>
      <c r="JHE158" s="150"/>
      <c r="JHF158" s="150"/>
      <c r="JHG158" s="150"/>
      <c r="JHH158" s="150"/>
      <c r="JHI158" s="150"/>
      <c r="JHJ158" s="150"/>
      <c r="JHK158" s="150"/>
      <c r="JHL158" s="150"/>
      <c r="JHM158" s="150"/>
      <c r="JHN158" s="150"/>
      <c r="JHO158" s="150"/>
      <c r="JHP158" s="150"/>
      <c r="JHQ158" s="150"/>
      <c r="JHR158" s="150"/>
      <c r="JHS158" s="150"/>
      <c r="JHT158" s="150"/>
      <c r="JHU158" s="150"/>
      <c r="JHV158" s="150"/>
      <c r="JHW158" s="150"/>
      <c r="JHX158" s="150"/>
      <c r="JHY158" s="150"/>
      <c r="JHZ158" s="150"/>
      <c r="JIA158" s="150"/>
      <c r="JIB158" s="150"/>
      <c r="JIC158" s="150"/>
      <c r="JID158" s="150"/>
      <c r="JIE158" s="150"/>
      <c r="JIF158" s="150"/>
      <c r="JIG158" s="150"/>
      <c r="JIH158" s="150"/>
      <c r="JII158" s="150"/>
      <c r="JIJ158" s="150"/>
      <c r="JIK158" s="150"/>
      <c r="JIL158" s="150"/>
      <c r="JIM158" s="150"/>
      <c r="JIN158" s="150"/>
      <c r="JIO158" s="150"/>
      <c r="JIP158" s="150"/>
      <c r="JIQ158" s="150"/>
      <c r="JIR158" s="150"/>
      <c r="JIS158" s="150"/>
      <c r="JIT158" s="150"/>
      <c r="JIU158" s="150"/>
      <c r="JIV158" s="150"/>
      <c r="JIW158" s="150"/>
      <c r="JIX158" s="150"/>
      <c r="JIY158" s="150"/>
      <c r="JIZ158" s="150"/>
      <c r="JJA158" s="150"/>
      <c r="JJB158" s="150"/>
      <c r="JJC158" s="150"/>
      <c r="JJD158" s="150"/>
      <c r="JJE158" s="150"/>
      <c r="JJF158" s="150"/>
      <c r="JJG158" s="150"/>
      <c r="JJH158" s="150"/>
      <c r="JJI158" s="150"/>
      <c r="JJJ158" s="150"/>
      <c r="JJK158" s="150"/>
      <c r="JJL158" s="150"/>
      <c r="JJM158" s="150"/>
      <c r="JJN158" s="150"/>
      <c r="JJO158" s="150"/>
      <c r="JJP158" s="150"/>
      <c r="JJQ158" s="150"/>
      <c r="JJR158" s="150"/>
      <c r="JJS158" s="150"/>
      <c r="JJT158" s="150"/>
      <c r="JJU158" s="150"/>
      <c r="JJV158" s="150"/>
      <c r="JJW158" s="150"/>
      <c r="JJX158" s="150"/>
      <c r="JJY158" s="150"/>
      <c r="JJZ158" s="150"/>
      <c r="JKA158" s="150"/>
      <c r="JKB158" s="150"/>
      <c r="JKC158" s="150"/>
      <c r="JKD158" s="150"/>
      <c r="JKE158" s="150"/>
      <c r="JKF158" s="150"/>
      <c r="JKG158" s="150"/>
      <c r="JKH158" s="150"/>
      <c r="JKI158" s="150"/>
      <c r="JKJ158" s="150"/>
      <c r="JKK158" s="150"/>
      <c r="JKL158" s="150"/>
      <c r="JKM158" s="150"/>
      <c r="JKN158" s="150"/>
      <c r="JKO158" s="150"/>
      <c r="JKP158" s="150"/>
      <c r="JKQ158" s="150"/>
      <c r="JKR158" s="150"/>
      <c r="JKS158" s="150"/>
      <c r="JKT158" s="150"/>
      <c r="JKU158" s="150"/>
      <c r="JKV158" s="150"/>
      <c r="JKW158" s="150"/>
      <c r="JKX158" s="150"/>
      <c r="JKY158" s="150"/>
      <c r="JKZ158" s="150"/>
      <c r="JLA158" s="150"/>
      <c r="JLB158" s="150"/>
      <c r="JLC158" s="150"/>
      <c r="JLD158" s="150"/>
      <c r="JLE158" s="150"/>
      <c r="JLF158" s="150"/>
      <c r="JLG158" s="150"/>
      <c r="JLH158" s="150"/>
      <c r="JLI158" s="150"/>
      <c r="JLJ158" s="150"/>
      <c r="JLK158" s="150"/>
      <c r="JLL158" s="150"/>
      <c r="JLM158" s="150"/>
      <c r="JLN158" s="150"/>
      <c r="JLO158" s="150"/>
      <c r="JLP158" s="150"/>
      <c r="JLQ158" s="150"/>
      <c r="JLR158" s="150"/>
      <c r="JLS158" s="150"/>
      <c r="JLT158" s="150"/>
      <c r="JLU158" s="150"/>
      <c r="JLV158" s="150"/>
      <c r="JLW158" s="150"/>
      <c r="JLX158" s="150"/>
      <c r="JLY158" s="150"/>
      <c r="JLZ158" s="150"/>
      <c r="JMA158" s="150"/>
      <c r="JMB158" s="150"/>
      <c r="JMC158" s="150"/>
      <c r="JMD158" s="150"/>
      <c r="JME158" s="150"/>
      <c r="JMF158" s="150"/>
      <c r="JMG158" s="150"/>
      <c r="JMH158" s="150"/>
      <c r="JMI158" s="150"/>
      <c r="JMJ158" s="150"/>
      <c r="JMK158" s="150"/>
      <c r="JML158" s="150"/>
      <c r="JMM158" s="150"/>
      <c r="JMN158" s="150"/>
      <c r="JMO158" s="150"/>
      <c r="JMP158" s="150"/>
      <c r="JMQ158" s="150"/>
      <c r="JMR158" s="150"/>
      <c r="JMS158" s="150"/>
      <c r="JMT158" s="150"/>
      <c r="JMU158" s="150"/>
      <c r="JMV158" s="150"/>
      <c r="JMW158" s="150"/>
      <c r="JMX158" s="150"/>
      <c r="JMY158" s="150"/>
      <c r="JMZ158" s="150"/>
      <c r="JNA158" s="150"/>
      <c r="JNB158" s="150"/>
      <c r="JNC158" s="150"/>
      <c r="JND158" s="150"/>
      <c r="JNE158" s="150"/>
      <c r="JNF158" s="150"/>
      <c r="JNG158" s="150"/>
      <c r="JNH158" s="150"/>
      <c r="JNI158" s="150"/>
      <c r="JNJ158" s="150"/>
      <c r="JNK158" s="150"/>
      <c r="JNL158" s="150"/>
      <c r="JNM158" s="150"/>
      <c r="JNN158" s="150"/>
      <c r="JNO158" s="150"/>
      <c r="JNP158" s="150"/>
      <c r="JNQ158" s="150"/>
      <c r="JNR158" s="150"/>
      <c r="JNS158" s="150"/>
      <c r="JNT158" s="150"/>
      <c r="JNU158" s="150"/>
      <c r="JNV158" s="150"/>
      <c r="JNW158" s="150"/>
      <c r="JNX158" s="150"/>
      <c r="JNY158" s="150"/>
      <c r="JNZ158" s="150"/>
      <c r="JOA158" s="150"/>
      <c r="JOB158" s="150"/>
      <c r="JOC158" s="150"/>
      <c r="JOD158" s="150"/>
      <c r="JOE158" s="150"/>
      <c r="JOF158" s="150"/>
      <c r="JOG158" s="150"/>
      <c r="JOH158" s="150"/>
      <c r="JOI158" s="150"/>
      <c r="JOJ158" s="150"/>
      <c r="JOK158" s="150"/>
      <c r="JOL158" s="150"/>
      <c r="JOM158" s="150"/>
      <c r="JON158" s="150"/>
      <c r="JOO158" s="150"/>
      <c r="JOP158" s="150"/>
      <c r="JOQ158" s="150"/>
      <c r="JOR158" s="150"/>
      <c r="JOS158" s="150"/>
      <c r="JOT158" s="150"/>
      <c r="JOU158" s="150"/>
      <c r="JOV158" s="150"/>
      <c r="JOW158" s="150"/>
      <c r="JOX158" s="150"/>
      <c r="JOY158" s="150"/>
      <c r="JOZ158" s="150"/>
      <c r="JPA158" s="150"/>
      <c r="JPB158" s="150"/>
      <c r="JPC158" s="150"/>
      <c r="JPD158" s="150"/>
      <c r="JPE158" s="150"/>
      <c r="JPF158" s="150"/>
      <c r="JPG158" s="150"/>
      <c r="JPH158" s="150"/>
      <c r="JPI158" s="150"/>
      <c r="JPJ158" s="150"/>
      <c r="JPK158" s="150"/>
      <c r="JPL158" s="150"/>
      <c r="JPM158" s="150"/>
      <c r="JPN158" s="150"/>
      <c r="JPO158" s="150"/>
      <c r="JPP158" s="150"/>
      <c r="JPQ158" s="150"/>
      <c r="JPR158" s="150"/>
      <c r="JPS158" s="150"/>
      <c r="JPT158" s="150"/>
      <c r="JPU158" s="150"/>
      <c r="JPV158" s="150"/>
      <c r="JPW158" s="150"/>
      <c r="JPX158" s="150"/>
      <c r="JPY158" s="150"/>
      <c r="JPZ158" s="150"/>
      <c r="JQA158" s="150"/>
      <c r="JQB158" s="150"/>
      <c r="JQC158" s="150"/>
      <c r="JQD158" s="150"/>
      <c r="JQE158" s="150"/>
      <c r="JQF158" s="150"/>
      <c r="JQG158" s="150"/>
      <c r="JQH158" s="150"/>
      <c r="JQI158" s="150"/>
      <c r="JQJ158" s="150"/>
      <c r="JQK158" s="150"/>
      <c r="JQL158" s="150"/>
      <c r="JQM158" s="150"/>
      <c r="JQN158" s="150"/>
      <c r="JQO158" s="150"/>
      <c r="JQP158" s="150"/>
      <c r="JQQ158" s="150"/>
      <c r="JQR158" s="150"/>
      <c r="JQS158" s="150"/>
      <c r="JQT158" s="150"/>
      <c r="JQU158" s="150"/>
      <c r="JQV158" s="150"/>
      <c r="JQW158" s="150"/>
      <c r="JQX158" s="150"/>
      <c r="JQY158" s="150"/>
      <c r="JQZ158" s="150"/>
      <c r="JRA158" s="150"/>
      <c r="JRB158" s="150"/>
      <c r="JRC158" s="150"/>
      <c r="JRD158" s="150"/>
      <c r="JRE158" s="150"/>
      <c r="JRF158" s="150"/>
      <c r="JRG158" s="150"/>
      <c r="JRH158" s="150"/>
      <c r="JRI158" s="150"/>
      <c r="JRJ158" s="150"/>
      <c r="JRK158" s="150"/>
      <c r="JRL158" s="150"/>
      <c r="JRM158" s="150"/>
      <c r="JRN158" s="150"/>
      <c r="JRO158" s="150"/>
      <c r="JRP158" s="150"/>
      <c r="JRQ158" s="150"/>
      <c r="JRR158" s="150"/>
      <c r="JRS158" s="150"/>
      <c r="JRT158" s="150"/>
      <c r="JRU158" s="150"/>
      <c r="JRV158" s="150"/>
      <c r="JRW158" s="150"/>
      <c r="JRX158" s="150"/>
      <c r="JRY158" s="150"/>
      <c r="JRZ158" s="150"/>
      <c r="JSA158" s="150"/>
      <c r="JSB158" s="150"/>
      <c r="JSC158" s="150"/>
      <c r="JSD158" s="150"/>
      <c r="JSE158" s="150"/>
      <c r="JSF158" s="150"/>
      <c r="JSG158" s="150"/>
      <c r="JSH158" s="150"/>
      <c r="JSI158" s="150"/>
      <c r="JSJ158" s="150"/>
      <c r="JSK158" s="150"/>
      <c r="JSL158" s="150"/>
      <c r="JSM158" s="150"/>
      <c r="JSN158" s="150"/>
      <c r="JSO158" s="150"/>
      <c r="JSP158" s="150"/>
      <c r="JSQ158" s="150"/>
      <c r="JSR158" s="150"/>
      <c r="JSS158" s="150"/>
      <c r="JST158" s="150"/>
      <c r="JSU158" s="150"/>
      <c r="JSV158" s="150"/>
      <c r="JSW158" s="150"/>
      <c r="JSX158" s="150"/>
      <c r="JSY158" s="150"/>
      <c r="JSZ158" s="150"/>
      <c r="JTA158" s="150"/>
      <c r="JTB158" s="150"/>
      <c r="JTC158" s="150"/>
      <c r="JTD158" s="150"/>
      <c r="JTE158" s="150"/>
      <c r="JTF158" s="150"/>
      <c r="JTG158" s="150"/>
      <c r="JTH158" s="150"/>
      <c r="JTI158" s="150"/>
      <c r="JTJ158" s="150"/>
      <c r="JTK158" s="150"/>
      <c r="JTL158" s="150"/>
      <c r="JTM158" s="150"/>
      <c r="JTN158" s="150"/>
      <c r="JTO158" s="150"/>
      <c r="JTP158" s="150"/>
      <c r="JTQ158" s="150"/>
      <c r="JTR158" s="150"/>
      <c r="JTS158" s="150"/>
      <c r="JTT158" s="150"/>
      <c r="JTU158" s="150"/>
      <c r="JTV158" s="150"/>
      <c r="JTW158" s="150"/>
      <c r="JTX158" s="150"/>
      <c r="JTY158" s="150"/>
      <c r="JTZ158" s="150"/>
      <c r="JUA158" s="150"/>
      <c r="JUB158" s="150"/>
      <c r="JUC158" s="150"/>
      <c r="JUD158" s="150"/>
      <c r="JUE158" s="150"/>
      <c r="JUF158" s="150"/>
      <c r="JUG158" s="150"/>
      <c r="JUH158" s="150"/>
      <c r="JUI158" s="150"/>
      <c r="JUJ158" s="150"/>
      <c r="JUK158" s="150"/>
      <c r="JUL158" s="150"/>
      <c r="JUM158" s="150"/>
      <c r="JUN158" s="150"/>
      <c r="JUO158" s="150"/>
      <c r="JUP158" s="150"/>
      <c r="JUQ158" s="150"/>
      <c r="JUR158" s="150"/>
      <c r="JUS158" s="150"/>
      <c r="JUT158" s="150"/>
      <c r="JUU158" s="150"/>
      <c r="JUV158" s="150"/>
      <c r="JUW158" s="150"/>
      <c r="JUX158" s="150"/>
      <c r="JUY158" s="150"/>
      <c r="JUZ158" s="150"/>
      <c r="JVA158" s="150"/>
      <c r="JVB158" s="150"/>
      <c r="JVC158" s="150"/>
      <c r="JVD158" s="150"/>
      <c r="JVE158" s="150"/>
      <c r="JVF158" s="150"/>
      <c r="JVG158" s="150"/>
      <c r="JVH158" s="150"/>
      <c r="JVI158" s="150"/>
      <c r="JVJ158" s="150"/>
      <c r="JVK158" s="150"/>
      <c r="JVL158" s="150"/>
      <c r="JVM158" s="150"/>
      <c r="JVN158" s="150"/>
      <c r="JVO158" s="150"/>
      <c r="JVP158" s="150"/>
      <c r="JVQ158" s="150"/>
      <c r="JVR158" s="150"/>
      <c r="JVS158" s="150"/>
      <c r="JVT158" s="150"/>
      <c r="JVU158" s="150"/>
      <c r="JVV158" s="150"/>
      <c r="JVW158" s="150"/>
      <c r="JVX158" s="150"/>
      <c r="JVY158" s="150"/>
      <c r="JVZ158" s="150"/>
      <c r="JWA158" s="150"/>
      <c r="JWB158" s="150"/>
      <c r="JWC158" s="150"/>
      <c r="JWD158" s="150"/>
      <c r="JWE158" s="150"/>
      <c r="JWF158" s="150"/>
      <c r="JWG158" s="150"/>
      <c r="JWH158" s="150"/>
      <c r="JWI158" s="150"/>
      <c r="JWJ158" s="150"/>
      <c r="JWK158" s="150"/>
      <c r="JWL158" s="150"/>
      <c r="JWM158" s="150"/>
      <c r="JWN158" s="150"/>
      <c r="JWO158" s="150"/>
      <c r="JWP158" s="150"/>
      <c r="JWQ158" s="150"/>
      <c r="JWR158" s="150"/>
      <c r="JWS158" s="150"/>
      <c r="JWT158" s="150"/>
      <c r="JWU158" s="150"/>
      <c r="JWV158" s="150"/>
      <c r="JWW158" s="150"/>
      <c r="JWX158" s="150"/>
      <c r="JWY158" s="150"/>
      <c r="JWZ158" s="150"/>
      <c r="JXA158" s="150"/>
      <c r="JXB158" s="150"/>
      <c r="JXC158" s="150"/>
      <c r="JXD158" s="150"/>
      <c r="JXE158" s="150"/>
      <c r="JXF158" s="150"/>
      <c r="JXG158" s="150"/>
      <c r="JXH158" s="150"/>
      <c r="JXI158" s="150"/>
      <c r="JXJ158" s="150"/>
      <c r="JXK158" s="150"/>
      <c r="JXL158" s="150"/>
      <c r="JXM158" s="150"/>
      <c r="JXN158" s="150"/>
      <c r="JXO158" s="150"/>
      <c r="JXP158" s="150"/>
      <c r="JXQ158" s="150"/>
      <c r="JXR158" s="150"/>
      <c r="JXS158" s="150"/>
      <c r="JXT158" s="150"/>
      <c r="JXU158" s="150"/>
      <c r="JXV158" s="150"/>
      <c r="JXW158" s="150"/>
      <c r="JXX158" s="150"/>
      <c r="JXY158" s="150"/>
      <c r="JXZ158" s="150"/>
      <c r="JYA158" s="150"/>
      <c r="JYB158" s="150"/>
      <c r="JYC158" s="150"/>
      <c r="JYD158" s="150"/>
      <c r="JYE158" s="150"/>
      <c r="JYF158" s="150"/>
      <c r="JYG158" s="150"/>
      <c r="JYH158" s="150"/>
      <c r="JYI158" s="150"/>
      <c r="JYJ158" s="150"/>
      <c r="JYK158" s="150"/>
      <c r="JYL158" s="150"/>
      <c r="JYM158" s="150"/>
      <c r="JYN158" s="150"/>
      <c r="JYO158" s="150"/>
      <c r="JYP158" s="150"/>
      <c r="JYQ158" s="150"/>
      <c r="JYR158" s="150"/>
      <c r="JYS158" s="150"/>
      <c r="JYT158" s="150"/>
      <c r="JYU158" s="150"/>
      <c r="JYV158" s="150"/>
      <c r="JYW158" s="150"/>
      <c r="JYX158" s="150"/>
      <c r="JYY158" s="150"/>
      <c r="JYZ158" s="150"/>
      <c r="JZA158" s="150"/>
      <c r="JZB158" s="150"/>
      <c r="JZC158" s="150"/>
      <c r="JZD158" s="150"/>
      <c r="JZE158" s="150"/>
      <c r="JZF158" s="150"/>
      <c r="JZG158" s="150"/>
      <c r="JZH158" s="150"/>
      <c r="JZI158" s="150"/>
      <c r="JZJ158" s="150"/>
      <c r="JZK158" s="150"/>
      <c r="JZL158" s="150"/>
      <c r="JZM158" s="150"/>
      <c r="JZN158" s="150"/>
      <c r="JZO158" s="150"/>
      <c r="JZP158" s="150"/>
      <c r="JZQ158" s="150"/>
      <c r="JZR158" s="150"/>
      <c r="JZS158" s="150"/>
      <c r="JZT158" s="150"/>
      <c r="JZU158" s="150"/>
      <c r="JZV158" s="150"/>
      <c r="JZW158" s="150"/>
      <c r="JZX158" s="150"/>
      <c r="JZY158" s="150"/>
      <c r="JZZ158" s="150"/>
      <c r="KAA158" s="150"/>
      <c r="KAB158" s="150"/>
      <c r="KAC158" s="150"/>
      <c r="KAD158" s="150"/>
      <c r="KAE158" s="150"/>
      <c r="KAF158" s="150"/>
      <c r="KAG158" s="150"/>
      <c r="KAH158" s="150"/>
      <c r="KAI158" s="150"/>
      <c r="KAJ158" s="150"/>
      <c r="KAK158" s="150"/>
      <c r="KAL158" s="150"/>
      <c r="KAM158" s="150"/>
      <c r="KAN158" s="150"/>
      <c r="KAO158" s="150"/>
      <c r="KAP158" s="150"/>
      <c r="KAQ158" s="150"/>
      <c r="KAR158" s="150"/>
      <c r="KAS158" s="150"/>
      <c r="KAT158" s="150"/>
      <c r="KAU158" s="150"/>
      <c r="KAV158" s="150"/>
      <c r="KAW158" s="150"/>
      <c r="KAX158" s="150"/>
      <c r="KAY158" s="150"/>
      <c r="KAZ158" s="150"/>
      <c r="KBA158" s="150"/>
      <c r="KBB158" s="150"/>
      <c r="KBC158" s="150"/>
      <c r="KBD158" s="150"/>
      <c r="KBE158" s="150"/>
      <c r="KBF158" s="150"/>
      <c r="KBG158" s="150"/>
      <c r="KBH158" s="150"/>
      <c r="KBI158" s="150"/>
      <c r="KBJ158" s="150"/>
      <c r="KBK158" s="150"/>
      <c r="KBL158" s="150"/>
      <c r="KBM158" s="150"/>
      <c r="KBN158" s="150"/>
      <c r="KBO158" s="150"/>
      <c r="KBP158" s="150"/>
      <c r="KBQ158" s="150"/>
      <c r="KBR158" s="150"/>
      <c r="KBS158" s="150"/>
      <c r="KBT158" s="150"/>
      <c r="KBU158" s="150"/>
      <c r="KBV158" s="150"/>
      <c r="KBW158" s="150"/>
      <c r="KBX158" s="150"/>
      <c r="KBY158" s="150"/>
      <c r="KBZ158" s="150"/>
      <c r="KCA158" s="150"/>
      <c r="KCB158" s="150"/>
      <c r="KCC158" s="150"/>
      <c r="KCD158" s="150"/>
      <c r="KCE158" s="150"/>
      <c r="KCF158" s="150"/>
      <c r="KCG158" s="150"/>
      <c r="KCH158" s="150"/>
      <c r="KCI158" s="150"/>
      <c r="KCJ158" s="150"/>
      <c r="KCK158" s="150"/>
      <c r="KCL158" s="150"/>
      <c r="KCM158" s="150"/>
      <c r="KCN158" s="150"/>
      <c r="KCO158" s="150"/>
      <c r="KCP158" s="150"/>
      <c r="KCQ158" s="150"/>
      <c r="KCR158" s="150"/>
      <c r="KCS158" s="150"/>
      <c r="KCT158" s="150"/>
      <c r="KCU158" s="150"/>
      <c r="KCV158" s="150"/>
      <c r="KCW158" s="150"/>
      <c r="KCX158" s="150"/>
      <c r="KCY158" s="150"/>
      <c r="KCZ158" s="150"/>
      <c r="KDA158" s="150"/>
      <c r="KDB158" s="150"/>
      <c r="KDC158" s="150"/>
      <c r="KDD158" s="150"/>
      <c r="KDE158" s="150"/>
      <c r="KDF158" s="150"/>
      <c r="KDG158" s="150"/>
      <c r="KDH158" s="150"/>
      <c r="KDI158" s="150"/>
      <c r="KDJ158" s="150"/>
      <c r="KDK158" s="150"/>
      <c r="KDL158" s="150"/>
      <c r="KDM158" s="150"/>
      <c r="KDN158" s="150"/>
      <c r="KDO158" s="150"/>
      <c r="KDP158" s="150"/>
      <c r="KDQ158" s="150"/>
      <c r="KDR158" s="150"/>
      <c r="KDS158" s="150"/>
      <c r="KDT158" s="150"/>
      <c r="KDU158" s="150"/>
      <c r="KDV158" s="150"/>
      <c r="KDW158" s="150"/>
      <c r="KDX158" s="150"/>
      <c r="KDY158" s="150"/>
      <c r="KDZ158" s="150"/>
      <c r="KEA158" s="150"/>
      <c r="KEB158" s="150"/>
      <c r="KEC158" s="150"/>
      <c r="KED158" s="150"/>
      <c r="KEE158" s="150"/>
      <c r="KEF158" s="150"/>
      <c r="KEG158" s="150"/>
      <c r="KEH158" s="150"/>
      <c r="KEI158" s="150"/>
      <c r="KEJ158" s="150"/>
      <c r="KEK158" s="150"/>
      <c r="KEL158" s="150"/>
      <c r="KEM158" s="150"/>
      <c r="KEN158" s="150"/>
      <c r="KEO158" s="150"/>
      <c r="KEP158" s="150"/>
      <c r="KEQ158" s="150"/>
      <c r="KER158" s="150"/>
      <c r="KES158" s="150"/>
      <c r="KET158" s="150"/>
      <c r="KEU158" s="150"/>
      <c r="KEV158" s="150"/>
      <c r="KEW158" s="150"/>
      <c r="KEX158" s="150"/>
      <c r="KEY158" s="150"/>
      <c r="KEZ158" s="150"/>
      <c r="KFA158" s="150"/>
      <c r="KFB158" s="150"/>
      <c r="KFC158" s="150"/>
      <c r="KFD158" s="150"/>
      <c r="KFE158" s="150"/>
      <c r="KFF158" s="150"/>
      <c r="KFG158" s="150"/>
      <c r="KFH158" s="150"/>
      <c r="KFI158" s="150"/>
      <c r="KFJ158" s="150"/>
      <c r="KFK158" s="150"/>
      <c r="KFL158" s="150"/>
      <c r="KFM158" s="150"/>
      <c r="KFN158" s="150"/>
      <c r="KFO158" s="150"/>
      <c r="KFP158" s="150"/>
      <c r="KFQ158" s="150"/>
      <c r="KFR158" s="150"/>
      <c r="KFS158" s="150"/>
      <c r="KFT158" s="150"/>
      <c r="KFU158" s="150"/>
      <c r="KFV158" s="150"/>
      <c r="KFW158" s="150"/>
      <c r="KFX158" s="150"/>
      <c r="KFY158" s="150"/>
      <c r="KFZ158" s="150"/>
      <c r="KGA158" s="150"/>
      <c r="KGB158" s="150"/>
      <c r="KGC158" s="150"/>
      <c r="KGD158" s="150"/>
      <c r="KGE158" s="150"/>
      <c r="KGF158" s="150"/>
      <c r="KGG158" s="150"/>
      <c r="KGH158" s="150"/>
      <c r="KGI158" s="150"/>
      <c r="KGJ158" s="150"/>
      <c r="KGK158" s="150"/>
      <c r="KGL158" s="150"/>
      <c r="KGM158" s="150"/>
      <c r="KGN158" s="150"/>
      <c r="KGO158" s="150"/>
      <c r="KGP158" s="150"/>
      <c r="KGQ158" s="150"/>
      <c r="KGR158" s="150"/>
      <c r="KGS158" s="150"/>
      <c r="KGT158" s="150"/>
      <c r="KGU158" s="150"/>
      <c r="KGV158" s="150"/>
      <c r="KGW158" s="150"/>
      <c r="KGX158" s="150"/>
      <c r="KGY158" s="150"/>
      <c r="KGZ158" s="150"/>
      <c r="KHA158" s="150"/>
      <c r="KHB158" s="150"/>
      <c r="KHC158" s="150"/>
      <c r="KHD158" s="150"/>
      <c r="KHE158" s="150"/>
      <c r="KHF158" s="150"/>
      <c r="KHG158" s="150"/>
      <c r="KHH158" s="150"/>
      <c r="KHI158" s="150"/>
      <c r="KHJ158" s="150"/>
      <c r="KHK158" s="150"/>
      <c r="KHL158" s="150"/>
      <c r="KHM158" s="150"/>
      <c r="KHN158" s="150"/>
      <c r="KHO158" s="150"/>
      <c r="KHP158" s="150"/>
      <c r="KHQ158" s="150"/>
      <c r="KHR158" s="150"/>
      <c r="KHS158" s="150"/>
      <c r="KHT158" s="150"/>
      <c r="KHU158" s="150"/>
      <c r="KHV158" s="150"/>
      <c r="KHW158" s="150"/>
      <c r="KHX158" s="150"/>
      <c r="KHY158" s="150"/>
      <c r="KHZ158" s="150"/>
      <c r="KIA158" s="150"/>
      <c r="KIB158" s="150"/>
      <c r="KIC158" s="150"/>
      <c r="KID158" s="150"/>
      <c r="KIE158" s="150"/>
      <c r="KIF158" s="150"/>
      <c r="KIG158" s="150"/>
      <c r="KIH158" s="150"/>
      <c r="KII158" s="150"/>
      <c r="KIJ158" s="150"/>
      <c r="KIK158" s="150"/>
      <c r="KIL158" s="150"/>
      <c r="KIM158" s="150"/>
      <c r="KIN158" s="150"/>
      <c r="KIO158" s="150"/>
      <c r="KIP158" s="150"/>
      <c r="KIQ158" s="150"/>
      <c r="KIR158" s="150"/>
      <c r="KIS158" s="150"/>
      <c r="KIT158" s="150"/>
      <c r="KIU158" s="150"/>
      <c r="KIV158" s="150"/>
      <c r="KIW158" s="150"/>
      <c r="KIX158" s="150"/>
      <c r="KIY158" s="150"/>
      <c r="KIZ158" s="150"/>
      <c r="KJA158" s="150"/>
      <c r="KJB158" s="150"/>
      <c r="KJC158" s="150"/>
      <c r="KJD158" s="150"/>
      <c r="KJE158" s="150"/>
      <c r="KJF158" s="150"/>
      <c r="KJG158" s="150"/>
      <c r="KJH158" s="150"/>
      <c r="KJI158" s="150"/>
      <c r="KJJ158" s="150"/>
      <c r="KJK158" s="150"/>
      <c r="KJL158" s="150"/>
      <c r="KJM158" s="150"/>
      <c r="KJN158" s="150"/>
      <c r="KJO158" s="150"/>
      <c r="KJP158" s="150"/>
      <c r="KJQ158" s="150"/>
      <c r="KJR158" s="150"/>
      <c r="KJS158" s="150"/>
      <c r="KJT158" s="150"/>
      <c r="KJU158" s="150"/>
      <c r="KJV158" s="150"/>
      <c r="KJW158" s="150"/>
      <c r="KJX158" s="150"/>
      <c r="KJY158" s="150"/>
      <c r="KJZ158" s="150"/>
      <c r="KKA158" s="150"/>
      <c r="KKB158" s="150"/>
      <c r="KKC158" s="150"/>
      <c r="KKD158" s="150"/>
      <c r="KKE158" s="150"/>
      <c r="KKF158" s="150"/>
      <c r="KKG158" s="150"/>
      <c r="KKH158" s="150"/>
      <c r="KKI158" s="150"/>
      <c r="KKJ158" s="150"/>
      <c r="KKK158" s="150"/>
      <c r="KKL158" s="150"/>
      <c r="KKM158" s="150"/>
      <c r="KKN158" s="150"/>
      <c r="KKO158" s="150"/>
      <c r="KKP158" s="150"/>
      <c r="KKQ158" s="150"/>
      <c r="KKR158" s="150"/>
      <c r="KKS158" s="150"/>
      <c r="KKT158" s="150"/>
      <c r="KKU158" s="150"/>
      <c r="KKV158" s="150"/>
      <c r="KKW158" s="150"/>
      <c r="KKX158" s="150"/>
      <c r="KKY158" s="150"/>
      <c r="KKZ158" s="150"/>
      <c r="KLA158" s="150"/>
      <c r="KLB158" s="150"/>
      <c r="KLC158" s="150"/>
      <c r="KLD158" s="150"/>
      <c r="KLE158" s="150"/>
      <c r="KLF158" s="150"/>
      <c r="KLG158" s="150"/>
      <c r="KLH158" s="150"/>
      <c r="KLI158" s="150"/>
      <c r="KLJ158" s="150"/>
      <c r="KLK158" s="150"/>
      <c r="KLL158" s="150"/>
      <c r="KLM158" s="150"/>
      <c r="KLN158" s="150"/>
      <c r="KLO158" s="150"/>
      <c r="KLP158" s="150"/>
      <c r="KLQ158" s="150"/>
      <c r="KLR158" s="150"/>
      <c r="KLS158" s="150"/>
      <c r="KLT158" s="150"/>
      <c r="KLU158" s="150"/>
      <c r="KLV158" s="150"/>
      <c r="KLW158" s="150"/>
      <c r="KLX158" s="150"/>
      <c r="KLY158" s="150"/>
      <c r="KLZ158" s="150"/>
      <c r="KMA158" s="150"/>
      <c r="KMB158" s="150"/>
      <c r="KMC158" s="150"/>
      <c r="KMD158" s="150"/>
      <c r="KME158" s="150"/>
      <c r="KMF158" s="150"/>
      <c r="KMG158" s="150"/>
      <c r="KMH158" s="150"/>
      <c r="KMI158" s="150"/>
      <c r="KMJ158" s="150"/>
      <c r="KMK158" s="150"/>
      <c r="KML158" s="150"/>
      <c r="KMM158" s="150"/>
      <c r="KMN158" s="150"/>
      <c r="KMO158" s="150"/>
      <c r="KMP158" s="150"/>
      <c r="KMQ158" s="150"/>
      <c r="KMR158" s="150"/>
      <c r="KMS158" s="150"/>
      <c r="KMT158" s="150"/>
      <c r="KMU158" s="150"/>
      <c r="KMV158" s="150"/>
      <c r="KMW158" s="150"/>
      <c r="KMX158" s="150"/>
      <c r="KMY158" s="150"/>
      <c r="KMZ158" s="150"/>
      <c r="KNA158" s="150"/>
      <c r="KNB158" s="150"/>
      <c r="KNC158" s="150"/>
      <c r="KND158" s="150"/>
      <c r="KNE158" s="150"/>
      <c r="KNF158" s="150"/>
      <c r="KNG158" s="150"/>
      <c r="KNH158" s="150"/>
      <c r="KNI158" s="150"/>
      <c r="KNJ158" s="150"/>
      <c r="KNK158" s="150"/>
      <c r="KNL158" s="150"/>
      <c r="KNM158" s="150"/>
      <c r="KNN158" s="150"/>
      <c r="KNO158" s="150"/>
      <c r="KNP158" s="150"/>
      <c r="KNQ158" s="150"/>
      <c r="KNR158" s="150"/>
      <c r="KNS158" s="150"/>
      <c r="KNT158" s="150"/>
      <c r="KNU158" s="150"/>
      <c r="KNV158" s="150"/>
      <c r="KNW158" s="150"/>
      <c r="KNX158" s="150"/>
      <c r="KNY158" s="150"/>
      <c r="KNZ158" s="150"/>
      <c r="KOA158" s="150"/>
      <c r="KOB158" s="150"/>
      <c r="KOC158" s="150"/>
      <c r="KOD158" s="150"/>
      <c r="KOE158" s="150"/>
      <c r="KOF158" s="150"/>
      <c r="KOG158" s="150"/>
      <c r="KOH158" s="150"/>
      <c r="KOI158" s="150"/>
      <c r="KOJ158" s="150"/>
      <c r="KOK158" s="150"/>
      <c r="KOL158" s="150"/>
      <c r="KOM158" s="150"/>
      <c r="KON158" s="150"/>
      <c r="KOO158" s="150"/>
      <c r="KOP158" s="150"/>
      <c r="KOQ158" s="150"/>
      <c r="KOR158" s="150"/>
      <c r="KOS158" s="150"/>
      <c r="KOT158" s="150"/>
      <c r="KOU158" s="150"/>
      <c r="KOV158" s="150"/>
      <c r="KOW158" s="150"/>
      <c r="KOX158" s="150"/>
      <c r="KOY158" s="150"/>
      <c r="KOZ158" s="150"/>
      <c r="KPA158" s="150"/>
      <c r="KPB158" s="150"/>
      <c r="KPC158" s="150"/>
      <c r="KPD158" s="150"/>
      <c r="KPE158" s="150"/>
      <c r="KPF158" s="150"/>
      <c r="KPG158" s="150"/>
      <c r="KPH158" s="150"/>
      <c r="KPI158" s="150"/>
      <c r="KPJ158" s="150"/>
      <c r="KPK158" s="150"/>
      <c r="KPL158" s="150"/>
      <c r="KPM158" s="150"/>
      <c r="KPN158" s="150"/>
      <c r="KPO158" s="150"/>
      <c r="KPP158" s="150"/>
      <c r="KPQ158" s="150"/>
      <c r="KPR158" s="150"/>
      <c r="KPS158" s="150"/>
      <c r="KPT158" s="150"/>
      <c r="KPU158" s="150"/>
      <c r="KPV158" s="150"/>
      <c r="KPW158" s="150"/>
      <c r="KPX158" s="150"/>
      <c r="KPY158" s="150"/>
      <c r="KPZ158" s="150"/>
      <c r="KQA158" s="150"/>
      <c r="KQB158" s="150"/>
      <c r="KQC158" s="150"/>
      <c r="KQD158" s="150"/>
      <c r="KQE158" s="150"/>
      <c r="KQF158" s="150"/>
      <c r="KQG158" s="150"/>
      <c r="KQH158" s="150"/>
      <c r="KQI158" s="150"/>
      <c r="KQJ158" s="150"/>
      <c r="KQK158" s="150"/>
      <c r="KQL158" s="150"/>
      <c r="KQM158" s="150"/>
      <c r="KQN158" s="150"/>
      <c r="KQO158" s="150"/>
      <c r="KQP158" s="150"/>
      <c r="KQQ158" s="150"/>
      <c r="KQR158" s="150"/>
      <c r="KQS158" s="150"/>
      <c r="KQT158" s="150"/>
      <c r="KQU158" s="150"/>
      <c r="KQV158" s="150"/>
      <c r="KQW158" s="150"/>
      <c r="KQX158" s="150"/>
      <c r="KQY158" s="150"/>
      <c r="KQZ158" s="150"/>
      <c r="KRA158" s="150"/>
      <c r="KRB158" s="150"/>
      <c r="KRC158" s="150"/>
      <c r="KRD158" s="150"/>
      <c r="KRE158" s="150"/>
      <c r="KRF158" s="150"/>
      <c r="KRG158" s="150"/>
      <c r="KRH158" s="150"/>
      <c r="KRI158" s="150"/>
      <c r="KRJ158" s="150"/>
      <c r="KRK158" s="150"/>
      <c r="KRL158" s="150"/>
      <c r="KRM158" s="150"/>
      <c r="KRN158" s="150"/>
      <c r="KRO158" s="150"/>
      <c r="KRP158" s="150"/>
      <c r="KRQ158" s="150"/>
      <c r="KRR158" s="150"/>
      <c r="KRS158" s="150"/>
      <c r="KRT158" s="150"/>
      <c r="KRU158" s="150"/>
      <c r="KRV158" s="150"/>
      <c r="KRW158" s="150"/>
      <c r="KRX158" s="150"/>
      <c r="KRY158" s="150"/>
      <c r="KRZ158" s="150"/>
      <c r="KSA158" s="150"/>
      <c r="KSB158" s="150"/>
      <c r="KSC158" s="150"/>
      <c r="KSD158" s="150"/>
      <c r="KSE158" s="150"/>
      <c r="KSF158" s="150"/>
      <c r="KSG158" s="150"/>
      <c r="KSH158" s="150"/>
      <c r="KSI158" s="150"/>
      <c r="KSJ158" s="150"/>
      <c r="KSK158" s="150"/>
      <c r="KSL158" s="150"/>
      <c r="KSM158" s="150"/>
      <c r="KSN158" s="150"/>
      <c r="KSO158" s="150"/>
      <c r="KSP158" s="150"/>
      <c r="KSQ158" s="150"/>
      <c r="KSR158" s="150"/>
      <c r="KSS158" s="150"/>
      <c r="KST158" s="150"/>
      <c r="KSU158" s="150"/>
      <c r="KSV158" s="150"/>
      <c r="KSW158" s="150"/>
      <c r="KSX158" s="150"/>
      <c r="KSY158" s="150"/>
      <c r="KSZ158" s="150"/>
      <c r="KTA158" s="150"/>
      <c r="KTB158" s="150"/>
      <c r="KTC158" s="150"/>
      <c r="KTD158" s="150"/>
      <c r="KTE158" s="150"/>
      <c r="KTF158" s="150"/>
      <c r="KTG158" s="150"/>
      <c r="KTH158" s="150"/>
      <c r="KTI158" s="150"/>
      <c r="KTJ158" s="150"/>
      <c r="KTK158" s="150"/>
      <c r="KTL158" s="150"/>
      <c r="KTM158" s="150"/>
      <c r="KTN158" s="150"/>
      <c r="KTO158" s="150"/>
      <c r="KTP158" s="150"/>
      <c r="KTQ158" s="150"/>
      <c r="KTR158" s="150"/>
      <c r="KTS158" s="150"/>
      <c r="KTT158" s="150"/>
      <c r="KTU158" s="150"/>
      <c r="KTV158" s="150"/>
      <c r="KTW158" s="150"/>
      <c r="KTX158" s="150"/>
      <c r="KTY158" s="150"/>
      <c r="KTZ158" s="150"/>
      <c r="KUA158" s="150"/>
      <c r="KUB158" s="150"/>
      <c r="KUC158" s="150"/>
      <c r="KUD158" s="150"/>
      <c r="KUE158" s="150"/>
      <c r="KUF158" s="150"/>
      <c r="KUG158" s="150"/>
      <c r="KUH158" s="150"/>
      <c r="KUI158" s="150"/>
      <c r="KUJ158" s="150"/>
      <c r="KUK158" s="150"/>
      <c r="KUL158" s="150"/>
      <c r="KUM158" s="150"/>
      <c r="KUN158" s="150"/>
      <c r="KUO158" s="150"/>
      <c r="KUP158" s="150"/>
      <c r="KUQ158" s="150"/>
      <c r="KUR158" s="150"/>
      <c r="KUS158" s="150"/>
      <c r="KUT158" s="150"/>
      <c r="KUU158" s="150"/>
      <c r="KUV158" s="150"/>
      <c r="KUW158" s="150"/>
      <c r="KUX158" s="150"/>
      <c r="KUY158" s="150"/>
      <c r="KUZ158" s="150"/>
      <c r="KVA158" s="150"/>
      <c r="KVB158" s="150"/>
      <c r="KVC158" s="150"/>
      <c r="KVD158" s="150"/>
      <c r="KVE158" s="150"/>
      <c r="KVF158" s="150"/>
      <c r="KVG158" s="150"/>
      <c r="KVH158" s="150"/>
      <c r="KVI158" s="150"/>
      <c r="KVJ158" s="150"/>
      <c r="KVK158" s="150"/>
      <c r="KVL158" s="150"/>
      <c r="KVM158" s="150"/>
      <c r="KVN158" s="150"/>
      <c r="KVO158" s="150"/>
      <c r="KVP158" s="150"/>
      <c r="KVQ158" s="150"/>
      <c r="KVR158" s="150"/>
      <c r="KVS158" s="150"/>
      <c r="KVT158" s="150"/>
      <c r="KVU158" s="150"/>
      <c r="KVV158" s="150"/>
      <c r="KVW158" s="150"/>
      <c r="KVX158" s="150"/>
      <c r="KVY158" s="150"/>
      <c r="KVZ158" s="150"/>
      <c r="KWA158" s="150"/>
      <c r="KWB158" s="150"/>
      <c r="KWC158" s="150"/>
      <c r="KWD158" s="150"/>
      <c r="KWE158" s="150"/>
      <c r="KWF158" s="150"/>
      <c r="KWG158" s="150"/>
      <c r="KWH158" s="150"/>
      <c r="KWI158" s="150"/>
      <c r="KWJ158" s="150"/>
      <c r="KWK158" s="150"/>
      <c r="KWL158" s="150"/>
      <c r="KWM158" s="150"/>
      <c r="KWN158" s="150"/>
      <c r="KWO158" s="150"/>
      <c r="KWP158" s="150"/>
      <c r="KWQ158" s="150"/>
      <c r="KWR158" s="150"/>
      <c r="KWS158" s="150"/>
      <c r="KWT158" s="150"/>
      <c r="KWU158" s="150"/>
      <c r="KWV158" s="150"/>
      <c r="KWW158" s="150"/>
      <c r="KWX158" s="150"/>
      <c r="KWY158" s="150"/>
      <c r="KWZ158" s="150"/>
      <c r="KXA158" s="150"/>
      <c r="KXB158" s="150"/>
      <c r="KXC158" s="150"/>
      <c r="KXD158" s="150"/>
      <c r="KXE158" s="150"/>
      <c r="KXF158" s="150"/>
      <c r="KXG158" s="150"/>
      <c r="KXH158" s="150"/>
      <c r="KXI158" s="150"/>
      <c r="KXJ158" s="150"/>
      <c r="KXK158" s="150"/>
      <c r="KXL158" s="150"/>
      <c r="KXM158" s="150"/>
      <c r="KXN158" s="150"/>
      <c r="KXO158" s="150"/>
      <c r="KXP158" s="150"/>
      <c r="KXQ158" s="150"/>
      <c r="KXR158" s="150"/>
      <c r="KXS158" s="150"/>
      <c r="KXT158" s="150"/>
      <c r="KXU158" s="150"/>
      <c r="KXV158" s="150"/>
      <c r="KXW158" s="150"/>
      <c r="KXX158" s="150"/>
      <c r="KXY158" s="150"/>
      <c r="KXZ158" s="150"/>
      <c r="KYA158" s="150"/>
      <c r="KYB158" s="150"/>
      <c r="KYC158" s="150"/>
      <c r="KYD158" s="150"/>
      <c r="KYE158" s="150"/>
      <c r="KYF158" s="150"/>
      <c r="KYG158" s="150"/>
      <c r="KYH158" s="150"/>
      <c r="KYI158" s="150"/>
      <c r="KYJ158" s="150"/>
      <c r="KYK158" s="150"/>
      <c r="KYL158" s="150"/>
      <c r="KYM158" s="150"/>
      <c r="KYN158" s="150"/>
      <c r="KYO158" s="150"/>
      <c r="KYP158" s="150"/>
      <c r="KYQ158" s="150"/>
      <c r="KYR158" s="150"/>
      <c r="KYS158" s="150"/>
      <c r="KYT158" s="150"/>
      <c r="KYU158" s="150"/>
      <c r="KYV158" s="150"/>
      <c r="KYW158" s="150"/>
      <c r="KYX158" s="150"/>
      <c r="KYY158" s="150"/>
      <c r="KYZ158" s="150"/>
      <c r="KZA158" s="150"/>
      <c r="KZB158" s="150"/>
      <c r="KZC158" s="150"/>
      <c r="KZD158" s="150"/>
      <c r="KZE158" s="150"/>
      <c r="KZF158" s="150"/>
      <c r="KZG158" s="150"/>
      <c r="KZH158" s="150"/>
      <c r="KZI158" s="150"/>
      <c r="KZJ158" s="150"/>
      <c r="KZK158" s="150"/>
      <c r="KZL158" s="150"/>
      <c r="KZM158" s="150"/>
      <c r="KZN158" s="150"/>
      <c r="KZO158" s="150"/>
      <c r="KZP158" s="150"/>
      <c r="KZQ158" s="150"/>
      <c r="KZR158" s="150"/>
      <c r="KZS158" s="150"/>
      <c r="KZT158" s="150"/>
      <c r="KZU158" s="150"/>
      <c r="KZV158" s="150"/>
      <c r="KZW158" s="150"/>
      <c r="KZX158" s="150"/>
      <c r="KZY158" s="150"/>
      <c r="KZZ158" s="150"/>
      <c r="LAA158" s="150"/>
      <c r="LAB158" s="150"/>
      <c r="LAC158" s="150"/>
      <c r="LAD158" s="150"/>
      <c r="LAE158" s="150"/>
      <c r="LAF158" s="150"/>
      <c r="LAG158" s="150"/>
      <c r="LAH158" s="150"/>
      <c r="LAI158" s="150"/>
      <c r="LAJ158" s="150"/>
      <c r="LAK158" s="150"/>
      <c r="LAL158" s="150"/>
      <c r="LAM158" s="150"/>
      <c r="LAN158" s="150"/>
      <c r="LAO158" s="150"/>
      <c r="LAP158" s="150"/>
      <c r="LAQ158" s="150"/>
      <c r="LAR158" s="150"/>
      <c r="LAS158" s="150"/>
      <c r="LAT158" s="150"/>
      <c r="LAU158" s="150"/>
      <c r="LAV158" s="150"/>
      <c r="LAW158" s="150"/>
      <c r="LAX158" s="150"/>
      <c r="LAY158" s="150"/>
      <c r="LAZ158" s="150"/>
      <c r="LBA158" s="150"/>
      <c r="LBB158" s="150"/>
      <c r="LBC158" s="150"/>
      <c r="LBD158" s="150"/>
      <c r="LBE158" s="150"/>
      <c r="LBF158" s="150"/>
      <c r="LBG158" s="150"/>
      <c r="LBH158" s="150"/>
      <c r="LBI158" s="150"/>
      <c r="LBJ158" s="150"/>
      <c r="LBK158" s="150"/>
      <c r="LBL158" s="150"/>
      <c r="LBM158" s="150"/>
      <c r="LBN158" s="150"/>
      <c r="LBO158" s="150"/>
      <c r="LBP158" s="150"/>
      <c r="LBQ158" s="150"/>
      <c r="LBR158" s="150"/>
      <c r="LBS158" s="150"/>
      <c r="LBT158" s="150"/>
      <c r="LBU158" s="150"/>
      <c r="LBV158" s="150"/>
      <c r="LBW158" s="150"/>
      <c r="LBX158" s="150"/>
      <c r="LBY158" s="150"/>
      <c r="LBZ158" s="150"/>
      <c r="LCA158" s="150"/>
      <c r="LCB158" s="150"/>
      <c r="LCC158" s="150"/>
      <c r="LCD158" s="150"/>
      <c r="LCE158" s="150"/>
      <c r="LCF158" s="150"/>
      <c r="LCG158" s="150"/>
      <c r="LCH158" s="150"/>
      <c r="LCI158" s="150"/>
      <c r="LCJ158" s="150"/>
      <c r="LCK158" s="150"/>
      <c r="LCL158" s="150"/>
      <c r="LCM158" s="150"/>
      <c r="LCN158" s="150"/>
      <c r="LCO158" s="150"/>
      <c r="LCP158" s="150"/>
      <c r="LCQ158" s="150"/>
      <c r="LCR158" s="150"/>
      <c r="LCS158" s="150"/>
      <c r="LCT158" s="150"/>
      <c r="LCU158" s="150"/>
      <c r="LCV158" s="150"/>
      <c r="LCW158" s="150"/>
      <c r="LCX158" s="150"/>
      <c r="LCY158" s="150"/>
      <c r="LCZ158" s="150"/>
      <c r="LDA158" s="150"/>
      <c r="LDB158" s="150"/>
      <c r="LDC158" s="150"/>
      <c r="LDD158" s="150"/>
      <c r="LDE158" s="150"/>
      <c r="LDF158" s="150"/>
      <c r="LDG158" s="150"/>
      <c r="LDH158" s="150"/>
      <c r="LDI158" s="150"/>
      <c r="LDJ158" s="150"/>
      <c r="LDK158" s="150"/>
      <c r="LDL158" s="150"/>
      <c r="LDM158" s="150"/>
      <c r="LDN158" s="150"/>
      <c r="LDO158" s="150"/>
      <c r="LDP158" s="150"/>
      <c r="LDQ158" s="150"/>
      <c r="LDR158" s="150"/>
      <c r="LDS158" s="150"/>
      <c r="LDT158" s="150"/>
      <c r="LDU158" s="150"/>
      <c r="LDV158" s="150"/>
      <c r="LDW158" s="150"/>
      <c r="LDX158" s="150"/>
      <c r="LDY158" s="150"/>
      <c r="LDZ158" s="150"/>
      <c r="LEA158" s="150"/>
      <c r="LEB158" s="150"/>
      <c r="LEC158" s="150"/>
      <c r="LED158" s="150"/>
      <c r="LEE158" s="150"/>
      <c r="LEF158" s="150"/>
      <c r="LEG158" s="150"/>
      <c r="LEH158" s="150"/>
      <c r="LEI158" s="150"/>
      <c r="LEJ158" s="150"/>
      <c r="LEK158" s="150"/>
      <c r="LEL158" s="150"/>
      <c r="LEM158" s="150"/>
      <c r="LEN158" s="150"/>
      <c r="LEO158" s="150"/>
      <c r="LEP158" s="150"/>
      <c r="LEQ158" s="150"/>
      <c r="LER158" s="150"/>
      <c r="LES158" s="150"/>
      <c r="LET158" s="150"/>
      <c r="LEU158" s="150"/>
      <c r="LEV158" s="150"/>
      <c r="LEW158" s="150"/>
      <c r="LEX158" s="150"/>
      <c r="LEY158" s="150"/>
      <c r="LEZ158" s="150"/>
      <c r="LFA158" s="150"/>
      <c r="LFB158" s="150"/>
      <c r="LFC158" s="150"/>
      <c r="LFD158" s="150"/>
      <c r="LFE158" s="150"/>
      <c r="LFF158" s="150"/>
      <c r="LFG158" s="150"/>
      <c r="LFH158" s="150"/>
      <c r="LFI158" s="150"/>
      <c r="LFJ158" s="150"/>
      <c r="LFK158" s="150"/>
      <c r="LFL158" s="150"/>
      <c r="LFM158" s="150"/>
      <c r="LFN158" s="150"/>
      <c r="LFO158" s="150"/>
      <c r="LFP158" s="150"/>
      <c r="LFQ158" s="150"/>
      <c r="LFR158" s="150"/>
      <c r="LFS158" s="150"/>
      <c r="LFT158" s="150"/>
      <c r="LFU158" s="150"/>
      <c r="LFV158" s="150"/>
      <c r="LFW158" s="150"/>
      <c r="LFX158" s="150"/>
      <c r="LFY158" s="150"/>
      <c r="LFZ158" s="150"/>
      <c r="LGA158" s="150"/>
      <c r="LGB158" s="150"/>
      <c r="LGC158" s="150"/>
      <c r="LGD158" s="150"/>
      <c r="LGE158" s="150"/>
      <c r="LGF158" s="150"/>
      <c r="LGG158" s="150"/>
      <c r="LGH158" s="150"/>
      <c r="LGI158" s="150"/>
      <c r="LGJ158" s="150"/>
      <c r="LGK158" s="150"/>
      <c r="LGL158" s="150"/>
      <c r="LGM158" s="150"/>
      <c r="LGN158" s="150"/>
      <c r="LGO158" s="150"/>
      <c r="LGP158" s="150"/>
      <c r="LGQ158" s="150"/>
      <c r="LGR158" s="150"/>
      <c r="LGS158" s="150"/>
      <c r="LGT158" s="150"/>
      <c r="LGU158" s="150"/>
      <c r="LGV158" s="150"/>
      <c r="LGW158" s="150"/>
      <c r="LGX158" s="150"/>
      <c r="LGY158" s="150"/>
      <c r="LGZ158" s="150"/>
      <c r="LHA158" s="150"/>
      <c r="LHB158" s="150"/>
      <c r="LHC158" s="150"/>
      <c r="LHD158" s="150"/>
      <c r="LHE158" s="150"/>
      <c r="LHF158" s="150"/>
      <c r="LHG158" s="150"/>
      <c r="LHH158" s="150"/>
      <c r="LHI158" s="150"/>
      <c r="LHJ158" s="150"/>
      <c r="LHK158" s="150"/>
      <c r="LHL158" s="150"/>
      <c r="LHM158" s="150"/>
      <c r="LHN158" s="150"/>
      <c r="LHO158" s="150"/>
      <c r="LHP158" s="150"/>
      <c r="LHQ158" s="150"/>
      <c r="LHR158" s="150"/>
      <c r="LHS158" s="150"/>
      <c r="LHT158" s="150"/>
      <c r="LHU158" s="150"/>
      <c r="LHV158" s="150"/>
      <c r="LHW158" s="150"/>
      <c r="LHX158" s="150"/>
      <c r="LHY158" s="150"/>
      <c r="LHZ158" s="150"/>
      <c r="LIA158" s="150"/>
      <c r="LIB158" s="150"/>
      <c r="LIC158" s="150"/>
      <c r="LID158" s="150"/>
      <c r="LIE158" s="150"/>
      <c r="LIF158" s="150"/>
      <c r="LIG158" s="150"/>
      <c r="LIH158" s="150"/>
      <c r="LII158" s="150"/>
      <c r="LIJ158" s="150"/>
      <c r="LIK158" s="150"/>
      <c r="LIL158" s="150"/>
      <c r="LIM158" s="150"/>
      <c r="LIN158" s="150"/>
      <c r="LIO158" s="150"/>
      <c r="LIP158" s="150"/>
      <c r="LIQ158" s="150"/>
      <c r="LIR158" s="150"/>
      <c r="LIS158" s="150"/>
      <c r="LIT158" s="150"/>
      <c r="LIU158" s="150"/>
      <c r="LIV158" s="150"/>
      <c r="LIW158" s="150"/>
      <c r="LIX158" s="150"/>
      <c r="LIY158" s="150"/>
      <c r="LIZ158" s="150"/>
      <c r="LJA158" s="150"/>
      <c r="LJB158" s="150"/>
      <c r="LJC158" s="150"/>
      <c r="LJD158" s="150"/>
      <c r="LJE158" s="150"/>
      <c r="LJF158" s="150"/>
      <c r="LJG158" s="150"/>
      <c r="LJH158" s="150"/>
      <c r="LJI158" s="150"/>
      <c r="LJJ158" s="150"/>
      <c r="LJK158" s="150"/>
      <c r="LJL158" s="150"/>
      <c r="LJM158" s="150"/>
      <c r="LJN158" s="150"/>
      <c r="LJO158" s="150"/>
      <c r="LJP158" s="150"/>
      <c r="LJQ158" s="150"/>
      <c r="LJR158" s="150"/>
      <c r="LJS158" s="150"/>
      <c r="LJT158" s="150"/>
      <c r="LJU158" s="150"/>
      <c r="LJV158" s="150"/>
      <c r="LJW158" s="150"/>
      <c r="LJX158" s="150"/>
      <c r="LJY158" s="150"/>
      <c r="LJZ158" s="150"/>
      <c r="LKA158" s="150"/>
      <c r="LKB158" s="150"/>
      <c r="LKC158" s="150"/>
      <c r="LKD158" s="150"/>
      <c r="LKE158" s="150"/>
      <c r="LKF158" s="150"/>
      <c r="LKG158" s="150"/>
      <c r="LKH158" s="150"/>
      <c r="LKI158" s="150"/>
      <c r="LKJ158" s="150"/>
      <c r="LKK158" s="150"/>
      <c r="LKL158" s="150"/>
      <c r="LKM158" s="150"/>
      <c r="LKN158" s="150"/>
      <c r="LKO158" s="150"/>
      <c r="LKP158" s="150"/>
      <c r="LKQ158" s="150"/>
      <c r="LKR158" s="150"/>
      <c r="LKS158" s="150"/>
      <c r="LKT158" s="150"/>
      <c r="LKU158" s="150"/>
      <c r="LKV158" s="150"/>
      <c r="LKW158" s="150"/>
      <c r="LKX158" s="150"/>
      <c r="LKY158" s="150"/>
      <c r="LKZ158" s="150"/>
      <c r="LLA158" s="150"/>
      <c r="LLB158" s="150"/>
      <c r="LLC158" s="150"/>
      <c r="LLD158" s="150"/>
      <c r="LLE158" s="150"/>
      <c r="LLF158" s="150"/>
      <c r="LLG158" s="150"/>
      <c r="LLH158" s="150"/>
      <c r="LLI158" s="150"/>
      <c r="LLJ158" s="150"/>
      <c r="LLK158" s="150"/>
      <c r="LLL158" s="150"/>
      <c r="LLM158" s="150"/>
      <c r="LLN158" s="150"/>
      <c r="LLO158" s="150"/>
      <c r="LLP158" s="150"/>
      <c r="LLQ158" s="150"/>
      <c r="LLR158" s="150"/>
      <c r="LLS158" s="150"/>
      <c r="LLT158" s="150"/>
      <c r="LLU158" s="150"/>
      <c r="LLV158" s="150"/>
      <c r="LLW158" s="150"/>
      <c r="LLX158" s="150"/>
      <c r="LLY158" s="150"/>
      <c r="LLZ158" s="150"/>
      <c r="LMA158" s="150"/>
      <c r="LMB158" s="150"/>
      <c r="LMC158" s="150"/>
      <c r="LMD158" s="150"/>
      <c r="LME158" s="150"/>
      <c r="LMF158" s="150"/>
      <c r="LMG158" s="150"/>
      <c r="LMH158" s="150"/>
      <c r="LMI158" s="150"/>
      <c r="LMJ158" s="150"/>
      <c r="LMK158" s="150"/>
      <c r="LML158" s="150"/>
      <c r="LMM158" s="150"/>
      <c r="LMN158" s="150"/>
      <c r="LMO158" s="150"/>
      <c r="LMP158" s="150"/>
      <c r="LMQ158" s="150"/>
      <c r="LMR158" s="150"/>
      <c r="LMS158" s="150"/>
      <c r="LMT158" s="150"/>
      <c r="LMU158" s="150"/>
      <c r="LMV158" s="150"/>
      <c r="LMW158" s="150"/>
      <c r="LMX158" s="150"/>
      <c r="LMY158" s="150"/>
      <c r="LMZ158" s="150"/>
      <c r="LNA158" s="150"/>
      <c r="LNB158" s="150"/>
      <c r="LNC158" s="150"/>
      <c r="LND158" s="150"/>
      <c r="LNE158" s="150"/>
      <c r="LNF158" s="150"/>
      <c r="LNG158" s="150"/>
      <c r="LNH158" s="150"/>
      <c r="LNI158" s="150"/>
      <c r="LNJ158" s="150"/>
      <c r="LNK158" s="150"/>
      <c r="LNL158" s="150"/>
      <c r="LNM158" s="150"/>
      <c r="LNN158" s="150"/>
      <c r="LNO158" s="150"/>
      <c r="LNP158" s="150"/>
      <c r="LNQ158" s="150"/>
      <c r="LNR158" s="150"/>
      <c r="LNS158" s="150"/>
      <c r="LNT158" s="150"/>
      <c r="LNU158" s="150"/>
      <c r="LNV158" s="150"/>
      <c r="LNW158" s="150"/>
      <c r="LNX158" s="150"/>
      <c r="LNY158" s="150"/>
      <c r="LNZ158" s="150"/>
      <c r="LOA158" s="150"/>
      <c r="LOB158" s="150"/>
      <c r="LOC158" s="150"/>
      <c r="LOD158" s="150"/>
      <c r="LOE158" s="150"/>
      <c r="LOF158" s="150"/>
      <c r="LOG158" s="150"/>
      <c r="LOH158" s="150"/>
      <c r="LOI158" s="150"/>
      <c r="LOJ158" s="150"/>
      <c r="LOK158" s="150"/>
      <c r="LOL158" s="150"/>
      <c r="LOM158" s="150"/>
      <c r="LON158" s="150"/>
      <c r="LOO158" s="150"/>
      <c r="LOP158" s="150"/>
      <c r="LOQ158" s="150"/>
      <c r="LOR158" s="150"/>
      <c r="LOS158" s="150"/>
      <c r="LOT158" s="150"/>
      <c r="LOU158" s="150"/>
      <c r="LOV158" s="150"/>
      <c r="LOW158" s="150"/>
      <c r="LOX158" s="150"/>
      <c r="LOY158" s="150"/>
      <c r="LOZ158" s="150"/>
      <c r="LPA158" s="150"/>
      <c r="LPB158" s="150"/>
      <c r="LPC158" s="150"/>
      <c r="LPD158" s="150"/>
      <c r="LPE158" s="150"/>
      <c r="LPF158" s="150"/>
      <c r="LPG158" s="150"/>
      <c r="LPH158" s="150"/>
      <c r="LPI158" s="150"/>
      <c r="LPJ158" s="150"/>
      <c r="LPK158" s="150"/>
      <c r="LPL158" s="150"/>
      <c r="LPM158" s="150"/>
      <c r="LPN158" s="150"/>
      <c r="LPO158" s="150"/>
      <c r="LPP158" s="150"/>
      <c r="LPQ158" s="150"/>
      <c r="LPR158" s="150"/>
      <c r="LPS158" s="150"/>
      <c r="LPT158" s="150"/>
      <c r="LPU158" s="150"/>
      <c r="LPV158" s="150"/>
      <c r="LPW158" s="150"/>
      <c r="LPX158" s="150"/>
      <c r="LPY158" s="150"/>
      <c r="LPZ158" s="150"/>
      <c r="LQA158" s="150"/>
      <c r="LQB158" s="150"/>
      <c r="LQC158" s="150"/>
      <c r="LQD158" s="150"/>
      <c r="LQE158" s="150"/>
      <c r="LQF158" s="150"/>
      <c r="LQG158" s="150"/>
      <c r="LQH158" s="150"/>
      <c r="LQI158" s="150"/>
      <c r="LQJ158" s="150"/>
      <c r="LQK158" s="150"/>
      <c r="LQL158" s="150"/>
      <c r="LQM158" s="150"/>
      <c r="LQN158" s="150"/>
      <c r="LQO158" s="150"/>
      <c r="LQP158" s="150"/>
      <c r="LQQ158" s="150"/>
      <c r="LQR158" s="150"/>
      <c r="LQS158" s="150"/>
      <c r="LQT158" s="150"/>
      <c r="LQU158" s="150"/>
      <c r="LQV158" s="150"/>
      <c r="LQW158" s="150"/>
      <c r="LQX158" s="150"/>
      <c r="LQY158" s="150"/>
      <c r="LQZ158" s="150"/>
      <c r="LRA158" s="150"/>
      <c r="LRB158" s="150"/>
      <c r="LRC158" s="150"/>
      <c r="LRD158" s="150"/>
      <c r="LRE158" s="150"/>
      <c r="LRF158" s="150"/>
      <c r="LRG158" s="150"/>
      <c r="LRH158" s="150"/>
      <c r="LRI158" s="150"/>
      <c r="LRJ158" s="150"/>
      <c r="LRK158" s="150"/>
      <c r="LRL158" s="150"/>
      <c r="LRM158" s="150"/>
      <c r="LRN158" s="150"/>
      <c r="LRO158" s="150"/>
      <c r="LRP158" s="150"/>
      <c r="LRQ158" s="150"/>
      <c r="LRR158" s="150"/>
      <c r="LRS158" s="150"/>
      <c r="LRT158" s="150"/>
      <c r="LRU158" s="150"/>
      <c r="LRV158" s="150"/>
      <c r="LRW158" s="150"/>
      <c r="LRX158" s="150"/>
      <c r="LRY158" s="150"/>
      <c r="LRZ158" s="150"/>
      <c r="LSA158" s="150"/>
      <c r="LSB158" s="150"/>
      <c r="LSC158" s="150"/>
      <c r="LSD158" s="150"/>
      <c r="LSE158" s="150"/>
      <c r="LSF158" s="150"/>
      <c r="LSG158" s="150"/>
      <c r="LSH158" s="150"/>
      <c r="LSI158" s="150"/>
      <c r="LSJ158" s="150"/>
      <c r="LSK158" s="150"/>
      <c r="LSL158" s="150"/>
      <c r="LSM158" s="150"/>
      <c r="LSN158" s="150"/>
      <c r="LSO158" s="150"/>
      <c r="LSP158" s="150"/>
      <c r="LSQ158" s="150"/>
      <c r="LSR158" s="150"/>
      <c r="LSS158" s="150"/>
      <c r="LST158" s="150"/>
      <c r="LSU158" s="150"/>
      <c r="LSV158" s="150"/>
      <c r="LSW158" s="150"/>
      <c r="LSX158" s="150"/>
      <c r="LSY158" s="150"/>
      <c r="LSZ158" s="150"/>
      <c r="LTA158" s="150"/>
      <c r="LTB158" s="150"/>
      <c r="LTC158" s="150"/>
      <c r="LTD158" s="150"/>
      <c r="LTE158" s="150"/>
      <c r="LTF158" s="150"/>
      <c r="LTG158" s="150"/>
      <c r="LTH158" s="150"/>
      <c r="LTI158" s="150"/>
      <c r="LTJ158" s="150"/>
      <c r="LTK158" s="150"/>
      <c r="LTL158" s="150"/>
      <c r="LTM158" s="150"/>
      <c r="LTN158" s="150"/>
      <c r="LTO158" s="150"/>
      <c r="LTP158" s="150"/>
      <c r="LTQ158" s="150"/>
      <c r="LTR158" s="150"/>
      <c r="LTS158" s="150"/>
      <c r="LTT158" s="150"/>
      <c r="LTU158" s="150"/>
      <c r="LTV158" s="150"/>
      <c r="LTW158" s="150"/>
      <c r="LTX158" s="150"/>
      <c r="LTY158" s="150"/>
      <c r="LTZ158" s="150"/>
      <c r="LUA158" s="150"/>
      <c r="LUB158" s="150"/>
      <c r="LUC158" s="150"/>
      <c r="LUD158" s="150"/>
      <c r="LUE158" s="150"/>
      <c r="LUF158" s="150"/>
      <c r="LUG158" s="150"/>
      <c r="LUH158" s="150"/>
      <c r="LUI158" s="150"/>
      <c r="LUJ158" s="150"/>
      <c r="LUK158" s="150"/>
      <c r="LUL158" s="150"/>
      <c r="LUM158" s="150"/>
      <c r="LUN158" s="150"/>
      <c r="LUO158" s="150"/>
      <c r="LUP158" s="150"/>
      <c r="LUQ158" s="150"/>
      <c r="LUR158" s="150"/>
      <c r="LUS158" s="150"/>
      <c r="LUT158" s="150"/>
      <c r="LUU158" s="150"/>
      <c r="LUV158" s="150"/>
      <c r="LUW158" s="150"/>
      <c r="LUX158" s="150"/>
      <c r="LUY158" s="150"/>
      <c r="LUZ158" s="150"/>
      <c r="LVA158" s="150"/>
      <c r="LVB158" s="150"/>
      <c r="LVC158" s="150"/>
      <c r="LVD158" s="150"/>
      <c r="LVE158" s="150"/>
      <c r="LVF158" s="150"/>
      <c r="LVG158" s="150"/>
      <c r="LVH158" s="150"/>
      <c r="LVI158" s="150"/>
      <c r="LVJ158" s="150"/>
      <c r="LVK158" s="150"/>
      <c r="LVL158" s="150"/>
      <c r="LVM158" s="150"/>
      <c r="LVN158" s="150"/>
      <c r="LVO158" s="150"/>
      <c r="LVP158" s="150"/>
      <c r="LVQ158" s="150"/>
      <c r="LVR158" s="150"/>
      <c r="LVS158" s="150"/>
      <c r="LVT158" s="150"/>
      <c r="LVU158" s="150"/>
      <c r="LVV158" s="150"/>
      <c r="LVW158" s="150"/>
      <c r="LVX158" s="150"/>
      <c r="LVY158" s="150"/>
      <c r="LVZ158" s="150"/>
      <c r="LWA158" s="150"/>
      <c r="LWB158" s="150"/>
      <c r="LWC158" s="150"/>
      <c r="LWD158" s="150"/>
      <c r="LWE158" s="150"/>
      <c r="LWF158" s="150"/>
      <c r="LWG158" s="150"/>
      <c r="LWH158" s="150"/>
      <c r="LWI158" s="150"/>
      <c r="LWJ158" s="150"/>
      <c r="LWK158" s="150"/>
      <c r="LWL158" s="150"/>
      <c r="LWM158" s="150"/>
      <c r="LWN158" s="150"/>
      <c r="LWO158" s="150"/>
      <c r="LWP158" s="150"/>
      <c r="LWQ158" s="150"/>
      <c r="LWR158" s="150"/>
      <c r="LWS158" s="150"/>
      <c r="LWT158" s="150"/>
      <c r="LWU158" s="150"/>
      <c r="LWV158" s="150"/>
      <c r="LWW158" s="150"/>
      <c r="LWX158" s="150"/>
      <c r="LWY158" s="150"/>
      <c r="LWZ158" s="150"/>
      <c r="LXA158" s="150"/>
      <c r="LXB158" s="150"/>
      <c r="LXC158" s="150"/>
      <c r="LXD158" s="150"/>
      <c r="LXE158" s="150"/>
      <c r="LXF158" s="150"/>
      <c r="LXG158" s="150"/>
      <c r="LXH158" s="150"/>
      <c r="LXI158" s="150"/>
      <c r="LXJ158" s="150"/>
      <c r="LXK158" s="150"/>
      <c r="LXL158" s="150"/>
      <c r="LXM158" s="150"/>
      <c r="LXN158" s="150"/>
      <c r="LXO158" s="150"/>
      <c r="LXP158" s="150"/>
      <c r="LXQ158" s="150"/>
      <c r="LXR158" s="150"/>
      <c r="LXS158" s="150"/>
      <c r="LXT158" s="150"/>
      <c r="LXU158" s="150"/>
      <c r="LXV158" s="150"/>
      <c r="LXW158" s="150"/>
      <c r="LXX158" s="150"/>
      <c r="LXY158" s="150"/>
      <c r="LXZ158" s="150"/>
      <c r="LYA158" s="150"/>
      <c r="LYB158" s="150"/>
      <c r="LYC158" s="150"/>
      <c r="LYD158" s="150"/>
      <c r="LYE158" s="150"/>
      <c r="LYF158" s="150"/>
      <c r="LYG158" s="150"/>
      <c r="LYH158" s="150"/>
      <c r="LYI158" s="150"/>
      <c r="LYJ158" s="150"/>
      <c r="LYK158" s="150"/>
      <c r="LYL158" s="150"/>
      <c r="LYM158" s="150"/>
      <c r="LYN158" s="150"/>
      <c r="LYO158" s="150"/>
      <c r="LYP158" s="150"/>
      <c r="LYQ158" s="150"/>
      <c r="LYR158" s="150"/>
      <c r="LYS158" s="150"/>
      <c r="LYT158" s="150"/>
      <c r="LYU158" s="150"/>
      <c r="LYV158" s="150"/>
      <c r="LYW158" s="150"/>
      <c r="LYX158" s="150"/>
      <c r="LYY158" s="150"/>
      <c r="LYZ158" s="150"/>
      <c r="LZA158" s="150"/>
      <c r="LZB158" s="150"/>
      <c r="LZC158" s="150"/>
      <c r="LZD158" s="150"/>
      <c r="LZE158" s="150"/>
      <c r="LZF158" s="150"/>
      <c r="LZG158" s="150"/>
      <c r="LZH158" s="150"/>
      <c r="LZI158" s="150"/>
      <c r="LZJ158" s="150"/>
      <c r="LZK158" s="150"/>
      <c r="LZL158" s="150"/>
      <c r="LZM158" s="150"/>
      <c r="LZN158" s="150"/>
      <c r="LZO158" s="150"/>
      <c r="LZP158" s="150"/>
      <c r="LZQ158" s="150"/>
      <c r="LZR158" s="150"/>
      <c r="LZS158" s="150"/>
      <c r="LZT158" s="150"/>
      <c r="LZU158" s="150"/>
      <c r="LZV158" s="150"/>
      <c r="LZW158" s="150"/>
      <c r="LZX158" s="150"/>
      <c r="LZY158" s="150"/>
      <c r="LZZ158" s="150"/>
      <c r="MAA158" s="150"/>
      <c r="MAB158" s="150"/>
      <c r="MAC158" s="150"/>
      <c r="MAD158" s="150"/>
      <c r="MAE158" s="150"/>
      <c r="MAF158" s="150"/>
      <c r="MAG158" s="150"/>
      <c r="MAH158" s="150"/>
      <c r="MAI158" s="150"/>
      <c r="MAJ158" s="150"/>
      <c r="MAK158" s="150"/>
      <c r="MAL158" s="150"/>
      <c r="MAM158" s="150"/>
      <c r="MAN158" s="150"/>
      <c r="MAO158" s="150"/>
      <c r="MAP158" s="150"/>
      <c r="MAQ158" s="150"/>
      <c r="MAR158" s="150"/>
      <c r="MAS158" s="150"/>
      <c r="MAT158" s="150"/>
      <c r="MAU158" s="150"/>
      <c r="MAV158" s="150"/>
      <c r="MAW158" s="150"/>
      <c r="MAX158" s="150"/>
      <c r="MAY158" s="150"/>
      <c r="MAZ158" s="150"/>
      <c r="MBA158" s="150"/>
      <c r="MBB158" s="150"/>
      <c r="MBC158" s="150"/>
      <c r="MBD158" s="150"/>
      <c r="MBE158" s="150"/>
      <c r="MBF158" s="150"/>
      <c r="MBG158" s="150"/>
      <c r="MBH158" s="150"/>
      <c r="MBI158" s="150"/>
      <c r="MBJ158" s="150"/>
      <c r="MBK158" s="150"/>
      <c r="MBL158" s="150"/>
      <c r="MBM158" s="150"/>
      <c r="MBN158" s="150"/>
      <c r="MBO158" s="150"/>
      <c r="MBP158" s="150"/>
      <c r="MBQ158" s="150"/>
      <c r="MBR158" s="150"/>
      <c r="MBS158" s="150"/>
      <c r="MBT158" s="150"/>
      <c r="MBU158" s="150"/>
      <c r="MBV158" s="150"/>
      <c r="MBW158" s="150"/>
      <c r="MBX158" s="150"/>
      <c r="MBY158" s="150"/>
      <c r="MBZ158" s="150"/>
      <c r="MCA158" s="150"/>
      <c r="MCB158" s="150"/>
      <c r="MCC158" s="150"/>
      <c r="MCD158" s="150"/>
      <c r="MCE158" s="150"/>
      <c r="MCF158" s="150"/>
      <c r="MCG158" s="150"/>
      <c r="MCH158" s="150"/>
      <c r="MCI158" s="150"/>
      <c r="MCJ158" s="150"/>
      <c r="MCK158" s="150"/>
      <c r="MCL158" s="150"/>
      <c r="MCM158" s="150"/>
      <c r="MCN158" s="150"/>
      <c r="MCO158" s="150"/>
      <c r="MCP158" s="150"/>
      <c r="MCQ158" s="150"/>
      <c r="MCR158" s="150"/>
      <c r="MCS158" s="150"/>
      <c r="MCT158" s="150"/>
      <c r="MCU158" s="150"/>
      <c r="MCV158" s="150"/>
      <c r="MCW158" s="150"/>
      <c r="MCX158" s="150"/>
      <c r="MCY158" s="150"/>
      <c r="MCZ158" s="150"/>
      <c r="MDA158" s="150"/>
      <c r="MDB158" s="150"/>
      <c r="MDC158" s="150"/>
      <c r="MDD158" s="150"/>
      <c r="MDE158" s="150"/>
      <c r="MDF158" s="150"/>
      <c r="MDG158" s="150"/>
      <c r="MDH158" s="150"/>
      <c r="MDI158" s="150"/>
      <c r="MDJ158" s="150"/>
      <c r="MDK158" s="150"/>
      <c r="MDL158" s="150"/>
      <c r="MDM158" s="150"/>
      <c r="MDN158" s="150"/>
      <c r="MDO158" s="150"/>
      <c r="MDP158" s="150"/>
      <c r="MDQ158" s="150"/>
      <c r="MDR158" s="150"/>
      <c r="MDS158" s="150"/>
      <c r="MDT158" s="150"/>
      <c r="MDU158" s="150"/>
      <c r="MDV158" s="150"/>
      <c r="MDW158" s="150"/>
      <c r="MDX158" s="150"/>
      <c r="MDY158" s="150"/>
      <c r="MDZ158" s="150"/>
      <c r="MEA158" s="150"/>
      <c r="MEB158" s="150"/>
      <c r="MEC158" s="150"/>
      <c r="MED158" s="150"/>
      <c r="MEE158" s="150"/>
      <c r="MEF158" s="150"/>
      <c r="MEG158" s="150"/>
      <c r="MEH158" s="150"/>
      <c r="MEI158" s="150"/>
      <c r="MEJ158" s="150"/>
      <c r="MEK158" s="150"/>
      <c r="MEL158" s="150"/>
      <c r="MEM158" s="150"/>
      <c r="MEN158" s="150"/>
      <c r="MEO158" s="150"/>
      <c r="MEP158" s="150"/>
      <c r="MEQ158" s="150"/>
      <c r="MER158" s="150"/>
      <c r="MES158" s="150"/>
      <c r="MET158" s="150"/>
      <c r="MEU158" s="150"/>
      <c r="MEV158" s="150"/>
      <c r="MEW158" s="150"/>
      <c r="MEX158" s="150"/>
      <c r="MEY158" s="150"/>
      <c r="MEZ158" s="150"/>
      <c r="MFA158" s="150"/>
      <c r="MFB158" s="150"/>
      <c r="MFC158" s="150"/>
      <c r="MFD158" s="150"/>
      <c r="MFE158" s="150"/>
      <c r="MFF158" s="150"/>
      <c r="MFG158" s="150"/>
      <c r="MFH158" s="150"/>
      <c r="MFI158" s="150"/>
      <c r="MFJ158" s="150"/>
      <c r="MFK158" s="150"/>
      <c r="MFL158" s="150"/>
      <c r="MFM158" s="150"/>
      <c r="MFN158" s="150"/>
      <c r="MFO158" s="150"/>
      <c r="MFP158" s="150"/>
      <c r="MFQ158" s="150"/>
      <c r="MFR158" s="150"/>
      <c r="MFS158" s="150"/>
      <c r="MFT158" s="150"/>
      <c r="MFU158" s="150"/>
      <c r="MFV158" s="150"/>
      <c r="MFW158" s="150"/>
      <c r="MFX158" s="150"/>
      <c r="MFY158" s="150"/>
      <c r="MFZ158" s="150"/>
      <c r="MGA158" s="150"/>
      <c r="MGB158" s="150"/>
      <c r="MGC158" s="150"/>
      <c r="MGD158" s="150"/>
      <c r="MGE158" s="150"/>
      <c r="MGF158" s="150"/>
      <c r="MGG158" s="150"/>
      <c r="MGH158" s="150"/>
      <c r="MGI158" s="150"/>
      <c r="MGJ158" s="150"/>
      <c r="MGK158" s="150"/>
      <c r="MGL158" s="150"/>
      <c r="MGM158" s="150"/>
      <c r="MGN158" s="150"/>
      <c r="MGO158" s="150"/>
      <c r="MGP158" s="150"/>
      <c r="MGQ158" s="150"/>
      <c r="MGR158" s="150"/>
      <c r="MGS158" s="150"/>
      <c r="MGT158" s="150"/>
      <c r="MGU158" s="150"/>
      <c r="MGV158" s="150"/>
      <c r="MGW158" s="150"/>
      <c r="MGX158" s="150"/>
      <c r="MGY158" s="150"/>
      <c r="MGZ158" s="150"/>
      <c r="MHA158" s="150"/>
      <c r="MHB158" s="150"/>
      <c r="MHC158" s="150"/>
      <c r="MHD158" s="150"/>
      <c r="MHE158" s="150"/>
      <c r="MHF158" s="150"/>
      <c r="MHG158" s="150"/>
      <c r="MHH158" s="150"/>
      <c r="MHI158" s="150"/>
      <c r="MHJ158" s="150"/>
      <c r="MHK158" s="150"/>
      <c r="MHL158" s="150"/>
      <c r="MHM158" s="150"/>
      <c r="MHN158" s="150"/>
      <c r="MHO158" s="150"/>
      <c r="MHP158" s="150"/>
      <c r="MHQ158" s="150"/>
      <c r="MHR158" s="150"/>
      <c r="MHS158" s="150"/>
      <c r="MHT158" s="150"/>
      <c r="MHU158" s="150"/>
      <c r="MHV158" s="150"/>
      <c r="MHW158" s="150"/>
      <c r="MHX158" s="150"/>
      <c r="MHY158" s="150"/>
      <c r="MHZ158" s="150"/>
      <c r="MIA158" s="150"/>
      <c r="MIB158" s="150"/>
      <c r="MIC158" s="150"/>
      <c r="MID158" s="150"/>
      <c r="MIE158" s="150"/>
      <c r="MIF158" s="150"/>
      <c r="MIG158" s="150"/>
      <c r="MIH158" s="150"/>
      <c r="MII158" s="150"/>
      <c r="MIJ158" s="150"/>
      <c r="MIK158" s="150"/>
      <c r="MIL158" s="150"/>
      <c r="MIM158" s="150"/>
      <c r="MIN158" s="150"/>
      <c r="MIO158" s="150"/>
      <c r="MIP158" s="150"/>
      <c r="MIQ158" s="150"/>
      <c r="MIR158" s="150"/>
      <c r="MIS158" s="150"/>
      <c r="MIT158" s="150"/>
      <c r="MIU158" s="150"/>
      <c r="MIV158" s="150"/>
      <c r="MIW158" s="150"/>
      <c r="MIX158" s="150"/>
      <c r="MIY158" s="150"/>
      <c r="MIZ158" s="150"/>
      <c r="MJA158" s="150"/>
      <c r="MJB158" s="150"/>
      <c r="MJC158" s="150"/>
      <c r="MJD158" s="150"/>
      <c r="MJE158" s="150"/>
      <c r="MJF158" s="150"/>
      <c r="MJG158" s="150"/>
      <c r="MJH158" s="150"/>
      <c r="MJI158" s="150"/>
      <c r="MJJ158" s="150"/>
      <c r="MJK158" s="150"/>
      <c r="MJL158" s="150"/>
      <c r="MJM158" s="150"/>
      <c r="MJN158" s="150"/>
      <c r="MJO158" s="150"/>
      <c r="MJP158" s="150"/>
      <c r="MJQ158" s="150"/>
      <c r="MJR158" s="150"/>
      <c r="MJS158" s="150"/>
      <c r="MJT158" s="150"/>
      <c r="MJU158" s="150"/>
      <c r="MJV158" s="150"/>
      <c r="MJW158" s="150"/>
      <c r="MJX158" s="150"/>
      <c r="MJY158" s="150"/>
      <c r="MJZ158" s="150"/>
      <c r="MKA158" s="150"/>
      <c r="MKB158" s="150"/>
      <c r="MKC158" s="150"/>
      <c r="MKD158" s="150"/>
      <c r="MKE158" s="150"/>
      <c r="MKF158" s="150"/>
      <c r="MKG158" s="150"/>
      <c r="MKH158" s="150"/>
      <c r="MKI158" s="150"/>
      <c r="MKJ158" s="150"/>
      <c r="MKK158" s="150"/>
      <c r="MKL158" s="150"/>
      <c r="MKM158" s="150"/>
      <c r="MKN158" s="150"/>
      <c r="MKO158" s="150"/>
      <c r="MKP158" s="150"/>
      <c r="MKQ158" s="150"/>
      <c r="MKR158" s="150"/>
      <c r="MKS158" s="150"/>
      <c r="MKT158" s="150"/>
      <c r="MKU158" s="150"/>
      <c r="MKV158" s="150"/>
      <c r="MKW158" s="150"/>
      <c r="MKX158" s="150"/>
      <c r="MKY158" s="150"/>
      <c r="MKZ158" s="150"/>
      <c r="MLA158" s="150"/>
      <c r="MLB158" s="150"/>
      <c r="MLC158" s="150"/>
      <c r="MLD158" s="150"/>
      <c r="MLE158" s="150"/>
      <c r="MLF158" s="150"/>
      <c r="MLG158" s="150"/>
      <c r="MLH158" s="150"/>
      <c r="MLI158" s="150"/>
      <c r="MLJ158" s="150"/>
      <c r="MLK158" s="150"/>
      <c r="MLL158" s="150"/>
      <c r="MLM158" s="150"/>
      <c r="MLN158" s="150"/>
      <c r="MLO158" s="150"/>
      <c r="MLP158" s="150"/>
      <c r="MLQ158" s="150"/>
      <c r="MLR158" s="150"/>
      <c r="MLS158" s="150"/>
      <c r="MLT158" s="150"/>
      <c r="MLU158" s="150"/>
      <c r="MLV158" s="150"/>
      <c r="MLW158" s="150"/>
      <c r="MLX158" s="150"/>
      <c r="MLY158" s="150"/>
      <c r="MLZ158" s="150"/>
      <c r="MMA158" s="150"/>
      <c r="MMB158" s="150"/>
      <c r="MMC158" s="150"/>
      <c r="MMD158" s="150"/>
      <c r="MME158" s="150"/>
      <c r="MMF158" s="150"/>
      <c r="MMG158" s="150"/>
      <c r="MMH158" s="150"/>
      <c r="MMI158" s="150"/>
      <c r="MMJ158" s="150"/>
      <c r="MMK158" s="150"/>
      <c r="MML158" s="150"/>
      <c r="MMM158" s="150"/>
      <c r="MMN158" s="150"/>
      <c r="MMO158" s="150"/>
      <c r="MMP158" s="150"/>
      <c r="MMQ158" s="150"/>
      <c r="MMR158" s="150"/>
      <c r="MMS158" s="150"/>
      <c r="MMT158" s="150"/>
      <c r="MMU158" s="150"/>
      <c r="MMV158" s="150"/>
      <c r="MMW158" s="150"/>
      <c r="MMX158" s="150"/>
      <c r="MMY158" s="150"/>
      <c r="MMZ158" s="150"/>
      <c r="MNA158" s="150"/>
      <c r="MNB158" s="150"/>
      <c r="MNC158" s="150"/>
      <c r="MND158" s="150"/>
      <c r="MNE158" s="150"/>
      <c r="MNF158" s="150"/>
      <c r="MNG158" s="150"/>
      <c r="MNH158" s="150"/>
      <c r="MNI158" s="150"/>
      <c r="MNJ158" s="150"/>
      <c r="MNK158" s="150"/>
      <c r="MNL158" s="150"/>
      <c r="MNM158" s="150"/>
      <c r="MNN158" s="150"/>
      <c r="MNO158" s="150"/>
      <c r="MNP158" s="150"/>
      <c r="MNQ158" s="150"/>
      <c r="MNR158" s="150"/>
      <c r="MNS158" s="150"/>
      <c r="MNT158" s="150"/>
      <c r="MNU158" s="150"/>
      <c r="MNV158" s="150"/>
      <c r="MNW158" s="150"/>
      <c r="MNX158" s="150"/>
      <c r="MNY158" s="150"/>
      <c r="MNZ158" s="150"/>
      <c r="MOA158" s="150"/>
      <c r="MOB158" s="150"/>
      <c r="MOC158" s="150"/>
      <c r="MOD158" s="150"/>
      <c r="MOE158" s="150"/>
      <c r="MOF158" s="150"/>
      <c r="MOG158" s="150"/>
      <c r="MOH158" s="150"/>
      <c r="MOI158" s="150"/>
      <c r="MOJ158" s="150"/>
      <c r="MOK158" s="150"/>
      <c r="MOL158" s="150"/>
      <c r="MOM158" s="150"/>
      <c r="MON158" s="150"/>
      <c r="MOO158" s="150"/>
      <c r="MOP158" s="150"/>
      <c r="MOQ158" s="150"/>
      <c r="MOR158" s="150"/>
      <c r="MOS158" s="150"/>
      <c r="MOT158" s="150"/>
      <c r="MOU158" s="150"/>
      <c r="MOV158" s="150"/>
      <c r="MOW158" s="150"/>
      <c r="MOX158" s="150"/>
      <c r="MOY158" s="150"/>
      <c r="MOZ158" s="150"/>
      <c r="MPA158" s="150"/>
      <c r="MPB158" s="150"/>
      <c r="MPC158" s="150"/>
      <c r="MPD158" s="150"/>
      <c r="MPE158" s="150"/>
      <c r="MPF158" s="150"/>
      <c r="MPG158" s="150"/>
      <c r="MPH158" s="150"/>
      <c r="MPI158" s="150"/>
      <c r="MPJ158" s="150"/>
      <c r="MPK158" s="150"/>
      <c r="MPL158" s="150"/>
      <c r="MPM158" s="150"/>
      <c r="MPN158" s="150"/>
      <c r="MPO158" s="150"/>
      <c r="MPP158" s="150"/>
      <c r="MPQ158" s="150"/>
      <c r="MPR158" s="150"/>
      <c r="MPS158" s="150"/>
      <c r="MPT158" s="150"/>
      <c r="MPU158" s="150"/>
      <c r="MPV158" s="150"/>
      <c r="MPW158" s="150"/>
      <c r="MPX158" s="150"/>
      <c r="MPY158" s="150"/>
      <c r="MPZ158" s="150"/>
      <c r="MQA158" s="150"/>
      <c r="MQB158" s="150"/>
      <c r="MQC158" s="150"/>
      <c r="MQD158" s="150"/>
      <c r="MQE158" s="150"/>
      <c r="MQF158" s="150"/>
      <c r="MQG158" s="150"/>
      <c r="MQH158" s="150"/>
      <c r="MQI158" s="150"/>
      <c r="MQJ158" s="150"/>
      <c r="MQK158" s="150"/>
      <c r="MQL158" s="150"/>
      <c r="MQM158" s="150"/>
      <c r="MQN158" s="150"/>
      <c r="MQO158" s="150"/>
      <c r="MQP158" s="150"/>
      <c r="MQQ158" s="150"/>
      <c r="MQR158" s="150"/>
      <c r="MQS158" s="150"/>
      <c r="MQT158" s="150"/>
      <c r="MQU158" s="150"/>
      <c r="MQV158" s="150"/>
      <c r="MQW158" s="150"/>
      <c r="MQX158" s="150"/>
      <c r="MQY158" s="150"/>
      <c r="MQZ158" s="150"/>
      <c r="MRA158" s="150"/>
      <c r="MRB158" s="150"/>
      <c r="MRC158" s="150"/>
      <c r="MRD158" s="150"/>
      <c r="MRE158" s="150"/>
      <c r="MRF158" s="150"/>
      <c r="MRG158" s="150"/>
      <c r="MRH158" s="150"/>
      <c r="MRI158" s="150"/>
      <c r="MRJ158" s="150"/>
      <c r="MRK158" s="150"/>
      <c r="MRL158" s="150"/>
      <c r="MRM158" s="150"/>
      <c r="MRN158" s="150"/>
      <c r="MRO158" s="150"/>
      <c r="MRP158" s="150"/>
      <c r="MRQ158" s="150"/>
      <c r="MRR158" s="150"/>
      <c r="MRS158" s="150"/>
      <c r="MRT158" s="150"/>
      <c r="MRU158" s="150"/>
      <c r="MRV158" s="150"/>
      <c r="MRW158" s="150"/>
      <c r="MRX158" s="150"/>
      <c r="MRY158" s="150"/>
      <c r="MRZ158" s="150"/>
      <c r="MSA158" s="150"/>
      <c r="MSB158" s="150"/>
      <c r="MSC158" s="150"/>
      <c r="MSD158" s="150"/>
      <c r="MSE158" s="150"/>
      <c r="MSF158" s="150"/>
      <c r="MSG158" s="150"/>
      <c r="MSH158" s="150"/>
      <c r="MSI158" s="150"/>
      <c r="MSJ158" s="150"/>
      <c r="MSK158" s="150"/>
      <c r="MSL158" s="150"/>
      <c r="MSM158" s="150"/>
      <c r="MSN158" s="150"/>
      <c r="MSO158" s="150"/>
      <c r="MSP158" s="150"/>
      <c r="MSQ158" s="150"/>
      <c r="MSR158" s="150"/>
      <c r="MSS158" s="150"/>
      <c r="MST158" s="150"/>
      <c r="MSU158" s="150"/>
      <c r="MSV158" s="150"/>
      <c r="MSW158" s="150"/>
      <c r="MSX158" s="150"/>
      <c r="MSY158" s="150"/>
      <c r="MSZ158" s="150"/>
      <c r="MTA158" s="150"/>
      <c r="MTB158" s="150"/>
      <c r="MTC158" s="150"/>
      <c r="MTD158" s="150"/>
      <c r="MTE158" s="150"/>
      <c r="MTF158" s="150"/>
      <c r="MTG158" s="150"/>
      <c r="MTH158" s="150"/>
      <c r="MTI158" s="150"/>
      <c r="MTJ158" s="150"/>
      <c r="MTK158" s="150"/>
      <c r="MTL158" s="150"/>
      <c r="MTM158" s="150"/>
      <c r="MTN158" s="150"/>
      <c r="MTO158" s="150"/>
      <c r="MTP158" s="150"/>
      <c r="MTQ158" s="150"/>
      <c r="MTR158" s="150"/>
      <c r="MTS158" s="150"/>
      <c r="MTT158" s="150"/>
      <c r="MTU158" s="150"/>
      <c r="MTV158" s="150"/>
      <c r="MTW158" s="150"/>
      <c r="MTX158" s="150"/>
      <c r="MTY158" s="150"/>
      <c r="MTZ158" s="150"/>
      <c r="MUA158" s="150"/>
      <c r="MUB158" s="150"/>
      <c r="MUC158" s="150"/>
      <c r="MUD158" s="150"/>
      <c r="MUE158" s="150"/>
      <c r="MUF158" s="150"/>
      <c r="MUG158" s="150"/>
      <c r="MUH158" s="150"/>
      <c r="MUI158" s="150"/>
      <c r="MUJ158" s="150"/>
      <c r="MUK158" s="150"/>
      <c r="MUL158" s="150"/>
      <c r="MUM158" s="150"/>
      <c r="MUN158" s="150"/>
      <c r="MUO158" s="150"/>
      <c r="MUP158" s="150"/>
      <c r="MUQ158" s="150"/>
      <c r="MUR158" s="150"/>
      <c r="MUS158" s="150"/>
      <c r="MUT158" s="150"/>
      <c r="MUU158" s="150"/>
      <c r="MUV158" s="150"/>
      <c r="MUW158" s="150"/>
      <c r="MUX158" s="150"/>
      <c r="MUY158" s="150"/>
      <c r="MUZ158" s="150"/>
      <c r="MVA158" s="150"/>
      <c r="MVB158" s="150"/>
      <c r="MVC158" s="150"/>
      <c r="MVD158" s="150"/>
      <c r="MVE158" s="150"/>
      <c r="MVF158" s="150"/>
      <c r="MVG158" s="150"/>
      <c r="MVH158" s="150"/>
      <c r="MVI158" s="150"/>
      <c r="MVJ158" s="150"/>
      <c r="MVK158" s="150"/>
      <c r="MVL158" s="150"/>
      <c r="MVM158" s="150"/>
      <c r="MVN158" s="150"/>
      <c r="MVO158" s="150"/>
      <c r="MVP158" s="150"/>
      <c r="MVQ158" s="150"/>
      <c r="MVR158" s="150"/>
      <c r="MVS158" s="150"/>
      <c r="MVT158" s="150"/>
      <c r="MVU158" s="150"/>
      <c r="MVV158" s="150"/>
      <c r="MVW158" s="150"/>
      <c r="MVX158" s="150"/>
      <c r="MVY158" s="150"/>
      <c r="MVZ158" s="150"/>
      <c r="MWA158" s="150"/>
      <c r="MWB158" s="150"/>
      <c r="MWC158" s="150"/>
      <c r="MWD158" s="150"/>
      <c r="MWE158" s="150"/>
      <c r="MWF158" s="150"/>
      <c r="MWG158" s="150"/>
      <c r="MWH158" s="150"/>
      <c r="MWI158" s="150"/>
      <c r="MWJ158" s="150"/>
      <c r="MWK158" s="150"/>
      <c r="MWL158" s="150"/>
      <c r="MWM158" s="150"/>
      <c r="MWN158" s="150"/>
      <c r="MWO158" s="150"/>
      <c r="MWP158" s="150"/>
      <c r="MWQ158" s="150"/>
      <c r="MWR158" s="150"/>
      <c r="MWS158" s="150"/>
      <c r="MWT158" s="150"/>
      <c r="MWU158" s="150"/>
      <c r="MWV158" s="150"/>
      <c r="MWW158" s="150"/>
      <c r="MWX158" s="150"/>
      <c r="MWY158" s="150"/>
      <c r="MWZ158" s="150"/>
      <c r="MXA158" s="150"/>
      <c r="MXB158" s="150"/>
      <c r="MXC158" s="150"/>
      <c r="MXD158" s="150"/>
      <c r="MXE158" s="150"/>
      <c r="MXF158" s="150"/>
      <c r="MXG158" s="150"/>
      <c r="MXH158" s="150"/>
      <c r="MXI158" s="150"/>
      <c r="MXJ158" s="150"/>
      <c r="MXK158" s="150"/>
      <c r="MXL158" s="150"/>
      <c r="MXM158" s="150"/>
      <c r="MXN158" s="150"/>
      <c r="MXO158" s="150"/>
      <c r="MXP158" s="150"/>
      <c r="MXQ158" s="150"/>
      <c r="MXR158" s="150"/>
      <c r="MXS158" s="150"/>
      <c r="MXT158" s="150"/>
      <c r="MXU158" s="150"/>
      <c r="MXV158" s="150"/>
      <c r="MXW158" s="150"/>
      <c r="MXX158" s="150"/>
      <c r="MXY158" s="150"/>
      <c r="MXZ158" s="150"/>
      <c r="MYA158" s="150"/>
      <c r="MYB158" s="150"/>
      <c r="MYC158" s="150"/>
      <c r="MYD158" s="150"/>
      <c r="MYE158" s="150"/>
      <c r="MYF158" s="150"/>
      <c r="MYG158" s="150"/>
      <c r="MYH158" s="150"/>
      <c r="MYI158" s="150"/>
      <c r="MYJ158" s="150"/>
      <c r="MYK158" s="150"/>
      <c r="MYL158" s="150"/>
      <c r="MYM158" s="150"/>
      <c r="MYN158" s="150"/>
      <c r="MYO158" s="150"/>
      <c r="MYP158" s="150"/>
      <c r="MYQ158" s="150"/>
      <c r="MYR158" s="150"/>
      <c r="MYS158" s="150"/>
      <c r="MYT158" s="150"/>
      <c r="MYU158" s="150"/>
      <c r="MYV158" s="150"/>
      <c r="MYW158" s="150"/>
      <c r="MYX158" s="150"/>
      <c r="MYY158" s="150"/>
      <c r="MYZ158" s="150"/>
      <c r="MZA158" s="150"/>
      <c r="MZB158" s="150"/>
      <c r="MZC158" s="150"/>
      <c r="MZD158" s="150"/>
      <c r="MZE158" s="150"/>
      <c r="MZF158" s="150"/>
      <c r="MZG158" s="150"/>
      <c r="MZH158" s="150"/>
      <c r="MZI158" s="150"/>
      <c r="MZJ158" s="150"/>
      <c r="MZK158" s="150"/>
      <c r="MZL158" s="150"/>
      <c r="MZM158" s="150"/>
      <c r="MZN158" s="150"/>
      <c r="MZO158" s="150"/>
      <c r="MZP158" s="150"/>
      <c r="MZQ158" s="150"/>
      <c r="MZR158" s="150"/>
      <c r="MZS158" s="150"/>
      <c r="MZT158" s="150"/>
      <c r="MZU158" s="150"/>
      <c r="MZV158" s="150"/>
      <c r="MZW158" s="150"/>
      <c r="MZX158" s="150"/>
      <c r="MZY158" s="150"/>
      <c r="MZZ158" s="150"/>
      <c r="NAA158" s="150"/>
      <c r="NAB158" s="150"/>
      <c r="NAC158" s="150"/>
      <c r="NAD158" s="150"/>
      <c r="NAE158" s="150"/>
      <c r="NAF158" s="150"/>
      <c r="NAG158" s="150"/>
      <c r="NAH158" s="150"/>
      <c r="NAI158" s="150"/>
      <c r="NAJ158" s="150"/>
      <c r="NAK158" s="150"/>
      <c r="NAL158" s="150"/>
      <c r="NAM158" s="150"/>
      <c r="NAN158" s="150"/>
      <c r="NAO158" s="150"/>
      <c r="NAP158" s="150"/>
      <c r="NAQ158" s="150"/>
      <c r="NAR158" s="150"/>
      <c r="NAS158" s="150"/>
      <c r="NAT158" s="150"/>
      <c r="NAU158" s="150"/>
      <c r="NAV158" s="150"/>
      <c r="NAW158" s="150"/>
      <c r="NAX158" s="150"/>
      <c r="NAY158" s="150"/>
      <c r="NAZ158" s="150"/>
      <c r="NBA158" s="150"/>
      <c r="NBB158" s="150"/>
      <c r="NBC158" s="150"/>
      <c r="NBD158" s="150"/>
      <c r="NBE158" s="150"/>
      <c r="NBF158" s="150"/>
      <c r="NBG158" s="150"/>
      <c r="NBH158" s="150"/>
      <c r="NBI158" s="150"/>
      <c r="NBJ158" s="150"/>
      <c r="NBK158" s="150"/>
      <c r="NBL158" s="150"/>
      <c r="NBM158" s="150"/>
      <c r="NBN158" s="150"/>
      <c r="NBO158" s="150"/>
      <c r="NBP158" s="150"/>
      <c r="NBQ158" s="150"/>
      <c r="NBR158" s="150"/>
      <c r="NBS158" s="150"/>
      <c r="NBT158" s="150"/>
      <c r="NBU158" s="150"/>
      <c r="NBV158" s="150"/>
      <c r="NBW158" s="150"/>
      <c r="NBX158" s="150"/>
      <c r="NBY158" s="150"/>
      <c r="NBZ158" s="150"/>
      <c r="NCA158" s="150"/>
      <c r="NCB158" s="150"/>
      <c r="NCC158" s="150"/>
      <c r="NCD158" s="150"/>
      <c r="NCE158" s="150"/>
      <c r="NCF158" s="150"/>
      <c r="NCG158" s="150"/>
      <c r="NCH158" s="150"/>
      <c r="NCI158" s="150"/>
      <c r="NCJ158" s="150"/>
      <c r="NCK158" s="150"/>
      <c r="NCL158" s="150"/>
      <c r="NCM158" s="150"/>
      <c r="NCN158" s="150"/>
      <c r="NCO158" s="150"/>
      <c r="NCP158" s="150"/>
      <c r="NCQ158" s="150"/>
      <c r="NCR158" s="150"/>
      <c r="NCS158" s="150"/>
      <c r="NCT158" s="150"/>
      <c r="NCU158" s="150"/>
      <c r="NCV158" s="150"/>
      <c r="NCW158" s="150"/>
      <c r="NCX158" s="150"/>
      <c r="NCY158" s="150"/>
      <c r="NCZ158" s="150"/>
      <c r="NDA158" s="150"/>
      <c r="NDB158" s="150"/>
      <c r="NDC158" s="150"/>
      <c r="NDD158" s="150"/>
      <c r="NDE158" s="150"/>
      <c r="NDF158" s="150"/>
      <c r="NDG158" s="150"/>
      <c r="NDH158" s="150"/>
      <c r="NDI158" s="150"/>
      <c r="NDJ158" s="150"/>
      <c r="NDK158" s="150"/>
      <c r="NDL158" s="150"/>
      <c r="NDM158" s="150"/>
      <c r="NDN158" s="150"/>
      <c r="NDO158" s="150"/>
      <c r="NDP158" s="150"/>
      <c r="NDQ158" s="150"/>
      <c r="NDR158" s="150"/>
      <c r="NDS158" s="150"/>
      <c r="NDT158" s="150"/>
      <c r="NDU158" s="150"/>
      <c r="NDV158" s="150"/>
      <c r="NDW158" s="150"/>
      <c r="NDX158" s="150"/>
      <c r="NDY158" s="150"/>
      <c r="NDZ158" s="150"/>
      <c r="NEA158" s="150"/>
      <c r="NEB158" s="150"/>
      <c r="NEC158" s="150"/>
      <c r="NED158" s="150"/>
      <c r="NEE158" s="150"/>
      <c r="NEF158" s="150"/>
      <c r="NEG158" s="150"/>
      <c r="NEH158" s="150"/>
      <c r="NEI158" s="150"/>
      <c r="NEJ158" s="150"/>
      <c r="NEK158" s="150"/>
      <c r="NEL158" s="150"/>
      <c r="NEM158" s="150"/>
      <c r="NEN158" s="150"/>
      <c r="NEO158" s="150"/>
      <c r="NEP158" s="150"/>
      <c r="NEQ158" s="150"/>
      <c r="NER158" s="150"/>
      <c r="NES158" s="150"/>
      <c r="NET158" s="150"/>
      <c r="NEU158" s="150"/>
      <c r="NEV158" s="150"/>
      <c r="NEW158" s="150"/>
      <c r="NEX158" s="150"/>
      <c r="NEY158" s="150"/>
      <c r="NEZ158" s="150"/>
      <c r="NFA158" s="150"/>
      <c r="NFB158" s="150"/>
      <c r="NFC158" s="150"/>
      <c r="NFD158" s="150"/>
      <c r="NFE158" s="150"/>
      <c r="NFF158" s="150"/>
      <c r="NFG158" s="150"/>
      <c r="NFH158" s="150"/>
      <c r="NFI158" s="150"/>
      <c r="NFJ158" s="150"/>
      <c r="NFK158" s="150"/>
      <c r="NFL158" s="150"/>
      <c r="NFM158" s="150"/>
      <c r="NFN158" s="150"/>
      <c r="NFO158" s="150"/>
      <c r="NFP158" s="150"/>
      <c r="NFQ158" s="150"/>
      <c r="NFR158" s="150"/>
      <c r="NFS158" s="150"/>
      <c r="NFT158" s="150"/>
      <c r="NFU158" s="150"/>
      <c r="NFV158" s="150"/>
      <c r="NFW158" s="150"/>
      <c r="NFX158" s="150"/>
      <c r="NFY158" s="150"/>
      <c r="NFZ158" s="150"/>
      <c r="NGA158" s="150"/>
      <c r="NGB158" s="150"/>
      <c r="NGC158" s="150"/>
      <c r="NGD158" s="150"/>
      <c r="NGE158" s="150"/>
      <c r="NGF158" s="150"/>
      <c r="NGG158" s="150"/>
      <c r="NGH158" s="150"/>
      <c r="NGI158" s="150"/>
      <c r="NGJ158" s="150"/>
      <c r="NGK158" s="150"/>
      <c r="NGL158" s="150"/>
      <c r="NGM158" s="150"/>
      <c r="NGN158" s="150"/>
      <c r="NGO158" s="150"/>
      <c r="NGP158" s="150"/>
      <c r="NGQ158" s="150"/>
      <c r="NGR158" s="150"/>
      <c r="NGS158" s="150"/>
      <c r="NGT158" s="150"/>
      <c r="NGU158" s="150"/>
      <c r="NGV158" s="150"/>
      <c r="NGW158" s="150"/>
      <c r="NGX158" s="150"/>
      <c r="NGY158" s="150"/>
      <c r="NGZ158" s="150"/>
      <c r="NHA158" s="150"/>
      <c r="NHB158" s="150"/>
      <c r="NHC158" s="150"/>
      <c r="NHD158" s="150"/>
      <c r="NHE158" s="150"/>
      <c r="NHF158" s="150"/>
      <c r="NHG158" s="150"/>
      <c r="NHH158" s="150"/>
      <c r="NHI158" s="150"/>
      <c r="NHJ158" s="150"/>
      <c r="NHK158" s="150"/>
      <c r="NHL158" s="150"/>
      <c r="NHM158" s="150"/>
      <c r="NHN158" s="150"/>
      <c r="NHO158" s="150"/>
      <c r="NHP158" s="150"/>
      <c r="NHQ158" s="150"/>
      <c r="NHR158" s="150"/>
      <c r="NHS158" s="150"/>
      <c r="NHT158" s="150"/>
      <c r="NHU158" s="150"/>
      <c r="NHV158" s="150"/>
      <c r="NHW158" s="150"/>
      <c r="NHX158" s="150"/>
      <c r="NHY158" s="150"/>
      <c r="NHZ158" s="150"/>
      <c r="NIA158" s="150"/>
      <c r="NIB158" s="150"/>
      <c r="NIC158" s="150"/>
      <c r="NID158" s="150"/>
      <c r="NIE158" s="150"/>
      <c r="NIF158" s="150"/>
      <c r="NIG158" s="150"/>
      <c r="NIH158" s="150"/>
      <c r="NII158" s="150"/>
      <c r="NIJ158" s="150"/>
      <c r="NIK158" s="150"/>
      <c r="NIL158" s="150"/>
      <c r="NIM158" s="150"/>
      <c r="NIN158" s="150"/>
      <c r="NIO158" s="150"/>
      <c r="NIP158" s="150"/>
      <c r="NIQ158" s="150"/>
      <c r="NIR158" s="150"/>
      <c r="NIS158" s="150"/>
      <c r="NIT158" s="150"/>
      <c r="NIU158" s="150"/>
      <c r="NIV158" s="150"/>
      <c r="NIW158" s="150"/>
      <c r="NIX158" s="150"/>
      <c r="NIY158" s="150"/>
      <c r="NIZ158" s="150"/>
      <c r="NJA158" s="150"/>
      <c r="NJB158" s="150"/>
      <c r="NJC158" s="150"/>
      <c r="NJD158" s="150"/>
      <c r="NJE158" s="150"/>
      <c r="NJF158" s="150"/>
      <c r="NJG158" s="150"/>
      <c r="NJH158" s="150"/>
      <c r="NJI158" s="150"/>
      <c r="NJJ158" s="150"/>
      <c r="NJK158" s="150"/>
      <c r="NJL158" s="150"/>
      <c r="NJM158" s="150"/>
      <c r="NJN158" s="150"/>
      <c r="NJO158" s="150"/>
      <c r="NJP158" s="150"/>
      <c r="NJQ158" s="150"/>
      <c r="NJR158" s="150"/>
      <c r="NJS158" s="150"/>
      <c r="NJT158" s="150"/>
      <c r="NJU158" s="150"/>
      <c r="NJV158" s="150"/>
      <c r="NJW158" s="150"/>
      <c r="NJX158" s="150"/>
      <c r="NJY158" s="150"/>
      <c r="NJZ158" s="150"/>
      <c r="NKA158" s="150"/>
      <c r="NKB158" s="150"/>
      <c r="NKC158" s="150"/>
      <c r="NKD158" s="150"/>
      <c r="NKE158" s="150"/>
      <c r="NKF158" s="150"/>
      <c r="NKG158" s="150"/>
      <c r="NKH158" s="150"/>
      <c r="NKI158" s="150"/>
      <c r="NKJ158" s="150"/>
      <c r="NKK158" s="150"/>
      <c r="NKL158" s="150"/>
      <c r="NKM158" s="150"/>
      <c r="NKN158" s="150"/>
      <c r="NKO158" s="150"/>
      <c r="NKP158" s="150"/>
      <c r="NKQ158" s="150"/>
      <c r="NKR158" s="150"/>
      <c r="NKS158" s="150"/>
      <c r="NKT158" s="150"/>
      <c r="NKU158" s="150"/>
      <c r="NKV158" s="150"/>
      <c r="NKW158" s="150"/>
      <c r="NKX158" s="150"/>
      <c r="NKY158" s="150"/>
      <c r="NKZ158" s="150"/>
      <c r="NLA158" s="150"/>
      <c r="NLB158" s="150"/>
      <c r="NLC158" s="150"/>
      <c r="NLD158" s="150"/>
      <c r="NLE158" s="150"/>
      <c r="NLF158" s="150"/>
      <c r="NLG158" s="150"/>
      <c r="NLH158" s="150"/>
      <c r="NLI158" s="150"/>
      <c r="NLJ158" s="150"/>
      <c r="NLK158" s="150"/>
      <c r="NLL158" s="150"/>
      <c r="NLM158" s="150"/>
      <c r="NLN158" s="150"/>
      <c r="NLO158" s="150"/>
      <c r="NLP158" s="150"/>
      <c r="NLQ158" s="150"/>
      <c r="NLR158" s="150"/>
      <c r="NLS158" s="150"/>
      <c r="NLT158" s="150"/>
      <c r="NLU158" s="150"/>
      <c r="NLV158" s="150"/>
      <c r="NLW158" s="150"/>
      <c r="NLX158" s="150"/>
      <c r="NLY158" s="150"/>
      <c r="NLZ158" s="150"/>
      <c r="NMA158" s="150"/>
      <c r="NMB158" s="150"/>
      <c r="NMC158" s="150"/>
      <c r="NMD158" s="150"/>
      <c r="NME158" s="150"/>
      <c r="NMF158" s="150"/>
      <c r="NMG158" s="150"/>
      <c r="NMH158" s="150"/>
      <c r="NMI158" s="150"/>
      <c r="NMJ158" s="150"/>
      <c r="NMK158" s="150"/>
      <c r="NML158" s="150"/>
      <c r="NMM158" s="150"/>
      <c r="NMN158" s="150"/>
      <c r="NMO158" s="150"/>
      <c r="NMP158" s="150"/>
      <c r="NMQ158" s="150"/>
      <c r="NMR158" s="150"/>
      <c r="NMS158" s="150"/>
      <c r="NMT158" s="150"/>
      <c r="NMU158" s="150"/>
      <c r="NMV158" s="150"/>
      <c r="NMW158" s="150"/>
      <c r="NMX158" s="150"/>
      <c r="NMY158" s="150"/>
      <c r="NMZ158" s="150"/>
      <c r="NNA158" s="150"/>
      <c r="NNB158" s="150"/>
      <c r="NNC158" s="150"/>
      <c r="NND158" s="150"/>
      <c r="NNE158" s="150"/>
      <c r="NNF158" s="150"/>
      <c r="NNG158" s="150"/>
      <c r="NNH158" s="150"/>
      <c r="NNI158" s="150"/>
      <c r="NNJ158" s="150"/>
      <c r="NNK158" s="150"/>
      <c r="NNL158" s="150"/>
      <c r="NNM158" s="150"/>
      <c r="NNN158" s="150"/>
      <c r="NNO158" s="150"/>
      <c r="NNP158" s="150"/>
      <c r="NNQ158" s="150"/>
      <c r="NNR158" s="150"/>
      <c r="NNS158" s="150"/>
      <c r="NNT158" s="150"/>
      <c r="NNU158" s="150"/>
      <c r="NNV158" s="150"/>
      <c r="NNW158" s="150"/>
      <c r="NNX158" s="150"/>
      <c r="NNY158" s="150"/>
      <c r="NNZ158" s="150"/>
      <c r="NOA158" s="150"/>
      <c r="NOB158" s="150"/>
      <c r="NOC158" s="150"/>
      <c r="NOD158" s="150"/>
      <c r="NOE158" s="150"/>
      <c r="NOF158" s="150"/>
      <c r="NOG158" s="150"/>
      <c r="NOH158" s="150"/>
      <c r="NOI158" s="150"/>
      <c r="NOJ158" s="150"/>
      <c r="NOK158" s="150"/>
      <c r="NOL158" s="150"/>
      <c r="NOM158" s="150"/>
      <c r="NON158" s="150"/>
      <c r="NOO158" s="150"/>
      <c r="NOP158" s="150"/>
      <c r="NOQ158" s="150"/>
      <c r="NOR158" s="150"/>
      <c r="NOS158" s="150"/>
      <c r="NOT158" s="150"/>
      <c r="NOU158" s="150"/>
      <c r="NOV158" s="150"/>
      <c r="NOW158" s="150"/>
      <c r="NOX158" s="150"/>
      <c r="NOY158" s="150"/>
      <c r="NOZ158" s="150"/>
      <c r="NPA158" s="150"/>
      <c r="NPB158" s="150"/>
      <c r="NPC158" s="150"/>
      <c r="NPD158" s="150"/>
      <c r="NPE158" s="150"/>
      <c r="NPF158" s="150"/>
      <c r="NPG158" s="150"/>
      <c r="NPH158" s="150"/>
      <c r="NPI158" s="150"/>
      <c r="NPJ158" s="150"/>
      <c r="NPK158" s="150"/>
      <c r="NPL158" s="150"/>
      <c r="NPM158" s="150"/>
      <c r="NPN158" s="150"/>
      <c r="NPO158" s="150"/>
      <c r="NPP158" s="150"/>
      <c r="NPQ158" s="150"/>
      <c r="NPR158" s="150"/>
      <c r="NPS158" s="150"/>
      <c r="NPT158" s="150"/>
      <c r="NPU158" s="150"/>
      <c r="NPV158" s="150"/>
      <c r="NPW158" s="150"/>
      <c r="NPX158" s="150"/>
      <c r="NPY158" s="150"/>
      <c r="NPZ158" s="150"/>
      <c r="NQA158" s="150"/>
      <c r="NQB158" s="150"/>
      <c r="NQC158" s="150"/>
      <c r="NQD158" s="150"/>
      <c r="NQE158" s="150"/>
      <c r="NQF158" s="150"/>
      <c r="NQG158" s="150"/>
      <c r="NQH158" s="150"/>
      <c r="NQI158" s="150"/>
      <c r="NQJ158" s="150"/>
      <c r="NQK158" s="150"/>
      <c r="NQL158" s="150"/>
      <c r="NQM158" s="150"/>
      <c r="NQN158" s="150"/>
      <c r="NQO158" s="150"/>
      <c r="NQP158" s="150"/>
      <c r="NQQ158" s="150"/>
      <c r="NQR158" s="150"/>
      <c r="NQS158" s="150"/>
      <c r="NQT158" s="150"/>
      <c r="NQU158" s="150"/>
      <c r="NQV158" s="150"/>
      <c r="NQW158" s="150"/>
      <c r="NQX158" s="150"/>
      <c r="NQY158" s="150"/>
      <c r="NQZ158" s="150"/>
      <c r="NRA158" s="150"/>
      <c r="NRB158" s="150"/>
      <c r="NRC158" s="150"/>
      <c r="NRD158" s="150"/>
      <c r="NRE158" s="150"/>
      <c r="NRF158" s="150"/>
      <c r="NRG158" s="150"/>
      <c r="NRH158" s="150"/>
      <c r="NRI158" s="150"/>
      <c r="NRJ158" s="150"/>
      <c r="NRK158" s="150"/>
      <c r="NRL158" s="150"/>
      <c r="NRM158" s="150"/>
      <c r="NRN158" s="150"/>
      <c r="NRO158" s="150"/>
      <c r="NRP158" s="150"/>
      <c r="NRQ158" s="150"/>
      <c r="NRR158" s="150"/>
      <c r="NRS158" s="150"/>
      <c r="NRT158" s="150"/>
      <c r="NRU158" s="150"/>
      <c r="NRV158" s="150"/>
      <c r="NRW158" s="150"/>
      <c r="NRX158" s="150"/>
      <c r="NRY158" s="150"/>
      <c r="NRZ158" s="150"/>
      <c r="NSA158" s="150"/>
      <c r="NSB158" s="150"/>
      <c r="NSC158" s="150"/>
      <c r="NSD158" s="150"/>
      <c r="NSE158" s="150"/>
      <c r="NSF158" s="150"/>
      <c r="NSG158" s="150"/>
      <c r="NSH158" s="150"/>
      <c r="NSI158" s="150"/>
      <c r="NSJ158" s="150"/>
      <c r="NSK158" s="150"/>
      <c r="NSL158" s="150"/>
      <c r="NSM158" s="150"/>
      <c r="NSN158" s="150"/>
      <c r="NSO158" s="150"/>
      <c r="NSP158" s="150"/>
      <c r="NSQ158" s="150"/>
      <c r="NSR158" s="150"/>
      <c r="NSS158" s="150"/>
      <c r="NST158" s="150"/>
      <c r="NSU158" s="150"/>
      <c r="NSV158" s="150"/>
      <c r="NSW158" s="150"/>
      <c r="NSX158" s="150"/>
      <c r="NSY158" s="150"/>
      <c r="NSZ158" s="150"/>
      <c r="NTA158" s="150"/>
      <c r="NTB158" s="150"/>
      <c r="NTC158" s="150"/>
      <c r="NTD158" s="150"/>
      <c r="NTE158" s="150"/>
      <c r="NTF158" s="150"/>
      <c r="NTG158" s="150"/>
      <c r="NTH158" s="150"/>
      <c r="NTI158" s="150"/>
      <c r="NTJ158" s="150"/>
      <c r="NTK158" s="150"/>
      <c r="NTL158" s="150"/>
      <c r="NTM158" s="150"/>
      <c r="NTN158" s="150"/>
      <c r="NTO158" s="150"/>
      <c r="NTP158" s="150"/>
      <c r="NTQ158" s="150"/>
      <c r="NTR158" s="150"/>
      <c r="NTS158" s="150"/>
      <c r="NTT158" s="150"/>
      <c r="NTU158" s="150"/>
      <c r="NTV158" s="150"/>
      <c r="NTW158" s="150"/>
      <c r="NTX158" s="150"/>
      <c r="NTY158" s="150"/>
      <c r="NTZ158" s="150"/>
      <c r="NUA158" s="150"/>
      <c r="NUB158" s="150"/>
      <c r="NUC158" s="150"/>
      <c r="NUD158" s="150"/>
      <c r="NUE158" s="150"/>
      <c r="NUF158" s="150"/>
      <c r="NUG158" s="150"/>
      <c r="NUH158" s="150"/>
      <c r="NUI158" s="150"/>
      <c r="NUJ158" s="150"/>
      <c r="NUK158" s="150"/>
      <c r="NUL158" s="150"/>
      <c r="NUM158" s="150"/>
      <c r="NUN158" s="150"/>
      <c r="NUO158" s="150"/>
      <c r="NUP158" s="150"/>
      <c r="NUQ158" s="150"/>
      <c r="NUR158" s="150"/>
      <c r="NUS158" s="150"/>
      <c r="NUT158" s="150"/>
      <c r="NUU158" s="150"/>
      <c r="NUV158" s="150"/>
      <c r="NUW158" s="150"/>
      <c r="NUX158" s="150"/>
      <c r="NUY158" s="150"/>
      <c r="NUZ158" s="150"/>
      <c r="NVA158" s="150"/>
      <c r="NVB158" s="150"/>
      <c r="NVC158" s="150"/>
      <c r="NVD158" s="150"/>
      <c r="NVE158" s="150"/>
      <c r="NVF158" s="150"/>
      <c r="NVG158" s="150"/>
      <c r="NVH158" s="150"/>
      <c r="NVI158" s="150"/>
      <c r="NVJ158" s="150"/>
      <c r="NVK158" s="150"/>
      <c r="NVL158" s="150"/>
      <c r="NVM158" s="150"/>
      <c r="NVN158" s="150"/>
      <c r="NVO158" s="150"/>
      <c r="NVP158" s="150"/>
      <c r="NVQ158" s="150"/>
      <c r="NVR158" s="150"/>
      <c r="NVS158" s="150"/>
      <c r="NVT158" s="150"/>
      <c r="NVU158" s="150"/>
      <c r="NVV158" s="150"/>
      <c r="NVW158" s="150"/>
      <c r="NVX158" s="150"/>
      <c r="NVY158" s="150"/>
      <c r="NVZ158" s="150"/>
      <c r="NWA158" s="150"/>
      <c r="NWB158" s="150"/>
      <c r="NWC158" s="150"/>
      <c r="NWD158" s="150"/>
      <c r="NWE158" s="150"/>
      <c r="NWF158" s="150"/>
      <c r="NWG158" s="150"/>
      <c r="NWH158" s="150"/>
      <c r="NWI158" s="150"/>
      <c r="NWJ158" s="150"/>
      <c r="NWK158" s="150"/>
      <c r="NWL158" s="150"/>
      <c r="NWM158" s="150"/>
      <c r="NWN158" s="150"/>
      <c r="NWO158" s="150"/>
      <c r="NWP158" s="150"/>
      <c r="NWQ158" s="150"/>
      <c r="NWR158" s="150"/>
      <c r="NWS158" s="150"/>
      <c r="NWT158" s="150"/>
      <c r="NWU158" s="150"/>
      <c r="NWV158" s="150"/>
      <c r="NWW158" s="150"/>
      <c r="NWX158" s="150"/>
      <c r="NWY158" s="150"/>
      <c r="NWZ158" s="150"/>
      <c r="NXA158" s="150"/>
      <c r="NXB158" s="150"/>
      <c r="NXC158" s="150"/>
      <c r="NXD158" s="150"/>
      <c r="NXE158" s="150"/>
      <c r="NXF158" s="150"/>
      <c r="NXG158" s="150"/>
      <c r="NXH158" s="150"/>
      <c r="NXI158" s="150"/>
      <c r="NXJ158" s="150"/>
      <c r="NXK158" s="150"/>
      <c r="NXL158" s="150"/>
      <c r="NXM158" s="150"/>
      <c r="NXN158" s="150"/>
      <c r="NXO158" s="150"/>
      <c r="NXP158" s="150"/>
      <c r="NXQ158" s="150"/>
      <c r="NXR158" s="150"/>
      <c r="NXS158" s="150"/>
      <c r="NXT158" s="150"/>
      <c r="NXU158" s="150"/>
      <c r="NXV158" s="150"/>
      <c r="NXW158" s="150"/>
      <c r="NXX158" s="150"/>
      <c r="NXY158" s="150"/>
      <c r="NXZ158" s="150"/>
      <c r="NYA158" s="150"/>
      <c r="NYB158" s="150"/>
      <c r="NYC158" s="150"/>
      <c r="NYD158" s="150"/>
      <c r="NYE158" s="150"/>
      <c r="NYF158" s="150"/>
      <c r="NYG158" s="150"/>
      <c r="NYH158" s="150"/>
      <c r="NYI158" s="150"/>
      <c r="NYJ158" s="150"/>
      <c r="NYK158" s="150"/>
      <c r="NYL158" s="150"/>
      <c r="NYM158" s="150"/>
      <c r="NYN158" s="150"/>
      <c r="NYO158" s="150"/>
      <c r="NYP158" s="150"/>
      <c r="NYQ158" s="150"/>
      <c r="NYR158" s="150"/>
      <c r="NYS158" s="150"/>
      <c r="NYT158" s="150"/>
      <c r="NYU158" s="150"/>
      <c r="NYV158" s="150"/>
      <c r="NYW158" s="150"/>
      <c r="NYX158" s="150"/>
      <c r="NYY158" s="150"/>
      <c r="NYZ158" s="150"/>
      <c r="NZA158" s="150"/>
      <c r="NZB158" s="150"/>
      <c r="NZC158" s="150"/>
      <c r="NZD158" s="150"/>
      <c r="NZE158" s="150"/>
      <c r="NZF158" s="150"/>
      <c r="NZG158" s="150"/>
      <c r="NZH158" s="150"/>
      <c r="NZI158" s="150"/>
      <c r="NZJ158" s="150"/>
      <c r="NZK158" s="150"/>
      <c r="NZL158" s="150"/>
      <c r="NZM158" s="150"/>
      <c r="NZN158" s="150"/>
      <c r="NZO158" s="150"/>
      <c r="NZP158" s="150"/>
      <c r="NZQ158" s="150"/>
      <c r="NZR158" s="150"/>
      <c r="NZS158" s="150"/>
      <c r="NZT158" s="150"/>
      <c r="NZU158" s="150"/>
      <c r="NZV158" s="150"/>
      <c r="NZW158" s="150"/>
      <c r="NZX158" s="150"/>
      <c r="NZY158" s="150"/>
      <c r="NZZ158" s="150"/>
      <c r="OAA158" s="150"/>
      <c r="OAB158" s="150"/>
      <c r="OAC158" s="150"/>
      <c r="OAD158" s="150"/>
      <c r="OAE158" s="150"/>
      <c r="OAF158" s="150"/>
      <c r="OAG158" s="150"/>
      <c r="OAH158" s="150"/>
      <c r="OAI158" s="150"/>
      <c r="OAJ158" s="150"/>
      <c r="OAK158" s="150"/>
      <c r="OAL158" s="150"/>
      <c r="OAM158" s="150"/>
      <c r="OAN158" s="150"/>
      <c r="OAO158" s="150"/>
      <c r="OAP158" s="150"/>
      <c r="OAQ158" s="150"/>
      <c r="OAR158" s="150"/>
      <c r="OAS158" s="150"/>
      <c r="OAT158" s="150"/>
      <c r="OAU158" s="150"/>
      <c r="OAV158" s="150"/>
      <c r="OAW158" s="150"/>
      <c r="OAX158" s="150"/>
      <c r="OAY158" s="150"/>
      <c r="OAZ158" s="150"/>
      <c r="OBA158" s="150"/>
      <c r="OBB158" s="150"/>
      <c r="OBC158" s="150"/>
      <c r="OBD158" s="150"/>
      <c r="OBE158" s="150"/>
      <c r="OBF158" s="150"/>
      <c r="OBG158" s="150"/>
      <c r="OBH158" s="150"/>
      <c r="OBI158" s="150"/>
      <c r="OBJ158" s="150"/>
      <c r="OBK158" s="150"/>
      <c r="OBL158" s="150"/>
      <c r="OBM158" s="150"/>
      <c r="OBN158" s="150"/>
      <c r="OBO158" s="150"/>
      <c r="OBP158" s="150"/>
      <c r="OBQ158" s="150"/>
      <c r="OBR158" s="150"/>
      <c r="OBS158" s="150"/>
      <c r="OBT158" s="150"/>
      <c r="OBU158" s="150"/>
      <c r="OBV158" s="150"/>
      <c r="OBW158" s="150"/>
      <c r="OBX158" s="150"/>
      <c r="OBY158" s="150"/>
      <c r="OBZ158" s="150"/>
      <c r="OCA158" s="150"/>
      <c r="OCB158" s="150"/>
      <c r="OCC158" s="150"/>
      <c r="OCD158" s="150"/>
      <c r="OCE158" s="150"/>
      <c r="OCF158" s="150"/>
      <c r="OCG158" s="150"/>
      <c r="OCH158" s="150"/>
      <c r="OCI158" s="150"/>
      <c r="OCJ158" s="150"/>
      <c r="OCK158" s="150"/>
      <c r="OCL158" s="150"/>
      <c r="OCM158" s="150"/>
      <c r="OCN158" s="150"/>
      <c r="OCO158" s="150"/>
      <c r="OCP158" s="150"/>
      <c r="OCQ158" s="150"/>
      <c r="OCR158" s="150"/>
      <c r="OCS158" s="150"/>
      <c r="OCT158" s="150"/>
      <c r="OCU158" s="150"/>
      <c r="OCV158" s="150"/>
      <c r="OCW158" s="150"/>
      <c r="OCX158" s="150"/>
      <c r="OCY158" s="150"/>
      <c r="OCZ158" s="150"/>
      <c r="ODA158" s="150"/>
      <c r="ODB158" s="150"/>
      <c r="ODC158" s="150"/>
      <c r="ODD158" s="150"/>
      <c r="ODE158" s="150"/>
      <c r="ODF158" s="150"/>
      <c r="ODG158" s="150"/>
      <c r="ODH158" s="150"/>
      <c r="ODI158" s="150"/>
      <c r="ODJ158" s="150"/>
      <c r="ODK158" s="150"/>
      <c r="ODL158" s="150"/>
      <c r="ODM158" s="150"/>
      <c r="ODN158" s="150"/>
      <c r="ODO158" s="150"/>
      <c r="ODP158" s="150"/>
      <c r="ODQ158" s="150"/>
      <c r="ODR158" s="150"/>
      <c r="ODS158" s="150"/>
      <c r="ODT158" s="150"/>
      <c r="ODU158" s="150"/>
      <c r="ODV158" s="150"/>
      <c r="ODW158" s="150"/>
      <c r="ODX158" s="150"/>
      <c r="ODY158" s="150"/>
      <c r="ODZ158" s="150"/>
      <c r="OEA158" s="150"/>
      <c r="OEB158" s="150"/>
      <c r="OEC158" s="150"/>
      <c r="OED158" s="150"/>
      <c r="OEE158" s="150"/>
      <c r="OEF158" s="150"/>
      <c r="OEG158" s="150"/>
      <c r="OEH158" s="150"/>
      <c r="OEI158" s="150"/>
      <c r="OEJ158" s="150"/>
      <c r="OEK158" s="150"/>
      <c r="OEL158" s="150"/>
      <c r="OEM158" s="150"/>
      <c r="OEN158" s="150"/>
      <c r="OEO158" s="150"/>
      <c r="OEP158" s="150"/>
      <c r="OEQ158" s="150"/>
      <c r="OER158" s="150"/>
      <c r="OES158" s="150"/>
      <c r="OET158" s="150"/>
      <c r="OEU158" s="150"/>
      <c r="OEV158" s="150"/>
      <c r="OEW158" s="150"/>
      <c r="OEX158" s="150"/>
      <c r="OEY158" s="150"/>
      <c r="OEZ158" s="150"/>
      <c r="OFA158" s="150"/>
      <c r="OFB158" s="150"/>
      <c r="OFC158" s="150"/>
      <c r="OFD158" s="150"/>
      <c r="OFE158" s="150"/>
      <c r="OFF158" s="150"/>
      <c r="OFG158" s="150"/>
      <c r="OFH158" s="150"/>
      <c r="OFI158" s="150"/>
      <c r="OFJ158" s="150"/>
      <c r="OFK158" s="150"/>
      <c r="OFL158" s="150"/>
      <c r="OFM158" s="150"/>
      <c r="OFN158" s="150"/>
      <c r="OFO158" s="150"/>
      <c r="OFP158" s="150"/>
      <c r="OFQ158" s="150"/>
      <c r="OFR158" s="150"/>
      <c r="OFS158" s="150"/>
      <c r="OFT158" s="150"/>
      <c r="OFU158" s="150"/>
      <c r="OFV158" s="150"/>
      <c r="OFW158" s="150"/>
      <c r="OFX158" s="150"/>
      <c r="OFY158" s="150"/>
      <c r="OFZ158" s="150"/>
      <c r="OGA158" s="150"/>
      <c r="OGB158" s="150"/>
      <c r="OGC158" s="150"/>
      <c r="OGD158" s="150"/>
      <c r="OGE158" s="150"/>
      <c r="OGF158" s="150"/>
      <c r="OGG158" s="150"/>
      <c r="OGH158" s="150"/>
      <c r="OGI158" s="150"/>
      <c r="OGJ158" s="150"/>
      <c r="OGK158" s="150"/>
      <c r="OGL158" s="150"/>
      <c r="OGM158" s="150"/>
      <c r="OGN158" s="150"/>
      <c r="OGO158" s="150"/>
      <c r="OGP158" s="150"/>
      <c r="OGQ158" s="150"/>
      <c r="OGR158" s="150"/>
      <c r="OGS158" s="150"/>
      <c r="OGT158" s="150"/>
      <c r="OGU158" s="150"/>
      <c r="OGV158" s="150"/>
      <c r="OGW158" s="150"/>
      <c r="OGX158" s="150"/>
      <c r="OGY158" s="150"/>
      <c r="OGZ158" s="150"/>
      <c r="OHA158" s="150"/>
      <c r="OHB158" s="150"/>
      <c r="OHC158" s="150"/>
      <c r="OHD158" s="150"/>
      <c r="OHE158" s="150"/>
      <c r="OHF158" s="150"/>
      <c r="OHG158" s="150"/>
      <c r="OHH158" s="150"/>
      <c r="OHI158" s="150"/>
      <c r="OHJ158" s="150"/>
      <c r="OHK158" s="150"/>
      <c r="OHL158" s="150"/>
      <c r="OHM158" s="150"/>
      <c r="OHN158" s="150"/>
      <c r="OHO158" s="150"/>
      <c r="OHP158" s="150"/>
      <c r="OHQ158" s="150"/>
      <c r="OHR158" s="150"/>
      <c r="OHS158" s="150"/>
      <c r="OHT158" s="150"/>
      <c r="OHU158" s="150"/>
      <c r="OHV158" s="150"/>
      <c r="OHW158" s="150"/>
      <c r="OHX158" s="150"/>
      <c r="OHY158" s="150"/>
      <c r="OHZ158" s="150"/>
      <c r="OIA158" s="150"/>
      <c r="OIB158" s="150"/>
      <c r="OIC158" s="150"/>
      <c r="OID158" s="150"/>
      <c r="OIE158" s="150"/>
      <c r="OIF158" s="150"/>
      <c r="OIG158" s="150"/>
      <c r="OIH158" s="150"/>
      <c r="OII158" s="150"/>
      <c r="OIJ158" s="150"/>
      <c r="OIK158" s="150"/>
      <c r="OIL158" s="150"/>
      <c r="OIM158" s="150"/>
      <c r="OIN158" s="150"/>
      <c r="OIO158" s="150"/>
      <c r="OIP158" s="150"/>
      <c r="OIQ158" s="150"/>
      <c r="OIR158" s="150"/>
      <c r="OIS158" s="150"/>
      <c r="OIT158" s="150"/>
      <c r="OIU158" s="150"/>
      <c r="OIV158" s="150"/>
      <c r="OIW158" s="150"/>
      <c r="OIX158" s="150"/>
      <c r="OIY158" s="150"/>
      <c r="OIZ158" s="150"/>
      <c r="OJA158" s="150"/>
      <c r="OJB158" s="150"/>
      <c r="OJC158" s="150"/>
      <c r="OJD158" s="150"/>
      <c r="OJE158" s="150"/>
      <c r="OJF158" s="150"/>
      <c r="OJG158" s="150"/>
      <c r="OJH158" s="150"/>
      <c r="OJI158" s="150"/>
      <c r="OJJ158" s="150"/>
      <c r="OJK158" s="150"/>
      <c r="OJL158" s="150"/>
      <c r="OJM158" s="150"/>
      <c r="OJN158" s="150"/>
      <c r="OJO158" s="150"/>
      <c r="OJP158" s="150"/>
      <c r="OJQ158" s="150"/>
      <c r="OJR158" s="150"/>
      <c r="OJS158" s="150"/>
      <c r="OJT158" s="150"/>
      <c r="OJU158" s="150"/>
      <c r="OJV158" s="150"/>
      <c r="OJW158" s="150"/>
      <c r="OJX158" s="150"/>
      <c r="OJY158" s="150"/>
      <c r="OJZ158" s="150"/>
      <c r="OKA158" s="150"/>
      <c r="OKB158" s="150"/>
      <c r="OKC158" s="150"/>
      <c r="OKD158" s="150"/>
      <c r="OKE158" s="150"/>
      <c r="OKF158" s="150"/>
      <c r="OKG158" s="150"/>
      <c r="OKH158" s="150"/>
      <c r="OKI158" s="150"/>
      <c r="OKJ158" s="150"/>
      <c r="OKK158" s="150"/>
      <c r="OKL158" s="150"/>
      <c r="OKM158" s="150"/>
      <c r="OKN158" s="150"/>
      <c r="OKO158" s="150"/>
      <c r="OKP158" s="150"/>
      <c r="OKQ158" s="150"/>
      <c r="OKR158" s="150"/>
      <c r="OKS158" s="150"/>
      <c r="OKT158" s="150"/>
      <c r="OKU158" s="150"/>
      <c r="OKV158" s="150"/>
      <c r="OKW158" s="150"/>
      <c r="OKX158" s="150"/>
      <c r="OKY158" s="150"/>
      <c r="OKZ158" s="150"/>
      <c r="OLA158" s="150"/>
      <c r="OLB158" s="150"/>
      <c r="OLC158" s="150"/>
      <c r="OLD158" s="150"/>
      <c r="OLE158" s="150"/>
      <c r="OLF158" s="150"/>
      <c r="OLG158" s="150"/>
      <c r="OLH158" s="150"/>
      <c r="OLI158" s="150"/>
      <c r="OLJ158" s="150"/>
      <c r="OLK158" s="150"/>
      <c r="OLL158" s="150"/>
      <c r="OLM158" s="150"/>
      <c r="OLN158" s="150"/>
      <c r="OLO158" s="150"/>
      <c r="OLP158" s="150"/>
      <c r="OLQ158" s="150"/>
      <c r="OLR158" s="150"/>
      <c r="OLS158" s="150"/>
      <c r="OLT158" s="150"/>
      <c r="OLU158" s="150"/>
      <c r="OLV158" s="150"/>
      <c r="OLW158" s="150"/>
      <c r="OLX158" s="150"/>
      <c r="OLY158" s="150"/>
      <c r="OLZ158" s="150"/>
      <c r="OMA158" s="150"/>
      <c r="OMB158" s="150"/>
      <c r="OMC158" s="150"/>
      <c r="OMD158" s="150"/>
      <c r="OME158" s="150"/>
      <c r="OMF158" s="150"/>
      <c r="OMG158" s="150"/>
      <c r="OMH158" s="150"/>
      <c r="OMI158" s="150"/>
      <c r="OMJ158" s="150"/>
      <c r="OMK158" s="150"/>
      <c r="OML158" s="150"/>
      <c r="OMM158" s="150"/>
      <c r="OMN158" s="150"/>
      <c r="OMO158" s="150"/>
      <c r="OMP158" s="150"/>
      <c r="OMQ158" s="150"/>
      <c r="OMR158" s="150"/>
      <c r="OMS158" s="150"/>
      <c r="OMT158" s="150"/>
      <c r="OMU158" s="150"/>
      <c r="OMV158" s="150"/>
      <c r="OMW158" s="150"/>
      <c r="OMX158" s="150"/>
      <c r="OMY158" s="150"/>
      <c r="OMZ158" s="150"/>
      <c r="ONA158" s="150"/>
      <c r="ONB158" s="150"/>
      <c r="ONC158" s="150"/>
      <c r="OND158" s="150"/>
      <c r="ONE158" s="150"/>
      <c r="ONF158" s="150"/>
      <c r="ONG158" s="150"/>
      <c r="ONH158" s="150"/>
      <c r="ONI158" s="150"/>
      <c r="ONJ158" s="150"/>
      <c r="ONK158" s="150"/>
      <c r="ONL158" s="150"/>
      <c r="ONM158" s="150"/>
      <c r="ONN158" s="150"/>
      <c r="ONO158" s="150"/>
      <c r="ONP158" s="150"/>
      <c r="ONQ158" s="150"/>
      <c r="ONR158" s="150"/>
      <c r="ONS158" s="150"/>
      <c r="ONT158" s="150"/>
      <c r="ONU158" s="150"/>
      <c r="ONV158" s="150"/>
      <c r="ONW158" s="150"/>
      <c r="ONX158" s="150"/>
      <c r="ONY158" s="150"/>
      <c r="ONZ158" s="150"/>
      <c r="OOA158" s="150"/>
      <c r="OOB158" s="150"/>
      <c r="OOC158" s="150"/>
      <c r="OOD158" s="150"/>
      <c r="OOE158" s="150"/>
      <c r="OOF158" s="150"/>
      <c r="OOG158" s="150"/>
      <c r="OOH158" s="150"/>
      <c r="OOI158" s="150"/>
      <c r="OOJ158" s="150"/>
      <c r="OOK158" s="150"/>
      <c r="OOL158" s="150"/>
      <c r="OOM158" s="150"/>
      <c r="OON158" s="150"/>
      <c r="OOO158" s="150"/>
      <c r="OOP158" s="150"/>
      <c r="OOQ158" s="150"/>
      <c r="OOR158" s="150"/>
      <c r="OOS158" s="150"/>
      <c r="OOT158" s="150"/>
      <c r="OOU158" s="150"/>
      <c r="OOV158" s="150"/>
      <c r="OOW158" s="150"/>
      <c r="OOX158" s="150"/>
      <c r="OOY158" s="150"/>
      <c r="OOZ158" s="150"/>
      <c r="OPA158" s="150"/>
      <c r="OPB158" s="150"/>
      <c r="OPC158" s="150"/>
      <c r="OPD158" s="150"/>
      <c r="OPE158" s="150"/>
      <c r="OPF158" s="150"/>
      <c r="OPG158" s="150"/>
      <c r="OPH158" s="150"/>
      <c r="OPI158" s="150"/>
      <c r="OPJ158" s="150"/>
      <c r="OPK158" s="150"/>
      <c r="OPL158" s="150"/>
      <c r="OPM158" s="150"/>
      <c r="OPN158" s="150"/>
      <c r="OPO158" s="150"/>
      <c r="OPP158" s="150"/>
      <c r="OPQ158" s="150"/>
      <c r="OPR158" s="150"/>
      <c r="OPS158" s="150"/>
      <c r="OPT158" s="150"/>
      <c r="OPU158" s="150"/>
      <c r="OPV158" s="150"/>
      <c r="OPW158" s="150"/>
      <c r="OPX158" s="150"/>
      <c r="OPY158" s="150"/>
      <c r="OPZ158" s="150"/>
      <c r="OQA158" s="150"/>
      <c r="OQB158" s="150"/>
      <c r="OQC158" s="150"/>
      <c r="OQD158" s="150"/>
      <c r="OQE158" s="150"/>
      <c r="OQF158" s="150"/>
      <c r="OQG158" s="150"/>
      <c r="OQH158" s="150"/>
      <c r="OQI158" s="150"/>
      <c r="OQJ158" s="150"/>
      <c r="OQK158" s="150"/>
      <c r="OQL158" s="150"/>
      <c r="OQM158" s="150"/>
      <c r="OQN158" s="150"/>
      <c r="OQO158" s="150"/>
      <c r="OQP158" s="150"/>
      <c r="OQQ158" s="150"/>
      <c r="OQR158" s="150"/>
      <c r="OQS158" s="150"/>
      <c r="OQT158" s="150"/>
      <c r="OQU158" s="150"/>
      <c r="OQV158" s="150"/>
      <c r="OQW158" s="150"/>
      <c r="OQX158" s="150"/>
      <c r="OQY158" s="150"/>
      <c r="OQZ158" s="150"/>
      <c r="ORA158" s="150"/>
      <c r="ORB158" s="150"/>
      <c r="ORC158" s="150"/>
      <c r="ORD158" s="150"/>
      <c r="ORE158" s="150"/>
      <c r="ORF158" s="150"/>
      <c r="ORG158" s="150"/>
      <c r="ORH158" s="150"/>
      <c r="ORI158" s="150"/>
      <c r="ORJ158" s="150"/>
      <c r="ORK158" s="150"/>
      <c r="ORL158" s="150"/>
      <c r="ORM158" s="150"/>
      <c r="ORN158" s="150"/>
      <c r="ORO158" s="150"/>
      <c r="ORP158" s="150"/>
      <c r="ORQ158" s="150"/>
      <c r="ORR158" s="150"/>
      <c r="ORS158" s="150"/>
      <c r="ORT158" s="150"/>
      <c r="ORU158" s="150"/>
      <c r="ORV158" s="150"/>
      <c r="ORW158" s="150"/>
      <c r="ORX158" s="150"/>
      <c r="ORY158" s="150"/>
      <c r="ORZ158" s="150"/>
      <c r="OSA158" s="150"/>
      <c r="OSB158" s="150"/>
      <c r="OSC158" s="150"/>
      <c r="OSD158" s="150"/>
      <c r="OSE158" s="150"/>
      <c r="OSF158" s="150"/>
      <c r="OSG158" s="150"/>
      <c r="OSH158" s="150"/>
      <c r="OSI158" s="150"/>
      <c r="OSJ158" s="150"/>
      <c r="OSK158" s="150"/>
      <c r="OSL158" s="150"/>
      <c r="OSM158" s="150"/>
      <c r="OSN158" s="150"/>
      <c r="OSO158" s="150"/>
      <c r="OSP158" s="150"/>
      <c r="OSQ158" s="150"/>
      <c r="OSR158" s="150"/>
      <c r="OSS158" s="150"/>
      <c r="OST158" s="150"/>
      <c r="OSU158" s="150"/>
      <c r="OSV158" s="150"/>
      <c r="OSW158" s="150"/>
      <c r="OSX158" s="150"/>
      <c r="OSY158" s="150"/>
      <c r="OSZ158" s="150"/>
      <c r="OTA158" s="150"/>
      <c r="OTB158" s="150"/>
      <c r="OTC158" s="150"/>
      <c r="OTD158" s="150"/>
      <c r="OTE158" s="150"/>
      <c r="OTF158" s="150"/>
      <c r="OTG158" s="150"/>
      <c r="OTH158" s="150"/>
      <c r="OTI158" s="150"/>
      <c r="OTJ158" s="150"/>
      <c r="OTK158" s="150"/>
      <c r="OTL158" s="150"/>
      <c r="OTM158" s="150"/>
      <c r="OTN158" s="150"/>
      <c r="OTO158" s="150"/>
      <c r="OTP158" s="150"/>
      <c r="OTQ158" s="150"/>
      <c r="OTR158" s="150"/>
      <c r="OTS158" s="150"/>
      <c r="OTT158" s="150"/>
      <c r="OTU158" s="150"/>
      <c r="OTV158" s="150"/>
      <c r="OTW158" s="150"/>
      <c r="OTX158" s="150"/>
      <c r="OTY158" s="150"/>
      <c r="OTZ158" s="150"/>
      <c r="OUA158" s="150"/>
      <c r="OUB158" s="150"/>
      <c r="OUC158" s="150"/>
      <c r="OUD158" s="150"/>
      <c r="OUE158" s="150"/>
      <c r="OUF158" s="150"/>
      <c r="OUG158" s="150"/>
      <c r="OUH158" s="150"/>
      <c r="OUI158" s="150"/>
      <c r="OUJ158" s="150"/>
      <c r="OUK158" s="150"/>
      <c r="OUL158" s="150"/>
      <c r="OUM158" s="150"/>
      <c r="OUN158" s="150"/>
      <c r="OUO158" s="150"/>
      <c r="OUP158" s="150"/>
      <c r="OUQ158" s="150"/>
      <c r="OUR158" s="150"/>
      <c r="OUS158" s="150"/>
      <c r="OUT158" s="150"/>
      <c r="OUU158" s="150"/>
      <c r="OUV158" s="150"/>
      <c r="OUW158" s="150"/>
      <c r="OUX158" s="150"/>
      <c r="OUY158" s="150"/>
      <c r="OUZ158" s="150"/>
      <c r="OVA158" s="150"/>
      <c r="OVB158" s="150"/>
      <c r="OVC158" s="150"/>
      <c r="OVD158" s="150"/>
      <c r="OVE158" s="150"/>
      <c r="OVF158" s="150"/>
      <c r="OVG158" s="150"/>
      <c r="OVH158" s="150"/>
      <c r="OVI158" s="150"/>
      <c r="OVJ158" s="150"/>
      <c r="OVK158" s="150"/>
      <c r="OVL158" s="150"/>
      <c r="OVM158" s="150"/>
      <c r="OVN158" s="150"/>
      <c r="OVO158" s="150"/>
      <c r="OVP158" s="150"/>
      <c r="OVQ158" s="150"/>
      <c r="OVR158" s="150"/>
      <c r="OVS158" s="150"/>
      <c r="OVT158" s="150"/>
      <c r="OVU158" s="150"/>
      <c r="OVV158" s="150"/>
      <c r="OVW158" s="150"/>
      <c r="OVX158" s="150"/>
      <c r="OVY158" s="150"/>
      <c r="OVZ158" s="150"/>
      <c r="OWA158" s="150"/>
      <c r="OWB158" s="150"/>
      <c r="OWC158" s="150"/>
      <c r="OWD158" s="150"/>
      <c r="OWE158" s="150"/>
      <c r="OWF158" s="150"/>
      <c r="OWG158" s="150"/>
      <c r="OWH158" s="150"/>
      <c r="OWI158" s="150"/>
      <c r="OWJ158" s="150"/>
      <c r="OWK158" s="150"/>
      <c r="OWL158" s="150"/>
      <c r="OWM158" s="150"/>
      <c r="OWN158" s="150"/>
      <c r="OWO158" s="150"/>
      <c r="OWP158" s="150"/>
      <c r="OWQ158" s="150"/>
      <c r="OWR158" s="150"/>
      <c r="OWS158" s="150"/>
      <c r="OWT158" s="150"/>
      <c r="OWU158" s="150"/>
      <c r="OWV158" s="150"/>
      <c r="OWW158" s="150"/>
      <c r="OWX158" s="150"/>
      <c r="OWY158" s="150"/>
      <c r="OWZ158" s="150"/>
      <c r="OXA158" s="150"/>
      <c r="OXB158" s="150"/>
      <c r="OXC158" s="150"/>
      <c r="OXD158" s="150"/>
      <c r="OXE158" s="150"/>
      <c r="OXF158" s="150"/>
      <c r="OXG158" s="150"/>
      <c r="OXH158" s="150"/>
      <c r="OXI158" s="150"/>
      <c r="OXJ158" s="150"/>
      <c r="OXK158" s="150"/>
      <c r="OXL158" s="150"/>
      <c r="OXM158" s="150"/>
      <c r="OXN158" s="150"/>
      <c r="OXO158" s="150"/>
      <c r="OXP158" s="150"/>
      <c r="OXQ158" s="150"/>
      <c r="OXR158" s="150"/>
      <c r="OXS158" s="150"/>
      <c r="OXT158" s="150"/>
      <c r="OXU158" s="150"/>
      <c r="OXV158" s="150"/>
      <c r="OXW158" s="150"/>
      <c r="OXX158" s="150"/>
      <c r="OXY158" s="150"/>
      <c r="OXZ158" s="150"/>
      <c r="OYA158" s="150"/>
      <c r="OYB158" s="150"/>
      <c r="OYC158" s="150"/>
      <c r="OYD158" s="150"/>
      <c r="OYE158" s="150"/>
      <c r="OYF158" s="150"/>
      <c r="OYG158" s="150"/>
      <c r="OYH158" s="150"/>
      <c r="OYI158" s="150"/>
      <c r="OYJ158" s="150"/>
      <c r="OYK158" s="150"/>
      <c r="OYL158" s="150"/>
      <c r="OYM158" s="150"/>
      <c r="OYN158" s="150"/>
      <c r="OYO158" s="150"/>
      <c r="OYP158" s="150"/>
      <c r="OYQ158" s="150"/>
      <c r="OYR158" s="150"/>
      <c r="OYS158" s="150"/>
      <c r="OYT158" s="150"/>
      <c r="OYU158" s="150"/>
      <c r="OYV158" s="150"/>
      <c r="OYW158" s="150"/>
      <c r="OYX158" s="150"/>
      <c r="OYY158" s="150"/>
      <c r="OYZ158" s="150"/>
      <c r="OZA158" s="150"/>
      <c r="OZB158" s="150"/>
      <c r="OZC158" s="150"/>
      <c r="OZD158" s="150"/>
      <c r="OZE158" s="150"/>
      <c r="OZF158" s="150"/>
      <c r="OZG158" s="150"/>
      <c r="OZH158" s="150"/>
      <c r="OZI158" s="150"/>
      <c r="OZJ158" s="150"/>
      <c r="OZK158" s="150"/>
      <c r="OZL158" s="150"/>
      <c r="OZM158" s="150"/>
      <c r="OZN158" s="150"/>
      <c r="OZO158" s="150"/>
      <c r="OZP158" s="150"/>
      <c r="OZQ158" s="150"/>
      <c r="OZR158" s="150"/>
      <c r="OZS158" s="150"/>
      <c r="OZT158" s="150"/>
      <c r="OZU158" s="150"/>
      <c r="OZV158" s="150"/>
      <c r="OZW158" s="150"/>
      <c r="OZX158" s="150"/>
      <c r="OZY158" s="150"/>
      <c r="OZZ158" s="150"/>
      <c r="PAA158" s="150"/>
      <c r="PAB158" s="150"/>
      <c r="PAC158" s="150"/>
      <c r="PAD158" s="150"/>
      <c r="PAE158" s="150"/>
      <c r="PAF158" s="150"/>
      <c r="PAG158" s="150"/>
      <c r="PAH158" s="150"/>
      <c r="PAI158" s="150"/>
      <c r="PAJ158" s="150"/>
      <c r="PAK158" s="150"/>
      <c r="PAL158" s="150"/>
      <c r="PAM158" s="150"/>
      <c r="PAN158" s="150"/>
      <c r="PAO158" s="150"/>
      <c r="PAP158" s="150"/>
      <c r="PAQ158" s="150"/>
      <c r="PAR158" s="150"/>
      <c r="PAS158" s="150"/>
      <c r="PAT158" s="150"/>
      <c r="PAU158" s="150"/>
      <c r="PAV158" s="150"/>
      <c r="PAW158" s="150"/>
      <c r="PAX158" s="150"/>
      <c r="PAY158" s="150"/>
      <c r="PAZ158" s="150"/>
      <c r="PBA158" s="150"/>
      <c r="PBB158" s="150"/>
      <c r="PBC158" s="150"/>
      <c r="PBD158" s="150"/>
      <c r="PBE158" s="150"/>
      <c r="PBF158" s="150"/>
      <c r="PBG158" s="150"/>
      <c r="PBH158" s="150"/>
      <c r="PBI158" s="150"/>
      <c r="PBJ158" s="150"/>
      <c r="PBK158" s="150"/>
      <c r="PBL158" s="150"/>
      <c r="PBM158" s="150"/>
      <c r="PBN158" s="150"/>
      <c r="PBO158" s="150"/>
      <c r="PBP158" s="150"/>
      <c r="PBQ158" s="150"/>
      <c r="PBR158" s="150"/>
      <c r="PBS158" s="150"/>
      <c r="PBT158" s="150"/>
      <c r="PBU158" s="150"/>
      <c r="PBV158" s="150"/>
      <c r="PBW158" s="150"/>
      <c r="PBX158" s="150"/>
      <c r="PBY158" s="150"/>
      <c r="PBZ158" s="150"/>
      <c r="PCA158" s="150"/>
      <c r="PCB158" s="150"/>
      <c r="PCC158" s="150"/>
      <c r="PCD158" s="150"/>
      <c r="PCE158" s="150"/>
      <c r="PCF158" s="150"/>
      <c r="PCG158" s="150"/>
      <c r="PCH158" s="150"/>
      <c r="PCI158" s="150"/>
      <c r="PCJ158" s="150"/>
      <c r="PCK158" s="150"/>
      <c r="PCL158" s="150"/>
      <c r="PCM158" s="150"/>
      <c r="PCN158" s="150"/>
      <c r="PCO158" s="150"/>
      <c r="PCP158" s="150"/>
      <c r="PCQ158" s="150"/>
      <c r="PCR158" s="150"/>
      <c r="PCS158" s="150"/>
      <c r="PCT158" s="150"/>
      <c r="PCU158" s="150"/>
      <c r="PCV158" s="150"/>
      <c r="PCW158" s="150"/>
      <c r="PCX158" s="150"/>
      <c r="PCY158" s="150"/>
      <c r="PCZ158" s="150"/>
      <c r="PDA158" s="150"/>
      <c r="PDB158" s="150"/>
      <c r="PDC158" s="150"/>
      <c r="PDD158" s="150"/>
      <c r="PDE158" s="150"/>
      <c r="PDF158" s="150"/>
      <c r="PDG158" s="150"/>
      <c r="PDH158" s="150"/>
      <c r="PDI158" s="150"/>
      <c r="PDJ158" s="150"/>
      <c r="PDK158" s="150"/>
      <c r="PDL158" s="150"/>
      <c r="PDM158" s="150"/>
      <c r="PDN158" s="150"/>
      <c r="PDO158" s="150"/>
      <c r="PDP158" s="150"/>
      <c r="PDQ158" s="150"/>
      <c r="PDR158" s="150"/>
      <c r="PDS158" s="150"/>
      <c r="PDT158" s="150"/>
      <c r="PDU158" s="150"/>
      <c r="PDV158" s="150"/>
      <c r="PDW158" s="150"/>
      <c r="PDX158" s="150"/>
      <c r="PDY158" s="150"/>
      <c r="PDZ158" s="150"/>
      <c r="PEA158" s="150"/>
      <c r="PEB158" s="150"/>
      <c r="PEC158" s="150"/>
      <c r="PED158" s="150"/>
      <c r="PEE158" s="150"/>
      <c r="PEF158" s="150"/>
      <c r="PEG158" s="150"/>
      <c r="PEH158" s="150"/>
      <c r="PEI158" s="150"/>
      <c r="PEJ158" s="150"/>
      <c r="PEK158" s="150"/>
      <c r="PEL158" s="150"/>
      <c r="PEM158" s="150"/>
      <c r="PEN158" s="150"/>
      <c r="PEO158" s="150"/>
      <c r="PEP158" s="150"/>
      <c r="PEQ158" s="150"/>
      <c r="PER158" s="150"/>
      <c r="PES158" s="150"/>
      <c r="PET158" s="150"/>
      <c r="PEU158" s="150"/>
      <c r="PEV158" s="150"/>
      <c r="PEW158" s="150"/>
      <c r="PEX158" s="150"/>
      <c r="PEY158" s="150"/>
      <c r="PEZ158" s="150"/>
      <c r="PFA158" s="150"/>
      <c r="PFB158" s="150"/>
      <c r="PFC158" s="150"/>
      <c r="PFD158" s="150"/>
      <c r="PFE158" s="150"/>
      <c r="PFF158" s="150"/>
      <c r="PFG158" s="150"/>
      <c r="PFH158" s="150"/>
      <c r="PFI158" s="150"/>
      <c r="PFJ158" s="150"/>
      <c r="PFK158" s="150"/>
      <c r="PFL158" s="150"/>
      <c r="PFM158" s="150"/>
      <c r="PFN158" s="150"/>
      <c r="PFO158" s="150"/>
      <c r="PFP158" s="150"/>
      <c r="PFQ158" s="150"/>
      <c r="PFR158" s="150"/>
      <c r="PFS158" s="150"/>
      <c r="PFT158" s="150"/>
      <c r="PFU158" s="150"/>
      <c r="PFV158" s="150"/>
      <c r="PFW158" s="150"/>
      <c r="PFX158" s="150"/>
      <c r="PFY158" s="150"/>
      <c r="PFZ158" s="150"/>
      <c r="PGA158" s="150"/>
      <c r="PGB158" s="150"/>
      <c r="PGC158" s="150"/>
      <c r="PGD158" s="150"/>
      <c r="PGE158" s="150"/>
      <c r="PGF158" s="150"/>
      <c r="PGG158" s="150"/>
      <c r="PGH158" s="150"/>
      <c r="PGI158" s="150"/>
      <c r="PGJ158" s="150"/>
      <c r="PGK158" s="150"/>
      <c r="PGL158" s="150"/>
      <c r="PGM158" s="150"/>
      <c r="PGN158" s="150"/>
      <c r="PGO158" s="150"/>
      <c r="PGP158" s="150"/>
      <c r="PGQ158" s="150"/>
      <c r="PGR158" s="150"/>
      <c r="PGS158" s="150"/>
      <c r="PGT158" s="150"/>
      <c r="PGU158" s="150"/>
      <c r="PGV158" s="150"/>
      <c r="PGW158" s="150"/>
      <c r="PGX158" s="150"/>
      <c r="PGY158" s="150"/>
      <c r="PGZ158" s="150"/>
      <c r="PHA158" s="150"/>
      <c r="PHB158" s="150"/>
      <c r="PHC158" s="150"/>
      <c r="PHD158" s="150"/>
      <c r="PHE158" s="150"/>
      <c r="PHF158" s="150"/>
      <c r="PHG158" s="150"/>
      <c r="PHH158" s="150"/>
      <c r="PHI158" s="150"/>
      <c r="PHJ158" s="150"/>
      <c r="PHK158" s="150"/>
      <c r="PHL158" s="150"/>
      <c r="PHM158" s="150"/>
      <c r="PHN158" s="150"/>
      <c r="PHO158" s="150"/>
      <c r="PHP158" s="150"/>
      <c r="PHQ158" s="150"/>
      <c r="PHR158" s="150"/>
      <c r="PHS158" s="150"/>
      <c r="PHT158" s="150"/>
      <c r="PHU158" s="150"/>
      <c r="PHV158" s="150"/>
      <c r="PHW158" s="150"/>
      <c r="PHX158" s="150"/>
      <c r="PHY158" s="150"/>
      <c r="PHZ158" s="150"/>
      <c r="PIA158" s="150"/>
      <c r="PIB158" s="150"/>
      <c r="PIC158" s="150"/>
      <c r="PID158" s="150"/>
      <c r="PIE158" s="150"/>
      <c r="PIF158" s="150"/>
      <c r="PIG158" s="150"/>
      <c r="PIH158" s="150"/>
      <c r="PII158" s="150"/>
      <c r="PIJ158" s="150"/>
      <c r="PIK158" s="150"/>
      <c r="PIL158" s="150"/>
      <c r="PIM158" s="150"/>
      <c r="PIN158" s="150"/>
      <c r="PIO158" s="150"/>
      <c r="PIP158" s="150"/>
      <c r="PIQ158" s="150"/>
      <c r="PIR158" s="150"/>
      <c r="PIS158" s="150"/>
      <c r="PIT158" s="150"/>
      <c r="PIU158" s="150"/>
      <c r="PIV158" s="150"/>
      <c r="PIW158" s="150"/>
      <c r="PIX158" s="150"/>
      <c r="PIY158" s="150"/>
      <c r="PIZ158" s="150"/>
      <c r="PJA158" s="150"/>
      <c r="PJB158" s="150"/>
      <c r="PJC158" s="150"/>
      <c r="PJD158" s="150"/>
      <c r="PJE158" s="150"/>
      <c r="PJF158" s="150"/>
      <c r="PJG158" s="150"/>
      <c r="PJH158" s="150"/>
      <c r="PJI158" s="150"/>
      <c r="PJJ158" s="150"/>
      <c r="PJK158" s="150"/>
      <c r="PJL158" s="150"/>
      <c r="PJM158" s="150"/>
      <c r="PJN158" s="150"/>
      <c r="PJO158" s="150"/>
      <c r="PJP158" s="150"/>
      <c r="PJQ158" s="150"/>
      <c r="PJR158" s="150"/>
      <c r="PJS158" s="150"/>
      <c r="PJT158" s="150"/>
      <c r="PJU158" s="150"/>
      <c r="PJV158" s="150"/>
      <c r="PJW158" s="150"/>
      <c r="PJX158" s="150"/>
      <c r="PJY158" s="150"/>
      <c r="PJZ158" s="150"/>
      <c r="PKA158" s="150"/>
      <c r="PKB158" s="150"/>
      <c r="PKC158" s="150"/>
      <c r="PKD158" s="150"/>
      <c r="PKE158" s="150"/>
      <c r="PKF158" s="150"/>
      <c r="PKG158" s="150"/>
      <c r="PKH158" s="150"/>
      <c r="PKI158" s="150"/>
      <c r="PKJ158" s="150"/>
      <c r="PKK158" s="150"/>
      <c r="PKL158" s="150"/>
      <c r="PKM158" s="150"/>
      <c r="PKN158" s="150"/>
      <c r="PKO158" s="150"/>
      <c r="PKP158" s="150"/>
      <c r="PKQ158" s="150"/>
      <c r="PKR158" s="150"/>
      <c r="PKS158" s="150"/>
      <c r="PKT158" s="150"/>
      <c r="PKU158" s="150"/>
      <c r="PKV158" s="150"/>
      <c r="PKW158" s="150"/>
      <c r="PKX158" s="150"/>
      <c r="PKY158" s="150"/>
      <c r="PKZ158" s="150"/>
      <c r="PLA158" s="150"/>
      <c r="PLB158" s="150"/>
      <c r="PLC158" s="150"/>
      <c r="PLD158" s="150"/>
      <c r="PLE158" s="150"/>
      <c r="PLF158" s="150"/>
      <c r="PLG158" s="150"/>
      <c r="PLH158" s="150"/>
      <c r="PLI158" s="150"/>
      <c r="PLJ158" s="150"/>
      <c r="PLK158" s="150"/>
      <c r="PLL158" s="150"/>
      <c r="PLM158" s="150"/>
      <c r="PLN158" s="150"/>
      <c r="PLO158" s="150"/>
      <c r="PLP158" s="150"/>
      <c r="PLQ158" s="150"/>
      <c r="PLR158" s="150"/>
      <c r="PLS158" s="150"/>
      <c r="PLT158" s="150"/>
      <c r="PLU158" s="150"/>
      <c r="PLV158" s="150"/>
      <c r="PLW158" s="150"/>
      <c r="PLX158" s="150"/>
      <c r="PLY158" s="150"/>
      <c r="PLZ158" s="150"/>
      <c r="PMA158" s="150"/>
      <c r="PMB158" s="150"/>
      <c r="PMC158" s="150"/>
      <c r="PMD158" s="150"/>
      <c r="PME158" s="150"/>
      <c r="PMF158" s="150"/>
      <c r="PMG158" s="150"/>
      <c r="PMH158" s="150"/>
      <c r="PMI158" s="150"/>
      <c r="PMJ158" s="150"/>
      <c r="PMK158" s="150"/>
      <c r="PML158" s="150"/>
      <c r="PMM158" s="150"/>
      <c r="PMN158" s="150"/>
      <c r="PMO158" s="150"/>
      <c r="PMP158" s="150"/>
      <c r="PMQ158" s="150"/>
      <c r="PMR158" s="150"/>
      <c r="PMS158" s="150"/>
      <c r="PMT158" s="150"/>
      <c r="PMU158" s="150"/>
      <c r="PMV158" s="150"/>
      <c r="PMW158" s="150"/>
      <c r="PMX158" s="150"/>
      <c r="PMY158" s="150"/>
      <c r="PMZ158" s="150"/>
      <c r="PNA158" s="150"/>
      <c r="PNB158" s="150"/>
      <c r="PNC158" s="150"/>
      <c r="PND158" s="150"/>
      <c r="PNE158" s="150"/>
      <c r="PNF158" s="150"/>
      <c r="PNG158" s="150"/>
      <c r="PNH158" s="150"/>
      <c r="PNI158" s="150"/>
      <c r="PNJ158" s="150"/>
      <c r="PNK158" s="150"/>
      <c r="PNL158" s="150"/>
      <c r="PNM158" s="150"/>
      <c r="PNN158" s="150"/>
      <c r="PNO158" s="150"/>
      <c r="PNP158" s="150"/>
      <c r="PNQ158" s="150"/>
      <c r="PNR158" s="150"/>
      <c r="PNS158" s="150"/>
      <c r="PNT158" s="150"/>
      <c r="PNU158" s="150"/>
      <c r="PNV158" s="150"/>
      <c r="PNW158" s="150"/>
      <c r="PNX158" s="150"/>
      <c r="PNY158" s="150"/>
      <c r="PNZ158" s="150"/>
      <c r="POA158" s="150"/>
      <c r="POB158" s="150"/>
      <c r="POC158" s="150"/>
      <c r="POD158" s="150"/>
      <c r="POE158" s="150"/>
      <c r="POF158" s="150"/>
      <c r="POG158" s="150"/>
      <c r="POH158" s="150"/>
      <c r="POI158" s="150"/>
      <c r="POJ158" s="150"/>
      <c r="POK158" s="150"/>
      <c r="POL158" s="150"/>
      <c r="POM158" s="150"/>
      <c r="PON158" s="150"/>
      <c r="POO158" s="150"/>
      <c r="POP158" s="150"/>
      <c r="POQ158" s="150"/>
      <c r="POR158" s="150"/>
      <c r="POS158" s="150"/>
      <c r="POT158" s="150"/>
      <c r="POU158" s="150"/>
      <c r="POV158" s="150"/>
      <c r="POW158" s="150"/>
      <c r="POX158" s="150"/>
      <c r="POY158" s="150"/>
      <c r="POZ158" s="150"/>
      <c r="PPA158" s="150"/>
      <c r="PPB158" s="150"/>
      <c r="PPC158" s="150"/>
      <c r="PPD158" s="150"/>
      <c r="PPE158" s="150"/>
      <c r="PPF158" s="150"/>
      <c r="PPG158" s="150"/>
      <c r="PPH158" s="150"/>
      <c r="PPI158" s="150"/>
      <c r="PPJ158" s="150"/>
      <c r="PPK158" s="150"/>
      <c r="PPL158" s="150"/>
      <c r="PPM158" s="150"/>
      <c r="PPN158" s="150"/>
      <c r="PPO158" s="150"/>
      <c r="PPP158" s="150"/>
      <c r="PPQ158" s="150"/>
      <c r="PPR158" s="150"/>
      <c r="PPS158" s="150"/>
      <c r="PPT158" s="150"/>
      <c r="PPU158" s="150"/>
      <c r="PPV158" s="150"/>
      <c r="PPW158" s="150"/>
      <c r="PPX158" s="150"/>
      <c r="PPY158" s="150"/>
      <c r="PPZ158" s="150"/>
      <c r="PQA158" s="150"/>
      <c r="PQB158" s="150"/>
      <c r="PQC158" s="150"/>
      <c r="PQD158" s="150"/>
      <c r="PQE158" s="150"/>
      <c r="PQF158" s="150"/>
      <c r="PQG158" s="150"/>
      <c r="PQH158" s="150"/>
      <c r="PQI158" s="150"/>
      <c r="PQJ158" s="150"/>
      <c r="PQK158" s="150"/>
      <c r="PQL158" s="150"/>
      <c r="PQM158" s="150"/>
      <c r="PQN158" s="150"/>
      <c r="PQO158" s="150"/>
      <c r="PQP158" s="150"/>
      <c r="PQQ158" s="150"/>
      <c r="PQR158" s="150"/>
      <c r="PQS158" s="150"/>
      <c r="PQT158" s="150"/>
      <c r="PQU158" s="150"/>
      <c r="PQV158" s="150"/>
      <c r="PQW158" s="150"/>
      <c r="PQX158" s="150"/>
      <c r="PQY158" s="150"/>
      <c r="PQZ158" s="150"/>
      <c r="PRA158" s="150"/>
      <c r="PRB158" s="150"/>
      <c r="PRC158" s="150"/>
      <c r="PRD158" s="150"/>
      <c r="PRE158" s="150"/>
      <c r="PRF158" s="150"/>
      <c r="PRG158" s="150"/>
      <c r="PRH158" s="150"/>
      <c r="PRI158" s="150"/>
      <c r="PRJ158" s="150"/>
      <c r="PRK158" s="150"/>
      <c r="PRL158" s="150"/>
      <c r="PRM158" s="150"/>
      <c r="PRN158" s="150"/>
      <c r="PRO158" s="150"/>
      <c r="PRP158" s="150"/>
      <c r="PRQ158" s="150"/>
      <c r="PRR158" s="150"/>
      <c r="PRS158" s="150"/>
      <c r="PRT158" s="150"/>
      <c r="PRU158" s="150"/>
      <c r="PRV158" s="150"/>
      <c r="PRW158" s="150"/>
      <c r="PRX158" s="150"/>
      <c r="PRY158" s="150"/>
      <c r="PRZ158" s="150"/>
      <c r="PSA158" s="150"/>
      <c r="PSB158" s="150"/>
      <c r="PSC158" s="150"/>
      <c r="PSD158" s="150"/>
      <c r="PSE158" s="150"/>
      <c r="PSF158" s="150"/>
      <c r="PSG158" s="150"/>
      <c r="PSH158" s="150"/>
      <c r="PSI158" s="150"/>
      <c r="PSJ158" s="150"/>
      <c r="PSK158" s="150"/>
      <c r="PSL158" s="150"/>
      <c r="PSM158" s="150"/>
      <c r="PSN158" s="150"/>
      <c r="PSO158" s="150"/>
      <c r="PSP158" s="150"/>
      <c r="PSQ158" s="150"/>
      <c r="PSR158" s="150"/>
      <c r="PSS158" s="150"/>
      <c r="PST158" s="150"/>
      <c r="PSU158" s="150"/>
      <c r="PSV158" s="150"/>
      <c r="PSW158" s="150"/>
      <c r="PSX158" s="150"/>
      <c r="PSY158" s="150"/>
      <c r="PSZ158" s="150"/>
      <c r="PTA158" s="150"/>
      <c r="PTB158" s="150"/>
      <c r="PTC158" s="150"/>
      <c r="PTD158" s="150"/>
      <c r="PTE158" s="150"/>
      <c r="PTF158" s="150"/>
      <c r="PTG158" s="150"/>
      <c r="PTH158" s="150"/>
      <c r="PTI158" s="150"/>
      <c r="PTJ158" s="150"/>
      <c r="PTK158" s="150"/>
      <c r="PTL158" s="150"/>
      <c r="PTM158" s="150"/>
      <c r="PTN158" s="150"/>
      <c r="PTO158" s="150"/>
      <c r="PTP158" s="150"/>
      <c r="PTQ158" s="150"/>
      <c r="PTR158" s="150"/>
      <c r="PTS158" s="150"/>
      <c r="PTT158" s="150"/>
      <c r="PTU158" s="150"/>
      <c r="PTV158" s="150"/>
      <c r="PTW158" s="150"/>
      <c r="PTX158" s="150"/>
      <c r="PTY158" s="150"/>
      <c r="PTZ158" s="150"/>
      <c r="PUA158" s="150"/>
      <c r="PUB158" s="150"/>
      <c r="PUC158" s="150"/>
      <c r="PUD158" s="150"/>
      <c r="PUE158" s="150"/>
      <c r="PUF158" s="150"/>
      <c r="PUG158" s="150"/>
      <c r="PUH158" s="150"/>
      <c r="PUI158" s="150"/>
      <c r="PUJ158" s="150"/>
      <c r="PUK158" s="150"/>
      <c r="PUL158" s="150"/>
      <c r="PUM158" s="150"/>
      <c r="PUN158" s="150"/>
      <c r="PUO158" s="150"/>
      <c r="PUP158" s="150"/>
      <c r="PUQ158" s="150"/>
      <c r="PUR158" s="150"/>
      <c r="PUS158" s="150"/>
      <c r="PUT158" s="150"/>
      <c r="PUU158" s="150"/>
      <c r="PUV158" s="150"/>
      <c r="PUW158" s="150"/>
      <c r="PUX158" s="150"/>
      <c r="PUY158" s="150"/>
      <c r="PUZ158" s="150"/>
      <c r="PVA158" s="150"/>
      <c r="PVB158" s="150"/>
      <c r="PVC158" s="150"/>
      <c r="PVD158" s="150"/>
      <c r="PVE158" s="150"/>
      <c r="PVF158" s="150"/>
      <c r="PVG158" s="150"/>
      <c r="PVH158" s="150"/>
      <c r="PVI158" s="150"/>
      <c r="PVJ158" s="150"/>
      <c r="PVK158" s="150"/>
      <c r="PVL158" s="150"/>
      <c r="PVM158" s="150"/>
      <c r="PVN158" s="150"/>
      <c r="PVO158" s="150"/>
      <c r="PVP158" s="150"/>
      <c r="PVQ158" s="150"/>
      <c r="PVR158" s="150"/>
      <c r="PVS158" s="150"/>
      <c r="PVT158" s="150"/>
      <c r="PVU158" s="150"/>
      <c r="PVV158" s="150"/>
      <c r="PVW158" s="150"/>
      <c r="PVX158" s="150"/>
      <c r="PVY158" s="150"/>
      <c r="PVZ158" s="150"/>
      <c r="PWA158" s="150"/>
      <c r="PWB158" s="150"/>
      <c r="PWC158" s="150"/>
      <c r="PWD158" s="150"/>
      <c r="PWE158" s="150"/>
      <c r="PWF158" s="150"/>
      <c r="PWG158" s="150"/>
      <c r="PWH158" s="150"/>
      <c r="PWI158" s="150"/>
      <c r="PWJ158" s="150"/>
      <c r="PWK158" s="150"/>
      <c r="PWL158" s="150"/>
      <c r="PWM158" s="150"/>
      <c r="PWN158" s="150"/>
      <c r="PWO158" s="150"/>
      <c r="PWP158" s="150"/>
      <c r="PWQ158" s="150"/>
      <c r="PWR158" s="150"/>
      <c r="PWS158" s="150"/>
      <c r="PWT158" s="150"/>
      <c r="PWU158" s="150"/>
      <c r="PWV158" s="150"/>
      <c r="PWW158" s="150"/>
      <c r="PWX158" s="150"/>
      <c r="PWY158" s="150"/>
      <c r="PWZ158" s="150"/>
      <c r="PXA158" s="150"/>
      <c r="PXB158" s="150"/>
      <c r="PXC158" s="150"/>
      <c r="PXD158" s="150"/>
      <c r="PXE158" s="150"/>
      <c r="PXF158" s="150"/>
      <c r="PXG158" s="150"/>
      <c r="PXH158" s="150"/>
      <c r="PXI158" s="150"/>
      <c r="PXJ158" s="150"/>
      <c r="PXK158" s="150"/>
      <c r="PXL158" s="150"/>
      <c r="PXM158" s="150"/>
      <c r="PXN158" s="150"/>
      <c r="PXO158" s="150"/>
      <c r="PXP158" s="150"/>
      <c r="PXQ158" s="150"/>
      <c r="PXR158" s="150"/>
      <c r="PXS158" s="150"/>
      <c r="PXT158" s="150"/>
      <c r="PXU158" s="150"/>
      <c r="PXV158" s="150"/>
      <c r="PXW158" s="150"/>
      <c r="PXX158" s="150"/>
      <c r="PXY158" s="150"/>
      <c r="PXZ158" s="150"/>
      <c r="PYA158" s="150"/>
      <c r="PYB158" s="150"/>
      <c r="PYC158" s="150"/>
      <c r="PYD158" s="150"/>
      <c r="PYE158" s="150"/>
      <c r="PYF158" s="150"/>
      <c r="PYG158" s="150"/>
      <c r="PYH158" s="150"/>
      <c r="PYI158" s="150"/>
      <c r="PYJ158" s="150"/>
      <c r="PYK158" s="150"/>
      <c r="PYL158" s="150"/>
      <c r="PYM158" s="150"/>
      <c r="PYN158" s="150"/>
      <c r="PYO158" s="150"/>
      <c r="PYP158" s="150"/>
      <c r="PYQ158" s="150"/>
      <c r="PYR158" s="150"/>
      <c r="PYS158" s="150"/>
      <c r="PYT158" s="150"/>
      <c r="PYU158" s="150"/>
      <c r="PYV158" s="150"/>
      <c r="PYW158" s="150"/>
      <c r="PYX158" s="150"/>
      <c r="PYY158" s="150"/>
      <c r="PYZ158" s="150"/>
      <c r="PZA158" s="150"/>
      <c r="PZB158" s="150"/>
      <c r="PZC158" s="150"/>
      <c r="PZD158" s="150"/>
      <c r="PZE158" s="150"/>
      <c r="PZF158" s="150"/>
      <c r="PZG158" s="150"/>
      <c r="PZH158" s="150"/>
      <c r="PZI158" s="150"/>
      <c r="PZJ158" s="150"/>
      <c r="PZK158" s="150"/>
      <c r="PZL158" s="150"/>
      <c r="PZM158" s="150"/>
      <c r="PZN158" s="150"/>
      <c r="PZO158" s="150"/>
      <c r="PZP158" s="150"/>
      <c r="PZQ158" s="150"/>
      <c r="PZR158" s="150"/>
      <c r="PZS158" s="150"/>
      <c r="PZT158" s="150"/>
      <c r="PZU158" s="150"/>
      <c r="PZV158" s="150"/>
      <c r="PZW158" s="150"/>
      <c r="PZX158" s="150"/>
      <c r="PZY158" s="150"/>
      <c r="PZZ158" s="150"/>
      <c r="QAA158" s="150"/>
      <c r="QAB158" s="150"/>
      <c r="QAC158" s="150"/>
      <c r="QAD158" s="150"/>
      <c r="QAE158" s="150"/>
      <c r="QAF158" s="150"/>
      <c r="QAG158" s="150"/>
      <c r="QAH158" s="150"/>
      <c r="QAI158" s="150"/>
      <c r="QAJ158" s="150"/>
      <c r="QAK158" s="150"/>
      <c r="QAL158" s="150"/>
      <c r="QAM158" s="150"/>
      <c r="QAN158" s="150"/>
      <c r="QAO158" s="150"/>
      <c r="QAP158" s="150"/>
      <c r="QAQ158" s="150"/>
      <c r="QAR158" s="150"/>
      <c r="QAS158" s="150"/>
      <c r="QAT158" s="150"/>
      <c r="QAU158" s="150"/>
      <c r="QAV158" s="150"/>
      <c r="QAW158" s="150"/>
      <c r="QAX158" s="150"/>
      <c r="QAY158" s="150"/>
      <c r="QAZ158" s="150"/>
      <c r="QBA158" s="150"/>
      <c r="QBB158" s="150"/>
      <c r="QBC158" s="150"/>
      <c r="QBD158" s="150"/>
      <c r="QBE158" s="150"/>
      <c r="QBF158" s="150"/>
      <c r="QBG158" s="150"/>
      <c r="QBH158" s="150"/>
      <c r="QBI158" s="150"/>
      <c r="QBJ158" s="150"/>
      <c r="QBK158" s="150"/>
      <c r="QBL158" s="150"/>
      <c r="QBM158" s="150"/>
      <c r="QBN158" s="150"/>
      <c r="QBO158" s="150"/>
      <c r="QBP158" s="150"/>
      <c r="QBQ158" s="150"/>
      <c r="QBR158" s="150"/>
      <c r="QBS158" s="150"/>
      <c r="QBT158" s="150"/>
      <c r="QBU158" s="150"/>
      <c r="QBV158" s="150"/>
      <c r="QBW158" s="150"/>
      <c r="QBX158" s="150"/>
      <c r="QBY158" s="150"/>
      <c r="QBZ158" s="150"/>
      <c r="QCA158" s="150"/>
      <c r="QCB158" s="150"/>
      <c r="QCC158" s="150"/>
      <c r="QCD158" s="150"/>
      <c r="QCE158" s="150"/>
      <c r="QCF158" s="150"/>
      <c r="QCG158" s="150"/>
      <c r="QCH158" s="150"/>
      <c r="QCI158" s="150"/>
      <c r="QCJ158" s="150"/>
      <c r="QCK158" s="150"/>
      <c r="QCL158" s="150"/>
      <c r="QCM158" s="150"/>
      <c r="QCN158" s="150"/>
      <c r="QCO158" s="150"/>
      <c r="QCP158" s="150"/>
      <c r="QCQ158" s="150"/>
      <c r="QCR158" s="150"/>
      <c r="QCS158" s="150"/>
      <c r="QCT158" s="150"/>
      <c r="QCU158" s="150"/>
      <c r="QCV158" s="150"/>
      <c r="QCW158" s="150"/>
      <c r="QCX158" s="150"/>
      <c r="QCY158" s="150"/>
      <c r="QCZ158" s="150"/>
      <c r="QDA158" s="150"/>
      <c r="QDB158" s="150"/>
      <c r="QDC158" s="150"/>
      <c r="QDD158" s="150"/>
      <c r="QDE158" s="150"/>
      <c r="QDF158" s="150"/>
      <c r="QDG158" s="150"/>
      <c r="QDH158" s="150"/>
      <c r="QDI158" s="150"/>
      <c r="QDJ158" s="150"/>
      <c r="QDK158" s="150"/>
      <c r="QDL158" s="150"/>
      <c r="QDM158" s="150"/>
      <c r="QDN158" s="150"/>
      <c r="QDO158" s="150"/>
      <c r="QDP158" s="150"/>
      <c r="QDQ158" s="150"/>
      <c r="QDR158" s="150"/>
      <c r="QDS158" s="150"/>
      <c r="QDT158" s="150"/>
      <c r="QDU158" s="150"/>
      <c r="QDV158" s="150"/>
      <c r="QDW158" s="150"/>
      <c r="QDX158" s="150"/>
      <c r="QDY158" s="150"/>
      <c r="QDZ158" s="150"/>
      <c r="QEA158" s="150"/>
      <c r="QEB158" s="150"/>
      <c r="QEC158" s="150"/>
      <c r="QED158" s="150"/>
      <c r="QEE158" s="150"/>
      <c r="QEF158" s="150"/>
      <c r="QEG158" s="150"/>
      <c r="QEH158" s="150"/>
      <c r="QEI158" s="150"/>
      <c r="QEJ158" s="150"/>
      <c r="QEK158" s="150"/>
      <c r="QEL158" s="150"/>
      <c r="QEM158" s="150"/>
      <c r="QEN158" s="150"/>
      <c r="QEO158" s="150"/>
      <c r="QEP158" s="150"/>
      <c r="QEQ158" s="150"/>
      <c r="QER158" s="150"/>
      <c r="QES158" s="150"/>
      <c r="QET158" s="150"/>
      <c r="QEU158" s="150"/>
      <c r="QEV158" s="150"/>
      <c r="QEW158" s="150"/>
      <c r="QEX158" s="150"/>
      <c r="QEY158" s="150"/>
      <c r="QEZ158" s="150"/>
      <c r="QFA158" s="150"/>
      <c r="QFB158" s="150"/>
      <c r="QFC158" s="150"/>
      <c r="QFD158" s="150"/>
      <c r="QFE158" s="150"/>
      <c r="QFF158" s="150"/>
      <c r="QFG158" s="150"/>
      <c r="QFH158" s="150"/>
      <c r="QFI158" s="150"/>
      <c r="QFJ158" s="150"/>
      <c r="QFK158" s="150"/>
      <c r="QFL158" s="150"/>
      <c r="QFM158" s="150"/>
      <c r="QFN158" s="150"/>
      <c r="QFO158" s="150"/>
      <c r="QFP158" s="150"/>
      <c r="QFQ158" s="150"/>
      <c r="QFR158" s="150"/>
      <c r="QFS158" s="150"/>
      <c r="QFT158" s="150"/>
      <c r="QFU158" s="150"/>
      <c r="QFV158" s="150"/>
      <c r="QFW158" s="150"/>
      <c r="QFX158" s="150"/>
      <c r="QFY158" s="150"/>
      <c r="QFZ158" s="150"/>
      <c r="QGA158" s="150"/>
      <c r="QGB158" s="150"/>
      <c r="QGC158" s="150"/>
      <c r="QGD158" s="150"/>
      <c r="QGE158" s="150"/>
      <c r="QGF158" s="150"/>
      <c r="QGG158" s="150"/>
      <c r="QGH158" s="150"/>
      <c r="QGI158" s="150"/>
      <c r="QGJ158" s="150"/>
      <c r="QGK158" s="150"/>
      <c r="QGL158" s="150"/>
      <c r="QGM158" s="150"/>
      <c r="QGN158" s="150"/>
      <c r="QGO158" s="150"/>
      <c r="QGP158" s="150"/>
      <c r="QGQ158" s="150"/>
      <c r="QGR158" s="150"/>
      <c r="QGS158" s="150"/>
      <c r="QGT158" s="150"/>
      <c r="QGU158" s="150"/>
      <c r="QGV158" s="150"/>
      <c r="QGW158" s="150"/>
      <c r="QGX158" s="150"/>
      <c r="QGY158" s="150"/>
      <c r="QGZ158" s="150"/>
      <c r="QHA158" s="150"/>
      <c r="QHB158" s="150"/>
      <c r="QHC158" s="150"/>
      <c r="QHD158" s="150"/>
      <c r="QHE158" s="150"/>
      <c r="QHF158" s="150"/>
      <c r="QHG158" s="150"/>
      <c r="QHH158" s="150"/>
      <c r="QHI158" s="150"/>
      <c r="QHJ158" s="150"/>
      <c r="QHK158" s="150"/>
      <c r="QHL158" s="150"/>
      <c r="QHM158" s="150"/>
      <c r="QHN158" s="150"/>
      <c r="QHO158" s="150"/>
      <c r="QHP158" s="150"/>
      <c r="QHQ158" s="150"/>
      <c r="QHR158" s="150"/>
      <c r="QHS158" s="150"/>
      <c r="QHT158" s="150"/>
      <c r="QHU158" s="150"/>
      <c r="QHV158" s="150"/>
      <c r="QHW158" s="150"/>
      <c r="QHX158" s="150"/>
      <c r="QHY158" s="150"/>
      <c r="QHZ158" s="150"/>
      <c r="QIA158" s="150"/>
      <c r="QIB158" s="150"/>
      <c r="QIC158" s="150"/>
      <c r="QID158" s="150"/>
      <c r="QIE158" s="150"/>
      <c r="QIF158" s="150"/>
      <c r="QIG158" s="150"/>
      <c r="QIH158" s="150"/>
      <c r="QII158" s="150"/>
      <c r="QIJ158" s="150"/>
      <c r="QIK158" s="150"/>
      <c r="QIL158" s="150"/>
      <c r="QIM158" s="150"/>
      <c r="QIN158" s="150"/>
      <c r="QIO158" s="150"/>
      <c r="QIP158" s="150"/>
      <c r="QIQ158" s="150"/>
      <c r="QIR158" s="150"/>
      <c r="QIS158" s="150"/>
      <c r="QIT158" s="150"/>
      <c r="QIU158" s="150"/>
      <c r="QIV158" s="150"/>
      <c r="QIW158" s="150"/>
      <c r="QIX158" s="150"/>
      <c r="QIY158" s="150"/>
      <c r="QIZ158" s="150"/>
      <c r="QJA158" s="150"/>
      <c r="QJB158" s="150"/>
      <c r="QJC158" s="150"/>
      <c r="QJD158" s="150"/>
      <c r="QJE158" s="150"/>
      <c r="QJF158" s="150"/>
      <c r="QJG158" s="150"/>
      <c r="QJH158" s="150"/>
      <c r="QJI158" s="150"/>
      <c r="QJJ158" s="150"/>
      <c r="QJK158" s="150"/>
      <c r="QJL158" s="150"/>
      <c r="QJM158" s="150"/>
      <c r="QJN158" s="150"/>
      <c r="QJO158" s="150"/>
      <c r="QJP158" s="150"/>
      <c r="QJQ158" s="150"/>
      <c r="QJR158" s="150"/>
      <c r="QJS158" s="150"/>
      <c r="QJT158" s="150"/>
      <c r="QJU158" s="150"/>
      <c r="QJV158" s="150"/>
      <c r="QJW158" s="150"/>
      <c r="QJX158" s="150"/>
      <c r="QJY158" s="150"/>
      <c r="QJZ158" s="150"/>
      <c r="QKA158" s="150"/>
      <c r="QKB158" s="150"/>
      <c r="QKC158" s="150"/>
      <c r="QKD158" s="150"/>
      <c r="QKE158" s="150"/>
      <c r="QKF158" s="150"/>
      <c r="QKG158" s="150"/>
      <c r="QKH158" s="150"/>
      <c r="QKI158" s="150"/>
      <c r="QKJ158" s="150"/>
      <c r="QKK158" s="150"/>
      <c r="QKL158" s="150"/>
      <c r="QKM158" s="150"/>
      <c r="QKN158" s="150"/>
      <c r="QKO158" s="150"/>
      <c r="QKP158" s="150"/>
      <c r="QKQ158" s="150"/>
      <c r="QKR158" s="150"/>
      <c r="QKS158" s="150"/>
      <c r="QKT158" s="150"/>
      <c r="QKU158" s="150"/>
      <c r="QKV158" s="150"/>
      <c r="QKW158" s="150"/>
      <c r="QKX158" s="150"/>
      <c r="QKY158" s="150"/>
      <c r="QKZ158" s="150"/>
      <c r="QLA158" s="150"/>
      <c r="QLB158" s="150"/>
      <c r="QLC158" s="150"/>
      <c r="QLD158" s="150"/>
      <c r="QLE158" s="150"/>
      <c r="QLF158" s="150"/>
      <c r="QLG158" s="150"/>
      <c r="QLH158" s="150"/>
      <c r="QLI158" s="150"/>
      <c r="QLJ158" s="150"/>
      <c r="QLK158" s="150"/>
      <c r="QLL158" s="150"/>
      <c r="QLM158" s="150"/>
      <c r="QLN158" s="150"/>
      <c r="QLO158" s="150"/>
      <c r="QLP158" s="150"/>
      <c r="QLQ158" s="150"/>
      <c r="QLR158" s="150"/>
      <c r="QLS158" s="150"/>
      <c r="QLT158" s="150"/>
      <c r="QLU158" s="150"/>
      <c r="QLV158" s="150"/>
      <c r="QLW158" s="150"/>
      <c r="QLX158" s="150"/>
      <c r="QLY158" s="150"/>
      <c r="QLZ158" s="150"/>
      <c r="QMA158" s="150"/>
      <c r="QMB158" s="150"/>
      <c r="QMC158" s="150"/>
      <c r="QMD158" s="150"/>
      <c r="QME158" s="150"/>
      <c r="QMF158" s="150"/>
      <c r="QMG158" s="150"/>
      <c r="QMH158" s="150"/>
      <c r="QMI158" s="150"/>
      <c r="QMJ158" s="150"/>
      <c r="QMK158" s="150"/>
      <c r="QML158" s="150"/>
      <c r="QMM158" s="150"/>
      <c r="QMN158" s="150"/>
      <c r="QMO158" s="150"/>
      <c r="QMP158" s="150"/>
      <c r="QMQ158" s="150"/>
      <c r="QMR158" s="150"/>
      <c r="QMS158" s="150"/>
      <c r="QMT158" s="150"/>
      <c r="QMU158" s="150"/>
      <c r="QMV158" s="150"/>
      <c r="QMW158" s="150"/>
      <c r="QMX158" s="150"/>
      <c r="QMY158" s="150"/>
      <c r="QMZ158" s="150"/>
      <c r="QNA158" s="150"/>
      <c r="QNB158" s="150"/>
      <c r="QNC158" s="150"/>
      <c r="QND158" s="150"/>
      <c r="QNE158" s="150"/>
      <c r="QNF158" s="150"/>
      <c r="QNG158" s="150"/>
      <c r="QNH158" s="150"/>
      <c r="QNI158" s="150"/>
      <c r="QNJ158" s="150"/>
      <c r="QNK158" s="150"/>
      <c r="QNL158" s="150"/>
      <c r="QNM158" s="150"/>
      <c r="QNN158" s="150"/>
      <c r="QNO158" s="150"/>
      <c r="QNP158" s="150"/>
      <c r="QNQ158" s="150"/>
      <c r="QNR158" s="150"/>
      <c r="QNS158" s="150"/>
      <c r="QNT158" s="150"/>
      <c r="QNU158" s="150"/>
      <c r="QNV158" s="150"/>
      <c r="QNW158" s="150"/>
      <c r="QNX158" s="150"/>
      <c r="QNY158" s="150"/>
      <c r="QNZ158" s="150"/>
      <c r="QOA158" s="150"/>
      <c r="QOB158" s="150"/>
      <c r="QOC158" s="150"/>
      <c r="QOD158" s="150"/>
      <c r="QOE158" s="150"/>
      <c r="QOF158" s="150"/>
      <c r="QOG158" s="150"/>
      <c r="QOH158" s="150"/>
      <c r="QOI158" s="150"/>
      <c r="QOJ158" s="150"/>
      <c r="QOK158" s="150"/>
      <c r="QOL158" s="150"/>
      <c r="QOM158" s="150"/>
      <c r="QON158" s="150"/>
      <c r="QOO158" s="150"/>
      <c r="QOP158" s="150"/>
      <c r="QOQ158" s="150"/>
      <c r="QOR158" s="150"/>
      <c r="QOS158" s="150"/>
      <c r="QOT158" s="150"/>
      <c r="QOU158" s="150"/>
      <c r="QOV158" s="150"/>
      <c r="QOW158" s="150"/>
      <c r="QOX158" s="150"/>
      <c r="QOY158" s="150"/>
      <c r="QOZ158" s="150"/>
      <c r="QPA158" s="150"/>
      <c r="QPB158" s="150"/>
      <c r="QPC158" s="150"/>
      <c r="QPD158" s="150"/>
      <c r="QPE158" s="150"/>
      <c r="QPF158" s="150"/>
      <c r="QPG158" s="150"/>
      <c r="QPH158" s="150"/>
      <c r="QPI158" s="150"/>
      <c r="QPJ158" s="150"/>
      <c r="QPK158" s="150"/>
      <c r="QPL158" s="150"/>
      <c r="QPM158" s="150"/>
      <c r="QPN158" s="150"/>
      <c r="QPO158" s="150"/>
      <c r="QPP158" s="150"/>
      <c r="QPQ158" s="150"/>
      <c r="QPR158" s="150"/>
      <c r="QPS158" s="150"/>
      <c r="QPT158" s="150"/>
      <c r="QPU158" s="150"/>
      <c r="QPV158" s="150"/>
      <c r="QPW158" s="150"/>
      <c r="QPX158" s="150"/>
      <c r="QPY158" s="150"/>
      <c r="QPZ158" s="150"/>
      <c r="QQA158" s="150"/>
      <c r="QQB158" s="150"/>
      <c r="QQC158" s="150"/>
      <c r="QQD158" s="150"/>
      <c r="QQE158" s="150"/>
      <c r="QQF158" s="150"/>
      <c r="QQG158" s="150"/>
      <c r="QQH158" s="150"/>
      <c r="QQI158" s="150"/>
      <c r="QQJ158" s="150"/>
      <c r="QQK158" s="150"/>
      <c r="QQL158" s="150"/>
      <c r="QQM158" s="150"/>
      <c r="QQN158" s="150"/>
      <c r="QQO158" s="150"/>
      <c r="QQP158" s="150"/>
      <c r="QQQ158" s="150"/>
      <c r="QQR158" s="150"/>
      <c r="QQS158" s="150"/>
      <c r="QQT158" s="150"/>
      <c r="QQU158" s="150"/>
      <c r="QQV158" s="150"/>
      <c r="QQW158" s="150"/>
      <c r="QQX158" s="150"/>
      <c r="QQY158" s="150"/>
      <c r="QQZ158" s="150"/>
      <c r="QRA158" s="150"/>
      <c r="QRB158" s="150"/>
      <c r="QRC158" s="150"/>
      <c r="QRD158" s="150"/>
      <c r="QRE158" s="150"/>
      <c r="QRF158" s="150"/>
      <c r="QRG158" s="150"/>
      <c r="QRH158" s="150"/>
      <c r="QRI158" s="150"/>
      <c r="QRJ158" s="150"/>
      <c r="QRK158" s="150"/>
      <c r="QRL158" s="150"/>
      <c r="QRM158" s="150"/>
      <c r="QRN158" s="150"/>
      <c r="QRO158" s="150"/>
      <c r="QRP158" s="150"/>
      <c r="QRQ158" s="150"/>
      <c r="QRR158" s="150"/>
      <c r="QRS158" s="150"/>
      <c r="QRT158" s="150"/>
      <c r="QRU158" s="150"/>
      <c r="QRV158" s="150"/>
      <c r="QRW158" s="150"/>
      <c r="QRX158" s="150"/>
      <c r="QRY158" s="150"/>
      <c r="QRZ158" s="150"/>
      <c r="QSA158" s="150"/>
      <c r="QSB158" s="150"/>
      <c r="QSC158" s="150"/>
      <c r="QSD158" s="150"/>
      <c r="QSE158" s="150"/>
      <c r="QSF158" s="150"/>
      <c r="QSG158" s="150"/>
      <c r="QSH158" s="150"/>
      <c r="QSI158" s="150"/>
      <c r="QSJ158" s="150"/>
      <c r="QSK158" s="150"/>
      <c r="QSL158" s="150"/>
      <c r="QSM158" s="150"/>
      <c r="QSN158" s="150"/>
      <c r="QSO158" s="150"/>
      <c r="QSP158" s="150"/>
      <c r="QSQ158" s="150"/>
      <c r="QSR158" s="150"/>
      <c r="QSS158" s="150"/>
      <c r="QST158" s="150"/>
      <c r="QSU158" s="150"/>
      <c r="QSV158" s="150"/>
      <c r="QSW158" s="150"/>
      <c r="QSX158" s="150"/>
      <c r="QSY158" s="150"/>
      <c r="QSZ158" s="150"/>
      <c r="QTA158" s="150"/>
      <c r="QTB158" s="150"/>
      <c r="QTC158" s="150"/>
      <c r="QTD158" s="150"/>
      <c r="QTE158" s="150"/>
      <c r="QTF158" s="150"/>
      <c r="QTG158" s="150"/>
      <c r="QTH158" s="150"/>
      <c r="QTI158" s="150"/>
      <c r="QTJ158" s="150"/>
      <c r="QTK158" s="150"/>
      <c r="QTL158" s="150"/>
      <c r="QTM158" s="150"/>
      <c r="QTN158" s="150"/>
      <c r="QTO158" s="150"/>
      <c r="QTP158" s="150"/>
      <c r="QTQ158" s="150"/>
      <c r="QTR158" s="150"/>
      <c r="QTS158" s="150"/>
      <c r="QTT158" s="150"/>
      <c r="QTU158" s="150"/>
      <c r="QTV158" s="150"/>
      <c r="QTW158" s="150"/>
      <c r="QTX158" s="150"/>
      <c r="QTY158" s="150"/>
      <c r="QTZ158" s="150"/>
      <c r="QUA158" s="150"/>
      <c r="QUB158" s="150"/>
      <c r="QUC158" s="150"/>
      <c r="QUD158" s="150"/>
      <c r="QUE158" s="150"/>
      <c r="QUF158" s="150"/>
      <c r="QUG158" s="150"/>
      <c r="QUH158" s="150"/>
      <c r="QUI158" s="150"/>
      <c r="QUJ158" s="150"/>
      <c r="QUK158" s="150"/>
      <c r="QUL158" s="150"/>
      <c r="QUM158" s="150"/>
      <c r="QUN158" s="150"/>
      <c r="QUO158" s="150"/>
      <c r="QUP158" s="150"/>
      <c r="QUQ158" s="150"/>
      <c r="QUR158" s="150"/>
      <c r="QUS158" s="150"/>
      <c r="QUT158" s="150"/>
      <c r="QUU158" s="150"/>
      <c r="QUV158" s="150"/>
      <c r="QUW158" s="150"/>
      <c r="QUX158" s="150"/>
      <c r="QUY158" s="150"/>
      <c r="QUZ158" s="150"/>
      <c r="QVA158" s="150"/>
      <c r="QVB158" s="150"/>
      <c r="QVC158" s="150"/>
      <c r="QVD158" s="150"/>
      <c r="QVE158" s="150"/>
      <c r="QVF158" s="150"/>
      <c r="QVG158" s="150"/>
      <c r="QVH158" s="150"/>
      <c r="QVI158" s="150"/>
      <c r="QVJ158" s="150"/>
      <c r="QVK158" s="150"/>
      <c r="QVL158" s="150"/>
      <c r="QVM158" s="150"/>
      <c r="QVN158" s="150"/>
      <c r="QVO158" s="150"/>
      <c r="QVP158" s="150"/>
      <c r="QVQ158" s="150"/>
      <c r="QVR158" s="150"/>
      <c r="QVS158" s="150"/>
      <c r="QVT158" s="150"/>
      <c r="QVU158" s="150"/>
      <c r="QVV158" s="150"/>
      <c r="QVW158" s="150"/>
      <c r="QVX158" s="150"/>
      <c r="QVY158" s="150"/>
      <c r="QVZ158" s="150"/>
      <c r="QWA158" s="150"/>
      <c r="QWB158" s="150"/>
      <c r="QWC158" s="150"/>
      <c r="QWD158" s="150"/>
      <c r="QWE158" s="150"/>
      <c r="QWF158" s="150"/>
      <c r="QWG158" s="150"/>
      <c r="QWH158" s="150"/>
      <c r="QWI158" s="150"/>
      <c r="QWJ158" s="150"/>
      <c r="QWK158" s="150"/>
      <c r="QWL158" s="150"/>
      <c r="QWM158" s="150"/>
      <c r="QWN158" s="150"/>
      <c r="QWO158" s="150"/>
      <c r="QWP158" s="150"/>
      <c r="QWQ158" s="150"/>
      <c r="QWR158" s="150"/>
      <c r="QWS158" s="150"/>
      <c r="QWT158" s="150"/>
      <c r="QWU158" s="150"/>
      <c r="QWV158" s="150"/>
      <c r="QWW158" s="150"/>
      <c r="QWX158" s="150"/>
      <c r="QWY158" s="150"/>
      <c r="QWZ158" s="150"/>
      <c r="QXA158" s="150"/>
      <c r="QXB158" s="150"/>
      <c r="QXC158" s="150"/>
      <c r="QXD158" s="150"/>
      <c r="QXE158" s="150"/>
      <c r="QXF158" s="150"/>
      <c r="QXG158" s="150"/>
      <c r="QXH158" s="150"/>
      <c r="QXI158" s="150"/>
      <c r="QXJ158" s="150"/>
      <c r="QXK158" s="150"/>
      <c r="QXL158" s="150"/>
      <c r="QXM158" s="150"/>
      <c r="QXN158" s="150"/>
      <c r="QXO158" s="150"/>
      <c r="QXP158" s="150"/>
      <c r="QXQ158" s="150"/>
      <c r="QXR158" s="150"/>
      <c r="QXS158" s="150"/>
      <c r="QXT158" s="150"/>
      <c r="QXU158" s="150"/>
      <c r="QXV158" s="150"/>
      <c r="QXW158" s="150"/>
      <c r="QXX158" s="150"/>
      <c r="QXY158" s="150"/>
      <c r="QXZ158" s="150"/>
      <c r="QYA158" s="150"/>
      <c r="QYB158" s="150"/>
      <c r="QYC158" s="150"/>
      <c r="QYD158" s="150"/>
      <c r="QYE158" s="150"/>
      <c r="QYF158" s="150"/>
      <c r="QYG158" s="150"/>
      <c r="QYH158" s="150"/>
      <c r="QYI158" s="150"/>
      <c r="QYJ158" s="150"/>
      <c r="QYK158" s="150"/>
      <c r="QYL158" s="150"/>
      <c r="QYM158" s="150"/>
      <c r="QYN158" s="150"/>
      <c r="QYO158" s="150"/>
      <c r="QYP158" s="150"/>
      <c r="QYQ158" s="150"/>
      <c r="QYR158" s="150"/>
      <c r="QYS158" s="150"/>
      <c r="QYT158" s="150"/>
      <c r="QYU158" s="150"/>
      <c r="QYV158" s="150"/>
      <c r="QYW158" s="150"/>
      <c r="QYX158" s="150"/>
      <c r="QYY158" s="150"/>
      <c r="QYZ158" s="150"/>
      <c r="QZA158" s="150"/>
      <c r="QZB158" s="150"/>
      <c r="QZC158" s="150"/>
      <c r="QZD158" s="150"/>
      <c r="QZE158" s="150"/>
      <c r="QZF158" s="150"/>
      <c r="QZG158" s="150"/>
      <c r="QZH158" s="150"/>
      <c r="QZI158" s="150"/>
      <c r="QZJ158" s="150"/>
      <c r="QZK158" s="150"/>
      <c r="QZL158" s="150"/>
      <c r="QZM158" s="150"/>
      <c r="QZN158" s="150"/>
      <c r="QZO158" s="150"/>
      <c r="QZP158" s="150"/>
      <c r="QZQ158" s="150"/>
      <c r="QZR158" s="150"/>
      <c r="QZS158" s="150"/>
      <c r="QZT158" s="150"/>
      <c r="QZU158" s="150"/>
      <c r="QZV158" s="150"/>
      <c r="QZW158" s="150"/>
      <c r="QZX158" s="150"/>
      <c r="QZY158" s="150"/>
      <c r="QZZ158" s="150"/>
      <c r="RAA158" s="150"/>
      <c r="RAB158" s="150"/>
      <c r="RAC158" s="150"/>
      <c r="RAD158" s="150"/>
      <c r="RAE158" s="150"/>
      <c r="RAF158" s="150"/>
      <c r="RAG158" s="150"/>
      <c r="RAH158" s="150"/>
      <c r="RAI158" s="150"/>
      <c r="RAJ158" s="150"/>
      <c r="RAK158" s="150"/>
      <c r="RAL158" s="150"/>
      <c r="RAM158" s="150"/>
      <c r="RAN158" s="150"/>
      <c r="RAO158" s="150"/>
      <c r="RAP158" s="150"/>
      <c r="RAQ158" s="150"/>
      <c r="RAR158" s="150"/>
      <c r="RAS158" s="150"/>
      <c r="RAT158" s="150"/>
      <c r="RAU158" s="150"/>
      <c r="RAV158" s="150"/>
      <c r="RAW158" s="150"/>
      <c r="RAX158" s="150"/>
      <c r="RAY158" s="150"/>
      <c r="RAZ158" s="150"/>
      <c r="RBA158" s="150"/>
      <c r="RBB158" s="150"/>
      <c r="RBC158" s="150"/>
      <c r="RBD158" s="150"/>
      <c r="RBE158" s="150"/>
      <c r="RBF158" s="150"/>
      <c r="RBG158" s="150"/>
      <c r="RBH158" s="150"/>
      <c r="RBI158" s="150"/>
      <c r="RBJ158" s="150"/>
      <c r="RBK158" s="150"/>
      <c r="RBL158" s="150"/>
      <c r="RBM158" s="150"/>
      <c r="RBN158" s="150"/>
      <c r="RBO158" s="150"/>
      <c r="RBP158" s="150"/>
      <c r="RBQ158" s="150"/>
      <c r="RBR158" s="150"/>
      <c r="RBS158" s="150"/>
      <c r="RBT158" s="150"/>
      <c r="RBU158" s="150"/>
      <c r="RBV158" s="150"/>
      <c r="RBW158" s="150"/>
      <c r="RBX158" s="150"/>
      <c r="RBY158" s="150"/>
      <c r="RBZ158" s="150"/>
      <c r="RCA158" s="150"/>
      <c r="RCB158" s="150"/>
      <c r="RCC158" s="150"/>
      <c r="RCD158" s="150"/>
      <c r="RCE158" s="150"/>
      <c r="RCF158" s="150"/>
      <c r="RCG158" s="150"/>
      <c r="RCH158" s="150"/>
      <c r="RCI158" s="150"/>
      <c r="RCJ158" s="150"/>
      <c r="RCK158" s="150"/>
      <c r="RCL158" s="150"/>
      <c r="RCM158" s="150"/>
      <c r="RCN158" s="150"/>
      <c r="RCO158" s="150"/>
      <c r="RCP158" s="150"/>
      <c r="RCQ158" s="150"/>
      <c r="RCR158" s="150"/>
      <c r="RCS158" s="150"/>
      <c r="RCT158" s="150"/>
      <c r="RCU158" s="150"/>
      <c r="RCV158" s="150"/>
      <c r="RCW158" s="150"/>
      <c r="RCX158" s="150"/>
      <c r="RCY158" s="150"/>
      <c r="RCZ158" s="150"/>
      <c r="RDA158" s="150"/>
      <c r="RDB158" s="150"/>
      <c r="RDC158" s="150"/>
      <c r="RDD158" s="150"/>
      <c r="RDE158" s="150"/>
      <c r="RDF158" s="150"/>
      <c r="RDG158" s="150"/>
      <c r="RDH158" s="150"/>
      <c r="RDI158" s="150"/>
      <c r="RDJ158" s="150"/>
      <c r="RDK158" s="150"/>
      <c r="RDL158" s="150"/>
      <c r="RDM158" s="150"/>
      <c r="RDN158" s="150"/>
      <c r="RDO158" s="150"/>
      <c r="RDP158" s="150"/>
      <c r="RDQ158" s="150"/>
      <c r="RDR158" s="150"/>
      <c r="RDS158" s="150"/>
      <c r="RDT158" s="150"/>
      <c r="RDU158" s="150"/>
      <c r="RDV158" s="150"/>
      <c r="RDW158" s="150"/>
      <c r="RDX158" s="150"/>
      <c r="RDY158" s="150"/>
      <c r="RDZ158" s="150"/>
      <c r="REA158" s="150"/>
      <c r="REB158" s="150"/>
      <c r="REC158" s="150"/>
      <c r="RED158" s="150"/>
      <c r="REE158" s="150"/>
      <c r="REF158" s="150"/>
      <c r="REG158" s="150"/>
      <c r="REH158" s="150"/>
      <c r="REI158" s="150"/>
      <c r="REJ158" s="150"/>
      <c r="REK158" s="150"/>
      <c r="REL158" s="150"/>
      <c r="REM158" s="150"/>
      <c r="REN158" s="150"/>
      <c r="REO158" s="150"/>
      <c r="REP158" s="150"/>
      <c r="REQ158" s="150"/>
      <c r="RER158" s="150"/>
      <c r="RES158" s="150"/>
      <c r="RET158" s="150"/>
      <c r="REU158" s="150"/>
      <c r="REV158" s="150"/>
      <c r="REW158" s="150"/>
      <c r="REX158" s="150"/>
      <c r="REY158" s="150"/>
      <c r="REZ158" s="150"/>
      <c r="RFA158" s="150"/>
      <c r="RFB158" s="150"/>
      <c r="RFC158" s="150"/>
      <c r="RFD158" s="150"/>
      <c r="RFE158" s="150"/>
      <c r="RFF158" s="150"/>
      <c r="RFG158" s="150"/>
      <c r="RFH158" s="150"/>
      <c r="RFI158" s="150"/>
      <c r="RFJ158" s="150"/>
      <c r="RFK158" s="150"/>
      <c r="RFL158" s="150"/>
      <c r="RFM158" s="150"/>
      <c r="RFN158" s="150"/>
      <c r="RFO158" s="150"/>
      <c r="RFP158" s="150"/>
      <c r="RFQ158" s="150"/>
      <c r="RFR158" s="150"/>
      <c r="RFS158" s="150"/>
      <c r="RFT158" s="150"/>
      <c r="RFU158" s="150"/>
      <c r="RFV158" s="150"/>
      <c r="RFW158" s="150"/>
      <c r="RFX158" s="150"/>
      <c r="RFY158" s="150"/>
      <c r="RFZ158" s="150"/>
      <c r="RGA158" s="150"/>
      <c r="RGB158" s="150"/>
      <c r="RGC158" s="150"/>
      <c r="RGD158" s="150"/>
      <c r="RGE158" s="150"/>
      <c r="RGF158" s="150"/>
      <c r="RGG158" s="150"/>
      <c r="RGH158" s="150"/>
      <c r="RGI158" s="150"/>
      <c r="RGJ158" s="150"/>
      <c r="RGK158" s="150"/>
      <c r="RGL158" s="150"/>
      <c r="RGM158" s="150"/>
      <c r="RGN158" s="150"/>
      <c r="RGO158" s="150"/>
      <c r="RGP158" s="150"/>
      <c r="RGQ158" s="150"/>
      <c r="RGR158" s="150"/>
      <c r="RGS158" s="150"/>
      <c r="RGT158" s="150"/>
      <c r="RGU158" s="150"/>
      <c r="RGV158" s="150"/>
      <c r="RGW158" s="150"/>
      <c r="RGX158" s="150"/>
      <c r="RGY158" s="150"/>
      <c r="RGZ158" s="150"/>
      <c r="RHA158" s="150"/>
      <c r="RHB158" s="150"/>
      <c r="RHC158" s="150"/>
      <c r="RHD158" s="150"/>
      <c r="RHE158" s="150"/>
      <c r="RHF158" s="150"/>
      <c r="RHG158" s="150"/>
      <c r="RHH158" s="150"/>
      <c r="RHI158" s="150"/>
      <c r="RHJ158" s="150"/>
      <c r="RHK158" s="150"/>
      <c r="RHL158" s="150"/>
      <c r="RHM158" s="150"/>
      <c r="RHN158" s="150"/>
      <c r="RHO158" s="150"/>
      <c r="RHP158" s="150"/>
      <c r="RHQ158" s="150"/>
      <c r="RHR158" s="150"/>
      <c r="RHS158" s="150"/>
      <c r="RHT158" s="150"/>
      <c r="RHU158" s="150"/>
      <c r="RHV158" s="150"/>
      <c r="RHW158" s="150"/>
      <c r="RHX158" s="150"/>
      <c r="RHY158" s="150"/>
      <c r="RHZ158" s="150"/>
      <c r="RIA158" s="150"/>
      <c r="RIB158" s="150"/>
      <c r="RIC158" s="150"/>
      <c r="RID158" s="150"/>
      <c r="RIE158" s="150"/>
      <c r="RIF158" s="150"/>
      <c r="RIG158" s="150"/>
      <c r="RIH158" s="150"/>
      <c r="RII158" s="150"/>
      <c r="RIJ158" s="150"/>
      <c r="RIK158" s="150"/>
      <c r="RIL158" s="150"/>
      <c r="RIM158" s="150"/>
      <c r="RIN158" s="150"/>
      <c r="RIO158" s="150"/>
      <c r="RIP158" s="150"/>
      <c r="RIQ158" s="150"/>
      <c r="RIR158" s="150"/>
      <c r="RIS158" s="150"/>
      <c r="RIT158" s="150"/>
      <c r="RIU158" s="150"/>
      <c r="RIV158" s="150"/>
      <c r="RIW158" s="150"/>
      <c r="RIX158" s="150"/>
      <c r="RIY158" s="150"/>
      <c r="RIZ158" s="150"/>
      <c r="RJA158" s="150"/>
      <c r="RJB158" s="150"/>
      <c r="RJC158" s="150"/>
      <c r="RJD158" s="150"/>
      <c r="RJE158" s="150"/>
      <c r="RJF158" s="150"/>
      <c r="RJG158" s="150"/>
      <c r="RJH158" s="150"/>
      <c r="RJI158" s="150"/>
      <c r="RJJ158" s="150"/>
      <c r="RJK158" s="150"/>
      <c r="RJL158" s="150"/>
      <c r="RJM158" s="150"/>
      <c r="RJN158" s="150"/>
      <c r="RJO158" s="150"/>
      <c r="RJP158" s="150"/>
      <c r="RJQ158" s="150"/>
      <c r="RJR158" s="150"/>
      <c r="RJS158" s="150"/>
      <c r="RJT158" s="150"/>
      <c r="RJU158" s="150"/>
      <c r="RJV158" s="150"/>
      <c r="RJW158" s="150"/>
      <c r="RJX158" s="150"/>
      <c r="RJY158" s="150"/>
      <c r="RJZ158" s="150"/>
      <c r="RKA158" s="150"/>
      <c r="RKB158" s="150"/>
      <c r="RKC158" s="150"/>
      <c r="RKD158" s="150"/>
      <c r="RKE158" s="150"/>
      <c r="RKF158" s="150"/>
      <c r="RKG158" s="150"/>
      <c r="RKH158" s="150"/>
      <c r="RKI158" s="150"/>
      <c r="RKJ158" s="150"/>
      <c r="RKK158" s="150"/>
      <c r="RKL158" s="150"/>
      <c r="RKM158" s="150"/>
      <c r="RKN158" s="150"/>
      <c r="RKO158" s="150"/>
      <c r="RKP158" s="150"/>
      <c r="RKQ158" s="150"/>
      <c r="RKR158" s="150"/>
      <c r="RKS158" s="150"/>
      <c r="RKT158" s="150"/>
      <c r="RKU158" s="150"/>
      <c r="RKV158" s="150"/>
      <c r="RKW158" s="150"/>
      <c r="RKX158" s="150"/>
      <c r="RKY158" s="150"/>
      <c r="RKZ158" s="150"/>
      <c r="RLA158" s="150"/>
      <c r="RLB158" s="150"/>
      <c r="RLC158" s="150"/>
      <c r="RLD158" s="150"/>
      <c r="RLE158" s="150"/>
      <c r="RLF158" s="150"/>
      <c r="RLG158" s="150"/>
      <c r="RLH158" s="150"/>
      <c r="RLI158" s="150"/>
      <c r="RLJ158" s="150"/>
      <c r="RLK158" s="150"/>
      <c r="RLL158" s="150"/>
      <c r="RLM158" s="150"/>
      <c r="RLN158" s="150"/>
      <c r="RLO158" s="150"/>
      <c r="RLP158" s="150"/>
      <c r="RLQ158" s="150"/>
      <c r="RLR158" s="150"/>
      <c r="RLS158" s="150"/>
      <c r="RLT158" s="150"/>
      <c r="RLU158" s="150"/>
      <c r="RLV158" s="150"/>
      <c r="RLW158" s="150"/>
      <c r="RLX158" s="150"/>
      <c r="RLY158" s="150"/>
      <c r="RLZ158" s="150"/>
      <c r="RMA158" s="150"/>
      <c r="RMB158" s="150"/>
      <c r="RMC158" s="150"/>
      <c r="RMD158" s="150"/>
      <c r="RME158" s="150"/>
      <c r="RMF158" s="150"/>
      <c r="RMG158" s="150"/>
      <c r="RMH158" s="150"/>
      <c r="RMI158" s="150"/>
      <c r="RMJ158" s="150"/>
      <c r="RMK158" s="150"/>
      <c r="RML158" s="150"/>
      <c r="RMM158" s="150"/>
      <c r="RMN158" s="150"/>
      <c r="RMO158" s="150"/>
      <c r="RMP158" s="150"/>
      <c r="RMQ158" s="150"/>
      <c r="RMR158" s="150"/>
      <c r="RMS158" s="150"/>
      <c r="RMT158" s="150"/>
      <c r="RMU158" s="150"/>
      <c r="RMV158" s="150"/>
      <c r="RMW158" s="150"/>
      <c r="RMX158" s="150"/>
      <c r="RMY158" s="150"/>
      <c r="RMZ158" s="150"/>
      <c r="RNA158" s="150"/>
      <c r="RNB158" s="150"/>
      <c r="RNC158" s="150"/>
      <c r="RND158" s="150"/>
      <c r="RNE158" s="150"/>
      <c r="RNF158" s="150"/>
      <c r="RNG158" s="150"/>
      <c r="RNH158" s="150"/>
      <c r="RNI158" s="150"/>
      <c r="RNJ158" s="150"/>
      <c r="RNK158" s="150"/>
      <c r="RNL158" s="150"/>
      <c r="RNM158" s="150"/>
      <c r="RNN158" s="150"/>
      <c r="RNO158" s="150"/>
      <c r="RNP158" s="150"/>
      <c r="RNQ158" s="150"/>
      <c r="RNR158" s="150"/>
      <c r="RNS158" s="150"/>
      <c r="RNT158" s="150"/>
      <c r="RNU158" s="150"/>
      <c r="RNV158" s="150"/>
      <c r="RNW158" s="150"/>
      <c r="RNX158" s="150"/>
      <c r="RNY158" s="150"/>
      <c r="RNZ158" s="150"/>
      <c r="ROA158" s="150"/>
      <c r="ROB158" s="150"/>
      <c r="ROC158" s="150"/>
      <c r="ROD158" s="150"/>
      <c r="ROE158" s="150"/>
      <c r="ROF158" s="150"/>
      <c r="ROG158" s="150"/>
      <c r="ROH158" s="150"/>
      <c r="ROI158" s="150"/>
      <c r="ROJ158" s="150"/>
      <c r="ROK158" s="150"/>
      <c r="ROL158" s="150"/>
      <c r="ROM158" s="150"/>
      <c r="RON158" s="150"/>
      <c r="ROO158" s="150"/>
      <c r="ROP158" s="150"/>
      <c r="ROQ158" s="150"/>
      <c r="ROR158" s="150"/>
      <c r="ROS158" s="150"/>
      <c r="ROT158" s="150"/>
      <c r="ROU158" s="150"/>
      <c r="ROV158" s="150"/>
      <c r="ROW158" s="150"/>
      <c r="ROX158" s="150"/>
      <c r="ROY158" s="150"/>
      <c r="ROZ158" s="150"/>
      <c r="RPA158" s="150"/>
      <c r="RPB158" s="150"/>
      <c r="RPC158" s="150"/>
      <c r="RPD158" s="150"/>
      <c r="RPE158" s="150"/>
      <c r="RPF158" s="150"/>
      <c r="RPG158" s="150"/>
      <c r="RPH158" s="150"/>
      <c r="RPI158" s="150"/>
      <c r="RPJ158" s="150"/>
      <c r="RPK158" s="150"/>
      <c r="RPL158" s="150"/>
      <c r="RPM158" s="150"/>
      <c r="RPN158" s="150"/>
      <c r="RPO158" s="150"/>
      <c r="RPP158" s="150"/>
      <c r="RPQ158" s="150"/>
      <c r="RPR158" s="150"/>
      <c r="RPS158" s="150"/>
      <c r="RPT158" s="150"/>
      <c r="RPU158" s="150"/>
      <c r="RPV158" s="150"/>
      <c r="RPW158" s="150"/>
      <c r="RPX158" s="150"/>
      <c r="RPY158" s="150"/>
      <c r="RPZ158" s="150"/>
      <c r="RQA158" s="150"/>
      <c r="RQB158" s="150"/>
      <c r="RQC158" s="150"/>
      <c r="RQD158" s="150"/>
      <c r="RQE158" s="150"/>
      <c r="RQF158" s="150"/>
      <c r="RQG158" s="150"/>
      <c r="RQH158" s="150"/>
      <c r="RQI158" s="150"/>
      <c r="RQJ158" s="150"/>
      <c r="RQK158" s="150"/>
      <c r="RQL158" s="150"/>
      <c r="RQM158" s="150"/>
      <c r="RQN158" s="150"/>
      <c r="RQO158" s="150"/>
      <c r="RQP158" s="150"/>
      <c r="RQQ158" s="150"/>
      <c r="RQR158" s="150"/>
      <c r="RQS158" s="150"/>
      <c r="RQT158" s="150"/>
      <c r="RQU158" s="150"/>
      <c r="RQV158" s="150"/>
      <c r="RQW158" s="150"/>
      <c r="RQX158" s="150"/>
      <c r="RQY158" s="150"/>
      <c r="RQZ158" s="150"/>
      <c r="RRA158" s="150"/>
      <c r="RRB158" s="150"/>
      <c r="RRC158" s="150"/>
      <c r="RRD158" s="150"/>
      <c r="RRE158" s="150"/>
      <c r="RRF158" s="150"/>
      <c r="RRG158" s="150"/>
      <c r="RRH158" s="150"/>
      <c r="RRI158" s="150"/>
      <c r="RRJ158" s="150"/>
      <c r="RRK158" s="150"/>
      <c r="RRL158" s="150"/>
      <c r="RRM158" s="150"/>
      <c r="RRN158" s="150"/>
      <c r="RRO158" s="150"/>
      <c r="RRP158" s="150"/>
      <c r="RRQ158" s="150"/>
      <c r="RRR158" s="150"/>
      <c r="RRS158" s="150"/>
      <c r="RRT158" s="150"/>
      <c r="RRU158" s="150"/>
      <c r="RRV158" s="150"/>
      <c r="RRW158" s="150"/>
      <c r="RRX158" s="150"/>
      <c r="RRY158" s="150"/>
      <c r="RRZ158" s="150"/>
      <c r="RSA158" s="150"/>
      <c r="RSB158" s="150"/>
      <c r="RSC158" s="150"/>
      <c r="RSD158" s="150"/>
      <c r="RSE158" s="150"/>
      <c r="RSF158" s="150"/>
      <c r="RSG158" s="150"/>
      <c r="RSH158" s="150"/>
      <c r="RSI158" s="150"/>
      <c r="RSJ158" s="150"/>
      <c r="RSK158" s="150"/>
      <c r="RSL158" s="150"/>
      <c r="RSM158" s="150"/>
      <c r="RSN158" s="150"/>
      <c r="RSO158" s="150"/>
      <c r="RSP158" s="150"/>
      <c r="RSQ158" s="150"/>
      <c r="RSR158" s="150"/>
      <c r="RSS158" s="150"/>
      <c r="RST158" s="150"/>
      <c r="RSU158" s="150"/>
      <c r="RSV158" s="150"/>
      <c r="RSW158" s="150"/>
      <c r="RSX158" s="150"/>
      <c r="RSY158" s="150"/>
      <c r="RSZ158" s="150"/>
      <c r="RTA158" s="150"/>
      <c r="RTB158" s="150"/>
      <c r="RTC158" s="150"/>
      <c r="RTD158" s="150"/>
      <c r="RTE158" s="150"/>
      <c r="RTF158" s="150"/>
      <c r="RTG158" s="150"/>
      <c r="RTH158" s="150"/>
      <c r="RTI158" s="150"/>
      <c r="RTJ158" s="150"/>
      <c r="RTK158" s="150"/>
      <c r="RTL158" s="150"/>
      <c r="RTM158" s="150"/>
      <c r="RTN158" s="150"/>
      <c r="RTO158" s="150"/>
      <c r="RTP158" s="150"/>
      <c r="RTQ158" s="150"/>
      <c r="RTR158" s="150"/>
      <c r="RTS158" s="150"/>
      <c r="RTT158" s="150"/>
      <c r="RTU158" s="150"/>
      <c r="RTV158" s="150"/>
      <c r="RTW158" s="150"/>
      <c r="RTX158" s="150"/>
      <c r="RTY158" s="150"/>
      <c r="RTZ158" s="150"/>
      <c r="RUA158" s="150"/>
      <c r="RUB158" s="150"/>
      <c r="RUC158" s="150"/>
      <c r="RUD158" s="150"/>
      <c r="RUE158" s="150"/>
      <c r="RUF158" s="150"/>
      <c r="RUG158" s="150"/>
      <c r="RUH158" s="150"/>
      <c r="RUI158" s="150"/>
      <c r="RUJ158" s="150"/>
      <c r="RUK158" s="150"/>
      <c r="RUL158" s="150"/>
      <c r="RUM158" s="150"/>
      <c r="RUN158" s="150"/>
      <c r="RUO158" s="150"/>
      <c r="RUP158" s="150"/>
      <c r="RUQ158" s="150"/>
      <c r="RUR158" s="150"/>
      <c r="RUS158" s="150"/>
      <c r="RUT158" s="150"/>
      <c r="RUU158" s="150"/>
      <c r="RUV158" s="150"/>
      <c r="RUW158" s="150"/>
      <c r="RUX158" s="150"/>
      <c r="RUY158" s="150"/>
      <c r="RUZ158" s="150"/>
      <c r="RVA158" s="150"/>
      <c r="RVB158" s="150"/>
      <c r="RVC158" s="150"/>
      <c r="RVD158" s="150"/>
      <c r="RVE158" s="150"/>
      <c r="RVF158" s="150"/>
      <c r="RVG158" s="150"/>
      <c r="RVH158" s="150"/>
      <c r="RVI158" s="150"/>
      <c r="RVJ158" s="150"/>
      <c r="RVK158" s="150"/>
      <c r="RVL158" s="150"/>
      <c r="RVM158" s="150"/>
      <c r="RVN158" s="150"/>
      <c r="RVO158" s="150"/>
      <c r="RVP158" s="150"/>
      <c r="RVQ158" s="150"/>
      <c r="RVR158" s="150"/>
      <c r="RVS158" s="150"/>
      <c r="RVT158" s="150"/>
      <c r="RVU158" s="150"/>
      <c r="RVV158" s="150"/>
      <c r="RVW158" s="150"/>
      <c r="RVX158" s="150"/>
      <c r="RVY158" s="150"/>
      <c r="RVZ158" s="150"/>
      <c r="RWA158" s="150"/>
      <c r="RWB158" s="150"/>
      <c r="RWC158" s="150"/>
      <c r="RWD158" s="150"/>
      <c r="RWE158" s="150"/>
      <c r="RWF158" s="150"/>
      <c r="RWG158" s="150"/>
      <c r="RWH158" s="150"/>
      <c r="RWI158" s="150"/>
      <c r="RWJ158" s="150"/>
      <c r="RWK158" s="150"/>
      <c r="RWL158" s="150"/>
      <c r="RWM158" s="150"/>
      <c r="RWN158" s="150"/>
      <c r="RWO158" s="150"/>
      <c r="RWP158" s="150"/>
      <c r="RWQ158" s="150"/>
      <c r="RWR158" s="150"/>
      <c r="RWS158" s="150"/>
      <c r="RWT158" s="150"/>
      <c r="RWU158" s="150"/>
      <c r="RWV158" s="150"/>
      <c r="RWW158" s="150"/>
      <c r="RWX158" s="150"/>
      <c r="RWY158" s="150"/>
      <c r="RWZ158" s="150"/>
      <c r="RXA158" s="150"/>
      <c r="RXB158" s="150"/>
      <c r="RXC158" s="150"/>
      <c r="RXD158" s="150"/>
      <c r="RXE158" s="150"/>
      <c r="RXF158" s="150"/>
      <c r="RXG158" s="150"/>
      <c r="RXH158" s="150"/>
      <c r="RXI158" s="150"/>
      <c r="RXJ158" s="150"/>
      <c r="RXK158" s="150"/>
      <c r="RXL158" s="150"/>
      <c r="RXM158" s="150"/>
      <c r="RXN158" s="150"/>
      <c r="RXO158" s="150"/>
      <c r="RXP158" s="150"/>
      <c r="RXQ158" s="150"/>
      <c r="RXR158" s="150"/>
      <c r="RXS158" s="150"/>
      <c r="RXT158" s="150"/>
      <c r="RXU158" s="150"/>
      <c r="RXV158" s="150"/>
      <c r="RXW158" s="150"/>
      <c r="RXX158" s="150"/>
      <c r="RXY158" s="150"/>
      <c r="RXZ158" s="150"/>
      <c r="RYA158" s="150"/>
      <c r="RYB158" s="150"/>
      <c r="RYC158" s="150"/>
      <c r="RYD158" s="150"/>
      <c r="RYE158" s="150"/>
      <c r="RYF158" s="150"/>
      <c r="RYG158" s="150"/>
      <c r="RYH158" s="150"/>
      <c r="RYI158" s="150"/>
      <c r="RYJ158" s="150"/>
      <c r="RYK158" s="150"/>
      <c r="RYL158" s="150"/>
      <c r="RYM158" s="150"/>
      <c r="RYN158" s="150"/>
      <c r="RYO158" s="150"/>
      <c r="RYP158" s="150"/>
      <c r="RYQ158" s="150"/>
      <c r="RYR158" s="150"/>
      <c r="RYS158" s="150"/>
      <c r="RYT158" s="150"/>
      <c r="RYU158" s="150"/>
      <c r="RYV158" s="150"/>
      <c r="RYW158" s="150"/>
      <c r="RYX158" s="150"/>
      <c r="RYY158" s="150"/>
      <c r="RYZ158" s="150"/>
      <c r="RZA158" s="150"/>
      <c r="RZB158" s="150"/>
      <c r="RZC158" s="150"/>
      <c r="RZD158" s="150"/>
      <c r="RZE158" s="150"/>
      <c r="RZF158" s="150"/>
      <c r="RZG158" s="150"/>
      <c r="RZH158" s="150"/>
      <c r="RZI158" s="150"/>
      <c r="RZJ158" s="150"/>
      <c r="RZK158" s="150"/>
      <c r="RZL158" s="150"/>
      <c r="RZM158" s="150"/>
      <c r="RZN158" s="150"/>
      <c r="RZO158" s="150"/>
      <c r="RZP158" s="150"/>
      <c r="RZQ158" s="150"/>
      <c r="RZR158" s="150"/>
      <c r="RZS158" s="150"/>
      <c r="RZT158" s="150"/>
      <c r="RZU158" s="150"/>
      <c r="RZV158" s="150"/>
      <c r="RZW158" s="150"/>
      <c r="RZX158" s="150"/>
      <c r="RZY158" s="150"/>
      <c r="RZZ158" s="150"/>
      <c r="SAA158" s="150"/>
      <c r="SAB158" s="150"/>
      <c r="SAC158" s="150"/>
      <c r="SAD158" s="150"/>
      <c r="SAE158" s="150"/>
      <c r="SAF158" s="150"/>
      <c r="SAG158" s="150"/>
      <c r="SAH158" s="150"/>
      <c r="SAI158" s="150"/>
      <c r="SAJ158" s="150"/>
      <c r="SAK158" s="150"/>
      <c r="SAL158" s="150"/>
      <c r="SAM158" s="150"/>
      <c r="SAN158" s="150"/>
      <c r="SAO158" s="150"/>
      <c r="SAP158" s="150"/>
      <c r="SAQ158" s="150"/>
      <c r="SAR158" s="150"/>
      <c r="SAS158" s="150"/>
      <c r="SAT158" s="150"/>
      <c r="SAU158" s="150"/>
      <c r="SAV158" s="150"/>
      <c r="SAW158" s="150"/>
      <c r="SAX158" s="150"/>
      <c r="SAY158" s="150"/>
      <c r="SAZ158" s="150"/>
      <c r="SBA158" s="150"/>
      <c r="SBB158" s="150"/>
      <c r="SBC158" s="150"/>
      <c r="SBD158" s="150"/>
      <c r="SBE158" s="150"/>
      <c r="SBF158" s="150"/>
      <c r="SBG158" s="150"/>
      <c r="SBH158" s="150"/>
      <c r="SBI158" s="150"/>
      <c r="SBJ158" s="150"/>
      <c r="SBK158" s="150"/>
      <c r="SBL158" s="150"/>
      <c r="SBM158" s="150"/>
      <c r="SBN158" s="150"/>
      <c r="SBO158" s="150"/>
      <c r="SBP158" s="150"/>
      <c r="SBQ158" s="150"/>
      <c r="SBR158" s="150"/>
      <c r="SBS158" s="150"/>
      <c r="SBT158" s="150"/>
      <c r="SBU158" s="150"/>
      <c r="SBV158" s="150"/>
      <c r="SBW158" s="150"/>
      <c r="SBX158" s="150"/>
      <c r="SBY158" s="150"/>
      <c r="SBZ158" s="150"/>
      <c r="SCA158" s="150"/>
      <c r="SCB158" s="150"/>
      <c r="SCC158" s="150"/>
      <c r="SCD158" s="150"/>
      <c r="SCE158" s="150"/>
      <c r="SCF158" s="150"/>
      <c r="SCG158" s="150"/>
      <c r="SCH158" s="150"/>
      <c r="SCI158" s="150"/>
      <c r="SCJ158" s="150"/>
      <c r="SCK158" s="150"/>
      <c r="SCL158" s="150"/>
      <c r="SCM158" s="150"/>
      <c r="SCN158" s="150"/>
      <c r="SCO158" s="150"/>
      <c r="SCP158" s="150"/>
      <c r="SCQ158" s="150"/>
      <c r="SCR158" s="150"/>
      <c r="SCS158" s="150"/>
      <c r="SCT158" s="150"/>
      <c r="SCU158" s="150"/>
      <c r="SCV158" s="150"/>
      <c r="SCW158" s="150"/>
      <c r="SCX158" s="150"/>
      <c r="SCY158" s="150"/>
      <c r="SCZ158" s="150"/>
      <c r="SDA158" s="150"/>
      <c r="SDB158" s="150"/>
      <c r="SDC158" s="150"/>
      <c r="SDD158" s="150"/>
      <c r="SDE158" s="150"/>
      <c r="SDF158" s="150"/>
      <c r="SDG158" s="150"/>
      <c r="SDH158" s="150"/>
      <c r="SDI158" s="150"/>
      <c r="SDJ158" s="150"/>
      <c r="SDK158" s="150"/>
      <c r="SDL158" s="150"/>
      <c r="SDM158" s="150"/>
      <c r="SDN158" s="150"/>
      <c r="SDO158" s="150"/>
      <c r="SDP158" s="150"/>
      <c r="SDQ158" s="150"/>
      <c r="SDR158" s="150"/>
      <c r="SDS158" s="150"/>
      <c r="SDT158" s="150"/>
      <c r="SDU158" s="150"/>
      <c r="SDV158" s="150"/>
      <c r="SDW158" s="150"/>
      <c r="SDX158" s="150"/>
      <c r="SDY158" s="150"/>
      <c r="SDZ158" s="150"/>
      <c r="SEA158" s="150"/>
      <c r="SEB158" s="150"/>
      <c r="SEC158" s="150"/>
      <c r="SED158" s="150"/>
      <c r="SEE158" s="150"/>
      <c r="SEF158" s="150"/>
      <c r="SEG158" s="150"/>
      <c r="SEH158" s="150"/>
      <c r="SEI158" s="150"/>
      <c r="SEJ158" s="150"/>
      <c r="SEK158" s="150"/>
      <c r="SEL158" s="150"/>
      <c r="SEM158" s="150"/>
      <c r="SEN158" s="150"/>
      <c r="SEO158" s="150"/>
      <c r="SEP158" s="150"/>
      <c r="SEQ158" s="150"/>
      <c r="SER158" s="150"/>
      <c r="SES158" s="150"/>
      <c r="SET158" s="150"/>
      <c r="SEU158" s="150"/>
      <c r="SEV158" s="150"/>
      <c r="SEW158" s="150"/>
      <c r="SEX158" s="150"/>
      <c r="SEY158" s="150"/>
      <c r="SEZ158" s="150"/>
      <c r="SFA158" s="150"/>
      <c r="SFB158" s="150"/>
      <c r="SFC158" s="150"/>
      <c r="SFD158" s="150"/>
      <c r="SFE158" s="150"/>
      <c r="SFF158" s="150"/>
      <c r="SFG158" s="150"/>
      <c r="SFH158" s="150"/>
      <c r="SFI158" s="150"/>
      <c r="SFJ158" s="150"/>
      <c r="SFK158" s="150"/>
      <c r="SFL158" s="150"/>
      <c r="SFM158" s="150"/>
      <c r="SFN158" s="150"/>
      <c r="SFO158" s="150"/>
      <c r="SFP158" s="150"/>
      <c r="SFQ158" s="150"/>
      <c r="SFR158" s="150"/>
      <c r="SFS158" s="150"/>
      <c r="SFT158" s="150"/>
      <c r="SFU158" s="150"/>
      <c r="SFV158" s="150"/>
      <c r="SFW158" s="150"/>
      <c r="SFX158" s="150"/>
      <c r="SFY158" s="150"/>
      <c r="SFZ158" s="150"/>
      <c r="SGA158" s="150"/>
      <c r="SGB158" s="150"/>
      <c r="SGC158" s="150"/>
      <c r="SGD158" s="150"/>
      <c r="SGE158" s="150"/>
      <c r="SGF158" s="150"/>
      <c r="SGG158" s="150"/>
      <c r="SGH158" s="150"/>
      <c r="SGI158" s="150"/>
      <c r="SGJ158" s="150"/>
      <c r="SGK158" s="150"/>
      <c r="SGL158" s="150"/>
      <c r="SGM158" s="150"/>
      <c r="SGN158" s="150"/>
      <c r="SGO158" s="150"/>
      <c r="SGP158" s="150"/>
      <c r="SGQ158" s="150"/>
      <c r="SGR158" s="150"/>
      <c r="SGS158" s="150"/>
      <c r="SGT158" s="150"/>
      <c r="SGU158" s="150"/>
      <c r="SGV158" s="150"/>
      <c r="SGW158" s="150"/>
      <c r="SGX158" s="150"/>
      <c r="SGY158" s="150"/>
      <c r="SGZ158" s="150"/>
      <c r="SHA158" s="150"/>
      <c r="SHB158" s="150"/>
      <c r="SHC158" s="150"/>
      <c r="SHD158" s="150"/>
      <c r="SHE158" s="150"/>
      <c r="SHF158" s="150"/>
      <c r="SHG158" s="150"/>
      <c r="SHH158" s="150"/>
      <c r="SHI158" s="150"/>
      <c r="SHJ158" s="150"/>
      <c r="SHK158" s="150"/>
      <c r="SHL158" s="150"/>
      <c r="SHM158" s="150"/>
      <c r="SHN158" s="150"/>
      <c r="SHO158" s="150"/>
      <c r="SHP158" s="150"/>
      <c r="SHQ158" s="150"/>
      <c r="SHR158" s="150"/>
      <c r="SHS158" s="150"/>
      <c r="SHT158" s="150"/>
      <c r="SHU158" s="150"/>
      <c r="SHV158" s="150"/>
      <c r="SHW158" s="150"/>
      <c r="SHX158" s="150"/>
      <c r="SHY158" s="150"/>
      <c r="SHZ158" s="150"/>
      <c r="SIA158" s="150"/>
      <c r="SIB158" s="150"/>
      <c r="SIC158" s="150"/>
      <c r="SID158" s="150"/>
      <c r="SIE158" s="150"/>
      <c r="SIF158" s="150"/>
      <c r="SIG158" s="150"/>
      <c r="SIH158" s="150"/>
      <c r="SII158" s="150"/>
      <c r="SIJ158" s="150"/>
      <c r="SIK158" s="150"/>
      <c r="SIL158" s="150"/>
      <c r="SIM158" s="150"/>
      <c r="SIN158" s="150"/>
      <c r="SIO158" s="150"/>
      <c r="SIP158" s="150"/>
      <c r="SIQ158" s="150"/>
      <c r="SIR158" s="150"/>
      <c r="SIS158" s="150"/>
      <c r="SIT158" s="150"/>
      <c r="SIU158" s="150"/>
      <c r="SIV158" s="150"/>
      <c r="SIW158" s="150"/>
      <c r="SIX158" s="150"/>
      <c r="SIY158" s="150"/>
      <c r="SIZ158" s="150"/>
      <c r="SJA158" s="150"/>
      <c r="SJB158" s="150"/>
      <c r="SJC158" s="150"/>
      <c r="SJD158" s="150"/>
      <c r="SJE158" s="150"/>
      <c r="SJF158" s="150"/>
      <c r="SJG158" s="150"/>
      <c r="SJH158" s="150"/>
      <c r="SJI158" s="150"/>
      <c r="SJJ158" s="150"/>
      <c r="SJK158" s="150"/>
      <c r="SJL158" s="150"/>
      <c r="SJM158" s="150"/>
      <c r="SJN158" s="150"/>
      <c r="SJO158" s="150"/>
      <c r="SJP158" s="150"/>
      <c r="SJQ158" s="150"/>
      <c r="SJR158" s="150"/>
      <c r="SJS158" s="150"/>
      <c r="SJT158" s="150"/>
      <c r="SJU158" s="150"/>
      <c r="SJV158" s="150"/>
      <c r="SJW158" s="150"/>
      <c r="SJX158" s="150"/>
      <c r="SJY158" s="150"/>
      <c r="SJZ158" s="150"/>
      <c r="SKA158" s="150"/>
      <c r="SKB158" s="150"/>
      <c r="SKC158" s="150"/>
      <c r="SKD158" s="150"/>
      <c r="SKE158" s="150"/>
      <c r="SKF158" s="150"/>
      <c r="SKG158" s="150"/>
      <c r="SKH158" s="150"/>
      <c r="SKI158" s="150"/>
      <c r="SKJ158" s="150"/>
      <c r="SKK158" s="150"/>
      <c r="SKL158" s="150"/>
      <c r="SKM158" s="150"/>
      <c r="SKN158" s="150"/>
      <c r="SKO158" s="150"/>
      <c r="SKP158" s="150"/>
      <c r="SKQ158" s="150"/>
      <c r="SKR158" s="150"/>
      <c r="SKS158" s="150"/>
      <c r="SKT158" s="150"/>
      <c r="SKU158" s="150"/>
      <c r="SKV158" s="150"/>
      <c r="SKW158" s="150"/>
      <c r="SKX158" s="150"/>
      <c r="SKY158" s="150"/>
      <c r="SKZ158" s="150"/>
      <c r="SLA158" s="150"/>
      <c r="SLB158" s="150"/>
      <c r="SLC158" s="150"/>
      <c r="SLD158" s="150"/>
      <c r="SLE158" s="150"/>
      <c r="SLF158" s="150"/>
      <c r="SLG158" s="150"/>
      <c r="SLH158" s="150"/>
      <c r="SLI158" s="150"/>
      <c r="SLJ158" s="150"/>
      <c r="SLK158" s="150"/>
      <c r="SLL158" s="150"/>
      <c r="SLM158" s="150"/>
      <c r="SLN158" s="150"/>
      <c r="SLO158" s="150"/>
      <c r="SLP158" s="150"/>
      <c r="SLQ158" s="150"/>
      <c r="SLR158" s="150"/>
      <c r="SLS158" s="150"/>
      <c r="SLT158" s="150"/>
      <c r="SLU158" s="150"/>
      <c r="SLV158" s="150"/>
      <c r="SLW158" s="150"/>
      <c r="SLX158" s="150"/>
      <c r="SLY158" s="150"/>
      <c r="SLZ158" s="150"/>
      <c r="SMA158" s="150"/>
      <c r="SMB158" s="150"/>
      <c r="SMC158" s="150"/>
      <c r="SMD158" s="150"/>
      <c r="SME158" s="150"/>
      <c r="SMF158" s="150"/>
      <c r="SMG158" s="150"/>
      <c r="SMH158" s="150"/>
      <c r="SMI158" s="150"/>
      <c r="SMJ158" s="150"/>
      <c r="SMK158" s="150"/>
      <c r="SML158" s="150"/>
      <c r="SMM158" s="150"/>
      <c r="SMN158" s="150"/>
      <c r="SMO158" s="150"/>
      <c r="SMP158" s="150"/>
      <c r="SMQ158" s="150"/>
      <c r="SMR158" s="150"/>
      <c r="SMS158" s="150"/>
      <c r="SMT158" s="150"/>
      <c r="SMU158" s="150"/>
      <c r="SMV158" s="150"/>
      <c r="SMW158" s="150"/>
      <c r="SMX158" s="150"/>
      <c r="SMY158" s="150"/>
      <c r="SMZ158" s="150"/>
      <c r="SNA158" s="150"/>
      <c r="SNB158" s="150"/>
      <c r="SNC158" s="150"/>
      <c r="SND158" s="150"/>
      <c r="SNE158" s="150"/>
      <c r="SNF158" s="150"/>
      <c r="SNG158" s="150"/>
      <c r="SNH158" s="150"/>
      <c r="SNI158" s="150"/>
      <c r="SNJ158" s="150"/>
      <c r="SNK158" s="150"/>
      <c r="SNL158" s="150"/>
      <c r="SNM158" s="150"/>
      <c r="SNN158" s="150"/>
      <c r="SNO158" s="150"/>
      <c r="SNP158" s="150"/>
      <c r="SNQ158" s="150"/>
      <c r="SNR158" s="150"/>
      <c r="SNS158" s="150"/>
      <c r="SNT158" s="150"/>
      <c r="SNU158" s="150"/>
      <c r="SNV158" s="150"/>
      <c r="SNW158" s="150"/>
      <c r="SNX158" s="150"/>
      <c r="SNY158" s="150"/>
      <c r="SNZ158" s="150"/>
      <c r="SOA158" s="150"/>
      <c r="SOB158" s="150"/>
      <c r="SOC158" s="150"/>
      <c r="SOD158" s="150"/>
      <c r="SOE158" s="150"/>
      <c r="SOF158" s="150"/>
      <c r="SOG158" s="150"/>
      <c r="SOH158" s="150"/>
      <c r="SOI158" s="150"/>
      <c r="SOJ158" s="150"/>
      <c r="SOK158" s="150"/>
      <c r="SOL158" s="150"/>
      <c r="SOM158" s="150"/>
      <c r="SON158" s="150"/>
      <c r="SOO158" s="150"/>
      <c r="SOP158" s="150"/>
      <c r="SOQ158" s="150"/>
      <c r="SOR158" s="150"/>
      <c r="SOS158" s="150"/>
      <c r="SOT158" s="150"/>
      <c r="SOU158" s="150"/>
      <c r="SOV158" s="150"/>
      <c r="SOW158" s="150"/>
      <c r="SOX158" s="150"/>
      <c r="SOY158" s="150"/>
      <c r="SOZ158" s="150"/>
      <c r="SPA158" s="150"/>
      <c r="SPB158" s="150"/>
      <c r="SPC158" s="150"/>
      <c r="SPD158" s="150"/>
      <c r="SPE158" s="150"/>
      <c r="SPF158" s="150"/>
      <c r="SPG158" s="150"/>
      <c r="SPH158" s="150"/>
      <c r="SPI158" s="150"/>
      <c r="SPJ158" s="150"/>
      <c r="SPK158" s="150"/>
      <c r="SPL158" s="150"/>
      <c r="SPM158" s="150"/>
      <c r="SPN158" s="150"/>
      <c r="SPO158" s="150"/>
      <c r="SPP158" s="150"/>
      <c r="SPQ158" s="150"/>
      <c r="SPR158" s="150"/>
      <c r="SPS158" s="150"/>
      <c r="SPT158" s="150"/>
      <c r="SPU158" s="150"/>
      <c r="SPV158" s="150"/>
      <c r="SPW158" s="150"/>
      <c r="SPX158" s="150"/>
      <c r="SPY158" s="150"/>
      <c r="SPZ158" s="150"/>
      <c r="SQA158" s="150"/>
      <c r="SQB158" s="150"/>
      <c r="SQC158" s="150"/>
      <c r="SQD158" s="150"/>
      <c r="SQE158" s="150"/>
      <c r="SQF158" s="150"/>
      <c r="SQG158" s="150"/>
      <c r="SQH158" s="150"/>
      <c r="SQI158" s="150"/>
      <c r="SQJ158" s="150"/>
      <c r="SQK158" s="150"/>
      <c r="SQL158" s="150"/>
      <c r="SQM158" s="150"/>
      <c r="SQN158" s="150"/>
      <c r="SQO158" s="150"/>
      <c r="SQP158" s="150"/>
      <c r="SQQ158" s="150"/>
      <c r="SQR158" s="150"/>
      <c r="SQS158" s="150"/>
      <c r="SQT158" s="150"/>
      <c r="SQU158" s="150"/>
      <c r="SQV158" s="150"/>
      <c r="SQW158" s="150"/>
      <c r="SQX158" s="150"/>
      <c r="SQY158" s="150"/>
      <c r="SQZ158" s="150"/>
      <c r="SRA158" s="150"/>
      <c r="SRB158" s="150"/>
      <c r="SRC158" s="150"/>
      <c r="SRD158" s="150"/>
      <c r="SRE158" s="150"/>
      <c r="SRF158" s="150"/>
      <c r="SRG158" s="150"/>
      <c r="SRH158" s="150"/>
      <c r="SRI158" s="150"/>
      <c r="SRJ158" s="150"/>
      <c r="SRK158" s="150"/>
      <c r="SRL158" s="150"/>
      <c r="SRM158" s="150"/>
      <c r="SRN158" s="150"/>
      <c r="SRO158" s="150"/>
      <c r="SRP158" s="150"/>
      <c r="SRQ158" s="150"/>
      <c r="SRR158" s="150"/>
      <c r="SRS158" s="150"/>
      <c r="SRT158" s="150"/>
      <c r="SRU158" s="150"/>
      <c r="SRV158" s="150"/>
      <c r="SRW158" s="150"/>
      <c r="SRX158" s="150"/>
      <c r="SRY158" s="150"/>
      <c r="SRZ158" s="150"/>
      <c r="SSA158" s="150"/>
      <c r="SSB158" s="150"/>
      <c r="SSC158" s="150"/>
      <c r="SSD158" s="150"/>
      <c r="SSE158" s="150"/>
      <c r="SSF158" s="150"/>
      <c r="SSG158" s="150"/>
      <c r="SSH158" s="150"/>
      <c r="SSI158" s="150"/>
      <c r="SSJ158" s="150"/>
      <c r="SSK158" s="150"/>
      <c r="SSL158" s="150"/>
      <c r="SSM158" s="150"/>
      <c r="SSN158" s="150"/>
      <c r="SSO158" s="150"/>
      <c r="SSP158" s="150"/>
      <c r="SSQ158" s="150"/>
      <c r="SSR158" s="150"/>
      <c r="SSS158" s="150"/>
      <c r="SST158" s="150"/>
      <c r="SSU158" s="150"/>
      <c r="SSV158" s="150"/>
      <c r="SSW158" s="150"/>
      <c r="SSX158" s="150"/>
      <c r="SSY158" s="150"/>
      <c r="SSZ158" s="150"/>
      <c r="STA158" s="150"/>
      <c r="STB158" s="150"/>
      <c r="STC158" s="150"/>
      <c r="STD158" s="150"/>
      <c r="STE158" s="150"/>
      <c r="STF158" s="150"/>
      <c r="STG158" s="150"/>
      <c r="STH158" s="150"/>
      <c r="STI158" s="150"/>
      <c r="STJ158" s="150"/>
      <c r="STK158" s="150"/>
      <c r="STL158" s="150"/>
      <c r="STM158" s="150"/>
      <c r="STN158" s="150"/>
      <c r="STO158" s="150"/>
      <c r="STP158" s="150"/>
      <c r="STQ158" s="150"/>
      <c r="STR158" s="150"/>
      <c r="STS158" s="150"/>
      <c r="STT158" s="150"/>
      <c r="STU158" s="150"/>
      <c r="STV158" s="150"/>
      <c r="STW158" s="150"/>
      <c r="STX158" s="150"/>
      <c r="STY158" s="150"/>
      <c r="STZ158" s="150"/>
      <c r="SUA158" s="150"/>
      <c r="SUB158" s="150"/>
      <c r="SUC158" s="150"/>
      <c r="SUD158" s="150"/>
      <c r="SUE158" s="150"/>
      <c r="SUF158" s="150"/>
      <c r="SUG158" s="150"/>
      <c r="SUH158" s="150"/>
      <c r="SUI158" s="150"/>
      <c r="SUJ158" s="150"/>
      <c r="SUK158" s="150"/>
      <c r="SUL158" s="150"/>
      <c r="SUM158" s="150"/>
      <c r="SUN158" s="150"/>
      <c r="SUO158" s="150"/>
      <c r="SUP158" s="150"/>
      <c r="SUQ158" s="150"/>
      <c r="SUR158" s="150"/>
      <c r="SUS158" s="150"/>
      <c r="SUT158" s="150"/>
      <c r="SUU158" s="150"/>
      <c r="SUV158" s="150"/>
      <c r="SUW158" s="150"/>
      <c r="SUX158" s="150"/>
      <c r="SUY158" s="150"/>
      <c r="SUZ158" s="150"/>
      <c r="SVA158" s="150"/>
      <c r="SVB158" s="150"/>
      <c r="SVC158" s="150"/>
      <c r="SVD158" s="150"/>
      <c r="SVE158" s="150"/>
      <c r="SVF158" s="150"/>
      <c r="SVG158" s="150"/>
      <c r="SVH158" s="150"/>
      <c r="SVI158" s="150"/>
      <c r="SVJ158" s="150"/>
      <c r="SVK158" s="150"/>
      <c r="SVL158" s="150"/>
      <c r="SVM158" s="150"/>
      <c r="SVN158" s="150"/>
      <c r="SVO158" s="150"/>
      <c r="SVP158" s="150"/>
      <c r="SVQ158" s="150"/>
      <c r="SVR158" s="150"/>
      <c r="SVS158" s="150"/>
      <c r="SVT158" s="150"/>
      <c r="SVU158" s="150"/>
      <c r="SVV158" s="150"/>
      <c r="SVW158" s="150"/>
      <c r="SVX158" s="150"/>
      <c r="SVY158" s="150"/>
      <c r="SVZ158" s="150"/>
      <c r="SWA158" s="150"/>
      <c r="SWB158" s="150"/>
      <c r="SWC158" s="150"/>
      <c r="SWD158" s="150"/>
      <c r="SWE158" s="150"/>
      <c r="SWF158" s="150"/>
      <c r="SWG158" s="150"/>
      <c r="SWH158" s="150"/>
      <c r="SWI158" s="150"/>
      <c r="SWJ158" s="150"/>
      <c r="SWK158" s="150"/>
      <c r="SWL158" s="150"/>
      <c r="SWM158" s="150"/>
      <c r="SWN158" s="150"/>
      <c r="SWO158" s="150"/>
      <c r="SWP158" s="150"/>
      <c r="SWQ158" s="150"/>
      <c r="SWR158" s="150"/>
      <c r="SWS158" s="150"/>
      <c r="SWT158" s="150"/>
      <c r="SWU158" s="150"/>
      <c r="SWV158" s="150"/>
      <c r="SWW158" s="150"/>
      <c r="SWX158" s="150"/>
      <c r="SWY158" s="150"/>
      <c r="SWZ158" s="150"/>
      <c r="SXA158" s="150"/>
      <c r="SXB158" s="150"/>
      <c r="SXC158" s="150"/>
      <c r="SXD158" s="150"/>
      <c r="SXE158" s="150"/>
      <c r="SXF158" s="150"/>
      <c r="SXG158" s="150"/>
      <c r="SXH158" s="150"/>
      <c r="SXI158" s="150"/>
      <c r="SXJ158" s="150"/>
      <c r="SXK158" s="150"/>
      <c r="SXL158" s="150"/>
      <c r="SXM158" s="150"/>
      <c r="SXN158" s="150"/>
      <c r="SXO158" s="150"/>
      <c r="SXP158" s="150"/>
      <c r="SXQ158" s="150"/>
      <c r="SXR158" s="150"/>
      <c r="SXS158" s="150"/>
      <c r="SXT158" s="150"/>
      <c r="SXU158" s="150"/>
      <c r="SXV158" s="150"/>
      <c r="SXW158" s="150"/>
      <c r="SXX158" s="150"/>
      <c r="SXY158" s="150"/>
      <c r="SXZ158" s="150"/>
      <c r="SYA158" s="150"/>
      <c r="SYB158" s="150"/>
      <c r="SYC158" s="150"/>
      <c r="SYD158" s="150"/>
      <c r="SYE158" s="150"/>
      <c r="SYF158" s="150"/>
      <c r="SYG158" s="150"/>
      <c r="SYH158" s="150"/>
      <c r="SYI158" s="150"/>
      <c r="SYJ158" s="150"/>
      <c r="SYK158" s="150"/>
      <c r="SYL158" s="150"/>
      <c r="SYM158" s="150"/>
      <c r="SYN158" s="150"/>
      <c r="SYO158" s="150"/>
      <c r="SYP158" s="150"/>
      <c r="SYQ158" s="150"/>
      <c r="SYR158" s="150"/>
      <c r="SYS158" s="150"/>
      <c r="SYT158" s="150"/>
      <c r="SYU158" s="150"/>
      <c r="SYV158" s="150"/>
      <c r="SYW158" s="150"/>
      <c r="SYX158" s="150"/>
      <c r="SYY158" s="150"/>
      <c r="SYZ158" s="150"/>
      <c r="SZA158" s="150"/>
      <c r="SZB158" s="150"/>
      <c r="SZC158" s="150"/>
      <c r="SZD158" s="150"/>
      <c r="SZE158" s="150"/>
      <c r="SZF158" s="150"/>
      <c r="SZG158" s="150"/>
      <c r="SZH158" s="150"/>
      <c r="SZI158" s="150"/>
      <c r="SZJ158" s="150"/>
      <c r="SZK158" s="150"/>
      <c r="SZL158" s="150"/>
      <c r="SZM158" s="150"/>
      <c r="SZN158" s="150"/>
      <c r="SZO158" s="150"/>
      <c r="SZP158" s="150"/>
      <c r="SZQ158" s="150"/>
      <c r="SZR158" s="150"/>
      <c r="SZS158" s="150"/>
      <c r="SZT158" s="150"/>
      <c r="SZU158" s="150"/>
      <c r="SZV158" s="150"/>
      <c r="SZW158" s="150"/>
      <c r="SZX158" s="150"/>
      <c r="SZY158" s="150"/>
      <c r="SZZ158" s="150"/>
      <c r="TAA158" s="150"/>
      <c r="TAB158" s="150"/>
      <c r="TAC158" s="150"/>
      <c r="TAD158" s="150"/>
      <c r="TAE158" s="150"/>
      <c r="TAF158" s="150"/>
      <c r="TAG158" s="150"/>
      <c r="TAH158" s="150"/>
      <c r="TAI158" s="150"/>
      <c r="TAJ158" s="150"/>
      <c r="TAK158" s="150"/>
      <c r="TAL158" s="150"/>
      <c r="TAM158" s="150"/>
      <c r="TAN158" s="150"/>
      <c r="TAO158" s="150"/>
      <c r="TAP158" s="150"/>
      <c r="TAQ158" s="150"/>
      <c r="TAR158" s="150"/>
      <c r="TAS158" s="150"/>
      <c r="TAT158" s="150"/>
      <c r="TAU158" s="150"/>
      <c r="TAV158" s="150"/>
      <c r="TAW158" s="150"/>
      <c r="TAX158" s="150"/>
      <c r="TAY158" s="150"/>
      <c r="TAZ158" s="150"/>
      <c r="TBA158" s="150"/>
      <c r="TBB158" s="150"/>
      <c r="TBC158" s="150"/>
      <c r="TBD158" s="150"/>
      <c r="TBE158" s="150"/>
      <c r="TBF158" s="150"/>
      <c r="TBG158" s="150"/>
      <c r="TBH158" s="150"/>
      <c r="TBI158" s="150"/>
      <c r="TBJ158" s="150"/>
      <c r="TBK158" s="150"/>
      <c r="TBL158" s="150"/>
      <c r="TBM158" s="150"/>
      <c r="TBN158" s="150"/>
      <c r="TBO158" s="150"/>
      <c r="TBP158" s="150"/>
      <c r="TBQ158" s="150"/>
      <c r="TBR158" s="150"/>
      <c r="TBS158" s="150"/>
      <c r="TBT158" s="150"/>
      <c r="TBU158" s="150"/>
      <c r="TBV158" s="150"/>
      <c r="TBW158" s="150"/>
      <c r="TBX158" s="150"/>
      <c r="TBY158" s="150"/>
      <c r="TBZ158" s="150"/>
      <c r="TCA158" s="150"/>
      <c r="TCB158" s="150"/>
      <c r="TCC158" s="150"/>
      <c r="TCD158" s="150"/>
      <c r="TCE158" s="150"/>
      <c r="TCF158" s="150"/>
      <c r="TCG158" s="150"/>
      <c r="TCH158" s="150"/>
      <c r="TCI158" s="150"/>
      <c r="TCJ158" s="150"/>
      <c r="TCK158" s="150"/>
      <c r="TCL158" s="150"/>
      <c r="TCM158" s="150"/>
      <c r="TCN158" s="150"/>
      <c r="TCO158" s="150"/>
      <c r="TCP158" s="150"/>
      <c r="TCQ158" s="150"/>
      <c r="TCR158" s="150"/>
      <c r="TCS158" s="150"/>
      <c r="TCT158" s="150"/>
      <c r="TCU158" s="150"/>
      <c r="TCV158" s="150"/>
      <c r="TCW158" s="150"/>
      <c r="TCX158" s="150"/>
      <c r="TCY158" s="150"/>
      <c r="TCZ158" s="150"/>
      <c r="TDA158" s="150"/>
      <c r="TDB158" s="150"/>
      <c r="TDC158" s="150"/>
      <c r="TDD158" s="150"/>
      <c r="TDE158" s="150"/>
      <c r="TDF158" s="150"/>
      <c r="TDG158" s="150"/>
      <c r="TDH158" s="150"/>
      <c r="TDI158" s="150"/>
      <c r="TDJ158" s="150"/>
      <c r="TDK158" s="150"/>
      <c r="TDL158" s="150"/>
      <c r="TDM158" s="150"/>
      <c r="TDN158" s="150"/>
      <c r="TDO158" s="150"/>
      <c r="TDP158" s="150"/>
      <c r="TDQ158" s="150"/>
      <c r="TDR158" s="150"/>
      <c r="TDS158" s="150"/>
      <c r="TDT158" s="150"/>
      <c r="TDU158" s="150"/>
      <c r="TDV158" s="150"/>
      <c r="TDW158" s="150"/>
      <c r="TDX158" s="150"/>
      <c r="TDY158" s="150"/>
      <c r="TDZ158" s="150"/>
      <c r="TEA158" s="150"/>
      <c r="TEB158" s="150"/>
      <c r="TEC158" s="150"/>
      <c r="TED158" s="150"/>
      <c r="TEE158" s="150"/>
      <c r="TEF158" s="150"/>
      <c r="TEG158" s="150"/>
      <c r="TEH158" s="150"/>
      <c r="TEI158" s="150"/>
      <c r="TEJ158" s="150"/>
      <c r="TEK158" s="150"/>
      <c r="TEL158" s="150"/>
      <c r="TEM158" s="150"/>
      <c r="TEN158" s="150"/>
      <c r="TEO158" s="150"/>
      <c r="TEP158" s="150"/>
      <c r="TEQ158" s="150"/>
      <c r="TER158" s="150"/>
      <c r="TES158" s="150"/>
      <c r="TET158" s="150"/>
      <c r="TEU158" s="150"/>
      <c r="TEV158" s="150"/>
      <c r="TEW158" s="150"/>
      <c r="TEX158" s="150"/>
      <c r="TEY158" s="150"/>
      <c r="TEZ158" s="150"/>
      <c r="TFA158" s="150"/>
      <c r="TFB158" s="150"/>
      <c r="TFC158" s="150"/>
      <c r="TFD158" s="150"/>
      <c r="TFE158" s="150"/>
      <c r="TFF158" s="150"/>
      <c r="TFG158" s="150"/>
      <c r="TFH158" s="150"/>
      <c r="TFI158" s="150"/>
      <c r="TFJ158" s="150"/>
      <c r="TFK158" s="150"/>
      <c r="TFL158" s="150"/>
      <c r="TFM158" s="150"/>
      <c r="TFN158" s="150"/>
      <c r="TFO158" s="150"/>
      <c r="TFP158" s="150"/>
      <c r="TFQ158" s="150"/>
      <c r="TFR158" s="150"/>
      <c r="TFS158" s="150"/>
      <c r="TFT158" s="150"/>
      <c r="TFU158" s="150"/>
      <c r="TFV158" s="150"/>
      <c r="TFW158" s="150"/>
      <c r="TFX158" s="150"/>
      <c r="TFY158" s="150"/>
      <c r="TFZ158" s="150"/>
      <c r="TGA158" s="150"/>
      <c r="TGB158" s="150"/>
      <c r="TGC158" s="150"/>
      <c r="TGD158" s="150"/>
      <c r="TGE158" s="150"/>
      <c r="TGF158" s="150"/>
      <c r="TGG158" s="150"/>
      <c r="TGH158" s="150"/>
      <c r="TGI158" s="150"/>
      <c r="TGJ158" s="150"/>
      <c r="TGK158" s="150"/>
      <c r="TGL158" s="150"/>
      <c r="TGM158" s="150"/>
      <c r="TGN158" s="150"/>
      <c r="TGO158" s="150"/>
      <c r="TGP158" s="150"/>
      <c r="TGQ158" s="150"/>
      <c r="TGR158" s="150"/>
      <c r="TGS158" s="150"/>
      <c r="TGT158" s="150"/>
      <c r="TGU158" s="150"/>
      <c r="TGV158" s="150"/>
      <c r="TGW158" s="150"/>
      <c r="TGX158" s="150"/>
      <c r="TGY158" s="150"/>
      <c r="TGZ158" s="150"/>
      <c r="THA158" s="150"/>
      <c r="THB158" s="150"/>
      <c r="THC158" s="150"/>
      <c r="THD158" s="150"/>
      <c r="THE158" s="150"/>
      <c r="THF158" s="150"/>
      <c r="THG158" s="150"/>
      <c r="THH158" s="150"/>
      <c r="THI158" s="150"/>
      <c r="THJ158" s="150"/>
      <c r="THK158" s="150"/>
      <c r="THL158" s="150"/>
      <c r="THM158" s="150"/>
      <c r="THN158" s="150"/>
      <c r="THO158" s="150"/>
      <c r="THP158" s="150"/>
      <c r="THQ158" s="150"/>
      <c r="THR158" s="150"/>
      <c r="THS158" s="150"/>
      <c r="THT158" s="150"/>
      <c r="THU158" s="150"/>
      <c r="THV158" s="150"/>
      <c r="THW158" s="150"/>
      <c r="THX158" s="150"/>
      <c r="THY158" s="150"/>
      <c r="THZ158" s="150"/>
      <c r="TIA158" s="150"/>
      <c r="TIB158" s="150"/>
      <c r="TIC158" s="150"/>
      <c r="TID158" s="150"/>
      <c r="TIE158" s="150"/>
      <c r="TIF158" s="150"/>
      <c r="TIG158" s="150"/>
      <c r="TIH158" s="150"/>
      <c r="TII158" s="150"/>
      <c r="TIJ158" s="150"/>
      <c r="TIK158" s="150"/>
      <c r="TIL158" s="150"/>
      <c r="TIM158" s="150"/>
      <c r="TIN158" s="150"/>
      <c r="TIO158" s="150"/>
      <c r="TIP158" s="150"/>
      <c r="TIQ158" s="150"/>
      <c r="TIR158" s="150"/>
      <c r="TIS158" s="150"/>
      <c r="TIT158" s="150"/>
      <c r="TIU158" s="150"/>
      <c r="TIV158" s="150"/>
      <c r="TIW158" s="150"/>
      <c r="TIX158" s="150"/>
      <c r="TIY158" s="150"/>
      <c r="TIZ158" s="150"/>
      <c r="TJA158" s="150"/>
      <c r="TJB158" s="150"/>
      <c r="TJC158" s="150"/>
      <c r="TJD158" s="150"/>
      <c r="TJE158" s="150"/>
      <c r="TJF158" s="150"/>
      <c r="TJG158" s="150"/>
      <c r="TJH158" s="150"/>
      <c r="TJI158" s="150"/>
      <c r="TJJ158" s="150"/>
      <c r="TJK158" s="150"/>
      <c r="TJL158" s="150"/>
      <c r="TJM158" s="150"/>
      <c r="TJN158" s="150"/>
      <c r="TJO158" s="150"/>
      <c r="TJP158" s="150"/>
      <c r="TJQ158" s="150"/>
      <c r="TJR158" s="150"/>
      <c r="TJS158" s="150"/>
      <c r="TJT158" s="150"/>
      <c r="TJU158" s="150"/>
      <c r="TJV158" s="150"/>
      <c r="TJW158" s="150"/>
      <c r="TJX158" s="150"/>
      <c r="TJY158" s="150"/>
      <c r="TJZ158" s="150"/>
      <c r="TKA158" s="150"/>
      <c r="TKB158" s="150"/>
      <c r="TKC158" s="150"/>
      <c r="TKD158" s="150"/>
      <c r="TKE158" s="150"/>
      <c r="TKF158" s="150"/>
      <c r="TKG158" s="150"/>
      <c r="TKH158" s="150"/>
      <c r="TKI158" s="150"/>
      <c r="TKJ158" s="150"/>
      <c r="TKK158" s="150"/>
      <c r="TKL158" s="150"/>
      <c r="TKM158" s="150"/>
      <c r="TKN158" s="150"/>
      <c r="TKO158" s="150"/>
      <c r="TKP158" s="150"/>
      <c r="TKQ158" s="150"/>
      <c r="TKR158" s="150"/>
      <c r="TKS158" s="150"/>
      <c r="TKT158" s="150"/>
      <c r="TKU158" s="150"/>
      <c r="TKV158" s="150"/>
      <c r="TKW158" s="150"/>
      <c r="TKX158" s="150"/>
      <c r="TKY158" s="150"/>
      <c r="TKZ158" s="150"/>
      <c r="TLA158" s="150"/>
      <c r="TLB158" s="150"/>
      <c r="TLC158" s="150"/>
      <c r="TLD158" s="150"/>
      <c r="TLE158" s="150"/>
      <c r="TLF158" s="150"/>
      <c r="TLG158" s="150"/>
      <c r="TLH158" s="150"/>
      <c r="TLI158" s="150"/>
      <c r="TLJ158" s="150"/>
      <c r="TLK158" s="150"/>
      <c r="TLL158" s="150"/>
      <c r="TLM158" s="150"/>
      <c r="TLN158" s="150"/>
      <c r="TLO158" s="150"/>
      <c r="TLP158" s="150"/>
      <c r="TLQ158" s="150"/>
      <c r="TLR158" s="150"/>
      <c r="TLS158" s="150"/>
      <c r="TLT158" s="150"/>
      <c r="TLU158" s="150"/>
      <c r="TLV158" s="150"/>
      <c r="TLW158" s="150"/>
      <c r="TLX158" s="150"/>
      <c r="TLY158" s="150"/>
      <c r="TLZ158" s="150"/>
      <c r="TMA158" s="150"/>
      <c r="TMB158" s="150"/>
      <c r="TMC158" s="150"/>
      <c r="TMD158" s="150"/>
      <c r="TME158" s="150"/>
      <c r="TMF158" s="150"/>
      <c r="TMG158" s="150"/>
      <c r="TMH158" s="150"/>
      <c r="TMI158" s="150"/>
      <c r="TMJ158" s="150"/>
      <c r="TMK158" s="150"/>
      <c r="TML158" s="150"/>
      <c r="TMM158" s="150"/>
      <c r="TMN158" s="150"/>
      <c r="TMO158" s="150"/>
      <c r="TMP158" s="150"/>
      <c r="TMQ158" s="150"/>
      <c r="TMR158" s="150"/>
      <c r="TMS158" s="150"/>
      <c r="TMT158" s="150"/>
      <c r="TMU158" s="150"/>
      <c r="TMV158" s="150"/>
      <c r="TMW158" s="150"/>
      <c r="TMX158" s="150"/>
      <c r="TMY158" s="150"/>
      <c r="TMZ158" s="150"/>
      <c r="TNA158" s="150"/>
      <c r="TNB158" s="150"/>
      <c r="TNC158" s="150"/>
      <c r="TND158" s="150"/>
      <c r="TNE158" s="150"/>
      <c r="TNF158" s="150"/>
      <c r="TNG158" s="150"/>
      <c r="TNH158" s="150"/>
      <c r="TNI158" s="150"/>
      <c r="TNJ158" s="150"/>
      <c r="TNK158" s="150"/>
      <c r="TNL158" s="150"/>
      <c r="TNM158" s="150"/>
      <c r="TNN158" s="150"/>
      <c r="TNO158" s="150"/>
      <c r="TNP158" s="150"/>
      <c r="TNQ158" s="150"/>
      <c r="TNR158" s="150"/>
      <c r="TNS158" s="150"/>
      <c r="TNT158" s="150"/>
      <c r="TNU158" s="150"/>
      <c r="TNV158" s="150"/>
      <c r="TNW158" s="150"/>
      <c r="TNX158" s="150"/>
      <c r="TNY158" s="150"/>
      <c r="TNZ158" s="150"/>
      <c r="TOA158" s="150"/>
      <c r="TOB158" s="150"/>
      <c r="TOC158" s="150"/>
      <c r="TOD158" s="150"/>
      <c r="TOE158" s="150"/>
      <c r="TOF158" s="150"/>
      <c r="TOG158" s="150"/>
      <c r="TOH158" s="150"/>
      <c r="TOI158" s="150"/>
      <c r="TOJ158" s="150"/>
      <c r="TOK158" s="150"/>
      <c r="TOL158" s="150"/>
      <c r="TOM158" s="150"/>
      <c r="TON158" s="150"/>
      <c r="TOO158" s="150"/>
      <c r="TOP158" s="150"/>
      <c r="TOQ158" s="150"/>
      <c r="TOR158" s="150"/>
      <c r="TOS158" s="150"/>
      <c r="TOT158" s="150"/>
      <c r="TOU158" s="150"/>
      <c r="TOV158" s="150"/>
      <c r="TOW158" s="150"/>
      <c r="TOX158" s="150"/>
      <c r="TOY158" s="150"/>
      <c r="TOZ158" s="150"/>
      <c r="TPA158" s="150"/>
      <c r="TPB158" s="150"/>
      <c r="TPC158" s="150"/>
      <c r="TPD158" s="150"/>
      <c r="TPE158" s="150"/>
      <c r="TPF158" s="150"/>
      <c r="TPG158" s="150"/>
      <c r="TPH158" s="150"/>
      <c r="TPI158" s="150"/>
      <c r="TPJ158" s="150"/>
      <c r="TPK158" s="150"/>
      <c r="TPL158" s="150"/>
      <c r="TPM158" s="150"/>
      <c r="TPN158" s="150"/>
      <c r="TPO158" s="150"/>
      <c r="TPP158" s="150"/>
      <c r="TPQ158" s="150"/>
      <c r="TPR158" s="150"/>
      <c r="TPS158" s="150"/>
      <c r="TPT158" s="150"/>
      <c r="TPU158" s="150"/>
      <c r="TPV158" s="150"/>
      <c r="TPW158" s="150"/>
      <c r="TPX158" s="150"/>
      <c r="TPY158" s="150"/>
      <c r="TPZ158" s="150"/>
      <c r="TQA158" s="150"/>
      <c r="TQB158" s="150"/>
      <c r="TQC158" s="150"/>
      <c r="TQD158" s="150"/>
      <c r="TQE158" s="150"/>
      <c r="TQF158" s="150"/>
      <c r="TQG158" s="150"/>
      <c r="TQH158" s="150"/>
      <c r="TQI158" s="150"/>
      <c r="TQJ158" s="150"/>
      <c r="TQK158" s="150"/>
      <c r="TQL158" s="150"/>
      <c r="TQM158" s="150"/>
      <c r="TQN158" s="150"/>
      <c r="TQO158" s="150"/>
      <c r="TQP158" s="150"/>
      <c r="TQQ158" s="150"/>
      <c r="TQR158" s="150"/>
      <c r="TQS158" s="150"/>
      <c r="TQT158" s="150"/>
      <c r="TQU158" s="150"/>
      <c r="TQV158" s="150"/>
      <c r="TQW158" s="150"/>
      <c r="TQX158" s="150"/>
      <c r="TQY158" s="150"/>
      <c r="TQZ158" s="150"/>
      <c r="TRA158" s="150"/>
      <c r="TRB158" s="150"/>
      <c r="TRC158" s="150"/>
      <c r="TRD158" s="150"/>
      <c r="TRE158" s="150"/>
      <c r="TRF158" s="150"/>
      <c r="TRG158" s="150"/>
      <c r="TRH158" s="150"/>
      <c r="TRI158" s="150"/>
      <c r="TRJ158" s="150"/>
      <c r="TRK158" s="150"/>
      <c r="TRL158" s="150"/>
      <c r="TRM158" s="150"/>
      <c r="TRN158" s="150"/>
      <c r="TRO158" s="150"/>
      <c r="TRP158" s="150"/>
      <c r="TRQ158" s="150"/>
      <c r="TRR158" s="150"/>
      <c r="TRS158" s="150"/>
      <c r="TRT158" s="150"/>
      <c r="TRU158" s="150"/>
      <c r="TRV158" s="150"/>
      <c r="TRW158" s="150"/>
      <c r="TRX158" s="150"/>
      <c r="TRY158" s="150"/>
      <c r="TRZ158" s="150"/>
      <c r="TSA158" s="150"/>
      <c r="TSB158" s="150"/>
      <c r="TSC158" s="150"/>
      <c r="TSD158" s="150"/>
      <c r="TSE158" s="150"/>
      <c r="TSF158" s="150"/>
      <c r="TSG158" s="150"/>
      <c r="TSH158" s="150"/>
      <c r="TSI158" s="150"/>
      <c r="TSJ158" s="150"/>
      <c r="TSK158" s="150"/>
      <c r="TSL158" s="150"/>
      <c r="TSM158" s="150"/>
      <c r="TSN158" s="150"/>
      <c r="TSO158" s="150"/>
      <c r="TSP158" s="150"/>
      <c r="TSQ158" s="150"/>
      <c r="TSR158" s="150"/>
      <c r="TSS158" s="150"/>
      <c r="TST158" s="150"/>
      <c r="TSU158" s="150"/>
      <c r="TSV158" s="150"/>
      <c r="TSW158" s="150"/>
      <c r="TSX158" s="150"/>
      <c r="TSY158" s="150"/>
      <c r="TSZ158" s="150"/>
      <c r="TTA158" s="150"/>
      <c r="TTB158" s="150"/>
      <c r="TTC158" s="150"/>
      <c r="TTD158" s="150"/>
      <c r="TTE158" s="150"/>
      <c r="TTF158" s="150"/>
      <c r="TTG158" s="150"/>
      <c r="TTH158" s="150"/>
      <c r="TTI158" s="150"/>
      <c r="TTJ158" s="150"/>
      <c r="TTK158" s="150"/>
      <c r="TTL158" s="150"/>
      <c r="TTM158" s="150"/>
      <c r="TTN158" s="150"/>
      <c r="TTO158" s="150"/>
      <c r="TTP158" s="150"/>
      <c r="TTQ158" s="150"/>
      <c r="TTR158" s="150"/>
      <c r="TTS158" s="150"/>
      <c r="TTT158" s="150"/>
      <c r="TTU158" s="150"/>
      <c r="TTV158" s="150"/>
      <c r="TTW158" s="150"/>
      <c r="TTX158" s="150"/>
      <c r="TTY158" s="150"/>
      <c r="TTZ158" s="150"/>
      <c r="TUA158" s="150"/>
      <c r="TUB158" s="150"/>
      <c r="TUC158" s="150"/>
      <c r="TUD158" s="150"/>
      <c r="TUE158" s="150"/>
      <c r="TUF158" s="150"/>
      <c r="TUG158" s="150"/>
      <c r="TUH158" s="150"/>
      <c r="TUI158" s="150"/>
      <c r="TUJ158" s="150"/>
      <c r="TUK158" s="150"/>
      <c r="TUL158" s="150"/>
      <c r="TUM158" s="150"/>
      <c r="TUN158" s="150"/>
      <c r="TUO158" s="150"/>
      <c r="TUP158" s="150"/>
      <c r="TUQ158" s="150"/>
      <c r="TUR158" s="150"/>
      <c r="TUS158" s="150"/>
      <c r="TUT158" s="150"/>
      <c r="TUU158" s="150"/>
      <c r="TUV158" s="150"/>
      <c r="TUW158" s="150"/>
      <c r="TUX158" s="150"/>
      <c r="TUY158" s="150"/>
      <c r="TUZ158" s="150"/>
      <c r="TVA158" s="150"/>
      <c r="TVB158" s="150"/>
      <c r="TVC158" s="150"/>
      <c r="TVD158" s="150"/>
      <c r="TVE158" s="150"/>
      <c r="TVF158" s="150"/>
      <c r="TVG158" s="150"/>
      <c r="TVH158" s="150"/>
      <c r="TVI158" s="150"/>
      <c r="TVJ158" s="150"/>
      <c r="TVK158" s="150"/>
      <c r="TVL158" s="150"/>
      <c r="TVM158" s="150"/>
      <c r="TVN158" s="150"/>
      <c r="TVO158" s="150"/>
      <c r="TVP158" s="150"/>
      <c r="TVQ158" s="150"/>
      <c r="TVR158" s="150"/>
      <c r="TVS158" s="150"/>
      <c r="TVT158" s="150"/>
      <c r="TVU158" s="150"/>
      <c r="TVV158" s="150"/>
      <c r="TVW158" s="150"/>
      <c r="TVX158" s="150"/>
      <c r="TVY158" s="150"/>
      <c r="TVZ158" s="150"/>
      <c r="TWA158" s="150"/>
      <c r="TWB158" s="150"/>
      <c r="TWC158" s="150"/>
      <c r="TWD158" s="150"/>
      <c r="TWE158" s="150"/>
      <c r="TWF158" s="150"/>
      <c r="TWG158" s="150"/>
      <c r="TWH158" s="150"/>
      <c r="TWI158" s="150"/>
      <c r="TWJ158" s="150"/>
      <c r="TWK158" s="150"/>
      <c r="TWL158" s="150"/>
      <c r="TWM158" s="150"/>
      <c r="TWN158" s="150"/>
      <c r="TWO158" s="150"/>
      <c r="TWP158" s="150"/>
      <c r="TWQ158" s="150"/>
      <c r="TWR158" s="150"/>
      <c r="TWS158" s="150"/>
      <c r="TWT158" s="150"/>
      <c r="TWU158" s="150"/>
      <c r="TWV158" s="150"/>
      <c r="TWW158" s="150"/>
      <c r="TWX158" s="150"/>
      <c r="TWY158" s="150"/>
      <c r="TWZ158" s="150"/>
      <c r="TXA158" s="150"/>
      <c r="TXB158" s="150"/>
      <c r="TXC158" s="150"/>
      <c r="TXD158" s="150"/>
      <c r="TXE158" s="150"/>
      <c r="TXF158" s="150"/>
      <c r="TXG158" s="150"/>
      <c r="TXH158" s="150"/>
      <c r="TXI158" s="150"/>
      <c r="TXJ158" s="150"/>
      <c r="TXK158" s="150"/>
      <c r="TXL158" s="150"/>
      <c r="TXM158" s="150"/>
      <c r="TXN158" s="150"/>
      <c r="TXO158" s="150"/>
      <c r="TXP158" s="150"/>
      <c r="TXQ158" s="150"/>
      <c r="TXR158" s="150"/>
      <c r="TXS158" s="150"/>
      <c r="TXT158" s="150"/>
      <c r="TXU158" s="150"/>
      <c r="TXV158" s="150"/>
      <c r="TXW158" s="150"/>
      <c r="TXX158" s="150"/>
      <c r="TXY158" s="150"/>
      <c r="TXZ158" s="150"/>
      <c r="TYA158" s="150"/>
      <c r="TYB158" s="150"/>
      <c r="TYC158" s="150"/>
      <c r="TYD158" s="150"/>
      <c r="TYE158" s="150"/>
      <c r="TYF158" s="150"/>
      <c r="TYG158" s="150"/>
      <c r="TYH158" s="150"/>
      <c r="TYI158" s="150"/>
      <c r="TYJ158" s="150"/>
      <c r="TYK158" s="150"/>
      <c r="TYL158" s="150"/>
      <c r="TYM158" s="150"/>
      <c r="TYN158" s="150"/>
      <c r="TYO158" s="150"/>
      <c r="TYP158" s="150"/>
      <c r="TYQ158" s="150"/>
      <c r="TYR158" s="150"/>
      <c r="TYS158" s="150"/>
      <c r="TYT158" s="150"/>
      <c r="TYU158" s="150"/>
      <c r="TYV158" s="150"/>
      <c r="TYW158" s="150"/>
      <c r="TYX158" s="150"/>
      <c r="TYY158" s="150"/>
      <c r="TYZ158" s="150"/>
      <c r="TZA158" s="150"/>
      <c r="TZB158" s="150"/>
      <c r="TZC158" s="150"/>
      <c r="TZD158" s="150"/>
      <c r="TZE158" s="150"/>
      <c r="TZF158" s="150"/>
      <c r="TZG158" s="150"/>
      <c r="TZH158" s="150"/>
      <c r="TZI158" s="150"/>
      <c r="TZJ158" s="150"/>
      <c r="TZK158" s="150"/>
      <c r="TZL158" s="150"/>
      <c r="TZM158" s="150"/>
      <c r="TZN158" s="150"/>
      <c r="TZO158" s="150"/>
      <c r="TZP158" s="150"/>
      <c r="TZQ158" s="150"/>
      <c r="TZR158" s="150"/>
      <c r="TZS158" s="150"/>
      <c r="TZT158" s="150"/>
      <c r="TZU158" s="150"/>
      <c r="TZV158" s="150"/>
      <c r="TZW158" s="150"/>
      <c r="TZX158" s="150"/>
      <c r="TZY158" s="150"/>
      <c r="TZZ158" s="150"/>
      <c r="UAA158" s="150"/>
      <c r="UAB158" s="150"/>
      <c r="UAC158" s="150"/>
      <c r="UAD158" s="150"/>
      <c r="UAE158" s="150"/>
      <c r="UAF158" s="150"/>
      <c r="UAG158" s="150"/>
      <c r="UAH158" s="150"/>
      <c r="UAI158" s="150"/>
      <c r="UAJ158" s="150"/>
      <c r="UAK158" s="150"/>
      <c r="UAL158" s="150"/>
      <c r="UAM158" s="150"/>
      <c r="UAN158" s="150"/>
      <c r="UAO158" s="150"/>
      <c r="UAP158" s="150"/>
      <c r="UAQ158" s="150"/>
      <c r="UAR158" s="150"/>
      <c r="UAS158" s="150"/>
      <c r="UAT158" s="150"/>
      <c r="UAU158" s="150"/>
      <c r="UAV158" s="150"/>
      <c r="UAW158" s="150"/>
      <c r="UAX158" s="150"/>
      <c r="UAY158" s="150"/>
      <c r="UAZ158" s="150"/>
      <c r="UBA158" s="150"/>
      <c r="UBB158" s="150"/>
      <c r="UBC158" s="150"/>
      <c r="UBD158" s="150"/>
      <c r="UBE158" s="150"/>
      <c r="UBF158" s="150"/>
      <c r="UBG158" s="150"/>
      <c r="UBH158" s="150"/>
      <c r="UBI158" s="150"/>
      <c r="UBJ158" s="150"/>
      <c r="UBK158" s="150"/>
      <c r="UBL158" s="150"/>
      <c r="UBM158" s="150"/>
      <c r="UBN158" s="150"/>
      <c r="UBO158" s="150"/>
      <c r="UBP158" s="150"/>
      <c r="UBQ158" s="150"/>
      <c r="UBR158" s="150"/>
      <c r="UBS158" s="150"/>
      <c r="UBT158" s="150"/>
      <c r="UBU158" s="150"/>
      <c r="UBV158" s="150"/>
      <c r="UBW158" s="150"/>
      <c r="UBX158" s="150"/>
      <c r="UBY158" s="150"/>
      <c r="UBZ158" s="150"/>
      <c r="UCA158" s="150"/>
      <c r="UCB158" s="150"/>
      <c r="UCC158" s="150"/>
      <c r="UCD158" s="150"/>
      <c r="UCE158" s="150"/>
      <c r="UCF158" s="150"/>
      <c r="UCG158" s="150"/>
      <c r="UCH158" s="150"/>
      <c r="UCI158" s="150"/>
      <c r="UCJ158" s="150"/>
      <c r="UCK158" s="150"/>
      <c r="UCL158" s="150"/>
      <c r="UCM158" s="150"/>
      <c r="UCN158" s="150"/>
      <c r="UCO158" s="150"/>
      <c r="UCP158" s="150"/>
      <c r="UCQ158" s="150"/>
      <c r="UCR158" s="150"/>
      <c r="UCS158" s="150"/>
      <c r="UCT158" s="150"/>
      <c r="UCU158" s="150"/>
      <c r="UCV158" s="150"/>
      <c r="UCW158" s="150"/>
      <c r="UCX158" s="150"/>
      <c r="UCY158" s="150"/>
      <c r="UCZ158" s="150"/>
      <c r="UDA158" s="150"/>
      <c r="UDB158" s="150"/>
      <c r="UDC158" s="150"/>
      <c r="UDD158" s="150"/>
      <c r="UDE158" s="150"/>
      <c r="UDF158" s="150"/>
      <c r="UDG158" s="150"/>
      <c r="UDH158" s="150"/>
      <c r="UDI158" s="150"/>
      <c r="UDJ158" s="150"/>
      <c r="UDK158" s="150"/>
      <c r="UDL158" s="150"/>
      <c r="UDM158" s="150"/>
      <c r="UDN158" s="150"/>
      <c r="UDO158" s="150"/>
      <c r="UDP158" s="150"/>
      <c r="UDQ158" s="150"/>
      <c r="UDR158" s="150"/>
      <c r="UDS158" s="150"/>
      <c r="UDT158" s="150"/>
      <c r="UDU158" s="150"/>
      <c r="UDV158" s="150"/>
      <c r="UDW158" s="150"/>
      <c r="UDX158" s="150"/>
      <c r="UDY158" s="150"/>
      <c r="UDZ158" s="150"/>
      <c r="UEA158" s="150"/>
      <c r="UEB158" s="150"/>
      <c r="UEC158" s="150"/>
      <c r="UED158" s="150"/>
      <c r="UEE158" s="150"/>
      <c r="UEF158" s="150"/>
      <c r="UEG158" s="150"/>
      <c r="UEH158" s="150"/>
      <c r="UEI158" s="150"/>
      <c r="UEJ158" s="150"/>
      <c r="UEK158" s="150"/>
      <c r="UEL158" s="150"/>
      <c r="UEM158" s="150"/>
      <c r="UEN158" s="150"/>
      <c r="UEO158" s="150"/>
      <c r="UEP158" s="150"/>
      <c r="UEQ158" s="150"/>
      <c r="UER158" s="150"/>
      <c r="UES158" s="150"/>
      <c r="UET158" s="150"/>
      <c r="UEU158" s="150"/>
      <c r="UEV158" s="150"/>
      <c r="UEW158" s="150"/>
      <c r="UEX158" s="150"/>
      <c r="UEY158" s="150"/>
      <c r="UEZ158" s="150"/>
      <c r="UFA158" s="150"/>
      <c r="UFB158" s="150"/>
      <c r="UFC158" s="150"/>
      <c r="UFD158" s="150"/>
      <c r="UFE158" s="150"/>
      <c r="UFF158" s="150"/>
      <c r="UFG158" s="150"/>
      <c r="UFH158" s="150"/>
      <c r="UFI158" s="150"/>
      <c r="UFJ158" s="150"/>
      <c r="UFK158" s="150"/>
      <c r="UFL158" s="150"/>
      <c r="UFM158" s="150"/>
      <c r="UFN158" s="150"/>
      <c r="UFO158" s="150"/>
      <c r="UFP158" s="150"/>
      <c r="UFQ158" s="150"/>
      <c r="UFR158" s="150"/>
      <c r="UFS158" s="150"/>
      <c r="UFT158" s="150"/>
      <c r="UFU158" s="150"/>
      <c r="UFV158" s="150"/>
      <c r="UFW158" s="150"/>
      <c r="UFX158" s="150"/>
      <c r="UFY158" s="150"/>
      <c r="UFZ158" s="150"/>
      <c r="UGA158" s="150"/>
      <c r="UGB158" s="150"/>
      <c r="UGC158" s="150"/>
      <c r="UGD158" s="150"/>
      <c r="UGE158" s="150"/>
      <c r="UGF158" s="150"/>
      <c r="UGG158" s="150"/>
      <c r="UGH158" s="150"/>
      <c r="UGI158" s="150"/>
      <c r="UGJ158" s="150"/>
      <c r="UGK158" s="150"/>
      <c r="UGL158" s="150"/>
      <c r="UGM158" s="150"/>
      <c r="UGN158" s="150"/>
      <c r="UGO158" s="150"/>
      <c r="UGP158" s="150"/>
      <c r="UGQ158" s="150"/>
      <c r="UGR158" s="150"/>
      <c r="UGS158" s="150"/>
      <c r="UGT158" s="150"/>
      <c r="UGU158" s="150"/>
      <c r="UGV158" s="150"/>
      <c r="UGW158" s="150"/>
      <c r="UGX158" s="150"/>
      <c r="UGY158" s="150"/>
      <c r="UGZ158" s="150"/>
      <c r="UHA158" s="150"/>
      <c r="UHB158" s="150"/>
      <c r="UHC158" s="150"/>
      <c r="UHD158" s="150"/>
      <c r="UHE158" s="150"/>
      <c r="UHF158" s="150"/>
      <c r="UHG158" s="150"/>
      <c r="UHH158" s="150"/>
      <c r="UHI158" s="150"/>
      <c r="UHJ158" s="150"/>
      <c r="UHK158" s="150"/>
      <c r="UHL158" s="150"/>
      <c r="UHM158" s="150"/>
      <c r="UHN158" s="150"/>
      <c r="UHO158" s="150"/>
      <c r="UHP158" s="150"/>
      <c r="UHQ158" s="150"/>
      <c r="UHR158" s="150"/>
      <c r="UHS158" s="150"/>
      <c r="UHT158" s="150"/>
      <c r="UHU158" s="150"/>
      <c r="UHV158" s="150"/>
      <c r="UHW158" s="150"/>
      <c r="UHX158" s="150"/>
      <c r="UHY158" s="150"/>
      <c r="UHZ158" s="150"/>
      <c r="UIA158" s="150"/>
      <c r="UIB158" s="150"/>
      <c r="UIC158" s="150"/>
      <c r="UID158" s="150"/>
      <c r="UIE158" s="150"/>
      <c r="UIF158" s="150"/>
      <c r="UIG158" s="150"/>
      <c r="UIH158" s="150"/>
      <c r="UII158" s="150"/>
      <c r="UIJ158" s="150"/>
      <c r="UIK158" s="150"/>
      <c r="UIL158" s="150"/>
      <c r="UIM158" s="150"/>
      <c r="UIN158" s="150"/>
      <c r="UIO158" s="150"/>
      <c r="UIP158" s="150"/>
      <c r="UIQ158" s="150"/>
      <c r="UIR158" s="150"/>
      <c r="UIS158" s="150"/>
      <c r="UIT158" s="150"/>
      <c r="UIU158" s="150"/>
      <c r="UIV158" s="150"/>
      <c r="UIW158" s="150"/>
      <c r="UIX158" s="150"/>
      <c r="UIY158" s="150"/>
      <c r="UIZ158" s="150"/>
      <c r="UJA158" s="150"/>
      <c r="UJB158" s="150"/>
      <c r="UJC158" s="150"/>
      <c r="UJD158" s="150"/>
      <c r="UJE158" s="150"/>
      <c r="UJF158" s="150"/>
      <c r="UJG158" s="150"/>
      <c r="UJH158" s="150"/>
      <c r="UJI158" s="150"/>
      <c r="UJJ158" s="150"/>
      <c r="UJK158" s="150"/>
      <c r="UJL158" s="150"/>
      <c r="UJM158" s="150"/>
      <c r="UJN158" s="150"/>
      <c r="UJO158" s="150"/>
      <c r="UJP158" s="150"/>
      <c r="UJQ158" s="150"/>
      <c r="UJR158" s="150"/>
      <c r="UJS158" s="150"/>
      <c r="UJT158" s="150"/>
      <c r="UJU158" s="150"/>
      <c r="UJV158" s="150"/>
      <c r="UJW158" s="150"/>
      <c r="UJX158" s="150"/>
      <c r="UJY158" s="150"/>
      <c r="UJZ158" s="150"/>
      <c r="UKA158" s="150"/>
      <c r="UKB158" s="150"/>
      <c r="UKC158" s="150"/>
      <c r="UKD158" s="150"/>
      <c r="UKE158" s="150"/>
      <c r="UKF158" s="150"/>
      <c r="UKG158" s="150"/>
      <c r="UKH158" s="150"/>
      <c r="UKI158" s="150"/>
      <c r="UKJ158" s="150"/>
      <c r="UKK158" s="150"/>
      <c r="UKL158" s="150"/>
      <c r="UKM158" s="150"/>
      <c r="UKN158" s="150"/>
      <c r="UKO158" s="150"/>
      <c r="UKP158" s="150"/>
      <c r="UKQ158" s="150"/>
      <c r="UKR158" s="150"/>
      <c r="UKS158" s="150"/>
      <c r="UKT158" s="150"/>
      <c r="UKU158" s="150"/>
      <c r="UKV158" s="150"/>
      <c r="UKW158" s="150"/>
      <c r="UKX158" s="150"/>
      <c r="UKY158" s="150"/>
      <c r="UKZ158" s="150"/>
      <c r="ULA158" s="150"/>
      <c r="ULB158" s="150"/>
      <c r="ULC158" s="150"/>
      <c r="ULD158" s="150"/>
      <c r="ULE158" s="150"/>
      <c r="ULF158" s="150"/>
      <c r="ULG158" s="150"/>
      <c r="ULH158" s="150"/>
      <c r="ULI158" s="150"/>
      <c r="ULJ158" s="150"/>
      <c r="ULK158" s="150"/>
      <c r="ULL158" s="150"/>
      <c r="ULM158" s="150"/>
      <c r="ULN158" s="150"/>
      <c r="ULO158" s="150"/>
      <c r="ULP158" s="150"/>
      <c r="ULQ158" s="150"/>
      <c r="ULR158" s="150"/>
      <c r="ULS158" s="150"/>
      <c r="ULT158" s="150"/>
      <c r="ULU158" s="150"/>
      <c r="ULV158" s="150"/>
      <c r="ULW158" s="150"/>
      <c r="ULX158" s="150"/>
      <c r="ULY158" s="150"/>
      <c r="ULZ158" s="150"/>
      <c r="UMA158" s="150"/>
      <c r="UMB158" s="150"/>
      <c r="UMC158" s="150"/>
      <c r="UMD158" s="150"/>
      <c r="UME158" s="150"/>
      <c r="UMF158" s="150"/>
      <c r="UMG158" s="150"/>
      <c r="UMH158" s="150"/>
      <c r="UMI158" s="150"/>
      <c r="UMJ158" s="150"/>
      <c r="UMK158" s="150"/>
      <c r="UML158" s="150"/>
      <c r="UMM158" s="150"/>
      <c r="UMN158" s="150"/>
      <c r="UMO158" s="150"/>
      <c r="UMP158" s="150"/>
      <c r="UMQ158" s="150"/>
      <c r="UMR158" s="150"/>
      <c r="UMS158" s="150"/>
      <c r="UMT158" s="150"/>
      <c r="UMU158" s="150"/>
      <c r="UMV158" s="150"/>
      <c r="UMW158" s="150"/>
      <c r="UMX158" s="150"/>
      <c r="UMY158" s="150"/>
      <c r="UMZ158" s="150"/>
      <c r="UNA158" s="150"/>
      <c r="UNB158" s="150"/>
      <c r="UNC158" s="150"/>
      <c r="UND158" s="150"/>
      <c r="UNE158" s="150"/>
      <c r="UNF158" s="150"/>
      <c r="UNG158" s="150"/>
      <c r="UNH158" s="150"/>
      <c r="UNI158" s="150"/>
      <c r="UNJ158" s="150"/>
      <c r="UNK158" s="150"/>
      <c r="UNL158" s="150"/>
      <c r="UNM158" s="150"/>
      <c r="UNN158" s="150"/>
      <c r="UNO158" s="150"/>
      <c r="UNP158" s="150"/>
      <c r="UNQ158" s="150"/>
      <c r="UNR158" s="150"/>
      <c r="UNS158" s="150"/>
      <c r="UNT158" s="150"/>
      <c r="UNU158" s="150"/>
      <c r="UNV158" s="150"/>
      <c r="UNW158" s="150"/>
      <c r="UNX158" s="150"/>
      <c r="UNY158" s="150"/>
      <c r="UNZ158" s="150"/>
      <c r="UOA158" s="150"/>
      <c r="UOB158" s="150"/>
      <c r="UOC158" s="150"/>
      <c r="UOD158" s="150"/>
      <c r="UOE158" s="150"/>
      <c r="UOF158" s="150"/>
      <c r="UOG158" s="150"/>
      <c r="UOH158" s="150"/>
      <c r="UOI158" s="150"/>
      <c r="UOJ158" s="150"/>
      <c r="UOK158" s="150"/>
      <c r="UOL158" s="150"/>
      <c r="UOM158" s="150"/>
      <c r="UON158" s="150"/>
      <c r="UOO158" s="150"/>
      <c r="UOP158" s="150"/>
      <c r="UOQ158" s="150"/>
      <c r="UOR158" s="150"/>
      <c r="UOS158" s="150"/>
      <c r="UOT158" s="150"/>
      <c r="UOU158" s="150"/>
      <c r="UOV158" s="150"/>
      <c r="UOW158" s="150"/>
      <c r="UOX158" s="150"/>
      <c r="UOY158" s="150"/>
      <c r="UOZ158" s="150"/>
      <c r="UPA158" s="150"/>
      <c r="UPB158" s="150"/>
      <c r="UPC158" s="150"/>
      <c r="UPD158" s="150"/>
      <c r="UPE158" s="150"/>
      <c r="UPF158" s="150"/>
      <c r="UPG158" s="150"/>
      <c r="UPH158" s="150"/>
      <c r="UPI158" s="150"/>
      <c r="UPJ158" s="150"/>
      <c r="UPK158" s="150"/>
      <c r="UPL158" s="150"/>
      <c r="UPM158" s="150"/>
      <c r="UPN158" s="150"/>
      <c r="UPO158" s="150"/>
      <c r="UPP158" s="150"/>
      <c r="UPQ158" s="150"/>
      <c r="UPR158" s="150"/>
      <c r="UPS158" s="150"/>
      <c r="UPT158" s="150"/>
      <c r="UPU158" s="150"/>
      <c r="UPV158" s="150"/>
      <c r="UPW158" s="150"/>
      <c r="UPX158" s="150"/>
      <c r="UPY158" s="150"/>
      <c r="UPZ158" s="150"/>
      <c r="UQA158" s="150"/>
      <c r="UQB158" s="150"/>
      <c r="UQC158" s="150"/>
      <c r="UQD158" s="150"/>
      <c r="UQE158" s="150"/>
      <c r="UQF158" s="150"/>
      <c r="UQG158" s="150"/>
      <c r="UQH158" s="150"/>
      <c r="UQI158" s="150"/>
      <c r="UQJ158" s="150"/>
      <c r="UQK158" s="150"/>
      <c r="UQL158" s="150"/>
      <c r="UQM158" s="150"/>
      <c r="UQN158" s="150"/>
      <c r="UQO158" s="150"/>
      <c r="UQP158" s="150"/>
      <c r="UQQ158" s="150"/>
      <c r="UQR158" s="150"/>
      <c r="UQS158" s="150"/>
      <c r="UQT158" s="150"/>
      <c r="UQU158" s="150"/>
      <c r="UQV158" s="150"/>
      <c r="UQW158" s="150"/>
      <c r="UQX158" s="150"/>
      <c r="UQY158" s="150"/>
      <c r="UQZ158" s="150"/>
      <c r="URA158" s="150"/>
      <c r="URB158" s="150"/>
      <c r="URC158" s="150"/>
      <c r="URD158" s="150"/>
      <c r="URE158" s="150"/>
      <c r="URF158" s="150"/>
      <c r="URG158" s="150"/>
      <c r="URH158" s="150"/>
      <c r="URI158" s="150"/>
      <c r="URJ158" s="150"/>
      <c r="URK158" s="150"/>
      <c r="URL158" s="150"/>
      <c r="URM158" s="150"/>
      <c r="URN158" s="150"/>
      <c r="URO158" s="150"/>
      <c r="URP158" s="150"/>
      <c r="URQ158" s="150"/>
      <c r="URR158" s="150"/>
      <c r="URS158" s="150"/>
      <c r="URT158" s="150"/>
      <c r="URU158" s="150"/>
      <c r="URV158" s="150"/>
      <c r="URW158" s="150"/>
      <c r="URX158" s="150"/>
      <c r="URY158" s="150"/>
      <c r="URZ158" s="150"/>
      <c r="USA158" s="150"/>
      <c r="USB158" s="150"/>
      <c r="USC158" s="150"/>
      <c r="USD158" s="150"/>
      <c r="USE158" s="150"/>
      <c r="USF158" s="150"/>
      <c r="USG158" s="150"/>
      <c r="USH158" s="150"/>
      <c r="USI158" s="150"/>
      <c r="USJ158" s="150"/>
      <c r="USK158" s="150"/>
      <c r="USL158" s="150"/>
      <c r="USM158" s="150"/>
      <c r="USN158" s="150"/>
      <c r="USO158" s="150"/>
      <c r="USP158" s="150"/>
      <c r="USQ158" s="150"/>
      <c r="USR158" s="150"/>
      <c r="USS158" s="150"/>
      <c r="UST158" s="150"/>
      <c r="USU158" s="150"/>
      <c r="USV158" s="150"/>
      <c r="USW158" s="150"/>
      <c r="USX158" s="150"/>
      <c r="USY158" s="150"/>
      <c r="USZ158" s="150"/>
      <c r="UTA158" s="150"/>
      <c r="UTB158" s="150"/>
      <c r="UTC158" s="150"/>
      <c r="UTD158" s="150"/>
      <c r="UTE158" s="150"/>
      <c r="UTF158" s="150"/>
      <c r="UTG158" s="150"/>
      <c r="UTH158" s="150"/>
      <c r="UTI158" s="150"/>
      <c r="UTJ158" s="150"/>
      <c r="UTK158" s="150"/>
      <c r="UTL158" s="150"/>
      <c r="UTM158" s="150"/>
      <c r="UTN158" s="150"/>
      <c r="UTO158" s="150"/>
      <c r="UTP158" s="150"/>
      <c r="UTQ158" s="150"/>
      <c r="UTR158" s="150"/>
      <c r="UTS158" s="150"/>
      <c r="UTT158" s="150"/>
      <c r="UTU158" s="150"/>
      <c r="UTV158" s="150"/>
      <c r="UTW158" s="150"/>
      <c r="UTX158" s="150"/>
      <c r="UTY158" s="150"/>
      <c r="UTZ158" s="150"/>
      <c r="UUA158" s="150"/>
      <c r="UUB158" s="150"/>
      <c r="UUC158" s="150"/>
      <c r="UUD158" s="150"/>
      <c r="UUE158" s="150"/>
      <c r="UUF158" s="150"/>
      <c r="UUG158" s="150"/>
      <c r="UUH158" s="150"/>
      <c r="UUI158" s="150"/>
      <c r="UUJ158" s="150"/>
      <c r="UUK158" s="150"/>
      <c r="UUL158" s="150"/>
      <c r="UUM158" s="150"/>
      <c r="UUN158" s="150"/>
      <c r="UUO158" s="150"/>
      <c r="UUP158" s="150"/>
      <c r="UUQ158" s="150"/>
      <c r="UUR158" s="150"/>
      <c r="UUS158" s="150"/>
      <c r="UUT158" s="150"/>
      <c r="UUU158" s="150"/>
      <c r="UUV158" s="150"/>
      <c r="UUW158" s="150"/>
      <c r="UUX158" s="150"/>
      <c r="UUY158" s="150"/>
      <c r="UUZ158" s="150"/>
      <c r="UVA158" s="150"/>
      <c r="UVB158" s="150"/>
      <c r="UVC158" s="150"/>
      <c r="UVD158" s="150"/>
      <c r="UVE158" s="150"/>
      <c r="UVF158" s="150"/>
      <c r="UVG158" s="150"/>
      <c r="UVH158" s="150"/>
      <c r="UVI158" s="150"/>
      <c r="UVJ158" s="150"/>
      <c r="UVK158" s="150"/>
      <c r="UVL158" s="150"/>
      <c r="UVM158" s="150"/>
      <c r="UVN158" s="150"/>
      <c r="UVO158" s="150"/>
      <c r="UVP158" s="150"/>
      <c r="UVQ158" s="150"/>
      <c r="UVR158" s="150"/>
      <c r="UVS158" s="150"/>
      <c r="UVT158" s="150"/>
      <c r="UVU158" s="150"/>
      <c r="UVV158" s="150"/>
      <c r="UVW158" s="150"/>
      <c r="UVX158" s="150"/>
      <c r="UVY158" s="150"/>
      <c r="UVZ158" s="150"/>
      <c r="UWA158" s="150"/>
      <c r="UWB158" s="150"/>
      <c r="UWC158" s="150"/>
      <c r="UWD158" s="150"/>
      <c r="UWE158" s="150"/>
      <c r="UWF158" s="150"/>
      <c r="UWG158" s="150"/>
      <c r="UWH158" s="150"/>
      <c r="UWI158" s="150"/>
      <c r="UWJ158" s="150"/>
      <c r="UWK158" s="150"/>
      <c r="UWL158" s="150"/>
      <c r="UWM158" s="150"/>
      <c r="UWN158" s="150"/>
      <c r="UWO158" s="150"/>
      <c r="UWP158" s="150"/>
      <c r="UWQ158" s="150"/>
      <c r="UWR158" s="150"/>
      <c r="UWS158" s="150"/>
      <c r="UWT158" s="150"/>
      <c r="UWU158" s="150"/>
      <c r="UWV158" s="150"/>
      <c r="UWW158" s="150"/>
      <c r="UWX158" s="150"/>
      <c r="UWY158" s="150"/>
      <c r="UWZ158" s="150"/>
      <c r="UXA158" s="150"/>
      <c r="UXB158" s="150"/>
      <c r="UXC158" s="150"/>
      <c r="UXD158" s="150"/>
      <c r="UXE158" s="150"/>
      <c r="UXF158" s="150"/>
      <c r="UXG158" s="150"/>
      <c r="UXH158" s="150"/>
      <c r="UXI158" s="150"/>
      <c r="UXJ158" s="150"/>
      <c r="UXK158" s="150"/>
      <c r="UXL158" s="150"/>
      <c r="UXM158" s="150"/>
      <c r="UXN158" s="150"/>
      <c r="UXO158" s="150"/>
      <c r="UXP158" s="150"/>
      <c r="UXQ158" s="150"/>
      <c r="UXR158" s="150"/>
      <c r="UXS158" s="150"/>
      <c r="UXT158" s="150"/>
      <c r="UXU158" s="150"/>
      <c r="UXV158" s="150"/>
      <c r="UXW158" s="150"/>
      <c r="UXX158" s="150"/>
      <c r="UXY158" s="150"/>
      <c r="UXZ158" s="150"/>
      <c r="UYA158" s="150"/>
      <c r="UYB158" s="150"/>
      <c r="UYC158" s="150"/>
      <c r="UYD158" s="150"/>
      <c r="UYE158" s="150"/>
      <c r="UYF158" s="150"/>
      <c r="UYG158" s="150"/>
      <c r="UYH158" s="150"/>
      <c r="UYI158" s="150"/>
      <c r="UYJ158" s="150"/>
      <c r="UYK158" s="150"/>
      <c r="UYL158" s="150"/>
      <c r="UYM158" s="150"/>
      <c r="UYN158" s="150"/>
      <c r="UYO158" s="150"/>
      <c r="UYP158" s="150"/>
      <c r="UYQ158" s="150"/>
      <c r="UYR158" s="150"/>
      <c r="UYS158" s="150"/>
      <c r="UYT158" s="150"/>
      <c r="UYU158" s="150"/>
      <c r="UYV158" s="150"/>
      <c r="UYW158" s="150"/>
      <c r="UYX158" s="150"/>
      <c r="UYY158" s="150"/>
      <c r="UYZ158" s="150"/>
      <c r="UZA158" s="150"/>
      <c r="UZB158" s="150"/>
      <c r="UZC158" s="150"/>
      <c r="UZD158" s="150"/>
      <c r="UZE158" s="150"/>
      <c r="UZF158" s="150"/>
      <c r="UZG158" s="150"/>
      <c r="UZH158" s="150"/>
      <c r="UZI158" s="150"/>
      <c r="UZJ158" s="150"/>
      <c r="UZK158" s="150"/>
      <c r="UZL158" s="150"/>
      <c r="UZM158" s="150"/>
      <c r="UZN158" s="150"/>
      <c r="UZO158" s="150"/>
      <c r="UZP158" s="150"/>
      <c r="UZQ158" s="150"/>
      <c r="UZR158" s="150"/>
      <c r="UZS158" s="150"/>
      <c r="UZT158" s="150"/>
      <c r="UZU158" s="150"/>
      <c r="UZV158" s="150"/>
      <c r="UZW158" s="150"/>
      <c r="UZX158" s="150"/>
      <c r="UZY158" s="150"/>
      <c r="UZZ158" s="150"/>
      <c r="VAA158" s="150"/>
      <c r="VAB158" s="150"/>
      <c r="VAC158" s="150"/>
      <c r="VAD158" s="150"/>
      <c r="VAE158" s="150"/>
      <c r="VAF158" s="150"/>
      <c r="VAG158" s="150"/>
      <c r="VAH158" s="150"/>
      <c r="VAI158" s="150"/>
      <c r="VAJ158" s="150"/>
      <c r="VAK158" s="150"/>
      <c r="VAL158" s="150"/>
      <c r="VAM158" s="150"/>
      <c r="VAN158" s="150"/>
      <c r="VAO158" s="150"/>
      <c r="VAP158" s="150"/>
      <c r="VAQ158" s="150"/>
      <c r="VAR158" s="150"/>
      <c r="VAS158" s="150"/>
      <c r="VAT158" s="150"/>
      <c r="VAU158" s="150"/>
      <c r="VAV158" s="150"/>
      <c r="VAW158" s="150"/>
      <c r="VAX158" s="150"/>
      <c r="VAY158" s="150"/>
      <c r="VAZ158" s="150"/>
      <c r="VBA158" s="150"/>
      <c r="VBB158" s="150"/>
      <c r="VBC158" s="150"/>
      <c r="VBD158" s="150"/>
      <c r="VBE158" s="150"/>
      <c r="VBF158" s="150"/>
      <c r="VBG158" s="150"/>
      <c r="VBH158" s="150"/>
      <c r="VBI158" s="150"/>
      <c r="VBJ158" s="150"/>
      <c r="VBK158" s="150"/>
      <c r="VBL158" s="150"/>
      <c r="VBM158" s="150"/>
      <c r="VBN158" s="150"/>
      <c r="VBO158" s="150"/>
      <c r="VBP158" s="150"/>
      <c r="VBQ158" s="150"/>
      <c r="VBR158" s="150"/>
      <c r="VBS158" s="150"/>
      <c r="VBT158" s="150"/>
      <c r="VBU158" s="150"/>
      <c r="VBV158" s="150"/>
      <c r="VBW158" s="150"/>
      <c r="VBX158" s="150"/>
      <c r="VBY158" s="150"/>
      <c r="VBZ158" s="150"/>
      <c r="VCA158" s="150"/>
      <c r="VCB158" s="150"/>
      <c r="VCC158" s="150"/>
      <c r="VCD158" s="150"/>
      <c r="VCE158" s="150"/>
      <c r="VCF158" s="150"/>
      <c r="VCG158" s="150"/>
      <c r="VCH158" s="150"/>
      <c r="VCI158" s="150"/>
      <c r="VCJ158" s="150"/>
      <c r="VCK158" s="150"/>
      <c r="VCL158" s="150"/>
      <c r="VCM158" s="150"/>
      <c r="VCN158" s="150"/>
      <c r="VCO158" s="150"/>
      <c r="VCP158" s="150"/>
      <c r="VCQ158" s="150"/>
      <c r="VCR158" s="150"/>
      <c r="VCS158" s="150"/>
      <c r="VCT158" s="150"/>
      <c r="VCU158" s="150"/>
      <c r="VCV158" s="150"/>
      <c r="VCW158" s="150"/>
      <c r="VCX158" s="150"/>
      <c r="VCY158" s="150"/>
      <c r="VCZ158" s="150"/>
      <c r="VDA158" s="150"/>
      <c r="VDB158" s="150"/>
      <c r="VDC158" s="150"/>
      <c r="VDD158" s="150"/>
      <c r="VDE158" s="150"/>
      <c r="VDF158" s="150"/>
      <c r="VDG158" s="150"/>
      <c r="VDH158" s="150"/>
      <c r="VDI158" s="150"/>
      <c r="VDJ158" s="150"/>
      <c r="VDK158" s="150"/>
      <c r="VDL158" s="150"/>
      <c r="VDM158" s="150"/>
      <c r="VDN158" s="150"/>
      <c r="VDO158" s="150"/>
      <c r="VDP158" s="150"/>
      <c r="VDQ158" s="150"/>
      <c r="VDR158" s="150"/>
      <c r="VDS158" s="150"/>
      <c r="VDT158" s="150"/>
      <c r="VDU158" s="150"/>
      <c r="VDV158" s="150"/>
      <c r="VDW158" s="150"/>
      <c r="VDX158" s="150"/>
      <c r="VDY158" s="150"/>
      <c r="VDZ158" s="150"/>
      <c r="VEA158" s="150"/>
      <c r="VEB158" s="150"/>
      <c r="VEC158" s="150"/>
      <c r="VED158" s="150"/>
      <c r="VEE158" s="150"/>
      <c r="VEF158" s="150"/>
      <c r="VEG158" s="150"/>
      <c r="VEH158" s="150"/>
      <c r="VEI158" s="150"/>
      <c r="VEJ158" s="150"/>
      <c r="VEK158" s="150"/>
      <c r="VEL158" s="150"/>
      <c r="VEM158" s="150"/>
      <c r="VEN158" s="150"/>
      <c r="VEO158" s="150"/>
      <c r="VEP158" s="150"/>
      <c r="VEQ158" s="150"/>
      <c r="VER158" s="150"/>
      <c r="VES158" s="150"/>
      <c r="VET158" s="150"/>
      <c r="VEU158" s="150"/>
      <c r="VEV158" s="150"/>
      <c r="VEW158" s="150"/>
      <c r="VEX158" s="150"/>
      <c r="VEY158" s="150"/>
      <c r="VEZ158" s="150"/>
      <c r="VFA158" s="150"/>
      <c r="VFB158" s="150"/>
      <c r="VFC158" s="150"/>
      <c r="VFD158" s="150"/>
      <c r="VFE158" s="150"/>
      <c r="VFF158" s="150"/>
      <c r="VFG158" s="150"/>
      <c r="VFH158" s="150"/>
      <c r="VFI158" s="150"/>
      <c r="VFJ158" s="150"/>
      <c r="VFK158" s="150"/>
      <c r="VFL158" s="150"/>
      <c r="VFM158" s="150"/>
      <c r="VFN158" s="150"/>
      <c r="VFO158" s="150"/>
      <c r="VFP158" s="150"/>
      <c r="VFQ158" s="150"/>
      <c r="VFR158" s="150"/>
      <c r="VFS158" s="150"/>
      <c r="VFT158" s="150"/>
      <c r="VFU158" s="150"/>
      <c r="VFV158" s="150"/>
      <c r="VFW158" s="150"/>
      <c r="VFX158" s="150"/>
      <c r="VFY158" s="150"/>
      <c r="VFZ158" s="150"/>
      <c r="VGA158" s="150"/>
      <c r="VGB158" s="150"/>
      <c r="VGC158" s="150"/>
      <c r="VGD158" s="150"/>
      <c r="VGE158" s="150"/>
      <c r="VGF158" s="150"/>
      <c r="VGG158" s="150"/>
      <c r="VGH158" s="150"/>
      <c r="VGI158" s="150"/>
      <c r="VGJ158" s="150"/>
      <c r="VGK158" s="150"/>
      <c r="VGL158" s="150"/>
      <c r="VGM158" s="150"/>
      <c r="VGN158" s="150"/>
      <c r="VGO158" s="150"/>
      <c r="VGP158" s="150"/>
      <c r="VGQ158" s="150"/>
      <c r="VGR158" s="150"/>
      <c r="VGS158" s="150"/>
      <c r="VGT158" s="150"/>
      <c r="VGU158" s="150"/>
      <c r="VGV158" s="150"/>
      <c r="VGW158" s="150"/>
      <c r="VGX158" s="150"/>
      <c r="VGY158" s="150"/>
      <c r="VGZ158" s="150"/>
      <c r="VHA158" s="150"/>
      <c r="VHB158" s="150"/>
      <c r="VHC158" s="150"/>
      <c r="VHD158" s="150"/>
      <c r="VHE158" s="150"/>
      <c r="VHF158" s="150"/>
      <c r="VHG158" s="150"/>
      <c r="VHH158" s="150"/>
      <c r="VHI158" s="150"/>
      <c r="VHJ158" s="150"/>
      <c r="VHK158" s="150"/>
      <c r="VHL158" s="150"/>
      <c r="VHM158" s="150"/>
      <c r="VHN158" s="150"/>
      <c r="VHO158" s="150"/>
      <c r="VHP158" s="150"/>
      <c r="VHQ158" s="150"/>
      <c r="VHR158" s="150"/>
      <c r="VHS158" s="150"/>
      <c r="VHT158" s="150"/>
      <c r="VHU158" s="150"/>
      <c r="VHV158" s="150"/>
      <c r="VHW158" s="150"/>
      <c r="VHX158" s="150"/>
      <c r="VHY158" s="150"/>
      <c r="VHZ158" s="150"/>
      <c r="VIA158" s="150"/>
      <c r="VIB158" s="150"/>
      <c r="VIC158" s="150"/>
      <c r="VID158" s="150"/>
      <c r="VIE158" s="150"/>
      <c r="VIF158" s="150"/>
      <c r="VIG158" s="150"/>
      <c r="VIH158" s="150"/>
      <c r="VII158" s="150"/>
      <c r="VIJ158" s="150"/>
      <c r="VIK158" s="150"/>
      <c r="VIL158" s="150"/>
      <c r="VIM158" s="150"/>
      <c r="VIN158" s="150"/>
      <c r="VIO158" s="150"/>
      <c r="VIP158" s="150"/>
      <c r="VIQ158" s="150"/>
      <c r="VIR158" s="150"/>
      <c r="VIS158" s="150"/>
      <c r="VIT158" s="150"/>
      <c r="VIU158" s="150"/>
      <c r="VIV158" s="150"/>
      <c r="VIW158" s="150"/>
      <c r="VIX158" s="150"/>
      <c r="VIY158" s="150"/>
      <c r="VIZ158" s="150"/>
      <c r="VJA158" s="150"/>
      <c r="VJB158" s="150"/>
      <c r="VJC158" s="150"/>
      <c r="VJD158" s="150"/>
      <c r="VJE158" s="150"/>
      <c r="VJF158" s="150"/>
      <c r="VJG158" s="150"/>
      <c r="VJH158" s="150"/>
      <c r="VJI158" s="150"/>
      <c r="VJJ158" s="150"/>
      <c r="VJK158" s="150"/>
      <c r="VJL158" s="150"/>
      <c r="VJM158" s="150"/>
      <c r="VJN158" s="150"/>
      <c r="VJO158" s="150"/>
      <c r="VJP158" s="150"/>
      <c r="VJQ158" s="150"/>
      <c r="VJR158" s="150"/>
      <c r="VJS158" s="150"/>
      <c r="VJT158" s="150"/>
      <c r="VJU158" s="150"/>
      <c r="VJV158" s="150"/>
      <c r="VJW158" s="150"/>
      <c r="VJX158" s="150"/>
      <c r="VJY158" s="150"/>
      <c r="VJZ158" s="150"/>
      <c r="VKA158" s="150"/>
      <c r="VKB158" s="150"/>
      <c r="VKC158" s="150"/>
      <c r="VKD158" s="150"/>
      <c r="VKE158" s="150"/>
      <c r="VKF158" s="150"/>
      <c r="VKG158" s="150"/>
      <c r="VKH158" s="150"/>
      <c r="VKI158" s="150"/>
      <c r="VKJ158" s="150"/>
      <c r="VKK158" s="150"/>
      <c r="VKL158" s="150"/>
      <c r="VKM158" s="150"/>
      <c r="VKN158" s="150"/>
      <c r="VKO158" s="150"/>
      <c r="VKP158" s="150"/>
      <c r="VKQ158" s="150"/>
      <c r="VKR158" s="150"/>
      <c r="VKS158" s="150"/>
      <c r="VKT158" s="150"/>
      <c r="VKU158" s="150"/>
      <c r="VKV158" s="150"/>
      <c r="VKW158" s="150"/>
      <c r="VKX158" s="150"/>
      <c r="VKY158" s="150"/>
      <c r="VKZ158" s="150"/>
      <c r="VLA158" s="150"/>
      <c r="VLB158" s="150"/>
      <c r="VLC158" s="150"/>
      <c r="VLD158" s="150"/>
      <c r="VLE158" s="150"/>
      <c r="VLF158" s="150"/>
      <c r="VLG158" s="150"/>
      <c r="VLH158" s="150"/>
      <c r="VLI158" s="150"/>
      <c r="VLJ158" s="150"/>
      <c r="VLK158" s="150"/>
      <c r="VLL158" s="150"/>
      <c r="VLM158" s="150"/>
      <c r="VLN158" s="150"/>
      <c r="VLO158" s="150"/>
      <c r="VLP158" s="150"/>
      <c r="VLQ158" s="150"/>
      <c r="VLR158" s="150"/>
      <c r="VLS158" s="150"/>
      <c r="VLT158" s="150"/>
      <c r="VLU158" s="150"/>
      <c r="VLV158" s="150"/>
      <c r="VLW158" s="150"/>
      <c r="VLX158" s="150"/>
      <c r="VLY158" s="150"/>
      <c r="VLZ158" s="150"/>
      <c r="VMA158" s="150"/>
      <c r="VMB158" s="150"/>
      <c r="VMC158" s="150"/>
      <c r="VMD158" s="150"/>
      <c r="VME158" s="150"/>
      <c r="VMF158" s="150"/>
      <c r="VMG158" s="150"/>
      <c r="VMH158" s="150"/>
      <c r="VMI158" s="150"/>
      <c r="VMJ158" s="150"/>
      <c r="VMK158" s="150"/>
      <c r="VML158" s="150"/>
      <c r="VMM158" s="150"/>
      <c r="VMN158" s="150"/>
      <c r="VMO158" s="150"/>
      <c r="VMP158" s="150"/>
      <c r="VMQ158" s="150"/>
      <c r="VMR158" s="150"/>
      <c r="VMS158" s="150"/>
      <c r="VMT158" s="150"/>
      <c r="VMU158" s="150"/>
      <c r="VMV158" s="150"/>
      <c r="VMW158" s="150"/>
      <c r="VMX158" s="150"/>
      <c r="VMY158" s="150"/>
      <c r="VMZ158" s="150"/>
      <c r="VNA158" s="150"/>
      <c r="VNB158" s="150"/>
      <c r="VNC158" s="150"/>
      <c r="VND158" s="150"/>
      <c r="VNE158" s="150"/>
      <c r="VNF158" s="150"/>
      <c r="VNG158" s="150"/>
      <c r="VNH158" s="150"/>
      <c r="VNI158" s="150"/>
      <c r="VNJ158" s="150"/>
      <c r="VNK158" s="150"/>
      <c r="VNL158" s="150"/>
      <c r="VNM158" s="150"/>
      <c r="VNN158" s="150"/>
      <c r="VNO158" s="150"/>
      <c r="VNP158" s="150"/>
      <c r="VNQ158" s="150"/>
      <c r="VNR158" s="150"/>
      <c r="VNS158" s="150"/>
      <c r="VNT158" s="150"/>
      <c r="VNU158" s="150"/>
      <c r="VNV158" s="150"/>
      <c r="VNW158" s="150"/>
      <c r="VNX158" s="150"/>
      <c r="VNY158" s="150"/>
      <c r="VNZ158" s="150"/>
      <c r="VOA158" s="150"/>
      <c r="VOB158" s="150"/>
      <c r="VOC158" s="150"/>
      <c r="VOD158" s="150"/>
      <c r="VOE158" s="150"/>
      <c r="VOF158" s="150"/>
      <c r="VOG158" s="150"/>
      <c r="VOH158" s="150"/>
      <c r="VOI158" s="150"/>
      <c r="VOJ158" s="150"/>
      <c r="VOK158" s="150"/>
      <c r="VOL158" s="150"/>
      <c r="VOM158" s="150"/>
      <c r="VON158" s="150"/>
      <c r="VOO158" s="150"/>
      <c r="VOP158" s="150"/>
      <c r="VOQ158" s="150"/>
      <c r="VOR158" s="150"/>
      <c r="VOS158" s="150"/>
      <c r="VOT158" s="150"/>
      <c r="VOU158" s="150"/>
      <c r="VOV158" s="150"/>
      <c r="VOW158" s="150"/>
      <c r="VOX158" s="150"/>
      <c r="VOY158" s="150"/>
      <c r="VOZ158" s="150"/>
      <c r="VPA158" s="150"/>
      <c r="VPB158" s="150"/>
      <c r="VPC158" s="150"/>
      <c r="VPD158" s="150"/>
      <c r="VPE158" s="150"/>
      <c r="VPF158" s="150"/>
      <c r="VPG158" s="150"/>
      <c r="VPH158" s="150"/>
      <c r="VPI158" s="150"/>
      <c r="VPJ158" s="150"/>
      <c r="VPK158" s="150"/>
      <c r="VPL158" s="150"/>
      <c r="VPM158" s="150"/>
      <c r="VPN158" s="150"/>
      <c r="VPO158" s="150"/>
      <c r="VPP158" s="150"/>
      <c r="VPQ158" s="150"/>
      <c r="VPR158" s="150"/>
      <c r="VPS158" s="150"/>
      <c r="VPT158" s="150"/>
      <c r="VPU158" s="150"/>
      <c r="VPV158" s="150"/>
      <c r="VPW158" s="150"/>
      <c r="VPX158" s="150"/>
      <c r="VPY158" s="150"/>
      <c r="VPZ158" s="150"/>
      <c r="VQA158" s="150"/>
      <c r="VQB158" s="150"/>
      <c r="VQC158" s="150"/>
      <c r="VQD158" s="150"/>
      <c r="VQE158" s="150"/>
      <c r="VQF158" s="150"/>
      <c r="VQG158" s="150"/>
      <c r="VQH158" s="150"/>
      <c r="VQI158" s="150"/>
      <c r="VQJ158" s="150"/>
      <c r="VQK158" s="150"/>
      <c r="VQL158" s="150"/>
      <c r="VQM158" s="150"/>
      <c r="VQN158" s="150"/>
      <c r="VQO158" s="150"/>
      <c r="VQP158" s="150"/>
      <c r="VQQ158" s="150"/>
      <c r="VQR158" s="150"/>
      <c r="VQS158" s="150"/>
      <c r="VQT158" s="150"/>
      <c r="VQU158" s="150"/>
      <c r="VQV158" s="150"/>
      <c r="VQW158" s="150"/>
      <c r="VQX158" s="150"/>
      <c r="VQY158" s="150"/>
      <c r="VQZ158" s="150"/>
      <c r="VRA158" s="150"/>
      <c r="VRB158" s="150"/>
      <c r="VRC158" s="150"/>
      <c r="VRD158" s="150"/>
      <c r="VRE158" s="150"/>
      <c r="VRF158" s="150"/>
      <c r="VRG158" s="150"/>
      <c r="VRH158" s="150"/>
      <c r="VRI158" s="150"/>
      <c r="VRJ158" s="150"/>
      <c r="VRK158" s="150"/>
      <c r="VRL158" s="150"/>
      <c r="VRM158" s="150"/>
      <c r="VRN158" s="150"/>
      <c r="VRO158" s="150"/>
      <c r="VRP158" s="150"/>
      <c r="VRQ158" s="150"/>
      <c r="VRR158" s="150"/>
      <c r="VRS158" s="150"/>
      <c r="VRT158" s="150"/>
      <c r="VRU158" s="150"/>
      <c r="VRV158" s="150"/>
      <c r="VRW158" s="150"/>
      <c r="VRX158" s="150"/>
      <c r="VRY158" s="150"/>
      <c r="VRZ158" s="150"/>
      <c r="VSA158" s="150"/>
      <c r="VSB158" s="150"/>
      <c r="VSC158" s="150"/>
      <c r="VSD158" s="150"/>
      <c r="VSE158" s="150"/>
      <c r="VSF158" s="150"/>
      <c r="VSG158" s="150"/>
      <c r="VSH158" s="150"/>
      <c r="VSI158" s="150"/>
      <c r="VSJ158" s="150"/>
      <c r="VSK158" s="150"/>
      <c r="VSL158" s="150"/>
      <c r="VSM158" s="150"/>
      <c r="VSN158" s="150"/>
      <c r="VSO158" s="150"/>
      <c r="VSP158" s="150"/>
      <c r="VSQ158" s="150"/>
      <c r="VSR158" s="150"/>
      <c r="VSS158" s="150"/>
      <c r="VST158" s="150"/>
      <c r="VSU158" s="150"/>
      <c r="VSV158" s="150"/>
      <c r="VSW158" s="150"/>
      <c r="VSX158" s="150"/>
      <c r="VSY158" s="150"/>
      <c r="VSZ158" s="150"/>
      <c r="VTA158" s="150"/>
      <c r="VTB158" s="150"/>
      <c r="VTC158" s="150"/>
      <c r="VTD158" s="150"/>
      <c r="VTE158" s="150"/>
      <c r="VTF158" s="150"/>
      <c r="VTG158" s="150"/>
      <c r="VTH158" s="150"/>
      <c r="VTI158" s="150"/>
      <c r="VTJ158" s="150"/>
      <c r="VTK158" s="150"/>
      <c r="VTL158" s="150"/>
      <c r="VTM158" s="150"/>
      <c r="VTN158" s="150"/>
      <c r="VTO158" s="150"/>
      <c r="VTP158" s="150"/>
      <c r="VTQ158" s="150"/>
      <c r="VTR158" s="150"/>
      <c r="VTS158" s="150"/>
      <c r="VTT158" s="150"/>
      <c r="VTU158" s="150"/>
      <c r="VTV158" s="150"/>
      <c r="VTW158" s="150"/>
      <c r="VTX158" s="150"/>
      <c r="VTY158" s="150"/>
      <c r="VTZ158" s="150"/>
      <c r="VUA158" s="150"/>
      <c r="VUB158" s="150"/>
      <c r="VUC158" s="150"/>
      <c r="VUD158" s="150"/>
      <c r="VUE158" s="150"/>
      <c r="VUF158" s="150"/>
      <c r="VUG158" s="150"/>
      <c r="VUH158" s="150"/>
      <c r="VUI158" s="150"/>
      <c r="VUJ158" s="150"/>
      <c r="VUK158" s="150"/>
      <c r="VUL158" s="150"/>
      <c r="VUM158" s="150"/>
      <c r="VUN158" s="150"/>
      <c r="VUO158" s="150"/>
      <c r="VUP158" s="150"/>
      <c r="VUQ158" s="150"/>
      <c r="VUR158" s="150"/>
      <c r="VUS158" s="150"/>
      <c r="VUT158" s="150"/>
      <c r="VUU158" s="150"/>
      <c r="VUV158" s="150"/>
      <c r="VUW158" s="150"/>
      <c r="VUX158" s="150"/>
      <c r="VUY158" s="150"/>
      <c r="VUZ158" s="150"/>
      <c r="VVA158" s="150"/>
      <c r="VVB158" s="150"/>
      <c r="VVC158" s="150"/>
      <c r="VVD158" s="150"/>
      <c r="VVE158" s="150"/>
      <c r="VVF158" s="150"/>
      <c r="VVG158" s="150"/>
      <c r="VVH158" s="150"/>
      <c r="VVI158" s="150"/>
      <c r="VVJ158" s="150"/>
      <c r="VVK158" s="150"/>
      <c r="VVL158" s="150"/>
      <c r="VVM158" s="150"/>
      <c r="VVN158" s="150"/>
      <c r="VVO158" s="150"/>
      <c r="VVP158" s="150"/>
      <c r="VVQ158" s="150"/>
      <c r="VVR158" s="150"/>
      <c r="VVS158" s="150"/>
      <c r="VVT158" s="150"/>
      <c r="VVU158" s="150"/>
      <c r="VVV158" s="150"/>
      <c r="VVW158" s="150"/>
      <c r="VVX158" s="150"/>
      <c r="VVY158" s="150"/>
      <c r="VVZ158" s="150"/>
      <c r="VWA158" s="150"/>
      <c r="VWB158" s="150"/>
      <c r="VWC158" s="150"/>
      <c r="VWD158" s="150"/>
      <c r="VWE158" s="150"/>
      <c r="VWF158" s="150"/>
      <c r="VWG158" s="150"/>
      <c r="VWH158" s="150"/>
      <c r="VWI158" s="150"/>
      <c r="VWJ158" s="150"/>
      <c r="VWK158" s="150"/>
      <c r="VWL158" s="150"/>
      <c r="VWM158" s="150"/>
      <c r="VWN158" s="150"/>
      <c r="VWO158" s="150"/>
      <c r="VWP158" s="150"/>
      <c r="VWQ158" s="150"/>
      <c r="VWR158" s="150"/>
      <c r="VWS158" s="150"/>
      <c r="VWT158" s="150"/>
      <c r="VWU158" s="150"/>
      <c r="VWV158" s="150"/>
      <c r="VWW158" s="150"/>
      <c r="VWX158" s="150"/>
      <c r="VWY158" s="150"/>
      <c r="VWZ158" s="150"/>
      <c r="VXA158" s="150"/>
      <c r="VXB158" s="150"/>
      <c r="VXC158" s="150"/>
      <c r="VXD158" s="150"/>
      <c r="VXE158" s="150"/>
      <c r="VXF158" s="150"/>
      <c r="VXG158" s="150"/>
      <c r="VXH158" s="150"/>
      <c r="VXI158" s="150"/>
      <c r="VXJ158" s="150"/>
      <c r="VXK158" s="150"/>
      <c r="VXL158" s="150"/>
      <c r="VXM158" s="150"/>
      <c r="VXN158" s="150"/>
      <c r="VXO158" s="150"/>
      <c r="VXP158" s="150"/>
      <c r="VXQ158" s="150"/>
      <c r="VXR158" s="150"/>
      <c r="VXS158" s="150"/>
      <c r="VXT158" s="150"/>
      <c r="VXU158" s="150"/>
      <c r="VXV158" s="150"/>
      <c r="VXW158" s="150"/>
      <c r="VXX158" s="150"/>
      <c r="VXY158" s="150"/>
      <c r="VXZ158" s="150"/>
      <c r="VYA158" s="150"/>
      <c r="VYB158" s="150"/>
      <c r="VYC158" s="150"/>
      <c r="VYD158" s="150"/>
      <c r="VYE158" s="150"/>
      <c r="VYF158" s="150"/>
      <c r="VYG158" s="150"/>
      <c r="VYH158" s="150"/>
      <c r="VYI158" s="150"/>
      <c r="VYJ158" s="150"/>
      <c r="VYK158" s="150"/>
      <c r="VYL158" s="150"/>
      <c r="VYM158" s="150"/>
      <c r="VYN158" s="150"/>
      <c r="VYO158" s="150"/>
      <c r="VYP158" s="150"/>
      <c r="VYQ158" s="150"/>
      <c r="VYR158" s="150"/>
      <c r="VYS158" s="150"/>
      <c r="VYT158" s="150"/>
      <c r="VYU158" s="150"/>
      <c r="VYV158" s="150"/>
      <c r="VYW158" s="150"/>
      <c r="VYX158" s="150"/>
      <c r="VYY158" s="150"/>
      <c r="VYZ158" s="150"/>
      <c r="VZA158" s="150"/>
      <c r="VZB158" s="150"/>
      <c r="VZC158" s="150"/>
      <c r="VZD158" s="150"/>
      <c r="VZE158" s="150"/>
      <c r="VZF158" s="150"/>
      <c r="VZG158" s="150"/>
      <c r="VZH158" s="150"/>
      <c r="VZI158" s="150"/>
      <c r="VZJ158" s="150"/>
      <c r="VZK158" s="150"/>
      <c r="VZL158" s="150"/>
      <c r="VZM158" s="150"/>
      <c r="VZN158" s="150"/>
      <c r="VZO158" s="150"/>
      <c r="VZP158" s="150"/>
      <c r="VZQ158" s="150"/>
      <c r="VZR158" s="150"/>
      <c r="VZS158" s="150"/>
      <c r="VZT158" s="150"/>
      <c r="VZU158" s="150"/>
      <c r="VZV158" s="150"/>
      <c r="VZW158" s="150"/>
      <c r="VZX158" s="150"/>
      <c r="VZY158" s="150"/>
      <c r="VZZ158" s="150"/>
      <c r="WAA158" s="150"/>
      <c r="WAB158" s="150"/>
      <c r="WAC158" s="150"/>
      <c r="WAD158" s="150"/>
      <c r="WAE158" s="150"/>
      <c r="WAF158" s="150"/>
      <c r="WAG158" s="150"/>
      <c r="WAH158" s="150"/>
      <c r="WAI158" s="150"/>
      <c r="WAJ158" s="150"/>
      <c r="WAK158" s="150"/>
      <c r="WAL158" s="150"/>
      <c r="WAM158" s="150"/>
      <c r="WAN158" s="150"/>
      <c r="WAO158" s="150"/>
      <c r="WAP158" s="150"/>
      <c r="WAQ158" s="150"/>
      <c r="WAR158" s="150"/>
      <c r="WAS158" s="150"/>
      <c r="WAT158" s="150"/>
      <c r="WAU158" s="150"/>
      <c r="WAV158" s="150"/>
      <c r="WAW158" s="150"/>
      <c r="WAX158" s="150"/>
      <c r="WAY158" s="150"/>
      <c r="WAZ158" s="150"/>
      <c r="WBA158" s="150"/>
      <c r="WBB158" s="150"/>
      <c r="WBC158" s="150"/>
      <c r="WBD158" s="150"/>
      <c r="WBE158" s="150"/>
      <c r="WBF158" s="150"/>
      <c r="WBG158" s="150"/>
      <c r="WBH158" s="150"/>
      <c r="WBI158" s="150"/>
      <c r="WBJ158" s="150"/>
      <c r="WBK158" s="150"/>
      <c r="WBL158" s="150"/>
      <c r="WBM158" s="150"/>
      <c r="WBN158" s="150"/>
      <c r="WBO158" s="150"/>
      <c r="WBP158" s="150"/>
      <c r="WBQ158" s="150"/>
      <c r="WBR158" s="150"/>
      <c r="WBS158" s="150"/>
      <c r="WBT158" s="150"/>
      <c r="WBU158" s="150"/>
      <c r="WBV158" s="150"/>
      <c r="WBW158" s="150"/>
      <c r="WBX158" s="150"/>
      <c r="WBY158" s="150"/>
      <c r="WBZ158" s="150"/>
      <c r="WCA158" s="150"/>
      <c r="WCB158" s="150"/>
      <c r="WCC158" s="150"/>
      <c r="WCD158" s="150"/>
      <c r="WCE158" s="150"/>
      <c r="WCF158" s="150"/>
      <c r="WCG158" s="150"/>
      <c r="WCH158" s="150"/>
      <c r="WCI158" s="150"/>
      <c r="WCJ158" s="150"/>
      <c r="WCK158" s="150"/>
      <c r="WCL158" s="150"/>
      <c r="WCM158" s="150"/>
      <c r="WCN158" s="150"/>
      <c r="WCO158" s="150"/>
      <c r="WCP158" s="150"/>
      <c r="WCQ158" s="150"/>
      <c r="WCR158" s="150"/>
      <c r="WCS158" s="150"/>
      <c r="WCT158" s="150"/>
      <c r="WCU158" s="150"/>
      <c r="WCV158" s="150"/>
      <c r="WCW158" s="150"/>
      <c r="WCX158" s="150"/>
      <c r="WCY158" s="150"/>
      <c r="WCZ158" s="150"/>
      <c r="WDA158" s="150"/>
      <c r="WDB158" s="150"/>
      <c r="WDC158" s="150"/>
      <c r="WDD158" s="150"/>
      <c r="WDE158" s="150"/>
      <c r="WDF158" s="150"/>
      <c r="WDG158" s="150"/>
      <c r="WDH158" s="150"/>
      <c r="WDI158" s="150"/>
      <c r="WDJ158" s="150"/>
      <c r="WDK158" s="150"/>
      <c r="WDL158" s="150"/>
      <c r="WDM158" s="150"/>
      <c r="WDN158" s="150"/>
      <c r="WDO158" s="150"/>
      <c r="WDP158" s="150"/>
      <c r="WDQ158" s="150"/>
      <c r="WDR158" s="150"/>
      <c r="WDS158" s="150"/>
      <c r="WDT158" s="150"/>
      <c r="WDU158" s="150"/>
      <c r="WDV158" s="150"/>
      <c r="WDW158" s="150"/>
      <c r="WDX158" s="150"/>
      <c r="WDY158" s="150"/>
      <c r="WDZ158" s="150"/>
      <c r="WEA158" s="150"/>
      <c r="WEB158" s="150"/>
      <c r="WEC158" s="150"/>
      <c r="WED158" s="150"/>
      <c r="WEE158" s="150"/>
      <c r="WEF158" s="150"/>
      <c r="WEG158" s="150"/>
      <c r="WEH158" s="150"/>
      <c r="WEI158" s="150"/>
      <c r="WEJ158" s="150"/>
      <c r="WEK158" s="150"/>
      <c r="WEL158" s="150"/>
      <c r="WEM158" s="150"/>
      <c r="WEN158" s="150"/>
      <c r="WEO158" s="150"/>
      <c r="WEP158" s="150"/>
      <c r="WEQ158" s="150"/>
      <c r="WER158" s="150"/>
      <c r="WES158" s="150"/>
      <c r="WET158" s="150"/>
      <c r="WEU158" s="150"/>
      <c r="WEV158" s="150"/>
      <c r="WEW158" s="150"/>
      <c r="WEX158" s="150"/>
      <c r="WEY158" s="150"/>
      <c r="WEZ158" s="150"/>
      <c r="WFA158" s="150"/>
      <c r="WFB158" s="150"/>
      <c r="WFC158" s="150"/>
      <c r="WFD158" s="150"/>
      <c r="WFE158" s="150"/>
      <c r="WFF158" s="150"/>
      <c r="WFG158" s="150"/>
      <c r="WFH158" s="150"/>
      <c r="WFI158" s="150"/>
      <c r="WFJ158" s="150"/>
      <c r="WFK158" s="150"/>
      <c r="WFL158" s="150"/>
      <c r="WFM158" s="150"/>
      <c r="WFN158" s="150"/>
      <c r="WFO158" s="150"/>
      <c r="WFP158" s="150"/>
      <c r="WFQ158" s="150"/>
      <c r="WFR158" s="150"/>
      <c r="WFS158" s="150"/>
      <c r="WFT158" s="150"/>
      <c r="WFU158" s="150"/>
      <c r="WFV158" s="150"/>
      <c r="WFW158" s="150"/>
      <c r="WFX158" s="150"/>
      <c r="WFY158" s="150"/>
      <c r="WFZ158" s="150"/>
      <c r="WGA158" s="150"/>
      <c r="WGB158" s="150"/>
      <c r="WGC158" s="150"/>
      <c r="WGD158" s="150"/>
      <c r="WGE158" s="150"/>
      <c r="WGF158" s="150"/>
      <c r="WGG158" s="150"/>
      <c r="WGH158" s="150"/>
      <c r="WGI158" s="150"/>
      <c r="WGJ158" s="150"/>
      <c r="WGK158" s="150"/>
      <c r="WGL158" s="150"/>
      <c r="WGM158" s="150"/>
      <c r="WGN158" s="150"/>
      <c r="WGO158" s="150"/>
      <c r="WGP158" s="150"/>
      <c r="WGQ158" s="150"/>
      <c r="WGR158" s="150"/>
      <c r="WGS158" s="150"/>
      <c r="WGT158" s="150"/>
      <c r="WGU158" s="150"/>
      <c r="WGV158" s="150"/>
      <c r="WGW158" s="150"/>
      <c r="WGX158" s="150"/>
      <c r="WGY158" s="150"/>
      <c r="WGZ158" s="150"/>
      <c r="WHA158" s="150"/>
      <c r="WHB158" s="150"/>
      <c r="WHC158" s="150"/>
      <c r="WHD158" s="150"/>
      <c r="WHE158" s="150"/>
      <c r="WHF158" s="150"/>
      <c r="WHG158" s="150"/>
      <c r="WHH158" s="150"/>
      <c r="WHI158" s="150"/>
      <c r="WHJ158" s="150"/>
      <c r="WHK158" s="150"/>
      <c r="WHL158" s="150"/>
      <c r="WHM158" s="150"/>
      <c r="WHN158" s="150"/>
      <c r="WHO158" s="150"/>
      <c r="WHP158" s="150"/>
      <c r="WHQ158" s="150"/>
      <c r="WHR158" s="150"/>
      <c r="WHS158" s="150"/>
      <c r="WHT158" s="150"/>
      <c r="WHU158" s="150"/>
      <c r="WHV158" s="150"/>
      <c r="WHW158" s="150"/>
      <c r="WHX158" s="150"/>
      <c r="WHY158" s="150"/>
      <c r="WHZ158" s="150"/>
      <c r="WIA158" s="150"/>
      <c r="WIB158" s="150"/>
      <c r="WIC158" s="150"/>
      <c r="WID158" s="150"/>
      <c r="WIE158" s="150"/>
      <c r="WIF158" s="150"/>
      <c r="WIG158" s="150"/>
      <c r="WIH158" s="150"/>
      <c r="WII158" s="150"/>
      <c r="WIJ158" s="150"/>
      <c r="WIK158" s="150"/>
      <c r="WIL158" s="150"/>
      <c r="WIM158" s="150"/>
      <c r="WIN158" s="150"/>
      <c r="WIO158" s="150"/>
      <c r="WIP158" s="150"/>
      <c r="WIQ158" s="150"/>
      <c r="WIR158" s="150"/>
      <c r="WIS158" s="150"/>
      <c r="WIT158" s="150"/>
      <c r="WIU158" s="150"/>
      <c r="WIV158" s="150"/>
      <c r="WIW158" s="150"/>
      <c r="WIX158" s="150"/>
      <c r="WIY158" s="150"/>
      <c r="WIZ158" s="150"/>
      <c r="WJA158" s="150"/>
      <c r="WJB158" s="150"/>
      <c r="WJC158" s="150"/>
      <c r="WJD158" s="150"/>
      <c r="WJE158" s="150"/>
      <c r="WJF158" s="150"/>
      <c r="WJG158" s="150"/>
      <c r="WJH158" s="150"/>
      <c r="WJI158" s="150"/>
      <c r="WJJ158" s="150"/>
      <c r="WJK158" s="150"/>
      <c r="WJL158" s="150"/>
      <c r="WJM158" s="150"/>
      <c r="WJN158" s="150"/>
      <c r="WJO158" s="150"/>
      <c r="WJP158" s="150"/>
      <c r="WJQ158" s="150"/>
      <c r="WJR158" s="150"/>
      <c r="WJS158" s="150"/>
      <c r="WJT158" s="150"/>
      <c r="WJU158" s="150"/>
      <c r="WJV158" s="150"/>
      <c r="WJW158" s="150"/>
      <c r="WJX158" s="150"/>
      <c r="WJY158" s="150"/>
      <c r="WJZ158" s="150"/>
      <c r="WKA158" s="150"/>
      <c r="WKB158" s="150"/>
      <c r="WKC158" s="150"/>
      <c r="WKD158" s="150"/>
      <c r="WKE158" s="150"/>
      <c r="WKF158" s="150"/>
      <c r="WKG158" s="150"/>
      <c r="WKH158" s="150"/>
      <c r="WKI158" s="150"/>
      <c r="WKJ158" s="150"/>
      <c r="WKK158" s="150"/>
      <c r="WKL158" s="150"/>
      <c r="WKM158" s="150"/>
      <c r="WKN158" s="150"/>
      <c r="WKO158" s="150"/>
      <c r="WKP158" s="150"/>
      <c r="WKQ158" s="150"/>
      <c r="WKR158" s="150"/>
      <c r="WKS158" s="150"/>
      <c r="WKT158" s="150"/>
      <c r="WKU158" s="150"/>
      <c r="WKV158" s="150"/>
      <c r="WKW158" s="150"/>
      <c r="WKX158" s="150"/>
      <c r="WKY158" s="150"/>
      <c r="WKZ158" s="150"/>
      <c r="WLA158" s="150"/>
      <c r="WLB158" s="150"/>
      <c r="WLC158" s="150"/>
      <c r="WLD158" s="150"/>
      <c r="WLE158" s="150"/>
      <c r="WLF158" s="150"/>
      <c r="WLG158" s="150"/>
      <c r="WLH158" s="150"/>
      <c r="WLI158" s="150"/>
      <c r="WLJ158" s="150"/>
      <c r="WLK158" s="150"/>
      <c r="WLL158" s="150"/>
      <c r="WLM158" s="150"/>
      <c r="WLN158" s="150"/>
      <c r="WLO158" s="150"/>
      <c r="WLP158" s="150"/>
      <c r="WLQ158" s="150"/>
      <c r="WLR158" s="150"/>
      <c r="WLS158" s="150"/>
      <c r="WLT158" s="150"/>
      <c r="WLU158" s="150"/>
      <c r="WLV158" s="150"/>
      <c r="WLW158" s="150"/>
      <c r="WLX158" s="150"/>
      <c r="WLY158" s="150"/>
      <c r="WLZ158" s="150"/>
      <c r="WMA158" s="150"/>
      <c r="WMB158" s="150"/>
      <c r="WMC158" s="150"/>
      <c r="WMD158" s="150"/>
      <c r="WME158" s="150"/>
      <c r="WMF158" s="150"/>
      <c r="WMG158" s="150"/>
      <c r="WMH158" s="150"/>
      <c r="WMI158" s="150"/>
      <c r="WMJ158" s="150"/>
      <c r="WMK158" s="150"/>
      <c r="WML158" s="150"/>
      <c r="WMM158" s="150"/>
      <c r="WMN158" s="150"/>
      <c r="WMO158" s="150"/>
      <c r="WMP158" s="150"/>
      <c r="WMQ158" s="150"/>
      <c r="WMR158" s="150"/>
      <c r="WMS158" s="150"/>
      <c r="WMT158" s="150"/>
      <c r="WMU158" s="150"/>
      <c r="WMV158" s="150"/>
      <c r="WMW158" s="150"/>
      <c r="WMX158" s="150"/>
      <c r="WMY158" s="150"/>
      <c r="WMZ158" s="150"/>
      <c r="WNA158" s="150"/>
      <c r="WNB158" s="150"/>
      <c r="WNC158" s="150"/>
      <c r="WND158" s="150"/>
      <c r="WNE158" s="150"/>
      <c r="WNF158" s="150"/>
      <c r="WNG158" s="150"/>
      <c r="WNH158" s="150"/>
      <c r="WNI158" s="150"/>
      <c r="WNJ158" s="150"/>
      <c r="WNK158" s="150"/>
      <c r="WNL158" s="150"/>
      <c r="WNM158" s="150"/>
      <c r="WNN158" s="150"/>
      <c r="WNO158" s="150"/>
      <c r="WNP158" s="150"/>
      <c r="WNQ158" s="150"/>
      <c r="WNR158" s="150"/>
      <c r="WNS158" s="150"/>
      <c r="WNT158" s="150"/>
      <c r="WNU158" s="150"/>
      <c r="WNV158" s="150"/>
      <c r="WNW158" s="150"/>
      <c r="WNX158" s="150"/>
      <c r="WNY158" s="150"/>
      <c r="WNZ158" s="150"/>
      <c r="WOA158" s="150"/>
      <c r="WOB158" s="150"/>
      <c r="WOC158" s="150"/>
      <c r="WOD158" s="150"/>
      <c r="WOE158" s="150"/>
      <c r="WOF158" s="150"/>
      <c r="WOG158" s="150"/>
      <c r="WOH158" s="150"/>
      <c r="WOI158" s="150"/>
      <c r="WOJ158" s="150"/>
      <c r="WOK158" s="150"/>
      <c r="WOL158" s="150"/>
      <c r="WOM158" s="150"/>
      <c r="WON158" s="150"/>
      <c r="WOO158" s="150"/>
      <c r="WOP158" s="150"/>
      <c r="WOQ158" s="150"/>
      <c r="WOR158" s="150"/>
      <c r="WOS158" s="150"/>
      <c r="WOT158" s="150"/>
      <c r="WOU158" s="150"/>
      <c r="WOV158" s="150"/>
      <c r="WOW158" s="150"/>
      <c r="WOX158" s="150"/>
      <c r="WOY158" s="150"/>
      <c r="WOZ158" s="150"/>
      <c r="WPA158" s="150"/>
      <c r="WPB158" s="150"/>
      <c r="WPC158" s="150"/>
      <c r="WPD158" s="150"/>
      <c r="WPE158" s="150"/>
      <c r="WPF158" s="150"/>
      <c r="WPG158" s="150"/>
      <c r="WPH158" s="150"/>
      <c r="WPI158" s="150"/>
      <c r="WPJ158" s="150"/>
      <c r="WPK158" s="150"/>
      <c r="WPL158" s="150"/>
      <c r="WPM158" s="150"/>
      <c r="WPN158" s="150"/>
      <c r="WPO158" s="150"/>
      <c r="WPP158" s="150"/>
      <c r="WPQ158" s="150"/>
      <c r="WPR158" s="150"/>
      <c r="WPS158" s="150"/>
      <c r="WPT158" s="150"/>
      <c r="WPU158" s="150"/>
      <c r="WPV158" s="150"/>
      <c r="WPW158" s="150"/>
      <c r="WPX158" s="150"/>
      <c r="WPY158" s="150"/>
      <c r="WPZ158" s="150"/>
      <c r="WQA158" s="150"/>
      <c r="WQB158" s="150"/>
      <c r="WQC158" s="150"/>
      <c r="WQD158" s="150"/>
      <c r="WQE158" s="150"/>
      <c r="WQF158" s="150"/>
      <c r="WQG158" s="150"/>
      <c r="WQH158" s="150"/>
      <c r="WQI158" s="150"/>
      <c r="WQJ158" s="150"/>
      <c r="WQK158" s="150"/>
      <c r="WQL158" s="150"/>
      <c r="WQM158" s="150"/>
      <c r="WQN158" s="150"/>
      <c r="WQO158" s="150"/>
      <c r="WQP158" s="150"/>
      <c r="WQQ158" s="150"/>
      <c r="WQR158" s="150"/>
      <c r="WQS158" s="150"/>
      <c r="WQT158" s="150"/>
      <c r="WQU158" s="150"/>
      <c r="WQV158" s="150"/>
      <c r="WQW158" s="150"/>
      <c r="WQX158" s="150"/>
      <c r="WQY158" s="150"/>
      <c r="WQZ158" s="150"/>
      <c r="WRA158" s="150"/>
      <c r="WRB158" s="150"/>
      <c r="WRC158" s="150"/>
      <c r="WRD158" s="150"/>
      <c r="WRE158" s="150"/>
      <c r="WRF158" s="150"/>
      <c r="WRG158" s="150"/>
      <c r="WRH158" s="150"/>
      <c r="WRI158" s="150"/>
      <c r="WRJ158" s="150"/>
      <c r="WRK158" s="150"/>
      <c r="WRL158" s="150"/>
      <c r="WRM158" s="150"/>
      <c r="WRN158" s="150"/>
      <c r="WRO158" s="150"/>
      <c r="WRP158" s="150"/>
      <c r="WRQ158" s="150"/>
      <c r="WRR158" s="150"/>
      <c r="WRS158" s="150"/>
      <c r="WRT158" s="150"/>
      <c r="WRU158" s="150"/>
      <c r="WRV158" s="150"/>
      <c r="WRW158" s="150"/>
      <c r="WRX158" s="150"/>
      <c r="WRY158" s="150"/>
      <c r="WRZ158" s="150"/>
      <c r="WSA158" s="150"/>
      <c r="WSB158" s="150"/>
      <c r="WSC158" s="150"/>
      <c r="WSD158" s="150"/>
      <c r="WSE158" s="150"/>
      <c r="WSF158" s="150"/>
      <c r="WSG158" s="150"/>
      <c r="WSH158" s="150"/>
      <c r="WSI158" s="150"/>
      <c r="WSJ158" s="150"/>
      <c r="WSK158" s="150"/>
      <c r="WSL158" s="150"/>
      <c r="WSM158" s="150"/>
      <c r="WSN158" s="150"/>
      <c r="WSO158" s="150"/>
      <c r="WSP158" s="150"/>
      <c r="WSQ158" s="150"/>
      <c r="WSR158" s="150"/>
      <c r="WSS158" s="150"/>
      <c r="WST158" s="150"/>
      <c r="WSU158" s="150"/>
      <c r="WSV158" s="150"/>
      <c r="WSW158" s="150"/>
      <c r="WSX158" s="150"/>
      <c r="WSY158" s="150"/>
      <c r="WSZ158" s="150"/>
      <c r="WTA158" s="150"/>
      <c r="WTB158" s="150"/>
      <c r="WTC158" s="150"/>
      <c r="WTD158" s="150"/>
      <c r="WTE158" s="150"/>
      <c r="WTF158" s="150"/>
      <c r="WTG158" s="150"/>
      <c r="WTH158" s="150"/>
      <c r="WTI158" s="150"/>
      <c r="WTJ158" s="150"/>
      <c r="WTK158" s="150"/>
      <c r="WTL158" s="150"/>
      <c r="WTM158" s="150"/>
      <c r="WTN158" s="150"/>
      <c r="WTO158" s="150"/>
      <c r="WTP158" s="150"/>
      <c r="WTQ158" s="150"/>
      <c r="WTR158" s="150"/>
      <c r="WTS158" s="150"/>
      <c r="WTT158" s="150"/>
      <c r="WTU158" s="150"/>
      <c r="WTV158" s="150"/>
      <c r="WTW158" s="150"/>
      <c r="WTX158" s="150"/>
      <c r="WTY158" s="150"/>
      <c r="WTZ158" s="150"/>
      <c r="WUA158" s="150"/>
      <c r="WUB158" s="150"/>
      <c r="WUC158" s="150"/>
      <c r="WUD158" s="150"/>
      <c r="WUE158" s="150"/>
      <c r="WUF158" s="150"/>
      <c r="WUG158" s="150"/>
      <c r="WUH158" s="150"/>
      <c r="WUI158" s="150"/>
      <c r="WUJ158" s="150"/>
      <c r="WUK158" s="150"/>
      <c r="WUL158" s="150"/>
      <c r="WUM158" s="150"/>
      <c r="WUN158" s="150"/>
      <c r="WUO158" s="150"/>
      <c r="WUP158" s="150"/>
      <c r="WUQ158" s="150"/>
      <c r="WUR158" s="150"/>
      <c r="WUS158" s="150"/>
      <c r="WUT158" s="150"/>
      <c r="WUU158" s="150"/>
      <c r="WUV158" s="150"/>
      <c r="WUW158" s="150"/>
      <c r="WUX158" s="150"/>
      <c r="WUY158" s="150"/>
      <c r="WUZ158" s="150"/>
      <c r="WVA158" s="150"/>
      <c r="WVB158" s="150"/>
      <c r="WVC158" s="150"/>
      <c r="WVD158" s="150"/>
      <c r="WVE158" s="150"/>
      <c r="WVF158" s="150"/>
      <c r="WVG158" s="150"/>
      <c r="WVH158" s="150"/>
      <c r="WVI158" s="150"/>
      <c r="WVJ158" s="150"/>
      <c r="WVK158" s="150"/>
      <c r="WVL158" s="150"/>
      <c r="WVM158" s="150"/>
      <c r="WVN158" s="150"/>
      <c r="WVO158" s="150"/>
      <c r="WVP158" s="150"/>
      <c r="WVQ158" s="150"/>
      <c r="WVR158" s="150"/>
      <c r="WVS158" s="150"/>
      <c r="WVT158" s="150"/>
      <c r="WVU158" s="150"/>
      <c r="WVV158" s="150"/>
      <c r="WVW158" s="150"/>
      <c r="WVX158" s="150"/>
      <c r="WVY158" s="150"/>
      <c r="WVZ158" s="150"/>
      <c r="WWA158" s="150"/>
      <c r="WWB158" s="150"/>
      <c r="WWC158" s="150"/>
      <c r="WWD158" s="150"/>
      <c r="WWE158" s="150"/>
      <c r="WWF158" s="150"/>
      <c r="WWG158" s="150"/>
      <c r="WWH158" s="150"/>
      <c r="WWI158" s="150"/>
      <c r="WWJ158" s="150"/>
      <c r="WWK158" s="150"/>
      <c r="WWL158" s="150"/>
      <c r="WWM158" s="150"/>
      <c r="WWN158" s="150"/>
      <c r="WWO158" s="150"/>
      <c r="WWP158" s="150"/>
      <c r="WWQ158" s="150"/>
      <c r="WWR158" s="150"/>
      <c r="WWS158" s="150"/>
      <c r="WWT158" s="150"/>
      <c r="WWU158" s="150"/>
      <c r="WWV158" s="150"/>
      <c r="WWW158" s="150"/>
      <c r="WWX158" s="150"/>
      <c r="WWY158" s="150"/>
      <c r="WWZ158" s="150"/>
      <c r="WXA158" s="150"/>
      <c r="WXB158" s="150"/>
      <c r="WXC158" s="150"/>
      <c r="WXD158" s="150"/>
      <c r="WXE158" s="150"/>
      <c r="WXF158" s="150"/>
      <c r="WXG158" s="150"/>
      <c r="WXH158" s="150"/>
      <c r="WXI158" s="150"/>
      <c r="WXJ158" s="150"/>
      <c r="WXK158" s="150"/>
      <c r="WXL158" s="150"/>
      <c r="WXM158" s="150"/>
      <c r="WXN158" s="150"/>
      <c r="WXO158" s="150"/>
      <c r="WXP158" s="150"/>
      <c r="WXQ158" s="150"/>
      <c r="WXR158" s="150"/>
      <c r="WXS158" s="150"/>
      <c r="WXT158" s="150"/>
      <c r="WXU158" s="150"/>
      <c r="WXV158" s="150"/>
      <c r="WXW158" s="150"/>
      <c r="WXX158" s="150"/>
      <c r="WXY158" s="150"/>
      <c r="WXZ158" s="150"/>
      <c r="WYA158" s="150"/>
      <c r="WYB158" s="150"/>
      <c r="WYC158" s="150"/>
      <c r="WYD158" s="150"/>
      <c r="WYE158" s="150"/>
      <c r="WYF158" s="150"/>
      <c r="WYG158" s="150"/>
      <c r="WYH158" s="150"/>
      <c r="WYI158" s="150"/>
      <c r="WYJ158" s="150"/>
      <c r="WYK158" s="150"/>
      <c r="WYL158" s="150"/>
      <c r="WYM158" s="150"/>
      <c r="WYN158" s="150"/>
      <c r="WYO158" s="150"/>
      <c r="WYP158" s="150"/>
      <c r="WYQ158" s="150"/>
      <c r="WYR158" s="150"/>
      <c r="WYS158" s="150"/>
      <c r="WYT158" s="150"/>
      <c r="WYU158" s="150"/>
      <c r="WYV158" s="150"/>
      <c r="WYW158" s="150"/>
      <c r="WYX158" s="150"/>
      <c r="WYY158" s="150"/>
      <c r="WYZ158" s="150"/>
      <c r="WZA158" s="150"/>
      <c r="WZB158" s="150"/>
      <c r="WZC158" s="150"/>
      <c r="WZD158" s="150"/>
      <c r="WZE158" s="150"/>
      <c r="WZF158" s="150"/>
      <c r="WZG158" s="150"/>
      <c r="WZH158" s="150"/>
      <c r="WZI158" s="150"/>
      <c r="WZJ158" s="150"/>
      <c r="WZK158" s="150"/>
      <c r="WZL158" s="150"/>
      <c r="WZM158" s="150"/>
      <c r="WZN158" s="150"/>
      <c r="WZO158" s="150"/>
      <c r="WZP158" s="150"/>
      <c r="WZQ158" s="150"/>
      <c r="WZR158" s="150"/>
      <c r="WZS158" s="150"/>
      <c r="WZT158" s="150"/>
      <c r="WZU158" s="150"/>
      <c r="WZV158" s="150"/>
      <c r="WZW158" s="150"/>
      <c r="WZX158" s="150"/>
      <c r="WZY158" s="150"/>
      <c r="WZZ158" s="150"/>
      <c r="XAA158" s="150"/>
      <c r="XAB158" s="150"/>
      <c r="XAC158" s="150"/>
      <c r="XAD158" s="150"/>
      <c r="XAE158" s="150"/>
      <c r="XAF158" s="150"/>
      <c r="XAG158" s="150"/>
      <c r="XAH158" s="150"/>
      <c r="XAI158" s="150"/>
      <c r="XAJ158" s="150"/>
      <c r="XAK158" s="150"/>
      <c r="XAL158" s="150"/>
      <c r="XAM158" s="150"/>
      <c r="XAN158" s="150"/>
      <c r="XAO158" s="150"/>
      <c r="XAP158" s="150"/>
      <c r="XAQ158" s="150"/>
      <c r="XAR158" s="150"/>
      <c r="XAS158" s="150"/>
      <c r="XAT158" s="150"/>
      <c r="XAU158" s="150"/>
      <c r="XAV158" s="150"/>
      <c r="XAW158" s="150"/>
      <c r="XAX158" s="150"/>
      <c r="XAY158" s="150"/>
      <c r="XAZ158" s="150"/>
      <c r="XBA158" s="150"/>
      <c r="XBB158" s="150"/>
      <c r="XBC158" s="150"/>
      <c r="XBD158" s="150"/>
      <c r="XBE158" s="150"/>
      <c r="XBF158" s="150"/>
      <c r="XBG158" s="150"/>
      <c r="XBH158" s="150"/>
      <c r="XBI158" s="150"/>
      <c r="XBJ158" s="150"/>
      <c r="XBK158" s="150"/>
      <c r="XBL158" s="150"/>
      <c r="XBM158" s="150"/>
      <c r="XBN158" s="150"/>
      <c r="XBO158" s="150"/>
      <c r="XBP158" s="150"/>
      <c r="XBQ158" s="150"/>
      <c r="XBR158" s="150"/>
      <c r="XBS158" s="150"/>
      <c r="XBT158" s="150"/>
      <c r="XBU158" s="150"/>
      <c r="XBV158" s="150"/>
      <c r="XBW158" s="150"/>
      <c r="XBX158" s="150"/>
      <c r="XBY158" s="150"/>
      <c r="XBZ158" s="150"/>
      <c r="XCA158" s="150"/>
      <c r="XCB158" s="150"/>
      <c r="XCC158" s="150"/>
      <c r="XCD158" s="150"/>
      <c r="XCE158" s="150"/>
      <c r="XCF158" s="150"/>
      <c r="XCG158" s="150"/>
      <c r="XCH158" s="150"/>
      <c r="XCI158" s="150"/>
      <c r="XCJ158" s="150"/>
      <c r="XCK158" s="150"/>
      <c r="XCL158" s="150"/>
      <c r="XCM158" s="150"/>
      <c r="XCN158" s="150"/>
      <c r="XCO158" s="150"/>
      <c r="XCP158" s="150"/>
      <c r="XCQ158" s="150"/>
      <c r="XCR158" s="150"/>
      <c r="XCS158" s="150"/>
      <c r="XCT158" s="150"/>
      <c r="XCU158" s="150"/>
      <c r="XCV158" s="150"/>
      <c r="XCW158" s="150"/>
      <c r="XCX158" s="150"/>
      <c r="XCY158" s="150"/>
      <c r="XCZ158" s="150"/>
      <c r="XDA158" s="150"/>
      <c r="XDB158" s="150"/>
      <c r="XDC158" s="150"/>
      <c r="XDD158" s="150"/>
      <c r="XDE158" s="150"/>
      <c r="XDF158" s="150"/>
      <c r="XDG158" s="150"/>
      <c r="XDH158" s="150"/>
      <c r="XDI158" s="150"/>
      <c r="XDJ158" s="150"/>
      <c r="XDK158" s="150"/>
      <c r="XDL158" s="150"/>
      <c r="XDM158" s="150"/>
      <c r="XDN158" s="150"/>
      <c r="XDO158" s="150"/>
      <c r="XDP158" s="150"/>
      <c r="XDQ158" s="150"/>
      <c r="XDR158" s="150"/>
      <c r="XDS158" s="150"/>
      <c r="XDT158" s="150"/>
      <c r="XDU158" s="150"/>
      <c r="XDV158" s="150"/>
      <c r="XDW158" s="150"/>
      <c r="XDX158" s="150"/>
      <c r="XDY158" s="150"/>
      <c r="XDZ158" s="150"/>
      <c r="XEA158" s="150"/>
      <c r="XEB158" s="150"/>
      <c r="XEC158" s="150"/>
      <c r="XED158" s="150"/>
      <c r="XEE158" s="150"/>
      <c r="XEF158" s="150"/>
      <c r="XEG158" s="150"/>
      <c r="XEH158" s="150"/>
      <c r="XEI158" s="150"/>
      <c r="XEJ158" s="150"/>
      <c r="XEK158" s="150"/>
      <c r="XEL158" s="150"/>
      <c r="XEM158" s="150"/>
      <c r="XEN158" s="150"/>
      <c r="XEO158" s="150"/>
      <c r="XEP158" s="150"/>
      <c r="XEQ158" s="150"/>
      <c r="XER158" s="150"/>
      <c r="XES158" s="150"/>
      <c r="XET158" s="150"/>
      <c r="XEU158" s="150"/>
      <c r="XEV158" s="150"/>
      <c r="XEW158" s="150"/>
      <c r="XEX158" s="150"/>
      <c r="XEY158" s="150"/>
      <c r="XEZ158" s="150"/>
      <c r="XFA158" s="150"/>
      <c r="XFB158" s="150"/>
      <c r="XFC158" s="150"/>
      <c r="XFD158" s="150"/>
    </row>
    <row r="159" spans="1:16384" x14ac:dyDescent="0.25">
      <c r="A159" s="153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</row>
    <row r="160" spans="1:16384" ht="15.75" x14ac:dyDescent="0.25">
      <c r="A160" s="154" t="s">
        <v>19</v>
      </c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</row>
    <row r="161" spans="1:157" x14ac:dyDescent="0.25">
      <c r="A161" s="135" t="s">
        <v>35</v>
      </c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</row>
    <row r="162" spans="1:157" x14ac:dyDescent="0.25">
      <c r="A162" s="11" t="s">
        <v>150</v>
      </c>
      <c r="B162" s="7" t="e">
        <f>Inputs!B7*Inputs!B13</f>
        <v>#DIV/0!</v>
      </c>
      <c r="C162" s="7">
        <f>Inputs!C7*Inputs!C13</f>
        <v>0</v>
      </c>
      <c r="D162" s="7">
        <f>Inputs!D7*Inputs!D13</f>
        <v>0</v>
      </c>
      <c r="E162" s="7">
        <f>Inputs!E7*Inputs!E13</f>
        <v>0</v>
      </c>
      <c r="F162" s="7">
        <f>Inputs!F7*Inputs!F13</f>
        <v>0</v>
      </c>
      <c r="G162" s="7">
        <f>Inputs!G7*Inputs!G13</f>
        <v>0</v>
      </c>
      <c r="H162" s="7">
        <f>Inputs!H7*Inputs!H13</f>
        <v>0</v>
      </c>
      <c r="I162" s="7">
        <f>Inputs!I7*Inputs!I13</f>
        <v>0</v>
      </c>
      <c r="J162" s="7">
        <f>Inputs!J7*Inputs!J13</f>
        <v>0</v>
      </c>
      <c r="K162" s="7">
        <f>Inputs!K7*Inputs!K13</f>
        <v>0</v>
      </c>
      <c r="L162" s="7">
        <f>Inputs!L7*Inputs!L13</f>
        <v>0</v>
      </c>
      <c r="M162" s="7">
        <f>Inputs!M7*Inputs!M13</f>
        <v>0</v>
      </c>
      <c r="N162" s="7">
        <f>Inputs!N7*Inputs!N13</f>
        <v>0</v>
      </c>
      <c r="O162" s="7">
        <f>Inputs!O7*Inputs!O13</f>
        <v>0</v>
      </c>
      <c r="P162" s="7">
        <f>Inputs!P7*Inputs!P13</f>
        <v>0</v>
      </c>
      <c r="Q162" s="7">
        <f>Inputs!Q7*Inputs!Q13</f>
        <v>0</v>
      </c>
      <c r="R162" s="7">
        <f>Inputs!R7*Inputs!R13</f>
        <v>0</v>
      </c>
      <c r="S162" s="7">
        <f>Inputs!S7*Inputs!S13</f>
        <v>0</v>
      </c>
      <c r="T162" s="7">
        <f>Inputs!T7*Inputs!T13</f>
        <v>0</v>
      </c>
      <c r="U162" s="7">
        <f>Inputs!U7*Inputs!U13</f>
        <v>0</v>
      </c>
      <c r="V162" s="7">
        <f>Inputs!V7*Inputs!V13</f>
        <v>0</v>
      </c>
      <c r="W162" s="7">
        <f>Inputs!W7*Inputs!W13</f>
        <v>0</v>
      </c>
      <c r="X162" s="7">
        <f>Inputs!X7*Inputs!X13</f>
        <v>0</v>
      </c>
      <c r="Y162" s="7">
        <f>Inputs!Y7*Inputs!Y13</f>
        <v>0</v>
      </c>
      <c r="Z162" s="7">
        <f>Inputs!Z7*Inputs!Z13</f>
        <v>0</v>
      </c>
      <c r="AA162" s="7">
        <f>Inputs!AA7*Inputs!AA13</f>
        <v>0</v>
      </c>
      <c r="AB162" s="7">
        <f>Inputs!AB7*Inputs!AB13</f>
        <v>0</v>
      </c>
      <c r="AC162" s="7">
        <f>Inputs!AC7*Inputs!AC13</f>
        <v>0</v>
      </c>
      <c r="AD162" s="7">
        <f>Inputs!AD7*Inputs!AD13</f>
        <v>0</v>
      </c>
      <c r="AE162" s="7">
        <f>Inputs!AE7*Inputs!AE13</f>
        <v>0</v>
      </c>
      <c r="AF162" s="7">
        <f>Inputs!AF7*Inputs!AF13</f>
        <v>0</v>
      </c>
      <c r="AG162" s="7">
        <f>Inputs!AG7*Inputs!AG13</f>
        <v>0</v>
      </c>
      <c r="AH162" s="7">
        <f>Inputs!AH7*Inputs!AH13</f>
        <v>0</v>
      </c>
      <c r="AI162" s="7">
        <f>Inputs!AI7*Inputs!AI13</f>
        <v>0</v>
      </c>
      <c r="AJ162" s="7">
        <f>Inputs!AJ7*Inputs!AJ13</f>
        <v>0</v>
      </c>
      <c r="AK162" s="7">
        <f>Inputs!AK7*Inputs!AK13</f>
        <v>0</v>
      </c>
      <c r="AL162" s="7">
        <f>Inputs!AL7*Inputs!AL13</f>
        <v>0</v>
      </c>
      <c r="AM162" s="7">
        <f>Inputs!AM7*Inputs!AM13</f>
        <v>0</v>
      </c>
      <c r="AN162" s="7">
        <f>Inputs!AN7*Inputs!AN13</f>
        <v>0</v>
      </c>
      <c r="AO162" s="7">
        <f>Inputs!AO7*Inputs!AO13</f>
        <v>0</v>
      </c>
      <c r="AP162" s="7">
        <f>Inputs!AP7*Inputs!AP13</f>
        <v>0</v>
      </c>
      <c r="AQ162" s="7">
        <f>Inputs!AQ7*Inputs!AQ13</f>
        <v>0</v>
      </c>
      <c r="AR162" s="7">
        <f>Inputs!AR7*Inputs!AR13</f>
        <v>0</v>
      </c>
      <c r="AS162" s="7">
        <f>Inputs!AS7*Inputs!AS13</f>
        <v>0</v>
      </c>
      <c r="AT162" s="7">
        <f>Inputs!AT7*Inputs!AT13</f>
        <v>0</v>
      </c>
      <c r="AU162" s="7">
        <f>Inputs!AU7*Inputs!AU13</f>
        <v>0</v>
      </c>
      <c r="AV162" s="7">
        <f>Inputs!AV7*Inputs!AV13</f>
        <v>0</v>
      </c>
      <c r="AW162" s="7">
        <f>Inputs!AW7*Inputs!AW13</f>
        <v>0</v>
      </c>
      <c r="AX162" s="7">
        <f>Inputs!AX7*Inputs!AX13</f>
        <v>0</v>
      </c>
      <c r="AY162" s="7">
        <f>Inputs!AY7*Inputs!AY13</f>
        <v>0</v>
      </c>
      <c r="AZ162" s="7">
        <f>Inputs!AZ7*Inputs!AZ13</f>
        <v>0</v>
      </c>
      <c r="BA162" s="7">
        <f>Inputs!BA7*Inputs!BA13</f>
        <v>0</v>
      </c>
      <c r="BB162" s="7">
        <f>Inputs!BB7*Inputs!BB13</f>
        <v>0</v>
      </c>
      <c r="BC162" s="7">
        <f>Inputs!BC7*Inputs!BC13</f>
        <v>0</v>
      </c>
      <c r="BD162" s="7">
        <f>Inputs!BD7*Inputs!BD13</f>
        <v>0</v>
      </c>
      <c r="BE162" s="7">
        <f>Inputs!BE7*Inputs!BE13</f>
        <v>0</v>
      </c>
      <c r="BF162" s="7">
        <f>Inputs!BF7*Inputs!BF13</f>
        <v>0</v>
      </c>
      <c r="BG162" s="7">
        <f>Inputs!BG7*Inputs!BG13</f>
        <v>0</v>
      </c>
      <c r="BH162" s="7">
        <f>Inputs!BH7*Inputs!BH13</f>
        <v>0</v>
      </c>
      <c r="BI162" s="7">
        <f>Inputs!BI7*Inputs!BI13</f>
        <v>0</v>
      </c>
      <c r="BJ162" s="7">
        <f>Inputs!BJ7*Inputs!BJ13</f>
        <v>0</v>
      </c>
      <c r="BK162" s="7">
        <f>Inputs!BK7*Inputs!BK13</f>
        <v>0</v>
      </c>
      <c r="BL162" s="7">
        <f>Inputs!BL7*Inputs!BL13</f>
        <v>0</v>
      </c>
      <c r="BM162" s="7">
        <f>Inputs!BM7*Inputs!BM13</f>
        <v>0</v>
      </c>
      <c r="BN162" s="7">
        <f>Inputs!BN7*Inputs!BN13</f>
        <v>0</v>
      </c>
      <c r="BO162" s="7">
        <f>Inputs!BO7*Inputs!BO13</f>
        <v>0</v>
      </c>
      <c r="BP162" s="7">
        <f>Inputs!BP7*Inputs!BP13</f>
        <v>0</v>
      </c>
      <c r="BQ162" s="7">
        <f>Inputs!BQ7*Inputs!BQ13</f>
        <v>0</v>
      </c>
      <c r="BR162" s="7">
        <f>Inputs!BR7*Inputs!BR13</f>
        <v>0</v>
      </c>
      <c r="BS162" s="7">
        <f>Inputs!BS7*Inputs!BS13</f>
        <v>0</v>
      </c>
      <c r="BT162" s="7">
        <f>Inputs!BT7*Inputs!BT13</f>
        <v>0</v>
      </c>
      <c r="BU162" s="7">
        <f>Inputs!BU7*Inputs!BU13</f>
        <v>0</v>
      </c>
      <c r="BV162" s="7">
        <f>Inputs!BV7*Inputs!BV13</f>
        <v>0</v>
      </c>
      <c r="BW162" s="7">
        <f>Inputs!BW7*Inputs!BW13</f>
        <v>0</v>
      </c>
      <c r="BX162" s="7">
        <f>Inputs!BX7*Inputs!BX13</f>
        <v>0</v>
      </c>
      <c r="BY162" s="7">
        <f>Inputs!BY7*Inputs!BY13</f>
        <v>0</v>
      </c>
      <c r="BZ162" s="7">
        <f>Inputs!BZ7*Inputs!BZ13</f>
        <v>0</v>
      </c>
      <c r="CA162" s="7">
        <f>Inputs!CA7*Inputs!CA13</f>
        <v>0</v>
      </c>
      <c r="CB162" s="7">
        <f>Inputs!CB7*Inputs!CB13</f>
        <v>0</v>
      </c>
      <c r="CC162" s="7">
        <f>Inputs!CC7*Inputs!CC13</f>
        <v>0</v>
      </c>
      <c r="CD162" s="7">
        <f>Inputs!CD7*Inputs!CD13</f>
        <v>0</v>
      </c>
      <c r="CE162" s="7">
        <f>Inputs!CE7*Inputs!CE13</f>
        <v>0</v>
      </c>
      <c r="CF162" s="7">
        <f>Inputs!CF7*Inputs!CF13</f>
        <v>0</v>
      </c>
      <c r="CG162" s="7">
        <f>Inputs!CG7*Inputs!CG13</f>
        <v>0</v>
      </c>
      <c r="CH162" s="7">
        <f>Inputs!CH7*Inputs!CH13</f>
        <v>0</v>
      </c>
      <c r="CI162" s="7">
        <f>Inputs!CI7*Inputs!CI13</f>
        <v>0</v>
      </c>
      <c r="CJ162" s="7">
        <f>Inputs!CJ7*Inputs!CJ13</f>
        <v>0</v>
      </c>
      <c r="CK162" s="7">
        <f>Inputs!CK7*Inputs!CK13</f>
        <v>0</v>
      </c>
      <c r="CL162" s="7">
        <f>Inputs!CL7*Inputs!CL13</f>
        <v>0</v>
      </c>
      <c r="CM162" s="7">
        <f>Inputs!CM7*Inputs!CM13</f>
        <v>0</v>
      </c>
      <c r="CN162" s="7">
        <f>Inputs!CN7*Inputs!CN13</f>
        <v>0</v>
      </c>
      <c r="CO162" s="7">
        <f>Inputs!CO7*Inputs!CO13</f>
        <v>0</v>
      </c>
      <c r="CP162" s="7">
        <f>Inputs!CP7*Inputs!CP13</f>
        <v>0</v>
      </c>
      <c r="CQ162" s="7">
        <f>Inputs!CQ7*Inputs!CQ13</f>
        <v>0</v>
      </c>
      <c r="CR162" s="7">
        <f>Inputs!CR7*Inputs!CR13</f>
        <v>0</v>
      </c>
      <c r="CS162" s="7">
        <f>Inputs!CS7*Inputs!CS13</f>
        <v>0</v>
      </c>
      <c r="CT162" s="7">
        <f>Inputs!CT7*Inputs!CT13</f>
        <v>0</v>
      </c>
      <c r="CU162" s="7">
        <f>Inputs!CU7*Inputs!CU13</f>
        <v>0</v>
      </c>
      <c r="CV162" s="7">
        <f>Inputs!CV7*Inputs!CV13</f>
        <v>0</v>
      </c>
      <c r="CW162" s="7">
        <f>Inputs!CW7*Inputs!CW13</f>
        <v>0</v>
      </c>
      <c r="CX162" s="7">
        <f>Inputs!CX7*Inputs!CX13</f>
        <v>0</v>
      </c>
      <c r="CY162" s="7">
        <f>Inputs!CY7*Inputs!CY13</f>
        <v>0</v>
      </c>
      <c r="CZ162" s="7">
        <f>Inputs!CZ7*Inputs!CZ13</f>
        <v>0</v>
      </c>
      <c r="DA162" s="7">
        <f>Inputs!DA7*Inputs!DA13</f>
        <v>0</v>
      </c>
      <c r="DB162" s="7">
        <f>Inputs!DB7*Inputs!DB13</f>
        <v>0</v>
      </c>
      <c r="DC162" s="7">
        <f>Inputs!DC7*Inputs!DC13</f>
        <v>0</v>
      </c>
      <c r="DD162" s="7">
        <f>Inputs!DD7*Inputs!DD13</f>
        <v>0</v>
      </c>
      <c r="DE162" s="7">
        <f>Inputs!DE7*Inputs!DE13</f>
        <v>0</v>
      </c>
      <c r="DF162" s="7">
        <f>Inputs!DF7*Inputs!DF13</f>
        <v>0</v>
      </c>
      <c r="DG162" s="7">
        <f>Inputs!DG7*Inputs!DG13</f>
        <v>0</v>
      </c>
      <c r="DH162" s="7">
        <f>Inputs!DH7*Inputs!DH13</f>
        <v>0</v>
      </c>
      <c r="DI162" s="7">
        <f>Inputs!DI7*Inputs!DI13</f>
        <v>0</v>
      </c>
      <c r="DJ162" s="7">
        <f>Inputs!DJ7*Inputs!DJ13</f>
        <v>0</v>
      </c>
      <c r="DK162" s="7">
        <f>Inputs!DK7*Inputs!DK13</f>
        <v>0</v>
      </c>
      <c r="DL162" s="7">
        <f>Inputs!DL7*Inputs!DL13</f>
        <v>0</v>
      </c>
      <c r="DM162" s="7">
        <f>Inputs!DM7*Inputs!DM13</f>
        <v>0</v>
      </c>
      <c r="DN162" s="7">
        <f>Inputs!DN7*Inputs!DN13</f>
        <v>0</v>
      </c>
      <c r="DO162" s="7">
        <f>Inputs!DO7*Inputs!DO13</f>
        <v>0</v>
      </c>
      <c r="DP162" s="7">
        <f>Inputs!DP7*Inputs!DP13</f>
        <v>0</v>
      </c>
      <c r="DQ162" s="7">
        <f>Inputs!DQ7*Inputs!DQ13</f>
        <v>0</v>
      </c>
      <c r="DR162" s="7">
        <f>Inputs!DR7*Inputs!DR13</f>
        <v>0</v>
      </c>
      <c r="DS162" s="7">
        <f>Inputs!DS7*Inputs!DS13</f>
        <v>0</v>
      </c>
      <c r="DT162" s="7">
        <f>Inputs!DT7*Inputs!DT13</f>
        <v>0</v>
      </c>
      <c r="DU162" s="7">
        <f>Inputs!DU7*Inputs!DU13</f>
        <v>0</v>
      </c>
      <c r="DV162" s="7">
        <f>Inputs!DV7*Inputs!DV13</f>
        <v>0</v>
      </c>
      <c r="DW162" s="7">
        <f>Inputs!DW7*Inputs!DW13</f>
        <v>0</v>
      </c>
      <c r="DX162" s="7">
        <f>Inputs!DX7*Inputs!DX13</f>
        <v>0</v>
      </c>
      <c r="DY162" s="7">
        <f>Inputs!DY7*Inputs!DY13</f>
        <v>0</v>
      </c>
      <c r="DZ162" s="7">
        <f>Inputs!DZ7*Inputs!DZ13</f>
        <v>0</v>
      </c>
      <c r="EA162" s="7">
        <f>Inputs!EA7*Inputs!EA13</f>
        <v>0</v>
      </c>
      <c r="EB162" s="7">
        <f>Inputs!EB7*Inputs!EB13</f>
        <v>0</v>
      </c>
      <c r="EC162" s="7">
        <f>Inputs!EC7*Inputs!EC13</f>
        <v>0</v>
      </c>
      <c r="ED162" s="7">
        <f>Inputs!ED7*Inputs!ED13</f>
        <v>0</v>
      </c>
      <c r="EE162" s="7">
        <f>Inputs!EE7*Inputs!EE13</f>
        <v>0</v>
      </c>
      <c r="EF162" s="7">
        <f>Inputs!EF7*Inputs!EF13</f>
        <v>0</v>
      </c>
      <c r="EG162" s="7">
        <f>Inputs!EG7*Inputs!EG13</f>
        <v>0</v>
      </c>
      <c r="EH162" s="7">
        <f>Inputs!EH7*Inputs!EH13</f>
        <v>0</v>
      </c>
      <c r="EI162" s="7">
        <f>Inputs!EI7*Inputs!EI13</f>
        <v>0</v>
      </c>
      <c r="EJ162" s="7">
        <f>Inputs!EJ7*Inputs!EJ13</f>
        <v>0</v>
      </c>
      <c r="EK162" s="7">
        <f>Inputs!EK7*Inputs!EK13</f>
        <v>0</v>
      </c>
      <c r="EL162" s="7">
        <f>Inputs!EL7*Inputs!EL13</f>
        <v>0</v>
      </c>
      <c r="EM162" s="7">
        <f>Inputs!EM7*Inputs!EM13</f>
        <v>0</v>
      </c>
      <c r="EN162" s="7">
        <f>Inputs!EN7*Inputs!EN13</f>
        <v>0</v>
      </c>
      <c r="EO162" s="7">
        <f>Inputs!EO7*Inputs!EO13</f>
        <v>0</v>
      </c>
      <c r="EP162" s="7">
        <f>Inputs!EP7*Inputs!EP13</f>
        <v>0</v>
      </c>
      <c r="EQ162" s="7">
        <f>Inputs!EQ7*Inputs!EQ13</f>
        <v>0</v>
      </c>
      <c r="ER162" s="7">
        <f>Inputs!ER7*Inputs!ER13</f>
        <v>0</v>
      </c>
      <c r="ES162" s="7">
        <f>Inputs!ES7*Inputs!ES13</f>
        <v>0</v>
      </c>
      <c r="ET162" s="7">
        <f>Inputs!ET7*Inputs!ET13</f>
        <v>0</v>
      </c>
      <c r="EU162" s="7">
        <f>Inputs!EU7*Inputs!EU13</f>
        <v>0</v>
      </c>
      <c r="EV162" s="7">
        <f>Inputs!EV7*Inputs!EV13</f>
        <v>0</v>
      </c>
      <c r="EW162" s="7">
        <f>Inputs!EW7*Inputs!EW13</f>
        <v>0</v>
      </c>
      <c r="EX162" s="7">
        <f>Inputs!EX7*Inputs!EX13</f>
        <v>0</v>
      </c>
      <c r="EY162" s="7">
        <f>Inputs!EY7*Inputs!EY13</f>
        <v>0</v>
      </c>
      <c r="EZ162" s="7">
        <f>Inputs!EZ7*Inputs!EZ13</f>
        <v>0</v>
      </c>
      <c r="FA162" s="7">
        <f>Inputs!FA7*Inputs!FA13</f>
        <v>0</v>
      </c>
    </row>
    <row r="163" spans="1:157" x14ac:dyDescent="0.25">
      <c r="A163" s="11" t="s">
        <v>192</v>
      </c>
      <c r="B163" s="8" t="e">
        <f>IF('Feed Inputs'!B4="Estimated ADFI",('Feed Inputs'!B32),IF('Feed Inputs'!B8="No",'Feed Inputs'!B32,IF(AND('Feed Inputs'!B8="Yes",('Feed Inputs'!B7="No")),(((('Feed Inputs'!B38/7)*365.25)*2000)/((B164*B165)+(B177*B178)+(B190*B191)+(B203*B204))),((((('Feed Inputs'!B38/7)*365.25)*2000)-(SUM(B90,B103,B116)))/((B164*B165)+(B177*B178)+(B190*B191)+(B203*B204))))))</f>
        <v>#DIV/0!</v>
      </c>
      <c r="C163" s="8" t="e">
        <f>IF('Feed Inputs'!C4="Estimated ADFI",('Feed Inputs'!C32),IF('Feed Inputs'!C8="No",'Feed Inputs'!C32,IF(AND('Feed Inputs'!C8="Yes",('Feed Inputs'!C7="No")),(((('Feed Inputs'!C38/7)*365.25)*2000)/((C164*C165)+(C177*C178)+(C190*C191)+(C203*C204))),((((('Feed Inputs'!C38/7)*365.25)*2000)-(SUM(C90,C103,C116)))/((C164*C165)+(C177*C178)+(C190*C191)+(C203*C204))))))</f>
        <v>#DIV/0!</v>
      </c>
      <c r="D163" s="8" t="e">
        <f>IF('Feed Inputs'!D4="Estimated ADFI",('Feed Inputs'!D32),IF('Feed Inputs'!D8="No",'Feed Inputs'!D32,IF(AND('Feed Inputs'!D8="Yes",('Feed Inputs'!D7="No")),(((('Feed Inputs'!D38/7)*365.25)*2000)/((D164*D165)+(D177*D178)+(D190*D191)+(D203*D204))),((((('Feed Inputs'!D38/7)*365.25)*2000)-(SUM(D90,D103,D116)))/((D164*D165)+(D177*D178)+(D190*D191)+(D203*D204))))))</f>
        <v>#DIV/0!</v>
      </c>
      <c r="E163" s="8" t="e">
        <f>IF('Feed Inputs'!E4="Estimated ADFI",('Feed Inputs'!E32),IF('Feed Inputs'!E8="No",'Feed Inputs'!E32,IF(AND('Feed Inputs'!E8="Yes",('Feed Inputs'!E7="No")),(((('Feed Inputs'!E38/7)*365.25)*2000)/((E164*E165)+(E177*E178)+(E190*E191)+(E203*E204))),((((('Feed Inputs'!E38/7)*365.25)*2000)-(SUM(E90,E103,E116)))/((E164*E165)+(E177*E178)+(E190*E191)+(E203*E204))))))</f>
        <v>#DIV/0!</v>
      </c>
      <c r="F163" s="8" t="e">
        <f>IF('Feed Inputs'!F4="Estimated ADFI",('Feed Inputs'!F32),IF('Feed Inputs'!F8="No",'Feed Inputs'!F32,IF(AND('Feed Inputs'!F8="Yes",('Feed Inputs'!F7="No")),(((('Feed Inputs'!F38/7)*365.25)*2000)/((F164*F165)+(F177*F178)+(F190*F191)+(F203*F204))),((((('Feed Inputs'!F38/7)*365.25)*2000)-(SUM(F90,F103,F116)))/((F164*F165)+(F177*F178)+(F190*F191)+(F203*F204))))))</f>
        <v>#DIV/0!</v>
      </c>
      <c r="G163" s="8" t="e">
        <f>IF('Feed Inputs'!G4="Estimated ADFI",('Feed Inputs'!G32),IF('Feed Inputs'!G8="No",'Feed Inputs'!G32,IF(AND('Feed Inputs'!G8="Yes",('Feed Inputs'!G7="No")),(((('Feed Inputs'!G38/7)*365.25)*2000)/((G164*G165)+(G177*G178)+(G190*G191)+(G203*G204))),((((('Feed Inputs'!G38/7)*365.25)*2000)-(SUM(G90,G103,G116)))/((G164*G165)+(G177*G178)+(G190*G191)+(G203*G204))))))</f>
        <v>#DIV/0!</v>
      </c>
      <c r="H163" s="8" t="e">
        <f>IF('Feed Inputs'!H4="Estimated ADFI",('Feed Inputs'!H32),IF('Feed Inputs'!H8="No",'Feed Inputs'!H32,IF(AND('Feed Inputs'!H8="Yes",('Feed Inputs'!H7="No")),(((('Feed Inputs'!H38/7)*365.25)*2000)/((H164*H165)+(H177*H178)+(H190*H191)+(H203*H204))),((((('Feed Inputs'!H38/7)*365.25)*2000)-(SUM(H90,H103,H116)))/((H164*H165)+(H177*H178)+(H190*H191)+(H203*H204))))))</f>
        <v>#DIV/0!</v>
      </c>
      <c r="I163" s="8" t="e">
        <f>IF('Feed Inputs'!I4="Estimated ADFI",('Feed Inputs'!I32),IF('Feed Inputs'!I8="No",'Feed Inputs'!I32,IF(AND('Feed Inputs'!I8="Yes",('Feed Inputs'!I7="No")),(((('Feed Inputs'!I38/7)*365.25)*2000)/((I164*I165)+(I177*I178)+(I190*I191)+(I203*I204))),((((('Feed Inputs'!I38/7)*365.25)*2000)-(SUM(I90,I103,I116)))/((I164*I165)+(I177*I178)+(I190*I191)+(I203*I204))))))</f>
        <v>#DIV/0!</v>
      </c>
      <c r="J163" s="8" t="e">
        <f>IF('Feed Inputs'!J4="Estimated ADFI",('Feed Inputs'!J32),IF('Feed Inputs'!J8="No",'Feed Inputs'!J32,IF(AND('Feed Inputs'!J8="Yes",('Feed Inputs'!J7="No")),(((('Feed Inputs'!J38/7)*365.25)*2000)/((J164*J165)+(J177*J178)+(J190*J191)+(J203*J204))),((((('Feed Inputs'!J38/7)*365.25)*2000)-(SUM(J90,J103,J116)))/((J164*J165)+(J177*J178)+(J190*J191)+(J203*J204))))))</f>
        <v>#DIV/0!</v>
      </c>
      <c r="K163" s="8" t="e">
        <f>IF('Feed Inputs'!K4="Estimated ADFI",('Feed Inputs'!K32),IF('Feed Inputs'!K8="No",'Feed Inputs'!K32,IF(AND('Feed Inputs'!K8="Yes",('Feed Inputs'!K7="No")),(((('Feed Inputs'!K38/7)*365.25)*2000)/((K164*K165)+(K177*K178)+(K190*K191)+(K203*K204))),((((('Feed Inputs'!K38/7)*365.25)*2000)-(SUM(K90,K103,K116)))/((K164*K165)+(K177*K178)+(K190*K191)+(K203*K204))))))</f>
        <v>#DIV/0!</v>
      </c>
      <c r="L163" s="8" t="e">
        <f>IF('Feed Inputs'!L4="Estimated ADFI",('Feed Inputs'!L32),IF('Feed Inputs'!L8="No",'Feed Inputs'!L32,IF(AND('Feed Inputs'!L8="Yes",('Feed Inputs'!L7="No")),(((('Feed Inputs'!L38/7)*365.25)*2000)/((L164*L165)+(L177*L178)+(L190*L191)+(L203*L204))),((((('Feed Inputs'!L38/7)*365.25)*2000)-(SUM(L90,L103,L116)))/((L164*L165)+(L177*L178)+(L190*L191)+(L203*L204))))))</f>
        <v>#DIV/0!</v>
      </c>
      <c r="M163" s="8" t="e">
        <f>IF('Feed Inputs'!M4="Estimated ADFI",('Feed Inputs'!M32),IF('Feed Inputs'!M8="No",'Feed Inputs'!M32,IF(AND('Feed Inputs'!M8="Yes",('Feed Inputs'!M7="No")),(((('Feed Inputs'!M38/7)*365.25)*2000)/((M164*M165)+(M177*M178)+(M190*M191)+(M203*M204))),((((('Feed Inputs'!M38/7)*365.25)*2000)-(SUM(M90,M103,M116)))/((M164*M165)+(M177*M178)+(M190*M191)+(M203*M204))))))</f>
        <v>#DIV/0!</v>
      </c>
      <c r="N163" s="8" t="e">
        <f>IF('Feed Inputs'!N4="Estimated ADFI",('Feed Inputs'!N32),IF('Feed Inputs'!N8="No",'Feed Inputs'!N32,IF(AND('Feed Inputs'!N8="Yes",('Feed Inputs'!N7="No")),(((('Feed Inputs'!N38/7)*365.25)*2000)/((N164*N165)+(N177*N178)+(N190*N191)+(N203*N204))),((((('Feed Inputs'!N38/7)*365.25)*2000)-(SUM(N90,N103,N116)))/((N164*N165)+(N177*N178)+(N190*N191)+(N203*N204))))))</f>
        <v>#DIV/0!</v>
      </c>
      <c r="O163" s="8" t="e">
        <f>IF('Feed Inputs'!O4="Estimated ADFI",('Feed Inputs'!O32),IF('Feed Inputs'!O8="No",'Feed Inputs'!O32,IF(AND('Feed Inputs'!O8="Yes",('Feed Inputs'!O7="No")),(((('Feed Inputs'!O38/7)*365.25)*2000)/((O164*O165)+(O177*O178)+(O190*O191)+(O203*O204))),((((('Feed Inputs'!O38/7)*365.25)*2000)-(SUM(O90,O103,O116)))/((O164*O165)+(O177*O178)+(O190*O191)+(O203*O204))))))</f>
        <v>#DIV/0!</v>
      </c>
      <c r="P163" s="8" t="e">
        <f>IF('Feed Inputs'!P4="Estimated ADFI",('Feed Inputs'!P32),IF('Feed Inputs'!P8="No",'Feed Inputs'!P32,IF(AND('Feed Inputs'!P8="Yes",('Feed Inputs'!P7="No")),(((('Feed Inputs'!P38/7)*365.25)*2000)/((P164*P165)+(P177*P178)+(P190*P191)+(P203*P204))),((((('Feed Inputs'!P38/7)*365.25)*2000)-(SUM(P90,P103,P116)))/((P164*P165)+(P177*P178)+(P190*P191)+(P203*P204))))))</f>
        <v>#DIV/0!</v>
      </c>
      <c r="Q163" s="8" t="e">
        <f>IF('Feed Inputs'!Q4="Estimated ADFI",('Feed Inputs'!Q32),IF('Feed Inputs'!Q8="No",'Feed Inputs'!Q32,IF(AND('Feed Inputs'!Q8="Yes",('Feed Inputs'!Q7="No")),(((('Feed Inputs'!Q38/7)*365.25)*2000)/((Q164*Q165)+(Q177*Q178)+(Q190*Q191)+(Q203*Q204))),((((('Feed Inputs'!Q38/7)*365.25)*2000)-(SUM(Q90,Q103,Q116)))/((Q164*Q165)+(Q177*Q178)+(Q190*Q191)+(Q203*Q204))))))</f>
        <v>#DIV/0!</v>
      </c>
      <c r="R163" s="8" t="e">
        <f>IF('Feed Inputs'!R4="Estimated ADFI",('Feed Inputs'!R32),IF('Feed Inputs'!R8="No",'Feed Inputs'!R32,IF(AND('Feed Inputs'!R8="Yes",('Feed Inputs'!R7="No")),(((('Feed Inputs'!R38/7)*365.25)*2000)/((R164*R165)+(R177*R178)+(R190*R191)+(R203*R204))),((((('Feed Inputs'!R38/7)*365.25)*2000)-(SUM(R90,R103,R116)))/((R164*R165)+(R177*R178)+(R190*R191)+(R203*R204))))))</f>
        <v>#DIV/0!</v>
      </c>
      <c r="S163" s="8" t="e">
        <f>IF('Feed Inputs'!S4="Estimated ADFI",('Feed Inputs'!S32),IF('Feed Inputs'!S8="No",'Feed Inputs'!S32,IF(AND('Feed Inputs'!S8="Yes",('Feed Inputs'!S7="No")),(((('Feed Inputs'!S38/7)*365.25)*2000)/((S164*S165)+(S177*S178)+(S190*S191)+(S203*S204))),((((('Feed Inputs'!S38/7)*365.25)*2000)-(SUM(S90,S103,S116)))/((S164*S165)+(S177*S178)+(S190*S191)+(S203*S204))))))</f>
        <v>#DIV/0!</v>
      </c>
      <c r="T163" s="8" t="e">
        <f>IF('Feed Inputs'!T4="Estimated ADFI",('Feed Inputs'!T32),IF('Feed Inputs'!T8="No",'Feed Inputs'!T32,IF(AND('Feed Inputs'!T8="Yes",('Feed Inputs'!T7="No")),(((('Feed Inputs'!T38/7)*365.25)*2000)/((T164*T165)+(T177*T178)+(T190*T191)+(T203*T204))),((((('Feed Inputs'!T38/7)*365.25)*2000)-(SUM(T90,T103,T116)))/((T164*T165)+(T177*T178)+(T190*T191)+(T203*T204))))))</f>
        <v>#DIV/0!</v>
      </c>
      <c r="U163" s="8" t="e">
        <f>IF('Feed Inputs'!U4="Estimated ADFI",('Feed Inputs'!U32),IF('Feed Inputs'!U8="No",'Feed Inputs'!U32,IF(AND('Feed Inputs'!U8="Yes",('Feed Inputs'!U7="No")),(((('Feed Inputs'!U38/7)*365.25)*2000)/((U164*U165)+(U177*U178)+(U190*U191)+(U203*U204))),((((('Feed Inputs'!U38/7)*365.25)*2000)-(SUM(U90,U103,U116)))/((U164*U165)+(U177*U178)+(U190*U191)+(U203*U204))))))</f>
        <v>#DIV/0!</v>
      </c>
      <c r="V163" s="8" t="e">
        <f>IF('Feed Inputs'!V4="Estimated ADFI",('Feed Inputs'!V32),IF('Feed Inputs'!V8="No",'Feed Inputs'!V32,IF(AND('Feed Inputs'!V8="Yes",('Feed Inputs'!V7="No")),(((('Feed Inputs'!V38/7)*365.25)*2000)/((V164*V165)+(V177*V178)+(V190*V191)+(V203*V204))),((((('Feed Inputs'!V38/7)*365.25)*2000)-(SUM(V90,V103,V116)))/((V164*V165)+(V177*V178)+(V190*V191)+(V203*V204))))))</f>
        <v>#DIV/0!</v>
      </c>
      <c r="W163" s="8" t="e">
        <f>IF('Feed Inputs'!W4="Estimated ADFI",('Feed Inputs'!W32),IF('Feed Inputs'!W8="No",'Feed Inputs'!W32,IF(AND('Feed Inputs'!W8="Yes",('Feed Inputs'!W7="No")),(((('Feed Inputs'!W38/7)*365.25)*2000)/((W164*W165)+(W177*W178)+(W190*W191)+(W203*W204))),((((('Feed Inputs'!W38/7)*365.25)*2000)-(SUM(W90,W103,W116)))/((W164*W165)+(W177*W178)+(W190*W191)+(W203*W204))))))</f>
        <v>#DIV/0!</v>
      </c>
      <c r="X163" s="8" t="e">
        <f>IF('Feed Inputs'!X4="Estimated ADFI",('Feed Inputs'!X32),IF('Feed Inputs'!X8="No",'Feed Inputs'!X32,IF(AND('Feed Inputs'!X8="Yes",('Feed Inputs'!X7="No")),(((('Feed Inputs'!X38/7)*365.25)*2000)/((X164*X165)+(X177*X178)+(X190*X191)+(X203*X204))),((((('Feed Inputs'!X38/7)*365.25)*2000)-(SUM(X90,X103,X116)))/((X164*X165)+(X177*X178)+(X190*X191)+(X203*X204))))))</f>
        <v>#DIV/0!</v>
      </c>
      <c r="Y163" s="8" t="e">
        <f>IF('Feed Inputs'!Y4="Estimated ADFI",('Feed Inputs'!Y32),IF('Feed Inputs'!Y8="No",'Feed Inputs'!Y32,IF(AND('Feed Inputs'!Y8="Yes",('Feed Inputs'!Y7="No")),(((('Feed Inputs'!Y38/7)*365.25)*2000)/((Y164*Y165)+(Y177*Y178)+(Y190*Y191)+(Y203*Y204))),((((('Feed Inputs'!Y38/7)*365.25)*2000)-(SUM(Y90,Y103,Y116)))/((Y164*Y165)+(Y177*Y178)+(Y190*Y191)+(Y203*Y204))))))</f>
        <v>#DIV/0!</v>
      </c>
      <c r="Z163" s="8" t="e">
        <f>IF('Feed Inputs'!Z4="Estimated ADFI",('Feed Inputs'!Z32),IF('Feed Inputs'!Z8="No",'Feed Inputs'!Z32,IF(AND('Feed Inputs'!Z8="Yes",('Feed Inputs'!Z7="No")),(((('Feed Inputs'!Z38/7)*365.25)*2000)/((Z164*Z165)+(Z177*Z178)+(Z190*Z191)+(Z203*Z204))),((((('Feed Inputs'!Z38/7)*365.25)*2000)-(SUM(Z90,Z103,Z116)))/((Z164*Z165)+(Z177*Z178)+(Z190*Z191)+(Z203*Z204))))))</f>
        <v>#DIV/0!</v>
      </c>
      <c r="AA163" s="8" t="e">
        <f>IF('Feed Inputs'!AA4="Estimated ADFI",('Feed Inputs'!AA32),IF('Feed Inputs'!AA8="No",'Feed Inputs'!AA32,IF(AND('Feed Inputs'!AA8="Yes",('Feed Inputs'!AA7="No")),(((('Feed Inputs'!AA38/7)*365.25)*2000)/((AA164*AA165)+(AA177*AA178)+(AA190*AA191)+(AA203*AA204))),((((('Feed Inputs'!AA38/7)*365.25)*2000)-(SUM(AA90,AA103,AA116)))/((AA164*AA165)+(AA177*AA178)+(AA190*AA191)+(AA203*AA204))))))</f>
        <v>#DIV/0!</v>
      </c>
      <c r="AB163" s="8" t="e">
        <f>IF('Feed Inputs'!AB4="Estimated ADFI",('Feed Inputs'!AB32),IF('Feed Inputs'!AB8="No",'Feed Inputs'!AB32,IF(AND('Feed Inputs'!AB8="Yes",('Feed Inputs'!AB7="No")),(((('Feed Inputs'!AB38/7)*365.25)*2000)/((AB164*AB165)+(AB177*AB178)+(AB190*AB191)+(AB203*AB204))),((((('Feed Inputs'!AB38/7)*365.25)*2000)-(SUM(AB90,AB103,AB116)))/((AB164*AB165)+(AB177*AB178)+(AB190*AB191)+(AB203*AB204))))))</f>
        <v>#DIV/0!</v>
      </c>
      <c r="AC163" s="8" t="e">
        <f>IF('Feed Inputs'!AC4="Estimated ADFI",('Feed Inputs'!AC32),IF('Feed Inputs'!AC8="No",'Feed Inputs'!AC32,IF(AND('Feed Inputs'!AC8="Yes",('Feed Inputs'!AC7="No")),(((('Feed Inputs'!AC38/7)*365.25)*2000)/((AC164*AC165)+(AC177*AC178)+(AC190*AC191)+(AC203*AC204))),((((('Feed Inputs'!AC38/7)*365.25)*2000)-(SUM(AC90,AC103,AC116)))/((AC164*AC165)+(AC177*AC178)+(AC190*AC191)+(AC203*AC204))))))</f>
        <v>#DIV/0!</v>
      </c>
      <c r="AD163" s="8" t="e">
        <f>IF('Feed Inputs'!AD4="Estimated ADFI",('Feed Inputs'!AD32),IF('Feed Inputs'!AD8="No",'Feed Inputs'!AD32,IF(AND('Feed Inputs'!AD8="Yes",('Feed Inputs'!AD7="No")),(((('Feed Inputs'!AD38/7)*365.25)*2000)/((AD164*AD165)+(AD177*AD178)+(AD190*AD191)+(AD203*AD204))),((((('Feed Inputs'!AD38/7)*365.25)*2000)-(SUM(AD90,AD103,AD116)))/((AD164*AD165)+(AD177*AD178)+(AD190*AD191)+(AD203*AD204))))))</f>
        <v>#DIV/0!</v>
      </c>
      <c r="AE163" s="8" t="e">
        <f>IF('Feed Inputs'!AE4="Estimated ADFI",('Feed Inputs'!AE32),IF('Feed Inputs'!AE8="No",'Feed Inputs'!AE32,IF(AND('Feed Inputs'!AE8="Yes",('Feed Inputs'!AE7="No")),(((('Feed Inputs'!AE38/7)*365.25)*2000)/((AE164*AE165)+(AE177*AE178)+(AE190*AE191)+(AE203*AE204))),((((('Feed Inputs'!AE38/7)*365.25)*2000)-(SUM(AE90,AE103,AE116)))/((AE164*AE165)+(AE177*AE178)+(AE190*AE191)+(AE203*AE204))))))</f>
        <v>#DIV/0!</v>
      </c>
      <c r="AF163" s="8" t="e">
        <f>IF('Feed Inputs'!AF4="Estimated ADFI",('Feed Inputs'!AF32),IF('Feed Inputs'!AF8="No",'Feed Inputs'!AF32,IF(AND('Feed Inputs'!AF8="Yes",('Feed Inputs'!AF7="No")),(((('Feed Inputs'!AF38/7)*365.25)*2000)/((AF164*AF165)+(AF177*AF178)+(AF190*AF191)+(AF203*AF204))),((((('Feed Inputs'!AF38/7)*365.25)*2000)-(SUM(AF90,AF103,AF116)))/((AF164*AF165)+(AF177*AF178)+(AF190*AF191)+(AF203*AF204))))))</f>
        <v>#DIV/0!</v>
      </c>
      <c r="AG163" s="8" t="e">
        <f>IF('Feed Inputs'!AG4="Estimated ADFI",('Feed Inputs'!AG32),IF('Feed Inputs'!AG8="No",'Feed Inputs'!AG32,IF(AND('Feed Inputs'!AG8="Yes",('Feed Inputs'!AG7="No")),(((('Feed Inputs'!AG38/7)*365.25)*2000)/((AG164*AG165)+(AG177*AG178)+(AG190*AG191)+(AG203*AG204))),((((('Feed Inputs'!AG38/7)*365.25)*2000)-(SUM(AG90,AG103,AG116)))/((AG164*AG165)+(AG177*AG178)+(AG190*AG191)+(AG203*AG204))))))</f>
        <v>#DIV/0!</v>
      </c>
      <c r="AH163" s="8" t="e">
        <f>IF('Feed Inputs'!AH4="Estimated ADFI",('Feed Inputs'!AH32),IF('Feed Inputs'!AH8="No",'Feed Inputs'!AH32,IF(AND('Feed Inputs'!AH8="Yes",('Feed Inputs'!AH7="No")),(((('Feed Inputs'!AH38/7)*365.25)*2000)/((AH164*AH165)+(AH177*AH178)+(AH190*AH191)+(AH203*AH204))),((((('Feed Inputs'!AH38/7)*365.25)*2000)-(SUM(AH90,AH103,AH116)))/((AH164*AH165)+(AH177*AH178)+(AH190*AH191)+(AH203*AH204))))))</f>
        <v>#DIV/0!</v>
      </c>
      <c r="AI163" s="8" t="e">
        <f>IF('Feed Inputs'!AI4="Estimated ADFI",('Feed Inputs'!AI32),IF('Feed Inputs'!AI8="No",'Feed Inputs'!AI32,IF(AND('Feed Inputs'!AI8="Yes",('Feed Inputs'!AI7="No")),(((('Feed Inputs'!AI38/7)*365.25)*2000)/((AI164*AI165)+(AI177*AI178)+(AI190*AI191)+(AI203*AI204))),((((('Feed Inputs'!AI38/7)*365.25)*2000)-(SUM(AI90,AI103,AI116)))/((AI164*AI165)+(AI177*AI178)+(AI190*AI191)+(AI203*AI204))))))</f>
        <v>#DIV/0!</v>
      </c>
      <c r="AJ163" s="8" t="e">
        <f>IF('Feed Inputs'!AJ4="Estimated ADFI",('Feed Inputs'!AJ32),IF('Feed Inputs'!AJ8="No",'Feed Inputs'!AJ32,IF(AND('Feed Inputs'!AJ8="Yes",('Feed Inputs'!AJ7="No")),(((('Feed Inputs'!AJ38/7)*365.25)*2000)/((AJ164*AJ165)+(AJ177*AJ178)+(AJ190*AJ191)+(AJ203*AJ204))),((((('Feed Inputs'!AJ38/7)*365.25)*2000)-(SUM(AJ90,AJ103,AJ116)))/((AJ164*AJ165)+(AJ177*AJ178)+(AJ190*AJ191)+(AJ203*AJ204))))))</f>
        <v>#DIV/0!</v>
      </c>
      <c r="AK163" s="8" t="e">
        <f>IF('Feed Inputs'!AK4="Estimated ADFI",('Feed Inputs'!AK32),IF('Feed Inputs'!AK8="No",'Feed Inputs'!AK32,IF(AND('Feed Inputs'!AK8="Yes",('Feed Inputs'!AK7="No")),(((('Feed Inputs'!AK38/7)*365.25)*2000)/((AK164*AK165)+(AK177*AK178)+(AK190*AK191)+(AK203*AK204))),((((('Feed Inputs'!AK38/7)*365.25)*2000)-(SUM(AK90,AK103,AK116)))/((AK164*AK165)+(AK177*AK178)+(AK190*AK191)+(AK203*AK204))))))</f>
        <v>#DIV/0!</v>
      </c>
      <c r="AL163" s="8" t="e">
        <f>IF('Feed Inputs'!AL4="Estimated ADFI",('Feed Inputs'!AL32),IF('Feed Inputs'!AL8="No",'Feed Inputs'!AL32,IF(AND('Feed Inputs'!AL8="Yes",('Feed Inputs'!AL7="No")),(((('Feed Inputs'!AL38/7)*365.25)*2000)/((AL164*AL165)+(AL177*AL178)+(AL190*AL191)+(AL203*AL204))),((((('Feed Inputs'!AL38/7)*365.25)*2000)-(SUM(AL90,AL103,AL116)))/((AL164*AL165)+(AL177*AL178)+(AL190*AL191)+(AL203*AL204))))))</f>
        <v>#DIV/0!</v>
      </c>
      <c r="AM163" s="8" t="e">
        <f>IF('Feed Inputs'!AM4="Estimated ADFI",('Feed Inputs'!AM32),IF('Feed Inputs'!AM8="No",'Feed Inputs'!AM32,IF(AND('Feed Inputs'!AM8="Yes",('Feed Inputs'!AM7="No")),(((('Feed Inputs'!AM38/7)*365.25)*2000)/((AM164*AM165)+(AM177*AM178)+(AM190*AM191)+(AM203*AM204))),((((('Feed Inputs'!AM38/7)*365.25)*2000)-(SUM(AM90,AM103,AM116)))/((AM164*AM165)+(AM177*AM178)+(AM190*AM191)+(AM203*AM204))))))</f>
        <v>#DIV/0!</v>
      </c>
      <c r="AN163" s="8" t="e">
        <f>IF('Feed Inputs'!AN4="Estimated ADFI",('Feed Inputs'!AN32),IF('Feed Inputs'!AN8="No",'Feed Inputs'!AN32,IF(AND('Feed Inputs'!AN8="Yes",('Feed Inputs'!AN7="No")),(((('Feed Inputs'!AN38/7)*365.25)*2000)/((AN164*AN165)+(AN177*AN178)+(AN190*AN191)+(AN203*AN204))),((((('Feed Inputs'!AN38/7)*365.25)*2000)-(SUM(AN90,AN103,AN116)))/((AN164*AN165)+(AN177*AN178)+(AN190*AN191)+(AN203*AN204))))))</f>
        <v>#DIV/0!</v>
      </c>
      <c r="AO163" s="8" t="e">
        <f>IF('Feed Inputs'!AO4="Estimated ADFI",('Feed Inputs'!AO32),IF('Feed Inputs'!AO8="No",'Feed Inputs'!AO32,IF(AND('Feed Inputs'!AO8="Yes",('Feed Inputs'!AO7="No")),(((('Feed Inputs'!AO38/7)*365.25)*2000)/((AO164*AO165)+(AO177*AO178)+(AO190*AO191)+(AO203*AO204))),((((('Feed Inputs'!AO38/7)*365.25)*2000)-(SUM(AO90,AO103,AO116)))/((AO164*AO165)+(AO177*AO178)+(AO190*AO191)+(AO203*AO204))))))</f>
        <v>#DIV/0!</v>
      </c>
      <c r="AP163" s="8" t="e">
        <f>IF('Feed Inputs'!AP4="Estimated ADFI",('Feed Inputs'!AP32),IF('Feed Inputs'!AP8="No",'Feed Inputs'!AP32,IF(AND('Feed Inputs'!AP8="Yes",('Feed Inputs'!AP7="No")),(((('Feed Inputs'!AP38/7)*365.25)*2000)/((AP164*AP165)+(AP177*AP178)+(AP190*AP191)+(AP203*AP204))),((((('Feed Inputs'!AP38/7)*365.25)*2000)-(SUM(AP90,AP103,AP116)))/((AP164*AP165)+(AP177*AP178)+(AP190*AP191)+(AP203*AP204))))))</f>
        <v>#DIV/0!</v>
      </c>
      <c r="AQ163" s="8" t="e">
        <f>IF('Feed Inputs'!AQ4="Estimated ADFI",('Feed Inputs'!AQ32),IF('Feed Inputs'!AQ8="No",'Feed Inputs'!AQ32,IF(AND('Feed Inputs'!AQ8="Yes",('Feed Inputs'!AQ7="No")),(((('Feed Inputs'!AQ38/7)*365.25)*2000)/((AQ164*AQ165)+(AQ177*AQ178)+(AQ190*AQ191)+(AQ203*AQ204))),((((('Feed Inputs'!AQ38/7)*365.25)*2000)-(SUM(AQ90,AQ103,AQ116)))/((AQ164*AQ165)+(AQ177*AQ178)+(AQ190*AQ191)+(AQ203*AQ204))))))</f>
        <v>#DIV/0!</v>
      </c>
      <c r="AR163" s="8" t="e">
        <f>IF('Feed Inputs'!AR4="Estimated ADFI",('Feed Inputs'!AR32),IF('Feed Inputs'!AR8="No",'Feed Inputs'!AR32,IF(AND('Feed Inputs'!AR8="Yes",('Feed Inputs'!AR7="No")),(((('Feed Inputs'!AR38/7)*365.25)*2000)/((AR164*AR165)+(AR177*AR178)+(AR190*AR191)+(AR203*AR204))),((((('Feed Inputs'!AR38/7)*365.25)*2000)-(SUM(AR90,AR103,AR116)))/((AR164*AR165)+(AR177*AR178)+(AR190*AR191)+(AR203*AR204))))))</f>
        <v>#DIV/0!</v>
      </c>
      <c r="AS163" s="8" t="e">
        <f>IF('Feed Inputs'!AS4="Estimated ADFI",('Feed Inputs'!AS32),IF('Feed Inputs'!AS8="No",'Feed Inputs'!AS32,IF(AND('Feed Inputs'!AS8="Yes",('Feed Inputs'!AS7="No")),(((('Feed Inputs'!AS38/7)*365.25)*2000)/((AS164*AS165)+(AS177*AS178)+(AS190*AS191)+(AS203*AS204))),((((('Feed Inputs'!AS38/7)*365.25)*2000)-(SUM(AS90,AS103,AS116)))/((AS164*AS165)+(AS177*AS178)+(AS190*AS191)+(AS203*AS204))))))</f>
        <v>#DIV/0!</v>
      </c>
      <c r="AT163" s="8" t="e">
        <f>IF('Feed Inputs'!AT4="Estimated ADFI",('Feed Inputs'!AT32),IF('Feed Inputs'!AT8="No",'Feed Inputs'!AT32,IF(AND('Feed Inputs'!AT8="Yes",('Feed Inputs'!AT7="No")),(((('Feed Inputs'!AT38/7)*365.25)*2000)/((AT164*AT165)+(AT177*AT178)+(AT190*AT191)+(AT203*AT204))),((((('Feed Inputs'!AT38/7)*365.25)*2000)-(SUM(AT90,AT103,AT116)))/((AT164*AT165)+(AT177*AT178)+(AT190*AT191)+(AT203*AT204))))))</f>
        <v>#DIV/0!</v>
      </c>
      <c r="AU163" s="8" t="e">
        <f>IF('Feed Inputs'!AU4="Estimated ADFI",('Feed Inputs'!AU32),IF('Feed Inputs'!AU8="No",'Feed Inputs'!AU32,IF(AND('Feed Inputs'!AU8="Yes",('Feed Inputs'!AU7="No")),(((('Feed Inputs'!AU38/7)*365.25)*2000)/((AU164*AU165)+(AU177*AU178)+(AU190*AU191)+(AU203*AU204))),((((('Feed Inputs'!AU38/7)*365.25)*2000)-(SUM(AU90,AU103,AU116)))/((AU164*AU165)+(AU177*AU178)+(AU190*AU191)+(AU203*AU204))))))</f>
        <v>#DIV/0!</v>
      </c>
      <c r="AV163" s="8" t="e">
        <f>IF('Feed Inputs'!AV4="Estimated ADFI",('Feed Inputs'!AV32),IF('Feed Inputs'!AV8="No",'Feed Inputs'!AV32,IF(AND('Feed Inputs'!AV8="Yes",('Feed Inputs'!AV7="No")),(((('Feed Inputs'!AV38/7)*365.25)*2000)/((AV164*AV165)+(AV177*AV178)+(AV190*AV191)+(AV203*AV204))),((((('Feed Inputs'!AV38/7)*365.25)*2000)-(SUM(AV90,AV103,AV116)))/((AV164*AV165)+(AV177*AV178)+(AV190*AV191)+(AV203*AV204))))))</f>
        <v>#DIV/0!</v>
      </c>
      <c r="AW163" s="8" t="e">
        <f>IF('Feed Inputs'!AW4="Estimated ADFI",('Feed Inputs'!AW32),IF('Feed Inputs'!AW8="No",'Feed Inputs'!AW32,IF(AND('Feed Inputs'!AW8="Yes",('Feed Inputs'!AW7="No")),(((('Feed Inputs'!AW38/7)*365.25)*2000)/((AW164*AW165)+(AW177*AW178)+(AW190*AW191)+(AW203*AW204))),((((('Feed Inputs'!AW38/7)*365.25)*2000)-(SUM(AW90,AW103,AW116)))/((AW164*AW165)+(AW177*AW178)+(AW190*AW191)+(AW203*AW204))))))</f>
        <v>#DIV/0!</v>
      </c>
      <c r="AX163" s="8" t="e">
        <f>IF('Feed Inputs'!AX4="Estimated ADFI",('Feed Inputs'!AX32),IF('Feed Inputs'!AX8="No",'Feed Inputs'!AX32,IF(AND('Feed Inputs'!AX8="Yes",('Feed Inputs'!AX7="No")),(((('Feed Inputs'!AX38/7)*365.25)*2000)/((AX164*AX165)+(AX177*AX178)+(AX190*AX191)+(AX203*AX204))),((((('Feed Inputs'!AX38/7)*365.25)*2000)-(SUM(AX90,AX103,AX116)))/((AX164*AX165)+(AX177*AX178)+(AX190*AX191)+(AX203*AX204))))))</f>
        <v>#DIV/0!</v>
      </c>
      <c r="AY163" s="8" t="e">
        <f>IF('Feed Inputs'!AY4="Estimated ADFI",('Feed Inputs'!AY32),IF('Feed Inputs'!AY8="No",'Feed Inputs'!AY32,IF(AND('Feed Inputs'!AY8="Yes",('Feed Inputs'!AY7="No")),(((('Feed Inputs'!AY38/7)*365.25)*2000)/((AY164*AY165)+(AY177*AY178)+(AY190*AY191)+(AY203*AY204))),((((('Feed Inputs'!AY38/7)*365.25)*2000)-(SUM(AY90,AY103,AY116)))/((AY164*AY165)+(AY177*AY178)+(AY190*AY191)+(AY203*AY204))))))</f>
        <v>#DIV/0!</v>
      </c>
      <c r="AZ163" s="8" t="e">
        <f>IF('Feed Inputs'!AZ4="Estimated ADFI",('Feed Inputs'!AZ32),IF('Feed Inputs'!AZ8="No",'Feed Inputs'!AZ32,IF(AND('Feed Inputs'!AZ8="Yes",('Feed Inputs'!AZ7="No")),(((('Feed Inputs'!AZ38/7)*365.25)*2000)/((AZ164*AZ165)+(AZ177*AZ178)+(AZ190*AZ191)+(AZ203*AZ204))),((((('Feed Inputs'!AZ38/7)*365.25)*2000)-(SUM(AZ90,AZ103,AZ116)))/((AZ164*AZ165)+(AZ177*AZ178)+(AZ190*AZ191)+(AZ203*AZ204))))))</f>
        <v>#DIV/0!</v>
      </c>
      <c r="BA163" s="8" t="e">
        <f>IF('Feed Inputs'!BA4="Estimated ADFI",('Feed Inputs'!BA32),IF('Feed Inputs'!BA8="No",'Feed Inputs'!BA32,IF(AND('Feed Inputs'!BA8="Yes",('Feed Inputs'!BA7="No")),(((('Feed Inputs'!BA38/7)*365.25)*2000)/((BA164*BA165)+(BA177*BA178)+(BA190*BA191)+(BA203*BA204))),((((('Feed Inputs'!BA38/7)*365.25)*2000)-(SUM(BA90,BA103,BA116)))/((BA164*BA165)+(BA177*BA178)+(BA190*BA191)+(BA203*BA204))))))</f>
        <v>#DIV/0!</v>
      </c>
      <c r="BB163" s="8" t="e">
        <f>IF('Feed Inputs'!BB4="Estimated ADFI",('Feed Inputs'!BB32),IF('Feed Inputs'!BB8="No",'Feed Inputs'!BB32,IF(AND('Feed Inputs'!BB8="Yes",('Feed Inputs'!BB7="No")),(((('Feed Inputs'!BB38/7)*365.25)*2000)/((BB164*BB165)+(BB177*BB178)+(BB190*BB191)+(BB203*BB204))),((((('Feed Inputs'!BB38/7)*365.25)*2000)-(SUM(BB90,BB103,BB116)))/((BB164*BB165)+(BB177*BB178)+(BB190*BB191)+(BB203*BB204))))))</f>
        <v>#DIV/0!</v>
      </c>
      <c r="BC163" s="8" t="e">
        <f>IF('Feed Inputs'!BC4="Estimated ADFI",('Feed Inputs'!BC32),IF('Feed Inputs'!BC8="No",'Feed Inputs'!BC32,IF(AND('Feed Inputs'!BC8="Yes",('Feed Inputs'!BC7="No")),(((('Feed Inputs'!BC38/7)*365.25)*2000)/((BC164*BC165)+(BC177*BC178)+(BC190*BC191)+(BC203*BC204))),((((('Feed Inputs'!BC38/7)*365.25)*2000)-(SUM(BC90,BC103,BC116)))/((BC164*BC165)+(BC177*BC178)+(BC190*BC191)+(BC203*BC204))))))</f>
        <v>#DIV/0!</v>
      </c>
      <c r="BD163" s="8" t="e">
        <f>IF('Feed Inputs'!BD4="Estimated ADFI",('Feed Inputs'!BD32),IF('Feed Inputs'!BD8="No",'Feed Inputs'!BD32,IF(AND('Feed Inputs'!BD8="Yes",('Feed Inputs'!BD7="No")),(((('Feed Inputs'!BD38/7)*365.25)*2000)/((BD164*BD165)+(BD177*BD178)+(BD190*BD191)+(BD203*BD204))),((((('Feed Inputs'!BD38/7)*365.25)*2000)-(SUM(BD90,BD103,BD116)))/((BD164*BD165)+(BD177*BD178)+(BD190*BD191)+(BD203*BD204))))))</f>
        <v>#DIV/0!</v>
      </c>
      <c r="BE163" s="8" t="e">
        <f>IF('Feed Inputs'!BE4="Estimated ADFI",('Feed Inputs'!BE32),IF('Feed Inputs'!BE8="No",'Feed Inputs'!BE32,IF(AND('Feed Inputs'!BE8="Yes",('Feed Inputs'!BE7="No")),(((('Feed Inputs'!BE38/7)*365.25)*2000)/((BE164*BE165)+(BE177*BE178)+(BE190*BE191)+(BE203*BE204))),((((('Feed Inputs'!BE38/7)*365.25)*2000)-(SUM(BE90,BE103,BE116)))/((BE164*BE165)+(BE177*BE178)+(BE190*BE191)+(BE203*BE204))))))</f>
        <v>#DIV/0!</v>
      </c>
      <c r="BF163" s="8" t="e">
        <f>IF('Feed Inputs'!BF4="Estimated ADFI",('Feed Inputs'!BF32),IF('Feed Inputs'!BF8="No",'Feed Inputs'!BF32,IF(AND('Feed Inputs'!BF8="Yes",('Feed Inputs'!BF7="No")),(((('Feed Inputs'!BF38/7)*365.25)*2000)/((BF164*BF165)+(BF177*BF178)+(BF190*BF191)+(BF203*BF204))),((((('Feed Inputs'!BF38/7)*365.25)*2000)-(SUM(BF90,BF103,BF116)))/((BF164*BF165)+(BF177*BF178)+(BF190*BF191)+(BF203*BF204))))))</f>
        <v>#DIV/0!</v>
      </c>
      <c r="BG163" s="8" t="e">
        <f>IF('Feed Inputs'!BG4="Estimated ADFI",('Feed Inputs'!BG32),IF('Feed Inputs'!BG8="No",'Feed Inputs'!BG32,IF(AND('Feed Inputs'!BG8="Yes",('Feed Inputs'!BG7="No")),(((('Feed Inputs'!BG38/7)*365.25)*2000)/((BG164*BG165)+(BG177*BG178)+(BG190*BG191)+(BG203*BG204))),((((('Feed Inputs'!BG38/7)*365.25)*2000)-(SUM(BG90,BG103,BG116)))/((BG164*BG165)+(BG177*BG178)+(BG190*BG191)+(BG203*BG204))))))</f>
        <v>#DIV/0!</v>
      </c>
      <c r="BH163" s="8" t="e">
        <f>IF('Feed Inputs'!BH4="Estimated ADFI",('Feed Inputs'!BH32),IF('Feed Inputs'!BH8="No",'Feed Inputs'!BH32,IF(AND('Feed Inputs'!BH8="Yes",('Feed Inputs'!BH7="No")),(((('Feed Inputs'!BH38/7)*365.25)*2000)/((BH164*BH165)+(BH177*BH178)+(BH190*BH191)+(BH203*BH204))),((((('Feed Inputs'!BH38/7)*365.25)*2000)-(SUM(BH90,BH103,BH116)))/((BH164*BH165)+(BH177*BH178)+(BH190*BH191)+(BH203*BH204))))))</f>
        <v>#DIV/0!</v>
      </c>
      <c r="BI163" s="8" t="e">
        <f>IF('Feed Inputs'!BI4="Estimated ADFI",('Feed Inputs'!BI32),IF('Feed Inputs'!BI8="No",'Feed Inputs'!BI32,IF(AND('Feed Inputs'!BI8="Yes",('Feed Inputs'!BI7="No")),(((('Feed Inputs'!BI38/7)*365.25)*2000)/((BI164*BI165)+(BI177*BI178)+(BI190*BI191)+(BI203*BI204))),((((('Feed Inputs'!BI38/7)*365.25)*2000)-(SUM(BI90,BI103,BI116)))/((BI164*BI165)+(BI177*BI178)+(BI190*BI191)+(BI203*BI204))))))</f>
        <v>#DIV/0!</v>
      </c>
      <c r="BJ163" s="8" t="e">
        <f>IF('Feed Inputs'!BJ4="Estimated ADFI",('Feed Inputs'!BJ32),IF('Feed Inputs'!BJ8="No",'Feed Inputs'!BJ32,IF(AND('Feed Inputs'!BJ8="Yes",('Feed Inputs'!BJ7="No")),(((('Feed Inputs'!BJ38/7)*365.25)*2000)/((BJ164*BJ165)+(BJ177*BJ178)+(BJ190*BJ191)+(BJ203*BJ204))),((((('Feed Inputs'!BJ38/7)*365.25)*2000)-(SUM(BJ90,BJ103,BJ116)))/((BJ164*BJ165)+(BJ177*BJ178)+(BJ190*BJ191)+(BJ203*BJ204))))))</f>
        <v>#DIV/0!</v>
      </c>
      <c r="BK163" s="8" t="e">
        <f>IF('Feed Inputs'!BK4="Estimated ADFI",('Feed Inputs'!BK32),IF('Feed Inputs'!BK8="No",'Feed Inputs'!BK32,IF(AND('Feed Inputs'!BK8="Yes",('Feed Inputs'!BK7="No")),(((('Feed Inputs'!BK38/7)*365.25)*2000)/((BK164*BK165)+(BK177*BK178)+(BK190*BK191)+(BK203*BK204))),((((('Feed Inputs'!BK38/7)*365.25)*2000)-(SUM(BK90,BK103,BK116)))/((BK164*BK165)+(BK177*BK178)+(BK190*BK191)+(BK203*BK204))))))</f>
        <v>#DIV/0!</v>
      </c>
      <c r="BL163" s="8" t="e">
        <f>IF('Feed Inputs'!BL4="Estimated ADFI",('Feed Inputs'!BL32),IF('Feed Inputs'!BL8="No",'Feed Inputs'!BL32,IF(AND('Feed Inputs'!BL8="Yes",('Feed Inputs'!BL7="No")),(((('Feed Inputs'!BL38/7)*365.25)*2000)/((BL164*BL165)+(BL177*BL178)+(BL190*BL191)+(BL203*BL204))),((((('Feed Inputs'!BL38/7)*365.25)*2000)-(SUM(BL90,BL103,BL116)))/((BL164*BL165)+(BL177*BL178)+(BL190*BL191)+(BL203*BL204))))))</f>
        <v>#DIV/0!</v>
      </c>
      <c r="BM163" s="8" t="e">
        <f>IF('Feed Inputs'!BM4="Estimated ADFI",('Feed Inputs'!BM32),IF('Feed Inputs'!BM8="No",'Feed Inputs'!BM32,IF(AND('Feed Inputs'!BM8="Yes",('Feed Inputs'!BM7="No")),(((('Feed Inputs'!BM38/7)*365.25)*2000)/((BM164*BM165)+(BM177*BM178)+(BM190*BM191)+(BM203*BM204))),((((('Feed Inputs'!BM38/7)*365.25)*2000)-(SUM(BM90,BM103,BM116)))/((BM164*BM165)+(BM177*BM178)+(BM190*BM191)+(BM203*BM204))))))</f>
        <v>#DIV/0!</v>
      </c>
      <c r="BN163" s="8" t="e">
        <f>IF('Feed Inputs'!BN4="Estimated ADFI",('Feed Inputs'!BN32),IF('Feed Inputs'!BN8="No",'Feed Inputs'!BN32,IF(AND('Feed Inputs'!BN8="Yes",('Feed Inputs'!BN7="No")),(((('Feed Inputs'!BN38/7)*365.25)*2000)/((BN164*BN165)+(BN177*BN178)+(BN190*BN191)+(BN203*BN204))),((((('Feed Inputs'!BN38/7)*365.25)*2000)-(SUM(BN90,BN103,BN116)))/((BN164*BN165)+(BN177*BN178)+(BN190*BN191)+(BN203*BN204))))))</f>
        <v>#DIV/0!</v>
      </c>
      <c r="BO163" s="8" t="e">
        <f>IF('Feed Inputs'!BO4="Estimated ADFI",('Feed Inputs'!BO32),IF('Feed Inputs'!BO8="No",'Feed Inputs'!BO32,IF(AND('Feed Inputs'!BO8="Yes",('Feed Inputs'!BO7="No")),(((('Feed Inputs'!BO38/7)*365.25)*2000)/((BO164*BO165)+(BO177*BO178)+(BO190*BO191)+(BO203*BO204))),((((('Feed Inputs'!BO38/7)*365.25)*2000)-(SUM(BO90,BO103,BO116)))/((BO164*BO165)+(BO177*BO178)+(BO190*BO191)+(BO203*BO204))))))</f>
        <v>#DIV/0!</v>
      </c>
      <c r="BP163" s="8" t="e">
        <f>IF('Feed Inputs'!BP4="Estimated ADFI",('Feed Inputs'!BP32),IF('Feed Inputs'!BP8="No",'Feed Inputs'!BP32,IF(AND('Feed Inputs'!BP8="Yes",('Feed Inputs'!BP7="No")),(((('Feed Inputs'!BP38/7)*365.25)*2000)/((BP164*BP165)+(BP177*BP178)+(BP190*BP191)+(BP203*BP204))),((((('Feed Inputs'!BP38/7)*365.25)*2000)-(SUM(BP90,BP103,BP116)))/((BP164*BP165)+(BP177*BP178)+(BP190*BP191)+(BP203*BP204))))))</f>
        <v>#DIV/0!</v>
      </c>
      <c r="BQ163" s="8" t="e">
        <f>IF('Feed Inputs'!BQ4="Estimated ADFI",('Feed Inputs'!BQ32),IF('Feed Inputs'!BQ8="No",'Feed Inputs'!BQ32,IF(AND('Feed Inputs'!BQ8="Yes",('Feed Inputs'!BQ7="No")),(((('Feed Inputs'!BQ38/7)*365.25)*2000)/((BQ164*BQ165)+(BQ177*BQ178)+(BQ190*BQ191)+(BQ203*BQ204))),((((('Feed Inputs'!BQ38/7)*365.25)*2000)-(SUM(BQ90,BQ103,BQ116)))/((BQ164*BQ165)+(BQ177*BQ178)+(BQ190*BQ191)+(BQ203*BQ204))))))</f>
        <v>#DIV/0!</v>
      </c>
      <c r="BR163" s="8" t="e">
        <f>IF('Feed Inputs'!BR4="Estimated ADFI",('Feed Inputs'!BR32),IF('Feed Inputs'!BR8="No",'Feed Inputs'!BR32,IF(AND('Feed Inputs'!BR8="Yes",('Feed Inputs'!BR7="No")),(((('Feed Inputs'!BR38/7)*365.25)*2000)/((BR164*BR165)+(BR177*BR178)+(BR190*BR191)+(BR203*BR204))),((((('Feed Inputs'!BR38/7)*365.25)*2000)-(SUM(BR90,BR103,BR116)))/((BR164*BR165)+(BR177*BR178)+(BR190*BR191)+(BR203*BR204))))))</f>
        <v>#DIV/0!</v>
      </c>
      <c r="BS163" s="8" t="e">
        <f>IF('Feed Inputs'!BS4="Estimated ADFI",('Feed Inputs'!BS32),IF('Feed Inputs'!BS8="No",'Feed Inputs'!BS32,IF(AND('Feed Inputs'!BS8="Yes",('Feed Inputs'!BS7="No")),(((('Feed Inputs'!BS38/7)*365.25)*2000)/((BS164*BS165)+(BS177*BS178)+(BS190*BS191)+(BS203*BS204))),((((('Feed Inputs'!BS38/7)*365.25)*2000)-(SUM(BS90,BS103,BS116)))/((BS164*BS165)+(BS177*BS178)+(BS190*BS191)+(BS203*BS204))))))</f>
        <v>#DIV/0!</v>
      </c>
      <c r="BT163" s="8" t="e">
        <f>IF('Feed Inputs'!BT4="Estimated ADFI",('Feed Inputs'!BT32),IF('Feed Inputs'!BT8="No",'Feed Inputs'!BT32,IF(AND('Feed Inputs'!BT8="Yes",('Feed Inputs'!BT7="No")),(((('Feed Inputs'!BT38/7)*365.25)*2000)/((BT164*BT165)+(BT177*BT178)+(BT190*BT191)+(BT203*BT204))),((((('Feed Inputs'!BT38/7)*365.25)*2000)-(SUM(BT90,BT103,BT116)))/((BT164*BT165)+(BT177*BT178)+(BT190*BT191)+(BT203*BT204))))))</f>
        <v>#DIV/0!</v>
      </c>
      <c r="BU163" s="8" t="e">
        <f>IF('Feed Inputs'!BU4="Estimated ADFI",('Feed Inputs'!BU32),IF('Feed Inputs'!BU8="No",'Feed Inputs'!BU32,IF(AND('Feed Inputs'!BU8="Yes",('Feed Inputs'!BU7="No")),(((('Feed Inputs'!BU38/7)*365.25)*2000)/((BU164*BU165)+(BU177*BU178)+(BU190*BU191)+(BU203*BU204))),((((('Feed Inputs'!BU38/7)*365.25)*2000)-(SUM(BU90,BU103,BU116)))/((BU164*BU165)+(BU177*BU178)+(BU190*BU191)+(BU203*BU204))))))</f>
        <v>#DIV/0!</v>
      </c>
      <c r="BV163" s="8" t="e">
        <f>IF('Feed Inputs'!BV4="Estimated ADFI",('Feed Inputs'!BV32),IF('Feed Inputs'!BV8="No",'Feed Inputs'!BV32,IF(AND('Feed Inputs'!BV8="Yes",('Feed Inputs'!BV7="No")),(((('Feed Inputs'!BV38/7)*365.25)*2000)/((BV164*BV165)+(BV177*BV178)+(BV190*BV191)+(BV203*BV204))),((((('Feed Inputs'!BV38/7)*365.25)*2000)-(SUM(BV90,BV103,BV116)))/((BV164*BV165)+(BV177*BV178)+(BV190*BV191)+(BV203*BV204))))))</f>
        <v>#DIV/0!</v>
      </c>
      <c r="BW163" s="8" t="e">
        <f>IF('Feed Inputs'!BW4="Estimated ADFI",('Feed Inputs'!BW32),IF('Feed Inputs'!BW8="No",'Feed Inputs'!BW32,IF(AND('Feed Inputs'!BW8="Yes",('Feed Inputs'!BW7="No")),(((('Feed Inputs'!BW38/7)*365.25)*2000)/((BW164*BW165)+(BW177*BW178)+(BW190*BW191)+(BW203*BW204))),((((('Feed Inputs'!BW38/7)*365.25)*2000)-(SUM(BW90,BW103,BW116)))/((BW164*BW165)+(BW177*BW178)+(BW190*BW191)+(BW203*BW204))))))</f>
        <v>#DIV/0!</v>
      </c>
      <c r="BX163" s="8" t="e">
        <f>IF('Feed Inputs'!BX4="Estimated ADFI",('Feed Inputs'!BX32),IF('Feed Inputs'!BX8="No",'Feed Inputs'!BX32,IF(AND('Feed Inputs'!BX8="Yes",('Feed Inputs'!BX7="No")),(((('Feed Inputs'!BX38/7)*365.25)*2000)/((BX164*BX165)+(BX177*BX178)+(BX190*BX191)+(BX203*BX204))),((((('Feed Inputs'!BX38/7)*365.25)*2000)-(SUM(BX90,BX103,BX116)))/((BX164*BX165)+(BX177*BX178)+(BX190*BX191)+(BX203*BX204))))))</f>
        <v>#DIV/0!</v>
      </c>
      <c r="BY163" s="8" t="e">
        <f>IF('Feed Inputs'!BY4="Estimated ADFI",('Feed Inputs'!BY32),IF('Feed Inputs'!BY8="No",'Feed Inputs'!BY32,IF(AND('Feed Inputs'!BY8="Yes",('Feed Inputs'!BY7="No")),(((('Feed Inputs'!BY38/7)*365.25)*2000)/((BY164*BY165)+(BY177*BY178)+(BY190*BY191)+(BY203*BY204))),((((('Feed Inputs'!BY38/7)*365.25)*2000)-(SUM(BY90,BY103,BY116)))/((BY164*BY165)+(BY177*BY178)+(BY190*BY191)+(BY203*BY204))))))</f>
        <v>#DIV/0!</v>
      </c>
      <c r="BZ163" s="8" t="e">
        <f>IF('Feed Inputs'!BZ4="Estimated ADFI",('Feed Inputs'!BZ32),IF('Feed Inputs'!BZ8="No",'Feed Inputs'!BZ32,IF(AND('Feed Inputs'!BZ8="Yes",('Feed Inputs'!BZ7="No")),(((('Feed Inputs'!BZ38/7)*365.25)*2000)/((BZ164*BZ165)+(BZ177*BZ178)+(BZ190*BZ191)+(BZ203*BZ204))),((((('Feed Inputs'!BZ38/7)*365.25)*2000)-(SUM(BZ90,BZ103,BZ116)))/((BZ164*BZ165)+(BZ177*BZ178)+(BZ190*BZ191)+(BZ203*BZ204))))))</f>
        <v>#DIV/0!</v>
      </c>
      <c r="CA163" s="8" t="e">
        <f>IF('Feed Inputs'!CA4="Estimated ADFI",('Feed Inputs'!CA32),IF('Feed Inputs'!CA8="No",'Feed Inputs'!CA32,IF(AND('Feed Inputs'!CA8="Yes",('Feed Inputs'!CA7="No")),(((('Feed Inputs'!CA38/7)*365.25)*2000)/((CA164*CA165)+(CA177*CA178)+(CA190*CA191)+(CA203*CA204))),((((('Feed Inputs'!CA38/7)*365.25)*2000)-(SUM(CA90,CA103,CA116)))/((CA164*CA165)+(CA177*CA178)+(CA190*CA191)+(CA203*CA204))))))</f>
        <v>#DIV/0!</v>
      </c>
      <c r="CB163" s="8" t="e">
        <f>IF('Feed Inputs'!CB4="Estimated ADFI",('Feed Inputs'!CB32),IF('Feed Inputs'!CB8="No",'Feed Inputs'!CB32,IF(AND('Feed Inputs'!CB8="Yes",('Feed Inputs'!CB7="No")),(((('Feed Inputs'!CB38/7)*365.25)*2000)/((CB164*CB165)+(CB177*CB178)+(CB190*CB191)+(CB203*CB204))),((((('Feed Inputs'!CB38/7)*365.25)*2000)-(SUM(CB90,CB103,CB116)))/((CB164*CB165)+(CB177*CB178)+(CB190*CB191)+(CB203*CB204))))))</f>
        <v>#DIV/0!</v>
      </c>
      <c r="CC163" s="8" t="e">
        <f>IF('Feed Inputs'!CC4="Estimated ADFI",('Feed Inputs'!CC32),IF('Feed Inputs'!CC8="No",'Feed Inputs'!CC32,IF(AND('Feed Inputs'!CC8="Yes",('Feed Inputs'!CC7="No")),(((('Feed Inputs'!CC38/7)*365.25)*2000)/((CC164*CC165)+(CC177*CC178)+(CC190*CC191)+(CC203*CC204))),((((('Feed Inputs'!CC38/7)*365.25)*2000)-(SUM(CC90,CC103,CC116)))/((CC164*CC165)+(CC177*CC178)+(CC190*CC191)+(CC203*CC204))))))</f>
        <v>#DIV/0!</v>
      </c>
      <c r="CD163" s="8" t="e">
        <f>IF('Feed Inputs'!CD4="Estimated ADFI",('Feed Inputs'!CD32),IF('Feed Inputs'!CD8="No",'Feed Inputs'!CD32,IF(AND('Feed Inputs'!CD8="Yes",('Feed Inputs'!CD7="No")),(((('Feed Inputs'!CD38/7)*365.25)*2000)/((CD164*CD165)+(CD177*CD178)+(CD190*CD191)+(CD203*CD204))),((((('Feed Inputs'!CD38/7)*365.25)*2000)-(SUM(CD90,CD103,CD116)))/((CD164*CD165)+(CD177*CD178)+(CD190*CD191)+(CD203*CD204))))))</f>
        <v>#DIV/0!</v>
      </c>
      <c r="CE163" s="8" t="e">
        <f>IF('Feed Inputs'!CE4="Estimated ADFI",('Feed Inputs'!CE32),IF('Feed Inputs'!CE8="No",'Feed Inputs'!CE32,IF(AND('Feed Inputs'!CE8="Yes",('Feed Inputs'!CE7="No")),(((('Feed Inputs'!CE38/7)*365.25)*2000)/((CE164*CE165)+(CE177*CE178)+(CE190*CE191)+(CE203*CE204))),((((('Feed Inputs'!CE38/7)*365.25)*2000)-(SUM(CE90,CE103,CE116)))/((CE164*CE165)+(CE177*CE178)+(CE190*CE191)+(CE203*CE204))))))</f>
        <v>#DIV/0!</v>
      </c>
      <c r="CF163" s="8" t="e">
        <f>IF('Feed Inputs'!CF4="Estimated ADFI",('Feed Inputs'!CF32),IF('Feed Inputs'!CF8="No",'Feed Inputs'!CF32,IF(AND('Feed Inputs'!CF8="Yes",('Feed Inputs'!CF7="No")),(((('Feed Inputs'!CF38/7)*365.25)*2000)/((CF164*CF165)+(CF177*CF178)+(CF190*CF191)+(CF203*CF204))),((((('Feed Inputs'!CF38/7)*365.25)*2000)-(SUM(CF90,CF103,CF116)))/((CF164*CF165)+(CF177*CF178)+(CF190*CF191)+(CF203*CF204))))))</f>
        <v>#DIV/0!</v>
      </c>
      <c r="CG163" s="8" t="e">
        <f>IF('Feed Inputs'!CG4="Estimated ADFI",('Feed Inputs'!CG32),IF('Feed Inputs'!CG8="No",'Feed Inputs'!CG32,IF(AND('Feed Inputs'!CG8="Yes",('Feed Inputs'!CG7="No")),(((('Feed Inputs'!CG38/7)*365.25)*2000)/((CG164*CG165)+(CG177*CG178)+(CG190*CG191)+(CG203*CG204))),((((('Feed Inputs'!CG38/7)*365.25)*2000)-(SUM(CG90,CG103,CG116)))/((CG164*CG165)+(CG177*CG178)+(CG190*CG191)+(CG203*CG204))))))</f>
        <v>#DIV/0!</v>
      </c>
      <c r="CH163" s="8" t="e">
        <f>IF('Feed Inputs'!CH4="Estimated ADFI",('Feed Inputs'!CH32),IF('Feed Inputs'!CH8="No",'Feed Inputs'!CH32,IF(AND('Feed Inputs'!CH8="Yes",('Feed Inputs'!CH7="No")),(((('Feed Inputs'!CH38/7)*365.25)*2000)/((CH164*CH165)+(CH177*CH178)+(CH190*CH191)+(CH203*CH204))),((((('Feed Inputs'!CH38/7)*365.25)*2000)-(SUM(CH90,CH103,CH116)))/((CH164*CH165)+(CH177*CH178)+(CH190*CH191)+(CH203*CH204))))))</f>
        <v>#DIV/0!</v>
      </c>
      <c r="CI163" s="8" t="e">
        <f>IF('Feed Inputs'!CI4="Estimated ADFI",('Feed Inputs'!CI32),IF('Feed Inputs'!CI8="No",'Feed Inputs'!CI32,IF(AND('Feed Inputs'!CI8="Yes",('Feed Inputs'!CI7="No")),(((('Feed Inputs'!CI38/7)*365.25)*2000)/((CI164*CI165)+(CI177*CI178)+(CI190*CI191)+(CI203*CI204))),((((('Feed Inputs'!CI38/7)*365.25)*2000)-(SUM(CI90,CI103,CI116)))/((CI164*CI165)+(CI177*CI178)+(CI190*CI191)+(CI203*CI204))))))</f>
        <v>#DIV/0!</v>
      </c>
      <c r="CJ163" s="8" t="e">
        <f>IF('Feed Inputs'!CJ4="Estimated ADFI",('Feed Inputs'!CJ32),IF('Feed Inputs'!CJ8="No",'Feed Inputs'!CJ32,IF(AND('Feed Inputs'!CJ8="Yes",('Feed Inputs'!CJ7="No")),(((('Feed Inputs'!CJ38/7)*365.25)*2000)/((CJ164*CJ165)+(CJ177*CJ178)+(CJ190*CJ191)+(CJ203*CJ204))),((((('Feed Inputs'!CJ38/7)*365.25)*2000)-(SUM(CJ90,CJ103,CJ116)))/((CJ164*CJ165)+(CJ177*CJ178)+(CJ190*CJ191)+(CJ203*CJ204))))))</f>
        <v>#DIV/0!</v>
      </c>
      <c r="CK163" s="8" t="e">
        <f>IF('Feed Inputs'!CK4="Estimated ADFI",('Feed Inputs'!CK32),IF('Feed Inputs'!CK8="No",'Feed Inputs'!CK32,IF(AND('Feed Inputs'!CK8="Yes",('Feed Inputs'!CK7="No")),(((('Feed Inputs'!CK38/7)*365.25)*2000)/((CK164*CK165)+(CK177*CK178)+(CK190*CK191)+(CK203*CK204))),((((('Feed Inputs'!CK38/7)*365.25)*2000)-(SUM(CK90,CK103,CK116)))/((CK164*CK165)+(CK177*CK178)+(CK190*CK191)+(CK203*CK204))))))</f>
        <v>#DIV/0!</v>
      </c>
      <c r="CL163" s="8" t="e">
        <f>IF('Feed Inputs'!CL4="Estimated ADFI",('Feed Inputs'!CL32),IF('Feed Inputs'!CL8="No",'Feed Inputs'!CL32,IF(AND('Feed Inputs'!CL8="Yes",('Feed Inputs'!CL7="No")),(((('Feed Inputs'!CL38/7)*365.25)*2000)/((CL164*CL165)+(CL177*CL178)+(CL190*CL191)+(CL203*CL204))),((((('Feed Inputs'!CL38/7)*365.25)*2000)-(SUM(CL90,CL103,CL116)))/((CL164*CL165)+(CL177*CL178)+(CL190*CL191)+(CL203*CL204))))))</f>
        <v>#DIV/0!</v>
      </c>
      <c r="CM163" s="8" t="e">
        <f>IF('Feed Inputs'!CM4="Estimated ADFI",('Feed Inputs'!CM32),IF('Feed Inputs'!CM8="No",'Feed Inputs'!CM32,IF(AND('Feed Inputs'!CM8="Yes",('Feed Inputs'!CM7="No")),(((('Feed Inputs'!CM38/7)*365.25)*2000)/((CM164*CM165)+(CM177*CM178)+(CM190*CM191)+(CM203*CM204))),((((('Feed Inputs'!CM38/7)*365.25)*2000)-(SUM(CM90,CM103,CM116)))/((CM164*CM165)+(CM177*CM178)+(CM190*CM191)+(CM203*CM204))))))</f>
        <v>#DIV/0!</v>
      </c>
      <c r="CN163" s="8" t="e">
        <f>IF('Feed Inputs'!CN4="Estimated ADFI",('Feed Inputs'!CN32),IF('Feed Inputs'!CN8="No",'Feed Inputs'!CN32,IF(AND('Feed Inputs'!CN8="Yes",('Feed Inputs'!CN7="No")),(((('Feed Inputs'!CN38/7)*365.25)*2000)/((CN164*CN165)+(CN177*CN178)+(CN190*CN191)+(CN203*CN204))),((((('Feed Inputs'!CN38/7)*365.25)*2000)-(SUM(CN90,CN103,CN116)))/((CN164*CN165)+(CN177*CN178)+(CN190*CN191)+(CN203*CN204))))))</f>
        <v>#DIV/0!</v>
      </c>
      <c r="CO163" s="8" t="e">
        <f>IF('Feed Inputs'!CO4="Estimated ADFI",('Feed Inputs'!CO32),IF('Feed Inputs'!CO8="No",'Feed Inputs'!CO32,IF(AND('Feed Inputs'!CO8="Yes",('Feed Inputs'!CO7="No")),(((('Feed Inputs'!CO38/7)*365.25)*2000)/((CO164*CO165)+(CO177*CO178)+(CO190*CO191)+(CO203*CO204))),((((('Feed Inputs'!CO38/7)*365.25)*2000)-(SUM(CO90,CO103,CO116)))/((CO164*CO165)+(CO177*CO178)+(CO190*CO191)+(CO203*CO204))))))</f>
        <v>#DIV/0!</v>
      </c>
      <c r="CP163" s="8" t="e">
        <f>IF('Feed Inputs'!CP4="Estimated ADFI",('Feed Inputs'!CP32),IF('Feed Inputs'!CP8="No",'Feed Inputs'!CP32,IF(AND('Feed Inputs'!CP8="Yes",('Feed Inputs'!CP7="No")),(((('Feed Inputs'!CP38/7)*365.25)*2000)/((CP164*CP165)+(CP177*CP178)+(CP190*CP191)+(CP203*CP204))),((((('Feed Inputs'!CP38/7)*365.25)*2000)-(SUM(CP90,CP103,CP116)))/((CP164*CP165)+(CP177*CP178)+(CP190*CP191)+(CP203*CP204))))))</f>
        <v>#DIV/0!</v>
      </c>
      <c r="CQ163" s="8" t="e">
        <f>IF('Feed Inputs'!CQ4="Estimated ADFI",('Feed Inputs'!CQ32),IF('Feed Inputs'!CQ8="No",'Feed Inputs'!CQ32,IF(AND('Feed Inputs'!CQ8="Yes",('Feed Inputs'!CQ7="No")),(((('Feed Inputs'!CQ38/7)*365.25)*2000)/((CQ164*CQ165)+(CQ177*CQ178)+(CQ190*CQ191)+(CQ203*CQ204))),((((('Feed Inputs'!CQ38/7)*365.25)*2000)-(SUM(CQ90,CQ103,CQ116)))/((CQ164*CQ165)+(CQ177*CQ178)+(CQ190*CQ191)+(CQ203*CQ204))))))</f>
        <v>#DIV/0!</v>
      </c>
      <c r="CR163" s="8" t="e">
        <f>IF('Feed Inputs'!CR4="Estimated ADFI",('Feed Inputs'!CR32),IF('Feed Inputs'!CR8="No",'Feed Inputs'!CR32,IF(AND('Feed Inputs'!CR8="Yes",('Feed Inputs'!CR7="No")),(((('Feed Inputs'!CR38/7)*365.25)*2000)/((CR164*CR165)+(CR177*CR178)+(CR190*CR191)+(CR203*CR204))),((((('Feed Inputs'!CR38/7)*365.25)*2000)-(SUM(CR90,CR103,CR116)))/((CR164*CR165)+(CR177*CR178)+(CR190*CR191)+(CR203*CR204))))))</f>
        <v>#DIV/0!</v>
      </c>
      <c r="CS163" s="8" t="e">
        <f>IF('Feed Inputs'!CS4="Estimated ADFI",('Feed Inputs'!CS32),IF('Feed Inputs'!CS8="No",'Feed Inputs'!CS32,IF(AND('Feed Inputs'!CS8="Yes",('Feed Inputs'!CS7="No")),(((('Feed Inputs'!CS38/7)*365.25)*2000)/((CS164*CS165)+(CS177*CS178)+(CS190*CS191)+(CS203*CS204))),((((('Feed Inputs'!CS38/7)*365.25)*2000)-(SUM(CS90,CS103,CS116)))/((CS164*CS165)+(CS177*CS178)+(CS190*CS191)+(CS203*CS204))))))</f>
        <v>#DIV/0!</v>
      </c>
      <c r="CT163" s="8" t="e">
        <f>IF('Feed Inputs'!CT4="Estimated ADFI",('Feed Inputs'!CT32),IF('Feed Inputs'!CT8="No",'Feed Inputs'!CT32,IF(AND('Feed Inputs'!CT8="Yes",('Feed Inputs'!CT7="No")),(((('Feed Inputs'!CT38/7)*365.25)*2000)/((CT164*CT165)+(CT177*CT178)+(CT190*CT191)+(CT203*CT204))),((((('Feed Inputs'!CT38/7)*365.25)*2000)-(SUM(CT90,CT103,CT116)))/((CT164*CT165)+(CT177*CT178)+(CT190*CT191)+(CT203*CT204))))))</f>
        <v>#DIV/0!</v>
      </c>
      <c r="CU163" s="8" t="e">
        <f>IF('Feed Inputs'!CU4="Estimated ADFI",('Feed Inputs'!CU32),IF('Feed Inputs'!CU8="No",'Feed Inputs'!CU32,IF(AND('Feed Inputs'!CU8="Yes",('Feed Inputs'!CU7="No")),(((('Feed Inputs'!CU38/7)*365.25)*2000)/((CU164*CU165)+(CU177*CU178)+(CU190*CU191)+(CU203*CU204))),((((('Feed Inputs'!CU38/7)*365.25)*2000)-(SUM(CU90,CU103,CU116)))/((CU164*CU165)+(CU177*CU178)+(CU190*CU191)+(CU203*CU204))))))</f>
        <v>#DIV/0!</v>
      </c>
      <c r="CV163" s="8" t="e">
        <f>IF('Feed Inputs'!CV4="Estimated ADFI",('Feed Inputs'!CV32),IF('Feed Inputs'!CV8="No",'Feed Inputs'!CV32,IF(AND('Feed Inputs'!CV8="Yes",('Feed Inputs'!CV7="No")),(((('Feed Inputs'!CV38/7)*365.25)*2000)/((CV164*CV165)+(CV177*CV178)+(CV190*CV191)+(CV203*CV204))),((((('Feed Inputs'!CV38/7)*365.25)*2000)-(SUM(CV90,CV103,CV116)))/((CV164*CV165)+(CV177*CV178)+(CV190*CV191)+(CV203*CV204))))))</f>
        <v>#DIV/0!</v>
      </c>
      <c r="CW163" s="8" t="e">
        <f>IF('Feed Inputs'!CW4="Estimated ADFI",('Feed Inputs'!CW32),IF('Feed Inputs'!CW8="No",'Feed Inputs'!CW32,IF(AND('Feed Inputs'!CW8="Yes",('Feed Inputs'!CW7="No")),(((('Feed Inputs'!CW38/7)*365.25)*2000)/((CW164*CW165)+(CW177*CW178)+(CW190*CW191)+(CW203*CW204))),((((('Feed Inputs'!CW38/7)*365.25)*2000)-(SUM(CW90,CW103,CW116)))/((CW164*CW165)+(CW177*CW178)+(CW190*CW191)+(CW203*CW204))))))</f>
        <v>#DIV/0!</v>
      </c>
      <c r="CX163" s="8" t="e">
        <f>IF('Feed Inputs'!CX4="Estimated ADFI",('Feed Inputs'!CX32),IF('Feed Inputs'!CX8="No",'Feed Inputs'!CX32,IF(AND('Feed Inputs'!CX8="Yes",('Feed Inputs'!CX7="No")),(((('Feed Inputs'!CX38/7)*365.25)*2000)/((CX164*CX165)+(CX177*CX178)+(CX190*CX191)+(CX203*CX204))),((((('Feed Inputs'!CX38/7)*365.25)*2000)-(SUM(CX90,CX103,CX116)))/((CX164*CX165)+(CX177*CX178)+(CX190*CX191)+(CX203*CX204))))))</f>
        <v>#DIV/0!</v>
      </c>
      <c r="CY163" s="8" t="e">
        <f>IF('Feed Inputs'!CY4="Estimated ADFI",('Feed Inputs'!CY32),IF('Feed Inputs'!CY8="No",'Feed Inputs'!CY32,IF(AND('Feed Inputs'!CY8="Yes",('Feed Inputs'!CY7="No")),(((('Feed Inputs'!CY38/7)*365.25)*2000)/((CY164*CY165)+(CY177*CY178)+(CY190*CY191)+(CY203*CY204))),((((('Feed Inputs'!CY38/7)*365.25)*2000)-(SUM(CY90,CY103,CY116)))/((CY164*CY165)+(CY177*CY178)+(CY190*CY191)+(CY203*CY204))))))</f>
        <v>#DIV/0!</v>
      </c>
      <c r="CZ163" s="8" t="e">
        <f>IF('Feed Inputs'!CZ4="Estimated ADFI",('Feed Inputs'!CZ32),IF('Feed Inputs'!CZ8="No",'Feed Inputs'!CZ32,IF(AND('Feed Inputs'!CZ8="Yes",('Feed Inputs'!CZ7="No")),(((('Feed Inputs'!CZ38/7)*365.25)*2000)/((CZ164*CZ165)+(CZ177*CZ178)+(CZ190*CZ191)+(CZ203*CZ204))),((((('Feed Inputs'!CZ38/7)*365.25)*2000)-(SUM(CZ90,CZ103,CZ116)))/((CZ164*CZ165)+(CZ177*CZ178)+(CZ190*CZ191)+(CZ203*CZ204))))))</f>
        <v>#DIV/0!</v>
      </c>
      <c r="DA163" s="8" t="e">
        <f>IF('Feed Inputs'!DA4="Estimated ADFI",('Feed Inputs'!DA32),IF('Feed Inputs'!DA8="No",'Feed Inputs'!DA32,IF(AND('Feed Inputs'!DA8="Yes",('Feed Inputs'!DA7="No")),(((('Feed Inputs'!DA38/7)*365.25)*2000)/((DA164*DA165)+(DA177*DA178)+(DA190*DA191)+(DA203*DA204))),((((('Feed Inputs'!DA38/7)*365.25)*2000)-(SUM(DA90,DA103,DA116)))/((DA164*DA165)+(DA177*DA178)+(DA190*DA191)+(DA203*DA204))))))</f>
        <v>#DIV/0!</v>
      </c>
      <c r="DB163" s="8" t="e">
        <f>IF('Feed Inputs'!DB4="Estimated ADFI",('Feed Inputs'!DB32),IF('Feed Inputs'!DB8="No",'Feed Inputs'!DB32,IF(AND('Feed Inputs'!DB8="Yes",('Feed Inputs'!DB7="No")),(((('Feed Inputs'!DB38/7)*365.25)*2000)/((DB164*DB165)+(DB177*DB178)+(DB190*DB191)+(DB203*DB204))),((((('Feed Inputs'!DB38/7)*365.25)*2000)-(SUM(DB90,DB103,DB116)))/((DB164*DB165)+(DB177*DB178)+(DB190*DB191)+(DB203*DB204))))))</f>
        <v>#DIV/0!</v>
      </c>
      <c r="DC163" s="8" t="e">
        <f>IF('Feed Inputs'!DC4="Estimated ADFI",('Feed Inputs'!DC32),IF('Feed Inputs'!DC8="No",'Feed Inputs'!DC32,IF(AND('Feed Inputs'!DC8="Yes",('Feed Inputs'!DC7="No")),(((('Feed Inputs'!DC38/7)*365.25)*2000)/((DC164*DC165)+(DC177*DC178)+(DC190*DC191)+(DC203*DC204))),((((('Feed Inputs'!DC38/7)*365.25)*2000)-(SUM(DC90,DC103,DC116)))/((DC164*DC165)+(DC177*DC178)+(DC190*DC191)+(DC203*DC204))))))</f>
        <v>#DIV/0!</v>
      </c>
      <c r="DD163" s="8" t="e">
        <f>IF('Feed Inputs'!DD4="Estimated ADFI",('Feed Inputs'!DD32),IF('Feed Inputs'!DD8="No",'Feed Inputs'!DD32,IF(AND('Feed Inputs'!DD8="Yes",('Feed Inputs'!DD7="No")),(((('Feed Inputs'!DD38/7)*365.25)*2000)/((DD164*DD165)+(DD177*DD178)+(DD190*DD191)+(DD203*DD204))),((((('Feed Inputs'!DD38/7)*365.25)*2000)-(SUM(DD90,DD103,DD116)))/((DD164*DD165)+(DD177*DD178)+(DD190*DD191)+(DD203*DD204))))))</f>
        <v>#DIV/0!</v>
      </c>
      <c r="DE163" s="8" t="e">
        <f>IF('Feed Inputs'!DE4="Estimated ADFI",('Feed Inputs'!DE32),IF('Feed Inputs'!DE8="No",'Feed Inputs'!DE32,IF(AND('Feed Inputs'!DE8="Yes",('Feed Inputs'!DE7="No")),(((('Feed Inputs'!DE38/7)*365.25)*2000)/((DE164*DE165)+(DE177*DE178)+(DE190*DE191)+(DE203*DE204))),((((('Feed Inputs'!DE38/7)*365.25)*2000)-(SUM(DE90,DE103,DE116)))/((DE164*DE165)+(DE177*DE178)+(DE190*DE191)+(DE203*DE204))))))</f>
        <v>#DIV/0!</v>
      </c>
      <c r="DF163" s="8" t="e">
        <f>IF('Feed Inputs'!DF4="Estimated ADFI",('Feed Inputs'!DF32),IF('Feed Inputs'!DF8="No",'Feed Inputs'!DF32,IF(AND('Feed Inputs'!DF8="Yes",('Feed Inputs'!DF7="No")),(((('Feed Inputs'!DF38/7)*365.25)*2000)/((DF164*DF165)+(DF177*DF178)+(DF190*DF191)+(DF203*DF204))),((((('Feed Inputs'!DF38/7)*365.25)*2000)-(SUM(DF90,DF103,DF116)))/((DF164*DF165)+(DF177*DF178)+(DF190*DF191)+(DF203*DF204))))))</f>
        <v>#DIV/0!</v>
      </c>
      <c r="DG163" s="8" t="e">
        <f>IF('Feed Inputs'!DG4="Estimated ADFI",('Feed Inputs'!DG32),IF('Feed Inputs'!DG8="No",'Feed Inputs'!DG32,IF(AND('Feed Inputs'!DG8="Yes",('Feed Inputs'!DG7="No")),(((('Feed Inputs'!DG38/7)*365.25)*2000)/((DG164*DG165)+(DG177*DG178)+(DG190*DG191)+(DG203*DG204))),((((('Feed Inputs'!DG38/7)*365.25)*2000)-(SUM(DG90,DG103,DG116)))/((DG164*DG165)+(DG177*DG178)+(DG190*DG191)+(DG203*DG204))))))</f>
        <v>#DIV/0!</v>
      </c>
      <c r="DH163" s="8" t="e">
        <f>IF('Feed Inputs'!DH4="Estimated ADFI",('Feed Inputs'!DH32),IF('Feed Inputs'!DH8="No",'Feed Inputs'!DH32,IF(AND('Feed Inputs'!DH8="Yes",('Feed Inputs'!DH7="No")),(((('Feed Inputs'!DH38/7)*365.25)*2000)/((DH164*DH165)+(DH177*DH178)+(DH190*DH191)+(DH203*DH204))),((((('Feed Inputs'!DH38/7)*365.25)*2000)-(SUM(DH90,DH103,DH116)))/((DH164*DH165)+(DH177*DH178)+(DH190*DH191)+(DH203*DH204))))))</f>
        <v>#DIV/0!</v>
      </c>
      <c r="DI163" s="8" t="e">
        <f>IF('Feed Inputs'!DI4="Estimated ADFI",('Feed Inputs'!DI32),IF('Feed Inputs'!DI8="No",'Feed Inputs'!DI32,IF(AND('Feed Inputs'!DI8="Yes",('Feed Inputs'!DI7="No")),(((('Feed Inputs'!DI38/7)*365.25)*2000)/((DI164*DI165)+(DI177*DI178)+(DI190*DI191)+(DI203*DI204))),((((('Feed Inputs'!DI38/7)*365.25)*2000)-(SUM(DI90,DI103,DI116)))/((DI164*DI165)+(DI177*DI178)+(DI190*DI191)+(DI203*DI204))))))</f>
        <v>#DIV/0!</v>
      </c>
      <c r="DJ163" s="8" t="e">
        <f>IF('Feed Inputs'!DJ4="Estimated ADFI",('Feed Inputs'!DJ32),IF('Feed Inputs'!DJ8="No",'Feed Inputs'!DJ32,IF(AND('Feed Inputs'!DJ8="Yes",('Feed Inputs'!DJ7="No")),(((('Feed Inputs'!DJ38/7)*365.25)*2000)/((DJ164*DJ165)+(DJ177*DJ178)+(DJ190*DJ191)+(DJ203*DJ204))),((((('Feed Inputs'!DJ38/7)*365.25)*2000)-(SUM(DJ90,DJ103,DJ116)))/((DJ164*DJ165)+(DJ177*DJ178)+(DJ190*DJ191)+(DJ203*DJ204))))))</f>
        <v>#DIV/0!</v>
      </c>
      <c r="DK163" s="8" t="e">
        <f>IF('Feed Inputs'!DK4="Estimated ADFI",('Feed Inputs'!DK32),IF('Feed Inputs'!DK8="No",'Feed Inputs'!DK32,IF(AND('Feed Inputs'!DK8="Yes",('Feed Inputs'!DK7="No")),(((('Feed Inputs'!DK38/7)*365.25)*2000)/((DK164*DK165)+(DK177*DK178)+(DK190*DK191)+(DK203*DK204))),((((('Feed Inputs'!DK38/7)*365.25)*2000)-(SUM(DK90,DK103,DK116)))/((DK164*DK165)+(DK177*DK178)+(DK190*DK191)+(DK203*DK204))))))</f>
        <v>#DIV/0!</v>
      </c>
      <c r="DL163" s="8" t="e">
        <f>IF('Feed Inputs'!DL4="Estimated ADFI",('Feed Inputs'!DL32),IF('Feed Inputs'!DL8="No",'Feed Inputs'!DL32,IF(AND('Feed Inputs'!DL8="Yes",('Feed Inputs'!DL7="No")),(((('Feed Inputs'!DL38/7)*365.25)*2000)/((DL164*DL165)+(DL177*DL178)+(DL190*DL191)+(DL203*DL204))),((((('Feed Inputs'!DL38/7)*365.25)*2000)-(SUM(DL90,DL103,DL116)))/((DL164*DL165)+(DL177*DL178)+(DL190*DL191)+(DL203*DL204))))))</f>
        <v>#DIV/0!</v>
      </c>
      <c r="DM163" s="8" t="e">
        <f>IF('Feed Inputs'!DM4="Estimated ADFI",('Feed Inputs'!DM32),IF('Feed Inputs'!DM8="No",'Feed Inputs'!DM32,IF(AND('Feed Inputs'!DM8="Yes",('Feed Inputs'!DM7="No")),(((('Feed Inputs'!DM38/7)*365.25)*2000)/((DM164*DM165)+(DM177*DM178)+(DM190*DM191)+(DM203*DM204))),((((('Feed Inputs'!DM38/7)*365.25)*2000)-(SUM(DM90,DM103,DM116)))/((DM164*DM165)+(DM177*DM178)+(DM190*DM191)+(DM203*DM204))))))</f>
        <v>#DIV/0!</v>
      </c>
      <c r="DN163" s="8" t="e">
        <f>IF('Feed Inputs'!DN4="Estimated ADFI",('Feed Inputs'!DN32),IF('Feed Inputs'!DN8="No",'Feed Inputs'!DN32,IF(AND('Feed Inputs'!DN8="Yes",('Feed Inputs'!DN7="No")),(((('Feed Inputs'!DN38/7)*365.25)*2000)/((DN164*DN165)+(DN177*DN178)+(DN190*DN191)+(DN203*DN204))),((((('Feed Inputs'!DN38/7)*365.25)*2000)-(SUM(DN90,DN103,DN116)))/((DN164*DN165)+(DN177*DN178)+(DN190*DN191)+(DN203*DN204))))))</f>
        <v>#DIV/0!</v>
      </c>
      <c r="DO163" s="8" t="e">
        <f>IF('Feed Inputs'!DO4="Estimated ADFI",('Feed Inputs'!DO32),IF('Feed Inputs'!DO8="No",'Feed Inputs'!DO32,IF(AND('Feed Inputs'!DO8="Yes",('Feed Inputs'!DO7="No")),(((('Feed Inputs'!DO38/7)*365.25)*2000)/((DO164*DO165)+(DO177*DO178)+(DO190*DO191)+(DO203*DO204))),((((('Feed Inputs'!DO38/7)*365.25)*2000)-(SUM(DO90,DO103,DO116)))/((DO164*DO165)+(DO177*DO178)+(DO190*DO191)+(DO203*DO204))))))</f>
        <v>#DIV/0!</v>
      </c>
      <c r="DP163" s="8" t="e">
        <f>IF('Feed Inputs'!DP4="Estimated ADFI",('Feed Inputs'!DP32),IF('Feed Inputs'!DP8="No",'Feed Inputs'!DP32,IF(AND('Feed Inputs'!DP8="Yes",('Feed Inputs'!DP7="No")),(((('Feed Inputs'!DP38/7)*365.25)*2000)/((DP164*DP165)+(DP177*DP178)+(DP190*DP191)+(DP203*DP204))),((((('Feed Inputs'!DP38/7)*365.25)*2000)-(SUM(DP90,DP103,DP116)))/((DP164*DP165)+(DP177*DP178)+(DP190*DP191)+(DP203*DP204))))))</f>
        <v>#DIV/0!</v>
      </c>
      <c r="DQ163" s="8" t="e">
        <f>IF('Feed Inputs'!DQ4="Estimated ADFI",('Feed Inputs'!DQ32),IF('Feed Inputs'!DQ8="No",'Feed Inputs'!DQ32,IF(AND('Feed Inputs'!DQ8="Yes",('Feed Inputs'!DQ7="No")),(((('Feed Inputs'!DQ38/7)*365.25)*2000)/((DQ164*DQ165)+(DQ177*DQ178)+(DQ190*DQ191)+(DQ203*DQ204))),((((('Feed Inputs'!DQ38/7)*365.25)*2000)-(SUM(DQ90,DQ103,DQ116)))/((DQ164*DQ165)+(DQ177*DQ178)+(DQ190*DQ191)+(DQ203*DQ204))))))</f>
        <v>#DIV/0!</v>
      </c>
      <c r="DR163" s="8" t="e">
        <f>IF('Feed Inputs'!DR4="Estimated ADFI",('Feed Inputs'!DR32),IF('Feed Inputs'!DR8="No",'Feed Inputs'!DR32,IF(AND('Feed Inputs'!DR8="Yes",('Feed Inputs'!DR7="No")),(((('Feed Inputs'!DR38/7)*365.25)*2000)/((DR164*DR165)+(DR177*DR178)+(DR190*DR191)+(DR203*DR204))),((((('Feed Inputs'!DR38/7)*365.25)*2000)-(SUM(DR90,DR103,DR116)))/((DR164*DR165)+(DR177*DR178)+(DR190*DR191)+(DR203*DR204))))))</f>
        <v>#DIV/0!</v>
      </c>
      <c r="DS163" s="8" t="e">
        <f>IF('Feed Inputs'!DS4="Estimated ADFI",('Feed Inputs'!DS32),IF('Feed Inputs'!DS8="No",'Feed Inputs'!DS32,IF(AND('Feed Inputs'!DS8="Yes",('Feed Inputs'!DS7="No")),(((('Feed Inputs'!DS38/7)*365.25)*2000)/((DS164*DS165)+(DS177*DS178)+(DS190*DS191)+(DS203*DS204))),((((('Feed Inputs'!DS38/7)*365.25)*2000)-(SUM(DS90,DS103,DS116)))/((DS164*DS165)+(DS177*DS178)+(DS190*DS191)+(DS203*DS204))))))</f>
        <v>#DIV/0!</v>
      </c>
      <c r="DT163" s="8" t="e">
        <f>IF('Feed Inputs'!DT4="Estimated ADFI",('Feed Inputs'!DT32),IF('Feed Inputs'!DT8="No",'Feed Inputs'!DT32,IF(AND('Feed Inputs'!DT8="Yes",('Feed Inputs'!DT7="No")),(((('Feed Inputs'!DT38/7)*365.25)*2000)/((DT164*DT165)+(DT177*DT178)+(DT190*DT191)+(DT203*DT204))),((((('Feed Inputs'!DT38/7)*365.25)*2000)-(SUM(DT90,DT103,DT116)))/((DT164*DT165)+(DT177*DT178)+(DT190*DT191)+(DT203*DT204))))))</f>
        <v>#DIV/0!</v>
      </c>
      <c r="DU163" s="8" t="e">
        <f>IF('Feed Inputs'!DU4="Estimated ADFI",('Feed Inputs'!DU32),IF('Feed Inputs'!DU8="No",'Feed Inputs'!DU32,IF(AND('Feed Inputs'!DU8="Yes",('Feed Inputs'!DU7="No")),(((('Feed Inputs'!DU38/7)*365.25)*2000)/((DU164*DU165)+(DU177*DU178)+(DU190*DU191)+(DU203*DU204))),((((('Feed Inputs'!DU38/7)*365.25)*2000)-(SUM(DU90,DU103,DU116)))/((DU164*DU165)+(DU177*DU178)+(DU190*DU191)+(DU203*DU204))))))</f>
        <v>#DIV/0!</v>
      </c>
      <c r="DV163" s="8" t="e">
        <f>IF('Feed Inputs'!DV4="Estimated ADFI",('Feed Inputs'!DV32),IF('Feed Inputs'!DV8="No",'Feed Inputs'!DV32,IF(AND('Feed Inputs'!DV8="Yes",('Feed Inputs'!DV7="No")),(((('Feed Inputs'!DV38/7)*365.25)*2000)/((DV164*DV165)+(DV177*DV178)+(DV190*DV191)+(DV203*DV204))),((((('Feed Inputs'!DV38/7)*365.25)*2000)-(SUM(DV90,DV103,DV116)))/((DV164*DV165)+(DV177*DV178)+(DV190*DV191)+(DV203*DV204))))))</f>
        <v>#DIV/0!</v>
      </c>
      <c r="DW163" s="8" t="e">
        <f>IF('Feed Inputs'!DW4="Estimated ADFI",('Feed Inputs'!DW32),IF('Feed Inputs'!DW8="No",'Feed Inputs'!DW32,IF(AND('Feed Inputs'!DW8="Yes",('Feed Inputs'!DW7="No")),(((('Feed Inputs'!DW38/7)*365.25)*2000)/((DW164*DW165)+(DW177*DW178)+(DW190*DW191)+(DW203*DW204))),((((('Feed Inputs'!DW38/7)*365.25)*2000)-(SUM(DW90,DW103,DW116)))/((DW164*DW165)+(DW177*DW178)+(DW190*DW191)+(DW203*DW204))))))</f>
        <v>#DIV/0!</v>
      </c>
      <c r="DX163" s="8" t="e">
        <f>IF('Feed Inputs'!DX4="Estimated ADFI",('Feed Inputs'!DX32),IF('Feed Inputs'!DX8="No",'Feed Inputs'!DX32,IF(AND('Feed Inputs'!DX8="Yes",('Feed Inputs'!DX7="No")),(((('Feed Inputs'!DX38/7)*365.25)*2000)/((DX164*DX165)+(DX177*DX178)+(DX190*DX191)+(DX203*DX204))),((((('Feed Inputs'!DX38/7)*365.25)*2000)-(SUM(DX90,DX103,DX116)))/((DX164*DX165)+(DX177*DX178)+(DX190*DX191)+(DX203*DX204))))))</f>
        <v>#DIV/0!</v>
      </c>
      <c r="DY163" s="8" t="e">
        <f>IF('Feed Inputs'!DY4="Estimated ADFI",('Feed Inputs'!DY32),IF('Feed Inputs'!DY8="No",'Feed Inputs'!DY32,IF(AND('Feed Inputs'!DY8="Yes",('Feed Inputs'!DY7="No")),(((('Feed Inputs'!DY38/7)*365.25)*2000)/((DY164*DY165)+(DY177*DY178)+(DY190*DY191)+(DY203*DY204))),((((('Feed Inputs'!DY38/7)*365.25)*2000)-(SUM(DY90,DY103,DY116)))/((DY164*DY165)+(DY177*DY178)+(DY190*DY191)+(DY203*DY204))))))</f>
        <v>#DIV/0!</v>
      </c>
      <c r="DZ163" s="8" t="e">
        <f>IF('Feed Inputs'!DZ4="Estimated ADFI",('Feed Inputs'!DZ32),IF('Feed Inputs'!DZ8="No",'Feed Inputs'!DZ32,IF(AND('Feed Inputs'!DZ8="Yes",('Feed Inputs'!DZ7="No")),(((('Feed Inputs'!DZ38/7)*365.25)*2000)/((DZ164*DZ165)+(DZ177*DZ178)+(DZ190*DZ191)+(DZ203*DZ204))),((((('Feed Inputs'!DZ38/7)*365.25)*2000)-(SUM(DZ90,DZ103,DZ116)))/((DZ164*DZ165)+(DZ177*DZ178)+(DZ190*DZ191)+(DZ203*DZ204))))))</f>
        <v>#DIV/0!</v>
      </c>
      <c r="EA163" s="8" t="e">
        <f>IF('Feed Inputs'!EA4="Estimated ADFI",('Feed Inputs'!EA32),IF('Feed Inputs'!EA8="No",'Feed Inputs'!EA32,IF(AND('Feed Inputs'!EA8="Yes",('Feed Inputs'!EA7="No")),(((('Feed Inputs'!EA38/7)*365.25)*2000)/((EA164*EA165)+(EA177*EA178)+(EA190*EA191)+(EA203*EA204))),((((('Feed Inputs'!EA38/7)*365.25)*2000)-(SUM(EA90,EA103,EA116)))/((EA164*EA165)+(EA177*EA178)+(EA190*EA191)+(EA203*EA204))))))</f>
        <v>#DIV/0!</v>
      </c>
      <c r="EB163" s="8" t="e">
        <f>IF('Feed Inputs'!EB4="Estimated ADFI",('Feed Inputs'!EB32),IF('Feed Inputs'!EB8="No",'Feed Inputs'!EB32,IF(AND('Feed Inputs'!EB8="Yes",('Feed Inputs'!EB7="No")),(((('Feed Inputs'!EB38/7)*365.25)*2000)/((EB164*EB165)+(EB177*EB178)+(EB190*EB191)+(EB203*EB204))),((((('Feed Inputs'!EB38/7)*365.25)*2000)-(SUM(EB90,EB103,EB116)))/((EB164*EB165)+(EB177*EB178)+(EB190*EB191)+(EB203*EB204))))))</f>
        <v>#DIV/0!</v>
      </c>
      <c r="EC163" s="8" t="e">
        <f>IF('Feed Inputs'!EC4="Estimated ADFI",('Feed Inputs'!EC32),IF('Feed Inputs'!EC8="No",'Feed Inputs'!EC32,IF(AND('Feed Inputs'!EC8="Yes",('Feed Inputs'!EC7="No")),(((('Feed Inputs'!EC38/7)*365.25)*2000)/((EC164*EC165)+(EC177*EC178)+(EC190*EC191)+(EC203*EC204))),((((('Feed Inputs'!EC38/7)*365.25)*2000)-(SUM(EC90,EC103,EC116)))/((EC164*EC165)+(EC177*EC178)+(EC190*EC191)+(EC203*EC204))))))</f>
        <v>#DIV/0!</v>
      </c>
      <c r="ED163" s="8" t="e">
        <f>IF('Feed Inputs'!ED4="Estimated ADFI",('Feed Inputs'!ED32),IF('Feed Inputs'!ED8="No",'Feed Inputs'!ED32,IF(AND('Feed Inputs'!ED8="Yes",('Feed Inputs'!ED7="No")),(((('Feed Inputs'!ED38/7)*365.25)*2000)/((ED164*ED165)+(ED177*ED178)+(ED190*ED191)+(ED203*ED204))),((((('Feed Inputs'!ED38/7)*365.25)*2000)-(SUM(ED90,ED103,ED116)))/((ED164*ED165)+(ED177*ED178)+(ED190*ED191)+(ED203*ED204))))))</f>
        <v>#DIV/0!</v>
      </c>
      <c r="EE163" s="8" t="e">
        <f>IF('Feed Inputs'!EE4="Estimated ADFI",('Feed Inputs'!EE32),IF('Feed Inputs'!EE8="No",'Feed Inputs'!EE32,IF(AND('Feed Inputs'!EE8="Yes",('Feed Inputs'!EE7="No")),(((('Feed Inputs'!EE38/7)*365.25)*2000)/((EE164*EE165)+(EE177*EE178)+(EE190*EE191)+(EE203*EE204))),((((('Feed Inputs'!EE38/7)*365.25)*2000)-(SUM(EE90,EE103,EE116)))/((EE164*EE165)+(EE177*EE178)+(EE190*EE191)+(EE203*EE204))))))</f>
        <v>#DIV/0!</v>
      </c>
      <c r="EF163" s="8" t="e">
        <f>IF('Feed Inputs'!EF4="Estimated ADFI",('Feed Inputs'!EF32),IF('Feed Inputs'!EF8="No",'Feed Inputs'!EF32,IF(AND('Feed Inputs'!EF8="Yes",('Feed Inputs'!EF7="No")),(((('Feed Inputs'!EF38/7)*365.25)*2000)/((EF164*EF165)+(EF177*EF178)+(EF190*EF191)+(EF203*EF204))),((((('Feed Inputs'!EF38/7)*365.25)*2000)-(SUM(EF90,EF103,EF116)))/((EF164*EF165)+(EF177*EF178)+(EF190*EF191)+(EF203*EF204))))))</f>
        <v>#DIV/0!</v>
      </c>
      <c r="EG163" s="8" t="e">
        <f>IF('Feed Inputs'!EG4="Estimated ADFI",('Feed Inputs'!EG32),IF('Feed Inputs'!EG8="No",'Feed Inputs'!EG32,IF(AND('Feed Inputs'!EG8="Yes",('Feed Inputs'!EG7="No")),(((('Feed Inputs'!EG38/7)*365.25)*2000)/((EG164*EG165)+(EG177*EG178)+(EG190*EG191)+(EG203*EG204))),((((('Feed Inputs'!EG38/7)*365.25)*2000)-(SUM(EG90,EG103,EG116)))/((EG164*EG165)+(EG177*EG178)+(EG190*EG191)+(EG203*EG204))))))</f>
        <v>#DIV/0!</v>
      </c>
      <c r="EH163" s="8" t="e">
        <f>IF('Feed Inputs'!EH4="Estimated ADFI",('Feed Inputs'!EH32),IF('Feed Inputs'!EH8="No",'Feed Inputs'!EH32,IF(AND('Feed Inputs'!EH8="Yes",('Feed Inputs'!EH7="No")),(((('Feed Inputs'!EH38/7)*365.25)*2000)/((EH164*EH165)+(EH177*EH178)+(EH190*EH191)+(EH203*EH204))),((((('Feed Inputs'!EH38/7)*365.25)*2000)-(SUM(EH90,EH103,EH116)))/((EH164*EH165)+(EH177*EH178)+(EH190*EH191)+(EH203*EH204))))))</f>
        <v>#DIV/0!</v>
      </c>
      <c r="EI163" s="8" t="e">
        <f>IF('Feed Inputs'!EI4="Estimated ADFI",('Feed Inputs'!EI32),IF('Feed Inputs'!EI8="No",'Feed Inputs'!EI32,IF(AND('Feed Inputs'!EI8="Yes",('Feed Inputs'!EI7="No")),(((('Feed Inputs'!EI38/7)*365.25)*2000)/((EI164*EI165)+(EI177*EI178)+(EI190*EI191)+(EI203*EI204))),((((('Feed Inputs'!EI38/7)*365.25)*2000)-(SUM(EI90,EI103,EI116)))/((EI164*EI165)+(EI177*EI178)+(EI190*EI191)+(EI203*EI204))))))</f>
        <v>#DIV/0!</v>
      </c>
      <c r="EJ163" s="8" t="e">
        <f>IF('Feed Inputs'!EJ4="Estimated ADFI",('Feed Inputs'!EJ32),IF('Feed Inputs'!EJ8="No",'Feed Inputs'!EJ32,IF(AND('Feed Inputs'!EJ8="Yes",('Feed Inputs'!EJ7="No")),(((('Feed Inputs'!EJ38/7)*365.25)*2000)/((EJ164*EJ165)+(EJ177*EJ178)+(EJ190*EJ191)+(EJ203*EJ204))),((((('Feed Inputs'!EJ38/7)*365.25)*2000)-(SUM(EJ90,EJ103,EJ116)))/((EJ164*EJ165)+(EJ177*EJ178)+(EJ190*EJ191)+(EJ203*EJ204))))))</f>
        <v>#DIV/0!</v>
      </c>
      <c r="EK163" s="8" t="e">
        <f>IF('Feed Inputs'!EK4="Estimated ADFI",('Feed Inputs'!EK32),IF('Feed Inputs'!EK8="No",'Feed Inputs'!EK32,IF(AND('Feed Inputs'!EK8="Yes",('Feed Inputs'!EK7="No")),(((('Feed Inputs'!EK38/7)*365.25)*2000)/((EK164*EK165)+(EK177*EK178)+(EK190*EK191)+(EK203*EK204))),((((('Feed Inputs'!EK38/7)*365.25)*2000)-(SUM(EK90,EK103,EK116)))/((EK164*EK165)+(EK177*EK178)+(EK190*EK191)+(EK203*EK204))))))</f>
        <v>#DIV/0!</v>
      </c>
      <c r="EL163" s="8" t="e">
        <f>IF('Feed Inputs'!EL4="Estimated ADFI",('Feed Inputs'!EL32),IF('Feed Inputs'!EL8="No",'Feed Inputs'!EL32,IF(AND('Feed Inputs'!EL8="Yes",('Feed Inputs'!EL7="No")),(((('Feed Inputs'!EL38/7)*365.25)*2000)/((EL164*EL165)+(EL177*EL178)+(EL190*EL191)+(EL203*EL204))),((((('Feed Inputs'!EL38/7)*365.25)*2000)-(SUM(EL90,EL103,EL116)))/((EL164*EL165)+(EL177*EL178)+(EL190*EL191)+(EL203*EL204))))))</f>
        <v>#DIV/0!</v>
      </c>
      <c r="EM163" s="8" t="e">
        <f>IF('Feed Inputs'!EM4="Estimated ADFI",('Feed Inputs'!EM32),IF('Feed Inputs'!EM8="No",'Feed Inputs'!EM32,IF(AND('Feed Inputs'!EM8="Yes",('Feed Inputs'!EM7="No")),(((('Feed Inputs'!EM38/7)*365.25)*2000)/((EM164*EM165)+(EM177*EM178)+(EM190*EM191)+(EM203*EM204))),((((('Feed Inputs'!EM38/7)*365.25)*2000)-(SUM(EM90,EM103,EM116)))/((EM164*EM165)+(EM177*EM178)+(EM190*EM191)+(EM203*EM204))))))</f>
        <v>#DIV/0!</v>
      </c>
      <c r="EN163" s="8" t="e">
        <f>IF('Feed Inputs'!EN4="Estimated ADFI",('Feed Inputs'!EN32),IF('Feed Inputs'!EN8="No",'Feed Inputs'!EN32,IF(AND('Feed Inputs'!EN8="Yes",('Feed Inputs'!EN7="No")),(((('Feed Inputs'!EN38/7)*365.25)*2000)/((EN164*EN165)+(EN177*EN178)+(EN190*EN191)+(EN203*EN204))),((((('Feed Inputs'!EN38/7)*365.25)*2000)-(SUM(EN90,EN103,EN116)))/((EN164*EN165)+(EN177*EN178)+(EN190*EN191)+(EN203*EN204))))))</f>
        <v>#DIV/0!</v>
      </c>
      <c r="EO163" s="8" t="e">
        <f>IF('Feed Inputs'!EO4="Estimated ADFI",('Feed Inputs'!EO32),IF('Feed Inputs'!EO8="No",'Feed Inputs'!EO32,IF(AND('Feed Inputs'!EO8="Yes",('Feed Inputs'!EO7="No")),(((('Feed Inputs'!EO38/7)*365.25)*2000)/((EO164*EO165)+(EO177*EO178)+(EO190*EO191)+(EO203*EO204))),((((('Feed Inputs'!EO38/7)*365.25)*2000)-(SUM(EO90,EO103,EO116)))/((EO164*EO165)+(EO177*EO178)+(EO190*EO191)+(EO203*EO204))))))</f>
        <v>#DIV/0!</v>
      </c>
      <c r="EP163" s="8" t="e">
        <f>IF('Feed Inputs'!EP4="Estimated ADFI",('Feed Inputs'!EP32),IF('Feed Inputs'!EP8="No",'Feed Inputs'!EP32,IF(AND('Feed Inputs'!EP8="Yes",('Feed Inputs'!EP7="No")),(((('Feed Inputs'!EP38/7)*365.25)*2000)/((EP164*EP165)+(EP177*EP178)+(EP190*EP191)+(EP203*EP204))),((((('Feed Inputs'!EP38/7)*365.25)*2000)-(SUM(EP90,EP103,EP116)))/((EP164*EP165)+(EP177*EP178)+(EP190*EP191)+(EP203*EP204))))))</f>
        <v>#DIV/0!</v>
      </c>
      <c r="EQ163" s="8" t="e">
        <f>IF('Feed Inputs'!EQ4="Estimated ADFI",('Feed Inputs'!EQ32),IF('Feed Inputs'!EQ8="No",'Feed Inputs'!EQ32,IF(AND('Feed Inputs'!EQ8="Yes",('Feed Inputs'!EQ7="No")),(((('Feed Inputs'!EQ38/7)*365.25)*2000)/((EQ164*EQ165)+(EQ177*EQ178)+(EQ190*EQ191)+(EQ203*EQ204))),((((('Feed Inputs'!EQ38/7)*365.25)*2000)-(SUM(EQ90,EQ103,EQ116)))/((EQ164*EQ165)+(EQ177*EQ178)+(EQ190*EQ191)+(EQ203*EQ204))))))</f>
        <v>#DIV/0!</v>
      </c>
      <c r="ER163" s="8" t="e">
        <f>IF('Feed Inputs'!ER4="Estimated ADFI",('Feed Inputs'!ER32),IF('Feed Inputs'!ER8="No",'Feed Inputs'!ER32,IF(AND('Feed Inputs'!ER8="Yes",('Feed Inputs'!ER7="No")),(((('Feed Inputs'!ER38/7)*365.25)*2000)/((ER164*ER165)+(ER177*ER178)+(ER190*ER191)+(ER203*ER204))),((((('Feed Inputs'!ER38/7)*365.25)*2000)-(SUM(ER90,ER103,ER116)))/((ER164*ER165)+(ER177*ER178)+(ER190*ER191)+(ER203*ER204))))))</f>
        <v>#DIV/0!</v>
      </c>
      <c r="ES163" s="8" t="e">
        <f>IF('Feed Inputs'!ES4="Estimated ADFI",('Feed Inputs'!ES32),IF('Feed Inputs'!ES8="No",'Feed Inputs'!ES32,IF(AND('Feed Inputs'!ES8="Yes",('Feed Inputs'!ES7="No")),(((('Feed Inputs'!ES38/7)*365.25)*2000)/((ES164*ES165)+(ES177*ES178)+(ES190*ES191)+(ES203*ES204))),((((('Feed Inputs'!ES38/7)*365.25)*2000)-(SUM(ES90,ES103,ES116)))/((ES164*ES165)+(ES177*ES178)+(ES190*ES191)+(ES203*ES204))))))</f>
        <v>#DIV/0!</v>
      </c>
      <c r="ET163" s="8" t="e">
        <f>IF('Feed Inputs'!ET4="Estimated ADFI",('Feed Inputs'!ET32),IF('Feed Inputs'!ET8="No",'Feed Inputs'!ET32,IF(AND('Feed Inputs'!ET8="Yes",('Feed Inputs'!ET7="No")),(((('Feed Inputs'!ET38/7)*365.25)*2000)/((ET164*ET165)+(ET177*ET178)+(ET190*ET191)+(ET203*ET204))),((((('Feed Inputs'!ET38/7)*365.25)*2000)-(SUM(ET90,ET103,ET116)))/((ET164*ET165)+(ET177*ET178)+(ET190*ET191)+(ET203*ET204))))))</f>
        <v>#DIV/0!</v>
      </c>
      <c r="EU163" s="8" t="e">
        <f>IF('Feed Inputs'!EU4="Estimated ADFI",('Feed Inputs'!EU32),IF('Feed Inputs'!EU8="No",'Feed Inputs'!EU32,IF(AND('Feed Inputs'!EU8="Yes",('Feed Inputs'!EU7="No")),(((('Feed Inputs'!EU38/7)*365.25)*2000)/((EU164*EU165)+(EU177*EU178)+(EU190*EU191)+(EU203*EU204))),((((('Feed Inputs'!EU38/7)*365.25)*2000)-(SUM(EU90,EU103,EU116)))/((EU164*EU165)+(EU177*EU178)+(EU190*EU191)+(EU203*EU204))))))</f>
        <v>#DIV/0!</v>
      </c>
      <c r="EV163" s="8" t="e">
        <f>IF('Feed Inputs'!EV4="Estimated ADFI",('Feed Inputs'!EV32),IF('Feed Inputs'!EV8="No",'Feed Inputs'!EV32,IF(AND('Feed Inputs'!EV8="Yes",('Feed Inputs'!EV7="No")),(((('Feed Inputs'!EV38/7)*365.25)*2000)/((EV164*EV165)+(EV177*EV178)+(EV190*EV191)+(EV203*EV204))),((((('Feed Inputs'!EV38/7)*365.25)*2000)-(SUM(EV90,EV103,EV116)))/((EV164*EV165)+(EV177*EV178)+(EV190*EV191)+(EV203*EV204))))))</f>
        <v>#DIV/0!</v>
      </c>
      <c r="EW163" s="8" t="e">
        <f>IF('Feed Inputs'!EW4="Estimated ADFI",('Feed Inputs'!EW32),IF('Feed Inputs'!EW8="No",'Feed Inputs'!EW32,IF(AND('Feed Inputs'!EW8="Yes",('Feed Inputs'!EW7="No")),(((('Feed Inputs'!EW38/7)*365.25)*2000)/((EW164*EW165)+(EW177*EW178)+(EW190*EW191)+(EW203*EW204))),((((('Feed Inputs'!EW38/7)*365.25)*2000)-(SUM(EW90,EW103,EW116)))/((EW164*EW165)+(EW177*EW178)+(EW190*EW191)+(EW203*EW204))))))</f>
        <v>#DIV/0!</v>
      </c>
      <c r="EX163" s="8" t="e">
        <f>IF('Feed Inputs'!EX4="Estimated ADFI",('Feed Inputs'!EX32),IF('Feed Inputs'!EX8="No",'Feed Inputs'!EX32,IF(AND('Feed Inputs'!EX8="Yes",('Feed Inputs'!EX7="No")),(((('Feed Inputs'!EX38/7)*365.25)*2000)/((EX164*EX165)+(EX177*EX178)+(EX190*EX191)+(EX203*EX204))),((((('Feed Inputs'!EX38/7)*365.25)*2000)-(SUM(EX90,EX103,EX116)))/((EX164*EX165)+(EX177*EX178)+(EX190*EX191)+(EX203*EX204))))))</f>
        <v>#DIV/0!</v>
      </c>
      <c r="EY163" s="8" t="e">
        <f>IF('Feed Inputs'!EY4="Estimated ADFI",('Feed Inputs'!EY32),IF('Feed Inputs'!EY8="No",'Feed Inputs'!EY32,IF(AND('Feed Inputs'!EY8="Yes",('Feed Inputs'!EY7="No")),(((('Feed Inputs'!EY38/7)*365.25)*2000)/((EY164*EY165)+(EY177*EY178)+(EY190*EY191)+(EY203*EY204))),((((('Feed Inputs'!EY38/7)*365.25)*2000)-(SUM(EY90,EY103,EY116)))/((EY164*EY165)+(EY177*EY178)+(EY190*EY191)+(EY203*EY204))))))</f>
        <v>#DIV/0!</v>
      </c>
      <c r="EZ163" s="8" t="e">
        <f>IF('Feed Inputs'!EZ4="Estimated ADFI",('Feed Inputs'!EZ32),IF('Feed Inputs'!EZ8="No",'Feed Inputs'!EZ32,IF(AND('Feed Inputs'!EZ8="Yes",('Feed Inputs'!EZ7="No")),(((('Feed Inputs'!EZ38/7)*365.25)*2000)/((EZ164*EZ165)+(EZ177*EZ178)+(EZ190*EZ191)+(EZ203*EZ204))),((((('Feed Inputs'!EZ38/7)*365.25)*2000)-(SUM(EZ90,EZ103,EZ116)))/((EZ164*EZ165)+(EZ177*EZ178)+(EZ190*EZ191)+(EZ203*EZ204))))))</f>
        <v>#DIV/0!</v>
      </c>
      <c r="FA163" s="8" t="e">
        <f>IF('Feed Inputs'!FA4="Estimated ADFI",('Feed Inputs'!FA32),IF('Feed Inputs'!FA8="No",'Feed Inputs'!FA32,IF(AND('Feed Inputs'!FA8="Yes",('Feed Inputs'!FA7="No")),(((('Feed Inputs'!FA38/7)*365.25)*2000)/((FA164*FA165)+(FA177*FA178)+(FA190*FA191)+(FA203*FA204))),((((('Feed Inputs'!FA38/7)*365.25)*2000)-(SUM(FA90,FA103,FA116)))/((FA164*FA165)+(FA177*FA178)+(FA190*FA191)+(FA203*FA204))))))</f>
        <v>#DIV/0!</v>
      </c>
    </row>
    <row r="164" spans="1:157" x14ac:dyDescent="0.25">
      <c r="A164" s="11" t="s">
        <v>9</v>
      </c>
      <c r="B164" s="8" t="e">
        <f>Inputs!B10-Inputs!B30</f>
        <v>#DIV/0!</v>
      </c>
      <c r="C164" s="8">
        <f>Inputs!C10-Inputs!C30</f>
        <v>0</v>
      </c>
      <c r="D164" s="8">
        <f>Inputs!D10-Inputs!D30</f>
        <v>0</v>
      </c>
      <c r="E164" s="8">
        <f>Inputs!E10-Inputs!E30</f>
        <v>0</v>
      </c>
      <c r="F164" s="8">
        <f>Inputs!F10-Inputs!F30</f>
        <v>0</v>
      </c>
      <c r="G164" s="8">
        <f>Inputs!G10-Inputs!G30</f>
        <v>0</v>
      </c>
      <c r="H164" s="8">
        <f>Inputs!H10-Inputs!H30</f>
        <v>0</v>
      </c>
      <c r="I164" s="8">
        <f>Inputs!I10-Inputs!I30</f>
        <v>0</v>
      </c>
      <c r="J164" s="8">
        <f>Inputs!J10-Inputs!J30</f>
        <v>0</v>
      </c>
      <c r="K164" s="8">
        <f>Inputs!K10-Inputs!K30</f>
        <v>0</v>
      </c>
      <c r="L164" s="8">
        <f>Inputs!L10-Inputs!L30</f>
        <v>0</v>
      </c>
      <c r="M164" s="8">
        <f>Inputs!M10-Inputs!M30</f>
        <v>0</v>
      </c>
      <c r="N164" s="8">
        <f>Inputs!N10-Inputs!N30</f>
        <v>0</v>
      </c>
      <c r="O164" s="8">
        <f>Inputs!O10-Inputs!O30</f>
        <v>0</v>
      </c>
      <c r="P164" s="8">
        <f>Inputs!P10-Inputs!P30</f>
        <v>0</v>
      </c>
      <c r="Q164" s="8">
        <f>Inputs!Q10-Inputs!Q30</f>
        <v>0</v>
      </c>
      <c r="R164" s="8">
        <f>Inputs!R10-Inputs!R30</f>
        <v>0</v>
      </c>
      <c r="S164" s="8">
        <f>Inputs!S10-Inputs!S30</f>
        <v>0</v>
      </c>
      <c r="T164" s="8">
        <f>Inputs!T10-Inputs!T30</f>
        <v>0</v>
      </c>
      <c r="U164" s="8">
        <f>Inputs!U10-Inputs!U30</f>
        <v>0</v>
      </c>
      <c r="V164" s="8">
        <f>Inputs!V10-Inputs!V30</f>
        <v>0</v>
      </c>
      <c r="W164" s="8">
        <f>Inputs!W10-Inputs!W30</f>
        <v>0</v>
      </c>
      <c r="X164" s="8">
        <f>Inputs!X10-Inputs!X30</f>
        <v>0</v>
      </c>
      <c r="Y164" s="8">
        <f>Inputs!Y10-Inputs!Y30</f>
        <v>0</v>
      </c>
      <c r="Z164" s="8">
        <f>Inputs!Z10-Inputs!Z30</f>
        <v>0</v>
      </c>
      <c r="AA164" s="8">
        <f>Inputs!AA10-Inputs!AA30</f>
        <v>0</v>
      </c>
      <c r="AB164" s="8">
        <f>Inputs!AB10-Inputs!AB30</f>
        <v>0</v>
      </c>
      <c r="AC164" s="8">
        <f>Inputs!AC10-Inputs!AC30</f>
        <v>0</v>
      </c>
      <c r="AD164" s="8">
        <f>Inputs!AD10-Inputs!AD30</f>
        <v>0</v>
      </c>
      <c r="AE164" s="8">
        <f>Inputs!AE10-Inputs!AE30</f>
        <v>0</v>
      </c>
      <c r="AF164" s="8">
        <f>Inputs!AF10-Inputs!AF30</f>
        <v>0</v>
      </c>
      <c r="AG164" s="8">
        <f>Inputs!AG10-Inputs!AG30</f>
        <v>0</v>
      </c>
      <c r="AH164" s="8">
        <f>Inputs!AH10-Inputs!AH30</f>
        <v>0</v>
      </c>
      <c r="AI164" s="8">
        <f>Inputs!AI10-Inputs!AI30</f>
        <v>0</v>
      </c>
      <c r="AJ164" s="8">
        <f>Inputs!AJ10-Inputs!AJ30</f>
        <v>0</v>
      </c>
      <c r="AK164" s="8">
        <f>Inputs!AK10-Inputs!AK30</f>
        <v>0</v>
      </c>
      <c r="AL164" s="8">
        <f>Inputs!AL10-Inputs!AL30</f>
        <v>0</v>
      </c>
      <c r="AM164" s="8">
        <f>Inputs!AM10-Inputs!AM30</f>
        <v>0</v>
      </c>
      <c r="AN164" s="8">
        <f>Inputs!AN10-Inputs!AN30</f>
        <v>0</v>
      </c>
      <c r="AO164" s="8">
        <f>Inputs!AO10-Inputs!AO30</f>
        <v>0</v>
      </c>
      <c r="AP164" s="8">
        <f>Inputs!AP10-Inputs!AP30</f>
        <v>0</v>
      </c>
      <c r="AQ164" s="8">
        <f>Inputs!AQ10-Inputs!AQ30</f>
        <v>0</v>
      </c>
      <c r="AR164" s="8">
        <f>Inputs!AR10-Inputs!AR30</f>
        <v>0</v>
      </c>
      <c r="AS164" s="8">
        <f>Inputs!AS10-Inputs!AS30</f>
        <v>0</v>
      </c>
      <c r="AT164" s="8">
        <f>Inputs!AT10-Inputs!AT30</f>
        <v>0</v>
      </c>
      <c r="AU164" s="8">
        <f>Inputs!AU10-Inputs!AU30</f>
        <v>0</v>
      </c>
      <c r="AV164" s="8">
        <f>Inputs!AV10-Inputs!AV30</f>
        <v>0</v>
      </c>
      <c r="AW164" s="8">
        <f>Inputs!AW10-Inputs!AW30</f>
        <v>0</v>
      </c>
      <c r="AX164" s="8">
        <f>Inputs!AX10-Inputs!AX30</f>
        <v>0</v>
      </c>
      <c r="AY164" s="8">
        <f>Inputs!AY10-Inputs!AY30</f>
        <v>0</v>
      </c>
      <c r="AZ164" s="8">
        <f>Inputs!AZ10-Inputs!AZ30</f>
        <v>0</v>
      </c>
      <c r="BA164" s="8">
        <f>Inputs!BA10-Inputs!BA30</f>
        <v>0</v>
      </c>
      <c r="BB164" s="8">
        <f>Inputs!BB10-Inputs!BB30</f>
        <v>0</v>
      </c>
      <c r="BC164" s="8">
        <f>Inputs!BC10-Inputs!BC30</f>
        <v>0</v>
      </c>
      <c r="BD164" s="8">
        <f>Inputs!BD10-Inputs!BD30</f>
        <v>0</v>
      </c>
      <c r="BE164" s="8">
        <f>Inputs!BE10-Inputs!BE30</f>
        <v>0</v>
      </c>
      <c r="BF164" s="8">
        <f>Inputs!BF10-Inputs!BF30</f>
        <v>0</v>
      </c>
      <c r="BG164" s="8">
        <f>Inputs!BG10-Inputs!BG30</f>
        <v>0</v>
      </c>
      <c r="BH164" s="8">
        <f>Inputs!BH10-Inputs!BH30</f>
        <v>0</v>
      </c>
      <c r="BI164" s="8">
        <f>Inputs!BI10-Inputs!BI30</f>
        <v>0</v>
      </c>
      <c r="BJ164" s="8">
        <f>Inputs!BJ10-Inputs!BJ30</f>
        <v>0</v>
      </c>
      <c r="BK164" s="8">
        <f>Inputs!BK10-Inputs!BK30</f>
        <v>0</v>
      </c>
      <c r="BL164" s="8">
        <f>Inputs!BL10-Inputs!BL30</f>
        <v>0</v>
      </c>
      <c r="BM164" s="8">
        <f>Inputs!BM10-Inputs!BM30</f>
        <v>0</v>
      </c>
      <c r="BN164" s="8">
        <f>Inputs!BN10-Inputs!BN30</f>
        <v>0</v>
      </c>
      <c r="BO164" s="8">
        <f>Inputs!BO10-Inputs!BO30</f>
        <v>0</v>
      </c>
      <c r="BP164" s="8">
        <f>Inputs!BP10-Inputs!BP30</f>
        <v>0</v>
      </c>
      <c r="BQ164" s="8">
        <f>Inputs!BQ10-Inputs!BQ30</f>
        <v>0</v>
      </c>
      <c r="BR164" s="8">
        <f>Inputs!BR10-Inputs!BR30</f>
        <v>0</v>
      </c>
      <c r="BS164" s="8">
        <f>Inputs!BS10-Inputs!BS30</f>
        <v>0</v>
      </c>
      <c r="BT164" s="8">
        <f>Inputs!BT10-Inputs!BT30</f>
        <v>0</v>
      </c>
      <c r="BU164" s="8">
        <f>Inputs!BU10-Inputs!BU30</f>
        <v>0</v>
      </c>
      <c r="BV164" s="8">
        <f>Inputs!BV10-Inputs!BV30</f>
        <v>0</v>
      </c>
      <c r="BW164" s="8">
        <f>Inputs!BW10-Inputs!BW30</f>
        <v>0</v>
      </c>
      <c r="BX164" s="8">
        <f>Inputs!BX10-Inputs!BX30</f>
        <v>0</v>
      </c>
      <c r="BY164" s="8">
        <f>Inputs!BY10-Inputs!BY30</f>
        <v>0</v>
      </c>
      <c r="BZ164" s="8">
        <f>Inputs!BZ10-Inputs!BZ30</f>
        <v>0</v>
      </c>
      <c r="CA164" s="8">
        <f>Inputs!CA10-Inputs!CA30</f>
        <v>0</v>
      </c>
      <c r="CB164" s="8">
        <f>Inputs!CB10-Inputs!CB30</f>
        <v>0</v>
      </c>
      <c r="CC164" s="8">
        <f>Inputs!CC10-Inputs!CC30</f>
        <v>0</v>
      </c>
      <c r="CD164" s="8">
        <f>Inputs!CD10-Inputs!CD30</f>
        <v>0</v>
      </c>
      <c r="CE164" s="8">
        <f>Inputs!CE10-Inputs!CE30</f>
        <v>0</v>
      </c>
      <c r="CF164" s="8">
        <f>Inputs!CF10-Inputs!CF30</f>
        <v>0</v>
      </c>
      <c r="CG164" s="8">
        <f>Inputs!CG10-Inputs!CG30</f>
        <v>0</v>
      </c>
      <c r="CH164" s="8">
        <f>Inputs!CH10-Inputs!CH30</f>
        <v>0</v>
      </c>
      <c r="CI164" s="8">
        <f>Inputs!CI10-Inputs!CI30</f>
        <v>0</v>
      </c>
      <c r="CJ164" s="8">
        <f>Inputs!CJ10-Inputs!CJ30</f>
        <v>0</v>
      </c>
      <c r="CK164" s="8">
        <f>Inputs!CK10-Inputs!CK30</f>
        <v>0</v>
      </c>
      <c r="CL164" s="8">
        <f>Inputs!CL10-Inputs!CL30</f>
        <v>0</v>
      </c>
      <c r="CM164" s="8">
        <f>Inputs!CM10-Inputs!CM30</f>
        <v>0</v>
      </c>
      <c r="CN164" s="8">
        <f>Inputs!CN10-Inputs!CN30</f>
        <v>0</v>
      </c>
      <c r="CO164" s="8">
        <f>Inputs!CO10-Inputs!CO30</f>
        <v>0</v>
      </c>
      <c r="CP164" s="8">
        <f>Inputs!CP10-Inputs!CP30</f>
        <v>0</v>
      </c>
      <c r="CQ164" s="8">
        <f>Inputs!CQ10-Inputs!CQ30</f>
        <v>0</v>
      </c>
      <c r="CR164" s="8">
        <f>Inputs!CR10-Inputs!CR30</f>
        <v>0</v>
      </c>
      <c r="CS164" s="8">
        <f>Inputs!CS10-Inputs!CS30</f>
        <v>0</v>
      </c>
      <c r="CT164" s="8">
        <f>Inputs!CT10-Inputs!CT30</f>
        <v>0</v>
      </c>
      <c r="CU164" s="8">
        <f>Inputs!CU10-Inputs!CU30</f>
        <v>0</v>
      </c>
      <c r="CV164" s="8">
        <f>Inputs!CV10-Inputs!CV30</f>
        <v>0</v>
      </c>
      <c r="CW164" s="8">
        <f>Inputs!CW10-Inputs!CW30</f>
        <v>0</v>
      </c>
      <c r="CX164" s="8">
        <f>Inputs!CX10-Inputs!CX30</f>
        <v>0</v>
      </c>
      <c r="CY164" s="8">
        <f>Inputs!CY10-Inputs!CY30</f>
        <v>0</v>
      </c>
      <c r="CZ164" s="8">
        <f>Inputs!CZ10-Inputs!CZ30</f>
        <v>0</v>
      </c>
      <c r="DA164" s="8">
        <f>Inputs!DA10-Inputs!DA30</f>
        <v>0</v>
      </c>
      <c r="DB164" s="8">
        <f>Inputs!DB10-Inputs!DB30</f>
        <v>0</v>
      </c>
      <c r="DC164" s="8">
        <f>Inputs!DC10-Inputs!DC30</f>
        <v>0</v>
      </c>
      <c r="DD164" s="8">
        <f>Inputs!DD10-Inputs!DD30</f>
        <v>0</v>
      </c>
      <c r="DE164" s="8">
        <f>Inputs!DE10-Inputs!DE30</f>
        <v>0</v>
      </c>
      <c r="DF164" s="8">
        <f>Inputs!DF10-Inputs!DF30</f>
        <v>0</v>
      </c>
      <c r="DG164" s="8">
        <f>Inputs!DG10-Inputs!DG30</f>
        <v>0</v>
      </c>
      <c r="DH164" s="8">
        <f>Inputs!DH10-Inputs!DH30</f>
        <v>0</v>
      </c>
      <c r="DI164" s="8">
        <f>Inputs!DI10-Inputs!DI30</f>
        <v>0</v>
      </c>
      <c r="DJ164" s="8">
        <f>Inputs!DJ10-Inputs!DJ30</f>
        <v>0</v>
      </c>
      <c r="DK164" s="8">
        <f>Inputs!DK10-Inputs!DK30</f>
        <v>0</v>
      </c>
      <c r="DL164" s="8">
        <f>Inputs!DL10-Inputs!DL30</f>
        <v>0</v>
      </c>
      <c r="DM164" s="8">
        <f>Inputs!DM10-Inputs!DM30</f>
        <v>0</v>
      </c>
      <c r="DN164" s="8">
        <f>Inputs!DN10-Inputs!DN30</f>
        <v>0</v>
      </c>
      <c r="DO164" s="8">
        <f>Inputs!DO10-Inputs!DO30</f>
        <v>0</v>
      </c>
      <c r="DP164" s="8">
        <f>Inputs!DP10-Inputs!DP30</f>
        <v>0</v>
      </c>
      <c r="DQ164" s="8">
        <f>Inputs!DQ10-Inputs!DQ30</f>
        <v>0</v>
      </c>
      <c r="DR164" s="8">
        <f>Inputs!DR10-Inputs!DR30</f>
        <v>0</v>
      </c>
      <c r="DS164" s="8">
        <f>Inputs!DS10-Inputs!DS30</f>
        <v>0</v>
      </c>
      <c r="DT164" s="8">
        <f>Inputs!DT10-Inputs!DT30</f>
        <v>0</v>
      </c>
      <c r="DU164" s="8">
        <f>Inputs!DU10-Inputs!DU30</f>
        <v>0</v>
      </c>
      <c r="DV164" s="8">
        <f>Inputs!DV10-Inputs!DV30</f>
        <v>0</v>
      </c>
      <c r="DW164" s="8">
        <f>Inputs!DW10-Inputs!DW30</f>
        <v>0</v>
      </c>
      <c r="DX164" s="8">
        <f>Inputs!DX10-Inputs!DX30</f>
        <v>0</v>
      </c>
      <c r="DY164" s="8">
        <f>Inputs!DY10-Inputs!DY30</f>
        <v>0</v>
      </c>
      <c r="DZ164" s="8">
        <f>Inputs!DZ10-Inputs!DZ30</f>
        <v>0</v>
      </c>
      <c r="EA164" s="8">
        <f>Inputs!EA10-Inputs!EA30</f>
        <v>0</v>
      </c>
      <c r="EB164" s="8">
        <f>Inputs!EB10-Inputs!EB30</f>
        <v>0</v>
      </c>
      <c r="EC164" s="8">
        <f>Inputs!EC10-Inputs!EC30</f>
        <v>0</v>
      </c>
      <c r="ED164" s="8">
        <f>Inputs!ED10-Inputs!ED30</f>
        <v>0</v>
      </c>
      <c r="EE164" s="8">
        <f>Inputs!EE10-Inputs!EE30</f>
        <v>0</v>
      </c>
      <c r="EF164" s="8">
        <f>Inputs!EF10-Inputs!EF30</f>
        <v>0</v>
      </c>
      <c r="EG164" s="8">
        <f>Inputs!EG10-Inputs!EG30</f>
        <v>0</v>
      </c>
      <c r="EH164" s="8">
        <f>Inputs!EH10-Inputs!EH30</f>
        <v>0</v>
      </c>
      <c r="EI164" s="8">
        <f>Inputs!EI10-Inputs!EI30</f>
        <v>0</v>
      </c>
      <c r="EJ164" s="8">
        <f>Inputs!EJ10-Inputs!EJ30</f>
        <v>0</v>
      </c>
      <c r="EK164" s="8">
        <f>Inputs!EK10-Inputs!EK30</f>
        <v>0</v>
      </c>
      <c r="EL164" s="8">
        <f>Inputs!EL10-Inputs!EL30</f>
        <v>0</v>
      </c>
      <c r="EM164" s="8">
        <f>Inputs!EM10-Inputs!EM30</f>
        <v>0</v>
      </c>
      <c r="EN164" s="8">
        <f>Inputs!EN10-Inputs!EN30</f>
        <v>0</v>
      </c>
      <c r="EO164" s="8">
        <f>Inputs!EO10-Inputs!EO30</f>
        <v>0</v>
      </c>
      <c r="EP164" s="8">
        <f>Inputs!EP10-Inputs!EP30</f>
        <v>0</v>
      </c>
      <c r="EQ164" s="8">
        <f>Inputs!EQ10-Inputs!EQ30</f>
        <v>0</v>
      </c>
      <c r="ER164" s="8">
        <f>Inputs!ER10-Inputs!ER30</f>
        <v>0</v>
      </c>
      <c r="ES164" s="8">
        <f>Inputs!ES10-Inputs!ES30</f>
        <v>0</v>
      </c>
      <c r="ET164" s="8">
        <f>Inputs!ET10-Inputs!ET30</f>
        <v>0</v>
      </c>
      <c r="EU164" s="8">
        <f>Inputs!EU10-Inputs!EU30</f>
        <v>0</v>
      </c>
      <c r="EV164" s="8">
        <f>Inputs!EV10-Inputs!EV30</f>
        <v>0</v>
      </c>
      <c r="EW164" s="8">
        <f>Inputs!EW10-Inputs!EW30</f>
        <v>0</v>
      </c>
      <c r="EX164" s="8">
        <f>Inputs!EX10-Inputs!EX30</f>
        <v>0</v>
      </c>
      <c r="EY164" s="8">
        <f>Inputs!EY10-Inputs!EY30</f>
        <v>0</v>
      </c>
      <c r="EZ164" s="8">
        <f>Inputs!EZ10-Inputs!EZ30</f>
        <v>0</v>
      </c>
      <c r="FA164" s="8">
        <f>Inputs!FA10-Inputs!FA30</f>
        <v>0</v>
      </c>
    </row>
    <row r="165" spans="1:157" x14ac:dyDescent="0.25">
      <c r="A165" s="136" t="s">
        <v>148</v>
      </c>
      <c r="B165" s="26" t="e">
        <f>(B162/7)*365.25</f>
        <v>#DIV/0!</v>
      </c>
      <c r="C165" s="26">
        <f t="shared" ref="C165:BN165" si="268">(C162/7)*365.25</f>
        <v>0</v>
      </c>
      <c r="D165" s="26">
        <f t="shared" si="268"/>
        <v>0</v>
      </c>
      <c r="E165" s="26">
        <f t="shared" si="268"/>
        <v>0</v>
      </c>
      <c r="F165" s="26">
        <f t="shared" si="268"/>
        <v>0</v>
      </c>
      <c r="G165" s="26">
        <f t="shared" si="268"/>
        <v>0</v>
      </c>
      <c r="H165" s="26">
        <f t="shared" si="268"/>
        <v>0</v>
      </c>
      <c r="I165" s="26">
        <f t="shared" si="268"/>
        <v>0</v>
      </c>
      <c r="J165" s="26">
        <f t="shared" si="268"/>
        <v>0</v>
      </c>
      <c r="K165" s="26">
        <f t="shared" si="268"/>
        <v>0</v>
      </c>
      <c r="L165" s="26">
        <f t="shared" si="268"/>
        <v>0</v>
      </c>
      <c r="M165" s="26">
        <f t="shared" si="268"/>
        <v>0</v>
      </c>
      <c r="N165" s="26">
        <f t="shared" si="268"/>
        <v>0</v>
      </c>
      <c r="O165" s="26">
        <f t="shared" si="268"/>
        <v>0</v>
      </c>
      <c r="P165" s="26">
        <f t="shared" si="268"/>
        <v>0</v>
      </c>
      <c r="Q165" s="26">
        <f t="shared" si="268"/>
        <v>0</v>
      </c>
      <c r="R165" s="26">
        <f t="shared" si="268"/>
        <v>0</v>
      </c>
      <c r="S165" s="26">
        <f t="shared" si="268"/>
        <v>0</v>
      </c>
      <c r="T165" s="26">
        <f t="shared" si="268"/>
        <v>0</v>
      </c>
      <c r="U165" s="26">
        <f t="shared" si="268"/>
        <v>0</v>
      </c>
      <c r="V165" s="26">
        <f t="shared" si="268"/>
        <v>0</v>
      </c>
      <c r="W165" s="26">
        <f t="shared" si="268"/>
        <v>0</v>
      </c>
      <c r="X165" s="26">
        <f t="shared" si="268"/>
        <v>0</v>
      </c>
      <c r="Y165" s="26">
        <f t="shared" si="268"/>
        <v>0</v>
      </c>
      <c r="Z165" s="26">
        <f t="shared" si="268"/>
        <v>0</v>
      </c>
      <c r="AA165" s="26">
        <f t="shared" si="268"/>
        <v>0</v>
      </c>
      <c r="AB165" s="26">
        <f t="shared" si="268"/>
        <v>0</v>
      </c>
      <c r="AC165" s="26">
        <f t="shared" si="268"/>
        <v>0</v>
      </c>
      <c r="AD165" s="26">
        <f t="shared" si="268"/>
        <v>0</v>
      </c>
      <c r="AE165" s="26">
        <f t="shared" si="268"/>
        <v>0</v>
      </c>
      <c r="AF165" s="26">
        <f t="shared" si="268"/>
        <v>0</v>
      </c>
      <c r="AG165" s="26">
        <f t="shared" si="268"/>
        <v>0</v>
      </c>
      <c r="AH165" s="26">
        <f t="shared" si="268"/>
        <v>0</v>
      </c>
      <c r="AI165" s="26">
        <f t="shared" si="268"/>
        <v>0</v>
      </c>
      <c r="AJ165" s="26">
        <f t="shared" si="268"/>
        <v>0</v>
      </c>
      <c r="AK165" s="26">
        <f t="shared" si="268"/>
        <v>0</v>
      </c>
      <c r="AL165" s="26">
        <f t="shared" si="268"/>
        <v>0</v>
      </c>
      <c r="AM165" s="26">
        <f t="shared" si="268"/>
        <v>0</v>
      </c>
      <c r="AN165" s="26">
        <f t="shared" si="268"/>
        <v>0</v>
      </c>
      <c r="AO165" s="26">
        <f t="shared" si="268"/>
        <v>0</v>
      </c>
      <c r="AP165" s="26">
        <f t="shared" si="268"/>
        <v>0</v>
      </c>
      <c r="AQ165" s="26">
        <f t="shared" si="268"/>
        <v>0</v>
      </c>
      <c r="AR165" s="26">
        <f t="shared" si="268"/>
        <v>0</v>
      </c>
      <c r="AS165" s="26">
        <f t="shared" si="268"/>
        <v>0</v>
      </c>
      <c r="AT165" s="26">
        <f t="shared" si="268"/>
        <v>0</v>
      </c>
      <c r="AU165" s="26">
        <f t="shared" si="268"/>
        <v>0</v>
      </c>
      <c r="AV165" s="26">
        <f t="shared" si="268"/>
        <v>0</v>
      </c>
      <c r="AW165" s="26">
        <f t="shared" si="268"/>
        <v>0</v>
      </c>
      <c r="AX165" s="26">
        <f t="shared" si="268"/>
        <v>0</v>
      </c>
      <c r="AY165" s="26">
        <f t="shared" si="268"/>
        <v>0</v>
      </c>
      <c r="AZ165" s="26">
        <f t="shared" si="268"/>
        <v>0</v>
      </c>
      <c r="BA165" s="26">
        <f t="shared" si="268"/>
        <v>0</v>
      </c>
      <c r="BB165" s="26">
        <f t="shared" si="268"/>
        <v>0</v>
      </c>
      <c r="BC165" s="26">
        <f t="shared" si="268"/>
        <v>0</v>
      </c>
      <c r="BD165" s="26">
        <f t="shared" si="268"/>
        <v>0</v>
      </c>
      <c r="BE165" s="26">
        <f t="shared" si="268"/>
        <v>0</v>
      </c>
      <c r="BF165" s="26">
        <f t="shared" si="268"/>
        <v>0</v>
      </c>
      <c r="BG165" s="26">
        <f t="shared" si="268"/>
        <v>0</v>
      </c>
      <c r="BH165" s="26">
        <f t="shared" si="268"/>
        <v>0</v>
      </c>
      <c r="BI165" s="26">
        <f t="shared" si="268"/>
        <v>0</v>
      </c>
      <c r="BJ165" s="26">
        <f t="shared" si="268"/>
        <v>0</v>
      </c>
      <c r="BK165" s="26">
        <f t="shared" si="268"/>
        <v>0</v>
      </c>
      <c r="BL165" s="26">
        <f t="shared" si="268"/>
        <v>0</v>
      </c>
      <c r="BM165" s="26">
        <f t="shared" si="268"/>
        <v>0</v>
      </c>
      <c r="BN165" s="26">
        <f t="shared" si="268"/>
        <v>0</v>
      </c>
      <c r="BO165" s="26">
        <f t="shared" ref="BO165:DZ165" si="269">(BO162/7)*365.25</f>
        <v>0</v>
      </c>
      <c r="BP165" s="26">
        <f t="shared" si="269"/>
        <v>0</v>
      </c>
      <c r="BQ165" s="26">
        <f t="shared" si="269"/>
        <v>0</v>
      </c>
      <c r="BR165" s="26">
        <f t="shared" si="269"/>
        <v>0</v>
      </c>
      <c r="BS165" s="26">
        <f t="shared" si="269"/>
        <v>0</v>
      </c>
      <c r="BT165" s="26">
        <f t="shared" si="269"/>
        <v>0</v>
      </c>
      <c r="BU165" s="26">
        <f t="shared" si="269"/>
        <v>0</v>
      </c>
      <c r="BV165" s="26">
        <f t="shared" si="269"/>
        <v>0</v>
      </c>
      <c r="BW165" s="26">
        <f t="shared" si="269"/>
        <v>0</v>
      </c>
      <c r="BX165" s="26">
        <f t="shared" si="269"/>
        <v>0</v>
      </c>
      <c r="BY165" s="26">
        <f t="shared" si="269"/>
        <v>0</v>
      </c>
      <c r="BZ165" s="26">
        <f t="shared" si="269"/>
        <v>0</v>
      </c>
      <c r="CA165" s="26">
        <f t="shared" si="269"/>
        <v>0</v>
      </c>
      <c r="CB165" s="26">
        <f t="shared" si="269"/>
        <v>0</v>
      </c>
      <c r="CC165" s="26">
        <f t="shared" si="269"/>
        <v>0</v>
      </c>
      <c r="CD165" s="26">
        <f t="shared" si="269"/>
        <v>0</v>
      </c>
      <c r="CE165" s="26">
        <f t="shared" si="269"/>
        <v>0</v>
      </c>
      <c r="CF165" s="26">
        <f t="shared" si="269"/>
        <v>0</v>
      </c>
      <c r="CG165" s="26">
        <f t="shared" si="269"/>
        <v>0</v>
      </c>
      <c r="CH165" s="26">
        <f t="shared" si="269"/>
        <v>0</v>
      </c>
      <c r="CI165" s="26">
        <f t="shared" si="269"/>
        <v>0</v>
      </c>
      <c r="CJ165" s="26">
        <f t="shared" si="269"/>
        <v>0</v>
      </c>
      <c r="CK165" s="26">
        <f t="shared" si="269"/>
        <v>0</v>
      </c>
      <c r="CL165" s="26">
        <f t="shared" si="269"/>
        <v>0</v>
      </c>
      <c r="CM165" s="26">
        <f t="shared" si="269"/>
        <v>0</v>
      </c>
      <c r="CN165" s="26">
        <f t="shared" si="269"/>
        <v>0</v>
      </c>
      <c r="CO165" s="26">
        <f t="shared" si="269"/>
        <v>0</v>
      </c>
      <c r="CP165" s="26">
        <f t="shared" si="269"/>
        <v>0</v>
      </c>
      <c r="CQ165" s="26">
        <f t="shared" si="269"/>
        <v>0</v>
      </c>
      <c r="CR165" s="26">
        <f t="shared" si="269"/>
        <v>0</v>
      </c>
      <c r="CS165" s="26">
        <f t="shared" si="269"/>
        <v>0</v>
      </c>
      <c r="CT165" s="26">
        <f t="shared" si="269"/>
        <v>0</v>
      </c>
      <c r="CU165" s="26">
        <f t="shared" si="269"/>
        <v>0</v>
      </c>
      <c r="CV165" s="26">
        <f t="shared" si="269"/>
        <v>0</v>
      </c>
      <c r="CW165" s="26">
        <f t="shared" si="269"/>
        <v>0</v>
      </c>
      <c r="CX165" s="26">
        <f t="shared" si="269"/>
        <v>0</v>
      </c>
      <c r="CY165" s="26">
        <f t="shared" si="269"/>
        <v>0</v>
      </c>
      <c r="CZ165" s="26">
        <f t="shared" si="269"/>
        <v>0</v>
      </c>
      <c r="DA165" s="26">
        <f t="shared" si="269"/>
        <v>0</v>
      </c>
      <c r="DB165" s="26">
        <f t="shared" si="269"/>
        <v>0</v>
      </c>
      <c r="DC165" s="26">
        <f t="shared" si="269"/>
        <v>0</v>
      </c>
      <c r="DD165" s="26">
        <f t="shared" si="269"/>
        <v>0</v>
      </c>
      <c r="DE165" s="26">
        <f t="shared" si="269"/>
        <v>0</v>
      </c>
      <c r="DF165" s="26">
        <f t="shared" si="269"/>
        <v>0</v>
      </c>
      <c r="DG165" s="26">
        <f t="shared" si="269"/>
        <v>0</v>
      </c>
      <c r="DH165" s="26">
        <f t="shared" si="269"/>
        <v>0</v>
      </c>
      <c r="DI165" s="26">
        <f t="shared" si="269"/>
        <v>0</v>
      </c>
      <c r="DJ165" s="26">
        <f t="shared" si="269"/>
        <v>0</v>
      </c>
      <c r="DK165" s="26">
        <f t="shared" si="269"/>
        <v>0</v>
      </c>
      <c r="DL165" s="26">
        <f t="shared" si="269"/>
        <v>0</v>
      </c>
      <c r="DM165" s="26">
        <f t="shared" si="269"/>
        <v>0</v>
      </c>
      <c r="DN165" s="26">
        <f t="shared" si="269"/>
        <v>0</v>
      </c>
      <c r="DO165" s="26">
        <f t="shared" si="269"/>
        <v>0</v>
      </c>
      <c r="DP165" s="26">
        <f t="shared" si="269"/>
        <v>0</v>
      </c>
      <c r="DQ165" s="26">
        <f t="shared" si="269"/>
        <v>0</v>
      </c>
      <c r="DR165" s="26">
        <f t="shared" si="269"/>
        <v>0</v>
      </c>
      <c r="DS165" s="26">
        <f t="shared" si="269"/>
        <v>0</v>
      </c>
      <c r="DT165" s="26">
        <f t="shared" si="269"/>
        <v>0</v>
      </c>
      <c r="DU165" s="26">
        <f t="shared" si="269"/>
        <v>0</v>
      </c>
      <c r="DV165" s="26">
        <f t="shared" si="269"/>
        <v>0</v>
      </c>
      <c r="DW165" s="26">
        <f t="shared" si="269"/>
        <v>0</v>
      </c>
      <c r="DX165" s="26">
        <f t="shared" si="269"/>
        <v>0</v>
      </c>
      <c r="DY165" s="26">
        <f t="shared" si="269"/>
        <v>0</v>
      </c>
      <c r="DZ165" s="26">
        <f t="shared" si="269"/>
        <v>0</v>
      </c>
      <c r="EA165" s="26">
        <f t="shared" ref="EA165:FA165" si="270">(EA162/7)*365.25</f>
        <v>0</v>
      </c>
      <c r="EB165" s="26">
        <f t="shared" si="270"/>
        <v>0</v>
      </c>
      <c r="EC165" s="26">
        <f t="shared" si="270"/>
        <v>0</v>
      </c>
      <c r="ED165" s="26">
        <f t="shared" si="270"/>
        <v>0</v>
      </c>
      <c r="EE165" s="26">
        <f t="shared" si="270"/>
        <v>0</v>
      </c>
      <c r="EF165" s="26">
        <f t="shared" si="270"/>
        <v>0</v>
      </c>
      <c r="EG165" s="26">
        <f t="shared" si="270"/>
        <v>0</v>
      </c>
      <c r="EH165" s="26">
        <f t="shared" si="270"/>
        <v>0</v>
      </c>
      <c r="EI165" s="26">
        <f t="shared" si="270"/>
        <v>0</v>
      </c>
      <c r="EJ165" s="26">
        <f t="shared" si="270"/>
        <v>0</v>
      </c>
      <c r="EK165" s="26">
        <f t="shared" si="270"/>
        <v>0</v>
      </c>
      <c r="EL165" s="26">
        <f t="shared" si="270"/>
        <v>0</v>
      </c>
      <c r="EM165" s="26">
        <f t="shared" si="270"/>
        <v>0</v>
      </c>
      <c r="EN165" s="26">
        <f t="shared" si="270"/>
        <v>0</v>
      </c>
      <c r="EO165" s="26">
        <f t="shared" si="270"/>
        <v>0</v>
      </c>
      <c r="EP165" s="26">
        <f t="shared" si="270"/>
        <v>0</v>
      </c>
      <c r="EQ165" s="26">
        <f t="shared" si="270"/>
        <v>0</v>
      </c>
      <c r="ER165" s="26">
        <f t="shared" si="270"/>
        <v>0</v>
      </c>
      <c r="ES165" s="26">
        <f t="shared" si="270"/>
        <v>0</v>
      </c>
      <c r="ET165" s="26">
        <f t="shared" si="270"/>
        <v>0</v>
      </c>
      <c r="EU165" s="26">
        <f t="shared" si="270"/>
        <v>0</v>
      </c>
      <c r="EV165" s="26">
        <f t="shared" si="270"/>
        <v>0</v>
      </c>
      <c r="EW165" s="26">
        <f t="shared" si="270"/>
        <v>0</v>
      </c>
      <c r="EX165" s="26">
        <f t="shared" si="270"/>
        <v>0</v>
      </c>
      <c r="EY165" s="26">
        <f t="shared" si="270"/>
        <v>0</v>
      </c>
      <c r="EZ165" s="26">
        <f t="shared" si="270"/>
        <v>0</v>
      </c>
      <c r="FA165" s="26">
        <f t="shared" si="270"/>
        <v>0</v>
      </c>
    </row>
    <row r="166" spans="1:157" x14ac:dyDescent="0.25">
      <c r="A166" s="11" t="s">
        <v>193</v>
      </c>
      <c r="B166" s="26" t="e">
        <f>B165*B163*B164</f>
        <v>#DIV/0!</v>
      </c>
      <c r="C166" s="26" t="e">
        <f t="shared" ref="C166:BN166" si="271">C165*C163*C164</f>
        <v>#DIV/0!</v>
      </c>
      <c r="D166" s="26" t="e">
        <f t="shared" si="271"/>
        <v>#DIV/0!</v>
      </c>
      <c r="E166" s="26" t="e">
        <f t="shared" si="271"/>
        <v>#DIV/0!</v>
      </c>
      <c r="F166" s="26" t="e">
        <f t="shared" si="271"/>
        <v>#DIV/0!</v>
      </c>
      <c r="G166" s="26" t="e">
        <f t="shared" si="271"/>
        <v>#DIV/0!</v>
      </c>
      <c r="H166" s="26" t="e">
        <f t="shared" si="271"/>
        <v>#DIV/0!</v>
      </c>
      <c r="I166" s="26" t="e">
        <f t="shared" si="271"/>
        <v>#DIV/0!</v>
      </c>
      <c r="J166" s="26" t="e">
        <f t="shared" si="271"/>
        <v>#DIV/0!</v>
      </c>
      <c r="K166" s="26" t="e">
        <f t="shared" si="271"/>
        <v>#DIV/0!</v>
      </c>
      <c r="L166" s="26" t="e">
        <f t="shared" si="271"/>
        <v>#DIV/0!</v>
      </c>
      <c r="M166" s="26" t="e">
        <f t="shared" si="271"/>
        <v>#DIV/0!</v>
      </c>
      <c r="N166" s="26" t="e">
        <f t="shared" si="271"/>
        <v>#DIV/0!</v>
      </c>
      <c r="O166" s="26" t="e">
        <f t="shared" si="271"/>
        <v>#DIV/0!</v>
      </c>
      <c r="P166" s="26" t="e">
        <f t="shared" si="271"/>
        <v>#DIV/0!</v>
      </c>
      <c r="Q166" s="26" t="e">
        <f t="shared" si="271"/>
        <v>#DIV/0!</v>
      </c>
      <c r="R166" s="26" t="e">
        <f t="shared" si="271"/>
        <v>#DIV/0!</v>
      </c>
      <c r="S166" s="26" t="e">
        <f t="shared" si="271"/>
        <v>#DIV/0!</v>
      </c>
      <c r="T166" s="26" t="e">
        <f t="shared" si="271"/>
        <v>#DIV/0!</v>
      </c>
      <c r="U166" s="26" t="e">
        <f t="shared" si="271"/>
        <v>#DIV/0!</v>
      </c>
      <c r="V166" s="26" t="e">
        <f t="shared" si="271"/>
        <v>#DIV/0!</v>
      </c>
      <c r="W166" s="26" t="e">
        <f t="shared" si="271"/>
        <v>#DIV/0!</v>
      </c>
      <c r="X166" s="26" t="e">
        <f t="shared" si="271"/>
        <v>#DIV/0!</v>
      </c>
      <c r="Y166" s="26" t="e">
        <f t="shared" si="271"/>
        <v>#DIV/0!</v>
      </c>
      <c r="Z166" s="26" t="e">
        <f t="shared" si="271"/>
        <v>#DIV/0!</v>
      </c>
      <c r="AA166" s="26" t="e">
        <f t="shared" si="271"/>
        <v>#DIV/0!</v>
      </c>
      <c r="AB166" s="26" t="e">
        <f t="shared" si="271"/>
        <v>#DIV/0!</v>
      </c>
      <c r="AC166" s="26" t="e">
        <f t="shared" si="271"/>
        <v>#DIV/0!</v>
      </c>
      <c r="AD166" s="26" t="e">
        <f t="shared" si="271"/>
        <v>#DIV/0!</v>
      </c>
      <c r="AE166" s="26" t="e">
        <f t="shared" si="271"/>
        <v>#DIV/0!</v>
      </c>
      <c r="AF166" s="26" t="e">
        <f t="shared" si="271"/>
        <v>#DIV/0!</v>
      </c>
      <c r="AG166" s="26" t="e">
        <f t="shared" si="271"/>
        <v>#DIV/0!</v>
      </c>
      <c r="AH166" s="26" t="e">
        <f t="shared" si="271"/>
        <v>#DIV/0!</v>
      </c>
      <c r="AI166" s="26" t="e">
        <f t="shared" si="271"/>
        <v>#DIV/0!</v>
      </c>
      <c r="AJ166" s="26" t="e">
        <f t="shared" si="271"/>
        <v>#DIV/0!</v>
      </c>
      <c r="AK166" s="26" t="e">
        <f t="shared" si="271"/>
        <v>#DIV/0!</v>
      </c>
      <c r="AL166" s="26" t="e">
        <f t="shared" si="271"/>
        <v>#DIV/0!</v>
      </c>
      <c r="AM166" s="26" t="e">
        <f t="shared" si="271"/>
        <v>#DIV/0!</v>
      </c>
      <c r="AN166" s="26" t="e">
        <f t="shared" si="271"/>
        <v>#DIV/0!</v>
      </c>
      <c r="AO166" s="26" t="e">
        <f t="shared" si="271"/>
        <v>#DIV/0!</v>
      </c>
      <c r="AP166" s="26" t="e">
        <f t="shared" si="271"/>
        <v>#DIV/0!</v>
      </c>
      <c r="AQ166" s="26" t="e">
        <f t="shared" si="271"/>
        <v>#DIV/0!</v>
      </c>
      <c r="AR166" s="26" t="e">
        <f t="shared" si="271"/>
        <v>#DIV/0!</v>
      </c>
      <c r="AS166" s="26" t="e">
        <f t="shared" si="271"/>
        <v>#DIV/0!</v>
      </c>
      <c r="AT166" s="26" t="e">
        <f t="shared" si="271"/>
        <v>#DIV/0!</v>
      </c>
      <c r="AU166" s="26" t="e">
        <f t="shared" si="271"/>
        <v>#DIV/0!</v>
      </c>
      <c r="AV166" s="26" t="e">
        <f t="shared" si="271"/>
        <v>#DIV/0!</v>
      </c>
      <c r="AW166" s="26" t="e">
        <f t="shared" si="271"/>
        <v>#DIV/0!</v>
      </c>
      <c r="AX166" s="26" t="e">
        <f t="shared" si="271"/>
        <v>#DIV/0!</v>
      </c>
      <c r="AY166" s="26" t="e">
        <f t="shared" si="271"/>
        <v>#DIV/0!</v>
      </c>
      <c r="AZ166" s="26" t="e">
        <f t="shared" si="271"/>
        <v>#DIV/0!</v>
      </c>
      <c r="BA166" s="26" t="e">
        <f t="shared" si="271"/>
        <v>#DIV/0!</v>
      </c>
      <c r="BB166" s="26" t="e">
        <f t="shared" si="271"/>
        <v>#DIV/0!</v>
      </c>
      <c r="BC166" s="26" t="e">
        <f t="shared" si="271"/>
        <v>#DIV/0!</v>
      </c>
      <c r="BD166" s="26" t="e">
        <f t="shared" si="271"/>
        <v>#DIV/0!</v>
      </c>
      <c r="BE166" s="26" t="e">
        <f t="shared" si="271"/>
        <v>#DIV/0!</v>
      </c>
      <c r="BF166" s="26" t="e">
        <f t="shared" si="271"/>
        <v>#DIV/0!</v>
      </c>
      <c r="BG166" s="26" t="e">
        <f t="shared" si="271"/>
        <v>#DIV/0!</v>
      </c>
      <c r="BH166" s="26" t="e">
        <f t="shared" si="271"/>
        <v>#DIV/0!</v>
      </c>
      <c r="BI166" s="26" t="e">
        <f t="shared" si="271"/>
        <v>#DIV/0!</v>
      </c>
      <c r="BJ166" s="26" t="e">
        <f t="shared" si="271"/>
        <v>#DIV/0!</v>
      </c>
      <c r="BK166" s="26" t="e">
        <f t="shared" si="271"/>
        <v>#DIV/0!</v>
      </c>
      <c r="BL166" s="26" t="e">
        <f t="shared" si="271"/>
        <v>#DIV/0!</v>
      </c>
      <c r="BM166" s="26" t="e">
        <f t="shared" si="271"/>
        <v>#DIV/0!</v>
      </c>
      <c r="BN166" s="26" t="e">
        <f t="shared" si="271"/>
        <v>#DIV/0!</v>
      </c>
      <c r="BO166" s="26" t="e">
        <f t="shared" ref="BO166:DZ166" si="272">BO165*BO163*BO164</f>
        <v>#DIV/0!</v>
      </c>
      <c r="BP166" s="26" t="e">
        <f t="shared" si="272"/>
        <v>#DIV/0!</v>
      </c>
      <c r="BQ166" s="26" t="e">
        <f t="shared" si="272"/>
        <v>#DIV/0!</v>
      </c>
      <c r="BR166" s="26" t="e">
        <f t="shared" si="272"/>
        <v>#DIV/0!</v>
      </c>
      <c r="BS166" s="26" t="e">
        <f t="shared" si="272"/>
        <v>#DIV/0!</v>
      </c>
      <c r="BT166" s="26" t="e">
        <f t="shared" si="272"/>
        <v>#DIV/0!</v>
      </c>
      <c r="BU166" s="26" t="e">
        <f t="shared" si="272"/>
        <v>#DIV/0!</v>
      </c>
      <c r="BV166" s="26" t="e">
        <f t="shared" si="272"/>
        <v>#DIV/0!</v>
      </c>
      <c r="BW166" s="26" t="e">
        <f t="shared" si="272"/>
        <v>#DIV/0!</v>
      </c>
      <c r="BX166" s="26" t="e">
        <f t="shared" si="272"/>
        <v>#DIV/0!</v>
      </c>
      <c r="BY166" s="26" t="e">
        <f t="shared" si="272"/>
        <v>#DIV/0!</v>
      </c>
      <c r="BZ166" s="26" t="e">
        <f t="shared" si="272"/>
        <v>#DIV/0!</v>
      </c>
      <c r="CA166" s="26" t="e">
        <f t="shared" si="272"/>
        <v>#DIV/0!</v>
      </c>
      <c r="CB166" s="26" t="e">
        <f t="shared" si="272"/>
        <v>#DIV/0!</v>
      </c>
      <c r="CC166" s="26" t="e">
        <f t="shared" si="272"/>
        <v>#DIV/0!</v>
      </c>
      <c r="CD166" s="26" t="e">
        <f t="shared" si="272"/>
        <v>#DIV/0!</v>
      </c>
      <c r="CE166" s="26" t="e">
        <f t="shared" si="272"/>
        <v>#DIV/0!</v>
      </c>
      <c r="CF166" s="26" t="e">
        <f t="shared" si="272"/>
        <v>#DIV/0!</v>
      </c>
      <c r="CG166" s="26" t="e">
        <f t="shared" si="272"/>
        <v>#DIV/0!</v>
      </c>
      <c r="CH166" s="26" t="e">
        <f t="shared" si="272"/>
        <v>#DIV/0!</v>
      </c>
      <c r="CI166" s="26" t="e">
        <f t="shared" si="272"/>
        <v>#DIV/0!</v>
      </c>
      <c r="CJ166" s="26" t="e">
        <f t="shared" si="272"/>
        <v>#DIV/0!</v>
      </c>
      <c r="CK166" s="26" t="e">
        <f t="shared" si="272"/>
        <v>#DIV/0!</v>
      </c>
      <c r="CL166" s="26" t="e">
        <f t="shared" si="272"/>
        <v>#DIV/0!</v>
      </c>
      <c r="CM166" s="26" t="e">
        <f t="shared" si="272"/>
        <v>#DIV/0!</v>
      </c>
      <c r="CN166" s="26" t="e">
        <f t="shared" si="272"/>
        <v>#DIV/0!</v>
      </c>
      <c r="CO166" s="26" t="e">
        <f t="shared" si="272"/>
        <v>#DIV/0!</v>
      </c>
      <c r="CP166" s="26" t="e">
        <f t="shared" si="272"/>
        <v>#DIV/0!</v>
      </c>
      <c r="CQ166" s="26" t="e">
        <f t="shared" si="272"/>
        <v>#DIV/0!</v>
      </c>
      <c r="CR166" s="26" t="e">
        <f t="shared" si="272"/>
        <v>#DIV/0!</v>
      </c>
      <c r="CS166" s="26" t="e">
        <f t="shared" si="272"/>
        <v>#DIV/0!</v>
      </c>
      <c r="CT166" s="26" t="e">
        <f t="shared" si="272"/>
        <v>#DIV/0!</v>
      </c>
      <c r="CU166" s="26" t="e">
        <f t="shared" si="272"/>
        <v>#DIV/0!</v>
      </c>
      <c r="CV166" s="26" t="e">
        <f t="shared" si="272"/>
        <v>#DIV/0!</v>
      </c>
      <c r="CW166" s="26" t="e">
        <f t="shared" si="272"/>
        <v>#DIV/0!</v>
      </c>
      <c r="CX166" s="26" t="e">
        <f t="shared" si="272"/>
        <v>#DIV/0!</v>
      </c>
      <c r="CY166" s="26" t="e">
        <f t="shared" si="272"/>
        <v>#DIV/0!</v>
      </c>
      <c r="CZ166" s="26" t="e">
        <f t="shared" si="272"/>
        <v>#DIV/0!</v>
      </c>
      <c r="DA166" s="26" t="e">
        <f t="shared" si="272"/>
        <v>#DIV/0!</v>
      </c>
      <c r="DB166" s="26" t="e">
        <f t="shared" si="272"/>
        <v>#DIV/0!</v>
      </c>
      <c r="DC166" s="26" t="e">
        <f t="shared" si="272"/>
        <v>#DIV/0!</v>
      </c>
      <c r="DD166" s="26" t="e">
        <f t="shared" si="272"/>
        <v>#DIV/0!</v>
      </c>
      <c r="DE166" s="26" t="e">
        <f t="shared" si="272"/>
        <v>#DIV/0!</v>
      </c>
      <c r="DF166" s="26" t="e">
        <f t="shared" si="272"/>
        <v>#DIV/0!</v>
      </c>
      <c r="DG166" s="26" t="e">
        <f t="shared" si="272"/>
        <v>#DIV/0!</v>
      </c>
      <c r="DH166" s="26" t="e">
        <f t="shared" si="272"/>
        <v>#DIV/0!</v>
      </c>
      <c r="DI166" s="26" t="e">
        <f t="shared" si="272"/>
        <v>#DIV/0!</v>
      </c>
      <c r="DJ166" s="26" t="e">
        <f t="shared" si="272"/>
        <v>#DIV/0!</v>
      </c>
      <c r="DK166" s="26" t="e">
        <f t="shared" si="272"/>
        <v>#DIV/0!</v>
      </c>
      <c r="DL166" s="26" t="e">
        <f t="shared" si="272"/>
        <v>#DIV/0!</v>
      </c>
      <c r="DM166" s="26" t="e">
        <f t="shared" si="272"/>
        <v>#DIV/0!</v>
      </c>
      <c r="DN166" s="26" t="e">
        <f t="shared" si="272"/>
        <v>#DIV/0!</v>
      </c>
      <c r="DO166" s="26" t="e">
        <f t="shared" si="272"/>
        <v>#DIV/0!</v>
      </c>
      <c r="DP166" s="26" t="e">
        <f t="shared" si="272"/>
        <v>#DIV/0!</v>
      </c>
      <c r="DQ166" s="26" t="e">
        <f t="shared" si="272"/>
        <v>#DIV/0!</v>
      </c>
      <c r="DR166" s="26" t="e">
        <f t="shared" si="272"/>
        <v>#DIV/0!</v>
      </c>
      <c r="DS166" s="26" t="e">
        <f t="shared" si="272"/>
        <v>#DIV/0!</v>
      </c>
      <c r="DT166" s="26" t="e">
        <f t="shared" si="272"/>
        <v>#DIV/0!</v>
      </c>
      <c r="DU166" s="26" t="e">
        <f t="shared" si="272"/>
        <v>#DIV/0!</v>
      </c>
      <c r="DV166" s="26" t="e">
        <f t="shared" si="272"/>
        <v>#DIV/0!</v>
      </c>
      <c r="DW166" s="26" t="e">
        <f t="shared" si="272"/>
        <v>#DIV/0!</v>
      </c>
      <c r="DX166" s="26" t="e">
        <f t="shared" si="272"/>
        <v>#DIV/0!</v>
      </c>
      <c r="DY166" s="26" t="e">
        <f t="shared" si="272"/>
        <v>#DIV/0!</v>
      </c>
      <c r="DZ166" s="26" t="e">
        <f t="shared" si="272"/>
        <v>#DIV/0!</v>
      </c>
      <c r="EA166" s="26" t="e">
        <f t="shared" ref="EA166:FA166" si="273">EA165*EA163*EA164</f>
        <v>#DIV/0!</v>
      </c>
      <c r="EB166" s="26" t="e">
        <f t="shared" si="273"/>
        <v>#DIV/0!</v>
      </c>
      <c r="EC166" s="26" t="e">
        <f t="shared" si="273"/>
        <v>#DIV/0!</v>
      </c>
      <c r="ED166" s="26" t="e">
        <f t="shared" si="273"/>
        <v>#DIV/0!</v>
      </c>
      <c r="EE166" s="26" t="e">
        <f t="shared" si="273"/>
        <v>#DIV/0!</v>
      </c>
      <c r="EF166" s="26" t="e">
        <f t="shared" si="273"/>
        <v>#DIV/0!</v>
      </c>
      <c r="EG166" s="26" t="e">
        <f t="shared" si="273"/>
        <v>#DIV/0!</v>
      </c>
      <c r="EH166" s="26" t="e">
        <f t="shared" si="273"/>
        <v>#DIV/0!</v>
      </c>
      <c r="EI166" s="26" t="e">
        <f t="shared" si="273"/>
        <v>#DIV/0!</v>
      </c>
      <c r="EJ166" s="26" t="e">
        <f t="shared" si="273"/>
        <v>#DIV/0!</v>
      </c>
      <c r="EK166" s="26" t="e">
        <f t="shared" si="273"/>
        <v>#DIV/0!</v>
      </c>
      <c r="EL166" s="26" t="e">
        <f t="shared" si="273"/>
        <v>#DIV/0!</v>
      </c>
      <c r="EM166" s="26" t="e">
        <f t="shared" si="273"/>
        <v>#DIV/0!</v>
      </c>
      <c r="EN166" s="26" t="e">
        <f t="shared" si="273"/>
        <v>#DIV/0!</v>
      </c>
      <c r="EO166" s="26" t="e">
        <f t="shared" si="273"/>
        <v>#DIV/0!</v>
      </c>
      <c r="EP166" s="26" t="e">
        <f t="shared" si="273"/>
        <v>#DIV/0!</v>
      </c>
      <c r="EQ166" s="26" t="e">
        <f t="shared" si="273"/>
        <v>#DIV/0!</v>
      </c>
      <c r="ER166" s="26" t="e">
        <f t="shared" si="273"/>
        <v>#DIV/0!</v>
      </c>
      <c r="ES166" s="26" t="e">
        <f t="shared" si="273"/>
        <v>#DIV/0!</v>
      </c>
      <c r="ET166" s="26" t="e">
        <f t="shared" si="273"/>
        <v>#DIV/0!</v>
      </c>
      <c r="EU166" s="26" t="e">
        <f t="shared" si="273"/>
        <v>#DIV/0!</v>
      </c>
      <c r="EV166" s="26" t="e">
        <f t="shared" si="273"/>
        <v>#DIV/0!</v>
      </c>
      <c r="EW166" s="26" t="e">
        <f t="shared" si="273"/>
        <v>#DIV/0!</v>
      </c>
      <c r="EX166" s="26" t="e">
        <f t="shared" si="273"/>
        <v>#DIV/0!</v>
      </c>
      <c r="EY166" s="26" t="e">
        <f t="shared" si="273"/>
        <v>#DIV/0!</v>
      </c>
      <c r="EZ166" s="26" t="e">
        <f t="shared" si="273"/>
        <v>#DIV/0!</v>
      </c>
      <c r="FA166" s="26" t="e">
        <f t="shared" si="273"/>
        <v>#DIV/0!</v>
      </c>
    </row>
    <row r="167" spans="1:157" x14ac:dyDescent="0.25">
      <c r="A167" s="11" t="s">
        <v>16</v>
      </c>
      <c r="B167" s="27" t="e">
        <f>B164*B165</f>
        <v>#DIV/0!</v>
      </c>
      <c r="C167" s="27">
        <f t="shared" ref="C167:BN167" si="274">C164*C165</f>
        <v>0</v>
      </c>
      <c r="D167" s="27">
        <f t="shared" si="274"/>
        <v>0</v>
      </c>
      <c r="E167" s="27">
        <f t="shared" si="274"/>
        <v>0</v>
      </c>
      <c r="F167" s="27">
        <f t="shared" si="274"/>
        <v>0</v>
      </c>
      <c r="G167" s="27">
        <f t="shared" si="274"/>
        <v>0</v>
      </c>
      <c r="H167" s="27">
        <f t="shared" si="274"/>
        <v>0</v>
      </c>
      <c r="I167" s="27">
        <f t="shared" si="274"/>
        <v>0</v>
      </c>
      <c r="J167" s="27">
        <f t="shared" si="274"/>
        <v>0</v>
      </c>
      <c r="K167" s="27">
        <f t="shared" si="274"/>
        <v>0</v>
      </c>
      <c r="L167" s="27">
        <f t="shared" si="274"/>
        <v>0</v>
      </c>
      <c r="M167" s="27">
        <f t="shared" si="274"/>
        <v>0</v>
      </c>
      <c r="N167" s="27">
        <f t="shared" si="274"/>
        <v>0</v>
      </c>
      <c r="O167" s="27">
        <f t="shared" si="274"/>
        <v>0</v>
      </c>
      <c r="P167" s="27">
        <f t="shared" si="274"/>
        <v>0</v>
      </c>
      <c r="Q167" s="27">
        <f t="shared" si="274"/>
        <v>0</v>
      </c>
      <c r="R167" s="27">
        <f t="shared" si="274"/>
        <v>0</v>
      </c>
      <c r="S167" s="27">
        <f t="shared" si="274"/>
        <v>0</v>
      </c>
      <c r="T167" s="27">
        <f t="shared" si="274"/>
        <v>0</v>
      </c>
      <c r="U167" s="27">
        <f t="shared" si="274"/>
        <v>0</v>
      </c>
      <c r="V167" s="27">
        <f t="shared" si="274"/>
        <v>0</v>
      </c>
      <c r="W167" s="27">
        <f t="shared" si="274"/>
        <v>0</v>
      </c>
      <c r="X167" s="27">
        <f t="shared" si="274"/>
        <v>0</v>
      </c>
      <c r="Y167" s="27">
        <f t="shared" si="274"/>
        <v>0</v>
      </c>
      <c r="Z167" s="27">
        <f t="shared" si="274"/>
        <v>0</v>
      </c>
      <c r="AA167" s="27">
        <f t="shared" si="274"/>
        <v>0</v>
      </c>
      <c r="AB167" s="27">
        <f t="shared" si="274"/>
        <v>0</v>
      </c>
      <c r="AC167" s="27">
        <f t="shared" si="274"/>
        <v>0</v>
      </c>
      <c r="AD167" s="27">
        <f t="shared" si="274"/>
        <v>0</v>
      </c>
      <c r="AE167" s="27">
        <f t="shared" si="274"/>
        <v>0</v>
      </c>
      <c r="AF167" s="27">
        <f t="shared" si="274"/>
        <v>0</v>
      </c>
      <c r="AG167" s="27">
        <f t="shared" si="274"/>
        <v>0</v>
      </c>
      <c r="AH167" s="27">
        <f t="shared" si="274"/>
        <v>0</v>
      </c>
      <c r="AI167" s="27">
        <f t="shared" si="274"/>
        <v>0</v>
      </c>
      <c r="AJ167" s="27">
        <f t="shared" si="274"/>
        <v>0</v>
      </c>
      <c r="AK167" s="27">
        <f t="shared" si="274"/>
        <v>0</v>
      </c>
      <c r="AL167" s="27">
        <f t="shared" si="274"/>
        <v>0</v>
      </c>
      <c r="AM167" s="27">
        <f t="shared" si="274"/>
        <v>0</v>
      </c>
      <c r="AN167" s="27">
        <f t="shared" si="274"/>
        <v>0</v>
      </c>
      <c r="AO167" s="27">
        <f t="shared" si="274"/>
        <v>0</v>
      </c>
      <c r="AP167" s="27">
        <f t="shared" si="274"/>
        <v>0</v>
      </c>
      <c r="AQ167" s="27">
        <f t="shared" si="274"/>
        <v>0</v>
      </c>
      <c r="AR167" s="27">
        <f t="shared" si="274"/>
        <v>0</v>
      </c>
      <c r="AS167" s="27">
        <f t="shared" si="274"/>
        <v>0</v>
      </c>
      <c r="AT167" s="27">
        <f t="shared" si="274"/>
        <v>0</v>
      </c>
      <c r="AU167" s="27">
        <f t="shared" si="274"/>
        <v>0</v>
      </c>
      <c r="AV167" s="27">
        <f t="shared" si="274"/>
        <v>0</v>
      </c>
      <c r="AW167" s="27">
        <f t="shared" si="274"/>
        <v>0</v>
      </c>
      <c r="AX167" s="27">
        <f t="shared" si="274"/>
        <v>0</v>
      </c>
      <c r="AY167" s="27">
        <f t="shared" si="274"/>
        <v>0</v>
      </c>
      <c r="AZ167" s="27">
        <f t="shared" si="274"/>
        <v>0</v>
      </c>
      <c r="BA167" s="27">
        <f t="shared" si="274"/>
        <v>0</v>
      </c>
      <c r="BB167" s="27">
        <f t="shared" si="274"/>
        <v>0</v>
      </c>
      <c r="BC167" s="27">
        <f t="shared" si="274"/>
        <v>0</v>
      </c>
      <c r="BD167" s="27">
        <f t="shared" si="274"/>
        <v>0</v>
      </c>
      <c r="BE167" s="27">
        <f t="shared" si="274"/>
        <v>0</v>
      </c>
      <c r="BF167" s="27">
        <f t="shared" si="274"/>
        <v>0</v>
      </c>
      <c r="BG167" s="27">
        <f t="shared" si="274"/>
        <v>0</v>
      </c>
      <c r="BH167" s="27">
        <f t="shared" si="274"/>
        <v>0</v>
      </c>
      <c r="BI167" s="27">
        <f t="shared" si="274"/>
        <v>0</v>
      </c>
      <c r="BJ167" s="27">
        <f t="shared" si="274"/>
        <v>0</v>
      </c>
      <c r="BK167" s="27">
        <f t="shared" si="274"/>
        <v>0</v>
      </c>
      <c r="BL167" s="27">
        <f t="shared" si="274"/>
        <v>0</v>
      </c>
      <c r="BM167" s="27">
        <f t="shared" si="274"/>
        <v>0</v>
      </c>
      <c r="BN167" s="27">
        <f t="shared" si="274"/>
        <v>0</v>
      </c>
      <c r="BO167" s="27">
        <f t="shared" ref="BO167:DZ167" si="275">BO164*BO165</f>
        <v>0</v>
      </c>
      <c r="BP167" s="27">
        <f t="shared" si="275"/>
        <v>0</v>
      </c>
      <c r="BQ167" s="27">
        <f t="shared" si="275"/>
        <v>0</v>
      </c>
      <c r="BR167" s="27">
        <f t="shared" si="275"/>
        <v>0</v>
      </c>
      <c r="BS167" s="27">
        <f t="shared" si="275"/>
        <v>0</v>
      </c>
      <c r="BT167" s="27">
        <f t="shared" si="275"/>
        <v>0</v>
      </c>
      <c r="BU167" s="27">
        <f t="shared" si="275"/>
        <v>0</v>
      </c>
      <c r="BV167" s="27">
        <f t="shared" si="275"/>
        <v>0</v>
      </c>
      <c r="BW167" s="27">
        <f t="shared" si="275"/>
        <v>0</v>
      </c>
      <c r="BX167" s="27">
        <f t="shared" si="275"/>
        <v>0</v>
      </c>
      <c r="BY167" s="27">
        <f t="shared" si="275"/>
        <v>0</v>
      </c>
      <c r="BZ167" s="27">
        <f t="shared" si="275"/>
        <v>0</v>
      </c>
      <c r="CA167" s="27">
        <f t="shared" si="275"/>
        <v>0</v>
      </c>
      <c r="CB167" s="27">
        <f t="shared" si="275"/>
        <v>0</v>
      </c>
      <c r="CC167" s="27">
        <f t="shared" si="275"/>
        <v>0</v>
      </c>
      <c r="CD167" s="27">
        <f t="shared" si="275"/>
        <v>0</v>
      </c>
      <c r="CE167" s="27">
        <f t="shared" si="275"/>
        <v>0</v>
      </c>
      <c r="CF167" s="27">
        <f t="shared" si="275"/>
        <v>0</v>
      </c>
      <c r="CG167" s="27">
        <f t="shared" si="275"/>
        <v>0</v>
      </c>
      <c r="CH167" s="27">
        <f t="shared" si="275"/>
        <v>0</v>
      </c>
      <c r="CI167" s="27">
        <f t="shared" si="275"/>
        <v>0</v>
      </c>
      <c r="CJ167" s="27">
        <f t="shared" si="275"/>
        <v>0</v>
      </c>
      <c r="CK167" s="27">
        <f t="shared" si="275"/>
        <v>0</v>
      </c>
      <c r="CL167" s="27">
        <f t="shared" si="275"/>
        <v>0</v>
      </c>
      <c r="CM167" s="27">
        <f t="shared" si="275"/>
        <v>0</v>
      </c>
      <c r="CN167" s="27">
        <f t="shared" si="275"/>
        <v>0</v>
      </c>
      <c r="CO167" s="27">
        <f t="shared" si="275"/>
        <v>0</v>
      </c>
      <c r="CP167" s="27">
        <f t="shared" si="275"/>
        <v>0</v>
      </c>
      <c r="CQ167" s="27">
        <f t="shared" si="275"/>
        <v>0</v>
      </c>
      <c r="CR167" s="27">
        <f t="shared" si="275"/>
        <v>0</v>
      </c>
      <c r="CS167" s="27">
        <f t="shared" si="275"/>
        <v>0</v>
      </c>
      <c r="CT167" s="27">
        <f t="shared" si="275"/>
        <v>0</v>
      </c>
      <c r="CU167" s="27">
        <f t="shared" si="275"/>
        <v>0</v>
      </c>
      <c r="CV167" s="27">
        <f t="shared" si="275"/>
        <v>0</v>
      </c>
      <c r="CW167" s="27">
        <f t="shared" si="275"/>
        <v>0</v>
      </c>
      <c r="CX167" s="27">
        <f t="shared" si="275"/>
        <v>0</v>
      </c>
      <c r="CY167" s="27">
        <f t="shared" si="275"/>
        <v>0</v>
      </c>
      <c r="CZ167" s="27">
        <f t="shared" si="275"/>
        <v>0</v>
      </c>
      <c r="DA167" s="27">
        <f t="shared" si="275"/>
        <v>0</v>
      </c>
      <c r="DB167" s="27">
        <f t="shared" si="275"/>
        <v>0</v>
      </c>
      <c r="DC167" s="27">
        <f t="shared" si="275"/>
        <v>0</v>
      </c>
      <c r="DD167" s="27">
        <f t="shared" si="275"/>
        <v>0</v>
      </c>
      <c r="DE167" s="27">
        <f t="shared" si="275"/>
        <v>0</v>
      </c>
      <c r="DF167" s="27">
        <f t="shared" si="275"/>
        <v>0</v>
      </c>
      <c r="DG167" s="27">
        <f t="shared" si="275"/>
        <v>0</v>
      </c>
      <c r="DH167" s="27">
        <f t="shared" si="275"/>
        <v>0</v>
      </c>
      <c r="DI167" s="27">
        <f t="shared" si="275"/>
        <v>0</v>
      </c>
      <c r="DJ167" s="27">
        <f t="shared" si="275"/>
        <v>0</v>
      </c>
      <c r="DK167" s="27">
        <f t="shared" si="275"/>
        <v>0</v>
      </c>
      <c r="DL167" s="27">
        <f t="shared" si="275"/>
        <v>0</v>
      </c>
      <c r="DM167" s="27">
        <f t="shared" si="275"/>
        <v>0</v>
      </c>
      <c r="DN167" s="27">
        <f t="shared" si="275"/>
        <v>0</v>
      </c>
      <c r="DO167" s="27">
        <f t="shared" si="275"/>
        <v>0</v>
      </c>
      <c r="DP167" s="27">
        <f t="shared" si="275"/>
        <v>0</v>
      </c>
      <c r="DQ167" s="27">
        <f t="shared" si="275"/>
        <v>0</v>
      </c>
      <c r="DR167" s="27">
        <f t="shared" si="275"/>
        <v>0</v>
      </c>
      <c r="DS167" s="27">
        <f t="shared" si="275"/>
        <v>0</v>
      </c>
      <c r="DT167" s="27">
        <f t="shared" si="275"/>
        <v>0</v>
      </c>
      <c r="DU167" s="27">
        <f t="shared" si="275"/>
        <v>0</v>
      </c>
      <c r="DV167" s="27">
        <f t="shared" si="275"/>
        <v>0</v>
      </c>
      <c r="DW167" s="27">
        <f t="shared" si="275"/>
        <v>0</v>
      </c>
      <c r="DX167" s="27">
        <f t="shared" si="275"/>
        <v>0</v>
      </c>
      <c r="DY167" s="27">
        <f t="shared" si="275"/>
        <v>0</v>
      </c>
      <c r="DZ167" s="27">
        <f t="shared" si="275"/>
        <v>0</v>
      </c>
      <c r="EA167" s="27">
        <f t="shared" ref="EA167:FA167" si="276">EA164*EA165</f>
        <v>0</v>
      </c>
      <c r="EB167" s="27">
        <f t="shared" si="276"/>
        <v>0</v>
      </c>
      <c r="EC167" s="27">
        <f t="shared" si="276"/>
        <v>0</v>
      </c>
      <c r="ED167" s="27">
        <f t="shared" si="276"/>
        <v>0</v>
      </c>
      <c r="EE167" s="27">
        <f t="shared" si="276"/>
        <v>0</v>
      </c>
      <c r="EF167" s="27">
        <f t="shared" si="276"/>
        <v>0</v>
      </c>
      <c r="EG167" s="27">
        <f t="shared" si="276"/>
        <v>0</v>
      </c>
      <c r="EH167" s="27">
        <f t="shared" si="276"/>
        <v>0</v>
      </c>
      <c r="EI167" s="27">
        <f t="shared" si="276"/>
        <v>0</v>
      </c>
      <c r="EJ167" s="27">
        <f t="shared" si="276"/>
        <v>0</v>
      </c>
      <c r="EK167" s="27">
        <f t="shared" si="276"/>
        <v>0</v>
      </c>
      <c r="EL167" s="27">
        <f t="shared" si="276"/>
        <v>0</v>
      </c>
      <c r="EM167" s="27">
        <f t="shared" si="276"/>
        <v>0</v>
      </c>
      <c r="EN167" s="27">
        <f t="shared" si="276"/>
        <v>0</v>
      </c>
      <c r="EO167" s="27">
        <f t="shared" si="276"/>
        <v>0</v>
      </c>
      <c r="EP167" s="27">
        <f t="shared" si="276"/>
        <v>0</v>
      </c>
      <c r="EQ167" s="27">
        <f t="shared" si="276"/>
        <v>0</v>
      </c>
      <c r="ER167" s="27">
        <f t="shared" si="276"/>
        <v>0</v>
      </c>
      <c r="ES167" s="27">
        <f t="shared" si="276"/>
        <v>0</v>
      </c>
      <c r="ET167" s="27">
        <f t="shared" si="276"/>
        <v>0</v>
      </c>
      <c r="EU167" s="27">
        <f t="shared" si="276"/>
        <v>0</v>
      </c>
      <c r="EV167" s="27">
        <f t="shared" si="276"/>
        <v>0</v>
      </c>
      <c r="EW167" s="27">
        <f t="shared" si="276"/>
        <v>0</v>
      </c>
      <c r="EX167" s="27">
        <f t="shared" si="276"/>
        <v>0</v>
      </c>
      <c r="EY167" s="27">
        <f t="shared" si="276"/>
        <v>0</v>
      </c>
      <c r="EZ167" s="27">
        <f t="shared" si="276"/>
        <v>0</v>
      </c>
      <c r="FA167" s="27">
        <f t="shared" si="276"/>
        <v>0</v>
      </c>
    </row>
    <row r="168" spans="1:157" x14ac:dyDescent="0.25">
      <c r="A168" s="11" t="s">
        <v>204</v>
      </c>
      <c r="B168" s="4" t="e">
        <f>'Feed Inputs'!B23/2000</f>
        <v>#DIV/0!</v>
      </c>
      <c r="C168" s="4">
        <f>'Feed Inputs'!C23/2000</f>
        <v>0</v>
      </c>
      <c r="D168" s="4">
        <f>'Feed Inputs'!D23/2000</f>
        <v>0</v>
      </c>
      <c r="E168" s="4">
        <f>'Feed Inputs'!E23/2000</f>
        <v>0</v>
      </c>
      <c r="F168" s="4">
        <f>'Feed Inputs'!F23/2000</f>
        <v>0</v>
      </c>
      <c r="G168" s="4">
        <f>'Feed Inputs'!G23/2000</f>
        <v>0</v>
      </c>
      <c r="H168" s="4">
        <f>'Feed Inputs'!H23/2000</f>
        <v>0</v>
      </c>
      <c r="I168" s="4">
        <f>'Feed Inputs'!I23/2000</f>
        <v>0</v>
      </c>
      <c r="J168" s="4">
        <f>'Feed Inputs'!J23/2000</f>
        <v>0</v>
      </c>
      <c r="K168" s="4">
        <f>'Feed Inputs'!K23/2000</f>
        <v>0</v>
      </c>
      <c r="L168" s="4">
        <f>'Feed Inputs'!L23/2000</f>
        <v>0</v>
      </c>
      <c r="M168" s="4">
        <f>'Feed Inputs'!M23/2000</f>
        <v>0</v>
      </c>
      <c r="N168" s="4">
        <f>'Feed Inputs'!N23/2000</f>
        <v>0</v>
      </c>
      <c r="O168" s="4">
        <f>'Feed Inputs'!O23/2000</f>
        <v>0</v>
      </c>
      <c r="P168" s="4">
        <f>'Feed Inputs'!P23/2000</f>
        <v>0</v>
      </c>
      <c r="Q168" s="4">
        <f>'Feed Inputs'!Q23/2000</f>
        <v>0</v>
      </c>
      <c r="R168" s="4">
        <f>'Feed Inputs'!R23/2000</f>
        <v>0</v>
      </c>
      <c r="S168" s="4">
        <f>'Feed Inputs'!S23/2000</f>
        <v>0</v>
      </c>
      <c r="T168" s="4">
        <f>'Feed Inputs'!T23/2000</f>
        <v>0</v>
      </c>
      <c r="U168" s="4">
        <f>'Feed Inputs'!U23/2000</f>
        <v>0</v>
      </c>
      <c r="V168" s="4">
        <f>'Feed Inputs'!V23/2000</f>
        <v>0</v>
      </c>
      <c r="W168" s="4">
        <f>'Feed Inputs'!W23/2000</f>
        <v>0</v>
      </c>
      <c r="X168" s="4">
        <f>'Feed Inputs'!X23/2000</f>
        <v>0</v>
      </c>
      <c r="Y168" s="4">
        <f>'Feed Inputs'!Y23/2000</f>
        <v>0</v>
      </c>
      <c r="Z168" s="4">
        <f>'Feed Inputs'!Z23/2000</f>
        <v>0</v>
      </c>
      <c r="AA168" s="4">
        <f>'Feed Inputs'!AA23/2000</f>
        <v>0</v>
      </c>
      <c r="AB168" s="4">
        <f>'Feed Inputs'!AB23/2000</f>
        <v>0</v>
      </c>
      <c r="AC168" s="4">
        <f>'Feed Inputs'!AC23/2000</f>
        <v>0</v>
      </c>
      <c r="AD168" s="4">
        <f>'Feed Inputs'!AD23/2000</f>
        <v>0</v>
      </c>
      <c r="AE168" s="4">
        <f>'Feed Inputs'!AE23/2000</f>
        <v>0</v>
      </c>
      <c r="AF168" s="4">
        <f>'Feed Inputs'!AF23/2000</f>
        <v>0</v>
      </c>
      <c r="AG168" s="4">
        <f>'Feed Inputs'!AG23/2000</f>
        <v>0</v>
      </c>
      <c r="AH168" s="4">
        <f>'Feed Inputs'!AH23/2000</f>
        <v>0</v>
      </c>
      <c r="AI168" s="4">
        <f>'Feed Inputs'!AI23/2000</f>
        <v>0</v>
      </c>
      <c r="AJ168" s="4">
        <f>'Feed Inputs'!AJ23/2000</f>
        <v>0</v>
      </c>
      <c r="AK168" s="4">
        <f>'Feed Inputs'!AK23/2000</f>
        <v>0</v>
      </c>
      <c r="AL168" s="4">
        <f>'Feed Inputs'!AL23/2000</f>
        <v>0</v>
      </c>
      <c r="AM168" s="4">
        <f>'Feed Inputs'!AM23/2000</f>
        <v>0</v>
      </c>
      <c r="AN168" s="4">
        <f>'Feed Inputs'!AN23/2000</f>
        <v>0</v>
      </c>
      <c r="AO168" s="4">
        <f>'Feed Inputs'!AO23/2000</f>
        <v>0</v>
      </c>
      <c r="AP168" s="4">
        <f>'Feed Inputs'!AP23/2000</f>
        <v>0</v>
      </c>
      <c r="AQ168" s="4">
        <f>'Feed Inputs'!AQ23/2000</f>
        <v>0</v>
      </c>
      <c r="AR168" s="4">
        <f>'Feed Inputs'!AR23/2000</f>
        <v>0</v>
      </c>
      <c r="AS168" s="4">
        <f>'Feed Inputs'!AS23/2000</f>
        <v>0</v>
      </c>
      <c r="AT168" s="4">
        <f>'Feed Inputs'!AT23/2000</f>
        <v>0</v>
      </c>
      <c r="AU168" s="4">
        <f>'Feed Inputs'!AU23/2000</f>
        <v>0</v>
      </c>
      <c r="AV168" s="4">
        <f>'Feed Inputs'!AV23/2000</f>
        <v>0</v>
      </c>
      <c r="AW168" s="4">
        <f>'Feed Inputs'!AW23/2000</f>
        <v>0</v>
      </c>
      <c r="AX168" s="4">
        <f>'Feed Inputs'!AX23/2000</f>
        <v>0</v>
      </c>
      <c r="AY168" s="4">
        <f>'Feed Inputs'!AY23/2000</f>
        <v>0</v>
      </c>
      <c r="AZ168" s="4">
        <f>'Feed Inputs'!AZ23/2000</f>
        <v>0</v>
      </c>
      <c r="BA168" s="4">
        <f>'Feed Inputs'!BA23/2000</f>
        <v>0</v>
      </c>
      <c r="BB168" s="4">
        <f>'Feed Inputs'!BB23/2000</f>
        <v>0</v>
      </c>
      <c r="BC168" s="4">
        <f>'Feed Inputs'!BC23/2000</f>
        <v>0</v>
      </c>
      <c r="BD168" s="4">
        <f>'Feed Inputs'!BD23/2000</f>
        <v>0</v>
      </c>
      <c r="BE168" s="4">
        <f>'Feed Inputs'!BE23/2000</f>
        <v>0</v>
      </c>
      <c r="BF168" s="4">
        <f>'Feed Inputs'!BF23/2000</f>
        <v>0</v>
      </c>
      <c r="BG168" s="4">
        <f>'Feed Inputs'!BG23/2000</f>
        <v>0</v>
      </c>
      <c r="BH168" s="4">
        <f>'Feed Inputs'!BH23/2000</f>
        <v>0</v>
      </c>
      <c r="BI168" s="4">
        <f>'Feed Inputs'!BI23/2000</f>
        <v>0</v>
      </c>
      <c r="BJ168" s="4">
        <f>'Feed Inputs'!BJ23/2000</f>
        <v>0</v>
      </c>
      <c r="BK168" s="4">
        <f>'Feed Inputs'!BK23/2000</f>
        <v>0</v>
      </c>
      <c r="BL168" s="4">
        <f>'Feed Inputs'!BL23/2000</f>
        <v>0</v>
      </c>
      <c r="BM168" s="4">
        <f>'Feed Inputs'!BM23/2000</f>
        <v>0</v>
      </c>
      <c r="BN168" s="4">
        <f>'Feed Inputs'!BN23/2000</f>
        <v>0</v>
      </c>
      <c r="BO168" s="4">
        <f>'Feed Inputs'!BO23/2000</f>
        <v>0</v>
      </c>
      <c r="BP168" s="4">
        <f>'Feed Inputs'!BP23/2000</f>
        <v>0</v>
      </c>
      <c r="BQ168" s="4">
        <f>'Feed Inputs'!BQ23/2000</f>
        <v>0</v>
      </c>
      <c r="BR168" s="4">
        <f>'Feed Inputs'!BR23/2000</f>
        <v>0</v>
      </c>
      <c r="BS168" s="4">
        <f>'Feed Inputs'!BS23/2000</f>
        <v>0</v>
      </c>
      <c r="BT168" s="4">
        <f>'Feed Inputs'!BT23/2000</f>
        <v>0</v>
      </c>
      <c r="BU168" s="4">
        <f>'Feed Inputs'!BU23/2000</f>
        <v>0</v>
      </c>
      <c r="BV168" s="4">
        <f>'Feed Inputs'!BV23/2000</f>
        <v>0</v>
      </c>
      <c r="BW168" s="4">
        <f>'Feed Inputs'!BW23/2000</f>
        <v>0</v>
      </c>
      <c r="BX168" s="4">
        <f>'Feed Inputs'!BX23/2000</f>
        <v>0</v>
      </c>
      <c r="BY168" s="4">
        <f>'Feed Inputs'!BY23/2000</f>
        <v>0</v>
      </c>
      <c r="BZ168" s="4">
        <f>'Feed Inputs'!BZ23/2000</f>
        <v>0</v>
      </c>
      <c r="CA168" s="4">
        <f>'Feed Inputs'!CA23/2000</f>
        <v>0</v>
      </c>
      <c r="CB168" s="4">
        <f>'Feed Inputs'!CB23/2000</f>
        <v>0</v>
      </c>
      <c r="CC168" s="4">
        <f>'Feed Inputs'!CC23/2000</f>
        <v>0</v>
      </c>
      <c r="CD168" s="4">
        <f>'Feed Inputs'!CD23/2000</f>
        <v>0</v>
      </c>
      <c r="CE168" s="4">
        <f>'Feed Inputs'!CE23/2000</f>
        <v>0</v>
      </c>
      <c r="CF168" s="4">
        <f>'Feed Inputs'!CF23/2000</f>
        <v>0</v>
      </c>
      <c r="CG168" s="4">
        <f>'Feed Inputs'!CG23/2000</f>
        <v>0</v>
      </c>
      <c r="CH168" s="4">
        <f>'Feed Inputs'!CH23/2000</f>
        <v>0</v>
      </c>
      <c r="CI168" s="4">
        <f>'Feed Inputs'!CI23/2000</f>
        <v>0</v>
      </c>
      <c r="CJ168" s="4">
        <f>'Feed Inputs'!CJ23/2000</f>
        <v>0</v>
      </c>
      <c r="CK168" s="4">
        <f>'Feed Inputs'!CK23/2000</f>
        <v>0</v>
      </c>
      <c r="CL168" s="4">
        <f>'Feed Inputs'!CL23/2000</f>
        <v>0</v>
      </c>
      <c r="CM168" s="4">
        <f>'Feed Inputs'!CM23/2000</f>
        <v>0</v>
      </c>
      <c r="CN168" s="4">
        <f>'Feed Inputs'!CN23/2000</f>
        <v>0</v>
      </c>
      <c r="CO168" s="4">
        <f>'Feed Inputs'!CO23/2000</f>
        <v>0</v>
      </c>
      <c r="CP168" s="4">
        <f>'Feed Inputs'!CP23/2000</f>
        <v>0</v>
      </c>
      <c r="CQ168" s="4">
        <f>'Feed Inputs'!CQ23/2000</f>
        <v>0</v>
      </c>
      <c r="CR168" s="4">
        <f>'Feed Inputs'!CR23/2000</f>
        <v>0</v>
      </c>
      <c r="CS168" s="4">
        <f>'Feed Inputs'!CS23/2000</f>
        <v>0</v>
      </c>
      <c r="CT168" s="4">
        <f>'Feed Inputs'!CT23/2000</f>
        <v>0</v>
      </c>
      <c r="CU168" s="4">
        <f>'Feed Inputs'!CU23/2000</f>
        <v>0</v>
      </c>
      <c r="CV168" s="4">
        <f>'Feed Inputs'!CV23/2000</f>
        <v>0</v>
      </c>
      <c r="CW168" s="4">
        <f>'Feed Inputs'!CW23/2000</f>
        <v>0</v>
      </c>
      <c r="CX168" s="4">
        <f>'Feed Inputs'!CX23/2000</f>
        <v>0</v>
      </c>
      <c r="CY168" s="4">
        <f>'Feed Inputs'!CY23/2000</f>
        <v>0</v>
      </c>
      <c r="CZ168" s="4">
        <f>'Feed Inputs'!CZ23/2000</f>
        <v>0</v>
      </c>
      <c r="DA168" s="4">
        <f>'Feed Inputs'!DA23/2000</f>
        <v>0</v>
      </c>
      <c r="DB168" s="4">
        <f>'Feed Inputs'!DB23/2000</f>
        <v>0</v>
      </c>
      <c r="DC168" s="4">
        <f>'Feed Inputs'!DC23/2000</f>
        <v>0</v>
      </c>
      <c r="DD168" s="4">
        <f>'Feed Inputs'!DD23/2000</f>
        <v>0</v>
      </c>
      <c r="DE168" s="4">
        <f>'Feed Inputs'!DE23/2000</f>
        <v>0</v>
      </c>
      <c r="DF168" s="4">
        <f>'Feed Inputs'!DF23/2000</f>
        <v>0</v>
      </c>
      <c r="DG168" s="4">
        <f>'Feed Inputs'!DG23/2000</f>
        <v>0</v>
      </c>
      <c r="DH168" s="4">
        <f>'Feed Inputs'!DH23/2000</f>
        <v>0</v>
      </c>
      <c r="DI168" s="4">
        <f>'Feed Inputs'!DI23/2000</f>
        <v>0</v>
      </c>
      <c r="DJ168" s="4">
        <f>'Feed Inputs'!DJ23/2000</f>
        <v>0</v>
      </c>
      <c r="DK168" s="4">
        <f>'Feed Inputs'!DK23/2000</f>
        <v>0</v>
      </c>
      <c r="DL168" s="4">
        <f>'Feed Inputs'!DL23/2000</f>
        <v>0</v>
      </c>
      <c r="DM168" s="4">
        <f>'Feed Inputs'!DM23/2000</f>
        <v>0</v>
      </c>
      <c r="DN168" s="4">
        <f>'Feed Inputs'!DN23/2000</f>
        <v>0</v>
      </c>
      <c r="DO168" s="4">
        <f>'Feed Inputs'!DO23/2000</f>
        <v>0</v>
      </c>
      <c r="DP168" s="4">
        <f>'Feed Inputs'!DP23/2000</f>
        <v>0</v>
      </c>
      <c r="DQ168" s="4">
        <f>'Feed Inputs'!DQ23/2000</f>
        <v>0</v>
      </c>
      <c r="DR168" s="4">
        <f>'Feed Inputs'!DR23/2000</f>
        <v>0</v>
      </c>
      <c r="DS168" s="4">
        <f>'Feed Inputs'!DS23/2000</f>
        <v>0</v>
      </c>
      <c r="DT168" s="4">
        <f>'Feed Inputs'!DT23/2000</f>
        <v>0</v>
      </c>
      <c r="DU168" s="4">
        <f>'Feed Inputs'!DU23/2000</f>
        <v>0</v>
      </c>
      <c r="DV168" s="4">
        <f>'Feed Inputs'!DV23/2000</f>
        <v>0</v>
      </c>
      <c r="DW168" s="4">
        <f>'Feed Inputs'!DW23/2000</f>
        <v>0</v>
      </c>
      <c r="DX168" s="4">
        <f>'Feed Inputs'!DX23/2000</f>
        <v>0</v>
      </c>
      <c r="DY168" s="4">
        <f>'Feed Inputs'!DY23/2000</f>
        <v>0</v>
      </c>
      <c r="DZ168" s="4">
        <f>'Feed Inputs'!DZ23/2000</f>
        <v>0</v>
      </c>
      <c r="EA168" s="4">
        <f>'Feed Inputs'!EA23/2000</f>
        <v>0</v>
      </c>
      <c r="EB168" s="4">
        <f>'Feed Inputs'!EB23/2000</f>
        <v>0</v>
      </c>
      <c r="EC168" s="4">
        <f>'Feed Inputs'!EC23/2000</f>
        <v>0</v>
      </c>
      <c r="ED168" s="4">
        <f>'Feed Inputs'!ED23/2000</f>
        <v>0</v>
      </c>
      <c r="EE168" s="4">
        <f>'Feed Inputs'!EE23/2000</f>
        <v>0</v>
      </c>
      <c r="EF168" s="4">
        <f>'Feed Inputs'!EF23/2000</f>
        <v>0</v>
      </c>
      <c r="EG168" s="4">
        <f>'Feed Inputs'!EG23/2000</f>
        <v>0</v>
      </c>
      <c r="EH168" s="4">
        <f>'Feed Inputs'!EH23/2000</f>
        <v>0</v>
      </c>
      <c r="EI168" s="4">
        <f>'Feed Inputs'!EI23/2000</f>
        <v>0</v>
      </c>
      <c r="EJ168" s="4">
        <f>'Feed Inputs'!EJ23/2000</f>
        <v>0</v>
      </c>
      <c r="EK168" s="4">
        <f>'Feed Inputs'!EK23/2000</f>
        <v>0</v>
      </c>
      <c r="EL168" s="4">
        <f>'Feed Inputs'!EL23/2000</f>
        <v>0</v>
      </c>
      <c r="EM168" s="4">
        <f>'Feed Inputs'!EM23/2000</f>
        <v>0</v>
      </c>
      <c r="EN168" s="4">
        <f>'Feed Inputs'!EN23/2000</f>
        <v>0</v>
      </c>
      <c r="EO168" s="4">
        <f>'Feed Inputs'!EO23/2000</f>
        <v>0</v>
      </c>
      <c r="EP168" s="4">
        <f>'Feed Inputs'!EP23/2000</f>
        <v>0</v>
      </c>
      <c r="EQ168" s="4">
        <f>'Feed Inputs'!EQ23/2000</f>
        <v>0</v>
      </c>
      <c r="ER168" s="4">
        <f>'Feed Inputs'!ER23/2000</f>
        <v>0</v>
      </c>
      <c r="ES168" s="4">
        <f>'Feed Inputs'!ES23/2000</f>
        <v>0</v>
      </c>
      <c r="ET168" s="4">
        <f>'Feed Inputs'!ET23/2000</f>
        <v>0</v>
      </c>
      <c r="EU168" s="4">
        <f>'Feed Inputs'!EU23/2000</f>
        <v>0</v>
      </c>
      <c r="EV168" s="4">
        <f>'Feed Inputs'!EV23/2000</f>
        <v>0</v>
      </c>
      <c r="EW168" s="4">
        <f>'Feed Inputs'!EW23/2000</f>
        <v>0</v>
      </c>
      <c r="EX168" s="4">
        <f>'Feed Inputs'!EX23/2000</f>
        <v>0</v>
      </c>
      <c r="EY168" s="4">
        <f>'Feed Inputs'!EY23/2000</f>
        <v>0</v>
      </c>
      <c r="EZ168" s="4">
        <f>'Feed Inputs'!EZ23/2000</f>
        <v>0</v>
      </c>
      <c r="FA168" s="4">
        <f>'Feed Inputs'!FA23/2000</f>
        <v>0</v>
      </c>
    </row>
    <row r="169" spans="1:157" x14ac:dyDescent="0.25">
      <c r="A169" s="11" t="s">
        <v>32</v>
      </c>
      <c r="B169" s="4" t="e">
        <f>B166*B168</f>
        <v>#DIV/0!</v>
      </c>
      <c r="C169" s="4" t="e">
        <f t="shared" ref="C169:BN169" si="277">C166*C168</f>
        <v>#DIV/0!</v>
      </c>
      <c r="D169" s="4" t="e">
        <f t="shared" si="277"/>
        <v>#DIV/0!</v>
      </c>
      <c r="E169" s="4" t="e">
        <f t="shared" si="277"/>
        <v>#DIV/0!</v>
      </c>
      <c r="F169" s="4" t="e">
        <f t="shared" si="277"/>
        <v>#DIV/0!</v>
      </c>
      <c r="G169" s="4" t="e">
        <f t="shared" si="277"/>
        <v>#DIV/0!</v>
      </c>
      <c r="H169" s="4" t="e">
        <f t="shared" si="277"/>
        <v>#DIV/0!</v>
      </c>
      <c r="I169" s="4" t="e">
        <f t="shared" si="277"/>
        <v>#DIV/0!</v>
      </c>
      <c r="J169" s="4" t="e">
        <f t="shared" si="277"/>
        <v>#DIV/0!</v>
      </c>
      <c r="K169" s="4" t="e">
        <f t="shared" si="277"/>
        <v>#DIV/0!</v>
      </c>
      <c r="L169" s="4" t="e">
        <f t="shared" si="277"/>
        <v>#DIV/0!</v>
      </c>
      <c r="M169" s="4" t="e">
        <f t="shared" si="277"/>
        <v>#DIV/0!</v>
      </c>
      <c r="N169" s="4" t="e">
        <f t="shared" si="277"/>
        <v>#DIV/0!</v>
      </c>
      <c r="O169" s="4" t="e">
        <f t="shared" si="277"/>
        <v>#DIV/0!</v>
      </c>
      <c r="P169" s="4" t="e">
        <f t="shared" si="277"/>
        <v>#DIV/0!</v>
      </c>
      <c r="Q169" s="4" t="e">
        <f t="shared" si="277"/>
        <v>#DIV/0!</v>
      </c>
      <c r="R169" s="4" t="e">
        <f t="shared" si="277"/>
        <v>#DIV/0!</v>
      </c>
      <c r="S169" s="4" t="e">
        <f t="shared" si="277"/>
        <v>#DIV/0!</v>
      </c>
      <c r="T169" s="4" t="e">
        <f t="shared" si="277"/>
        <v>#DIV/0!</v>
      </c>
      <c r="U169" s="4" t="e">
        <f t="shared" si="277"/>
        <v>#DIV/0!</v>
      </c>
      <c r="V169" s="4" t="e">
        <f t="shared" si="277"/>
        <v>#DIV/0!</v>
      </c>
      <c r="W169" s="4" t="e">
        <f t="shared" si="277"/>
        <v>#DIV/0!</v>
      </c>
      <c r="X169" s="4" t="e">
        <f t="shared" si="277"/>
        <v>#DIV/0!</v>
      </c>
      <c r="Y169" s="4" t="e">
        <f t="shared" si="277"/>
        <v>#DIV/0!</v>
      </c>
      <c r="Z169" s="4" t="e">
        <f t="shared" si="277"/>
        <v>#DIV/0!</v>
      </c>
      <c r="AA169" s="4" t="e">
        <f t="shared" si="277"/>
        <v>#DIV/0!</v>
      </c>
      <c r="AB169" s="4" t="e">
        <f t="shared" si="277"/>
        <v>#DIV/0!</v>
      </c>
      <c r="AC169" s="4" t="e">
        <f t="shared" si="277"/>
        <v>#DIV/0!</v>
      </c>
      <c r="AD169" s="4" t="e">
        <f t="shared" si="277"/>
        <v>#DIV/0!</v>
      </c>
      <c r="AE169" s="4" t="e">
        <f t="shared" si="277"/>
        <v>#DIV/0!</v>
      </c>
      <c r="AF169" s="4" t="e">
        <f t="shared" si="277"/>
        <v>#DIV/0!</v>
      </c>
      <c r="AG169" s="4" t="e">
        <f t="shared" si="277"/>
        <v>#DIV/0!</v>
      </c>
      <c r="AH169" s="4" t="e">
        <f t="shared" si="277"/>
        <v>#DIV/0!</v>
      </c>
      <c r="AI169" s="4" t="e">
        <f t="shared" si="277"/>
        <v>#DIV/0!</v>
      </c>
      <c r="AJ169" s="4" t="e">
        <f t="shared" si="277"/>
        <v>#DIV/0!</v>
      </c>
      <c r="AK169" s="4" t="e">
        <f t="shared" si="277"/>
        <v>#DIV/0!</v>
      </c>
      <c r="AL169" s="4" t="e">
        <f t="shared" si="277"/>
        <v>#DIV/0!</v>
      </c>
      <c r="AM169" s="4" t="e">
        <f t="shared" si="277"/>
        <v>#DIV/0!</v>
      </c>
      <c r="AN169" s="4" t="e">
        <f t="shared" si="277"/>
        <v>#DIV/0!</v>
      </c>
      <c r="AO169" s="4" t="e">
        <f t="shared" si="277"/>
        <v>#DIV/0!</v>
      </c>
      <c r="AP169" s="4" t="e">
        <f t="shared" si="277"/>
        <v>#DIV/0!</v>
      </c>
      <c r="AQ169" s="4" t="e">
        <f t="shared" si="277"/>
        <v>#DIV/0!</v>
      </c>
      <c r="AR169" s="4" t="e">
        <f t="shared" si="277"/>
        <v>#DIV/0!</v>
      </c>
      <c r="AS169" s="4" t="e">
        <f t="shared" si="277"/>
        <v>#DIV/0!</v>
      </c>
      <c r="AT169" s="4" t="e">
        <f t="shared" si="277"/>
        <v>#DIV/0!</v>
      </c>
      <c r="AU169" s="4" t="e">
        <f t="shared" si="277"/>
        <v>#DIV/0!</v>
      </c>
      <c r="AV169" s="4" t="e">
        <f t="shared" si="277"/>
        <v>#DIV/0!</v>
      </c>
      <c r="AW169" s="4" t="e">
        <f t="shared" si="277"/>
        <v>#DIV/0!</v>
      </c>
      <c r="AX169" s="4" t="e">
        <f t="shared" si="277"/>
        <v>#DIV/0!</v>
      </c>
      <c r="AY169" s="4" t="e">
        <f t="shared" si="277"/>
        <v>#DIV/0!</v>
      </c>
      <c r="AZ169" s="4" t="e">
        <f t="shared" si="277"/>
        <v>#DIV/0!</v>
      </c>
      <c r="BA169" s="4" t="e">
        <f t="shared" si="277"/>
        <v>#DIV/0!</v>
      </c>
      <c r="BB169" s="4" t="e">
        <f t="shared" si="277"/>
        <v>#DIV/0!</v>
      </c>
      <c r="BC169" s="4" t="e">
        <f t="shared" si="277"/>
        <v>#DIV/0!</v>
      </c>
      <c r="BD169" s="4" t="e">
        <f t="shared" si="277"/>
        <v>#DIV/0!</v>
      </c>
      <c r="BE169" s="4" t="e">
        <f t="shared" si="277"/>
        <v>#DIV/0!</v>
      </c>
      <c r="BF169" s="4" t="e">
        <f t="shared" si="277"/>
        <v>#DIV/0!</v>
      </c>
      <c r="BG169" s="4" t="e">
        <f t="shared" si="277"/>
        <v>#DIV/0!</v>
      </c>
      <c r="BH169" s="4" t="e">
        <f t="shared" si="277"/>
        <v>#DIV/0!</v>
      </c>
      <c r="BI169" s="4" t="e">
        <f t="shared" si="277"/>
        <v>#DIV/0!</v>
      </c>
      <c r="BJ169" s="4" t="e">
        <f t="shared" si="277"/>
        <v>#DIV/0!</v>
      </c>
      <c r="BK169" s="4" t="e">
        <f t="shared" si="277"/>
        <v>#DIV/0!</v>
      </c>
      <c r="BL169" s="4" t="e">
        <f t="shared" si="277"/>
        <v>#DIV/0!</v>
      </c>
      <c r="BM169" s="4" t="e">
        <f t="shared" si="277"/>
        <v>#DIV/0!</v>
      </c>
      <c r="BN169" s="4" t="e">
        <f t="shared" si="277"/>
        <v>#DIV/0!</v>
      </c>
      <c r="BO169" s="4" t="e">
        <f t="shared" ref="BO169:DZ169" si="278">BO166*BO168</f>
        <v>#DIV/0!</v>
      </c>
      <c r="BP169" s="4" t="e">
        <f t="shared" si="278"/>
        <v>#DIV/0!</v>
      </c>
      <c r="BQ169" s="4" t="e">
        <f t="shared" si="278"/>
        <v>#DIV/0!</v>
      </c>
      <c r="BR169" s="4" t="e">
        <f t="shared" si="278"/>
        <v>#DIV/0!</v>
      </c>
      <c r="BS169" s="4" t="e">
        <f t="shared" si="278"/>
        <v>#DIV/0!</v>
      </c>
      <c r="BT169" s="4" t="e">
        <f t="shared" si="278"/>
        <v>#DIV/0!</v>
      </c>
      <c r="BU169" s="4" t="e">
        <f t="shared" si="278"/>
        <v>#DIV/0!</v>
      </c>
      <c r="BV169" s="4" t="e">
        <f t="shared" si="278"/>
        <v>#DIV/0!</v>
      </c>
      <c r="BW169" s="4" t="e">
        <f t="shared" si="278"/>
        <v>#DIV/0!</v>
      </c>
      <c r="BX169" s="4" t="e">
        <f t="shared" si="278"/>
        <v>#DIV/0!</v>
      </c>
      <c r="BY169" s="4" t="e">
        <f t="shared" si="278"/>
        <v>#DIV/0!</v>
      </c>
      <c r="BZ169" s="4" t="e">
        <f t="shared" si="278"/>
        <v>#DIV/0!</v>
      </c>
      <c r="CA169" s="4" t="e">
        <f t="shared" si="278"/>
        <v>#DIV/0!</v>
      </c>
      <c r="CB169" s="4" t="e">
        <f t="shared" si="278"/>
        <v>#DIV/0!</v>
      </c>
      <c r="CC169" s="4" t="e">
        <f t="shared" si="278"/>
        <v>#DIV/0!</v>
      </c>
      <c r="CD169" s="4" t="e">
        <f t="shared" si="278"/>
        <v>#DIV/0!</v>
      </c>
      <c r="CE169" s="4" t="e">
        <f t="shared" si="278"/>
        <v>#DIV/0!</v>
      </c>
      <c r="CF169" s="4" t="e">
        <f t="shared" si="278"/>
        <v>#DIV/0!</v>
      </c>
      <c r="CG169" s="4" t="e">
        <f t="shared" si="278"/>
        <v>#DIV/0!</v>
      </c>
      <c r="CH169" s="4" t="e">
        <f t="shared" si="278"/>
        <v>#DIV/0!</v>
      </c>
      <c r="CI169" s="4" t="e">
        <f t="shared" si="278"/>
        <v>#DIV/0!</v>
      </c>
      <c r="CJ169" s="4" t="e">
        <f t="shared" si="278"/>
        <v>#DIV/0!</v>
      </c>
      <c r="CK169" s="4" t="e">
        <f t="shared" si="278"/>
        <v>#DIV/0!</v>
      </c>
      <c r="CL169" s="4" t="e">
        <f t="shared" si="278"/>
        <v>#DIV/0!</v>
      </c>
      <c r="CM169" s="4" t="e">
        <f t="shared" si="278"/>
        <v>#DIV/0!</v>
      </c>
      <c r="CN169" s="4" t="e">
        <f t="shared" si="278"/>
        <v>#DIV/0!</v>
      </c>
      <c r="CO169" s="4" t="e">
        <f t="shared" si="278"/>
        <v>#DIV/0!</v>
      </c>
      <c r="CP169" s="4" t="e">
        <f t="shared" si="278"/>
        <v>#DIV/0!</v>
      </c>
      <c r="CQ169" s="4" t="e">
        <f t="shared" si="278"/>
        <v>#DIV/0!</v>
      </c>
      <c r="CR169" s="4" t="e">
        <f t="shared" si="278"/>
        <v>#DIV/0!</v>
      </c>
      <c r="CS169" s="4" t="e">
        <f t="shared" si="278"/>
        <v>#DIV/0!</v>
      </c>
      <c r="CT169" s="4" t="e">
        <f t="shared" si="278"/>
        <v>#DIV/0!</v>
      </c>
      <c r="CU169" s="4" t="e">
        <f t="shared" si="278"/>
        <v>#DIV/0!</v>
      </c>
      <c r="CV169" s="4" t="e">
        <f t="shared" si="278"/>
        <v>#DIV/0!</v>
      </c>
      <c r="CW169" s="4" t="e">
        <f t="shared" si="278"/>
        <v>#DIV/0!</v>
      </c>
      <c r="CX169" s="4" t="e">
        <f t="shared" si="278"/>
        <v>#DIV/0!</v>
      </c>
      <c r="CY169" s="4" t="e">
        <f t="shared" si="278"/>
        <v>#DIV/0!</v>
      </c>
      <c r="CZ169" s="4" t="e">
        <f t="shared" si="278"/>
        <v>#DIV/0!</v>
      </c>
      <c r="DA169" s="4" t="e">
        <f t="shared" si="278"/>
        <v>#DIV/0!</v>
      </c>
      <c r="DB169" s="4" t="e">
        <f t="shared" si="278"/>
        <v>#DIV/0!</v>
      </c>
      <c r="DC169" s="4" t="e">
        <f t="shared" si="278"/>
        <v>#DIV/0!</v>
      </c>
      <c r="DD169" s="4" t="e">
        <f t="shared" si="278"/>
        <v>#DIV/0!</v>
      </c>
      <c r="DE169" s="4" t="e">
        <f t="shared" si="278"/>
        <v>#DIV/0!</v>
      </c>
      <c r="DF169" s="4" t="e">
        <f t="shared" si="278"/>
        <v>#DIV/0!</v>
      </c>
      <c r="DG169" s="4" t="e">
        <f t="shared" si="278"/>
        <v>#DIV/0!</v>
      </c>
      <c r="DH169" s="4" t="e">
        <f t="shared" si="278"/>
        <v>#DIV/0!</v>
      </c>
      <c r="DI169" s="4" t="e">
        <f t="shared" si="278"/>
        <v>#DIV/0!</v>
      </c>
      <c r="DJ169" s="4" t="e">
        <f t="shared" si="278"/>
        <v>#DIV/0!</v>
      </c>
      <c r="DK169" s="4" t="e">
        <f t="shared" si="278"/>
        <v>#DIV/0!</v>
      </c>
      <c r="DL169" s="4" t="e">
        <f t="shared" si="278"/>
        <v>#DIV/0!</v>
      </c>
      <c r="DM169" s="4" t="e">
        <f t="shared" si="278"/>
        <v>#DIV/0!</v>
      </c>
      <c r="DN169" s="4" t="e">
        <f t="shared" si="278"/>
        <v>#DIV/0!</v>
      </c>
      <c r="DO169" s="4" t="e">
        <f t="shared" si="278"/>
        <v>#DIV/0!</v>
      </c>
      <c r="DP169" s="4" t="e">
        <f t="shared" si="278"/>
        <v>#DIV/0!</v>
      </c>
      <c r="DQ169" s="4" t="e">
        <f t="shared" si="278"/>
        <v>#DIV/0!</v>
      </c>
      <c r="DR169" s="4" t="e">
        <f t="shared" si="278"/>
        <v>#DIV/0!</v>
      </c>
      <c r="DS169" s="4" t="e">
        <f t="shared" si="278"/>
        <v>#DIV/0!</v>
      </c>
      <c r="DT169" s="4" t="e">
        <f t="shared" si="278"/>
        <v>#DIV/0!</v>
      </c>
      <c r="DU169" s="4" t="e">
        <f t="shared" si="278"/>
        <v>#DIV/0!</v>
      </c>
      <c r="DV169" s="4" t="e">
        <f t="shared" si="278"/>
        <v>#DIV/0!</v>
      </c>
      <c r="DW169" s="4" t="e">
        <f t="shared" si="278"/>
        <v>#DIV/0!</v>
      </c>
      <c r="DX169" s="4" t="e">
        <f t="shared" si="278"/>
        <v>#DIV/0!</v>
      </c>
      <c r="DY169" s="4" t="e">
        <f t="shared" si="278"/>
        <v>#DIV/0!</v>
      </c>
      <c r="DZ169" s="4" t="e">
        <f t="shared" si="278"/>
        <v>#DIV/0!</v>
      </c>
      <c r="EA169" s="4" t="e">
        <f t="shared" ref="EA169:FA169" si="279">EA166*EA168</f>
        <v>#DIV/0!</v>
      </c>
      <c r="EB169" s="4" t="e">
        <f t="shared" si="279"/>
        <v>#DIV/0!</v>
      </c>
      <c r="EC169" s="4" t="e">
        <f t="shared" si="279"/>
        <v>#DIV/0!</v>
      </c>
      <c r="ED169" s="4" t="e">
        <f t="shared" si="279"/>
        <v>#DIV/0!</v>
      </c>
      <c r="EE169" s="4" t="e">
        <f t="shared" si="279"/>
        <v>#DIV/0!</v>
      </c>
      <c r="EF169" s="4" t="e">
        <f t="shared" si="279"/>
        <v>#DIV/0!</v>
      </c>
      <c r="EG169" s="4" t="e">
        <f t="shared" si="279"/>
        <v>#DIV/0!</v>
      </c>
      <c r="EH169" s="4" t="e">
        <f t="shared" si="279"/>
        <v>#DIV/0!</v>
      </c>
      <c r="EI169" s="4" t="e">
        <f t="shared" si="279"/>
        <v>#DIV/0!</v>
      </c>
      <c r="EJ169" s="4" t="e">
        <f t="shared" si="279"/>
        <v>#DIV/0!</v>
      </c>
      <c r="EK169" s="4" t="e">
        <f t="shared" si="279"/>
        <v>#DIV/0!</v>
      </c>
      <c r="EL169" s="4" t="e">
        <f t="shared" si="279"/>
        <v>#DIV/0!</v>
      </c>
      <c r="EM169" s="4" t="e">
        <f t="shared" si="279"/>
        <v>#DIV/0!</v>
      </c>
      <c r="EN169" s="4" t="e">
        <f t="shared" si="279"/>
        <v>#DIV/0!</v>
      </c>
      <c r="EO169" s="4" t="e">
        <f t="shared" si="279"/>
        <v>#DIV/0!</v>
      </c>
      <c r="EP169" s="4" t="e">
        <f t="shared" si="279"/>
        <v>#DIV/0!</v>
      </c>
      <c r="EQ169" s="4" t="e">
        <f t="shared" si="279"/>
        <v>#DIV/0!</v>
      </c>
      <c r="ER169" s="4" t="e">
        <f t="shared" si="279"/>
        <v>#DIV/0!</v>
      </c>
      <c r="ES169" s="4" t="e">
        <f t="shared" si="279"/>
        <v>#DIV/0!</v>
      </c>
      <c r="ET169" s="4" t="e">
        <f t="shared" si="279"/>
        <v>#DIV/0!</v>
      </c>
      <c r="EU169" s="4" t="e">
        <f t="shared" si="279"/>
        <v>#DIV/0!</v>
      </c>
      <c r="EV169" s="4" t="e">
        <f t="shared" si="279"/>
        <v>#DIV/0!</v>
      </c>
      <c r="EW169" s="4" t="e">
        <f t="shared" si="279"/>
        <v>#DIV/0!</v>
      </c>
      <c r="EX169" s="4" t="e">
        <f t="shared" si="279"/>
        <v>#DIV/0!</v>
      </c>
      <c r="EY169" s="4" t="e">
        <f t="shared" si="279"/>
        <v>#DIV/0!</v>
      </c>
      <c r="EZ169" s="4" t="e">
        <f t="shared" si="279"/>
        <v>#DIV/0!</v>
      </c>
      <c r="FA169" s="4" t="e">
        <f t="shared" si="279"/>
        <v>#DIV/0!</v>
      </c>
    </row>
    <row r="170" spans="1:157" x14ac:dyDescent="0.25">
      <c r="A170" s="11" t="s">
        <v>194</v>
      </c>
      <c r="B170" s="139" t="e">
        <f>B166/B3</f>
        <v>#DIV/0!</v>
      </c>
      <c r="C170" s="139" t="e">
        <f t="shared" ref="C170:BN170" si="280">C166/C3</f>
        <v>#DIV/0!</v>
      </c>
      <c r="D170" s="139" t="e">
        <f t="shared" si="280"/>
        <v>#DIV/0!</v>
      </c>
      <c r="E170" s="139" t="e">
        <f t="shared" si="280"/>
        <v>#DIV/0!</v>
      </c>
      <c r="F170" s="139" t="e">
        <f t="shared" si="280"/>
        <v>#DIV/0!</v>
      </c>
      <c r="G170" s="139" t="e">
        <f t="shared" si="280"/>
        <v>#DIV/0!</v>
      </c>
      <c r="H170" s="139" t="e">
        <f t="shared" si="280"/>
        <v>#DIV/0!</v>
      </c>
      <c r="I170" s="139" t="e">
        <f t="shared" si="280"/>
        <v>#DIV/0!</v>
      </c>
      <c r="J170" s="139" t="e">
        <f t="shared" si="280"/>
        <v>#DIV/0!</v>
      </c>
      <c r="K170" s="139" t="e">
        <f t="shared" si="280"/>
        <v>#DIV/0!</v>
      </c>
      <c r="L170" s="139" t="e">
        <f t="shared" si="280"/>
        <v>#DIV/0!</v>
      </c>
      <c r="M170" s="139" t="e">
        <f t="shared" si="280"/>
        <v>#DIV/0!</v>
      </c>
      <c r="N170" s="139" t="e">
        <f t="shared" si="280"/>
        <v>#DIV/0!</v>
      </c>
      <c r="O170" s="139" t="e">
        <f t="shared" si="280"/>
        <v>#DIV/0!</v>
      </c>
      <c r="P170" s="139" t="e">
        <f t="shared" si="280"/>
        <v>#DIV/0!</v>
      </c>
      <c r="Q170" s="139" t="e">
        <f t="shared" si="280"/>
        <v>#DIV/0!</v>
      </c>
      <c r="R170" s="139" t="e">
        <f t="shared" si="280"/>
        <v>#DIV/0!</v>
      </c>
      <c r="S170" s="139" t="e">
        <f t="shared" si="280"/>
        <v>#DIV/0!</v>
      </c>
      <c r="T170" s="139" t="e">
        <f t="shared" si="280"/>
        <v>#DIV/0!</v>
      </c>
      <c r="U170" s="139" t="e">
        <f t="shared" si="280"/>
        <v>#DIV/0!</v>
      </c>
      <c r="V170" s="139" t="e">
        <f t="shared" si="280"/>
        <v>#DIV/0!</v>
      </c>
      <c r="W170" s="139" t="e">
        <f t="shared" si="280"/>
        <v>#DIV/0!</v>
      </c>
      <c r="X170" s="139" t="e">
        <f t="shared" si="280"/>
        <v>#DIV/0!</v>
      </c>
      <c r="Y170" s="139" t="e">
        <f t="shared" si="280"/>
        <v>#DIV/0!</v>
      </c>
      <c r="Z170" s="139" t="e">
        <f t="shared" si="280"/>
        <v>#DIV/0!</v>
      </c>
      <c r="AA170" s="139" t="e">
        <f t="shared" si="280"/>
        <v>#DIV/0!</v>
      </c>
      <c r="AB170" s="139" t="e">
        <f t="shared" si="280"/>
        <v>#DIV/0!</v>
      </c>
      <c r="AC170" s="139" t="e">
        <f t="shared" si="280"/>
        <v>#DIV/0!</v>
      </c>
      <c r="AD170" s="139" t="e">
        <f t="shared" si="280"/>
        <v>#DIV/0!</v>
      </c>
      <c r="AE170" s="139" t="e">
        <f t="shared" si="280"/>
        <v>#DIV/0!</v>
      </c>
      <c r="AF170" s="139" t="e">
        <f t="shared" si="280"/>
        <v>#DIV/0!</v>
      </c>
      <c r="AG170" s="139" t="e">
        <f t="shared" si="280"/>
        <v>#DIV/0!</v>
      </c>
      <c r="AH170" s="139" t="e">
        <f t="shared" si="280"/>
        <v>#DIV/0!</v>
      </c>
      <c r="AI170" s="139" t="e">
        <f t="shared" si="280"/>
        <v>#DIV/0!</v>
      </c>
      <c r="AJ170" s="139" t="e">
        <f t="shared" si="280"/>
        <v>#DIV/0!</v>
      </c>
      <c r="AK170" s="139" t="e">
        <f t="shared" si="280"/>
        <v>#DIV/0!</v>
      </c>
      <c r="AL170" s="139" t="e">
        <f t="shared" si="280"/>
        <v>#DIV/0!</v>
      </c>
      <c r="AM170" s="139" t="e">
        <f t="shared" si="280"/>
        <v>#DIV/0!</v>
      </c>
      <c r="AN170" s="139" t="e">
        <f t="shared" si="280"/>
        <v>#DIV/0!</v>
      </c>
      <c r="AO170" s="139" t="e">
        <f t="shared" si="280"/>
        <v>#DIV/0!</v>
      </c>
      <c r="AP170" s="139" t="e">
        <f t="shared" si="280"/>
        <v>#DIV/0!</v>
      </c>
      <c r="AQ170" s="139" t="e">
        <f t="shared" si="280"/>
        <v>#DIV/0!</v>
      </c>
      <c r="AR170" s="139" t="e">
        <f t="shared" si="280"/>
        <v>#DIV/0!</v>
      </c>
      <c r="AS170" s="139" t="e">
        <f t="shared" si="280"/>
        <v>#DIV/0!</v>
      </c>
      <c r="AT170" s="139" t="e">
        <f t="shared" si="280"/>
        <v>#DIV/0!</v>
      </c>
      <c r="AU170" s="139" t="e">
        <f t="shared" si="280"/>
        <v>#DIV/0!</v>
      </c>
      <c r="AV170" s="139" t="e">
        <f t="shared" si="280"/>
        <v>#DIV/0!</v>
      </c>
      <c r="AW170" s="139" t="e">
        <f t="shared" si="280"/>
        <v>#DIV/0!</v>
      </c>
      <c r="AX170" s="139" t="e">
        <f t="shared" si="280"/>
        <v>#DIV/0!</v>
      </c>
      <c r="AY170" s="139" t="e">
        <f t="shared" si="280"/>
        <v>#DIV/0!</v>
      </c>
      <c r="AZ170" s="139" t="e">
        <f t="shared" si="280"/>
        <v>#DIV/0!</v>
      </c>
      <c r="BA170" s="139" t="e">
        <f t="shared" si="280"/>
        <v>#DIV/0!</v>
      </c>
      <c r="BB170" s="139" t="e">
        <f t="shared" si="280"/>
        <v>#DIV/0!</v>
      </c>
      <c r="BC170" s="139" t="e">
        <f t="shared" si="280"/>
        <v>#DIV/0!</v>
      </c>
      <c r="BD170" s="139" t="e">
        <f t="shared" si="280"/>
        <v>#DIV/0!</v>
      </c>
      <c r="BE170" s="139" t="e">
        <f t="shared" si="280"/>
        <v>#DIV/0!</v>
      </c>
      <c r="BF170" s="139" t="e">
        <f t="shared" si="280"/>
        <v>#DIV/0!</v>
      </c>
      <c r="BG170" s="139" t="e">
        <f t="shared" si="280"/>
        <v>#DIV/0!</v>
      </c>
      <c r="BH170" s="139" t="e">
        <f t="shared" si="280"/>
        <v>#DIV/0!</v>
      </c>
      <c r="BI170" s="139" t="e">
        <f t="shared" si="280"/>
        <v>#DIV/0!</v>
      </c>
      <c r="BJ170" s="139" t="e">
        <f t="shared" si="280"/>
        <v>#DIV/0!</v>
      </c>
      <c r="BK170" s="139" t="e">
        <f t="shared" si="280"/>
        <v>#DIV/0!</v>
      </c>
      <c r="BL170" s="139" t="e">
        <f t="shared" si="280"/>
        <v>#DIV/0!</v>
      </c>
      <c r="BM170" s="139" t="e">
        <f t="shared" si="280"/>
        <v>#DIV/0!</v>
      </c>
      <c r="BN170" s="139" t="e">
        <f t="shared" si="280"/>
        <v>#DIV/0!</v>
      </c>
      <c r="BO170" s="139" t="e">
        <f t="shared" ref="BO170:DZ170" si="281">BO166/BO3</f>
        <v>#DIV/0!</v>
      </c>
      <c r="BP170" s="139" t="e">
        <f t="shared" si="281"/>
        <v>#DIV/0!</v>
      </c>
      <c r="BQ170" s="139" t="e">
        <f t="shared" si="281"/>
        <v>#DIV/0!</v>
      </c>
      <c r="BR170" s="139" t="e">
        <f t="shared" si="281"/>
        <v>#DIV/0!</v>
      </c>
      <c r="BS170" s="139" t="e">
        <f t="shared" si="281"/>
        <v>#DIV/0!</v>
      </c>
      <c r="BT170" s="139" t="e">
        <f t="shared" si="281"/>
        <v>#DIV/0!</v>
      </c>
      <c r="BU170" s="139" t="e">
        <f t="shared" si="281"/>
        <v>#DIV/0!</v>
      </c>
      <c r="BV170" s="139" t="e">
        <f t="shared" si="281"/>
        <v>#DIV/0!</v>
      </c>
      <c r="BW170" s="139" t="e">
        <f t="shared" si="281"/>
        <v>#DIV/0!</v>
      </c>
      <c r="BX170" s="139" t="e">
        <f t="shared" si="281"/>
        <v>#DIV/0!</v>
      </c>
      <c r="BY170" s="139" t="e">
        <f t="shared" si="281"/>
        <v>#DIV/0!</v>
      </c>
      <c r="BZ170" s="139" t="e">
        <f t="shared" si="281"/>
        <v>#DIV/0!</v>
      </c>
      <c r="CA170" s="139" t="e">
        <f t="shared" si="281"/>
        <v>#DIV/0!</v>
      </c>
      <c r="CB170" s="139" t="e">
        <f t="shared" si="281"/>
        <v>#DIV/0!</v>
      </c>
      <c r="CC170" s="139" t="e">
        <f t="shared" si="281"/>
        <v>#DIV/0!</v>
      </c>
      <c r="CD170" s="139" t="e">
        <f t="shared" si="281"/>
        <v>#DIV/0!</v>
      </c>
      <c r="CE170" s="139" t="e">
        <f t="shared" si="281"/>
        <v>#DIV/0!</v>
      </c>
      <c r="CF170" s="139" t="e">
        <f t="shared" si="281"/>
        <v>#DIV/0!</v>
      </c>
      <c r="CG170" s="139" t="e">
        <f t="shared" si="281"/>
        <v>#DIV/0!</v>
      </c>
      <c r="CH170" s="139" t="e">
        <f t="shared" si="281"/>
        <v>#DIV/0!</v>
      </c>
      <c r="CI170" s="139" t="e">
        <f t="shared" si="281"/>
        <v>#DIV/0!</v>
      </c>
      <c r="CJ170" s="139" t="e">
        <f t="shared" si="281"/>
        <v>#DIV/0!</v>
      </c>
      <c r="CK170" s="139" t="e">
        <f t="shared" si="281"/>
        <v>#DIV/0!</v>
      </c>
      <c r="CL170" s="139" t="e">
        <f t="shared" si="281"/>
        <v>#DIV/0!</v>
      </c>
      <c r="CM170" s="139" t="e">
        <f t="shared" si="281"/>
        <v>#DIV/0!</v>
      </c>
      <c r="CN170" s="139" t="e">
        <f t="shared" si="281"/>
        <v>#DIV/0!</v>
      </c>
      <c r="CO170" s="139" t="e">
        <f t="shared" si="281"/>
        <v>#DIV/0!</v>
      </c>
      <c r="CP170" s="139" t="e">
        <f t="shared" si="281"/>
        <v>#DIV/0!</v>
      </c>
      <c r="CQ170" s="139" t="e">
        <f t="shared" si="281"/>
        <v>#DIV/0!</v>
      </c>
      <c r="CR170" s="139" t="e">
        <f t="shared" si="281"/>
        <v>#DIV/0!</v>
      </c>
      <c r="CS170" s="139" t="e">
        <f t="shared" si="281"/>
        <v>#DIV/0!</v>
      </c>
      <c r="CT170" s="139" t="e">
        <f t="shared" si="281"/>
        <v>#DIV/0!</v>
      </c>
      <c r="CU170" s="139" t="e">
        <f t="shared" si="281"/>
        <v>#DIV/0!</v>
      </c>
      <c r="CV170" s="139" t="e">
        <f t="shared" si="281"/>
        <v>#DIV/0!</v>
      </c>
      <c r="CW170" s="139" t="e">
        <f t="shared" si="281"/>
        <v>#DIV/0!</v>
      </c>
      <c r="CX170" s="139" t="e">
        <f t="shared" si="281"/>
        <v>#DIV/0!</v>
      </c>
      <c r="CY170" s="139" t="e">
        <f t="shared" si="281"/>
        <v>#DIV/0!</v>
      </c>
      <c r="CZ170" s="139" t="e">
        <f t="shared" si="281"/>
        <v>#DIV/0!</v>
      </c>
      <c r="DA170" s="139" t="e">
        <f t="shared" si="281"/>
        <v>#DIV/0!</v>
      </c>
      <c r="DB170" s="139" t="e">
        <f t="shared" si="281"/>
        <v>#DIV/0!</v>
      </c>
      <c r="DC170" s="139" t="e">
        <f t="shared" si="281"/>
        <v>#DIV/0!</v>
      </c>
      <c r="DD170" s="139" t="e">
        <f t="shared" si="281"/>
        <v>#DIV/0!</v>
      </c>
      <c r="DE170" s="139" t="e">
        <f t="shared" si="281"/>
        <v>#DIV/0!</v>
      </c>
      <c r="DF170" s="139" t="e">
        <f t="shared" si="281"/>
        <v>#DIV/0!</v>
      </c>
      <c r="DG170" s="139" t="e">
        <f t="shared" si="281"/>
        <v>#DIV/0!</v>
      </c>
      <c r="DH170" s="139" t="e">
        <f t="shared" si="281"/>
        <v>#DIV/0!</v>
      </c>
      <c r="DI170" s="139" t="e">
        <f t="shared" si="281"/>
        <v>#DIV/0!</v>
      </c>
      <c r="DJ170" s="139" t="e">
        <f t="shared" si="281"/>
        <v>#DIV/0!</v>
      </c>
      <c r="DK170" s="139" t="e">
        <f t="shared" si="281"/>
        <v>#DIV/0!</v>
      </c>
      <c r="DL170" s="139" t="e">
        <f t="shared" si="281"/>
        <v>#DIV/0!</v>
      </c>
      <c r="DM170" s="139" t="e">
        <f t="shared" si="281"/>
        <v>#DIV/0!</v>
      </c>
      <c r="DN170" s="139" t="e">
        <f t="shared" si="281"/>
        <v>#DIV/0!</v>
      </c>
      <c r="DO170" s="139" t="e">
        <f t="shared" si="281"/>
        <v>#DIV/0!</v>
      </c>
      <c r="DP170" s="139" t="e">
        <f t="shared" si="281"/>
        <v>#DIV/0!</v>
      </c>
      <c r="DQ170" s="139" t="e">
        <f t="shared" si="281"/>
        <v>#DIV/0!</v>
      </c>
      <c r="DR170" s="139" t="e">
        <f t="shared" si="281"/>
        <v>#DIV/0!</v>
      </c>
      <c r="DS170" s="139" t="e">
        <f t="shared" si="281"/>
        <v>#DIV/0!</v>
      </c>
      <c r="DT170" s="139" t="e">
        <f t="shared" si="281"/>
        <v>#DIV/0!</v>
      </c>
      <c r="DU170" s="139" t="e">
        <f t="shared" si="281"/>
        <v>#DIV/0!</v>
      </c>
      <c r="DV170" s="139" t="e">
        <f t="shared" si="281"/>
        <v>#DIV/0!</v>
      </c>
      <c r="DW170" s="139" t="e">
        <f t="shared" si="281"/>
        <v>#DIV/0!</v>
      </c>
      <c r="DX170" s="139" t="e">
        <f t="shared" si="281"/>
        <v>#DIV/0!</v>
      </c>
      <c r="DY170" s="139" t="e">
        <f t="shared" si="281"/>
        <v>#DIV/0!</v>
      </c>
      <c r="DZ170" s="139" t="e">
        <f t="shared" si="281"/>
        <v>#DIV/0!</v>
      </c>
      <c r="EA170" s="139" t="e">
        <f t="shared" ref="EA170:FA170" si="282">EA166/EA3</f>
        <v>#DIV/0!</v>
      </c>
      <c r="EB170" s="139" t="e">
        <f t="shared" si="282"/>
        <v>#DIV/0!</v>
      </c>
      <c r="EC170" s="139" t="e">
        <f t="shared" si="282"/>
        <v>#DIV/0!</v>
      </c>
      <c r="ED170" s="139" t="e">
        <f t="shared" si="282"/>
        <v>#DIV/0!</v>
      </c>
      <c r="EE170" s="139" t="e">
        <f t="shared" si="282"/>
        <v>#DIV/0!</v>
      </c>
      <c r="EF170" s="139" t="e">
        <f t="shared" si="282"/>
        <v>#DIV/0!</v>
      </c>
      <c r="EG170" s="139" t="e">
        <f t="shared" si="282"/>
        <v>#DIV/0!</v>
      </c>
      <c r="EH170" s="139" t="e">
        <f t="shared" si="282"/>
        <v>#DIV/0!</v>
      </c>
      <c r="EI170" s="139" t="e">
        <f t="shared" si="282"/>
        <v>#DIV/0!</v>
      </c>
      <c r="EJ170" s="139" t="e">
        <f t="shared" si="282"/>
        <v>#DIV/0!</v>
      </c>
      <c r="EK170" s="139" t="e">
        <f t="shared" si="282"/>
        <v>#DIV/0!</v>
      </c>
      <c r="EL170" s="139" t="e">
        <f t="shared" si="282"/>
        <v>#DIV/0!</v>
      </c>
      <c r="EM170" s="139" t="e">
        <f t="shared" si="282"/>
        <v>#DIV/0!</v>
      </c>
      <c r="EN170" s="139" t="e">
        <f t="shared" si="282"/>
        <v>#DIV/0!</v>
      </c>
      <c r="EO170" s="139" t="e">
        <f t="shared" si="282"/>
        <v>#DIV/0!</v>
      </c>
      <c r="EP170" s="139" t="e">
        <f t="shared" si="282"/>
        <v>#DIV/0!</v>
      </c>
      <c r="EQ170" s="139" t="e">
        <f t="shared" si="282"/>
        <v>#DIV/0!</v>
      </c>
      <c r="ER170" s="139" t="e">
        <f t="shared" si="282"/>
        <v>#DIV/0!</v>
      </c>
      <c r="ES170" s="139" t="e">
        <f t="shared" si="282"/>
        <v>#DIV/0!</v>
      </c>
      <c r="ET170" s="139" t="e">
        <f t="shared" si="282"/>
        <v>#DIV/0!</v>
      </c>
      <c r="EU170" s="139" t="e">
        <f t="shared" si="282"/>
        <v>#DIV/0!</v>
      </c>
      <c r="EV170" s="139" t="e">
        <f t="shared" si="282"/>
        <v>#DIV/0!</v>
      </c>
      <c r="EW170" s="139" t="e">
        <f t="shared" si="282"/>
        <v>#DIV/0!</v>
      </c>
      <c r="EX170" s="139" t="e">
        <f t="shared" si="282"/>
        <v>#DIV/0!</v>
      </c>
      <c r="EY170" s="139" t="e">
        <f t="shared" si="282"/>
        <v>#DIV/0!</v>
      </c>
      <c r="EZ170" s="139" t="e">
        <f t="shared" si="282"/>
        <v>#DIV/0!</v>
      </c>
      <c r="FA170" s="139" t="e">
        <f t="shared" si="282"/>
        <v>#DIV/0!</v>
      </c>
    </row>
    <row r="171" spans="1:157" x14ac:dyDescent="0.25">
      <c r="A171" s="11" t="s">
        <v>63</v>
      </c>
      <c r="B171" s="4" t="e">
        <f>B169/B3</f>
        <v>#DIV/0!</v>
      </c>
      <c r="C171" s="4" t="e">
        <f t="shared" ref="C171:BN171" si="283">C169/C3</f>
        <v>#DIV/0!</v>
      </c>
      <c r="D171" s="4" t="e">
        <f t="shared" si="283"/>
        <v>#DIV/0!</v>
      </c>
      <c r="E171" s="4" t="e">
        <f t="shared" si="283"/>
        <v>#DIV/0!</v>
      </c>
      <c r="F171" s="4" t="e">
        <f t="shared" si="283"/>
        <v>#DIV/0!</v>
      </c>
      <c r="G171" s="4" t="e">
        <f t="shared" si="283"/>
        <v>#DIV/0!</v>
      </c>
      <c r="H171" s="4" t="e">
        <f t="shared" si="283"/>
        <v>#DIV/0!</v>
      </c>
      <c r="I171" s="4" t="e">
        <f t="shared" si="283"/>
        <v>#DIV/0!</v>
      </c>
      <c r="J171" s="4" t="e">
        <f t="shared" si="283"/>
        <v>#DIV/0!</v>
      </c>
      <c r="K171" s="4" t="e">
        <f t="shared" si="283"/>
        <v>#DIV/0!</v>
      </c>
      <c r="L171" s="4" t="e">
        <f t="shared" si="283"/>
        <v>#DIV/0!</v>
      </c>
      <c r="M171" s="4" t="e">
        <f t="shared" si="283"/>
        <v>#DIV/0!</v>
      </c>
      <c r="N171" s="4" t="e">
        <f t="shared" si="283"/>
        <v>#DIV/0!</v>
      </c>
      <c r="O171" s="4" t="e">
        <f t="shared" si="283"/>
        <v>#DIV/0!</v>
      </c>
      <c r="P171" s="4" t="e">
        <f t="shared" si="283"/>
        <v>#DIV/0!</v>
      </c>
      <c r="Q171" s="4" t="e">
        <f t="shared" si="283"/>
        <v>#DIV/0!</v>
      </c>
      <c r="R171" s="4" t="e">
        <f t="shared" si="283"/>
        <v>#DIV/0!</v>
      </c>
      <c r="S171" s="4" t="e">
        <f t="shared" si="283"/>
        <v>#DIV/0!</v>
      </c>
      <c r="T171" s="4" t="e">
        <f t="shared" si="283"/>
        <v>#DIV/0!</v>
      </c>
      <c r="U171" s="4" t="e">
        <f t="shared" si="283"/>
        <v>#DIV/0!</v>
      </c>
      <c r="V171" s="4" t="e">
        <f t="shared" si="283"/>
        <v>#DIV/0!</v>
      </c>
      <c r="W171" s="4" t="e">
        <f t="shared" si="283"/>
        <v>#DIV/0!</v>
      </c>
      <c r="X171" s="4" t="e">
        <f t="shared" si="283"/>
        <v>#DIV/0!</v>
      </c>
      <c r="Y171" s="4" t="e">
        <f t="shared" si="283"/>
        <v>#DIV/0!</v>
      </c>
      <c r="Z171" s="4" t="e">
        <f t="shared" si="283"/>
        <v>#DIV/0!</v>
      </c>
      <c r="AA171" s="4" t="e">
        <f t="shared" si="283"/>
        <v>#DIV/0!</v>
      </c>
      <c r="AB171" s="4" t="e">
        <f t="shared" si="283"/>
        <v>#DIV/0!</v>
      </c>
      <c r="AC171" s="4" t="e">
        <f t="shared" si="283"/>
        <v>#DIV/0!</v>
      </c>
      <c r="AD171" s="4" t="e">
        <f t="shared" si="283"/>
        <v>#DIV/0!</v>
      </c>
      <c r="AE171" s="4" t="e">
        <f t="shared" si="283"/>
        <v>#DIV/0!</v>
      </c>
      <c r="AF171" s="4" t="e">
        <f t="shared" si="283"/>
        <v>#DIV/0!</v>
      </c>
      <c r="AG171" s="4" t="e">
        <f t="shared" si="283"/>
        <v>#DIV/0!</v>
      </c>
      <c r="AH171" s="4" t="e">
        <f t="shared" si="283"/>
        <v>#DIV/0!</v>
      </c>
      <c r="AI171" s="4" t="e">
        <f t="shared" si="283"/>
        <v>#DIV/0!</v>
      </c>
      <c r="AJ171" s="4" t="e">
        <f t="shared" si="283"/>
        <v>#DIV/0!</v>
      </c>
      <c r="AK171" s="4" t="e">
        <f t="shared" si="283"/>
        <v>#DIV/0!</v>
      </c>
      <c r="AL171" s="4" t="e">
        <f t="shared" si="283"/>
        <v>#DIV/0!</v>
      </c>
      <c r="AM171" s="4" t="e">
        <f t="shared" si="283"/>
        <v>#DIV/0!</v>
      </c>
      <c r="AN171" s="4" t="e">
        <f t="shared" si="283"/>
        <v>#DIV/0!</v>
      </c>
      <c r="AO171" s="4" t="e">
        <f t="shared" si="283"/>
        <v>#DIV/0!</v>
      </c>
      <c r="AP171" s="4" t="e">
        <f t="shared" si="283"/>
        <v>#DIV/0!</v>
      </c>
      <c r="AQ171" s="4" t="e">
        <f t="shared" si="283"/>
        <v>#DIV/0!</v>
      </c>
      <c r="AR171" s="4" t="e">
        <f t="shared" si="283"/>
        <v>#DIV/0!</v>
      </c>
      <c r="AS171" s="4" t="e">
        <f t="shared" si="283"/>
        <v>#DIV/0!</v>
      </c>
      <c r="AT171" s="4" t="e">
        <f t="shared" si="283"/>
        <v>#DIV/0!</v>
      </c>
      <c r="AU171" s="4" t="e">
        <f t="shared" si="283"/>
        <v>#DIV/0!</v>
      </c>
      <c r="AV171" s="4" t="e">
        <f t="shared" si="283"/>
        <v>#DIV/0!</v>
      </c>
      <c r="AW171" s="4" t="e">
        <f t="shared" si="283"/>
        <v>#DIV/0!</v>
      </c>
      <c r="AX171" s="4" t="e">
        <f t="shared" si="283"/>
        <v>#DIV/0!</v>
      </c>
      <c r="AY171" s="4" t="e">
        <f t="shared" si="283"/>
        <v>#DIV/0!</v>
      </c>
      <c r="AZ171" s="4" t="e">
        <f t="shared" si="283"/>
        <v>#DIV/0!</v>
      </c>
      <c r="BA171" s="4" t="e">
        <f t="shared" si="283"/>
        <v>#DIV/0!</v>
      </c>
      <c r="BB171" s="4" t="e">
        <f t="shared" si="283"/>
        <v>#DIV/0!</v>
      </c>
      <c r="BC171" s="4" t="e">
        <f t="shared" si="283"/>
        <v>#DIV/0!</v>
      </c>
      <c r="BD171" s="4" t="e">
        <f t="shared" si="283"/>
        <v>#DIV/0!</v>
      </c>
      <c r="BE171" s="4" t="e">
        <f t="shared" si="283"/>
        <v>#DIV/0!</v>
      </c>
      <c r="BF171" s="4" t="e">
        <f t="shared" si="283"/>
        <v>#DIV/0!</v>
      </c>
      <c r="BG171" s="4" t="e">
        <f t="shared" si="283"/>
        <v>#DIV/0!</v>
      </c>
      <c r="BH171" s="4" t="e">
        <f t="shared" si="283"/>
        <v>#DIV/0!</v>
      </c>
      <c r="BI171" s="4" t="e">
        <f t="shared" si="283"/>
        <v>#DIV/0!</v>
      </c>
      <c r="BJ171" s="4" t="e">
        <f t="shared" si="283"/>
        <v>#DIV/0!</v>
      </c>
      <c r="BK171" s="4" t="e">
        <f t="shared" si="283"/>
        <v>#DIV/0!</v>
      </c>
      <c r="BL171" s="4" t="e">
        <f t="shared" si="283"/>
        <v>#DIV/0!</v>
      </c>
      <c r="BM171" s="4" t="e">
        <f t="shared" si="283"/>
        <v>#DIV/0!</v>
      </c>
      <c r="BN171" s="4" t="e">
        <f t="shared" si="283"/>
        <v>#DIV/0!</v>
      </c>
      <c r="BO171" s="4" t="e">
        <f t="shared" ref="BO171:DZ171" si="284">BO169/BO3</f>
        <v>#DIV/0!</v>
      </c>
      <c r="BP171" s="4" t="e">
        <f t="shared" si="284"/>
        <v>#DIV/0!</v>
      </c>
      <c r="BQ171" s="4" t="e">
        <f t="shared" si="284"/>
        <v>#DIV/0!</v>
      </c>
      <c r="BR171" s="4" t="e">
        <f t="shared" si="284"/>
        <v>#DIV/0!</v>
      </c>
      <c r="BS171" s="4" t="e">
        <f t="shared" si="284"/>
        <v>#DIV/0!</v>
      </c>
      <c r="BT171" s="4" t="e">
        <f t="shared" si="284"/>
        <v>#DIV/0!</v>
      </c>
      <c r="BU171" s="4" t="e">
        <f t="shared" si="284"/>
        <v>#DIV/0!</v>
      </c>
      <c r="BV171" s="4" t="e">
        <f t="shared" si="284"/>
        <v>#DIV/0!</v>
      </c>
      <c r="BW171" s="4" t="e">
        <f t="shared" si="284"/>
        <v>#DIV/0!</v>
      </c>
      <c r="BX171" s="4" t="e">
        <f t="shared" si="284"/>
        <v>#DIV/0!</v>
      </c>
      <c r="BY171" s="4" t="e">
        <f t="shared" si="284"/>
        <v>#DIV/0!</v>
      </c>
      <c r="BZ171" s="4" t="e">
        <f t="shared" si="284"/>
        <v>#DIV/0!</v>
      </c>
      <c r="CA171" s="4" t="e">
        <f t="shared" si="284"/>
        <v>#DIV/0!</v>
      </c>
      <c r="CB171" s="4" t="e">
        <f t="shared" si="284"/>
        <v>#DIV/0!</v>
      </c>
      <c r="CC171" s="4" t="e">
        <f t="shared" si="284"/>
        <v>#DIV/0!</v>
      </c>
      <c r="CD171" s="4" t="e">
        <f t="shared" si="284"/>
        <v>#DIV/0!</v>
      </c>
      <c r="CE171" s="4" t="e">
        <f t="shared" si="284"/>
        <v>#DIV/0!</v>
      </c>
      <c r="CF171" s="4" t="e">
        <f t="shared" si="284"/>
        <v>#DIV/0!</v>
      </c>
      <c r="CG171" s="4" t="e">
        <f t="shared" si="284"/>
        <v>#DIV/0!</v>
      </c>
      <c r="CH171" s="4" t="e">
        <f t="shared" si="284"/>
        <v>#DIV/0!</v>
      </c>
      <c r="CI171" s="4" t="e">
        <f t="shared" si="284"/>
        <v>#DIV/0!</v>
      </c>
      <c r="CJ171" s="4" t="e">
        <f t="shared" si="284"/>
        <v>#DIV/0!</v>
      </c>
      <c r="CK171" s="4" t="e">
        <f t="shared" si="284"/>
        <v>#DIV/0!</v>
      </c>
      <c r="CL171" s="4" t="e">
        <f t="shared" si="284"/>
        <v>#DIV/0!</v>
      </c>
      <c r="CM171" s="4" t="e">
        <f t="shared" si="284"/>
        <v>#DIV/0!</v>
      </c>
      <c r="CN171" s="4" t="e">
        <f t="shared" si="284"/>
        <v>#DIV/0!</v>
      </c>
      <c r="CO171" s="4" t="e">
        <f t="shared" si="284"/>
        <v>#DIV/0!</v>
      </c>
      <c r="CP171" s="4" t="e">
        <f t="shared" si="284"/>
        <v>#DIV/0!</v>
      </c>
      <c r="CQ171" s="4" t="e">
        <f t="shared" si="284"/>
        <v>#DIV/0!</v>
      </c>
      <c r="CR171" s="4" t="e">
        <f t="shared" si="284"/>
        <v>#DIV/0!</v>
      </c>
      <c r="CS171" s="4" t="e">
        <f t="shared" si="284"/>
        <v>#DIV/0!</v>
      </c>
      <c r="CT171" s="4" t="e">
        <f t="shared" si="284"/>
        <v>#DIV/0!</v>
      </c>
      <c r="CU171" s="4" t="e">
        <f t="shared" si="284"/>
        <v>#DIV/0!</v>
      </c>
      <c r="CV171" s="4" t="e">
        <f t="shared" si="284"/>
        <v>#DIV/0!</v>
      </c>
      <c r="CW171" s="4" t="e">
        <f t="shared" si="284"/>
        <v>#DIV/0!</v>
      </c>
      <c r="CX171" s="4" t="e">
        <f t="shared" si="284"/>
        <v>#DIV/0!</v>
      </c>
      <c r="CY171" s="4" t="e">
        <f t="shared" si="284"/>
        <v>#DIV/0!</v>
      </c>
      <c r="CZ171" s="4" t="e">
        <f t="shared" si="284"/>
        <v>#DIV/0!</v>
      </c>
      <c r="DA171" s="4" t="e">
        <f t="shared" si="284"/>
        <v>#DIV/0!</v>
      </c>
      <c r="DB171" s="4" t="e">
        <f t="shared" si="284"/>
        <v>#DIV/0!</v>
      </c>
      <c r="DC171" s="4" t="e">
        <f t="shared" si="284"/>
        <v>#DIV/0!</v>
      </c>
      <c r="DD171" s="4" t="e">
        <f t="shared" si="284"/>
        <v>#DIV/0!</v>
      </c>
      <c r="DE171" s="4" t="e">
        <f t="shared" si="284"/>
        <v>#DIV/0!</v>
      </c>
      <c r="DF171" s="4" t="e">
        <f t="shared" si="284"/>
        <v>#DIV/0!</v>
      </c>
      <c r="DG171" s="4" t="e">
        <f t="shared" si="284"/>
        <v>#DIV/0!</v>
      </c>
      <c r="DH171" s="4" t="e">
        <f t="shared" si="284"/>
        <v>#DIV/0!</v>
      </c>
      <c r="DI171" s="4" t="e">
        <f t="shared" si="284"/>
        <v>#DIV/0!</v>
      </c>
      <c r="DJ171" s="4" t="e">
        <f t="shared" si="284"/>
        <v>#DIV/0!</v>
      </c>
      <c r="DK171" s="4" t="e">
        <f t="shared" si="284"/>
        <v>#DIV/0!</v>
      </c>
      <c r="DL171" s="4" t="e">
        <f t="shared" si="284"/>
        <v>#DIV/0!</v>
      </c>
      <c r="DM171" s="4" t="e">
        <f t="shared" si="284"/>
        <v>#DIV/0!</v>
      </c>
      <c r="DN171" s="4" t="e">
        <f t="shared" si="284"/>
        <v>#DIV/0!</v>
      </c>
      <c r="DO171" s="4" t="e">
        <f t="shared" si="284"/>
        <v>#DIV/0!</v>
      </c>
      <c r="DP171" s="4" t="e">
        <f t="shared" si="284"/>
        <v>#DIV/0!</v>
      </c>
      <c r="DQ171" s="4" t="e">
        <f t="shared" si="284"/>
        <v>#DIV/0!</v>
      </c>
      <c r="DR171" s="4" t="e">
        <f t="shared" si="284"/>
        <v>#DIV/0!</v>
      </c>
      <c r="DS171" s="4" t="e">
        <f t="shared" si="284"/>
        <v>#DIV/0!</v>
      </c>
      <c r="DT171" s="4" t="e">
        <f t="shared" si="284"/>
        <v>#DIV/0!</v>
      </c>
      <c r="DU171" s="4" t="e">
        <f t="shared" si="284"/>
        <v>#DIV/0!</v>
      </c>
      <c r="DV171" s="4" t="e">
        <f t="shared" si="284"/>
        <v>#DIV/0!</v>
      </c>
      <c r="DW171" s="4" t="e">
        <f t="shared" si="284"/>
        <v>#DIV/0!</v>
      </c>
      <c r="DX171" s="4" t="e">
        <f t="shared" si="284"/>
        <v>#DIV/0!</v>
      </c>
      <c r="DY171" s="4" t="e">
        <f t="shared" si="284"/>
        <v>#DIV/0!</v>
      </c>
      <c r="DZ171" s="4" t="e">
        <f t="shared" si="284"/>
        <v>#DIV/0!</v>
      </c>
      <c r="EA171" s="4" t="e">
        <f t="shared" ref="EA171:FA171" si="285">EA169/EA3</f>
        <v>#DIV/0!</v>
      </c>
      <c r="EB171" s="4" t="e">
        <f t="shared" si="285"/>
        <v>#DIV/0!</v>
      </c>
      <c r="EC171" s="4" t="e">
        <f t="shared" si="285"/>
        <v>#DIV/0!</v>
      </c>
      <c r="ED171" s="4" t="e">
        <f t="shared" si="285"/>
        <v>#DIV/0!</v>
      </c>
      <c r="EE171" s="4" t="e">
        <f t="shared" si="285"/>
        <v>#DIV/0!</v>
      </c>
      <c r="EF171" s="4" t="e">
        <f t="shared" si="285"/>
        <v>#DIV/0!</v>
      </c>
      <c r="EG171" s="4" t="e">
        <f t="shared" si="285"/>
        <v>#DIV/0!</v>
      </c>
      <c r="EH171" s="4" t="e">
        <f t="shared" si="285"/>
        <v>#DIV/0!</v>
      </c>
      <c r="EI171" s="4" t="e">
        <f t="shared" si="285"/>
        <v>#DIV/0!</v>
      </c>
      <c r="EJ171" s="4" t="e">
        <f t="shared" si="285"/>
        <v>#DIV/0!</v>
      </c>
      <c r="EK171" s="4" t="e">
        <f t="shared" si="285"/>
        <v>#DIV/0!</v>
      </c>
      <c r="EL171" s="4" t="e">
        <f t="shared" si="285"/>
        <v>#DIV/0!</v>
      </c>
      <c r="EM171" s="4" t="e">
        <f t="shared" si="285"/>
        <v>#DIV/0!</v>
      </c>
      <c r="EN171" s="4" t="e">
        <f t="shared" si="285"/>
        <v>#DIV/0!</v>
      </c>
      <c r="EO171" s="4" t="e">
        <f t="shared" si="285"/>
        <v>#DIV/0!</v>
      </c>
      <c r="EP171" s="4" t="e">
        <f t="shared" si="285"/>
        <v>#DIV/0!</v>
      </c>
      <c r="EQ171" s="4" t="e">
        <f t="shared" si="285"/>
        <v>#DIV/0!</v>
      </c>
      <c r="ER171" s="4" t="e">
        <f t="shared" si="285"/>
        <v>#DIV/0!</v>
      </c>
      <c r="ES171" s="4" t="e">
        <f t="shared" si="285"/>
        <v>#DIV/0!</v>
      </c>
      <c r="ET171" s="4" t="e">
        <f t="shared" si="285"/>
        <v>#DIV/0!</v>
      </c>
      <c r="EU171" s="4" t="e">
        <f t="shared" si="285"/>
        <v>#DIV/0!</v>
      </c>
      <c r="EV171" s="4" t="e">
        <f t="shared" si="285"/>
        <v>#DIV/0!</v>
      </c>
      <c r="EW171" s="4" t="e">
        <f t="shared" si="285"/>
        <v>#DIV/0!</v>
      </c>
      <c r="EX171" s="4" t="e">
        <f t="shared" si="285"/>
        <v>#DIV/0!</v>
      </c>
      <c r="EY171" s="4" t="e">
        <f t="shared" si="285"/>
        <v>#DIV/0!</v>
      </c>
      <c r="EZ171" s="4" t="e">
        <f t="shared" si="285"/>
        <v>#DIV/0!</v>
      </c>
      <c r="FA171" s="4" t="e">
        <f t="shared" si="285"/>
        <v>#DIV/0!</v>
      </c>
    </row>
    <row r="172" spans="1:157" x14ac:dyDescent="0.25">
      <c r="A172" s="11" t="s">
        <v>195</v>
      </c>
      <c r="B172" s="139" t="e">
        <f>B166/B4</f>
        <v>#DIV/0!</v>
      </c>
      <c r="C172" s="139" t="e">
        <f t="shared" ref="C172:BN172" si="286">C166/C4</f>
        <v>#DIV/0!</v>
      </c>
      <c r="D172" s="139" t="e">
        <f t="shared" si="286"/>
        <v>#DIV/0!</v>
      </c>
      <c r="E172" s="139" t="e">
        <f t="shared" si="286"/>
        <v>#DIV/0!</v>
      </c>
      <c r="F172" s="139" t="e">
        <f t="shared" si="286"/>
        <v>#DIV/0!</v>
      </c>
      <c r="G172" s="139" t="e">
        <f t="shared" si="286"/>
        <v>#DIV/0!</v>
      </c>
      <c r="H172" s="139" t="e">
        <f t="shared" si="286"/>
        <v>#DIV/0!</v>
      </c>
      <c r="I172" s="139" t="e">
        <f t="shared" si="286"/>
        <v>#DIV/0!</v>
      </c>
      <c r="J172" s="139" t="e">
        <f t="shared" si="286"/>
        <v>#DIV/0!</v>
      </c>
      <c r="K172" s="139" t="e">
        <f t="shared" si="286"/>
        <v>#DIV/0!</v>
      </c>
      <c r="L172" s="139" t="e">
        <f t="shared" si="286"/>
        <v>#DIV/0!</v>
      </c>
      <c r="M172" s="139" t="e">
        <f t="shared" si="286"/>
        <v>#DIV/0!</v>
      </c>
      <c r="N172" s="139" t="e">
        <f t="shared" si="286"/>
        <v>#DIV/0!</v>
      </c>
      <c r="O172" s="139" t="e">
        <f t="shared" si="286"/>
        <v>#DIV/0!</v>
      </c>
      <c r="P172" s="139" t="e">
        <f t="shared" si="286"/>
        <v>#DIV/0!</v>
      </c>
      <c r="Q172" s="139" t="e">
        <f t="shared" si="286"/>
        <v>#DIV/0!</v>
      </c>
      <c r="R172" s="139" t="e">
        <f t="shared" si="286"/>
        <v>#DIV/0!</v>
      </c>
      <c r="S172" s="139" t="e">
        <f t="shared" si="286"/>
        <v>#DIV/0!</v>
      </c>
      <c r="T172" s="139" t="e">
        <f t="shared" si="286"/>
        <v>#DIV/0!</v>
      </c>
      <c r="U172" s="139" t="e">
        <f t="shared" si="286"/>
        <v>#DIV/0!</v>
      </c>
      <c r="V172" s="139" t="e">
        <f t="shared" si="286"/>
        <v>#DIV/0!</v>
      </c>
      <c r="W172" s="139" t="e">
        <f t="shared" si="286"/>
        <v>#DIV/0!</v>
      </c>
      <c r="X172" s="139" t="e">
        <f t="shared" si="286"/>
        <v>#DIV/0!</v>
      </c>
      <c r="Y172" s="139" t="e">
        <f t="shared" si="286"/>
        <v>#DIV/0!</v>
      </c>
      <c r="Z172" s="139" t="e">
        <f t="shared" si="286"/>
        <v>#DIV/0!</v>
      </c>
      <c r="AA172" s="139" t="e">
        <f t="shared" si="286"/>
        <v>#DIV/0!</v>
      </c>
      <c r="AB172" s="139" t="e">
        <f t="shared" si="286"/>
        <v>#DIV/0!</v>
      </c>
      <c r="AC172" s="139" t="e">
        <f t="shared" si="286"/>
        <v>#DIV/0!</v>
      </c>
      <c r="AD172" s="139" t="e">
        <f t="shared" si="286"/>
        <v>#DIV/0!</v>
      </c>
      <c r="AE172" s="139" t="e">
        <f t="shared" si="286"/>
        <v>#DIV/0!</v>
      </c>
      <c r="AF172" s="139" t="e">
        <f t="shared" si="286"/>
        <v>#DIV/0!</v>
      </c>
      <c r="AG172" s="139" t="e">
        <f t="shared" si="286"/>
        <v>#DIV/0!</v>
      </c>
      <c r="AH172" s="139" t="e">
        <f t="shared" si="286"/>
        <v>#DIV/0!</v>
      </c>
      <c r="AI172" s="139" t="e">
        <f t="shared" si="286"/>
        <v>#DIV/0!</v>
      </c>
      <c r="AJ172" s="139" t="e">
        <f t="shared" si="286"/>
        <v>#DIV/0!</v>
      </c>
      <c r="AK172" s="139" t="e">
        <f t="shared" si="286"/>
        <v>#DIV/0!</v>
      </c>
      <c r="AL172" s="139" t="e">
        <f t="shared" si="286"/>
        <v>#DIV/0!</v>
      </c>
      <c r="AM172" s="139" t="e">
        <f t="shared" si="286"/>
        <v>#DIV/0!</v>
      </c>
      <c r="AN172" s="139" t="e">
        <f t="shared" si="286"/>
        <v>#DIV/0!</v>
      </c>
      <c r="AO172" s="139" t="e">
        <f t="shared" si="286"/>
        <v>#DIV/0!</v>
      </c>
      <c r="AP172" s="139" t="e">
        <f t="shared" si="286"/>
        <v>#DIV/0!</v>
      </c>
      <c r="AQ172" s="139" t="e">
        <f t="shared" si="286"/>
        <v>#DIV/0!</v>
      </c>
      <c r="AR172" s="139" t="e">
        <f t="shared" si="286"/>
        <v>#DIV/0!</v>
      </c>
      <c r="AS172" s="139" t="e">
        <f t="shared" si="286"/>
        <v>#DIV/0!</v>
      </c>
      <c r="AT172" s="139" t="e">
        <f t="shared" si="286"/>
        <v>#DIV/0!</v>
      </c>
      <c r="AU172" s="139" t="e">
        <f t="shared" si="286"/>
        <v>#DIV/0!</v>
      </c>
      <c r="AV172" s="139" t="e">
        <f t="shared" si="286"/>
        <v>#DIV/0!</v>
      </c>
      <c r="AW172" s="139" t="e">
        <f t="shared" si="286"/>
        <v>#DIV/0!</v>
      </c>
      <c r="AX172" s="139" t="e">
        <f t="shared" si="286"/>
        <v>#DIV/0!</v>
      </c>
      <c r="AY172" s="139" t="e">
        <f t="shared" si="286"/>
        <v>#DIV/0!</v>
      </c>
      <c r="AZ172" s="139" t="e">
        <f t="shared" si="286"/>
        <v>#DIV/0!</v>
      </c>
      <c r="BA172" s="139" t="e">
        <f t="shared" si="286"/>
        <v>#DIV/0!</v>
      </c>
      <c r="BB172" s="139" t="e">
        <f t="shared" si="286"/>
        <v>#DIV/0!</v>
      </c>
      <c r="BC172" s="139" t="e">
        <f t="shared" si="286"/>
        <v>#DIV/0!</v>
      </c>
      <c r="BD172" s="139" t="e">
        <f t="shared" si="286"/>
        <v>#DIV/0!</v>
      </c>
      <c r="BE172" s="139" t="e">
        <f t="shared" si="286"/>
        <v>#DIV/0!</v>
      </c>
      <c r="BF172" s="139" t="e">
        <f t="shared" si="286"/>
        <v>#DIV/0!</v>
      </c>
      <c r="BG172" s="139" t="e">
        <f t="shared" si="286"/>
        <v>#DIV/0!</v>
      </c>
      <c r="BH172" s="139" t="e">
        <f t="shared" si="286"/>
        <v>#DIV/0!</v>
      </c>
      <c r="BI172" s="139" t="e">
        <f t="shared" si="286"/>
        <v>#DIV/0!</v>
      </c>
      <c r="BJ172" s="139" t="e">
        <f t="shared" si="286"/>
        <v>#DIV/0!</v>
      </c>
      <c r="BK172" s="139" t="e">
        <f t="shared" si="286"/>
        <v>#DIV/0!</v>
      </c>
      <c r="BL172" s="139" t="e">
        <f t="shared" si="286"/>
        <v>#DIV/0!</v>
      </c>
      <c r="BM172" s="139" t="e">
        <f t="shared" si="286"/>
        <v>#DIV/0!</v>
      </c>
      <c r="BN172" s="139" t="e">
        <f t="shared" si="286"/>
        <v>#DIV/0!</v>
      </c>
      <c r="BO172" s="139" t="e">
        <f t="shared" ref="BO172:DZ172" si="287">BO166/BO4</f>
        <v>#DIV/0!</v>
      </c>
      <c r="BP172" s="139" t="e">
        <f t="shared" si="287"/>
        <v>#DIV/0!</v>
      </c>
      <c r="BQ172" s="139" t="e">
        <f t="shared" si="287"/>
        <v>#DIV/0!</v>
      </c>
      <c r="BR172" s="139" t="e">
        <f t="shared" si="287"/>
        <v>#DIV/0!</v>
      </c>
      <c r="BS172" s="139" t="e">
        <f t="shared" si="287"/>
        <v>#DIV/0!</v>
      </c>
      <c r="BT172" s="139" t="e">
        <f t="shared" si="287"/>
        <v>#DIV/0!</v>
      </c>
      <c r="BU172" s="139" t="e">
        <f t="shared" si="287"/>
        <v>#DIV/0!</v>
      </c>
      <c r="BV172" s="139" t="e">
        <f t="shared" si="287"/>
        <v>#DIV/0!</v>
      </c>
      <c r="BW172" s="139" t="e">
        <f t="shared" si="287"/>
        <v>#DIV/0!</v>
      </c>
      <c r="BX172" s="139" t="e">
        <f t="shared" si="287"/>
        <v>#DIV/0!</v>
      </c>
      <c r="BY172" s="139" t="e">
        <f t="shared" si="287"/>
        <v>#DIV/0!</v>
      </c>
      <c r="BZ172" s="139" t="e">
        <f t="shared" si="287"/>
        <v>#DIV/0!</v>
      </c>
      <c r="CA172" s="139" t="e">
        <f t="shared" si="287"/>
        <v>#DIV/0!</v>
      </c>
      <c r="CB172" s="139" t="e">
        <f t="shared" si="287"/>
        <v>#DIV/0!</v>
      </c>
      <c r="CC172" s="139" t="e">
        <f t="shared" si="287"/>
        <v>#DIV/0!</v>
      </c>
      <c r="CD172" s="139" t="e">
        <f t="shared" si="287"/>
        <v>#DIV/0!</v>
      </c>
      <c r="CE172" s="139" t="e">
        <f t="shared" si="287"/>
        <v>#DIV/0!</v>
      </c>
      <c r="CF172" s="139" t="e">
        <f t="shared" si="287"/>
        <v>#DIV/0!</v>
      </c>
      <c r="CG172" s="139" t="e">
        <f t="shared" si="287"/>
        <v>#DIV/0!</v>
      </c>
      <c r="CH172" s="139" t="e">
        <f t="shared" si="287"/>
        <v>#DIV/0!</v>
      </c>
      <c r="CI172" s="139" t="e">
        <f t="shared" si="287"/>
        <v>#DIV/0!</v>
      </c>
      <c r="CJ172" s="139" t="e">
        <f t="shared" si="287"/>
        <v>#DIV/0!</v>
      </c>
      <c r="CK172" s="139" t="e">
        <f t="shared" si="287"/>
        <v>#DIV/0!</v>
      </c>
      <c r="CL172" s="139" t="e">
        <f t="shared" si="287"/>
        <v>#DIV/0!</v>
      </c>
      <c r="CM172" s="139" t="e">
        <f t="shared" si="287"/>
        <v>#DIV/0!</v>
      </c>
      <c r="CN172" s="139" t="e">
        <f t="shared" si="287"/>
        <v>#DIV/0!</v>
      </c>
      <c r="CO172" s="139" t="e">
        <f t="shared" si="287"/>
        <v>#DIV/0!</v>
      </c>
      <c r="CP172" s="139" t="e">
        <f t="shared" si="287"/>
        <v>#DIV/0!</v>
      </c>
      <c r="CQ172" s="139" t="e">
        <f t="shared" si="287"/>
        <v>#DIV/0!</v>
      </c>
      <c r="CR172" s="139" t="e">
        <f t="shared" si="287"/>
        <v>#DIV/0!</v>
      </c>
      <c r="CS172" s="139" t="e">
        <f t="shared" si="287"/>
        <v>#DIV/0!</v>
      </c>
      <c r="CT172" s="139" t="e">
        <f t="shared" si="287"/>
        <v>#DIV/0!</v>
      </c>
      <c r="CU172" s="139" t="e">
        <f t="shared" si="287"/>
        <v>#DIV/0!</v>
      </c>
      <c r="CV172" s="139" t="e">
        <f t="shared" si="287"/>
        <v>#DIV/0!</v>
      </c>
      <c r="CW172" s="139" t="e">
        <f t="shared" si="287"/>
        <v>#DIV/0!</v>
      </c>
      <c r="CX172" s="139" t="e">
        <f t="shared" si="287"/>
        <v>#DIV/0!</v>
      </c>
      <c r="CY172" s="139" t="e">
        <f t="shared" si="287"/>
        <v>#DIV/0!</v>
      </c>
      <c r="CZ172" s="139" t="e">
        <f t="shared" si="287"/>
        <v>#DIV/0!</v>
      </c>
      <c r="DA172" s="139" t="e">
        <f t="shared" si="287"/>
        <v>#DIV/0!</v>
      </c>
      <c r="DB172" s="139" t="e">
        <f t="shared" si="287"/>
        <v>#DIV/0!</v>
      </c>
      <c r="DC172" s="139" t="e">
        <f t="shared" si="287"/>
        <v>#DIV/0!</v>
      </c>
      <c r="DD172" s="139" t="e">
        <f t="shared" si="287"/>
        <v>#DIV/0!</v>
      </c>
      <c r="DE172" s="139" t="e">
        <f t="shared" si="287"/>
        <v>#DIV/0!</v>
      </c>
      <c r="DF172" s="139" t="e">
        <f t="shared" si="287"/>
        <v>#DIV/0!</v>
      </c>
      <c r="DG172" s="139" t="e">
        <f t="shared" si="287"/>
        <v>#DIV/0!</v>
      </c>
      <c r="DH172" s="139" t="e">
        <f t="shared" si="287"/>
        <v>#DIV/0!</v>
      </c>
      <c r="DI172" s="139" t="e">
        <f t="shared" si="287"/>
        <v>#DIV/0!</v>
      </c>
      <c r="DJ172" s="139" t="e">
        <f t="shared" si="287"/>
        <v>#DIV/0!</v>
      </c>
      <c r="DK172" s="139" t="e">
        <f t="shared" si="287"/>
        <v>#DIV/0!</v>
      </c>
      <c r="DL172" s="139" t="e">
        <f t="shared" si="287"/>
        <v>#DIV/0!</v>
      </c>
      <c r="DM172" s="139" t="e">
        <f t="shared" si="287"/>
        <v>#DIV/0!</v>
      </c>
      <c r="DN172" s="139" t="e">
        <f t="shared" si="287"/>
        <v>#DIV/0!</v>
      </c>
      <c r="DO172" s="139" t="e">
        <f t="shared" si="287"/>
        <v>#DIV/0!</v>
      </c>
      <c r="DP172" s="139" t="e">
        <f t="shared" si="287"/>
        <v>#DIV/0!</v>
      </c>
      <c r="DQ172" s="139" t="e">
        <f t="shared" si="287"/>
        <v>#DIV/0!</v>
      </c>
      <c r="DR172" s="139" t="e">
        <f t="shared" si="287"/>
        <v>#DIV/0!</v>
      </c>
      <c r="DS172" s="139" t="e">
        <f t="shared" si="287"/>
        <v>#DIV/0!</v>
      </c>
      <c r="DT172" s="139" t="e">
        <f t="shared" si="287"/>
        <v>#DIV/0!</v>
      </c>
      <c r="DU172" s="139" t="e">
        <f t="shared" si="287"/>
        <v>#DIV/0!</v>
      </c>
      <c r="DV172" s="139" t="e">
        <f t="shared" si="287"/>
        <v>#DIV/0!</v>
      </c>
      <c r="DW172" s="139" t="e">
        <f t="shared" si="287"/>
        <v>#DIV/0!</v>
      </c>
      <c r="DX172" s="139" t="e">
        <f t="shared" si="287"/>
        <v>#DIV/0!</v>
      </c>
      <c r="DY172" s="139" t="e">
        <f t="shared" si="287"/>
        <v>#DIV/0!</v>
      </c>
      <c r="DZ172" s="139" t="e">
        <f t="shared" si="287"/>
        <v>#DIV/0!</v>
      </c>
      <c r="EA172" s="139" t="e">
        <f t="shared" ref="EA172:FA172" si="288">EA166/EA4</f>
        <v>#DIV/0!</v>
      </c>
      <c r="EB172" s="139" t="e">
        <f t="shared" si="288"/>
        <v>#DIV/0!</v>
      </c>
      <c r="EC172" s="139" t="e">
        <f t="shared" si="288"/>
        <v>#DIV/0!</v>
      </c>
      <c r="ED172" s="139" t="e">
        <f t="shared" si="288"/>
        <v>#DIV/0!</v>
      </c>
      <c r="EE172" s="139" t="e">
        <f t="shared" si="288"/>
        <v>#DIV/0!</v>
      </c>
      <c r="EF172" s="139" t="e">
        <f t="shared" si="288"/>
        <v>#DIV/0!</v>
      </c>
      <c r="EG172" s="139" t="e">
        <f t="shared" si="288"/>
        <v>#DIV/0!</v>
      </c>
      <c r="EH172" s="139" t="e">
        <f t="shared" si="288"/>
        <v>#DIV/0!</v>
      </c>
      <c r="EI172" s="139" t="e">
        <f t="shared" si="288"/>
        <v>#DIV/0!</v>
      </c>
      <c r="EJ172" s="139" t="e">
        <f t="shared" si="288"/>
        <v>#DIV/0!</v>
      </c>
      <c r="EK172" s="139" t="e">
        <f t="shared" si="288"/>
        <v>#DIV/0!</v>
      </c>
      <c r="EL172" s="139" t="e">
        <f t="shared" si="288"/>
        <v>#DIV/0!</v>
      </c>
      <c r="EM172" s="139" t="e">
        <f t="shared" si="288"/>
        <v>#DIV/0!</v>
      </c>
      <c r="EN172" s="139" t="e">
        <f t="shared" si="288"/>
        <v>#DIV/0!</v>
      </c>
      <c r="EO172" s="139" t="e">
        <f t="shared" si="288"/>
        <v>#DIV/0!</v>
      </c>
      <c r="EP172" s="139" t="e">
        <f t="shared" si="288"/>
        <v>#DIV/0!</v>
      </c>
      <c r="EQ172" s="139" t="e">
        <f t="shared" si="288"/>
        <v>#DIV/0!</v>
      </c>
      <c r="ER172" s="139" t="e">
        <f t="shared" si="288"/>
        <v>#DIV/0!</v>
      </c>
      <c r="ES172" s="139" t="e">
        <f t="shared" si="288"/>
        <v>#DIV/0!</v>
      </c>
      <c r="ET172" s="139" t="e">
        <f t="shared" si="288"/>
        <v>#DIV/0!</v>
      </c>
      <c r="EU172" s="139" t="e">
        <f t="shared" si="288"/>
        <v>#DIV/0!</v>
      </c>
      <c r="EV172" s="139" t="e">
        <f t="shared" si="288"/>
        <v>#DIV/0!</v>
      </c>
      <c r="EW172" s="139" t="e">
        <f t="shared" si="288"/>
        <v>#DIV/0!</v>
      </c>
      <c r="EX172" s="139" t="e">
        <f t="shared" si="288"/>
        <v>#DIV/0!</v>
      </c>
      <c r="EY172" s="139" t="e">
        <f t="shared" si="288"/>
        <v>#DIV/0!</v>
      </c>
      <c r="EZ172" s="139" t="e">
        <f t="shared" si="288"/>
        <v>#DIV/0!</v>
      </c>
      <c r="FA172" s="139" t="e">
        <f t="shared" si="288"/>
        <v>#DIV/0!</v>
      </c>
    </row>
    <row r="173" spans="1:157" x14ac:dyDescent="0.25">
      <c r="A173" s="11" t="s">
        <v>87</v>
      </c>
      <c r="B173" s="4" t="e">
        <f>B169/B4</f>
        <v>#DIV/0!</v>
      </c>
      <c r="C173" s="4" t="e">
        <f t="shared" ref="C173:BN173" si="289">C169/C4</f>
        <v>#DIV/0!</v>
      </c>
      <c r="D173" s="4" t="e">
        <f t="shared" si="289"/>
        <v>#DIV/0!</v>
      </c>
      <c r="E173" s="4" t="e">
        <f t="shared" si="289"/>
        <v>#DIV/0!</v>
      </c>
      <c r="F173" s="4" t="e">
        <f t="shared" si="289"/>
        <v>#DIV/0!</v>
      </c>
      <c r="G173" s="4" t="e">
        <f t="shared" si="289"/>
        <v>#DIV/0!</v>
      </c>
      <c r="H173" s="4" t="e">
        <f t="shared" si="289"/>
        <v>#DIV/0!</v>
      </c>
      <c r="I173" s="4" t="e">
        <f t="shared" si="289"/>
        <v>#DIV/0!</v>
      </c>
      <c r="J173" s="4" t="e">
        <f t="shared" si="289"/>
        <v>#DIV/0!</v>
      </c>
      <c r="K173" s="4" t="e">
        <f t="shared" si="289"/>
        <v>#DIV/0!</v>
      </c>
      <c r="L173" s="4" t="e">
        <f t="shared" si="289"/>
        <v>#DIV/0!</v>
      </c>
      <c r="M173" s="4" t="e">
        <f t="shared" si="289"/>
        <v>#DIV/0!</v>
      </c>
      <c r="N173" s="4" t="e">
        <f t="shared" si="289"/>
        <v>#DIV/0!</v>
      </c>
      <c r="O173" s="4" t="e">
        <f t="shared" si="289"/>
        <v>#DIV/0!</v>
      </c>
      <c r="P173" s="4" t="e">
        <f t="shared" si="289"/>
        <v>#DIV/0!</v>
      </c>
      <c r="Q173" s="4" t="e">
        <f t="shared" si="289"/>
        <v>#DIV/0!</v>
      </c>
      <c r="R173" s="4" t="e">
        <f t="shared" si="289"/>
        <v>#DIV/0!</v>
      </c>
      <c r="S173" s="4" t="e">
        <f t="shared" si="289"/>
        <v>#DIV/0!</v>
      </c>
      <c r="T173" s="4" t="e">
        <f t="shared" si="289"/>
        <v>#DIV/0!</v>
      </c>
      <c r="U173" s="4" t="e">
        <f t="shared" si="289"/>
        <v>#DIV/0!</v>
      </c>
      <c r="V173" s="4" t="e">
        <f t="shared" si="289"/>
        <v>#DIV/0!</v>
      </c>
      <c r="W173" s="4" t="e">
        <f t="shared" si="289"/>
        <v>#DIV/0!</v>
      </c>
      <c r="X173" s="4" t="e">
        <f t="shared" si="289"/>
        <v>#DIV/0!</v>
      </c>
      <c r="Y173" s="4" t="e">
        <f t="shared" si="289"/>
        <v>#DIV/0!</v>
      </c>
      <c r="Z173" s="4" t="e">
        <f t="shared" si="289"/>
        <v>#DIV/0!</v>
      </c>
      <c r="AA173" s="4" t="e">
        <f t="shared" si="289"/>
        <v>#DIV/0!</v>
      </c>
      <c r="AB173" s="4" t="e">
        <f t="shared" si="289"/>
        <v>#DIV/0!</v>
      </c>
      <c r="AC173" s="4" t="e">
        <f t="shared" si="289"/>
        <v>#DIV/0!</v>
      </c>
      <c r="AD173" s="4" t="e">
        <f t="shared" si="289"/>
        <v>#DIV/0!</v>
      </c>
      <c r="AE173" s="4" t="e">
        <f t="shared" si="289"/>
        <v>#DIV/0!</v>
      </c>
      <c r="AF173" s="4" t="e">
        <f t="shared" si="289"/>
        <v>#DIV/0!</v>
      </c>
      <c r="AG173" s="4" t="e">
        <f t="shared" si="289"/>
        <v>#DIV/0!</v>
      </c>
      <c r="AH173" s="4" t="e">
        <f t="shared" si="289"/>
        <v>#DIV/0!</v>
      </c>
      <c r="AI173" s="4" t="e">
        <f t="shared" si="289"/>
        <v>#DIV/0!</v>
      </c>
      <c r="AJ173" s="4" t="e">
        <f t="shared" si="289"/>
        <v>#DIV/0!</v>
      </c>
      <c r="AK173" s="4" t="e">
        <f t="shared" si="289"/>
        <v>#DIV/0!</v>
      </c>
      <c r="AL173" s="4" t="e">
        <f t="shared" si="289"/>
        <v>#DIV/0!</v>
      </c>
      <c r="AM173" s="4" t="e">
        <f t="shared" si="289"/>
        <v>#DIV/0!</v>
      </c>
      <c r="AN173" s="4" t="e">
        <f t="shared" si="289"/>
        <v>#DIV/0!</v>
      </c>
      <c r="AO173" s="4" t="e">
        <f t="shared" si="289"/>
        <v>#DIV/0!</v>
      </c>
      <c r="AP173" s="4" t="e">
        <f t="shared" si="289"/>
        <v>#DIV/0!</v>
      </c>
      <c r="AQ173" s="4" t="e">
        <f t="shared" si="289"/>
        <v>#DIV/0!</v>
      </c>
      <c r="AR173" s="4" t="e">
        <f t="shared" si="289"/>
        <v>#DIV/0!</v>
      </c>
      <c r="AS173" s="4" t="e">
        <f t="shared" si="289"/>
        <v>#DIV/0!</v>
      </c>
      <c r="AT173" s="4" t="e">
        <f t="shared" si="289"/>
        <v>#DIV/0!</v>
      </c>
      <c r="AU173" s="4" t="e">
        <f t="shared" si="289"/>
        <v>#DIV/0!</v>
      </c>
      <c r="AV173" s="4" t="e">
        <f t="shared" si="289"/>
        <v>#DIV/0!</v>
      </c>
      <c r="AW173" s="4" t="e">
        <f t="shared" si="289"/>
        <v>#DIV/0!</v>
      </c>
      <c r="AX173" s="4" t="e">
        <f t="shared" si="289"/>
        <v>#DIV/0!</v>
      </c>
      <c r="AY173" s="4" t="e">
        <f t="shared" si="289"/>
        <v>#DIV/0!</v>
      </c>
      <c r="AZ173" s="4" t="e">
        <f t="shared" si="289"/>
        <v>#DIV/0!</v>
      </c>
      <c r="BA173" s="4" t="e">
        <f t="shared" si="289"/>
        <v>#DIV/0!</v>
      </c>
      <c r="BB173" s="4" t="e">
        <f t="shared" si="289"/>
        <v>#DIV/0!</v>
      </c>
      <c r="BC173" s="4" t="e">
        <f t="shared" si="289"/>
        <v>#DIV/0!</v>
      </c>
      <c r="BD173" s="4" t="e">
        <f t="shared" si="289"/>
        <v>#DIV/0!</v>
      </c>
      <c r="BE173" s="4" t="e">
        <f t="shared" si="289"/>
        <v>#DIV/0!</v>
      </c>
      <c r="BF173" s="4" t="e">
        <f t="shared" si="289"/>
        <v>#DIV/0!</v>
      </c>
      <c r="BG173" s="4" t="e">
        <f t="shared" si="289"/>
        <v>#DIV/0!</v>
      </c>
      <c r="BH173" s="4" t="e">
        <f t="shared" si="289"/>
        <v>#DIV/0!</v>
      </c>
      <c r="BI173" s="4" t="e">
        <f t="shared" si="289"/>
        <v>#DIV/0!</v>
      </c>
      <c r="BJ173" s="4" t="e">
        <f t="shared" si="289"/>
        <v>#DIV/0!</v>
      </c>
      <c r="BK173" s="4" t="e">
        <f t="shared" si="289"/>
        <v>#DIV/0!</v>
      </c>
      <c r="BL173" s="4" t="e">
        <f t="shared" si="289"/>
        <v>#DIV/0!</v>
      </c>
      <c r="BM173" s="4" t="e">
        <f t="shared" si="289"/>
        <v>#DIV/0!</v>
      </c>
      <c r="BN173" s="4" t="e">
        <f t="shared" si="289"/>
        <v>#DIV/0!</v>
      </c>
      <c r="BO173" s="4" t="e">
        <f t="shared" ref="BO173:DZ173" si="290">BO169/BO4</f>
        <v>#DIV/0!</v>
      </c>
      <c r="BP173" s="4" t="e">
        <f t="shared" si="290"/>
        <v>#DIV/0!</v>
      </c>
      <c r="BQ173" s="4" t="e">
        <f t="shared" si="290"/>
        <v>#DIV/0!</v>
      </c>
      <c r="BR173" s="4" t="e">
        <f t="shared" si="290"/>
        <v>#DIV/0!</v>
      </c>
      <c r="BS173" s="4" t="e">
        <f t="shared" si="290"/>
        <v>#DIV/0!</v>
      </c>
      <c r="BT173" s="4" t="e">
        <f t="shared" si="290"/>
        <v>#DIV/0!</v>
      </c>
      <c r="BU173" s="4" t="e">
        <f t="shared" si="290"/>
        <v>#DIV/0!</v>
      </c>
      <c r="BV173" s="4" t="e">
        <f t="shared" si="290"/>
        <v>#DIV/0!</v>
      </c>
      <c r="BW173" s="4" t="e">
        <f t="shared" si="290"/>
        <v>#DIV/0!</v>
      </c>
      <c r="BX173" s="4" t="e">
        <f t="shared" si="290"/>
        <v>#DIV/0!</v>
      </c>
      <c r="BY173" s="4" t="e">
        <f t="shared" si="290"/>
        <v>#DIV/0!</v>
      </c>
      <c r="BZ173" s="4" t="e">
        <f t="shared" si="290"/>
        <v>#DIV/0!</v>
      </c>
      <c r="CA173" s="4" t="e">
        <f t="shared" si="290"/>
        <v>#DIV/0!</v>
      </c>
      <c r="CB173" s="4" t="e">
        <f t="shared" si="290"/>
        <v>#DIV/0!</v>
      </c>
      <c r="CC173" s="4" t="e">
        <f t="shared" si="290"/>
        <v>#DIV/0!</v>
      </c>
      <c r="CD173" s="4" t="e">
        <f t="shared" si="290"/>
        <v>#DIV/0!</v>
      </c>
      <c r="CE173" s="4" t="e">
        <f t="shared" si="290"/>
        <v>#DIV/0!</v>
      </c>
      <c r="CF173" s="4" t="e">
        <f t="shared" si="290"/>
        <v>#DIV/0!</v>
      </c>
      <c r="CG173" s="4" t="e">
        <f t="shared" si="290"/>
        <v>#DIV/0!</v>
      </c>
      <c r="CH173" s="4" t="e">
        <f t="shared" si="290"/>
        <v>#DIV/0!</v>
      </c>
      <c r="CI173" s="4" t="e">
        <f t="shared" si="290"/>
        <v>#DIV/0!</v>
      </c>
      <c r="CJ173" s="4" t="e">
        <f t="shared" si="290"/>
        <v>#DIV/0!</v>
      </c>
      <c r="CK173" s="4" t="e">
        <f t="shared" si="290"/>
        <v>#DIV/0!</v>
      </c>
      <c r="CL173" s="4" t="e">
        <f t="shared" si="290"/>
        <v>#DIV/0!</v>
      </c>
      <c r="CM173" s="4" t="e">
        <f t="shared" si="290"/>
        <v>#DIV/0!</v>
      </c>
      <c r="CN173" s="4" t="e">
        <f t="shared" si="290"/>
        <v>#DIV/0!</v>
      </c>
      <c r="CO173" s="4" t="e">
        <f t="shared" si="290"/>
        <v>#DIV/0!</v>
      </c>
      <c r="CP173" s="4" t="e">
        <f t="shared" si="290"/>
        <v>#DIV/0!</v>
      </c>
      <c r="CQ173" s="4" t="e">
        <f t="shared" si="290"/>
        <v>#DIV/0!</v>
      </c>
      <c r="CR173" s="4" t="e">
        <f t="shared" si="290"/>
        <v>#DIV/0!</v>
      </c>
      <c r="CS173" s="4" t="e">
        <f t="shared" si="290"/>
        <v>#DIV/0!</v>
      </c>
      <c r="CT173" s="4" t="e">
        <f t="shared" si="290"/>
        <v>#DIV/0!</v>
      </c>
      <c r="CU173" s="4" t="e">
        <f t="shared" si="290"/>
        <v>#DIV/0!</v>
      </c>
      <c r="CV173" s="4" t="e">
        <f t="shared" si="290"/>
        <v>#DIV/0!</v>
      </c>
      <c r="CW173" s="4" t="e">
        <f t="shared" si="290"/>
        <v>#DIV/0!</v>
      </c>
      <c r="CX173" s="4" t="e">
        <f t="shared" si="290"/>
        <v>#DIV/0!</v>
      </c>
      <c r="CY173" s="4" t="e">
        <f t="shared" si="290"/>
        <v>#DIV/0!</v>
      </c>
      <c r="CZ173" s="4" t="e">
        <f t="shared" si="290"/>
        <v>#DIV/0!</v>
      </c>
      <c r="DA173" s="4" t="e">
        <f t="shared" si="290"/>
        <v>#DIV/0!</v>
      </c>
      <c r="DB173" s="4" t="e">
        <f t="shared" si="290"/>
        <v>#DIV/0!</v>
      </c>
      <c r="DC173" s="4" t="e">
        <f t="shared" si="290"/>
        <v>#DIV/0!</v>
      </c>
      <c r="DD173" s="4" t="e">
        <f t="shared" si="290"/>
        <v>#DIV/0!</v>
      </c>
      <c r="DE173" s="4" t="e">
        <f t="shared" si="290"/>
        <v>#DIV/0!</v>
      </c>
      <c r="DF173" s="4" t="e">
        <f t="shared" si="290"/>
        <v>#DIV/0!</v>
      </c>
      <c r="DG173" s="4" t="e">
        <f t="shared" si="290"/>
        <v>#DIV/0!</v>
      </c>
      <c r="DH173" s="4" t="e">
        <f t="shared" si="290"/>
        <v>#DIV/0!</v>
      </c>
      <c r="DI173" s="4" t="e">
        <f t="shared" si="290"/>
        <v>#DIV/0!</v>
      </c>
      <c r="DJ173" s="4" t="e">
        <f t="shared" si="290"/>
        <v>#DIV/0!</v>
      </c>
      <c r="DK173" s="4" t="e">
        <f t="shared" si="290"/>
        <v>#DIV/0!</v>
      </c>
      <c r="DL173" s="4" t="e">
        <f t="shared" si="290"/>
        <v>#DIV/0!</v>
      </c>
      <c r="DM173" s="4" t="e">
        <f t="shared" si="290"/>
        <v>#DIV/0!</v>
      </c>
      <c r="DN173" s="4" t="e">
        <f t="shared" si="290"/>
        <v>#DIV/0!</v>
      </c>
      <c r="DO173" s="4" t="e">
        <f t="shared" si="290"/>
        <v>#DIV/0!</v>
      </c>
      <c r="DP173" s="4" t="e">
        <f t="shared" si="290"/>
        <v>#DIV/0!</v>
      </c>
      <c r="DQ173" s="4" t="e">
        <f t="shared" si="290"/>
        <v>#DIV/0!</v>
      </c>
      <c r="DR173" s="4" t="e">
        <f t="shared" si="290"/>
        <v>#DIV/0!</v>
      </c>
      <c r="DS173" s="4" t="e">
        <f t="shared" si="290"/>
        <v>#DIV/0!</v>
      </c>
      <c r="DT173" s="4" t="e">
        <f t="shared" si="290"/>
        <v>#DIV/0!</v>
      </c>
      <c r="DU173" s="4" t="e">
        <f t="shared" si="290"/>
        <v>#DIV/0!</v>
      </c>
      <c r="DV173" s="4" t="e">
        <f t="shared" si="290"/>
        <v>#DIV/0!</v>
      </c>
      <c r="DW173" s="4" t="e">
        <f t="shared" si="290"/>
        <v>#DIV/0!</v>
      </c>
      <c r="DX173" s="4" t="e">
        <f t="shared" si="290"/>
        <v>#DIV/0!</v>
      </c>
      <c r="DY173" s="4" t="e">
        <f t="shared" si="290"/>
        <v>#DIV/0!</v>
      </c>
      <c r="DZ173" s="4" t="e">
        <f t="shared" si="290"/>
        <v>#DIV/0!</v>
      </c>
      <c r="EA173" s="4" t="e">
        <f t="shared" ref="EA173:FA173" si="291">EA169/EA4</f>
        <v>#DIV/0!</v>
      </c>
      <c r="EB173" s="4" t="e">
        <f t="shared" si="291"/>
        <v>#DIV/0!</v>
      </c>
      <c r="EC173" s="4" t="e">
        <f t="shared" si="291"/>
        <v>#DIV/0!</v>
      </c>
      <c r="ED173" s="4" t="e">
        <f t="shared" si="291"/>
        <v>#DIV/0!</v>
      </c>
      <c r="EE173" s="4" t="e">
        <f t="shared" si="291"/>
        <v>#DIV/0!</v>
      </c>
      <c r="EF173" s="4" t="e">
        <f t="shared" si="291"/>
        <v>#DIV/0!</v>
      </c>
      <c r="EG173" s="4" t="e">
        <f t="shared" si="291"/>
        <v>#DIV/0!</v>
      </c>
      <c r="EH173" s="4" t="e">
        <f t="shared" si="291"/>
        <v>#DIV/0!</v>
      </c>
      <c r="EI173" s="4" t="e">
        <f t="shared" si="291"/>
        <v>#DIV/0!</v>
      </c>
      <c r="EJ173" s="4" t="e">
        <f t="shared" si="291"/>
        <v>#DIV/0!</v>
      </c>
      <c r="EK173" s="4" t="e">
        <f t="shared" si="291"/>
        <v>#DIV/0!</v>
      </c>
      <c r="EL173" s="4" t="e">
        <f t="shared" si="291"/>
        <v>#DIV/0!</v>
      </c>
      <c r="EM173" s="4" t="e">
        <f t="shared" si="291"/>
        <v>#DIV/0!</v>
      </c>
      <c r="EN173" s="4" t="e">
        <f t="shared" si="291"/>
        <v>#DIV/0!</v>
      </c>
      <c r="EO173" s="4" t="e">
        <f t="shared" si="291"/>
        <v>#DIV/0!</v>
      </c>
      <c r="EP173" s="4" t="e">
        <f t="shared" si="291"/>
        <v>#DIV/0!</v>
      </c>
      <c r="EQ173" s="4" t="e">
        <f t="shared" si="291"/>
        <v>#DIV/0!</v>
      </c>
      <c r="ER173" s="4" t="e">
        <f t="shared" si="291"/>
        <v>#DIV/0!</v>
      </c>
      <c r="ES173" s="4" t="e">
        <f t="shared" si="291"/>
        <v>#DIV/0!</v>
      </c>
      <c r="ET173" s="4" t="e">
        <f t="shared" si="291"/>
        <v>#DIV/0!</v>
      </c>
      <c r="EU173" s="4" t="e">
        <f t="shared" si="291"/>
        <v>#DIV/0!</v>
      </c>
      <c r="EV173" s="4" t="e">
        <f t="shared" si="291"/>
        <v>#DIV/0!</v>
      </c>
      <c r="EW173" s="4" t="e">
        <f t="shared" si="291"/>
        <v>#DIV/0!</v>
      </c>
      <c r="EX173" s="4" t="e">
        <f t="shared" si="291"/>
        <v>#DIV/0!</v>
      </c>
      <c r="EY173" s="4" t="e">
        <f t="shared" si="291"/>
        <v>#DIV/0!</v>
      </c>
      <c r="EZ173" s="4" t="e">
        <f t="shared" si="291"/>
        <v>#DIV/0!</v>
      </c>
      <c r="FA173" s="4" t="e">
        <f t="shared" si="291"/>
        <v>#DIV/0!</v>
      </c>
    </row>
    <row r="174" spans="1:157" x14ac:dyDescent="0.25">
      <c r="A174" s="135" t="s">
        <v>36</v>
      </c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6"/>
      <c r="BJ174" s="6"/>
      <c r="BK174" s="6"/>
      <c r="BL174" s="6"/>
      <c r="BM174" s="6"/>
      <c r="BN174" s="6"/>
      <c r="BO174" s="6"/>
      <c r="BP174" s="6"/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  <c r="CI174" s="6"/>
      <c r="CJ174" s="6"/>
      <c r="CK174" s="6"/>
      <c r="CL174" s="6"/>
      <c r="CM174" s="6"/>
      <c r="CN174" s="6"/>
      <c r="CO174" s="6"/>
      <c r="CP174" s="6"/>
      <c r="CQ174" s="6"/>
      <c r="CR174" s="6"/>
      <c r="CS174" s="6"/>
      <c r="CT174" s="6"/>
      <c r="CU174" s="6"/>
      <c r="CV174" s="6"/>
      <c r="CW174" s="6"/>
      <c r="CX174" s="6"/>
      <c r="CY174" s="6"/>
      <c r="CZ174" s="6"/>
      <c r="DA174" s="6"/>
      <c r="DB174" s="6"/>
      <c r="DC174" s="6"/>
      <c r="DD174" s="6"/>
      <c r="DE174" s="6"/>
      <c r="DF174" s="6"/>
      <c r="DG174" s="6"/>
      <c r="DH174" s="6"/>
      <c r="DI174" s="6"/>
      <c r="DJ174" s="6"/>
      <c r="DK174" s="6"/>
      <c r="DL174" s="6"/>
      <c r="DM174" s="6"/>
      <c r="DN174" s="6"/>
      <c r="DO174" s="6"/>
      <c r="DP174" s="6"/>
      <c r="DQ174" s="6"/>
      <c r="DR174" s="6"/>
      <c r="DS174" s="6"/>
      <c r="DT174" s="6"/>
      <c r="DU174" s="6"/>
      <c r="DV174" s="6"/>
      <c r="DW174" s="6"/>
      <c r="DX174" s="6"/>
      <c r="DY174" s="6"/>
      <c r="DZ174" s="6"/>
      <c r="EA174" s="6"/>
      <c r="EB174" s="6"/>
      <c r="EC174" s="6"/>
      <c r="ED174" s="6"/>
      <c r="EE174" s="6"/>
      <c r="EF174" s="6"/>
      <c r="EG174" s="6"/>
      <c r="EH174" s="6"/>
      <c r="EI174" s="6"/>
      <c r="EJ174" s="6"/>
      <c r="EK174" s="6"/>
      <c r="EL174" s="6"/>
      <c r="EM174" s="6"/>
      <c r="EN174" s="6"/>
      <c r="EO174" s="6"/>
      <c r="EP174" s="6"/>
      <c r="EQ174" s="6"/>
      <c r="ER174" s="6"/>
      <c r="ES174" s="6"/>
      <c r="ET174" s="6"/>
      <c r="EU174" s="6"/>
      <c r="EV174" s="6"/>
      <c r="EW174" s="6"/>
      <c r="EX174" s="6"/>
      <c r="EY174" s="6"/>
      <c r="EZ174" s="6"/>
      <c r="FA174" s="6"/>
    </row>
    <row r="175" spans="1:157" x14ac:dyDescent="0.25">
      <c r="A175" s="11" t="s">
        <v>150</v>
      </c>
      <c r="B175" s="14" t="e">
        <f>(Inputs!B7*Inputs!B13)*(1-(SUM(Inputs!B27+Inputs!B28)))</f>
        <v>#DIV/0!</v>
      </c>
      <c r="C175" s="14">
        <f>(Inputs!C7*Inputs!C13)*(1-(SUM(Inputs!C27+Inputs!C28)))</f>
        <v>0</v>
      </c>
      <c r="D175" s="14">
        <f>(Inputs!D7*Inputs!D13)*(1-(SUM(Inputs!D27+Inputs!D28)))</f>
        <v>0</v>
      </c>
      <c r="E175" s="14">
        <f>(Inputs!E7*Inputs!E13)*(1-(SUM(Inputs!E27+Inputs!E28)))</f>
        <v>0</v>
      </c>
      <c r="F175" s="14">
        <f>(Inputs!F7*Inputs!F13)*(1-(SUM(Inputs!F27+Inputs!F28)))</f>
        <v>0</v>
      </c>
      <c r="G175" s="14">
        <f>(Inputs!G7*Inputs!G13)*(1-(SUM(Inputs!G27+Inputs!G28)))</f>
        <v>0</v>
      </c>
      <c r="H175" s="14">
        <f>(Inputs!H7*Inputs!H13)*(1-(SUM(Inputs!H27+Inputs!H28)))</f>
        <v>0</v>
      </c>
      <c r="I175" s="14">
        <f>(Inputs!I7*Inputs!I13)*(1-(SUM(Inputs!I27+Inputs!I28)))</f>
        <v>0</v>
      </c>
      <c r="J175" s="14">
        <f>(Inputs!J7*Inputs!J13)*(1-(SUM(Inputs!J27+Inputs!J28)))</f>
        <v>0</v>
      </c>
      <c r="K175" s="14">
        <f>(Inputs!K7*Inputs!K13)*(1-(SUM(Inputs!K27+Inputs!K28)))</f>
        <v>0</v>
      </c>
      <c r="L175" s="14">
        <f>(Inputs!L7*Inputs!L13)*(1-(SUM(Inputs!L27+Inputs!L28)))</f>
        <v>0</v>
      </c>
      <c r="M175" s="14">
        <f>(Inputs!M7*Inputs!M13)*(1-(SUM(Inputs!M27+Inputs!M28)))</f>
        <v>0</v>
      </c>
      <c r="N175" s="14">
        <f>(Inputs!N7*Inputs!N13)*(1-(SUM(Inputs!N27+Inputs!N28)))</f>
        <v>0</v>
      </c>
      <c r="O175" s="14">
        <f>(Inputs!O7*Inputs!O13)*(1-(SUM(Inputs!O27+Inputs!O28)))</f>
        <v>0</v>
      </c>
      <c r="P175" s="14">
        <f>(Inputs!P7*Inputs!P13)*(1-(SUM(Inputs!P27+Inputs!P28)))</f>
        <v>0</v>
      </c>
      <c r="Q175" s="14">
        <f>(Inputs!Q7*Inputs!Q13)*(1-(SUM(Inputs!Q27+Inputs!Q28)))</f>
        <v>0</v>
      </c>
      <c r="R175" s="14">
        <f>(Inputs!R7*Inputs!R13)*(1-(SUM(Inputs!R27+Inputs!R28)))</f>
        <v>0</v>
      </c>
      <c r="S175" s="14">
        <f>(Inputs!S7*Inputs!S13)*(1-(SUM(Inputs!S27+Inputs!S28)))</f>
        <v>0</v>
      </c>
      <c r="T175" s="14">
        <f>(Inputs!T7*Inputs!T13)*(1-(SUM(Inputs!T27+Inputs!T28)))</f>
        <v>0</v>
      </c>
      <c r="U175" s="14">
        <f>(Inputs!U7*Inputs!U13)*(1-(SUM(Inputs!U27+Inputs!U28)))</f>
        <v>0</v>
      </c>
      <c r="V175" s="14">
        <f>(Inputs!V7*Inputs!V13)*(1-(SUM(Inputs!V27+Inputs!V28)))</f>
        <v>0</v>
      </c>
      <c r="W175" s="14">
        <f>(Inputs!W7*Inputs!W13)*(1-(SUM(Inputs!W27+Inputs!W28)))</f>
        <v>0</v>
      </c>
      <c r="X175" s="14">
        <f>(Inputs!X7*Inputs!X13)*(1-(SUM(Inputs!X27+Inputs!X28)))</f>
        <v>0</v>
      </c>
      <c r="Y175" s="14">
        <f>(Inputs!Y7*Inputs!Y13)*(1-(SUM(Inputs!Y27+Inputs!Y28)))</f>
        <v>0</v>
      </c>
      <c r="Z175" s="14">
        <f>(Inputs!Z7*Inputs!Z13)*(1-(SUM(Inputs!Z27+Inputs!Z28)))</f>
        <v>0</v>
      </c>
      <c r="AA175" s="14">
        <f>(Inputs!AA7*Inputs!AA13)*(1-(SUM(Inputs!AA27+Inputs!AA28)))</f>
        <v>0</v>
      </c>
      <c r="AB175" s="14">
        <f>(Inputs!AB7*Inputs!AB13)*(1-(SUM(Inputs!AB27+Inputs!AB28)))</f>
        <v>0</v>
      </c>
      <c r="AC175" s="14">
        <f>(Inputs!AC7*Inputs!AC13)*(1-(SUM(Inputs!AC27+Inputs!AC28)))</f>
        <v>0</v>
      </c>
      <c r="AD175" s="14">
        <f>(Inputs!AD7*Inputs!AD13)*(1-(SUM(Inputs!AD27+Inputs!AD28)))</f>
        <v>0</v>
      </c>
      <c r="AE175" s="14">
        <f>(Inputs!AE7*Inputs!AE13)*(1-(SUM(Inputs!AE27+Inputs!AE28)))</f>
        <v>0</v>
      </c>
      <c r="AF175" s="14">
        <f>(Inputs!AF7*Inputs!AF13)*(1-(SUM(Inputs!AF27+Inputs!AF28)))</f>
        <v>0</v>
      </c>
      <c r="AG175" s="14">
        <f>(Inputs!AG7*Inputs!AG13)*(1-(SUM(Inputs!AG27+Inputs!AG28)))</f>
        <v>0</v>
      </c>
      <c r="AH175" s="14">
        <f>(Inputs!AH7*Inputs!AH13)*(1-(SUM(Inputs!AH27+Inputs!AH28)))</f>
        <v>0</v>
      </c>
      <c r="AI175" s="14">
        <f>(Inputs!AI7*Inputs!AI13)*(1-(SUM(Inputs!AI27+Inputs!AI28)))</f>
        <v>0</v>
      </c>
      <c r="AJ175" s="14">
        <f>(Inputs!AJ7*Inputs!AJ13)*(1-(SUM(Inputs!AJ27+Inputs!AJ28)))</f>
        <v>0</v>
      </c>
      <c r="AK175" s="14">
        <f>(Inputs!AK7*Inputs!AK13)*(1-(SUM(Inputs!AK27+Inputs!AK28)))</f>
        <v>0</v>
      </c>
      <c r="AL175" s="14">
        <f>(Inputs!AL7*Inputs!AL13)*(1-(SUM(Inputs!AL27+Inputs!AL28)))</f>
        <v>0</v>
      </c>
      <c r="AM175" s="14">
        <f>(Inputs!AM7*Inputs!AM13)*(1-(SUM(Inputs!AM27+Inputs!AM28)))</f>
        <v>0</v>
      </c>
      <c r="AN175" s="14">
        <f>(Inputs!AN7*Inputs!AN13)*(1-(SUM(Inputs!AN27+Inputs!AN28)))</f>
        <v>0</v>
      </c>
      <c r="AO175" s="14">
        <f>(Inputs!AO7*Inputs!AO13)*(1-(SUM(Inputs!AO27+Inputs!AO28)))</f>
        <v>0</v>
      </c>
      <c r="AP175" s="14">
        <f>(Inputs!AP7*Inputs!AP13)*(1-(SUM(Inputs!AP27+Inputs!AP28)))</f>
        <v>0</v>
      </c>
      <c r="AQ175" s="14">
        <f>(Inputs!AQ7*Inputs!AQ13)*(1-(SUM(Inputs!AQ27+Inputs!AQ28)))</f>
        <v>0</v>
      </c>
      <c r="AR175" s="14">
        <f>(Inputs!AR7*Inputs!AR13)*(1-(SUM(Inputs!AR27+Inputs!AR28)))</f>
        <v>0</v>
      </c>
      <c r="AS175" s="14">
        <f>(Inputs!AS7*Inputs!AS13)*(1-(SUM(Inputs!AS27+Inputs!AS28)))</f>
        <v>0</v>
      </c>
      <c r="AT175" s="14">
        <f>(Inputs!AT7*Inputs!AT13)*(1-(SUM(Inputs!AT27+Inputs!AT28)))</f>
        <v>0</v>
      </c>
      <c r="AU175" s="14">
        <f>(Inputs!AU7*Inputs!AU13)*(1-(SUM(Inputs!AU27+Inputs!AU28)))</f>
        <v>0</v>
      </c>
      <c r="AV175" s="14">
        <f>(Inputs!AV7*Inputs!AV13)*(1-(SUM(Inputs!AV27+Inputs!AV28)))</f>
        <v>0</v>
      </c>
      <c r="AW175" s="14">
        <f>(Inputs!AW7*Inputs!AW13)*(1-(SUM(Inputs!AW27+Inputs!AW28)))</f>
        <v>0</v>
      </c>
      <c r="AX175" s="14">
        <f>(Inputs!AX7*Inputs!AX13)*(1-(SUM(Inputs!AX27+Inputs!AX28)))</f>
        <v>0</v>
      </c>
      <c r="AY175" s="14">
        <f>(Inputs!AY7*Inputs!AY13)*(1-(SUM(Inputs!AY27+Inputs!AY28)))</f>
        <v>0</v>
      </c>
      <c r="AZ175" s="14">
        <f>(Inputs!AZ7*Inputs!AZ13)*(1-(SUM(Inputs!AZ27+Inputs!AZ28)))</f>
        <v>0</v>
      </c>
      <c r="BA175" s="14">
        <f>(Inputs!BA7*Inputs!BA13)*(1-(SUM(Inputs!BA27+Inputs!BA28)))</f>
        <v>0</v>
      </c>
      <c r="BB175" s="14">
        <f>(Inputs!BB7*Inputs!BB13)*(1-(SUM(Inputs!BB27+Inputs!BB28)))</f>
        <v>0</v>
      </c>
      <c r="BC175" s="14">
        <f>(Inputs!BC7*Inputs!BC13)*(1-(SUM(Inputs!BC27+Inputs!BC28)))</f>
        <v>0</v>
      </c>
      <c r="BD175" s="14">
        <f>(Inputs!BD7*Inputs!BD13)*(1-(SUM(Inputs!BD27+Inputs!BD28)))</f>
        <v>0</v>
      </c>
      <c r="BE175" s="14">
        <f>(Inputs!BE7*Inputs!BE13)*(1-(SUM(Inputs!BE27+Inputs!BE28)))</f>
        <v>0</v>
      </c>
      <c r="BF175" s="14">
        <f>(Inputs!BF7*Inputs!BF13)*(1-(SUM(Inputs!BF27+Inputs!BF28)))</f>
        <v>0</v>
      </c>
      <c r="BG175" s="14">
        <f>(Inputs!BG7*Inputs!BG13)*(1-(SUM(Inputs!BG27+Inputs!BG28)))</f>
        <v>0</v>
      </c>
      <c r="BH175" s="14">
        <f>(Inputs!BH7*Inputs!BH13)*(1-(SUM(Inputs!BH27+Inputs!BH28)))</f>
        <v>0</v>
      </c>
      <c r="BI175" s="14">
        <f>(Inputs!BI7*Inputs!BI13)*(1-(SUM(Inputs!BI27+Inputs!BI28)))</f>
        <v>0</v>
      </c>
      <c r="BJ175" s="14">
        <f>(Inputs!BJ7*Inputs!BJ13)*(1-(SUM(Inputs!BJ27+Inputs!BJ28)))</f>
        <v>0</v>
      </c>
      <c r="BK175" s="14">
        <f>(Inputs!BK7*Inputs!BK13)*(1-(SUM(Inputs!BK27+Inputs!BK28)))</f>
        <v>0</v>
      </c>
      <c r="BL175" s="14">
        <f>(Inputs!BL7*Inputs!BL13)*(1-(SUM(Inputs!BL27+Inputs!BL28)))</f>
        <v>0</v>
      </c>
      <c r="BM175" s="14">
        <f>(Inputs!BM7*Inputs!BM13)*(1-(SUM(Inputs!BM27+Inputs!BM28)))</f>
        <v>0</v>
      </c>
      <c r="BN175" s="14">
        <f>(Inputs!BN7*Inputs!BN13)*(1-(SUM(Inputs!BN27+Inputs!BN28)))</f>
        <v>0</v>
      </c>
      <c r="BO175" s="14">
        <f>(Inputs!BO7*Inputs!BO13)*(1-(SUM(Inputs!BO27+Inputs!BO28)))</f>
        <v>0</v>
      </c>
      <c r="BP175" s="14">
        <f>(Inputs!BP7*Inputs!BP13)*(1-(SUM(Inputs!BP27+Inputs!BP28)))</f>
        <v>0</v>
      </c>
      <c r="BQ175" s="14">
        <f>(Inputs!BQ7*Inputs!BQ13)*(1-(SUM(Inputs!BQ27+Inputs!BQ28)))</f>
        <v>0</v>
      </c>
      <c r="BR175" s="14">
        <f>(Inputs!BR7*Inputs!BR13)*(1-(SUM(Inputs!BR27+Inputs!BR28)))</f>
        <v>0</v>
      </c>
      <c r="BS175" s="14">
        <f>(Inputs!BS7*Inputs!BS13)*(1-(SUM(Inputs!BS27+Inputs!BS28)))</f>
        <v>0</v>
      </c>
      <c r="BT175" s="14">
        <f>(Inputs!BT7*Inputs!BT13)*(1-(SUM(Inputs!BT27+Inputs!BT28)))</f>
        <v>0</v>
      </c>
      <c r="BU175" s="14">
        <f>(Inputs!BU7*Inputs!BU13)*(1-(SUM(Inputs!BU27+Inputs!BU28)))</f>
        <v>0</v>
      </c>
      <c r="BV175" s="14">
        <f>(Inputs!BV7*Inputs!BV13)*(1-(SUM(Inputs!BV27+Inputs!BV28)))</f>
        <v>0</v>
      </c>
      <c r="BW175" s="14">
        <f>(Inputs!BW7*Inputs!BW13)*(1-(SUM(Inputs!BW27+Inputs!BW28)))</f>
        <v>0</v>
      </c>
      <c r="BX175" s="14">
        <f>(Inputs!BX7*Inputs!BX13)*(1-(SUM(Inputs!BX27+Inputs!BX28)))</f>
        <v>0</v>
      </c>
      <c r="BY175" s="14">
        <f>(Inputs!BY7*Inputs!BY13)*(1-(SUM(Inputs!BY27+Inputs!BY28)))</f>
        <v>0</v>
      </c>
      <c r="BZ175" s="14">
        <f>(Inputs!BZ7*Inputs!BZ13)*(1-(SUM(Inputs!BZ27+Inputs!BZ28)))</f>
        <v>0</v>
      </c>
      <c r="CA175" s="14">
        <f>(Inputs!CA7*Inputs!CA13)*(1-(SUM(Inputs!CA27+Inputs!CA28)))</f>
        <v>0</v>
      </c>
      <c r="CB175" s="14">
        <f>(Inputs!CB7*Inputs!CB13)*(1-(SUM(Inputs!CB27+Inputs!CB28)))</f>
        <v>0</v>
      </c>
      <c r="CC175" s="14">
        <f>(Inputs!CC7*Inputs!CC13)*(1-(SUM(Inputs!CC27+Inputs!CC28)))</f>
        <v>0</v>
      </c>
      <c r="CD175" s="14">
        <f>(Inputs!CD7*Inputs!CD13)*(1-(SUM(Inputs!CD27+Inputs!CD28)))</f>
        <v>0</v>
      </c>
      <c r="CE175" s="14">
        <f>(Inputs!CE7*Inputs!CE13)*(1-(SUM(Inputs!CE27+Inputs!CE28)))</f>
        <v>0</v>
      </c>
      <c r="CF175" s="14">
        <f>(Inputs!CF7*Inputs!CF13)*(1-(SUM(Inputs!CF27+Inputs!CF28)))</f>
        <v>0</v>
      </c>
      <c r="CG175" s="14">
        <f>(Inputs!CG7*Inputs!CG13)*(1-(SUM(Inputs!CG27+Inputs!CG28)))</f>
        <v>0</v>
      </c>
      <c r="CH175" s="14">
        <f>(Inputs!CH7*Inputs!CH13)*(1-(SUM(Inputs!CH27+Inputs!CH28)))</f>
        <v>0</v>
      </c>
      <c r="CI175" s="14">
        <f>(Inputs!CI7*Inputs!CI13)*(1-(SUM(Inputs!CI27+Inputs!CI28)))</f>
        <v>0</v>
      </c>
      <c r="CJ175" s="14">
        <f>(Inputs!CJ7*Inputs!CJ13)*(1-(SUM(Inputs!CJ27+Inputs!CJ28)))</f>
        <v>0</v>
      </c>
      <c r="CK175" s="14">
        <f>(Inputs!CK7*Inputs!CK13)*(1-(SUM(Inputs!CK27+Inputs!CK28)))</f>
        <v>0</v>
      </c>
      <c r="CL175" s="14">
        <f>(Inputs!CL7*Inputs!CL13)*(1-(SUM(Inputs!CL27+Inputs!CL28)))</f>
        <v>0</v>
      </c>
      <c r="CM175" s="14">
        <f>(Inputs!CM7*Inputs!CM13)*(1-(SUM(Inputs!CM27+Inputs!CM28)))</f>
        <v>0</v>
      </c>
      <c r="CN175" s="14">
        <f>(Inputs!CN7*Inputs!CN13)*(1-(SUM(Inputs!CN27+Inputs!CN28)))</f>
        <v>0</v>
      </c>
      <c r="CO175" s="14">
        <f>(Inputs!CO7*Inputs!CO13)*(1-(SUM(Inputs!CO27+Inputs!CO28)))</f>
        <v>0</v>
      </c>
      <c r="CP175" s="14">
        <f>(Inputs!CP7*Inputs!CP13)*(1-(SUM(Inputs!CP27+Inputs!CP28)))</f>
        <v>0</v>
      </c>
      <c r="CQ175" s="14">
        <f>(Inputs!CQ7*Inputs!CQ13)*(1-(SUM(Inputs!CQ27+Inputs!CQ28)))</f>
        <v>0</v>
      </c>
      <c r="CR175" s="14">
        <f>(Inputs!CR7*Inputs!CR13)*(1-(SUM(Inputs!CR27+Inputs!CR28)))</f>
        <v>0</v>
      </c>
      <c r="CS175" s="14">
        <f>(Inputs!CS7*Inputs!CS13)*(1-(SUM(Inputs!CS27+Inputs!CS28)))</f>
        <v>0</v>
      </c>
      <c r="CT175" s="14">
        <f>(Inputs!CT7*Inputs!CT13)*(1-(SUM(Inputs!CT27+Inputs!CT28)))</f>
        <v>0</v>
      </c>
      <c r="CU175" s="14">
        <f>(Inputs!CU7*Inputs!CU13)*(1-(SUM(Inputs!CU27+Inputs!CU28)))</f>
        <v>0</v>
      </c>
      <c r="CV175" s="14">
        <f>(Inputs!CV7*Inputs!CV13)*(1-(SUM(Inputs!CV27+Inputs!CV28)))</f>
        <v>0</v>
      </c>
      <c r="CW175" s="14">
        <f>(Inputs!CW7*Inputs!CW13)*(1-(SUM(Inputs!CW27+Inputs!CW28)))</f>
        <v>0</v>
      </c>
      <c r="CX175" s="14">
        <f>(Inputs!CX7*Inputs!CX13)*(1-(SUM(Inputs!CX27+Inputs!CX28)))</f>
        <v>0</v>
      </c>
      <c r="CY175" s="14">
        <f>(Inputs!CY7*Inputs!CY13)*(1-(SUM(Inputs!CY27+Inputs!CY28)))</f>
        <v>0</v>
      </c>
      <c r="CZ175" s="14">
        <f>(Inputs!CZ7*Inputs!CZ13)*(1-(SUM(Inputs!CZ27+Inputs!CZ28)))</f>
        <v>0</v>
      </c>
      <c r="DA175" s="14">
        <f>(Inputs!DA7*Inputs!DA13)*(1-(SUM(Inputs!DA27+Inputs!DA28)))</f>
        <v>0</v>
      </c>
      <c r="DB175" s="14">
        <f>(Inputs!DB7*Inputs!DB13)*(1-(SUM(Inputs!DB27+Inputs!DB28)))</f>
        <v>0</v>
      </c>
      <c r="DC175" s="14">
        <f>(Inputs!DC7*Inputs!DC13)*(1-(SUM(Inputs!DC27+Inputs!DC28)))</f>
        <v>0</v>
      </c>
      <c r="DD175" s="14">
        <f>(Inputs!DD7*Inputs!DD13)*(1-(SUM(Inputs!DD27+Inputs!DD28)))</f>
        <v>0</v>
      </c>
      <c r="DE175" s="14">
        <f>(Inputs!DE7*Inputs!DE13)*(1-(SUM(Inputs!DE27+Inputs!DE28)))</f>
        <v>0</v>
      </c>
      <c r="DF175" s="14">
        <f>(Inputs!DF7*Inputs!DF13)*(1-(SUM(Inputs!DF27+Inputs!DF28)))</f>
        <v>0</v>
      </c>
      <c r="DG175" s="14">
        <f>(Inputs!DG7*Inputs!DG13)*(1-(SUM(Inputs!DG27+Inputs!DG28)))</f>
        <v>0</v>
      </c>
      <c r="DH175" s="14">
        <f>(Inputs!DH7*Inputs!DH13)*(1-(SUM(Inputs!DH27+Inputs!DH28)))</f>
        <v>0</v>
      </c>
      <c r="DI175" s="14">
        <f>(Inputs!DI7*Inputs!DI13)*(1-(SUM(Inputs!DI27+Inputs!DI28)))</f>
        <v>0</v>
      </c>
      <c r="DJ175" s="14">
        <f>(Inputs!DJ7*Inputs!DJ13)*(1-(SUM(Inputs!DJ27+Inputs!DJ28)))</f>
        <v>0</v>
      </c>
      <c r="DK175" s="14">
        <f>(Inputs!DK7*Inputs!DK13)*(1-(SUM(Inputs!DK27+Inputs!DK28)))</f>
        <v>0</v>
      </c>
      <c r="DL175" s="14">
        <f>(Inputs!DL7*Inputs!DL13)*(1-(SUM(Inputs!DL27+Inputs!DL28)))</f>
        <v>0</v>
      </c>
      <c r="DM175" s="14">
        <f>(Inputs!DM7*Inputs!DM13)*(1-(SUM(Inputs!DM27+Inputs!DM28)))</f>
        <v>0</v>
      </c>
      <c r="DN175" s="14">
        <f>(Inputs!DN7*Inputs!DN13)*(1-(SUM(Inputs!DN27+Inputs!DN28)))</f>
        <v>0</v>
      </c>
      <c r="DO175" s="14">
        <f>(Inputs!DO7*Inputs!DO13)*(1-(SUM(Inputs!DO27+Inputs!DO28)))</f>
        <v>0</v>
      </c>
      <c r="DP175" s="14">
        <f>(Inputs!DP7*Inputs!DP13)*(1-(SUM(Inputs!DP27+Inputs!DP28)))</f>
        <v>0</v>
      </c>
      <c r="DQ175" s="14">
        <f>(Inputs!DQ7*Inputs!DQ13)*(1-(SUM(Inputs!DQ27+Inputs!DQ28)))</f>
        <v>0</v>
      </c>
      <c r="DR175" s="14">
        <f>(Inputs!DR7*Inputs!DR13)*(1-(SUM(Inputs!DR27+Inputs!DR28)))</f>
        <v>0</v>
      </c>
      <c r="DS175" s="14">
        <f>(Inputs!DS7*Inputs!DS13)*(1-(SUM(Inputs!DS27+Inputs!DS28)))</f>
        <v>0</v>
      </c>
      <c r="DT175" s="14">
        <f>(Inputs!DT7*Inputs!DT13)*(1-(SUM(Inputs!DT27+Inputs!DT28)))</f>
        <v>0</v>
      </c>
      <c r="DU175" s="14">
        <f>(Inputs!DU7*Inputs!DU13)*(1-(SUM(Inputs!DU27+Inputs!DU28)))</f>
        <v>0</v>
      </c>
      <c r="DV175" s="14">
        <f>(Inputs!DV7*Inputs!DV13)*(1-(SUM(Inputs!DV27+Inputs!DV28)))</f>
        <v>0</v>
      </c>
      <c r="DW175" s="14">
        <f>(Inputs!DW7*Inputs!DW13)*(1-(SUM(Inputs!DW27+Inputs!DW28)))</f>
        <v>0</v>
      </c>
      <c r="DX175" s="14">
        <f>(Inputs!DX7*Inputs!DX13)*(1-(SUM(Inputs!DX27+Inputs!DX28)))</f>
        <v>0</v>
      </c>
      <c r="DY175" s="14">
        <f>(Inputs!DY7*Inputs!DY13)*(1-(SUM(Inputs!DY27+Inputs!DY28)))</f>
        <v>0</v>
      </c>
      <c r="DZ175" s="14">
        <f>(Inputs!DZ7*Inputs!DZ13)*(1-(SUM(Inputs!DZ27+Inputs!DZ28)))</f>
        <v>0</v>
      </c>
      <c r="EA175" s="14">
        <f>(Inputs!EA7*Inputs!EA13)*(1-(SUM(Inputs!EA27+Inputs!EA28)))</f>
        <v>0</v>
      </c>
      <c r="EB175" s="14">
        <f>(Inputs!EB7*Inputs!EB13)*(1-(SUM(Inputs!EB27+Inputs!EB28)))</f>
        <v>0</v>
      </c>
      <c r="EC175" s="14">
        <f>(Inputs!EC7*Inputs!EC13)*(1-(SUM(Inputs!EC27+Inputs!EC28)))</f>
        <v>0</v>
      </c>
      <c r="ED175" s="14">
        <f>(Inputs!ED7*Inputs!ED13)*(1-(SUM(Inputs!ED27+Inputs!ED28)))</f>
        <v>0</v>
      </c>
      <c r="EE175" s="14">
        <f>(Inputs!EE7*Inputs!EE13)*(1-(SUM(Inputs!EE27+Inputs!EE28)))</f>
        <v>0</v>
      </c>
      <c r="EF175" s="14">
        <f>(Inputs!EF7*Inputs!EF13)*(1-(SUM(Inputs!EF27+Inputs!EF28)))</f>
        <v>0</v>
      </c>
      <c r="EG175" s="14">
        <f>(Inputs!EG7*Inputs!EG13)*(1-(SUM(Inputs!EG27+Inputs!EG28)))</f>
        <v>0</v>
      </c>
      <c r="EH175" s="14">
        <f>(Inputs!EH7*Inputs!EH13)*(1-(SUM(Inputs!EH27+Inputs!EH28)))</f>
        <v>0</v>
      </c>
      <c r="EI175" s="14">
        <f>(Inputs!EI7*Inputs!EI13)*(1-(SUM(Inputs!EI27+Inputs!EI28)))</f>
        <v>0</v>
      </c>
      <c r="EJ175" s="14">
        <f>(Inputs!EJ7*Inputs!EJ13)*(1-(SUM(Inputs!EJ27+Inputs!EJ28)))</f>
        <v>0</v>
      </c>
      <c r="EK175" s="14">
        <f>(Inputs!EK7*Inputs!EK13)*(1-(SUM(Inputs!EK27+Inputs!EK28)))</f>
        <v>0</v>
      </c>
      <c r="EL175" s="14">
        <f>(Inputs!EL7*Inputs!EL13)*(1-(SUM(Inputs!EL27+Inputs!EL28)))</f>
        <v>0</v>
      </c>
      <c r="EM175" s="14">
        <f>(Inputs!EM7*Inputs!EM13)*(1-(SUM(Inputs!EM27+Inputs!EM28)))</f>
        <v>0</v>
      </c>
      <c r="EN175" s="14">
        <f>(Inputs!EN7*Inputs!EN13)*(1-(SUM(Inputs!EN27+Inputs!EN28)))</f>
        <v>0</v>
      </c>
      <c r="EO175" s="14">
        <f>(Inputs!EO7*Inputs!EO13)*(1-(SUM(Inputs!EO27+Inputs!EO28)))</f>
        <v>0</v>
      </c>
      <c r="EP175" s="14">
        <f>(Inputs!EP7*Inputs!EP13)*(1-(SUM(Inputs!EP27+Inputs!EP28)))</f>
        <v>0</v>
      </c>
      <c r="EQ175" s="14">
        <f>(Inputs!EQ7*Inputs!EQ13)*(1-(SUM(Inputs!EQ27+Inputs!EQ28)))</f>
        <v>0</v>
      </c>
      <c r="ER175" s="14">
        <f>(Inputs!ER7*Inputs!ER13)*(1-(SUM(Inputs!ER27+Inputs!ER28)))</f>
        <v>0</v>
      </c>
      <c r="ES175" s="14">
        <f>(Inputs!ES7*Inputs!ES13)*(1-(SUM(Inputs!ES27+Inputs!ES28)))</f>
        <v>0</v>
      </c>
      <c r="ET175" s="14">
        <f>(Inputs!ET7*Inputs!ET13)*(1-(SUM(Inputs!ET27+Inputs!ET28)))</f>
        <v>0</v>
      </c>
      <c r="EU175" s="14">
        <f>(Inputs!EU7*Inputs!EU13)*(1-(SUM(Inputs!EU27+Inputs!EU28)))</f>
        <v>0</v>
      </c>
      <c r="EV175" s="14">
        <f>(Inputs!EV7*Inputs!EV13)*(1-(SUM(Inputs!EV27+Inputs!EV28)))</f>
        <v>0</v>
      </c>
      <c r="EW175" s="14">
        <f>(Inputs!EW7*Inputs!EW13)*(1-(SUM(Inputs!EW27+Inputs!EW28)))</f>
        <v>0</v>
      </c>
      <c r="EX175" s="14">
        <f>(Inputs!EX7*Inputs!EX13)*(1-(SUM(Inputs!EX27+Inputs!EX28)))</f>
        <v>0</v>
      </c>
      <c r="EY175" s="14">
        <f>(Inputs!EY7*Inputs!EY13)*(1-(SUM(Inputs!EY27+Inputs!EY28)))</f>
        <v>0</v>
      </c>
      <c r="EZ175" s="14">
        <f>(Inputs!EZ7*Inputs!EZ13)*(1-(SUM(Inputs!EZ27+Inputs!EZ28)))</f>
        <v>0</v>
      </c>
      <c r="FA175" s="14">
        <f>(Inputs!FA7*Inputs!FA13)*(1-(SUM(Inputs!FA27+Inputs!FA28)))</f>
        <v>0</v>
      </c>
    </row>
    <row r="176" spans="1:157" x14ac:dyDescent="0.25">
      <c r="A176" s="11" t="s">
        <v>192</v>
      </c>
      <c r="B176" s="134" t="e">
        <f>IF('Feed Inputs'!B4="Estimated ADFI", 'Feed Inputs'!B33, IF(AND('Feed Inputs'!B8="No",('Feed Inputs'!B7="No")), ((((('Feed Inputs'!B38/7)*365.25)*2000)-(B166))/((B177*B178)+(B190*B191)+(B203*B204))), IF(AND('Feed Inputs'!B8="Yes", ('Feed Inputs'!B7="No")), ((((('Feed Inputs'!B38/7)*365.25)*2000))/((B164*B165)+(B177*B178)+(B190*B191)+(B203*B204))), IF(AND('Feed Inputs'!B7="Yes", ('Feed Inputs'!B8="No")), ((((('Feed Inputs'!B38/7)*365.25)*2000)-(B166)-(SUM(B90,B103,B116)))/((B177*B178)+(B190*B191)+(B203*B204))), ((((('Feed Inputs'!B38/7)*365.25)*2000)-(SUM(B90,B103,B116)))/((B164*B165)+(B177*B178)+(B190*B191)+(B203*B204)))))))</f>
        <v>#DIV/0!</v>
      </c>
      <c r="C176" s="134" t="e">
        <f>IF('Feed Inputs'!C4="Estimated ADFI", 'Feed Inputs'!C33, IF(AND('Feed Inputs'!C8="No",('Feed Inputs'!C7="No")), ((((('Feed Inputs'!C38/7)*365.25)*2000)-(C166))/((C177*C178)+(C190*C191)+(C203*C204))), IF(AND('Feed Inputs'!C8="Yes", ('Feed Inputs'!C7="No")), ((((('Feed Inputs'!C38/7)*365.25)*2000))/((C164*C165)+(C177*C178)+(C190*C191)+(C203*C204))), IF(AND('Feed Inputs'!C7="Yes", ('Feed Inputs'!C8="No")), ((((('Feed Inputs'!C38/7)*365.25)*2000)-(C166)-(SUM(C90,C103,C116)))/((C177*C178)+(C190*C191)+(C203*C204))), ((((('Feed Inputs'!C38/7)*365.25)*2000)-(SUM(C90,C103,C116)))/((C164*C165)+(C177*C178)+(C190*C191)+(C203*C204)))))))</f>
        <v>#DIV/0!</v>
      </c>
      <c r="D176" s="134" t="e">
        <f>IF('Feed Inputs'!D4="Estimated ADFI", 'Feed Inputs'!D33, IF(AND('Feed Inputs'!D8="No",('Feed Inputs'!D7="No")), ((((('Feed Inputs'!D38/7)*365.25)*2000)-(D166))/((D177*D178)+(D190*D191)+(D203*D204))), IF(AND('Feed Inputs'!D8="Yes", ('Feed Inputs'!D7="No")), ((((('Feed Inputs'!D38/7)*365.25)*2000))/((D164*D165)+(D177*D178)+(D190*D191)+(D203*D204))), IF(AND('Feed Inputs'!D7="Yes", ('Feed Inputs'!D8="No")), ((((('Feed Inputs'!D38/7)*365.25)*2000)-(D166)-(SUM(D90,D103,D116)))/((D177*D178)+(D190*D191)+(D203*D204))), ((((('Feed Inputs'!D38/7)*365.25)*2000)-(SUM(D90,D103,D116)))/((D164*D165)+(D177*D178)+(D190*D191)+(D203*D204)))))))</f>
        <v>#DIV/0!</v>
      </c>
      <c r="E176" s="134" t="e">
        <f>IF('Feed Inputs'!E4="Estimated ADFI", 'Feed Inputs'!E33, IF(AND('Feed Inputs'!E8="No",('Feed Inputs'!E7="No")), ((((('Feed Inputs'!E38/7)*365.25)*2000)-(E166))/((E177*E178)+(E190*E191)+(E203*E204))), IF(AND('Feed Inputs'!E8="Yes", ('Feed Inputs'!E7="No")), ((((('Feed Inputs'!E38/7)*365.25)*2000))/((E164*E165)+(E177*E178)+(E190*E191)+(E203*E204))), IF(AND('Feed Inputs'!E7="Yes", ('Feed Inputs'!E8="No")), ((((('Feed Inputs'!E38/7)*365.25)*2000)-(E166)-(SUM(E90,E103,E116)))/((E177*E178)+(E190*E191)+(E203*E204))), ((((('Feed Inputs'!E38/7)*365.25)*2000)-(SUM(E90,E103,E116)))/((E164*E165)+(E177*E178)+(E190*E191)+(E203*E204)))))))</f>
        <v>#DIV/0!</v>
      </c>
      <c r="F176" s="134" t="e">
        <f>IF('Feed Inputs'!F4="Estimated ADFI", 'Feed Inputs'!F33, IF(AND('Feed Inputs'!F8="No",('Feed Inputs'!F7="No")), ((((('Feed Inputs'!F38/7)*365.25)*2000)-(F166))/((F177*F178)+(F190*F191)+(F203*F204))), IF(AND('Feed Inputs'!F8="Yes", ('Feed Inputs'!F7="No")), ((((('Feed Inputs'!F38/7)*365.25)*2000))/((F164*F165)+(F177*F178)+(F190*F191)+(F203*F204))), IF(AND('Feed Inputs'!F7="Yes", ('Feed Inputs'!F8="No")), ((((('Feed Inputs'!F38/7)*365.25)*2000)-(F166)-(SUM(F90,F103,F116)))/((F177*F178)+(F190*F191)+(F203*F204))), ((((('Feed Inputs'!F38/7)*365.25)*2000)-(SUM(F90,F103,F116)))/((F164*F165)+(F177*F178)+(F190*F191)+(F203*F204)))))))</f>
        <v>#DIV/0!</v>
      </c>
      <c r="G176" s="134" t="e">
        <f>IF('Feed Inputs'!G4="Estimated ADFI", 'Feed Inputs'!G33, IF(AND('Feed Inputs'!G8="No",('Feed Inputs'!G7="No")), ((((('Feed Inputs'!G38/7)*365.25)*2000)-(G166))/((G177*G178)+(G190*G191)+(G203*G204))), IF(AND('Feed Inputs'!G8="Yes", ('Feed Inputs'!G7="No")), ((((('Feed Inputs'!G38/7)*365.25)*2000))/((G164*G165)+(G177*G178)+(G190*G191)+(G203*G204))), IF(AND('Feed Inputs'!G7="Yes", ('Feed Inputs'!G8="No")), ((((('Feed Inputs'!G38/7)*365.25)*2000)-(G166)-(SUM(G90,G103,G116)))/((G177*G178)+(G190*G191)+(G203*G204))), ((((('Feed Inputs'!G38/7)*365.25)*2000)-(SUM(G90,G103,G116)))/((G164*G165)+(G177*G178)+(G190*G191)+(G203*G204)))))))</f>
        <v>#DIV/0!</v>
      </c>
      <c r="H176" s="134" t="e">
        <f>IF('Feed Inputs'!H4="Estimated ADFI", 'Feed Inputs'!H33, IF(AND('Feed Inputs'!H8="No",('Feed Inputs'!H7="No")), ((((('Feed Inputs'!H38/7)*365.25)*2000)-(H166))/((H177*H178)+(H190*H191)+(H203*H204))), IF(AND('Feed Inputs'!H8="Yes", ('Feed Inputs'!H7="No")), ((((('Feed Inputs'!H38/7)*365.25)*2000))/((H164*H165)+(H177*H178)+(H190*H191)+(H203*H204))), IF(AND('Feed Inputs'!H7="Yes", ('Feed Inputs'!H8="No")), ((((('Feed Inputs'!H38/7)*365.25)*2000)-(H166)-(SUM(H90,H103,H116)))/((H177*H178)+(H190*H191)+(H203*H204))), ((((('Feed Inputs'!H38/7)*365.25)*2000)-(SUM(H90,H103,H116)))/((H164*H165)+(H177*H178)+(H190*H191)+(H203*H204)))))))</f>
        <v>#DIV/0!</v>
      </c>
      <c r="I176" s="134" t="e">
        <f>IF('Feed Inputs'!I4="Estimated ADFI", 'Feed Inputs'!I33, IF(AND('Feed Inputs'!I8="No",('Feed Inputs'!I7="No")), ((((('Feed Inputs'!I38/7)*365.25)*2000)-(I166))/((I177*I178)+(I190*I191)+(I203*I204))), IF(AND('Feed Inputs'!I8="Yes", ('Feed Inputs'!I7="No")), ((((('Feed Inputs'!I38/7)*365.25)*2000))/((I164*I165)+(I177*I178)+(I190*I191)+(I203*I204))), IF(AND('Feed Inputs'!I7="Yes", ('Feed Inputs'!I8="No")), ((((('Feed Inputs'!I38/7)*365.25)*2000)-(I166)-(SUM(I90,I103,I116)))/((I177*I178)+(I190*I191)+(I203*I204))), ((((('Feed Inputs'!I38/7)*365.25)*2000)-(SUM(I90,I103,I116)))/((I164*I165)+(I177*I178)+(I190*I191)+(I203*I204)))))))</f>
        <v>#DIV/0!</v>
      </c>
      <c r="J176" s="134" t="e">
        <f>IF('Feed Inputs'!J4="Estimated ADFI", 'Feed Inputs'!J33, IF(AND('Feed Inputs'!J8="No",('Feed Inputs'!J7="No")), ((((('Feed Inputs'!J38/7)*365.25)*2000)-(J166))/((J177*J178)+(J190*J191)+(J203*J204))), IF(AND('Feed Inputs'!J8="Yes", ('Feed Inputs'!J7="No")), ((((('Feed Inputs'!J38/7)*365.25)*2000))/((J164*J165)+(J177*J178)+(J190*J191)+(J203*J204))), IF(AND('Feed Inputs'!J7="Yes", ('Feed Inputs'!J8="No")), ((((('Feed Inputs'!J38/7)*365.25)*2000)-(J166)-(SUM(J90,J103,J116)))/((J177*J178)+(J190*J191)+(J203*J204))), ((((('Feed Inputs'!J38/7)*365.25)*2000)-(SUM(J90,J103,J116)))/((J164*J165)+(J177*J178)+(J190*J191)+(J203*J204)))))))</f>
        <v>#DIV/0!</v>
      </c>
      <c r="K176" s="134" t="e">
        <f>IF('Feed Inputs'!K4="Estimated ADFI", 'Feed Inputs'!K33, IF(AND('Feed Inputs'!K8="No",('Feed Inputs'!K7="No")), ((((('Feed Inputs'!K38/7)*365.25)*2000)-(K166))/((K177*K178)+(K190*K191)+(K203*K204))), IF(AND('Feed Inputs'!K8="Yes", ('Feed Inputs'!K7="No")), ((((('Feed Inputs'!K38/7)*365.25)*2000))/((K164*K165)+(K177*K178)+(K190*K191)+(K203*K204))), IF(AND('Feed Inputs'!K7="Yes", ('Feed Inputs'!K8="No")), ((((('Feed Inputs'!K38/7)*365.25)*2000)-(K166)-(SUM(K90,K103,K116)))/((K177*K178)+(K190*K191)+(K203*K204))), ((((('Feed Inputs'!K38/7)*365.25)*2000)-(SUM(K90,K103,K116)))/((K164*K165)+(K177*K178)+(K190*K191)+(K203*K204)))))))</f>
        <v>#DIV/0!</v>
      </c>
      <c r="L176" s="134" t="e">
        <f>IF('Feed Inputs'!L4="Estimated ADFI", 'Feed Inputs'!L33, IF(AND('Feed Inputs'!L8="No",('Feed Inputs'!L7="No")), ((((('Feed Inputs'!L38/7)*365.25)*2000)-(L166))/((L177*L178)+(L190*L191)+(L203*L204))), IF(AND('Feed Inputs'!L8="Yes", ('Feed Inputs'!L7="No")), ((((('Feed Inputs'!L38/7)*365.25)*2000))/((L164*L165)+(L177*L178)+(L190*L191)+(L203*L204))), IF(AND('Feed Inputs'!L7="Yes", ('Feed Inputs'!L8="No")), ((((('Feed Inputs'!L38/7)*365.25)*2000)-(L166)-(SUM(L90,L103,L116)))/((L177*L178)+(L190*L191)+(L203*L204))), ((((('Feed Inputs'!L38/7)*365.25)*2000)-(SUM(L90,L103,L116)))/((L164*L165)+(L177*L178)+(L190*L191)+(L203*L204)))))))</f>
        <v>#DIV/0!</v>
      </c>
      <c r="M176" s="134" t="e">
        <f>IF('Feed Inputs'!M4="Estimated ADFI", 'Feed Inputs'!M33, IF(AND('Feed Inputs'!M8="No",('Feed Inputs'!M7="No")), ((((('Feed Inputs'!M38/7)*365.25)*2000)-(M166))/((M177*M178)+(M190*M191)+(M203*M204))), IF(AND('Feed Inputs'!M8="Yes", ('Feed Inputs'!M7="No")), ((((('Feed Inputs'!M38/7)*365.25)*2000))/((M164*M165)+(M177*M178)+(M190*M191)+(M203*M204))), IF(AND('Feed Inputs'!M7="Yes", ('Feed Inputs'!M8="No")), ((((('Feed Inputs'!M38/7)*365.25)*2000)-(M166)-(SUM(M90,M103,M116)))/((M177*M178)+(M190*M191)+(M203*M204))), ((((('Feed Inputs'!M38/7)*365.25)*2000)-(SUM(M90,M103,M116)))/((M164*M165)+(M177*M178)+(M190*M191)+(M203*M204)))))))</f>
        <v>#DIV/0!</v>
      </c>
      <c r="N176" s="134" t="e">
        <f>IF('Feed Inputs'!N4="Estimated ADFI", 'Feed Inputs'!N33, IF(AND('Feed Inputs'!N8="No",('Feed Inputs'!N7="No")), ((((('Feed Inputs'!N38/7)*365.25)*2000)-(N166))/((N177*N178)+(N190*N191)+(N203*N204))), IF(AND('Feed Inputs'!N8="Yes", ('Feed Inputs'!N7="No")), ((((('Feed Inputs'!N38/7)*365.25)*2000))/((N164*N165)+(N177*N178)+(N190*N191)+(N203*N204))), IF(AND('Feed Inputs'!N7="Yes", ('Feed Inputs'!N8="No")), ((((('Feed Inputs'!N38/7)*365.25)*2000)-(N166)-(SUM(N90,N103,N116)))/((N177*N178)+(N190*N191)+(N203*N204))), ((((('Feed Inputs'!N38/7)*365.25)*2000)-(SUM(N90,N103,N116)))/((N164*N165)+(N177*N178)+(N190*N191)+(N203*N204)))))))</f>
        <v>#DIV/0!</v>
      </c>
      <c r="O176" s="134" t="e">
        <f>IF('Feed Inputs'!O4="Estimated ADFI", 'Feed Inputs'!O33, IF(AND('Feed Inputs'!O8="No",('Feed Inputs'!O7="No")), ((((('Feed Inputs'!O38/7)*365.25)*2000)-(O166))/((O177*O178)+(O190*O191)+(O203*O204))), IF(AND('Feed Inputs'!O8="Yes", ('Feed Inputs'!O7="No")), ((((('Feed Inputs'!O38/7)*365.25)*2000))/((O164*O165)+(O177*O178)+(O190*O191)+(O203*O204))), IF(AND('Feed Inputs'!O7="Yes", ('Feed Inputs'!O8="No")), ((((('Feed Inputs'!O38/7)*365.25)*2000)-(O166)-(SUM(O90,O103,O116)))/((O177*O178)+(O190*O191)+(O203*O204))), ((((('Feed Inputs'!O38/7)*365.25)*2000)-(SUM(O90,O103,O116)))/((O164*O165)+(O177*O178)+(O190*O191)+(O203*O204)))))))</f>
        <v>#DIV/0!</v>
      </c>
      <c r="P176" s="134" t="e">
        <f>IF('Feed Inputs'!P4="Estimated ADFI", 'Feed Inputs'!P33, IF(AND('Feed Inputs'!P8="No",('Feed Inputs'!P7="No")), ((((('Feed Inputs'!P38/7)*365.25)*2000)-(P166))/((P177*P178)+(P190*P191)+(P203*P204))), IF(AND('Feed Inputs'!P8="Yes", ('Feed Inputs'!P7="No")), ((((('Feed Inputs'!P38/7)*365.25)*2000))/((P164*P165)+(P177*P178)+(P190*P191)+(P203*P204))), IF(AND('Feed Inputs'!P7="Yes", ('Feed Inputs'!P8="No")), ((((('Feed Inputs'!P38/7)*365.25)*2000)-(P166)-(SUM(P90,P103,P116)))/((P177*P178)+(P190*P191)+(P203*P204))), ((((('Feed Inputs'!P38/7)*365.25)*2000)-(SUM(P90,P103,P116)))/((P164*P165)+(P177*P178)+(P190*P191)+(P203*P204)))))))</f>
        <v>#DIV/0!</v>
      </c>
      <c r="Q176" s="134" t="e">
        <f>IF('Feed Inputs'!Q4="Estimated ADFI", 'Feed Inputs'!Q33, IF(AND('Feed Inputs'!Q8="No",('Feed Inputs'!Q7="No")), ((((('Feed Inputs'!Q38/7)*365.25)*2000)-(Q166))/((Q177*Q178)+(Q190*Q191)+(Q203*Q204))), IF(AND('Feed Inputs'!Q8="Yes", ('Feed Inputs'!Q7="No")), ((((('Feed Inputs'!Q38/7)*365.25)*2000))/((Q164*Q165)+(Q177*Q178)+(Q190*Q191)+(Q203*Q204))), IF(AND('Feed Inputs'!Q7="Yes", ('Feed Inputs'!Q8="No")), ((((('Feed Inputs'!Q38/7)*365.25)*2000)-(Q166)-(SUM(Q90,Q103,Q116)))/((Q177*Q178)+(Q190*Q191)+(Q203*Q204))), ((((('Feed Inputs'!Q38/7)*365.25)*2000)-(SUM(Q90,Q103,Q116)))/((Q164*Q165)+(Q177*Q178)+(Q190*Q191)+(Q203*Q204)))))))</f>
        <v>#DIV/0!</v>
      </c>
      <c r="R176" s="134" t="e">
        <f>IF('Feed Inputs'!R4="Estimated ADFI", 'Feed Inputs'!R33, IF(AND('Feed Inputs'!R8="No",('Feed Inputs'!R7="No")), ((((('Feed Inputs'!R38/7)*365.25)*2000)-(R166))/((R177*R178)+(R190*R191)+(R203*R204))), IF(AND('Feed Inputs'!R8="Yes", ('Feed Inputs'!R7="No")), ((((('Feed Inputs'!R38/7)*365.25)*2000))/((R164*R165)+(R177*R178)+(R190*R191)+(R203*R204))), IF(AND('Feed Inputs'!R7="Yes", ('Feed Inputs'!R8="No")), ((((('Feed Inputs'!R38/7)*365.25)*2000)-(R166)-(SUM(R90,R103,R116)))/((R177*R178)+(R190*R191)+(R203*R204))), ((((('Feed Inputs'!R38/7)*365.25)*2000)-(SUM(R90,R103,R116)))/((R164*R165)+(R177*R178)+(R190*R191)+(R203*R204)))))))</f>
        <v>#DIV/0!</v>
      </c>
      <c r="S176" s="134" t="e">
        <f>IF('Feed Inputs'!S4="Estimated ADFI", 'Feed Inputs'!S33, IF(AND('Feed Inputs'!S8="No",('Feed Inputs'!S7="No")), ((((('Feed Inputs'!S38/7)*365.25)*2000)-(S166))/((S177*S178)+(S190*S191)+(S203*S204))), IF(AND('Feed Inputs'!S8="Yes", ('Feed Inputs'!S7="No")), ((((('Feed Inputs'!S38/7)*365.25)*2000))/((S164*S165)+(S177*S178)+(S190*S191)+(S203*S204))), IF(AND('Feed Inputs'!S7="Yes", ('Feed Inputs'!S8="No")), ((((('Feed Inputs'!S38/7)*365.25)*2000)-(S166)-(SUM(S90,S103,S116)))/((S177*S178)+(S190*S191)+(S203*S204))), ((((('Feed Inputs'!S38/7)*365.25)*2000)-(SUM(S90,S103,S116)))/((S164*S165)+(S177*S178)+(S190*S191)+(S203*S204)))))))</f>
        <v>#DIV/0!</v>
      </c>
      <c r="T176" s="134" t="e">
        <f>IF('Feed Inputs'!T4="Estimated ADFI", 'Feed Inputs'!T33, IF(AND('Feed Inputs'!T8="No",('Feed Inputs'!T7="No")), ((((('Feed Inputs'!T38/7)*365.25)*2000)-(T166))/((T177*T178)+(T190*T191)+(T203*T204))), IF(AND('Feed Inputs'!T8="Yes", ('Feed Inputs'!T7="No")), ((((('Feed Inputs'!T38/7)*365.25)*2000))/((T164*T165)+(T177*T178)+(T190*T191)+(T203*T204))), IF(AND('Feed Inputs'!T7="Yes", ('Feed Inputs'!T8="No")), ((((('Feed Inputs'!T38/7)*365.25)*2000)-(T166)-(SUM(T90,T103,T116)))/((T177*T178)+(T190*T191)+(T203*T204))), ((((('Feed Inputs'!T38/7)*365.25)*2000)-(SUM(T90,T103,T116)))/((T164*T165)+(T177*T178)+(T190*T191)+(T203*T204)))))))</f>
        <v>#DIV/0!</v>
      </c>
      <c r="U176" s="134" t="e">
        <f>IF('Feed Inputs'!U4="Estimated ADFI", 'Feed Inputs'!U33, IF(AND('Feed Inputs'!U8="No",('Feed Inputs'!U7="No")), ((((('Feed Inputs'!U38/7)*365.25)*2000)-(U166))/((U177*U178)+(U190*U191)+(U203*U204))), IF(AND('Feed Inputs'!U8="Yes", ('Feed Inputs'!U7="No")), ((((('Feed Inputs'!U38/7)*365.25)*2000))/((U164*U165)+(U177*U178)+(U190*U191)+(U203*U204))), IF(AND('Feed Inputs'!U7="Yes", ('Feed Inputs'!U8="No")), ((((('Feed Inputs'!U38/7)*365.25)*2000)-(U166)-(SUM(U90,U103,U116)))/((U177*U178)+(U190*U191)+(U203*U204))), ((((('Feed Inputs'!U38/7)*365.25)*2000)-(SUM(U90,U103,U116)))/((U164*U165)+(U177*U178)+(U190*U191)+(U203*U204)))))))</f>
        <v>#DIV/0!</v>
      </c>
      <c r="V176" s="134" t="e">
        <f>IF('Feed Inputs'!V4="Estimated ADFI", 'Feed Inputs'!V33, IF(AND('Feed Inputs'!V8="No",('Feed Inputs'!V7="No")), ((((('Feed Inputs'!V38/7)*365.25)*2000)-(V166))/((V177*V178)+(V190*V191)+(V203*V204))), IF(AND('Feed Inputs'!V8="Yes", ('Feed Inputs'!V7="No")), ((((('Feed Inputs'!V38/7)*365.25)*2000))/((V164*V165)+(V177*V178)+(V190*V191)+(V203*V204))), IF(AND('Feed Inputs'!V7="Yes", ('Feed Inputs'!V8="No")), ((((('Feed Inputs'!V38/7)*365.25)*2000)-(V166)-(SUM(V90,V103,V116)))/((V177*V178)+(V190*V191)+(V203*V204))), ((((('Feed Inputs'!V38/7)*365.25)*2000)-(SUM(V90,V103,V116)))/((V164*V165)+(V177*V178)+(V190*V191)+(V203*V204)))))))</f>
        <v>#DIV/0!</v>
      </c>
      <c r="W176" s="134" t="e">
        <f>IF('Feed Inputs'!W4="Estimated ADFI", 'Feed Inputs'!W33, IF(AND('Feed Inputs'!W8="No",('Feed Inputs'!W7="No")), ((((('Feed Inputs'!W38/7)*365.25)*2000)-(W166))/((W177*W178)+(W190*W191)+(W203*W204))), IF(AND('Feed Inputs'!W8="Yes", ('Feed Inputs'!W7="No")), ((((('Feed Inputs'!W38/7)*365.25)*2000))/((W164*W165)+(W177*W178)+(W190*W191)+(W203*W204))), IF(AND('Feed Inputs'!W7="Yes", ('Feed Inputs'!W8="No")), ((((('Feed Inputs'!W38/7)*365.25)*2000)-(W166)-(SUM(W90,W103,W116)))/((W177*W178)+(W190*W191)+(W203*W204))), ((((('Feed Inputs'!W38/7)*365.25)*2000)-(SUM(W90,W103,W116)))/((W164*W165)+(W177*W178)+(W190*W191)+(W203*W204)))))))</f>
        <v>#DIV/0!</v>
      </c>
      <c r="X176" s="134" t="e">
        <f>IF('Feed Inputs'!X4="Estimated ADFI", 'Feed Inputs'!X33, IF(AND('Feed Inputs'!X8="No",('Feed Inputs'!X7="No")), ((((('Feed Inputs'!X38/7)*365.25)*2000)-(X166))/((X177*X178)+(X190*X191)+(X203*X204))), IF(AND('Feed Inputs'!X8="Yes", ('Feed Inputs'!X7="No")), ((((('Feed Inputs'!X38/7)*365.25)*2000))/((X164*X165)+(X177*X178)+(X190*X191)+(X203*X204))), IF(AND('Feed Inputs'!X7="Yes", ('Feed Inputs'!X8="No")), ((((('Feed Inputs'!X38/7)*365.25)*2000)-(X166)-(SUM(X90,X103,X116)))/((X177*X178)+(X190*X191)+(X203*X204))), ((((('Feed Inputs'!X38/7)*365.25)*2000)-(SUM(X90,X103,X116)))/((X164*X165)+(X177*X178)+(X190*X191)+(X203*X204)))))))</f>
        <v>#DIV/0!</v>
      </c>
      <c r="Y176" s="134" t="e">
        <f>IF('Feed Inputs'!Y4="Estimated ADFI", 'Feed Inputs'!Y33, IF(AND('Feed Inputs'!Y8="No",('Feed Inputs'!Y7="No")), ((((('Feed Inputs'!Y38/7)*365.25)*2000)-(Y166))/((Y177*Y178)+(Y190*Y191)+(Y203*Y204))), IF(AND('Feed Inputs'!Y8="Yes", ('Feed Inputs'!Y7="No")), ((((('Feed Inputs'!Y38/7)*365.25)*2000))/((Y164*Y165)+(Y177*Y178)+(Y190*Y191)+(Y203*Y204))), IF(AND('Feed Inputs'!Y7="Yes", ('Feed Inputs'!Y8="No")), ((((('Feed Inputs'!Y38/7)*365.25)*2000)-(Y166)-(SUM(Y90,Y103,Y116)))/((Y177*Y178)+(Y190*Y191)+(Y203*Y204))), ((((('Feed Inputs'!Y38/7)*365.25)*2000)-(SUM(Y90,Y103,Y116)))/((Y164*Y165)+(Y177*Y178)+(Y190*Y191)+(Y203*Y204)))))))</f>
        <v>#DIV/0!</v>
      </c>
      <c r="Z176" s="134" t="e">
        <f>IF('Feed Inputs'!Z4="Estimated ADFI", 'Feed Inputs'!Z33, IF(AND('Feed Inputs'!Z8="No",('Feed Inputs'!Z7="No")), ((((('Feed Inputs'!Z38/7)*365.25)*2000)-(Z166))/((Z177*Z178)+(Z190*Z191)+(Z203*Z204))), IF(AND('Feed Inputs'!Z8="Yes", ('Feed Inputs'!Z7="No")), ((((('Feed Inputs'!Z38/7)*365.25)*2000))/((Z164*Z165)+(Z177*Z178)+(Z190*Z191)+(Z203*Z204))), IF(AND('Feed Inputs'!Z7="Yes", ('Feed Inputs'!Z8="No")), ((((('Feed Inputs'!Z38/7)*365.25)*2000)-(Z166)-(SUM(Z90,Z103,Z116)))/((Z177*Z178)+(Z190*Z191)+(Z203*Z204))), ((((('Feed Inputs'!Z38/7)*365.25)*2000)-(SUM(Z90,Z103,Z116)))/((Z164*Z165)+(Z177*Z178)+(Z190*Z191)+(Z203*Z204)))))))</f>
        <v>#DIV/0!</v>
      </c>
      <c r="AA176" s="134" t="e">
        <f>IF('Feed Inputs'!AA4="Estimated ADFI", 'Feed Inputs'!AA33, IF(AND('Feed Inputs'!AA8="No",('Feed Inputs'!AA7="No")), ((((('Feed Inputs'!AA38/7)*365.25)*2000)-(AA166))/((AA177*AA178)+(AA190*AA191)+(AA203*AA204))), IF(AND('Feed Inputs'!AA8="Yes", ('Feed Inputs'!AA7="No")), ((((('Feed Inputs'!AA38/7)*365.25)*2000))/((AA164*AA165)+(AA177*AA178)+(AA190*AA191)+(AA203*AA204))), IF(AND('Feed Inputs'!AA7="Yes", ('Feed Inputs'!AA8="No")), ((((('Feed Inputs'!AA38/7)*365.25)*2000)-(AA166)-(SUM(AA90,AA103,AA116)))/((AA177*AA178)+(AA190*AA191)+(AA203*AA204))), ((((('Feed Inputs'!AA38/7)*365.25)*2000)-(SUM(AA90,AA103,AA116)))/((AA164*AA165)+(AA177*AA178)+(AA190*AA191)+(AA203*AA204)))))))</f>
        <v>#DIV/0!</v>
      </c>
      <c r="AB176" s="134" t="e">
        <f>IF('Feed Inputs'!AB4="Estimated ADFI", 'Feed Inputs'!AB33, IF(AND('Feed Inputs'!AB8="No",('Feed Inputs'!AB7="No")), ((((('Feed Inputs'!AB38/7)*365.25)*2000)-(AB166))/((AB177*AB178)+(AB190*AB191)+(AB203*AB204))), IF(AND('Feed Inputs'!AB8="Yes", ('Feed Inputs'!AB7="No")), ((((('Feed Inputs'!AB38/7)*365.25)*2000))/((AB164*AB165)+(AB177*AB178)+(AB190*AB191)+(AB203*AB204))), IF(AND('Feed Inputs'!AB7="Yes", ('Feed Inputs'!AB8="No")), ((((('Feed Inputs'!AB38/7)*365.25)*2000)-(AB166)-(SUM(AB90,AB103,AB116)))/((AB177*AB178)+(AB190*AB191)+(AB203*AB204))), ((((('Feed Inputs'!AB38/7)*365.25)*2000)-(SUM(AB90,AB103,AB116)))/((AB164*AB165)+(AB177*AB178)+(AB190*AB191)+(AB203*AB204)))))))</f>
        <v>#DIV/0!</v>
      </c>
      <c r="AC176" s="134" t="e">
        <f>IF('Feed Inputs'!AC4="Estimated ADFI", 'Feed Inputs'!AC33, IF(AND('Feed Inputs'!AC8="No",('Feed Inputs'!AC7="No")), ((((('Feed Inputs'!AC38/7)*365.25)*2000)-(AC166))/((AC177*AC178)+(AC190*AC191)+(AC203*AC204))), IF(AND('Feed Inputs'!AC8="Yes", ('Feed Inputs'!AC7="No")), ((((('Feed Inputs'!AC38/7)*365.25)*2000))/((AC164*AC165)+(AC177*AC178)+(AC190*AC191)+(AC203*AC204))), IF(AND('Feed Inputs'!AC7="Yes", ('Feed Inputs'!AC8="No")), ((((('Feed Inputs'!AC38/7)*365.25)*2000)-(AC166)-(SUM(AC90,AC103,AC116)))/((AC177*AC178)+(AC190*AC191)+(AC203*AC204))), ((((('Feed Inputs'!AC38/7)*365.25)*2000)-(SUM(AC90,AC103,AC116)))/((AC164*AC165)+(AC177*AC178)+(AC190*AC191)+(AC203*AC204)))))))</f>
        <v>#DIV/0!</v>
      </c>
      <c r="AD176" s="134" t="e">
        <f>IF('Feed Inputs'!AD4="Estimated ADFI", 'Feed Inputs'!AD33, IF(AND('Feed Inputs'!AD8="No",('Feed Inputs'!AD7="No")), ((((('Feed Inputs'!AD38/7)*365.25)*2000)-(AD166))/((AD177*AD178)+(AD190*AD191)+(AD203*AD204))), IF(AND('Feed Inputs'!AD8="Yes", ('Feed Inputs'!AD7="No")), ((((('Feed Inputs'!AD38/7)*365.25)*2000))/((AD164*AD165)+(AD177*AD178)+(AD190*AD191)+(AD203*AD204))), IF(AND('Feed Inputs'!AD7="Yes", ('Feed Inputs'!AD8="No")), ((((('Feed Inputs'!AD38/7)*365.25)*2000)-(AD166)-(SUM(AD90,AD103,AD116)))/((AD177*AD178)+(AD190*AD191)+(AD203*AD204))), ((((('Feed Inputs'!AD38/7)*365.25)*2000)-(SUM(AD90,AD103,AD116)))/((AD164*AD165)+(AD177*AD178)+(AD190*AD191)+(AD203*AD204)))))))</f>
        <v>#DIV/0!</v>
      </c>
      <c r="AE176" s="134" t="e">
        <f>IF('Feed Inputs'!AE4="Estimated ADFI", 'Feed Inputs'!AE33, IF(AND('Feed Inputs'!AE8="No",('Feed Inputs'!AE7="No")), ((((('Feed Inputs'!AE38/7)*365.25)*2000)-(AE166))/((AE177*AE178)+(AE190*AE191)+(AE203*AE204))), IF(AND('Feed Inputs'!AE8="Yes", ('Feed Inputs'!AE7="No")), ((((('Feed Inputs'!AE38/7)*365.25)*2000))/((AE164*AE165)+(AE177*AE178)+(AE190*AE191)+(AE203*AE204))), IF(AND('Feed Inputs'!AE7="Yes", ('Feed Inputs'!AE8="No")), ((((('Feed Inputs'!AE38/7)*365.25)*2000)-(AE166)-(SUM(AE90,AE103,AE116)))/((AE177*AE178)+(AE190*AE191)+(AE203*AE204))), ((((('Feed Inputs'!AE38/7)*365.25)*2000)-(SUM(AE90,AE103,AE116)))/((AE164*AE165)+(AE177*AE178)+(AE190*AE191)+(AE203*AE204)))))))</f>
        <v>#DIV/0!</v>
      </c>
      <c r="AF176" s="134" t="e">
        <f>IF('Feed Inputs'!AF4="Estimated ADFI", 'Feed Inputs'!AF33, IF(AND('Feed Inputs'!AF8="No",('Feed Inputs'!AF7="No")), ((((('Feed Inputs'!AF38/7)*365.25)*2000)-(AF166))/((AF177*AF178)+(AF190*AF191)+(AF203*AF204))), IF(AND('Feed Inputs'!AF8="Yes", ('Feed Inputs'!AF7="No")), ((((('Feed Inputs'!AF38/7)*365.25)*2000))/((AF164*AF165)+(AF177*AF178)+(AF190*AF191)+(AF203*AF204))), IF(AND('Feed Inputs'!AF7="Yes", ('Feed Inputs'!AF8="No")), ((((('Feed Inputs'!AF38/7)*365.25)*2000)-(AF166)-(SUM(AF90,AF103,AF116)))/((AF177*AF178)+(AF190*AF191)+(AF203*AF204))), ((((('Feed Inputs'!AF38/7)*365.25)*2000)-(SUM(AF90,AF103,AF116)))/((AF164*AF165)+(AF177*AF178)+(AF190*AF191)+(AF203*AF204)))))))</f>
        <v>#DIV/0!</v>
      </c>
      <c r="AG176" s="134" t="e">
        <f>IF('Feed Inputs'!AG4="Estimated ADFI", 'Feed Inputs'!AG33, IF(AND('Feed Inputs'!AG8="No",('Feed Inputs'!AG7="No")), ((((('Feed Inputs'!AG38/7)*365.25)*2000)-(AG166))/((AG177*AG178)+(AG190*AG191)+(AG203*AG204))), IF(AND('Feed Inputs'!AG8="Yes", ('Feed Inputs'!AG7="No")), ((((('Feed Inputs'!AG38/7)*365.25)*2000))/((AG164*AG165)+(AG177*AG178)+(AG190*AG191)+(AG203*AG204))), IF(AND('Feed Inputs'!AG7="Yes", ('Feed Inputs'!AG8="No")), ((((('Feed Inputs'!AG38/7)*365.25)*2000)-(AG166)-(SUM(AG90,AG103,AG116)))/((AG177*AG178)+(AG190*AG191)+(AG203*AG204))), ((((('Feed Inputs'!AG38/7)*365.25)*2000)-(SUM(AG90,AG103,AG116)))/((AG164*AG165)+(AG177*AG178)+(AG190*AG191)+(AG203*AG204)))))))</f>
        <v>#DIV/0!</v>
      </c>
      <c r="AH176" s="134" t="e">
        <f>IF('Feed Inputs'!AH4="Estimated ADFI", 'Feed Inputs'!AH33, IF(AND('Feed Inputs'!AH8="No",('Feed Inputs'!AH7="No")), ((((('Feed Inputs'!AH38/7)*365.25)*2000)-(AH166))/((AH177*AH178)+(AH190*AH191)+(AH203*AH204))), IF(AND('Feed Inputs'!AH8="Yes", ('Feed Inputs'!AH7="No")), ((((('Feed Inputs'!AH38/7)*365.25)*2000))/((AH164*AH165)+(AH177*AH178)+(AH190*AH191)+(AH203*AH204))), IF(AND('Feed Inputs'!AH7="Yes", ('Feed Inputs'!AH8="No")), ((((('Feed Inputs'!AH38/7)*365.25)*2000)-(AH166)-(SUM(AH90,AH103,AH116)))/((AH177*AH178)+(AH190*AH191)+(AH203*AH204))), ((((('Feed Inputs'!AH38/7)*365.25)*2000)-(SUM(AH90,AH103,AH116)))/((AH164*AH165)+(AH177*AH178)+(AH190*AH191)+(AH203*AH204)))))))</f>
        <v>#DIV/0!</v>
      </c>
      <c r="AI176" s="134" t="e">
        <f>IF('Feed Inputs'!AI4="Estimated ADFI", 'Feed Inputs'!AI33, IF(AND('Feed Inputs'!AI8="No",('Feed Inputs'!AI7="No")), ((((('Feed Inputs'!AI38/7)*365.25)*2000)-(AI166))/((AI177*AI178)+(AI190*AI191)+(AI203*AI204))), IF(AND('Feed Inputs'!AI8="Yes", ('Feed Inputs'!AI7="No")), ((((('Feed Inputs'!AI38/7)*365.25)*2000))/((AI164*AI165)+(AI177*AI178)+(AI190*AI191)+(AI203*AI204))), IF(AND('Feed Inputs'!AI7="Yes", ('Feed Inputs'!AI8="No")), ((((('Feed Inputs'!AI38/7)*365.25)*2000)-(AI166)-(SUM(AI90,AI103,AI116)))/((AI177*AI178)+(AI190*AI191)+(AI203*AI204))), ((((('Feed Inputs'!AI38/7)*365.25)*2000)-(SUM(AI90,AI103,AI116)))/((AI164*AI165)+(AI177*AI178)+(AI190*AI191)+(AI203*AI204)))))))</f>
        <v>#DIV/0!</v>
      </c>
      <c r="AJ176" s="134" t="e">
        <f>IF('Feed Inputs'!AJ4="Estimated ADFI", 'Feed Inputs'!AJ33, IF(AND('Feed Inputs'!AJ8="No",('Feed Inputs'!AJ7="No")), ((((('Feed Inputs'!AJ38/7)*365.25)*2000)-(AJ166))/((AJ177*AJ178)+(AJ190*AJ191)+(AJ203*AJ204))), IF(AND('Feed Inputs'!AJ8="Yes", ('Feed Inputs'!AJ7="No")), ((((('Feed Inputs'!AJ38/7)*365.25)*2000))/((AJ164*AJ165)+(AJ177*AJ178)+(AJ190*AJ191)+(AJ203*AJ204))), IF(AND('Feed Inputs'!AJ7="Yes", ('Feed Inputs'!AJ8="No")), ((((('Feed Inputs'!AJ38/7)*365.25)*2000)-(AJ166)-(SUM(AJ90,AJ103,AJ116)))/((AJ177*AJ178)+(AJ190*AJ191)+(AJ203*AJ204))), ((((('Feed Inputs'!AJ38/7)*365.25)*2000)-(SUM(AJ90,AJ103,AJ116)))/((AJ164*AJ165)+(AJ177*AJ178)+(AJ190*AJ191)+(AJ203*AJ204)))))))</f>
        <v>#DIV/0!</v>
      </c>
      <c r="AK176" s="134" t="e">
        <f>IF('Feed Inputs'!AK4="Estimated ADFI", 'Feed Inputs'!AK33, IF(AND('Feed Inputs'!AK8="No",('Feed Inputs'!AK7="No")), ((((('Feed Inputs'!AK38/7)*365.25)*2000)-(AK166))/((AK177*AK178)+(AK190*AK191)+(AK203*AK204))), IF(AND('Feed Inputs'!AK8="Yes", ('Feed Inputs'!AK7="No")), ((((('Feed Inputs'!AK38/7)*365.25)*2000))/((AK164*AK165)+(AK177*AK178)+(AK190*AK191)+(AK203*AK204))), IF(AND('Feed Inputs'!AK7="Yes", ('Feed Inputs'!AK8="No")), ((((('Feed Inputs'!AK38/7)*365.25)*2000)-(AK166)-(SUM(AK90,AK103,AK116)))/((AK177*AK178)+(AK190*AK191)+(AK203*AK204))), ((((('Feed Inputs'!AK38/7)*365.25)*2000)-(SUM(AK90,AK103,AK116)))/((AK164*AK165)+(AK177*AK178)+(AK190*AK191)+(AK203*AK204)))))))</f>
        <v>#DIV/0!</v>
      </c>
      <c r="AL176" s="134" t="e">
        <f>IF('Feed Inputs'!AL4="Estimated ADFI", 'Feed Inputs'!AL33, IF(AND('Feed Inputs'!AL8="No",('Feed Inputs'!AL7="No")), ((((('Feed Inputs'!AL38/7)*365.25)*2000)-(AL166))/((AL177*AL178)+(AL190*AL191)+(AL203*AL204))), IF(AND('Feed Inputs'!AL8="Yes", ('Feed Inputs'!AL7="No")), ((((('Feed Inputs'!AL38/7)*365.25)*2000))/((AL164*AL165)+(AL177*AL178)+(AL190*AL191)+(AL203*AL204))), IF(AND('Feed Inputs'!AL7="Yes", ('Feed Inputs'!AL8="No")), ((((('Feed Inputs'!AL38/7)*365.25)*2000)-(AL166)-(SUM(AL90,AL103,AL116)))/((AL177*AL178)+(AL190*AL191)+(AL203*AL204))), ((((('Feed Inputs'!AL38/7)*365.25)*2000)-(SUM(AL90,AL103,AL116)))/((AL164*AL165)+(AL177*AL178)+(AL190*AL191)+(AL203*AL204)))))))</f>
        <v>#DIV/0!</v>
      </c>
      <c r="AM176" s="134" t="e">
        <f>IF('Feed Inputs'!AM4="Estimated ADFI", 'Feed Inputs'!AM33, IF(AND('Feed Inputs'!AM8="No",('Feed Inputs'!AM7="No")), ((((('Feed Inputs'!AM38/7)*365.25)*2000)-(AM166))/((AM177*AM178)+(AM190*AM191)+(AM203*AM204))), IF(AND('Feed Inputs'!AM8="Yes", ('Feed Inputs'!AM7="No")), ((((('Feed Inputs'!AM38/7)*365.25)*2000))/((AM164*AM165)+(AM177*AM178)+(AM190*AM191)+(AM203*AM204))), IF(AND('Feed Inputs'!AM7="Yes", ('Feed Inputs'!AM8="No")), ((((('Feed Inputs'!AM38/7)*365.25)*2000)-(AM166)-(SUM(AM90,AM103,AM116)))/((AM177*AM178)+(AM190*AM191)+(AM203*AM204))), ((((('Feed Inputs'!AM38/7)*365.25)*2000)-(SUM(AM90,AM103,AM116)))/((AM164*AM165)+(AM177*AM178)+(AM190*AM191)+(AM203*AM204)))))))</f>
        <v>#DIV/0!</v>
      </c>
      <c r="AN176" s="134" t="e">
        <f>IF('Feed Inputs'!AN4="Estimated ADFI", 'Feed Inputs'!AN33, IF(AND('Feed Inputs'!AN8="No",('Feed Inputs'!AN7="No")), ((((('Feed Inputs'!AN38/7)*365.25)*2000)-(AN166))/((AN177*AN178)+(AN190*AN191)+(AN203*AN204))), IF(AND('Feed Inputs'!AN8="Yes", ('Feed Inputs'!AN7="No")), ((((('Feed Inputs'!AN38/7)*365.25)*2000))/((AN164*AN165)+(AN177*AN178)+(AN190*AN191)+(AN203*AN204))), IF(AND('Feed Inputs'!AN7="Yes", ('Feed Inputs'!AN8="No")), ((((('Feed Inputs'!AN38/7)*365.25)*2000)-(AN166)-(SUM(AN90,AN103,AN116)))/((AN177*AN178)+(AN190*AN191)+(AN203*AN204))), ((((('Feed Inputs'!AN38/7)*365.25)*2000)-(SUM(AN90,AN103,AN116)))/((AN164*AN165)+(AN177*AN178)+(AN190*AN191)+(AN203*AN204)))))))</f>
        <v>#DIV/0!</v>
      </c>
      <c r="AO176" s="134" t="e">
        <f>IF('Feed Inputs'!AO4="Estimated ADFI", 'Feed Inputs'!AO33, IF(AND('Feed Inputs'!AO8="No",('Feed Inputs'!AO7="No")), ((((('Feed Inputs'!AO38/7)*365.25)*2000)-(AO166))/((AO177*AO178)+(AO190*AO191)+(AO203*AO204))), IF(AND('Feed Inputs'!AO8="Yes", ('Feed Inputs'!AO7="No")), ((((('Feed Inputs'!AO38/7)*365.25)*2000))/((AO164*AO165)+(AO177*AO178)+(AO190*AO191)+(AO203*AO204))), IF(AND('Feed Inputs'!AO7="Yes", ('Feed Inputs'!AO8="No")), ((((('Feed Inputs'!AO38/7)*365.25)*2000)-(AO166)-(SUM(AO90,AO103,AO116)))/((AO177*AO178)+(AO190*AO191)+(AO203*AO204))), ((((('Feed Inputs'!AO38/7)*365.25)*2000)-(SUM(AO90,AO103,AO116)))/((AO164*AO165)+(AO177*AO178)+(AO190*AO191)+(AO203*AO204)))))))</f>
        <v>#DIV/0!</v>
      </c>
      <c r="AP176" s="134" t="e">
        <f>IF('Feed Inputs'!AP4="Estimated ADFI", 'Feed Inputs'!AP33, IF(AND('Feed Inputs'!AP8="No",('Feed Inputs'!AP7="No")), ((((('Feed Inputs'!AP38/7)*365.25)*2000)-(AP166))/((AP177*AP178)+(AP190*AP191)+(AP203*AP204))), IF(AND('Feed Inputs'!AP8="Yes", ('Feed Inputs'!AP7="No")), ((((('Feed Inputs'!AP38/7)*365.25)*2000))/((AP164*AP165)+(AP177*AP178)+(AP190*AP191)+(AP203*AP204))), IF(AND('Feed Inputs'!AP7="Yes", ('Feed Inputs'!AP8="No")), ((((('Feed Inputs'!AP38/7)*365.25)*2000)-(AP166)-(SUM(AP90,AP103,AP116)))/((AP177*AP178)+(AP190*AP191)+(AP203*AP204))), ((((('Feed Inputs'!AP38/7)*365.25)*2000)-(SUM(AP90,AP103,AP116)))/((AP164*AP165)+(AP177*AP178)+(AP190*AP191)+(AP203*AP204)))))))</f>
        <v>#DIV/0!</v>
      </c>
      <c r="AQ176" s="134" t="e">
        <f>IF('Feed Inputs'!AQ4="Estimated ADFI", 'Feed Inputs'!AQ33, IF(AND('Feed Inputs'!AQ8="No",('Feed Inputs'!AQ7="No")), ((((('Feed Inputs'!AQ38/7)*365.25)*2000)-(AQ166))/((AQ177*AQ178)+(AQ190*AQ191)+(AQ203*AQ204))), IF(AND('Feed Inputs'!AQ8="Yes", ('Feed Inputs'!AQ7="No")), ((((('Feed Inputs'!AQ38/7)*365.25)*2000))/((AQ164*AQ165)+(AQ177*AQ178)+(AQ190*AQ191)+(AQ203*AQ204))), IF(AND('Feed Inputs'!AQ7="Yes", ('Feed Inputs'!AQ8="No")), ((((('Feed Inputs'!AQ38/7)*365.25)*2000)-(AQ166)-(SUM(AQ90,AQ103,AQ116)))/((AQ177*AQ178)+(AQ190*AQ191)+(AQ203*AQ204))), ((((('Feed Inputs'!AQ38/7)*365.25)*2000)-(SUM(AQ90,AQ103,AQ116)))/((AQ164*AQ165)+(AQ177*AQ178)+(AQ190*AQ191)+(AQ203*AQ204)))))))</f>
        <v>#DIV/0!</v>
      </c>
      <c r="AR176" s="134" t="e">
        <f>IF('Feed Inputs'!AR4="Estimated ADFI", 'Feed Inputs'!AR33, IF(AND('Feed Inputs'!AR8="No",('Feed Inputs'!AR7="No")), ((((('Feed Inputs'!AR38/7)*365.25)*2000)-(AR166))/((AR177*AR178)+(AR190*AR191)+(AR203*AR204))), IF(AND('Feed Inputs'!AR8="Yes", ('Feed Inputs'!AR7="No")), ((((('Feed Inputs'!AR38/7)*365.25)*2000))/((AR164*AR165)+(AR177*AR178)+(AR190*AR191)+(AR203*AR204))), IF(AND('Feed Inputs'!AR7="Yes", ('Feed Inputs'!AR8="No")), ((((('Feed Inputs'!AR38/7)*365.25)*2000)-(AR166)-(SUM(AR90,AR103,AR116)))/((AR177*AR178)+(AR190*AR191)+(AR203*AR204))), ((((('Feed Inputs'!AR38/7)*365.25)*2000)-(SUM(AR90,AR103,AR116)))/((AR164*AR165)+(AR177*AR178)+(AR190*AR191)+(AR203*AR204)))))))</f>
        <v>#DIV/0!</v>
      </c>
      <c r="AS176" s="134" t="e">
        <f>IF('Feed Inputs'!AS4="Estimated ADFI", 'Feed Inputs'!AS33, IF(AND('Feed Inputs'!AS8="No",('Feed Inputs'!AS7="No")), ((((('Feed Inputs'!AS38/7)*365.25)*2000)-(AS166))/((AS177*AS178)+(AS190*AS191)+(AS203*AS204))), IF(AND('Feed Inputs'!AS8="Yes", ('Feed Inputs'!AS7="No")), ((((('Feed Inputs'!AS38/7)*365.25)*2000))/((AS164*AS165)+(AS177*AS178)+(AS190*AS191)+(AS203*AS204))), IF(AND('Feed Inputs'!AS7="Yes", ('Feed Inputs'!AS8="No")), ((((('Feed Inputs'!AS38/7)*365.25)*2000)-(AS166)-(SUM(AS90,AS103,AS116)))/((AS177*AS178)+(AS190*AS191)+(AS203*AS204))), ((((('Feed Inputs'!AS38/7)*365.25)*2000)-(SUM(AS90,AS103,AS116)))/((AS164*AS165)+(AS177*AS178)+(AS190*AS191)+(AS203*AS204)))))))</f>
        <v>#DIV/0!</v>
      </c>
      <c r="AT176" s="134" t="e">
        <f>IF('Feed Inputs'!AT4="Estimated ADFI", 'Feed Inputs'!AT33, IF(AND('Feed Inputs'!AT8="No",('Feed Inputs'!AT7="No")), ((((('Feed Inputs'!AT38/7)*365.25)*2000)-(AT166))/((AT177*AT178)+(AT190*AT191)+(AT203*AT204))), IF(AND('Feed Inputs'!AT8="Yes", ('Feed Inputs'!AT7="No")), ((((('Feed Inputs'!AT38/7)*365.25)*2000))/((AT164*AT165)+(AT177*AT178)+(AT190*AT191)+(AT203*AT204))), IF(AND('Feed Inputs'!AT7="Yes", ('Feed Inputs'!AT8="No")), ((((('Feed Inputs'!AT38/7)*365.25)*2000)-(AT166)-(SUM(AT90,AT103,AT116)))/((AT177*AT178)+(AT190*AT191)+(AT203*AT204))), ((((('Feed Inputs'!AT38/7)*365.25)*2000)-(SUM(AT90,AT103,AT116)))/((AT164*AT165)+(AT177*AT178)+(AT190*AT191)+(AT203*AT204)))))))</f>
        <v>#DIV/0!</v>
      </c>
      <c r="AU176" s="134" t="e">
        <f>IF('Feed Inputs'!AU4="Estimated ADFI", 'Feed Inputs'!AU33, IF(AND('Feed Inputs'!AU8="No",('Feed Inputs'!AU7="No")), ((((('Feed Inputs'!AU38/7)*365.25)*2000)-(AU166))/((AU177*AU178)+(AU190*AU191)+(AU203*AU204))), IF(AND('Feed Inputs'!AU8="Yes", ('Feed Inputs'!AU7="No")), ((((('Feed Inputs'!AU38/7)*365.25)*2000))/((AU164*AU165)+(AU177*AU178)+(AU190*AU191)+(AU203*AU204))), IF(AND('Feed Inputs'!AU7="Yes", ('Feed Inputs'!AU8="No")), ((((('Feed Inputs'!AU38/7)*365.25)*2000)-(AU166)-(SUM(AU90,AU103,AU116)))/((AU177*AU178)+(AU190*AU191)+(AU203*AU204))), ((((('Feed Inputs'!AU38/7)*365.25)*2000)-(SUM(AU90,AU103,AU116)))/((AU164*AU165)+(AU177*AU178)+(AU190*AU191)+(AU203*AU204)))))))</f>
        <v>#DIV/0!</v>
      </c>
      <c r="AV176" s="134" t="e">
        <f>IF('Feed Inputs'!AV4="Estimated ADFI", 'Feed Inputs'!AV33, IF(AND('Feed Inputs'!AV8="No",('Feed Inputs'!AV7="No")), ((((('Feed Inputs'!AV38/7)*365.25)*2000)-(AV166))/((AV177*AV178)+(AV190*AV191)+(AV203*AV204))), IF(AND('Feed Inputs'!AV8="Yes", ('Feed Inputs'!AV7="No")), ((((('Feed Inputs'!AV38/7)*365.25)*2000))/((AV164*AV165)+(AV177*AV178)+(AV190*AV191)+(AV203*AV204))), IF(AND('Feed Inputs'!AV7="Yes", ('Feed Inputs'!AV8="No")), ((((('Feed Inputs'!AV38/7)*365.25)*2000)-(AV166)-(SUM(AV90,AV103,AV116)))/((AV177*AV178)+(AV190*AV191)+(AV203*AV204))), ((((('Feed Inputs'!AV38/7)*365.25)*2000)-(SUM(AV90,AV103,AV116)))/((AV164*AV165)+(AV177*AV178)+(AV190*AV191)+(AV203*AV204)))))))</f>
        <v>#DIV/0!</v>
      </c>
      <c r="AW176" s="134" t="e">
        <f>IF('Feed Inputs'!AW4="Estimated ADFI", 'Feed Inputs'!AW33, IF(AND('Feed Inputs'!AW8="No",('Feed Inputs'!AW7="No")), ((((('Feed Inputs'!AW38/7)*365.25)*2000)-(AW166))/((AW177*AW178)+(AW190*AW191)+(AW203*AW204))), IF(AND('Feed Inputs'!AW8="Yes", ('Feed Inputs'!AW7="No")), ((((('Feed Inputs'!AW38/7)*365.25)*2000))/((AW164*AW165)+(AW177*AW178)+(AW190*AW191)+(AW203*AW204))), IF(AND('Feed Inputs'!AW7="Yes", ('Feed Inputs'!AW8="No")), ((((('Feed Inputs'!AW38/7)*365.25)*2000)-(AW166)-(SUM(AW90,AW103,AW116)))/((AW177*AW178)+(AW190*AW191)+(AW203*AW204))), ((((('Feed Inputs'!AW38/7)*365.25)*2000)-(SUM(AW90,AW103,AW116)))/((AW164*AW165)+(AW177*AW178)+(AW190*AW191)+(AW203*AW204)))))))</f>
        <v>#DIV/0!</v>
      </c>
      <c r="AX176" s="134" t="e">
        <f>IF('Feed Inputs'!AX4="Estimated ADFI", 'Feed Inputs'!AX33, IF(AND('Feed Inputs'!AX8="No",('Feed Inputs'!AX7="No")), ((((('Feed Inputs'!AX38/7)*365.25)*2000)-(AX166))/((AX177*AX178)+(AX190*AX191)+(AX203*AX204))), IF(AND('Feed Inputs'!AX8="Yes", ('Feed Inputs'!AX7="No")), ((((('Feed Inputs'!AX38/7)*365.25)*2000))/((AX164*AX165)+(AX177*AX178)+(AX190*AX191)+(AX203*AX204))), IF(AND('Feed Inputs'!AX7="Yes", ('Feed Inputs'!AX8="No")), ((((('Feed Inputs'!AX38/7)*365.25)*2000)-(AX166)-(SUM(AX90,AX103,AX116)))/((AX177*AX178)+(AX190*AX191)+(AX203*AX204))), ((((('Feed Inputs'!AX38/7)*365.25)*2000)-(SUM(AX90,AX103,AX116)))/((AX164*AX165)+(AX177*AX178)+(AX190*AX191)+(AX203*AX204)))))))</f>
        <v>#DIV/0!</v>
      </c>
      <c r="AY176" s="134" t="e">
        <f>IF('Feed Inputs'!AY4="Estimated ADFI", 'Feed Inputs'!AY33, IF(AND('Feed Inputs'!AY8="No",('Feed Inputs'!AY7="No")), ((((('Feed Inputs'!AY38/7)*365.25)*2000)-(AY166))/((AY177*AY178)+(AY190*AY191)+(AY203*AY204))), IF(AND('Feed Inputs'!AY8="Yes", ('Feed Inputs'!AY7="No")), ((((('Feed Inputs'!AY38/7)*365.25)*2000))/((AY164*AY165)+(AY177*AY178)+(AY190*AY191)+(AY203*AY204))), IF(AND('Feed Inputs'!AY7="Yes", ('Feed Inputs'!AY8="No")), ((((('Feed Inputs'!AY38/7)*365.25)*2000)-(AY166)-(SUM(AY90,AY103,AY116)))/((AY177*AY178)+(AY190*AY191)+(AY203*AY204))), ((((('Feed Inputs'!AY38/7)*365.25)*2000)-(SUM(AY90,AY103,AY116)))/((AY164*AY165)+(AY177*AY178)+(AY190*AY191)+(AY203*AY204)))))))</f>
        <v>#DIV/0!</v>
      </c>
      <c r="AZ176" s="134" t="e">
        <f>IF('Feed Inputs'!AZ4="Estimated ADFI", 'Feed Inputs'!AZ33, IF(AND('Feed Inputs'!AZ8="No",('Feed Inputs'!AZ7="No")), ((((('Feed Inputs'!AZ38/7)*365.25)*2000)-(AZ166))/((AZ177*AZ178)+(AZ190*AZ191)+(AZ203*AZ204))), IF(AND('Feed Inputs'!AZ8="Yes", ('Feed Inputs'!AZ7="No")), ((((('Feed Inputs'!AZ38/7)*365.25)*2000))/((AZ164*AZ165)+(AZ177*AZ178)+(AZ190*AZ191)+(AZ203*AZ204))), IF(AND('Feed Inputs'!AZ7="Yes", ('Feed Inputs'!AZ8="No")), ((((('Feed Inputs'!AZ38/7)*365.25)*2000)-(AZ166)-(SUM(AZ90,AZ103,AZ116)))/((AZ177*AZ178)+(AZ190*AZ191)+(AZ203*AZ204))), ((((('Feed Inputs'!AZ38/7)*365.25)*2000)-(SUM(AZ90,AZ103,AZ116)))/((AZ164*AZ165)+(AZ177*AZ178)+(AZ190*AZ191)+(AZ203*AZ204)))))))</f>
        <v>#DIV/0!</v>
      </c>
      <c r="BA176" s="134" t="e">
        <f>IF('Feed Inputs'!BA4="Estimated ADFI", 'Feed Inputs'!BA33, IF(AND('Feed Inputs'!BA8="No",('Feed Inputs'!BA7="No")), ((((('Feed Inputs'!BA38/7)*365.25)*2000)-(BA166))/((BA177*BA178)+(BA190*BA191)+(BA203*BA204))), IF(AND('Feed Inputs'!BA8="Yes", ('Feed Inputs'!BA7="No")), ((((('Feed Inputs'!BA38/7)*365.25)*2000))/((BA164*BA165)+(BA177*BA178)+(BA190*BA191)+(BA203*BA204))), IF(AND('Feed Inputs'!BA7="Yes", ('Feed Inputs'!BA8="No")), ((((('Feed Inputs'!BA38/7)*365.25)*2000)-(BA166)-(SUM(BA90,BA103,BA116)))/((BA177*BA178)+(BA190*BA191)+(BA203*BA204))), ((((('Feed Inputs'!BA38/7)*365.25)*2000)-(SUM(BA90,BA103,BA116)))/((BA164*BA165)+(BA177*BA178)+(BA190*BA191)+(BA203*BA204)))))))</f>
        <v>#DIV/0!</v>
      </c>
      <c r="BB176" s="134" t="e">
        <f>IF('Feed Inputs'!BB4="Estimated ADFI", 'Feed Inputs'!BB33, IF(AND('Feed Inputs'!BB8="No",('Feed Inputs'!BB7="No")), ((((('Feed Inputs'!BB38/7)*365.25)*2000)-(BB166))/((BB177*BB178)+(BB190*BB191)+(BB203*BB204))), IF(AND('Feed Inputs'!BB8="Yes", ('Feed Inputs'!BB7="No")), ((((('Feed Inputs'!BB38/7)*365.25)*2000))/((BB164*BB165)+(BB177*BB178)+(BB190*BB191)+(BB203*BB204))), IF(AND('Feed Inputs'!BB7="Yes", ('Feed Inputs'!BB8="No")), ((((('Feed Inputs'!BB38/7)*365.25)*2000)-(BB166)-(SUM(BB90,BB103,BB116)))/((BB177*BB178)+(BB190*BB191)+(BB203*BB204))), ((((('Feed Inputs'!BB38/7)*365.25)*2000)-(SUM(BB90,BB103,BB116)))/((BB164*BB165)+(BB177*BB178)+(BB190*BB191)+(BB203*BB204)))))))</f>
        <v>#DIV/0!</v>
      </c>
      <c r="BC176" s="134" t="e">
        <f>IF('Feed Inputs'!BC4="Estimated ADFI", 'Feed Inputs'!BC33, IF(AND('Feed Inputs'!BC8="No",('Feed Inputs'!BC7="No")), ((((('Feed Inputs'!BC38/7)*365.25)*2000)-(BC166))/((BC177*BC178)+(BC190*BC191)+(BC203*BC204))), IF(AND('Feed Inputs'!BC8="Yes", ('Feed Inputs'!BC7="No")), ((((('Feed Inputs'!BC38/7)*365.25)*2000))/((BC164*BC165)+(BC177*BC178)+(BC190*BC191)+(BC203*BC204))), IF(AND('Feed Inputs'!BC7="Yes", ('Feed Inputs'!BC8="No")), ((((('Feed Inputs'!BC38/7)*365.25)*2000)-(BC166)-(SUM(BC90,BC103,BC116)))/((BC177*BC178)+(BC190*BC191)+(BC203*BC204))), ((((('Feed Inputs'!BC38/7)*365.25)*2000)-(SUM(BC90,BC103,BC116)))/((BC164*BC165)+(BC177*BC178)+(BC190*BC191)+(BC203*BC204)))))))</f>
        <v>#DIV/0!</v>
      </c>
      <c r="BD176" s="134" t="e">
        <f>IF('Feed Inputs'!BD4="Estimated ADFI", 'Feed Inputs'!BD33, IF(AND('Feed Inputs'!BD8="No",('Feed Inputs'!BD7="No")), ((((('Feed Inputs'!BD38/7)*365.25)*2000)-(BD166))/((BD177*BD178)+(BD190*BD191)+(BD203*BD204))), IF(AND('Feed Inputs'!BD8="Yes", ('Feed Inputs'!BD7="No")), ((((('Feed Inputs'!BD38/7)*365.25)*2000))/((BD164*BD165)+(BD177*BD178)+(BD190*BD191)+(BD203*BD204))), IF(AND('Feed Inputs'!BD7="Yes", ('Feed Inputs'!BD8="No")), ((((('Feed Inputs'!BD38/7)*365.25)*2000)-(BD166)-(SUM(BD90,BD103,BD116)))/((BD177*BD178)+(BD190*BD191)+(BD203*BD204))), ((((('Feed Inputs'!BD38/7)*365.25)*2000)-(SUM(BD90,BD103,BD116)))/((BD164*BD165)+(BD177*BD178)+(BD190*BD191)+(BD203*BD204)))))))</f>
        <v>#DIV/0!</v>
      </c>
      <c r="BE176" s="134" t="e">
        <f>IF('Feed Inputs'!BE4="Estimated ADFI", 'Feed Inputs'!BE33, IF(AND('Feed Inputs'!BE8="No",('Feed Inputs'!BE7="No")), ((((('Feed Inputs'!BE38/7)*365.25)*2000)-(BE166))/((BE177*BE178)+(BE190*BE191)+(BE203*BE204))), IF(AND('Feed Inputs'!BE8="Yes", ('Feed Inputs'!BE7="No")), ((((('Feed Inputs'!BE38/7)*365.25)*2000))/((BE164*BE165)+(BE177*BE178)+(BE190*BE191)+(BE203*BE204))), IF(AND('Feed Inputs'!BE7="Yes", ('Feed Inputs'!BE8="No")), ((((('Feed Inputs'!BE38/7)*365.25)*2000)-(BE166)-(SUM(BE90,BE103,BE116)))/((BE177*BE178)+(BE190*BE191)+(BE203*BE204))), ((((('Feed Inputs'!BE38/7)*365.25)*2000)-(SUM(BE90,BE103,BE116)))/((BE164*BE165)+(BE177*BE178)+(BE190*BE191)+(BE203*BE204)))))))</f>
        <v>#DIV/0!</v>
      </c>
      <c r="BF176" s="134" t="e">
        <f>IF('Feed Inputs'!BF4="Estimated ADFI", 'Feed Inputs'!BF33, IF(AND('Feed Inputs'!BF8="No",('Feed Inputs'!BF7="No")), ((((('Feed Inputs'!BF38/7)*365.25)*2000)-(BF166))/((BF177*BF178)+(BF190*BF191)+(BF203*BF204))), IF(AND('Feed Inputs'!BF8="Yes", ('Feed Inputs'!BF7="No")), ((((('Feed Inputs'!BF38/7)*365.25)*2000))/((BF164*BF165)+(BF177*BF178)+(BF190*BF191)+(BF203*BF204))), IF(AND('Feed Inputs'!BF7="Yes", ('Feed Inputs'!BF8="No")), ((((('Feed Inputs'!BF38/7)*365.25)*2000)-(BF166)-(SUM(BF90,BF103,BF116)))/((BF177*BF178)+(BF190*BF191)+(BF203*BF204))), ((((('Feed Inputs'!BF38/7)*365.25)*2000)-(SUM(BF90,BF103,BF116)))/((BF164*BF165)+(BF177*BF178)+(BF190*BF191)+(BF203*BF204)))))))</f>
        <v>#DIV/0!</v>
      </c>
      <c r="BG176" s="134" t="e">
        <f>IF('Feed Inputs'!BG4="Estimated ADFI", 'Feed Inputs'!BG33, IF(AND('Feed Inputs'!BG8="No",('Feed Inputs'!BG7="No")), ((((('Feed Inputs'!BG38/7)*365.25)*2000)-(BG166))/((BG177*BG178)+(BG190*BG191)+(BG203*BG204))), IF(AND('Feed Inputs'!BG8="Yes", ('Feed Inputs'!BG7="No")), ((((('Feed Inputs'!BG38/7)*365.25)*2000))/((BG164*BG165)+(BG177*BG178)+(BG190*BG191)+(BG203*BG204))), IF(AND('Feed Inputs'!BG7="Yes", ('Feed Inputs'!BG8="No")), ((((('Feed Inputs'!BG38/7)*365.25)*2000)-(BG166)-(SUM(BG90,BG103,BG116)))/((BG177*BG178)+(BG190*BG191)+(BG203*BG204))), ((((('Feed Inputs'!BG38/7)*365.25)*2000)-(SUM(BG90,BG103,BG116)))/((BG164*BG165)+(BG177*BG178)+(BG190*BG191)+(BG203*BG204)))))))</f>
        <v>#DIV/0!</v>
      </c>
      <c r="BH176" s="134" t="e">
        <f>IF('Feed Inputs'!BH4="Estimated ADFI", 'Feed Inputs'!BH33, IF(AND('Feed Inputs'!BH8="No",('Feed Inputs'!BH7="No")), ((((('Feed Inputs'!BH38/7)*365.25)*2000)-(BH166))/((BH177*BH178)+(BH190*BH191)+(BH203*BH204))), IF(AND('Feed Inputs'!BH8="Yes", ('Feed Inputs'!BH7="No")), ((((('Feed Inputs'!BH38/7)*365.25)*2000))/((BH164*BH165)+(BH177*BH178)+(BH190*BH191)+(BH203*BH204))), IF(AND('Feed Inputs'!BH7="Yes", ('Feed Inputs'!BH8="No")), ((((('Feed Inputs'!BH38/7)*365.25)*2000)-(BH166)-(SUM(BH90,BH103,BH116)))/((BH177*BH178)+(BH190*BH191)+(BH203*BH204))), ((((('Feed Inputs'!BH38/7)*365.25)*2000)-(SUM(BH90,BH103,BH116)))/((BH164*BH165)+(BH177*BH178)+(BH190*BH191)+(BH203*BH204)))))))</f>
        <v>#DIV/0!</v>
      </c>
      <c r="BI176" s="134" t="e">
        <f>IF('Feed Inputs'!BI4="Estimated ADFI", 'Feed Inputs'!BI33, IF(AND('Feed Inputs'!BI8="No",('Feed Inputs'!BI7="No")), ((((('Feed Inputs'!BI38/7)*365.25)*2000)-(BI166))/((BI177*BI178)+(BI190*BI191)+(BI203*BI204))), IF(AND('Feed Inputs'!BI8="Yes", ('Feed Inputs'!BI7="No")), ((((('Feed Inputs'!BI38/7)*365.25)*2000))/((BI164*BI165)+(BI177*BI178)+(BI190*BI191)+(BI203*BI204))), IF(AND('Feed Inputs'!BI7="Yes", ('Feed Inputs'!BI8="No")), ((((('Feed Inputs'!BI38/7)*365.25)*2000)-(BI166)-(SUM(BI90,BI103,BI116)))/((BI177*BI178)+(BI190*BI191)+(BI203*BI204))), ((((('Feed Inputs'!BI38/7)*365.25)*2000)-(SUM(BI90,BI103,BI116)))/((BI164*BI165)+(BI177*BI178)+(BI190*BI191)+(BI203*BI204)))))))</f>
        <v>#DIV/0!</v>
      </c>
      <c r="BJ176" s="134" t="e">
        <f>IF('Feed Inputs'!BJ4="Estimated ADFI", 'Feed Inputs'!BJ33, IF(AND('Feed Inputs'!BJ8="No",('Feed Inputs'!BJ7="No")), ((((('Feed Inputs'!BJ38/7)*365.25)*2000)-(BJ166))/((BJ177*BJ178)+(BJ190*BJ191)+(BJ203*BJ204))), IF(AND('Feed Inputs'!BJ8="Yes", ('Feed Inputs'!BJ7="No")), ((((('Feed Inputs'!BJ38/7)*365.25)*2000))/((BJ164*BJ165)+(BJ177*BJ178)+(BJ190*BJ191)+(BJ203*BJ204))), IF(AND('Feed Inputs'!BJ7="Yes", ('Feed Inputs'!BJ8="No")), ((((('Feed Inputs'!BJ38/7)*365.25)*2000)-(BJ166)-(SUM(BJ90,BJ103,BJ116)))/((BJ177*BJ178)+(BJ190*BJ191)+(BJ203*BJ204))), ((((('Feed Inputs'!BJ38/7)*365.25)*2000)-(SUM(BJ90,BJ103,BJ116)))/((BJ164*BJ165)+(BJ177*BJ178)+(BJ190*BJ191)+(BJ203*BJ204)))))))</f>
        <v>#DIV/0!</v>
      </c>
      <c r="BK176" s="134" t="e">
        <f>IF('Feed Inputs'!BK4="Estimated ADFI", 'Feed Inputs'!BK33, IF(AND('Feed Inputs'!BK8="No",('Feed Inputs'!BK7="No")), ((((('Feed Inputs'!BK38/7)*365.25)*2000)-(BK166))/((BK177*BK178)+(BK190*BK191)+(BK203*BK204))), IF(AND('Feed Inputs'!BK8="Yes", ('Feed Inputs'!BK7="No")), ((((('Feed Inputs'!BK38/7)*365.25)*2000))/((BK164*BK165)+(BK177*BK178)+(BK190*BK191)+(BK203*BK204))), IF(AND('Feed Inputs'!BK7="Yes", ('Feed Inputs'!BK8="No")), ((((('Feed Inputs'!BK38/7)*365.25)*2000)-(BK166)-(SUM(BK90,BK103,BK116)))/((BK177*BK178)+(BK190*BK191)+(BK203*BK204))), ((((('Feed Inputs'!BK38/7)*365.25)*2000)-(SUM(BK90,BK103,BK116)))/((BK164*BK165)+(BK177*BK178)+(BK190*BK191)+(BK203*BK204)))))))</f>
        <v>#DIV/0!</v>
      </c>
      <c r="BL176" s="134" t="e">
        <f>IF('Feed Inputs'!BL4="Estimated ADFI", 'Feed Inputs'!BL33, IF(AND('Feed Inputs'!BL8="No",('Feed Inputs'!BL7="No")), ((((('Feed Inputs'!BL38/7)*365.25)*2000)-(BL166))/((BL177*BL178)+(BL190*BL191)+(BL203*BL204))), IF(AND('Feed Inputs'!BL8="Yes", ('Feed Inputs'!BL7="No")), ((((('Feed Inputs'!BL38/7)*365.25)*2000))/((BL164*BL165)+(BL177*BL178)+(BL190*BL191)+(BL203*BL204))), IF(AND('Feed Inputs'!BL7="Yes", ('Feed Inputs'!BL8="No")), ((((('Feed Inputs'!BL38/7)*365.25)*2000)-(BL166)-(SUM(BL90,BL103,BL116)))/((BL177*BL178)+(BL190*BL191)+(BL203*BL204))), ((((('Feed Inputs'!BL38/7)*365.25)*2000)-(SUM(BL90,BL103,BL116)))/((BL164*BL165)+(BL177*BL178)+(BL190*BL191)+(BL203*BL204)))))))</f>
        <v>#DIV/0!</v>
      </c>
      <c r="BM176" s="134" t="e">
        <f>IF('Feed Inputs'!BM4="Estimated ADFI", 'Feed Inputs'!BM33, IF(AND('Feed Inputs'!BM8="No",('Feed Inputs'!BM7="No")), ((((('Feed Inputs'!BM38/7)*365.25)*2000)-(BM166))/((BM177*BM178)+(BM190*BM191)+(BM203*BM204))), IF(AND('Feed Inputs'!BM8="Yes", ('Feed Inputs'!BM7="No")), ((((('Feed Inputs'!BM38/7)*365.25)*2000))/((BM164*BM165)+(BM177*BM178)+(BM190*BM191)+(BM203*BM204))), IF(AND('Feed Inputs'!BM7="Yes", ('Feed Inputs'!BM8="No")), ((((('Feed Inputs'!BM38/7)*365.25)*2000)-(BM166)-(SUM(BM90,BM103,BM116)))/((BM177*BM178)+(BM190*BM191)+(BM203*BM204))), ((((('Feed Inputs'!BM38/7)*365.25)*2000)-(SUM(BM90,BM103,BM116)))/((BM164*BM165)+(BM177*BM178)+(BM190*BM191)+(BM203*BM204)))))))</f>
        <v>#DIV/0!</v>
      </c>
      <c r="BN176" s="134" t="e">
        <f>IF('Feed Inputs'!BN4="Estimated ADFI", 'Feed Inputs'!BN33, IF(AND('Feed Inputs'!BN8="No",('Feed Inputs'!BN7="No")), ((((('Feed Inputs'!BN38/7)*365.25)*2000)-(BN166))/((BN177*BN178)+(BN190*BN191)+(BN203*BN204))), IF(AND('Feed Inputs'!BN8="Yes", ('Feed Inputs'!BN7="No")), ((((('Feed Inputs'!BN38/7)*365.25)*2000))/((BN164*BN165)+(BN177*BN178)+(BN190*BN191)+(BN203*BN204))), IF(AND('Feed Inputs'!BN7="Yes", ('Feed Inputs'!BN8="No")), ((((('Feed Inputs'!BN38/7)*365.25)*2000)-(BN166)-(SUM(BN90,BN103,BN116)))/((BN177*BN178)+(BN190*BN191)+(BN203*BN204))), ((((('Feed Inputs'!BN38/7)*365.25)*2000)-(SUM(BN90,BN103,BN116)))/((BN164*BN165)+(BN177*BN178)+(BN190*BN191)+(BN203*BN204)))))))</f>
        <v>#DIV/0!</v>
      </c>
      <c r="BO176" s="134" t="e">
        <f>IF('Feed Inputs'!BO4="Estimated ADFI", 'Feed Inputs'!BO33, IF(AND('Feed Inputs'!BO8="No",('Feed Inputs'!BO7="No")), ((((('Feed Inputs'!BO38/7)*365.25)*2000)-(BO166))/((BO177*BO178)+(BO190*BO191)+(BO203*BO204))), IF(AND('Feed Inputs'!BO8="Yes", ('Feed Inputs'!BO7="No")), ((((('Feed Inputs'!BO38/7)*365.25)*2000))/((BO164*BO165)+(BO177*BO178)+(BO190*BO191)+(BO203*BO204))), IF(AND('Feed Inputs'!BO7="Yes", ('Feed Inputs'!BO8="No")), ((((('Feed Inputs'!BO38/7)*365.25)*2000)-(BO166)-(SUM(BO90,BO103,BO116)))/((BO177*BO178)+(BO190*BO191)+(BO203*BO204))), ((((('Feed Inputs'!BO38/7)*365.25)*2000)-(SUM(BO90,BO103,BO116)))/((BO164*BO165)+(BO177*BO178)+(BO190*BO191)+(BO203*BO204)))))))</f>
        <v>#DIV/0!</v>
      </c>
      <c r="BP176" s="134" t="e">
        <f>IF('Feed Inputs'!BP4="Estimated ADFI", 'Feed Inputs'!BP33, IF(AND('Feed Inputs'!BP8="No",('Feed Inputs'!BP7="No")), ((((('Feed Inputs'!BP38/7)*365.25)*2000)-(BP166))/((BP177*BP178)+(BP190*BP191)+(BP203*BP204))), IF(AND('Feed Inputs'!BP8="Yes", ('Feed Inputs'!BP7="No")), ((((('Feed Inputs'!BP38/7)*365.25)*2000))/((BP164*BP165)+(BP177*BP178)+(BP190*BP191)+(BP203*BP204))), IF(AND('Feed Inputs'!BP7="Yes", ('Feed Inputs'!BP8="No")), ((((('Feed Inputs'!BP38/7)*365.25)*2000)-(BP166)-(SUM(BP90,BP103,BP116)))/((BP177*BP178)+(BP190*BP191)+(BP203*BP204))), ((((('Feed Inputs'!BP38/7)*365.25)*2000)-(SUM(BP90,BP103,BP116)))/((BP164*BP165)+(BP177*BP178)+(BP190*BP191)+(BP203*BP204)))))))</f>
        <v>#DIV/0!</v>
      </c>
      <c r="BQ176" s="134" t="e">
        <f>IF('Feed Inputs'!BQ4="Estimated ADFI", 'Feed Inputs'!BQ33, IF(AND('Feed Inputs'!BQ8="No",('Feed Inputs'!BQ7="No")), ((((('Feed Inputs'!BQ38/7)*365.25)*2000)-(BQ166))/((BQ177*BQ178)+(BQ190*BQ191)+(BQ203*BQ204))), IF(AND('Feed Inputs'!BQ8="Yes", ('Feed Inputs'!BQ7="No")), ((((('Feed Inputs'!BQ38/7)*365.25)*2000))/((BQ164*BQ165)+(BQ177*BQ178)+(BQ190*BQ191)+(BQ203*BQ204))), IF(AND('Feed Inputs'!BQ7="Yes", ('Feed Inputs'!BQ8="No")), ((((('Feed Inputs'!BQ38/7)*365.25)*2000)-(BQ166)-(SUM(BQ90,BQ103,BQ116)))/((BQ177*BQ178)+(BQ190*BQ191)+(BQ203*BQ204))), ((((('Feed Inputs'!BQ38/7)*365.25)*2000)-(SUM(BQ90,BQ103,BQ116)))/((BQ164*BQ165)+(BQ177*BQ178)+(BQ190*BQ191)+(BQ203*BQ204)))))))</f>
        <v>#DIV/0!</v>
      </c>
      <c r="BR176" s="134" t="e">
        <f>IF('Feed Inputs'!BR4="Estimated ADFI", 'Feed Inputs'!BR33, IF(AND('Feed Inputs'!BR8="No",('Feed Inputs'!BR7="No")), ((((('Feed Inputs'!BR38/7)*365.25)*2000)-(BR166))/((BR177*BR178)+(BR190*BR191)+(BR203*BR204))), IF(AND('Feed Inputs'!BR8="Yes", ('Feed Inputs'!BR7="No")), ((((('Feed Inputs'!BR38/7)*365.25)*2000))/((BR164*BR165)+(BR177*BR178)+(BR190*BR191)+(BR203*BR204))), IF(AND('Feed Inputs'!BR7="Yes", ('Feed Inputs'!BR8="No")), ((((('Feed Inputs'!BR38/7)*365.25)*2000)-(BR166)-(SUM(BR90,BR103,BR116)))/((BR177*BR178)+(BR190*BR191)+(BR203*BR204))), ((((('Feed Inputs'!BR38/7)*365.25)*2000)-(SUM(BR90,BR103,BR116)))/((BR164*BR165)+(BR177*BR178)+(BR190*BR191)+(BR203*BR204)))))))</f>
        <v>#DIV/0!</v>
      </c>
      <c r="BS176" s="134" t="e">
        <f>IF('Feed Inputs'!BS4="Estimated ADFI", 'Feed Inputs'!BS33, IF(AND('Feed Inputs'!BS8="No",('Feed Inputs'!BS7="No")), ((((('Feed Inputs'!BS38/7)*365.25)*2000)-(BS166))/((BS177*BS178)+(BS190*BS191)+(BS203*BS204))), IF(AND('Feed Inputs'!BS8="Yes", ('Feed Inputs'!BS7="No")), ((((('Feed Inputs'!BS38/7)*365.25)*2000))/((BS164*BS165)+(BS177*BS178)+(BS190*BS191)+(BS203*BS204))), IF(AND('Feed Inputs'!BS7="Yes", ('Feed Inputs'!BS8="No")), ((((('Feed Inputs'!BS38/7)*365.25)*2000)-(BS166)-(SUM(BS90,BS103,BS116)))/((BS177*BS178)+(BS190*BS191)+(BS203*BS204))), ((((('Feed Inputs'!BS38/7)*365.25)*2000)-(SUM(BS90,BS103,BS116)))/((BS164*BS165)+(BS177*BS178)+(BS190*BS191)+(BS203*BS204)))))))</f>
        <v>#DIV/0!</v>
      </c>
      <c r="BT176" s="134" t="e">
        <f>IF('Feed Inputs'!BT4="Estimated ADFI", 'Feed Inputs'!BT33, IF(AND('Feed Inputs'!BT8="No",('Feed Inputs'!BT7="No")), ((((('Feed Inputs'!BT38/7)*365.25)*2000)-(BT166))/((BT177*BT178)+(BT190*BT191)+(BT203*BT204))), IF(AND('Feed Inputs'!BT8="Yes", ('Feed Inputs'!BT7="No")), ((((('Feed Inputs'!BT38/7)*365.25)*2000))/((BT164*BT165)+(BT177*BT178)+(BT190*BT191)+(BT203*BT204))), IF(AND('Feed Inputs'!BT7="Yes", ('Feed Inputs'!BT8="No")), ((((('Feed Inputs'!BT38/7)*365.25)*2000)-(BT166)-(SUM(BT90,BT103,BT116)))/((BT177*BT178)+(BT190*BT191)+(BT203*BT204))), ((((('Feed Inputs'!BT38/7)*365.25)*2000)-(SUM(BT90,BT103,BT116)))/((BT164*BT165)+(BT177*BT178)+(BT190*BT191)+(BT203*BT204)))))))</f>
        <v>#DIV/0!</v>
      </c>
      <c r="BU176" s="134" t="e">
        <f>IF('Feed Inputs'!BU4="Estimated ADFI", 'Feed Inputs'!BU33, IF(AND('Feed Inputs'!BU8="No",('Feed Inputs'!BU7="No")), ((((('Feed Inputs'!BU38/7)*365.25)*2000)-(BU166))/((BU177*BU178)+(BU190*BU191)+(BU203*BU204))), IF(AND('Feed Inputs'!BU8="Yes", ('Feed Inputs'!BU7="No")), ((((('Feed Inputs'!BU38/7)*365.25)*2000))/((BU164*BU165)+(BU177*BU178)+(BU190*BU191)+(BU203*BU204))), IF(AND('Feed Inputs'!BU7="Yes", ('Feed Inputs'!BU8="No")), ((((('Feed Inputs'!BU38/7)*365.25)*2000)-(BU166)-(SUM(BU90,BU103,BU116)))/((BU177*BU178)+(BU190*BU191)+(BU203*BU204))), ((((('Feed Inputs'!BU38/7)*365.25)*2000)-(SUM(BU90,BU103,BU116)))/((BU164*BU165)+(BU177*BU178)+(BU190*BU191)+(BU203*BU204)))))))</f>
        <v>#DIV/0!</v>
      </c>
      <c r="BV176" s="134" t="e">
        <f>IF('Feed Inputs'!BV4="Estimated ADFI", 'Feed Inputs'!BV33, IF(AND('Feed Inputs'!BV8="No",('Feed Inputs'!BV7="No")), ((((('Feed Inputs'!BV38/7)*365.25)*2000)-(BV166))/((BV177*BV178)+(BV190*BV191)+(BV203*BV204))), IF(AND('Feed Inputs'!BV8="Yes", ('Feed Inputs'!BV7="No")), ((((('Feed Inputs'!BV38/7)*365.25)*2000))/((BV164*BV165)+(BV177*BV178)+(BV190*BV191)+(BV203*BV204))), IF(AND('Feed Inputs'!BV7="Yes", ('Feed Inputs'!BV8="No")), ((((('Feed Inputs'!BV38/7)*365.25)*2000)-(BV166)-(SUM(BV90,BV103,BV116)))/((BV177*BV178)+(BV190*BV191)+(BV203*BV204))), ((((('Feed Inputs'!BV38/7)*365.25)*2000)-(SUM(BV90,BV103,BV116)))/((BV164*BV165)+(BV177*BV178)+(BV190*BV191)+(BV203*BV204)))))))</f>
        <v>#DIV/0!</v>
      </c>
      <c r="BW176" s="134" t="e">
        <f>IF('Feed Inputs'!BW4="Estimated ADFI", 'Feed Inputs'!BW33, IF(AND('Feed Inputs'!BW8="No",('Feed Inputs'!BW7="No")), ((((('Feed Inputs'!BW38/7)*365.25)*2000)-(BW166))/((BW177*BW178)+(BW190*BW191)+(BW203*BW204))), IF(AND('Feed Inputs'!BW8="Yes", ('Feed Inputs'!BW7="No")), ((((('Feed Inputs'!BW38/7)*365.25)*2000))/((BW164*BW165)+(BW177*BW178)+(BW190*BW191)+(BW203*BW204))), IF(AND('Feed Inputs'!BW7="Yes", ('Feed Inputs'!BW8="No")), ((((('Feed Inputs'!BW38/7)*365.25)*2000)-(BW166)-(SUM(BW90,BW103,BW116)))/((BW177*BW178)+(BW190*BW191)+(BW203*BW204))), ((((('Feed Inputs'!BW38/7)*365.25)*2000)-(SUM(BW90,BW103,BW116)))/((BW164*BW165)+(BW177*BW178)+(BW190*BW191)+(BW203*BW204)))))))</f>
        <v>#DIV/0!</v>
      </c>
      <c r="BX176" s="134" t="e">
        <f>IF('Feed Inputs'!BX4="Estimated ADFI", 'Feed Inputs'!BX33, IF(AND('Feed Inputs'!BX8="No",('Feed Inputs'!BX7="No")), ((((('Feed Inputs'!BX38/7)*365.25)*2000)-(BX166))/((BX177*BX178)+(BX190*BX191)+(BX203*BX204))), IF(AND('Feed Inputs'!BX8="Yes", ('Feed Inputs'!BX7="No")), ((((('Feed Inputs'!BX38/7)*365.25)*2000))/((BX164*BX165)+(BX177*BX178)+(BX190*BX191)+(BX203*BX204))), IF(AND('Feed Inputs'!BX7="Yes", ('Feed Inputs'!BX8="No")), ((((('Feed Inputs'!BX38/7)*365.25)*2000)-(BX166)-(SUM(BX90,BX103,BX116)))/((BX177*BX178)+(BX190*BX191)+(BX203*BX204))), ((((('Feed Inputs'!BX38/7)*365.25)*2000)-(SUM(BX90,BX103,BX116)))/((BX164*BX165)+(BX177*BX178)+(BX190*BX191)+(BX203*BX204)))))))</f>
        <v>#DIV/0!</v>
      </c>
      <c r="BY176" s="134" t="e">
        <f>IF('Feed Inputs'!BY4="Estimated ADFI", 'Feed Inputs'!BY33, IF(AND('Feed Inputs'!BY8="No",('Feed Inputs'!BY7="No")), ((((('Feed Inputs'!BY38/7)*365.25)*2000)-(BY166))/((BY177*BY178)+(BY190*BY191)+(BY203*BY204))), IF(AND('Feed Inputs'!BY8="Yes", ('Feed Inputs'!BY7="No")), ((((('Feed Inputs'!BY38/7)*365.25)*2000))/((BY164*BY165)+(BY177*BY178)+(BY190*BY191)+(BY203*BY204))), IF(AND('Feed Inputs'!BY7="Yes", ('Feed Inputs'!BY8="No")), ((((('Feed Inputs'!BY38/7)*365.25)*2000)-(BY166)-(SUM(BY90,BY103,BY116)))/((BY177*BY178)+(BY190*BY191)+(BY203*BY204))), ((((('Feed Inputs'!BY38/7)*365.25)*2000)-(SUM(BY90,BY103,BY116)))/((BY164*BY165)+(BY177*BY178)+(BY190*BY191)+(BY203*BY204)))))))</f>
        <v>#DIV/0!</v>
      </c>
      <c r="BZ176" s="134" t="e">
        <f>IF('Feed Inputs'!BZ4="Estimated ADFI", 'Feed Inputs'!BZ33, IF(AND('Feed Inputs'!BZ8="No",('Feed Inputs'!BZ7="No")), ((((('Feed Inputs'!BZ38/7)*365.25)*2000)-(BZ166))/((BZ177*BZ178)+(BZ190*BZ191)+(BZ203*BZ204))), IF(AND('Feed Inputs'!BZ8="Yes", ('Feed Inputs'!BZ7="No")), ((((('Feed Inputs'!BZ38/7)*365.25)*2000))/((BZ164*BZ165)+(BZ177*BZ178)+(BZ190*BZ191)+(BZ203*BZ204))), IF(AND('Feed Inputs'!BZ7="Yes", ('Feed Inputs'!BZ8="No")), ((((('Feed Inputs'!BZ38/7)*365.25)*2000)-(BZ166)-(SUM(BZ90,BZ103,BZ116)))/((BZ177*BZ178)+(BZ190*BZ191)+(BZ203*BZ204))), ((((('Feed Inputs'!BZ38/7)*365.25)*2000)-(SUM(BZ90,BZ103,BZ116)))/((BZ164*BZ165)+(BZ177*BZ178)+(BZ190*BZ191)+(BZ203*BZ204)))))))</f>
        <v>#DIV/0!</v>
      </c>
      <c r="CA176" s="134" t="e">
        <f>IF('Feed Inputs'!CA4="Estimated ADFI", 'Feed Inputs'!CA33, IF(AND('Feed Inputs'!CA8="No",('Feed Inputs'!CA7="No")), ((((('Feed Inputs'!CA38/7)*365.25)*2000)-(CA166))/((CA177*CA178)+(CA190*CA191)+(CA203*CA204))), IF(AND('Feed Inputs'!CA8="Yes", ('Feed Inputs'!CA7="No")), ((((('Feed Inputs'!CA38/7)*365.25)*2000))/((CA164*CA165)+(CA177*CA178)+(CA190*CA191)+(CA203*CA204))), IF(AND('Feed Inputs'!CA7="Yes", ('Feed Inputs'!CA8="No")), ((((('Feed Inputs'!CA38/7)*365.25)*2000)-(CA166)-(SUM(CA90,CA103,CA116)))/((CA177*CA178)+(CA190*CA191)+(CA203*CA204))), ((((('Feed Inputs'!CA38/7)*365.25)*2000)-(SUM(CA90,CA103,CA116)))/((CA164*CA165)+(CA177*CA178)+(CA190*CA191)+(CA203*CA204)))))))</f>
        <v>#DIV/0!</v>
      </c>
      <c r="CB176" s="134" t="e">
        <f>IF('Feed Inputs'!CB4="Estimated ADFI", 'Feed Inputs'!CB33, IF(AND('Feed Inputs'!CB8="No",('Feed Inputs'!CB7="No")), ((((('Feed Inputs'!CB38/7)*365.25)*2000)-(CB166))/((CB177*CB178)+(CB190*CB191)+(CB203*CB204))), IF(AND('Feed Inputs'!CB8="Yes", ('Feed Inputs'!CB7="No")), ((((('Feed Inputs'!CB38/7)*365.25)*2000))/((CB164*CB165)+(CB177*CB178)+(CB190*CB191)+(CB203*CB204))), IF(AND('Feed Inputs'!CB7="Yes", ('Feed Inputs'!CB8="No")), ((((('Feed Inputs'!CB38/7)*365.25)*2000)-(CB166)-(SUM(CB90,CB103,CB116)))/((CB177*CB178)+(CB190*CB191)+(CB203*CB204))), ((((('Feed Inputs'!CB38/7)*365.25)*2000)-(SUM(CB90,CB103,CB116)))/((CB164*CB165)+(CB177*CB178)+(CB190*CB191)+(CB203*CB204)))))))</f>
        <v>#DIV/0!</v>
      </c>
      <c r="CC176" s="134" t="e">
        <f>IF('Feed Inputs'!CC4="Estimated ADFI", 'Feed Inputs'!CC33, IF(AND('Feed Inputs'!CC8="No",('Feed Inputs'!CC7="No")), ((((('Feed Inputs'!CC38/7)*365.25)*2000)-(CC166))/((CC177*CC178)+(CC190*CC191)+(CC203*CC204))), IF(AND('Feed Inputs'!CC8="Yes", ('Feed Inputs'!CC7="No")), ((((('Feed Inputs'!CC38/7)*365.25)*2000))/((CC164*CC165)+(CC177*CC178)+(CC190*CC191)+(CC203*CC204))), IF(AND('Feed Inputs'!CC7="Yes", ('Feed Inputs'!CC8="No")), ((((('Feed Inputs'!CC38/7)*365.25)*2000)-(CC166)-(SUM(CC90,CC103,CC116)))/((CC177*CC178)+(CC190*CC191)+(CC203*CC204))), ((((('Feed Inputs'!CC38/7)*365.25)*2000)-(SUM(CC90,CC103,CC116)))/((CC164*CC165)+(CC177*CC178)+(CC190*CC191)+(CC203*CC204)))))))</f>
        <v>#DIV/0!</v>
      </c>
      <c r="CD176" s="134" t="e">
        <f>IF('Feed Inputs'!CD4="Estimated ADFI", 'Feed Inputs'!CD33, IF(AND('Feed Inputs'!CD8="No",('Feed Inputs'!CD7="No")), ((((('Feed Inputs'!CD38/7)*365.25)*2000)-(CD166))/((CD177*CD178)+(CD190*CD191)+(CD203*CD204))), IF(AND('Feed Inputs'!CD8="Yes", ('Feed Inputs'!CD7="No")), ((((('Feed Inputs'!CD38/7)*365.25)*2000))/((CD164*CD165)+(CD177*CD178)+(CD190*CD191)+(CD203*CD204))), IF(AND('Feed Inputs'!CD7="Yes", ('Feed Inputs'!CD8="No")), ((((('Feed Inputs'!CD38/7)*365.25)*2000)-(CD166)-(SUM(CD90,CD103,CD116)))/((CD177*CD178)+(CD190*CD191)+(CD203*CD204))), ((((('Feed Inputs'!CD38/7)*365.25)*2000)-(SUM(CD90,CD103,CD116)))/((CD164*CD165)+(CD177*CD178)+(CD190*CD191)+(CD203*CD204)))))))</f>
        <v>#DIV/0!</v>
      </c>
      <c r="CE176" s="134" t="e">
        <f>IF('Feed Inputs'!CE4="Estimated ADFI", 'Feed Inputs'!CE33, IF(AND('Feed Inputs'!CE8="No",('Feed Inputs'!CE7="No")), ((((('Feed Inputs'!CE38/7)*365.25)*2000)-(CE166))/((CE177*CE178)+(CE190*CE191)+(CE203*CE204))), IF(AND('Feed Inputs'!CE8="Yes", ('Feed Inputs'!CE7="No")), ((((('Feed Inputs'!CE38/7)*365.25)*2000))/((CE164*CE165)+(CE177*CE178)+(CE190*CE191)+(CE203*CE204))), IF(AND('Feed Inputs'!CE7="Yes", ('Feed Inputs'!CE8="No")), ((((('Feed Inputs'!CE38/7)*365.25)*2000)-(CE166)-(SUM(CE90,CE103,CE116)))/((CE177*CE178)+(CE190*CE191)+(CE203*CE204))), ((((('Feed Inputs'!CE38/7)*365.25)*2000)-(SUM(CE90,CE103,CE116)))/((CE164*CE165)+(CE177*CE178)+(CE190*CE191)+(CE203*CE204)))))))</f>
        <v>#DIV/0!</v>
      </c>
      <c r="CF176" s="134" t="e">
        <f>IF('Feed Inputs'!CF4="Estimated ADFI", 'Feed Inputs'!CF33, IF(AND('Feed Inputs'!CF8="No",('Feed Inputs'!CF7="No")), ((((('Feed Inputs'!CF38/7)*365.25)*2000)-(CF166))/((CF177*CF178)+(CF190*CF191)+(CF203*CF204))), IF(AND('Feed Inputs'!CF8="Yes", ('Feed Inputs'!CF7="No")), ((((('Feed Inputs'!CF38/7)*365.25)*2000))/((CF164*CF165)+(CF177*CF178)+(CF190*CF191)+(CF203*CF204))), IF(AND('Feed Inputs'!CF7="Yes", ('Feed Inputs'!CF8="No")), ((((('Feed Inputs'!CF38/7)*365.25)*2000)-(CF166)-(SUM(CF90,CF103,CF116)))/((CF177*CF178)+(CF190*CF191)+(CF203*CF204))), ((((('Feed Inputs'!CF38/7)*365.25)*2000)-(SUM(CF90,CF103,CF116)))/((CF164*CF165)+(CF177*CF178)+(CF190*CF191)+(CF203*CF204)))))))</f>
        <v>#DIV/0!</v>
      </c>
      <c r="CG176" s="134" t="e">
        <f>IF('Feed Inputs'!CG4="Estimated ADFI", 'Feed Inputs'!CG33, IF(AND('Feed Inputs'!CG8="No",('Feed Inputs'!CG7="No")), ((((('Feed Inputs'!CG38/7)*365.25)*2000)-(CG166))/((CG177*CG178)+(CG190*CG191)+(CG203*CG204))), IF(AND('Feed Inputs'!CG8="Yes", ('Feed Inputs'!CG7="No")), ((((('Feed Inputs'!CG38/7)*365.25)*2000))/((CG164*CG165)+(CG177*CG178)+(CG190*CG191)+(CG203*CG204))), IF(AND('Feed Inputs'!CG7="Yes", ('Feed Inputs'!CG8="No")), ((((('Feed Inputs'!CG38/7)*365.25)*2000)-(CG166)-(SUM(CG90,CG103,CG116)))/((CG177*CG178)+(CG190*CG191)+(CG203*CG204))), ((((('Feed Inputs'!CG38/7)*365.25)*2000)-(SUM(CG90,CG103,CG116)))/((CG164*CG165)+(CG177*CG178)+(CG190*CG191)+(CG203*CG204)))))))</f>
        <v>#DIV/0!</v>
      </c>
      <c r="CH176" s="134" t="e">
        <f>IF('Feed Inputs'!CH4="Estimated ADFI", 'Feed Inputs'!CH33, IF(AND('Feed Inputs'!CH8="No",('Feed Inputs'!CH7="No")), ((((('Feed Inputs'!CH38/7)*365.25)*2000)-(CH166))/((CH177*CH178)+(CH190*CH191)+(CH203*CH204))), IF(AND('Feed Inputs'!CH8="Yes", ('Feed Inputs'!CH7="No")), ((((('Feed Inputs'!CH38/7)*365.25)*2000))/((CH164*CH165)+(CH177*CH178)+(CH190*CH191)+(CH203*CH204))), IF(AND('Feed Inputs'!CH7="Yes", ('Feed Inputs'!CH8="No")), ((((('Feed Inputs'!CH38/7)*365.25)*2000)-(CH166)-(SUM(CH90,CH103,CH116)))/((CH177*CH178)+(CH190*CH191)+(CH203*CH204))), ((((('Feed Inputs'!CH38/7)*365.25)*2000)-(SUM(CH90,CH103,CH116)))/((CH164*CH165)+(CH177*CH178)+(CH190*CH191)+(CH203*CH204)))))))</f>
        <v>#DIV/0!</v>
      </c>
      <c r="CI176" s="134" t="e">
        <f>IF('Feed Inputs'!CI4="Estimated ADFI", 'Feed Inputs'!CI33, IF(AND('Feed Inputs'!CI8="No",('Feed Inputs'!CI7="No")), ((((('Feed Inputs'!CI38/7)*365.25)*2000)-(CI166))/((CI177*CI178)+(CI190*CI191)+(CI203*CI204))), IF(AND('Feed Inputs'!CI8="Yes", ('Feed Inputs'!CI7="No")), ((((('Feed Inputs'!CI38/7)*365.25)*2000))/((CI164*CI165)+(CI177*CI178)+(CI190*CI191)+(CI203*CI204))), IF(AND('Feed Inputs'!CI7="Yes", ('Feed Inputs'!CI8="No")), ((((('Feed Inputs'!CI38/7)*365.25)*2000)-(CI166)-(SUM(CI90,CI103,CI116)))/((CI177*CI178)+(CI190*CI191)+(CI203*CI204))), ((((('Feed Inputs'!CI38/7)*365.25)*2000)-(SUM(CI90,CI103,CI116)))/((CI164*CI165)+(CI177*CI178)+(CI190*CI191)+(CI203*CI204)))))))</f>
        <v>#DIV/0!</v>
      </c>
      <c r="CJ176" s="134" t="e">
        <f>IF('Feed Inputs'!CJ4="Estimated ADFI", 'Feed Inputs'!CJ33, IF(AND('Feed Inputs'!CJ8="No",('Feed Inputs'!CJ7="No")), ((((('Feed Inputs'!CJ38/7)*365.25)*2000)-(CJ166))/((CJ177*CJ178)+(CJ190*CJ191)+(CJ203*CJ204))), IF(AND('Feed Inputs'!CJ8="Yes", ('Feed Inputs'!CJ7="No")), ((((('Feed Inputs'!CJ38/7)*365.25)*2000))/((CJ164*CJ165)+(CJ177*CJ178)+(CJ190*CJ191)+(CJ203*CJ204))), IF(AND('Feed Inputs'!CJ7="Yes", ('Feed Inputs'!CJ8="No")), ((((('Feed Inputs'!CJ38/7)*365.25)*2000)-(CJ166)-(SUM(CJ90,CJ103,CJ116)))/((CJ177*CJ178)+(CJ190*CJ191)+(CJ203*CJ204))), ((((('Feed Inputs'!CJ38/7)*365.25)*2000)-(SUM(CJ90,CJ103,CJ116)))/((CJ164*CJ165)+(CJ177*CJ178)+(CJ190*CJ191)+(CJ203*CJ204)))))))</f>
        <v>#DIV/0!</v>
      </c>
      <c r="CK176" s="134" t="e">
        <f>IF('Feed Inputs'!CK4="Estimated ADFI", 'Feed Inputs'!CK33, IF(AND('Feed Inputs'!CK8="No",('Feed Inputs'!CK7="No")), ((((('Feed Inputs'!CK38/7)*365.25)*2000)-(CK166))/((CK177*CK178)+(CK190*CK191)+(CK203*CK204))), IF(AND('Feed Inputs'!CK8="Yes", ('Feed Inputs'!CK7="No")), ((((('Feed Inputs'!CK38/7)*365.25)*2000))/((CK164*CK165)+(CK177*CK178)+(CK190*CK191)+(CK203*CK204))), IF(AND('Feed Inputs'!CK7="Yes", ('Feed Inputs'!CK8="No")), ((((('Feed Inputs'!CK38/7)*365.25)*2000)-(CK166)-(SUM(CK90,CK103,CK116)))/((CK177*CK178)+(CK190*CK191)+(CK203*CK204))), ((((('Feed Inputs'!CK38/7)*365.25)*2000)-(SUM(CK90,CK103,CK116)))/((CK164*CK165)+(CK177*CK178)+(CK190*CK191)+(CK203*CK204)))))))</f>
        <v>#DIV/0!</v>
      </c>
      <c r="CL176" s="134" t="e">
        <f>IF('Feed Inputs'!CL4="Estimated ADFI", 'Feed Inputs'!CL33, IF(AND('Feed Inputs'!CL8="No",('Feed Inputs'!CL7="No")), ((((('Feed Inputs'!CL38/7)*365.25)*2000)-(CL166))/((CL177*CL178)+(CL190*CL191)+(CL203*CL204))), IF(AND('Feed Inputs'!CL8="Yes", ('Feed Inputs'!CL7="No")), ((((('Feed Inputs'!CL38/7)*365.25)*2000))/((CL164*CL165)+(CL177*CL178)+(CL190*CL191)+(CL203*CL204))), IF(AND('Feed Inputs'!CL7="Yes", ('Feed Inputs'!CL8="No")), ((((('Feed Inputs'!CL38/7)*365.25)*2000)-(CL166)-(SUM(CL90,CL103,CL116)))/((CL177*CL178)+(CL190*CL191)+(CL203*CL204))), ((((('Feed Inputs'!CL38/7)*365.25)*2000)-(SUM(CL90,CL103,CL116)))/((CL164*CL165)+(CL177*CL178)+(CL190*CL191)+(CL203*CL204)))))))</f>
        <v>#DIV/0!</v>
      </c>
      <c r="CM176" s="134" t="e">
        <f>IF('Feed Inputs'!CM4="Estimated ADFI", 'Feed Inputs'!CM33, IF(AND('Feed Inputs'!CM8="No",('Feed Inputs'!CM7="No")), ((((('Feed Inputs'!CM38/7)*365.25)*2000)-(CM166))/((CM177*CM178)+(CM190*CM191)+(CM203*CM204))), IF(AND('Feed Inputs'!CM8="Yes", ('Feed Inputs'!CM7="No")), ((((('Feed Inputs'!CM38/7)*365.25)*2000))/((CM164*CM165)+(CM177*CM178)+(CM190*CM191)+(CM203*CM204))), IF(AND('Feed Inputs'!CM7="Yes", ('Feed Inputs'!CM8="No")), ((((('Feed Inputs'!CM38/7)*365.25)*2000)-(CM166)-(SUM(CM90,CM103,CM116)))/((CM177*CM178)+(CM190*CM191)+(CM203*CM204))), ((((('Feed Inputs'!CM38/7)*365.25)*2000)-(SUM(CM90,CM103,CM116)))/((CM164*CM165)+(CM177*CM178)+(CM190*CM191)+(CM203*CM204)))))))</f>
        <v>#DIV/0!</v>
      </c>
      <c r="CN176" s="134" t="e">
        <f>IF('Feed Inputs'!CN4="Estimated ADFI", 'Feed Inputs'!CN33, IF(AND('Feed Inputs'!CN8="No",('Feed Inputs'!CN7="No")), ((((('Feed Inputs'!CN38/7)*365.25)*2000)-(CN166))/((CN177*CN178)+(CN190*CN191)+(CN203*CN204))), IF(AND('Feed Inputs'!CN8="Yes", ('Feed Inputs'!CN7="No")), ((((('Feed Inputs'!CN38/7)*365.25)*2000))/((CN164*CN165)+(CN177*CN178)+(CN190*CN191)+(CN203*CN204))), IF(AND('Feed Inputs'!CN7="Yes", ('Feed Inputs'!CN8="No")), ((((('Feed Inputs'!CN38/7)*365.25)*2000)-(CN166)-(SUM(CN90,CN103,CN116)))/((CN177*CN178)+(CN190*CN191)+(CN203*CN204))), ((((('Feed Inputs'!CN38/7)*365.25)*2000)-(SUM(CN90,CN103,CN116)))/((CN164*CN165)+(CN177*CN178)+(CN190*CN191)+(CN203*CN204)))))))</f>
        <v>#DIV/0!</v>
      </c>
      <c r="CO176" s="134" t="e">
        <f>IF('Feed Inputs'!CO4="Estimated ADFI", 'Feed Inputs'!CO33, IF(AND('Feed Inputs'!CO8="No",('Feed Inputs'!CO7="No")), ((((('Feed Inputs'!CO38/7)*365.25)*2000)-(CO166))/((CO177*CO178)+(CO190*CO191)+(CO203*CO204))), IF(AND('Feed Inputs'!CO8="Yes", ('Feed Inputs'!CO7="No")), ((((('Feed Inputs'!CO38/7)*365.25)*2000))/((CO164*CO165)+(CO177*CO178)+(CO190*CO191)+(CO203*CO204))), IF(AND('Feed Inputs'!CO7="Yes", ('Feed Inputs'!CO8="No")), ((((('Feed Inputs'!CO38/7)*365.25)*2000)-(CO166)-(SUM(CO90,CO103,CO116)))/((CO177*CO178)+(CO190*CO191)+(CO203*CO204))), ((((('Feed Inputs'!CO38/7)*365.25)*2000)-(SUM(CO90,CO103,CO116)))/((CO164*CO165)+(CO177*CO178)+(CO190*CO191)+(CO203*CO204)))))))</f>
        <v>#DIV/0!</v>
      </c>
      <c r="CP176" s="134" t="e">
        <f>IF('Feed Inputs'!CP4="Estimated ADFI", 'Feed Inputs'!CP33, IF(AND('Feed Inputs'!CP8="No",('Feed Inputs'!CP7="No")), ((((('Feed Inputs'!CP38/7)*365.25)*2000)-(CP166))/((CP177*CP178)+(CP190*CP191)+(CP203*CP204))), IF(AND('Feed Inputs'!CP8="Yes", ('Feed Inputs'!CP7="No")), ((((('Feed Inputs'!CP38/7)*365.25)*2000))/((CP164*CP165)+(CP177*CP178)+(CP190*CP191)+(CP203*CP204))), IF(AND('Feed Inputs'!CP7="Yes", ('Feed Inputs'!CP8="No")), ((((('Feed Inputs'!CP38/7)*365.25)*2000)-(CP166)-(SUM(CP90,CP103,CP116)))/((CP177*CP178)+(CP190*CP191)+(CP203*CP204))), ((((('Feed Inputs'!CP38/7)*365.25)*2000)-(SUM(CP90,CP103,CP116)))/((CP164*CP165)+(CP177*CP178)+(CP190*CP191)+(CP203*CP204)))))))</f>
        <v>#DIV/0!</v>
      </c>
      <c r="CQ176" s="134" t="e">
        <f>IF('Feed Inputs'!CQ4="Estimated ADFI", 'Feed Inputs'!CQ33, IF(AND('Feed Inputs'!CQ8="No",('Feed Inputs'!CQ7="No")), ((((('Feed Inputs'!CQ38/7)*365.25)*2000)-(CQ166))/((CQ177*CQ178)+(CQ190*CQ191)+(CQ203*CQ204))), IF(AND('Feed Inputs'!CQ8="Yes", ('Feed Inputs'!CQ7="No")), ((((('Feed Inputs'!CQ38/7)*365.25)*2000))/((CQ164*CQ165)+(CQ177*CQ178)+(CQ190*CQ191)+(CQ203*CQ204))), IF(AND('Feed Inputs'!CQ7="Yes", ('Feed Inputs'!CQ8="No")), ((((('Feed Inputs'!CQ38/7)*365.25)*2000)-(CQ166)-(SUM(CQ90,CQ103,CQ116)))/((CQ177*CQ178)+(CQ190*CQ191)+(CQ203*CQ204))), ((((('Feed Inputs'!CQ38/7)*365.25)*2000)-(SUM(CQ90,CQ103,CQ116)))/((CQ164*CQ165)+(CQ177*CQ178)+(CQ190*CQ191)+(CQ203*CQ204)))))))</f>
        <v>#DIV/0!</v>
      </c>
      <c r="CR176" s="134" t="e">
        <f>IF('Feed Inputs'!CR4="Estimated ADFI", 'Feed Inputs'!CR33, IF(AND('Feed Inputs'!CR8="No",('Feed Inputs'!CR7="No")), ((((('Feed Inputs'!CR38/7)*365.25)*2000)-(CR166))/((CR177*CR178)+(CR190*CR191)+(CR203*CR204))), IF(AND('Feed Inputs'!CR8="Yes", ('Feed Inputs'!CR7="No")), ((((('Feed Inputs'!CR38/7)*365.25)*2000))/((CR164*CR165)+(CR177*CR178)+(CR190*CR191)+(CR203*CR204))), IF(AND('Feed Inputs'!CR7="Yes", ('Feed Inputs'!CR8="No")), ((((('Feed Inputs'!CR38/7)*365.25)*2000)-(CR166)-(SUM(CR90,CR103,CR116)))/((CR177*CR178)+(CR190*CR191)+(CR203*CR204))), ((((('Feed Inputs'!CR38/7)*365.25)*2000)-(SUM(CR90,CR103,CR116)))/((CR164*CR165)+(CR177*CR178)+(CR190*CR191)+(CR203*CR204)))))))</f>
        <v>#DIV/0!</v>
      </c>
      <c r="CS176" s="134" t="e">
        <f>IF('Feed Inputs'!CS4="Estimated ADFI", 'Feed Inputs'!CS33, IF(AND('Feed Inputs'!CS8="No",('Feed Inputs'!CS7="No")), ((((('Feed Inputs'!CS38/7)*365.25)*2000)-(CS166))/((CS177*CS178)+(CS190*CS191)+(CS203*CS204))), IF(AND('Feed Inputs'!CS8="Yes", ('Feed Inputs'!CS7="No")), ((((('Feed Inputs'!CS38/7)*365.25)*2000))/((CS164*CS165)+(CS177*CS178)+(CS190*CS191)+(CS203*CS204))), IF(AND('Feed Inputs'!CS7="Yes", ('Feed Inputs'!CS8="No")), ((((('Feed Inputs'!CS38/7)*365.25)*2000)-(CS166)-(SUM(CS90,CS103,CS116)))/((CS177*CS178)+(CS190*CS191)+(CS203*CS204))), ((((('Feed Inputs'!CS38/7)*365.25)*2000)-(SUM(CS90,CS103,CS116)))/((CS164*CS165)+(CS177*CS178)+(CS190*CS191)+(CS203*CS204)))))))</f>
        <v>#DIV/0!</v>
      </c>
      <c r="CT176" s="134" t="e">
        <f>IF('Feed Inputs'!CT4="Estimated ADFI", 'Feed Inputs'!CT33, IF(AND('Feed Inputs'!CT8="No",('Feed Inputs'!CT7="No")), ((((('Feed Inputs'!CT38/7)*365.25)*2000)-(CT166))/((CT177*CT178)+(CT190*CT191)+(CT203*CT204))), IF(AND('Feed Inputs'!CT8="Yes", ('Feed Inputs'!CT7="No")), ((((('Feed Inputs'!CT38/7)*365.25)*2000))/((CT164*CT165)+(CT177*CT178)+(CT190*CT191)+(CT203*CT204))), IF(AND('Feed Inputs'!CT7="Yes", ('Feed Inputs'!CT8="No")), ((((('Feed Inputs'!CT38/7)*365.25)*2000)-(CT166)-(SUM(CT90,CT103,CT116)))/((CT177*CT178)+(CT190*CT191)+(CT203*CT204))), ((((('Feed Inputs'!CT38/7)*365.25)*2000)-(SUM(CT90,CT103,CT116)))/((CT164*CT165)+(CT177*CT178)+(CT190*CT191)+(CT203*CT204)))))))</f>
        <v>#DIV/0!</v>
      </c>
      <c r="CU176" s="134" t="e">
        <f>IF('Feed Inputs'!CU4="Estimated ADFI", 'Feed Inputs'!CU33, IF(AND('Feed Inputs'!CU8="No",('Feed Inputs'!CU7="No")), ((((('Feed Inputs'!CU38/7)*365.25)*2000)-(CU166))/((CU177*CU178)+(CU190*CU191)+(CU203*CU204))), IF(AND('Feed Inputs'!CU8="Yes", ('Feed Inputs'!CU7="No")), ((((('Feed Inputs'!CU38/7)*365.25)*2000))/((CU164*CU165)+(CU177*CU178)+(CU190*CU191)+(CU203*CU204))), IF(AND('Feed Inputs'!CU7="Yes", ('Feed Inputs'!CU8="No")), ((((('Feed Inputs'!CU38/7)*365.25)*2000)-(CU166)-(SUM(CU90,CU103,CU116)))/((CU177*CU178)+(CU190*CU191)+(CU203*CU204))), ((((('Feed Inputs'!CU38/7)*365.25)*2000)-(SUM(CU90,CU103,CU116)))/((CU164*CU165)+(CU177*CU178)+(CU190*CU191)+(CU203*CU204)))))))</f>
        <v>#DIV/0!</v>
      </c>
      <c r="CV176" s="134" t="e">
        <f>IF('Feed Inputs'!CV4="Estimated ADFI", 'Feed Inputs'!CV33, IF(AND('Feed Inputs'!CV8="No",('Feed Inputs'!CV7="No")), ((((('Feed Inputs'!CV38/7)*365.25)*2000)-(CV166))/((CV177*CV178)+(CV190*CV191)+(CV203*CV204))), IF(AND('Feed Inputs'!CV8="Yes", ('Feed Inputs'!CV7="No")), ((((('Feed Inputs'!CV38/7)*365.25)*2000))/((CV164*CV165)+(CV177*CV178)+(CV190*CV191)+(CV203*CV204))), IF(AND('Feed Inputs'!CV7="Yes", ('Feed Inputs'!CV8="No")), ((((('Feed Inputs'!CV38/7)*365.25)*2000)-(CV166)-(SUM(CV90,CV103,CV116)))/((CV177*CV178)+(CV190*CV191)+(CV203*CV204))), ((((('Feed Inputs'!CV38/7)*365.25)*2000)-(SUM(CV90,CV103,CV116)))/((CV164*CV165)+(CV177*CV178)+(CV190*CV191)+(CV203*CV204)))))))</f>
        <v>#DIV/0!</v>
      </c>
      <c r="CW176" s="134" t="e">
        <f>IF('Feed Inputs'!CW4="Estimated ADFI", 'Feed Inputs'!CW33, IF(AND('Feed Inputs'!CW8="No",('Feed Inputs'!CW7="No")), ((((('Feed Inputs'!CW38/7)*365.25)*2000)-(CW166))/((CW177*CW178)+(CW190*CW191)+(CW203*CW204))), IF(AND('Feed Inputs'!CW8="Yes", ('Feed Inputs'!CW7="No")), ((((('Feed Inputs'!CW38/7)*365.25)*2000))/((CW164*CW165)+(CW177*CW178)+(CW190*CW191)+(CW203*CW204))), IF(AND('Feed Inputs'!CW7="Yes", ('Feed Inputs'!CW8="No")), ((((('Feed Inputs'!CW38/7)*365.25)*2000)-(CW166)-(SUM(CW90,CW103,CW116)))/((CW177*CW178)+(CW190*CW191)+(CW203*CW204))), ((((('Feed Inputs'!CW38/7)*365.25)*2000)-(SUM(CW90,CW103,CW116)))/((CW164*CW165)+(CW177*CW178)+(CW190*CW191)+(CW203*CW204)))))))</f>
        <v>#DIV/0!</v>
      </c>
      <c r="CX176" s="134" t="e">
        <f>IF('Feed Inputs'!CX4="Estimated ADFI", 'Feed Inputs'!CX33, IF(AND('Feed Inputs'!CX8="No",('Feed Inputs'!CX7="No")), ((((('Feed Inputs'!CX38/7)*365.25)*2000)-(CX166))/((CX177*CX178)+(CX190*CX191)+(CX203*CX204))), IF(AND('Feed Inputs'!CX8="Yes", ('Feed Inputs'!CX7="No")), ((((('Feed Inputs'!CX38/7)*365.25)*2000))/((CX164*CX165)+(CX177*CX178)+(CX190*CX191)+(CX203*CX204))), IF(AND('Feed Inputs'!CX7="Yes", ('Feed Inputs'!CX8="No")), ((((('Feed Inputs'!CX38/7)*365.25)*2000)-(CX166)-(SUM(CX90,CX103,CX116)))/((CX177*CX178)+(CX190*CX191)+(CX203*CX204))), ((((('Feed Inputs'!CX38/7)*365.25)*2000)-(SUM(CX90,CX103,CX116)))/((CX164*CX165)+(CX177*CX178)+(CX190*CX191)+(CX203*CX204)))))))</f>
        <v>#DIV/0!</v>
      </c>
      <c r="CY176" s="134" t="e">
        <f>IF('Feed Inputs'!CY4="Estimated ADFI", 'Feed Inputs'!CY33, IF(AND('Feed Inputs'!CY8="No",('Feed Inputs'!CY7="No")), ((((('Feed Inputs'!CY38/7)*365.25)*2000)-(CY166))/((CY177*CY178)+(CY190*CY191)+(CY203*CY204))), IF(AND('Feed Inputs'!CY8="Yes", ('Feed Inputs'!CY7="No")), ((((('Feed Inputs'!CY38/7)*365.25)*2000))/((CY164*CY165)+(CY177*CY178)+(CY190*CY191)+(CY203*CY204))), IF(AND('Feed Inputs'!CY7="Yes", ('Feed Inputs'!CY8="No")), ((((('Feed Inputs'!CY38/7)*365.25)*2000)-(CY166)-(SUM(CY90,CY103,CY116)))/((CY177*CY178)+(CY190*CY191)+(CY203*CY204))), ((((('Feed Inputs'!CY38/7)*365.25)*2000)-(SUM(CY90,CY103,CY116)))/((CY164*CY165)+(CY177*CY178)+(CY190*CY191)+(CY203*CY204)))))))</f>
        <v>#DIV/0!</v>
      </c>
      <c r="CZ176" s="134" t="e">
        <f>IF('Feed Inputs'!CZ4="Estimated ADFI", 'Feed Inputs'!CZ33, IF(AND('Feed Inputs'!CZ8="No",('Feed Inputs'!CZ7="No")), ((((('Feed Inputs'!CZ38/7)*365.25)*2000)-(CZ166))/((CZ177*CZ178)+(CZ190*CZ191)+(CZ203*CZ204))), IF(AND('Feed Inputs'!CZ8="Yes", ('Feed Inputs'!CZ7="No")), ((((('Feed Inputs'!CZ38/7)*365.25)*2000))/((CZ164*CZ165)+(CZ177*CZ178)+(CZ190*CZ191)+(CZ203*CZ204))), IF(AND('Feed Inputs'!CZ7="Yes", ('Feed Inputs'!CZ8="No")), ((((('Feed Inputs'!CZ38/7)*365.25)*2000)-(CZ166)-(SUM(CZ90,CZ103,CZ116)))/((CZ177*CZ178)+(CZ190*CZ191)+(CZ203*CZ204))), ((((('Feed Inputs'!CZ38/7)*365.25)*2000)-(SUM(CZ90,CZ103,CZ116)))/((CZ164*CZ165)+(CZ177*CZ178)+(CZ190*CZ191)+(CZ203*CZ204)))))))</f>
        <v>#DIV/0!</v>
      </c>
      <c r="DA176" s="134" t="e">
        <f>IF('Feed Inputs'!DA4="Estimated ADFI", 'Feed Inputs'!DA33, IF(AND('Feed Inputs'!DA8="No",('Feed Inputs'!DA7="No")), ((((('Feed Inputs'!DA38/7)*365.25)*2000)-(DA166))/((DA177*DA178)+(DA190*DA191)+(DA203*DA204))), IF(AND('Feed Inputs'!DA8="Yes", ('Feed Inputs'!DA7="No")), ((((('Feed Inputs'!DA38/7)*365.25)*2000))/((DA164*DA165)+(DA177*DA178)+(DA190*DA191)+(DA203*DA204))), IF(AND('Feed Inputs'!DA7="Yes", ('Feed Inputs'!DA8="No")), ((((('Feed Inputs'!DA38/7)*365.25)*2000)-(DA166)-(SUM(DA90,DA103,DA116)))/((DA177*DA178)+(DA190*DA191)+(DA203*DA204))), ((((('Feed Inputs'!DA38/7)*365.25)*2000)-(SUM(DA90,DA103,DA116)))/((DA164*DA165)+(DA177*DA178)+(DA190*DA191)+(DA203*DA204)))))))</f>
        <v>#DIV/0!</v>
      </c>
      <c r="DB176" s="134" t="e">
        <f>IF('Feed Inputs'!DB4="Estimated ADFI", 'Feed Inputs'!DB33, IF(AND('Feed Inputs'!DB8="No",('Feed Inputs'!DB7="No")), ((((('Feed Inputs'!DB38/7)*365.25)*2000)-(DB166))/((DB177*DB178)+(DB190*DB191)+(DB203*DB204))), IF(AND('Feed Inputs'!DB8="Yes", ('Feed Inputs'!DB7="No")), ((((('Feed Inputs'!DB38/7)*365.25)*2000))/((DB164*DB165)+(DB177*DB178)+(DB190*DB191)+(DB203*DB204))), IF(AND('Feed Inputs'!DB7="Yes", ('Feed Inputs'!DB8="No")), ((((('Feed Inputs'!DB38/7)*365.25)*2000)-(DB166)-(SUM(DB90,DB103,DB116)))/((DB177*DB178)+(DB190*DB191)+(DB203*DB204))), ((((('Feed Inputs'!DB38/7)*365.25)*2000)-(SUM(DB90,DB103,DB116)))/((DB164*DB165)+(DB177*DB178)+(DB190*DB191)+(DB203*DB204)))))))</f>
        <v>#DIV/0!</v>
      </c>
      <c r="DC176" s="134" t="e">
        <f>IF('Feed Inputs'!DC4="Estimated ADFI", 'Feed Inputs'!DC33, IF(AND('Feed Inputs'!DC8="No",('Feed Inputs'!DC7="No")), ((((('Feed Inputs'!DC38/7)*365.25)*2000)-(DC166))/((DC177*DC178)+(DC190*DC191)+(DC203*DC204))), IF(AND('Feed Inputs'!DC8="Yes", ('Feed Inputs'!DC7="No")), ((((('Feed Inputs'!DC38/7)*365.25)*2000))/((DC164*DC165)+(DC177*DC178)+(DC190*DC191)+(DC203*DC204))), IF(AND('Feed Inputs'!DC7="Yes", ('Feed Inputs'!DC8="No")), ((((('Feed Inputs'!DC38/7)*365.25)*2000)-(DC166)-(SUM(DC90,DC103,DC116)))/((DC177*DC178)+(DC190*DC191)+(DC203*DC204))), ((((('Feed Inputs'!DC38/7)*365.25)*2000)-(SUM(DC90,DC103,DC116)))/((DC164*DC165)+(DC177*DC178)+(DC190*DC191)+(DC203*DC204)))))))</f>
        <v>#DIV/0!</v>
      </c>
      <c r="DD176" s="134" t="e">
        <f>IF('Feed Inputs'!DD4="Estimated ADFI", 'Feed Inputs'!DD33, IF(AND('Feed Inputs'!DD8="No",('Feed Inputs'!DD7="No")), ((((('Feed Inputs'!DD38/7)*365.25)*2000)-(DD166))/((DD177*DD178)+(DD190*DD191)+(DD203*DD204))), IF(AND('Feed Inputs'!DD8="Yes", ('Feed Inputs'!DD7="No")), ((((('Feed Inputs'!DD38/7)*365.25)*2000))/((DD164*DD165)+(DD177*DD178)+(DD190*DD191)+(DD203*DD204))), IF(AND('Feed Inputs'!DD7="Yes", ('Feed Inputs'!DD8="No")), ((((('Feed Inputs'!DD38/7)*365.25)*2000)-(DD166)-(SUM(DD90,DD103,DD116)))/((DD177*DD178)+(DD190*DD191)+(DD203*DD204))), ((((('Feed Inputs'!DD38/7)*365.25)*2000)-(SUM(DD90,DD103,DD116)))/((DD164*DD165)+(DD177*DD178)+(DD190*DD191)+(DD203*DD204)))))))</f>
        <v>#DIV/0!</v>
      </c>
      <c r="DE176" s="134" t="e">
        <f>IF('Feed Inputs'!DE4="Estimated ADFI", 'Feed Inputs'!DE33, IF(AND('Feed Inputs'!DE8="No",('Feed Inputs'!DE7="No")), ((((('Feed Inputs'!DE38/7)*365.25)*2000)-(DE166))/((DE177*DE178)+(DE190*DE191)+(DE203*DE204))), IF(AND('Feed Inputs'!DE8="Yes", ('Feed Inputs'!DE7="No")), ((((('Feed Inputs'!DE38/7)*365.25)*2000))/((DE164*DE165)+(DE177*DE178)+(DE190*DE191)+(DE203*DE204))), IF(AND('Feed Inputs'!DE7="Yes", ('Feed Inputs'!DE8="No")), ((((('Feed Inputs'!DE38/7)*365.25)*2000)-(DE166)-(SUM(DE90,DE103,DE116)))/((DE177*DE178)+(DE190*DE191)+(DE203*DE204))), ((((('Feed Inputs'!DE38/7)*365.25)*2000)-(SUM(DE90,DE103,DE116)))/((DE164*DE165)+(DE177*DE178)+(DE190*DE191)+(DE203*DE204)))))))</f>
        <v>#DIV/0!</v>
      </c>
      <c r="DF176" s="134" t="e">
        <f>IF('Feed Inputs'!DF4="Estimated ADFI", 'Feed Inputs'!DF33, IF(AND('Feed Inputs'!DF8="No",('Feed Inputs'!DF7="No")), ((((('Feed Inputs'!DF38/7)*365.25)*2000)-(DF166))/((DF177*DF178)+(DF190*DF191)+(DF203*DF204))), IF(AND('Feed Inputs'!DF8="Yes", ('Feed Inputs'!DF7="No")), ((((('Feed Inputs'!DF38/7)*365.25)*2000))/((DF164*DF165)+(DF177*DF178)+(DF190*DF191)+(DF203*DF204))), IF(AND('Feed Inputs'!DF7="Yes", ('Feed Inputs'!DF8="No")), ((((('Feed Inputs'!DF38/7)*365.25)*2000)-(DF166)-(SUM(DF90,DF103,DF116)))/((DF177*DF178)+(DF190*DF191)+(DF203*DF204))), ((((('Feed Inputs'!DF38/7)*365.25)*2000)-(SUM(DF90,DF103,DF116)))/((DF164*DF165)+(DF177*DF178)+(DF190*DF191)+(DF203*DF204)))))))</f>
        <v>#DIV/0!</v>
      </c>
      <c r="DG176" s="134" t="e">
        <f>IF('Feed Inputs'!DG4="Estimated ADFI", 'Feed Inputs'!DG33, IF(AND('Feed Inputs'!DG8="No",('Feed Inputs'!DG7="No")), ((((('Feed Inputs'!DG38/7)*365.25)*2000)-(DG166))/((DG177*DG178)+(DG190*DG191)+(DG203*DG204))), IF(AND('Feed Inputs'!DG8="Yes", ('Feed Inputs'!DG7="No")), ((((('Feed Inputs'!DG38/7)*365.25)*2000))/((DG164*DG165)+(DG177*DG178)+(DG190*DG191)+(DG203*DG204))), IF(AND('Feed Inputs'!DG7="Yes", ('Feed Inputs'!DG8="No")), ((((('Feed Inputs'!DG38/7)*365.25)*2000)-(DG166)-(SUM(DG90,DG103,DG116)))/((DG177*DG178)+(DG190*DG191)+(DG203*DG204))), ((((('Feed Inputs'!DG38/7)*365.25)*2000)-(SUM(DG90,DG103,DG116)))/((DG164*DG165)+(DG177*DG178)+(DG190*DG191)+(DG203*DG204)))))))</f>
        <v>#DIV/0!</v>
      </c>
      <c r="DH176" s="134" t="e">
        <f>IF('Feed Inputs'!DH4="Estimated ADFI", 'Feed Inputs'!DH33, IF(AND('Feed Inputs'!DH8="No",('Feed Inputs'!DH7="No")), ((((('Feed Inputs'!DH38/7)*365.25)*2000)-(DH166))/((DH177*DH178)+(DH190*DH191)+(DH203*DH204))), IF(AND('Feed Inputs'!DH8="Yes", ('Feed Inputs'!DH7="No")), ((((('Feed Inputs'!DH38/7)*365.25)*2000))/((DH164*DH165)+(DH177*DH178)+(DH190*DH191)+(DH203*DH204))), IF(AND('Feed Inputs'!DH7="Yes", ('Feed Inputs'!DH8="No")), ((((('Feed Inputs'!DH38/7)*365.25)*2000)-(DH166)-(SUM(DH90,DH103,DH116)))/((DH177*DH178)+(DH190*DH191)+(DH203*DH204))), ((((('Feed Inputs'!DH38/7)*365.25)*2000)-(SUM(DH90,DH103,DH116)))/((DH164*DH165)+(DH177*DH178)+(DH190*DH191)+(DH203*DH204)))))))</f>
        <v>#DIV/0!</v>
      </c>
      <c r="DI176" s="134" t="e">
        <f>IF('Feed Inputs'!DI4="Estimated ADFI", 'Feed Inputs'!DI33, IF(AND('Feed Inputs'!DI8="No",('Feed Inputs'!DI7="No")), ((((('Feed Inputs'!DI38/7)*365.25)*2000)-(DI166))/((DI177*DI178)+(DI190*DI191)+(DI203*DI204))), IF(AND('Feed Inputs'!DI8="Yes", ('Feed Inputs'!DI7="No")), ((((('Feed Inputs'!DI38/7)*365.25)*2000))/((DI164*DI165)+(DI177*DI178)+(DI190*DI191)+(DI203*DI204))), IF(AND('Feed Inputs'!DI7="Yes", ('Feed Inputs'!DI8="No")), ((((('Feed Inputs'!DI38/7)*365.25)*2000)-(DI166)-(SUM(DI90,DI103,DI116)))/((DI177*DI178)+(DI190*DI191)+(DI203*DI204))), ((((('Feed Inputs'!DI38/7)*365.25)*2000)-(SUM(DI90,DI103,DI116)))/((DI164*DI165)+(DI177*DI178)+(DI190*DI191)+(DI203*DI204)))))))</f>
        <v>#DIV/0!</v>
      </c>
      <c r="DJ176" s="134" t="e">
        <f>IF('Feed Inputs'!DJ4="Estimated ADFI", 'Feed Inputs'!DJ33, IF(AND('Feed Inputs'!DJ8="No",('Feed Inputs'!DJ7="No")), ((((('Feed Inputs'!DJ38/7)*365.25)*2000)-(DJ166))/((DJ177*DJ178)+(DJ190*DJ191)+(DJ203*DJ204))), IF(AND('Feed Inputs'!DJ8="Yes", ('Feed Inputs'!DJ7="No")), ((((('Feed Inputs'!DJ38/7)*365.25)*2000))/((DJ164*DJ165)+(DJ177*DJ178)+(DJ190*DJ191)+(DJ203*DJ204))), IF(AND('Feed Inputs'!DJ7="Yes", ('Feed Inputs'!DJ8="No")), ((((('Feed Inputs'!DJ38/7)*365.25)*2000)-(DJ166)-(SUM(DJ90,DJ103,DJ116)))/((DJ177*DJ178)+(DJ190*DJ191)+(DJ203*DJ204))), ((((('Feed Inputs'!DJ38/7)*365.25)*2000)-(SUM(DJ90,DJ103,DJ116)))/((DJ164*DJ165)+(DJ177*DJ178)+(DJ190*DJ191)+(DJ203*DJ204)))))))</f>
        <v>#DIV/0!</v>
      </c>
      <c r="DK176" s="134" t="e">
        <f>IF('Feed Inputs'!DK4="Estimated ADFI", 'Feed Inputs'!DK33, IF(AND('Feed Inputs'!DK8="No",('Feed Inputs'!DK7="No")), ((((('Feed Inputs'!DK38/7)*365.25)*2000)-(DK166))/((DK177*DK178)+(DK190*DK191)+(DK203*DK204))), IF(AND('Feed Inputs'!DK8="Yes", ('Feed Inputs'!DK7="No")), ((((('Feed Inputs'!DK38/7)*365.25)*2000))/((DK164*DK165)+(DK177*DK178)+(DK190*DK191)+(DK203*DK204))), IF(AND('Feed Inputs'!DK7="Yes", ('Feed Inputs'!DK8="No")), ((((('Feed Inputs'!DK38/7)*365.25)*2000)-(DK166)-(SUM(DK90,DK103,DK116)))/((DK177*DK178)+(DK190*DK191)+(DK203*DK204))), ((((('Feed Inputs'!DK38/7)*365.25)*2000)-(SUM(DK90,DK103,DK116)))/((DK164*DK165)+(DK177*DK178)+(DK190*DK191)+(DK203*DK204)))))))</f>
        <v>#DIV/0!</v>
      </c>
      <c r="DL176" s="134" t="e">
        <f>IF('Feed Inputs'!DL4="Estimated ADFI", 'Feed Inputs'!DL33, IF(AND('Feed Inputs'!DL8="No",('Feed Inputs'!DL7="No")), ((((('Feed Inputs'!DL38/7)*365.25)*2000)-(DL166))/((DL177*DL178)+(DL190*DL191)+(DL203*DL204))), IF(AND('Feed Inputs'!DL8="Yes", ('Feed Inputs'!DL7="No")), ((((('Feed Inputs'!DL38/7)*365.25)*2000))/((DL164*DL165)+(DL177*DL178)+(DL190*DL191)+(DL203*DL204))), IF(AND('Feed Inputs'!DL7="Yes", ('Feed Inputs'!DL8="No")), ((((('Feed Inputs'!DL38/7)*365.25)*2000)-(DL166)-(SUM(DL90,DL103,DL116)))/((DL177*DL178)+(DL190*DL191)+(DL203*DL204))), ((((('Feed Inputs'!DL38/7)*365.25)*2000)-(SUM(DL90,DL103,DL116)))/((DL164*DL165)+(DL177*DL178)+(DL190*DL191)+(DL203*DL204)))))))</f>
        <v>#DIV/0!</v>
      </c>
      <c r="DM176" s="134" t="e">
        <f>IF('Feed Inputs'!DM4="Estimated ADFI", 'Feed Inputs'!DM33, IF(AND('Feed Inputs'!DM8="No",('Feed Inputs'!DM7="No")), ((((('Feed Inputs'!DM38/7)*365.25)*2000)-(DM166))/((DM177*DM178)+(DM190*DM191)+(DM203*DM204))), IF(AND('Feed Inputs'!DM8="Yes", ('Feed Inputs'!DM7="No")), ((((('Feed Inputs'!DM38/7)*365.25)*2000))/((DM164*DM165)+(DM177*DM178)+(DM190*DM191)+(DM203*DM204))), IF(AND('Feed Inputs'!DM7="Yes", ('Feed Inputs'!DM8="No")), ((((('Feed Inputs'!DM38/7)*365.25)*2000)-(DM166)-(SUM(DM90,DM103,DM116)))/((DM177*DM178)+(DM190*DM191)+(DM203*DM204))), ((((('Feed Inputs'!DM38/7)*365.25)*2000)-(SUM(DM90,DM103,DM116)))/((DM164*DM165)+(DM177*DM178)+(DM190*DM191)+(DM203*DM204)))))))</f>
        <v>#DIV/0!</v>
      </c>
      <c r="DN176" s="134" t="e">
        <f>IF('Feed Inputs'!DN4="Estimated ADFI", 'Feed Inputs'!DN33, IF(AND('Feed Inputs'!DN8="No",('Feed Inputs'!DN7="No")), ((((('Feed Inputs'!DN38/7)*365.25)*2000)-(DN166))/((DN177*DN178)+(DN190*DN191)+(DN203*DN204))), IF(AND('Feed Inputs'!DN8="Yes", ('Feed Inputs'!DN7="No")), ((((('Feed Inputs'!DN38/7)*365.25)*2000))/((DN164*DN165)+(DN177*DN178)+(DN190*DN191)+(DN203*DN204))), IF(AND('Feed Inputs'!DN7="Yes", ('Feed Inputs'!DN8="No")), ((((('Feed Inputs'!DN38/7)*365.25)*2000)-(DN166)-(SUM(DN90,DN103,DN116)))/((DN177*DN178)+(DN190*DN191)+(DN203*DN204))), ((((('Feed Inputs'!DN38/7)*365.25)*2000)-(SUM(DN90,DN103,DN116)))/((DN164*DN165)+(DN177*DN178)+(DN190*DN191)+(DN203*DN204)))))))</f>
        <v>#DIV/0!</v>
      </c>
      <c r="DO176" s="134" t="e">
        <f>IF('Feed Inputs'!DO4="Estimated ADFI", 'Feed Inputs'!DO33, IF(AND('Feed Inputs'!DO8="No",('Feed Inputs'!DO7="No")), ((((('Feed Inputs'!DO38/7)*365.25)*2000)-(DO166))/((DO177*DO178)+(DO190*DO191)+(DO203*DO204))), IF(AND('Feed Inputs'!DO8="Yes", ('Feed Inputs'!DO7="No")), ((((('Feed Inputs'!DO38/7)*365.25)*2000))/((DO164*DO165)+(DO177*DO178)+(DO190*DO191)+(DO203*DO204))), IF(AND('Feed Inputs'!DO7="Yes", ('Feed Inputs'!DO8="No")), ((((('Feed Inputs'!DO38/7)*365.25)*2000)-(DO166)-(SUM(DO90,DO103,DO116)))/((DO177*DO178)+(DO190*DO191)+(DO203*DO204))), ((((('Feed Inputs'!DO38/7)*365.25)*2000)-(SUM(DO90,DO103,DO116)))/((DO164*DO165)+(DO177*DO178)+(DO190*DO191)+(DO203*DO204)))))))</f>
        <v>#DIV/0!</v>
      </c>
      <c r="DP176" s="134" t="e">
        <f>IF('Feed Inputs'!DP4="Estimated ADFI", 'Feed Inputs'!DP33, IF(AND('Feed Inputs'!DP8="No",('Feed Inputs'!DP7="No")), ((((('Feed Inputs'!DP38/7)*365.25)*2000)-(DP166))/((DP177*DP178)+(DP190*DP191)+(DP203*DP204))), IF(AND('Feed Inputs'!DP8="Yes", ('Feed Inputs'!DP7="No")), ((((('Feed Inputs'!DP38/7)*365.25)*2000))/((DP164*DP165)+(DP177*DP178)+(DP190*DP191)+(DP203*DP204))), IF(AND('Feed Inputs'!DP7="Yes", ('Feed Inputs'!DP8="No")), ((((('Feed Inputs'!DP38/7)*365.25)*2000)-(DP166)-(SUM(DP90,DP103,DP116)))/((DP177*DP178)+(DP190*DP191)+(DP203*DP204))), ((((('Feed Inputs'!DP38/7)*365.25)*2000)-(SUM(DP90,DP103,DP116)))/((DP164*DP165)+(DP177*DP178)+(DP190*DP191)+(DP203*DP204)))))))</f>
        <v>#DIV/0!</v>
      </c>
      <c r="DQ176" s="134" t="e">
        <f>IF('Feed Inputs'!DQ4="Estimated ADFI", 'Feed Inputs'!DQ33, IF(AND('Feed Inputs'!DQ8="No",('Feed Inputs'!DQ7="No")), ((((('Feed Inputs'!DQ38/7)*365.25)*2000)-(DQ166))/((DQ177*DQ178)+(DQ190*DQ191)+(DQ203*DQ204))), IF(AND('Feed Inputs'!DQ8="Yes", ('Feed Inputs'!DQ7="No")), ((((('Feed Inputs'!DQ38/7)*365.25)*2000))/((DQ164*DQ165)+(DQ177*DQ178)+(DQ190*DQ191)+(DQ203*DQ204))), IF(AND('Feed Inputs'!DQ7="Yes", ('Feed Inputs'!DQ8="No")), ((((('Feed Inputs'!DQ38/7)*365.25)*2000)-(DQ166)-(SUM(DQ90,DQ103,DQ116)))/((DQ177*DQ178)+(DQ190*DQ191)+(DQ203*DQ204))), ((((('Feed Inputs'!DQ38/7)*365.25)*2000)-(SUM(DQ90,DQ103,DQ116)))/((DQ164*DQ165)+(DQ177*DQ178)+(DQ190*DQ191)+(DQ203*DQ204)))))))</f>
        <v>#DIV/0!</v>
      </c>
      <c r="DR176" s="134" t="e">
        <f>IF('Feed Inputs'!DR4="Estimated ADFI", 'Feed Inputs'!DR33, IF(AND('Feed Inputs'!DR8="No",('Feed Inputs'!DR7="No")), ((((('Feed Inputs'!DR38/7)*365.25)*2000)-(DR166))/((DR177*DR178)+(DR190*DR191)+(DR203*DR204))), IF(AND('Feed Inputs'!DR8="Yes", ('Feed Inputs'!DR7="No")), ((((('Feed Inputs'!DR38/7)*365.25)*2000))/((DR164*DR165)+(DR177*DR178)+(DR190*DR191)+(DR203*DR204))), IF(AND('Feed Inputs'!DR7="Yes", ('Feed Inputs'!DR8="No")), ((((('Feed Inputs'!DR38/7)*365.25)*2000)-(DR166)-(SUM(DR90,DR103,DR116)))/((DR177*DR178)+(DR190*DR191)+(DR203*DR204))), ((((('Feed Inputs'!DR38/7)*365.25)*2000)-(SUM(DR90,DR103,DR116)))/((DR164*DR165)+(DR177*DR178)+(DR190*DR191)+(DR203*DR204)))))))</f>
        <v>#DIV/0!</v>
      </c>
      <c r="DS176" s="134" t="e">
        <f>IF('Feed Inputs'!DS4="Estimated ADFI", 'Feed Inputs'!DS33, IF(AND('Feed Inputs'!DS8="No",('Feed Inputs'!DS7="No")), ((((('Feed Inputs'!DS38/7)*365.25)*2000)-(DS166))/((DS177*DS178)+(DS190*DS191)+(DS203*DS204))), IF(AND('Feed Inputs'!DS8="Yes", ('Feed Inputs'!DS7="No")), ((((('Feed Inputs'!DS38/7)*365.25)*2000))/((DS164*DS165)+(DS177*DS178)+(DS190*DS191)+(DS203*DS204))), IF(AND('Feed Inputs'!DS7="Yes", ('Feed Inputs'!DS8="No")), ((((('Feed Inputs'!DS38/7)*365.25)*2000)-(DS166)-(SUM(DS90,DS103,DS116)))/((DS177*DS178)+(DS190*DS191)+(DS203*DS204))), ((((('Feed Inputs'!DS38/7)*365.25)*2000)-(SUM(DS90,DS103,DS116)))/((DS164*DS165)+(DS177*DS178)+(DS190*DS191)+(DS203*DS204)))))))</f>
        <v>#DIV/0!</v>
      </c>
      <c r="DT176" s="134" t="e">
        <f>IF('Feed Inputs'!DT4="Estimated ADFI", 'Feed Inputs'!DT33, IF(AND('Feed Inputs'!DT8="No",('Feed Inputs'!DT7="No")), ((((('Feed Inputs'!DT38/7)*365.25)*2000)-(DT166))/((DT177*DT178)+(DT190*DT191)+(DT203*DT204))), IF(AND('Feed Inputs'!DT8="Yes", ('Feed Inputs'!DT7="No")), ((((('Feed Inputs'!DT38/7)*365.25)*2000))/((DT164*DT165)+(DT177*DT178)+(DT190*DT191)+(DT203*DT204))), IF(AND('Feed Inputs'!DT7="Yes", ('Feed Inputs'!DT8="No")), ((((('Feed Inputs'!DT38/7)*365.25)*2000)-(DT166)-(SUM(DT90,DT103,DT116)))/((DT177*DT178)+(DT190*DT191)+(DT203*DT204))), ((((('Feed Inputs'!DT38/7)*365.25)*2000)-(SUM(DT90,DT103,DT116)))/((DT164*DT165)+(DT177*DT178)+(DT190*DT191)+(DT203*DT204)))))))</f>
        <v>#DIV/0!</v>
      </c>
      <c r="DU176" s="134" t="e">
        <f>IF('Feed Inputs'!DU4="Estimated ADFI", 'Feed Inputs'!DU33, IF(AND('Feed Inputs'!DU8="No",('Feed Inputs'!DU7="No")), ((((('Feed Inputs'!DU38/7)*365.25)*2000)-(DU166))/((DU177*DU178)+(DU190*DU191)+(DU203*DU204))), IF(AND('Feed Inputs'!DU8="Yes", ('Feed Inputs'!DU7="No")), ((((('Feed Inputs'!DU38/7)*365.25)*2000))/((DU164*DU165)+(DU177*DU178)+(DU190*DU191)+(DU203*DU204))), IF(AND('Feed Inputs'!DU7="Yes", ('Feed Inputs'!DU8="No")), ((((('Feed Inputs'!DU38/7)*365.25)*2000)-(DU166)-(SUM(DU90,DU103,DU116)))/((DU177*DU178)+(DU190*DU191)+(DU203*DU204))), ((((('Feed Inputs'!DU38/7)*365.25)*2000)-(SUM(DU90,DU103,DU116)))/((DU164*DU165)+(DU177*DU178)+(DU190*DU191)+(DU203*DU204)))))))</f>
        <v>#DIV/0!</v>
      </c>
      <c r="DV176" s="134" t="e">
        <f>IF('Feed Inputs'!DV4="Estimated ADFI", 'Feed Inputs'!DV33, IF(AND('Feed Inputs'!DV8="No",('Feed Inputs'!DV7="No")), ((((('Feed Inputs'!DV38/7)*365.25)*2000)-(DV166))/((DV177*DV178)+(DV190*DV191)+(DV203*DV204))), IF(AND('Feed Inputs'!DV8="Yes", ('Feed Inputs'!DV7="No")), ((((('Feed Inputs'!DV38/7)*365.25)*2000))/((DV164*DV165)+(DV177*DV178)+(DV190*DV191)+(DV203*DV204))), IF(AND('Feed Inputs'!DV7="Yes", ('Feed Inputs'!DV8="No")), ((((('Feed Inputs'!DV38/7)*365.25)*2000)-(DV166)-(SUM(DV90,DV103,DV116)))/((DV177*DV178)+(DV190*DV191)+(DV203*DV204))), ((((('Feed Inputs'!DV38/7)*365.25)*2000)-(SUM(DV90,DV103,DV116)))/((DV164*DV165)+(DV177*DV178)+(DV190*DV191)+(DV203*DV204)))))))</f>
        <v>#DIV/0!</v>
      </c>
      <c r="DW176" s="134" t="e">
        <f>IF('Feed Inputs'!DW4="Estimated ADFI", 'Feed Inputs'!DW33, IF(AND('Feed Inputs'!DW8="No",('Feed Inputs'!DW7="No")), ((((('Feed Inputs'!DW38/7)*365.25)*2000)-(DW166))/((DW177*DW178)+(DW190*DW191)+(DW203*DW204))), IF(AND('Feed Inputs'!DW8="Yes", ('Feed Inputs'!DW7="No")), ((((('Feed Inputs'!DW38/7)*365.25)*2000))/((DW164*DW165)+(DW177*DW178)+(DW190*DW191)+(DW203*DW204))), IF(AND('Feed Inputs'!DW7="Yes", ('Feed Inputs'!DW8="No")), ((((('Feed Inputs'!DW38/7)*365.25)*2000)-(DW166)-(SUM(DW90,DW103,DW116)))/((DW177*DW178)+(DW190*DW191)+(DW203*DW204))), ((((('Feed Inputs'!DW38/7)*365.25)*2000)-(SUM(DW90,DW103,DW116)))/((DW164*DW165)+(DW177*DW178)+(DW190*DW191)+(DW203*DW204)))))))</f>
        <v>#DIV/0!</v>
      </c>
      <c r="DX176" s="134" t="e">
        <f>IF('Feed Inputs'!DX4="Estimated ADFI", 'Feed Inputs'!DX33, IF(AND('Feed Inputs'!DX8="No",('Feed Inputs'!DX7="No")), ((((('Feed Inputs'!DX38/7)*365.25)*2000)-(DX166))/((DX177*DX178)+(DX190*DX191)+(DX203*DX204))), IF(AND('Feed Inputs'!DX8="Yes", ('Feed Inputs'!DX7="No")), ((((('Feed Inputs'!DX38/7)*365.25)*2000))/((DX164*DX165)+(DX177*DX178)+(DX190*DX191)+(DX203*DX204))), IF(AND('Feed Inputs'!DX7="Yes", ('Feed Inputs'!DX8="No")), ((((('Feed Inputs'!DX38/7)*365.25)*2000)-(DX166)-(SUM(DX90,DX103,DX116)))/((DX177*DX178)+(DX190*DX191)+(DX203*DX204))), ((((('Feed Inputs'!DX38/7)*365.25)*2000)-(SUM(DX90,DX103,DX116)))/((DX164*DX165)+(DX177*DX178)+(DX190*DX191)+(DX203*DX204)))))))</f>
        <v>#DIV/0!</v>
      </c>
      <c r="DY176" s="134" t="e">
        <f>IF('Feed Inputs'!DY4="Estimated ADFI", 'Feed Inputs'!DY33, IF(AND('Feed Inputs'!DY8="No",('Feed Inputs'!DY7="No")), ((((('Feed Inputs'!DY38/7)*365.25)*2000)-(DY166))/((DY177*DY178)+(DY190*DY191)+(DY203*DY204))), IF(AND('Feed Inputs'!DY8="Yes", ('Feed Inputs'!DY7="No")), ((((('Feed Inputs'!DY38/7)*365.25)*2000))/((DY164*DY165)+(DY177*DY178)+(DY190*DY191)+(DY203*DY204))), IF(AND('Feed Inputs'!DY7="Yes", ('Feed Inputs'!DY8="No")), ((((('Feed Inputs'!DY38/7)*365.25)*2000)-(DY166)-(SUM(DY90,DY103,DY116)))/((DY177*DY178)+(DY190*DY191)+(DY203*DY204))), ((((('Feed Inputs'!DY38/7)*365.25)*2000)-(SUM(DY90,DY103,DY116)))/((DY164*DY165)+(DY177*DY178)+(DY190*DY191)+(DY203*DY204)))))))</f>
        <v>#DIV/0!</v>
      </c>
      <c r="DZ176" s="134" t="e">
        <f>IF('Feed Inputs'!DZ4="Estimated ADFI", 'Feed Inputs'!DZ33, IF(AND('Feed Inputs'!DZ8="No",('Feed Inputs'!DZ7="No")), ((((('Feed Inputs'!DZ38/7)*365.25)*2000)-(DZ166))/((DZ177*DZ178)+(DZ190*DZ191)+(DZ203*DZ204))), IF(AND('Feed Inputs'!DZ8="Yes", ('Feed Inputs'!DZ7="No")), ((((('Feed Inputs'!DZ38/7)*365.25)*2000))/((DZ164*DZ165)+(DZ177*DZ178)+(DZ190*DZ191)+(DZ203*DZ204))), IF(AND('Feed Inputs'!DZ7="Yes", ('Feed Inputs'!DZ8="No")), ((((('Feed Inputs'!DZ38/7)*365.25)*2000)-(DZ166)-(SUM(DZ90,DZ103,DZ116)))/((DZ177*DZ178)+(DZ190*DZ191)+(DZ203*DZ204))), ((((('Feed Inputs'!DZ38/7)*365.25)*2000)-(SUM(DZ90,DZ103,DZ116)))/((DZ164*DZ165)+(DZ177*DZ178)+(DZ190*DZ191)+(DZ203*DZ204)))))))</f>
        <v>#DIV/0!</v>
      </c>
      <c r="EA176" s="134" t="e">
        <f>IF('Feed Inputs'!EA4="Estimated ADFI", 'Feed Inputs'!EA33, IF(AND('Feed Inputs'!EA8="No",('Feed Inputs'!EA7="No")), ((((('Feed Inputs'!EA38/7)*365.25)*2000)-(EA166))/((EA177*EA178)+(EA190*EA191)+(EA203*EA204))), IF(AND('Feed Inputs'!EA8="Yes", ('Feed Inputs'!EA7="No")), ((((('Feed Inputs'!EA38/7)*365.25)*2000))/((EA164*EA165)+(EA177*EA178)+(EA190*EA191)+(EA203*EA204))), IF(AND('Feed Inputs'!EA7="Yes", ('Feed Inputs'!EA8="No")), ((((('Feed Inputs'!EA38/7)*365.25)*2000)-(EA166)-(SUM(EA90,EA103,EA116)))/((EA177*EA178)+(EA190*EA191)+(EA203*EA204))), ((((('Feed Inputs'!EA38/7)*365.25)*2000)-(SUM(EA90,EA103,EA116)))/((EA164*EA165)+(EA177*EA178)+(EA190*EA191)+(EA203*EA204)))))))</f>
        <v>#DIV/0!</v>
      </c>
      <c r="EB176" s="134" t="e">
        <f>IF('Feed Inputs'!EB4="Estimated ADFI", 'Feed Inputs'!EB33, IF(AND('Feed Inputs'!EB8="No",('Feed Inputs'!EB7="No")), ((((('Feed Inputs'!EB38/7)*365.25)*2000)-(EB166))/((EB177*EB178)+(EB190*EB191)+(EB203*EB204))), IF(AND('Feed Inputs'!EB8="Yes", ('Feed Inputs'!EB7="No")), ((((('Feed Inputs'!EB38/7)*365.25)*2000))/((EB164*EB165)+(EB177*EB178)+(EB190*EB191)+(EB203*EB204))), IF(AND('Feed Inputs'!EB7="Yes", ('Feed Inputs'!EB8="No")), ((((('Feed Inputs'!EB38/7)*365.25)*2000)-(EB166)-(SUM(EB90,EB103,EB116)))/((EB177*EB178)+(EB190*EB191)+(EB203*EB204))), ((((('Feed Inputs'!EB38/7)*365.25)*2000)-(SUM(EB90,EB103,EB116)))/((EB164*EB165)+(EB177*EB178)+(EB190*EB191)+(EB203*EB204)))))))</f>
        <v>#DIV/0!</v>
      </c>
      <c r="EC176" s="134" t="e">
        <f>IF('Feed Inputs'!EC4="Estimated ADFI", 'Feed Inputs'!EC33, IF(AND('Feed Inputs'!EC8="No",('Feed Inputs'!EC7="No")), ((((('Feed Inputs'!EC38/7)*365.25)*2000)-(EC166))/((EC177*EC178)+(EC190*EC191)+(EC203*EC204))), IF(AND('Feed Inputs'!EC8="Yes", ('Feed Inputs'!EC7="No")), ((((('Feed Inputs'!EC38/7)*365.25)*2000))/((EC164*EC165)+(EC177*EC178)+(EC190*EC191)+(EC203*EC204))), IF(AND('Feed Inputs'!EC7="Yes", ('Feed Inputs'!EC8="No")), ((((('Feed Inputs'!EC38/7)*365.25)*2000)-(EC166)-(SUM(EC90,EC103,EC116)))/((EC177*EC178)+(EC190*EC191)+(EC203*EC204))), ((((('Feed Inputs'!EC38/7)*365.25)*2000)-(SUM(EC90,EC103,EC116)))/((EC164*EC165)+(EC177*EC178)+(EC190*EC191)+(EC203*EC204)))))))</f>
        <v>#DIV/0!</v>
      </c>
      <c r="ED176" s="134" t="e">
        <f>IF('Feed Inputs'!ED4="Estimated ADFI", 'Feed Inputs'!ED33, IF(AND('Feed Inputs'!ED8="No",('Feed Inputs'!ED7="No")), ((((('Feed Inputs'!ED38/7)*365.25)*2000)-(ED166))/((ED177*ED178)+(ED190*ED191)+(ED203*ED204))), IF(AND('Feed Inputs'!ED8="Yes", ('Feed Inputs'!ED7="No")), ((((('Feed Inputs'!ED38/7)*365.25)*2000))/((ED164*ED165)+(ED177*ED178)+(ED190*ED191)+(ED203*ED204))), IF(AND('Feed Inputs'!ED7="Yes", ('Feed Inputs'!ED8="No")), ((((('Feed Inputs'!ED38/7)*365.25)*2000)-(ED166)-(SUM(ED90,ED103,ED116)))/((ED177*ED178)+(ED190*ED191)+(ED203*ED204))), ((((('Feed Inputs'!ED38/7)*365.25)*2000)-(SUM(ED90,ED103,ED116)))/((ED164*ED165)+(ED177*ED178)+(ED190*ED191)+(ED203*ED204)))))))</f>
        <v>#DIV/0!</v>
      </c>
      <c r="EE176" s="134" t="e">
        <f>IF('Feed Inputs'!EE4="Estimated ADFI", 'Feed Inputs'!EE33, IF(AND('Feed Inputs'!EE8="No",('Feed Inputs'!EE7="No")), ((((('Feed Inputs'!EE38/7)*365.25)*2000)-(EE166))/((EE177*EE178)+(EE190*EE191)+(EE203*EE204))), IF(AND('Feed Inputs'!EE8="Yes", ('Feed Inputs'!EE7="No")), ((((('Feed Inputs'!EE38/7)*365.25)*2000))/((EE164*EE165)+(EE177*EE178)+(EE190*EE191)+(EE203*EE204))), IF(AND('Feed Inputs'!EE7="Yes", ('Feed Inputs'!EE8="No")), ((((('Feed Inputs'!EE38/7)*365.25)*2000)-(EE166)-(SUM(EE90,EE103,EE116)))/((EE177*EE178)+(EE190*EE191)+(EE203*EE204))), ((((('Feed Inputs'!EE38/7)*365.25)*2000)-(SUM(EE90,EE103,EE116)))/((EE164*EE165)+(EE177*EE178)+(EE190*EE191)+(EE203*EE204)))))))</f>
        <v>#DIV/0!</v>
      </c>
      <c r="EF176" s="134" t="e">
        <f>IF('Feed Inputs'!EF4="Estimated ADFI", 'Feed Inputs'!EF33, IF(AND('Feed Inputs'!EF8="No",('Feed Inputs'!EF7="No")), ((((('Feed Inputs'!EF38/7)*365.25)*2000)-(EF166))/((EF177*EF178)+(EF190*EF191)+(EF203*EF204))), IF(AND('Feed Inputs'!EF8="Yes", ('Feed Inputs'!EF7="No")), ((((('Feed Inputs'!EF38/7)*365.25)*2000))/((EF164*EF165)+(EF177*EF178)+(EF190*EF191)+(EF203*EF204))), IF(AND('Feed Inputs'!EF7="Yes", ('Feed Inputs'!EF8="No")), ((((('Feed Inputs'!EF38/7)*365.25)*2000)-(EF166)-(SUM(EF90,EF103,EF116)))/((EF177*EF178)+(EF190*EF191)+(EF203*EF204))), ((((('Feed Inputs'!EF38/7)*365.25)*2000)-(SUM(EF90,EF103,EF116)))/((EF164*EF165)+(EF177*EF178)+(EF190*EF191)+(EF203*EF204)))))))</f>
        <v>#DIV/0!</v>
      </c>
      <c r="EG176" s="134" t="e">
        <f>IF('Feed Inputs'!EG4="Estimated ADFI", 'Feed Inputs'!EG33, IF(AND('Feed Inputs'!EG8="No",('Feed Inputs'!EG7="No")), ((((('Feed Inputs'!EG38/7)*365.25)*2000)-(EG166))/((EG177*EG178)+(EG190*EG191)+(EG203*EG204))), IF(AND('Feed Inputs'!EG8="Yes", ('Feed Inputs'!EG7="No")), ((((('Feed Inputs'!EG38/7)*365.25)*2000))/((EG164*EG165)+(EG177*EG178)+(EG190*EG191)+(EG203*EG204))), IF(AND('Feed Inputs'!EG7="Yes", ('Feed Inputs'!EG8="No")), ((((('Feed Inputs'!EG38/7)*365.25)*2000)-(EG166)-(SUM(EG90,EG103,EG116)))/((EG177*EG178)+(EG190*EG191)+(EG203*EG204))), ((((('Feed Inputs'!EG38/7)*365.25)*2000)-(SUM(EG90,EG103,EG116)))/((EG164*EG165)+(EG177*EG178)+(EG190*EG191)+(EG203*EG204)))))))</f>
        <v>#DIV/0!</v>
      </c>
      <c r="EH176" s="134" t="e">
        <f>IF('Feed Inputs'!EH4="Estimated ADFI", 'Feed Inputs'!EH33, IF(AND('Feed Inputs'!EH8="No",('Feed Inputs'!EH7="No")), ((((('Feed Inputs'!EH38/7)*365.25)*2000)-(EH166))/((EH177*EH178)+(EH190*EH191)+(EH203*EH204))), IF(AND('Feed Inputs'!EH8="Yes", ('Feed Inputs'!EH7="No")), ((((('Feed Inputs'!EH38/7)*365.25)*2000))/((EH164*EH165)+(EH177*EH178)+(EH190*EH191)+(EH203*EH204))), IF(AND('Feed Inputs'!EH7="Yes", ('Feed Inputs'!EH8="No")), ((((('Feed Inputs'!EH38/7)*365.25)*2000)-(EH166)-(SUM(EH90,EH103,EH116)))/((EH177*EH178)+(EH190*EH191)+(EH203*EH204))), ((((('Feed Inputs'!EH38/7)*365.25)*2000)-(SUM(EH90,EH103,EH116)))/((EH164*EH165)+(EH177*EH178)+(EH190*EH191)+(EH203*EH204)))))))</f>
        <v>#DIV/0!</v>
      </c>
      <c r="EI176" s="134" t="e">
        <f>IF('Feed Inputs'!EI4="Estimated ADFI", 'Feed Inputs'!EI33, IF(AND('Feed Inputs'!EI8="No",('Feed Inputs'!EI7="No")), ((((('Feed Inputs'!EI38/7)*365.25)*2000)-(EI166))/((EI177*EI178)+(EI190*EI191)+(EI203*EI204))), IF(AND('Feed Inputs'!EI8="Yes", ('Feed Inputs'!EI7="No")), ((((('Feed Inputs'!EI38/7)*365.25)*2000))/((EI164*EI165)+(EI177*EI178)+(EI190*EI191)+(EI203*EI204))), IF(AND('Feed Inputs'!EI7="Yes", ('Feed Inputs'!EI8="No")), ((((('Feed Inputs'!EI38/7)*365.25)*2000)-(EI166)-(SUM(EI90,EI103,EI116)))/((EI177*EI178)+(EI190*EI191)+(EI203*EI204))), ((((('Feed Inputs'!EI38/7)*365.25)*2000)-(SUM(EI90,EI103,EI116)))/((EI164*EI165)+(EI177*EI178)+(EI190*EI191)+(EI203*EI204)))))))</f>
        <v>#DIV/0!</v>
      </c>
      <c r="EJ176" s="134" t="e">
        <f>IF('Feed Inputs'!EJ4="Estimated ADFI", 'Feed Inputs'!EJ33, IF(AND('Feed Inputs'!EJ8="No",('Feed Inputs'!EJ7="No")), ((((('Feed Inputs'!EJ38/7)*365.25)*2000)-(EJ166))/((EJ177*EJ178)+(EJ190*EJ191)+(EJ203*EJ204))), IF(AND('Feed Inputs'!EJ8="Yes", ('Feed Inputs'!EJ7="No")), ((((('Feed Inputs'!EJ38/7)*365.25)*2000))/((EJ164*EJ165)+(EJ177*EJ178)+(EJ190*EJ191)+(EJ203*EJ204))), IF(AND('Feed Inputs'!EJ7="Yes", ('Feed Inputs'!EJ8="No")), ((((('Feed Inputs'!EJ38/7)*365.25)*2000)-(EJ166)-(SUM(EJ90,EJ103,EJ116)))/((EJ177*EJ178)+(EJ190*EJ191)+(EJ203*EJ204))), ((((('Feed Inputs'!EJ38/7)*365.25)*2000)-(SUM(EJ90,EJ103,EJ116)))/((EJ164*EJ165)+(EJ177*EJ178)+(EJ190*EJ191)+(EJ203*EJ204)))))))</f>
        <v>#DIV/0!</v>
      </c>
      <c r="EK176" s="134" t="e">
        <f>IF('Feed Inputs'!EK4="Estimated ADFI", 'Feed Inputs'!EK33, IF(AND('Feed Inputs'!EK8="No",('Feed Inputs'!EK7="No")), ((((('Feed Inputs'!EK38/7)*365.25)*2000)-(EK166))/((EK177*EK178)+(EK190*EK191)+(EK203*EK204))), IF(AND('Feed Inputs'!EK8="Yes", ('Feed Inputs'!EK7="No")), ((((('Feed Inputs'!EK38/7)*365.25)*2000))/((EK164*EK165)+(EK177*EK178)+(EK190*EK191)+(EK203*EK204))), IF(AND('Feed Inputs'!EK7="Yes", ('Feed Inputs'!EK8="No")), ((((('Feed Inputs'!EK38/7)*365.25)*2000)-(EK166)-(SUM(EK90,EK103,EK116)))/((EK177*EK178)+(EK190*EK191)+(EK203*EK204))), ((((('Feed Inputs'!EK38/7)*365.25)*2000)-(SUM(EK90,EK103,EK116)))/((EK164*EK165)+(EK177*EK178)+(EK190*EK191)+(EK203*EK204)))))))</f>
        <v>#DIV/0!</v>
      </c>
      <c r="EL176" s="134" t="e">
        <f>IF('Feed Inputs'!EL4="Estimated ADFI", 'Feed Inputs'!EL33, IF(AND('Feed Inputs'!EL8="No",('Feed Inputs'!EL7="No")), ((((('Feed Inputs'!EL38/7)*365.25)*2000)-(EL166))/((EL177*EL178)+(EL190*EL191)+(EL203*EL204))), IF(AND('Feed Inputs'!EL8="Yes", ('Feed Inputs'!EL7="No")), ((((('Feed Inputs'!EL38/7)*365.25)*2000))/((EL164*EL165)+(EL177*EL178)+(EL190*EL191)+(EL203*EL204))), IF(AND('Feed Inputs'!EL7="Yes", ('Feed Inputs'!EL8="No")), ((((('Feed Inputs'!EL38/7)*365.25)*2000)-(EL166)-(SUM(EL90,EL103,EL116)))/((EL177*EL178)+(EL190*EL191)+(EL203*EL204))), ((((('Feed Inputs'!EL38/7)*365.25)*2000)-(SUM(EL90,EL103,EL116)))/((EL164*EL165)+(EL177*EL178)+(EL190*EL191)+(EL203*EL204)))))))</f>
        <v>#DIV/0!</v>
      </c>
      <c r="EM176" s="134" t="e">
        <f>IF('Feed Inputs'!EM4="Estimated ADFI", 'Feed Inputs'!EM33, IF(AND('Feed Inputs'!EM8="No",('Feed Inputs'!EM7="No")), ((((('Feed Inputs'!EM38/7)*365.25)*2000)-(EM166))/((EM177*EM178)+(EM190*EM191)+(EM203*EM204))), IF(AND('Feed Inputs'!EM8="Yes", ('Feed Inputs'!EM7="No")), ((((('Feed Inputs'!EM38/7)*365.25)*2000))/((EM164*EM165)+(EM177*EM178)+(EM190*EM191)+(EM203*EM204))), IF(AND('Feed Inputs'!EM7="Yes", ('Feed Inputs'!EM8="No")), ((((('Feed Inputs'!EM38/7)*365.25)*2000)-(EM166)-(SUM(EM90,EM103,EM116)))/((EM177*EM178)+(EM190*EM191)+(EM203*EM204))), ((((('Feed Inputs'!EM38/7)*365.25)*2000)-(SUM(EM90,EM103,EM116)))/((EM164*EM165)+(EM177*EM178)+(EM190*EM191)+(EM203*EM204)))))))</f>
        <v>#DIV/0!</v>
      </c>
      <c r="EN176" s="134" t="e">
        <f>IF('Feed Inputs'!EN4="Estimated ADFI", 'Feed Inputs'!EN33, IF(AND('Feed Inputs'!EN8="No",('Feed Inputs'!EN7="No")), ((((('Feed Inputs'!EN38/7)*365.25)*2000)-(EN166))/((EN177*EN178)+(EN190*EN191)+(EN203*EN204))), IF(AND('Feed Inputs'!EN8="Yes", ('Feed Inputs'!EN7="No")), ((((('Feed Inputs'!EN38/7)*365.25)*2000))/((EN164*EN165)+(EN177*EN178)+(EN190*EN191)+(EN203*EN204))), IF(AND('Feed Inputs'!EN7="Yes", ('Feed Inputs'!EN8="No")), ((((('Feed Inputs'!EN38/7)*365.25)*2000)-(EN166)-(SUM(EN90,EN103,EN116)))/((EN177*EN178)+(EN190*EN191)+(EN203*EN204))), ((((('Feed Inputs'!EN38/7)*365.25)*2000)-(SUM(EN90,EN103,EN116)))/((EN164*EN165)+(EN177*EN178)+(EN190*EN191)+(EN203*EN204)))))))</f>
        <v>#DIV/0!</v>
      </c>
      <c r="EO176" s="134" t="e">
        <f>IF('Feed Inputs'!EO4="Estimated ADFI", 'Feed Inputs'!EO33, IF(AND('Feed Inputs'!EO8="No",('Feed Inputs'!EO7="No")), ((((('Feed Inputs'!EO38/7)*365.25)*2000)-(EO166))/((EO177*EO178)+(EO190*EO191)+(EO203*EO204))), IF(AND('Feed Inputs'!EO8="Yes", ('Feed Inputs'!EO7="No")), ((((('Feed Inputs'!EO38/7)*365.25)*2000))/((EO164*EO165)+(EO177*EO178)+(EO190*EO191)+(EO203*EO204))), IF(AND('Feed Inputs'!EO7="Yes", ('Feed Inputs'!EO8="No")), ((((('Feed Inputs'!EO38/7)*365.25)*2000)-(EO166)-(SUM(EO90,EO103,EO116)))/((EO177*EO178)+(EO190*EO191)+(EO203*EO204))), ((((('Feed Inputs'!EO38/7)*365.25)*2000)-(SUM(EO90,EO103,EO116)))/((EO164*EO165)+(EO177*EO178)+(EO190*EO191)+(EO203*EO204)))))))</f>
        <v>#DIV/0!</v>
      </c>
      <c r="EP176" s="134" t="e">
        <f>IF('Feed Inputs'!EP4="Estimated ADFI", 'Feed Inputs'!EP33, IF(AND('Feed Inputs'!EP8="No",('Feed Inputs'!EP7="No")), ((((('Feed Inputs'!EP38/7)*365.25)*2000)-(EP166))/((EP177*EP178)+(EP190*EP191)+(EP203*EP204))), IF(AND('Feed Inputs'!EP8="Yes", ('Feed Inputs'!EP7="No")), ((((('Feed Inputs'!EP38/7)*365.25)*2000))/((EP164*EP165)+(EP177*EP178)+(EP190*EP191)+(EP203*EP204))), IF(AND('Feed Inputs'!EP7="Yes", ('Feed Inputs'!EP8="No")), ((((('Feed Inputs'!EP38/7)*365.25)*2000)-(EP166)-(SUM(EP90,EP103,EP116)))/((EP177*EP178)+(EP190*EP191)+(EP203*EP204))), ((((('Feed Inputs'!EP38/7)*365.25)*2000)-(SUM(EP90,EP103,EP116)))/((EP164*EP165)+(EP177*EP178)+(EP190*EP191)+(EP203*EP204)))))))</f>
        <v>#DIV/0!</v>
      </c>
      <c r="EQ176" s="134" t="e">
        <f>IF('Feed Inputs'!EQ4="Estimated ADFI", 'Feed Inputs'!EQ33, IF(AND('Feed Inputs'!EQ8="No",('Feed Inputs'!EQ7="No")), ((((('Feed Inputs'!EQ38/7)*365.25)*2000)-(EQ166))/((EQ177*EQ178)+(EQ190*EQ191)+(EQ203*EQ204))), IF(AND('Feed Inputs'!EQ8="Yes", ('Feed Inputs'!EQ7="No")), ((((('Feed Inputs'!EQ38/7)*365.25)*2000))/((EQ164*EQ165)+(EQ177*EQ178)+(EQ190*EQ191)+(EQ203*EQ204))), IF(AND('Feed Inputs'!EQ7="Yes", ('Feed Inputs'!EQ8="No")), ((((('Feed Inputs'!EQ38/7)*365.25)*2000)-(EQ166)-(SUM(EQ90,EQ103,EQ116)))/((EQ177*EQ178)+(EQ190*EQ191)+(EQ203*EQ204))), ((((('Feed Inputs'!EQ38/7)*365.25)*2000)-(SUM(EQ90,EQ103,EQ116)))/((EQ164*EQ165)+(EQ177*EQ178)+(EQ190*EQ191)+(EQ203*EQ204)))))))</f>
        <v>#DIV/0!</v>
      </c>
      <c r="ER176" s="134" t="e">
        <f>IF('Feed Inputs'!ER4="Estimated ADFI", 'Feed Inputs'!ER33, IF(AND('Feed Inputs'!ER8="No",('Feed Inputs'!ER7="No")), ((((('Feed Inputs'!ER38/7)*365.25)*2000)-(ER166))/((ER177*ER178)+(ER190*ER191)+(ER203*ER204))), IF(AND('Feed Inputs'!ER8="Yes", ('Feed Inputs'!ER7="No")), ((((('Feed Inputs'!ER38/7)*365.25)*2000))/((ER164*ER165)+(ER177*ER178)+(ER190*ER191)+(ER203*ER204))), IF(AND('Feed Inputs'!ER7="Yes", ('Feed Inputs'!ER8="No")), ((((('Feed Inputs'!ER38/7)*365.25)*2000)-(ER166)-(SUM(ER90,ER103,ER116)))/((ER177*ER178)+(ER190*ER191)+(ER203*ER204))), ((((('Feed Inputs'!ER38/7)*365.25)*2000)-(SUM(ER90,ER103,ER116)))/((ER164*ER165)+(ER177*ER178)+(ER190*ER191)+(ER203*ER204)))))))</f>
        <v>#DIV/0!</v>
      </c>
      <c r="ES176" s="134" t="e">
        <f>IF('Feed Inputs'!ES4="Estimated ADFI", 'Feed Inputs'!ES33, IF(AND('Feed Inputs'!ES8="No",('Feed Inputs'!ES7="No")), ((((('Feed Inputs'!ES38/7)*365.25)*2000)-(ES166))/((ES177*ES178)+(ES190*ES191)+(ES203*ES204))), IF(AND('Feed Inputs'!ES8="Yes", ('Feed Inputs'!ES7="No")), ((((('Feed Inputs'!ES38/7)*365.25)*2000))/((ES164*ES165)+(ES177*ES178)+(ES190*ES191)+(ES203*ES204))), IF(AND('Feed Inputs'!ES7="Yes", ('Feed Inputs'!ES8="No")), ((((('Feed Inputs'!ES38/7)*365.25)*2000)-(ES166)-(SUM(ES90,ES103,ES116)))/((ES177*ES178)+(ES190*ES191)+(ES203*ES204))), ((((('Feed Inputs'!ES38/7)*365.25)*2000)-(SUM(ES90,ES103,ES116)))/((ES164*ES165)+(ES177*ES178)+(ES190*ES191)+(ES203*ES204)))))))</f>
        <v>#DIV/0!</v>
      </c>
      <c r="ET176" s="134" t="e">
        <f>IF('Feed Inputs'!ET4="Estimated ADFI", 'Feed Inputs'!ET33, IF(AND('Feed Inputs'!ET8="No",('Feed Inputs'!ET7="No")), ((((('Feed Inputs'!ET38/7)*365.25)*2000)-(ET166))/((ET177*ET178)+(ET190*ET191)+(ET203*ET204))), IF(AND('Feed Inputs'!ET8="Yes", ('Feed Inputs'!ET7="No")), ((((('Feed Inputs'!ET38/7)*365.25)*2000))/((ET164*ET165)+(ET177*ET178)+(ET190*ET191)+(ET203*ET204))), IF(AND('Feed Inputs'!ET7="Yes", ('Feed Inputs'!ET8="No")), ((((('Feed Inputs'!ET38/7)*365.25)*2000)-(ET166)-(SUM(ET90,ET103,ET116)))/((ET177*ET178)+(ET190*ET191)+(ET203*ET204))), ((((('Feed Inputs'!ET38/7)*365.25)*2000)-(SUM(ET90,ET103,ET116)))/((ET164*ET165)+(ET177*ET178)+(ET190*ET191)+(ET203*ET204)))))))</f>
        <v>#DIV/0!</v>
      </c>
      <c r="EU176" s="134" t="e">
        <f>IF('Feed Inputs'!EU4="Estimated ADFI", 'Feed Inputs'!EU33, IF(AND('Feed Inputs'!EU8="No",('Feed Inputs'!EU7="No")), ((((('Feed Inputs'!EU38/7)*365.25)*2000)-(EU166))/((EU177*EU178)+(EU190*EU191)+(EU203*EU204))), IF(AND('Feed Inputs'!EU8="Yes", ('Feed Inputs'!EU7="No")), ((((('Feed Inputs'!EU38/7)*365.25)*2000))/((EU164*EU165)+(EU177*EU178)+(EU190*EU191)+(EU203*EU204))), IF(AND('Feed Inputs'!EU7="Yes", ('Feed Inputs'!EU8="No")), ((((('Feed Inputs'!EU38/7)*365.25)*2000)-(EU166)-(SUM(EU90,EU103,EU116)))/((EU177*EU178)+(EU190*EU191)+(EU203*EU204))), ((((('Feed Inputs'!EU38/7)*365.25)*2000)-(SUM(EU90,EU103,EU116)))/((EU164*EU165)+(EU177*EU178)+(EU190*EU191)+(EU203*EU204)))))))</f>
        <v>#DIV/0!</v>
      </c>
      <c r="EV176" s="134" t="e">
        <f>IF('Feed Inputs'!EV4="Estimated ADFI", 'Feed Inputs'!EV33, IF(AND('Feed Inputs'!EV8="No",('Feed Inputs'!EV7="No")), ((((('Feed Inputs'!EV38/7)*365.25)*2000)-(EV166))/((EV177*EV178)+(EV190*EV191)+(EV203*EV204))), IF(AND('Feed Inputs'!EV8="Yes", ('Feed Inputs'!EV7="No")), ((((('Feed Inputs'!EV38/7)*365.25)*2000))/((EV164*EV165)+(EV177*EV178)+(EV190*EV191)+(EV203*EV204))), IF(AND('Feed Inputs'!EV7="Yes", ('Feed Inputs'!EV8="No")), ((((('Feed Inputs'!EV38/7)*365.25)*2000)-(EV166)-(SUM(EV90,EV103,EV116)))/((EV177*EV178)+(EV190*EV191)+(EV203*EV204))), ((((('Feed Inputs'!EV38/7)*365.25)*2000)-(SUM(EV90,EV103,EV116)))/((EV164*EV165)+(EV177*EV178)+(EV190*EV191)+(EV203*EV204)))))))</f>
        <v>#DIV/0!</v>
      </c>
      <c r="EW176" s="134" t="e">
        <f>IF('Feed Inputs'!EW4="Estimated ADFI", 'Feed Inputs'!EW33, IF(AND('Feed Inputs'!EW8="No",('Feed Inputs'!EW7="No")), ((((('Feed Inputs'!EW38/7)*365.25)*2000)-(EW166))/((EW177*EW178)+(EW190*EW191)+(EW203*EW204))), IF(AND('Feed Inputs'!EW8="Yes", ('Feed Inputs'!EW7="No")), ((((('Feed Inputs'!EW38/7)*365.25)*2000))/((EW164*EW165)+(EW177*EW178)+(EW190*EW191)+(EW203*EW204))), IF(AND('Feed Inputs'!EW7="Yes", ('Feed Inputs'!EW8="No")), ((((('Feed Inputs'!EW38/7)*365.25)*2000)-(EW166)-(SUM(EW90,EW103,EW116)))/((EW177*EW178)+(EW190*EW191)+(EW203*EW204))), ((((('Feed Inputs'!EW38/7)*365.25)*2000)-(SUM(EW90,EW103,EW116)))/((EW164*EW165)+(EW177*EW178)+(EW190*EW191)+(EW203*EW204)))))))</f>
        <v>#DIV/0!</v>
      </c>
      <c r="EX176" s="134" t="e">
        <f>IF('Feed Inputs'!EX4="Estimated ADFI", 'Feed Inputs'!EX33, IF(AND('Feed Inputs'!EX8="No",('Feed Inputs'!EX7="No")), ((((('Feed Inputs'!EX38/7)*365.25)*2000)-(EX166))/((EX177*EX178)+(EX190*EX191)+(EX203*EX204))), IF(AND('Feed Inputs'!EX8="Yes", ('Feed Inputs'!EX7="No")), ((((('Feed Inputs'!EX38/7)*365.25)*2000))/((EX164*EX165)+(EX177*EX178)+(EX190*EX191)+(EX203*EX204))), IF(AND('Feed Inputs'!EX7="Yes", ('Feed Inputs'!EX8="No")), ((((('Feed Inputs'!EX38/7)*365.25)*2000)-(EX166)-(SUM(EX90,EX103,EX116)))/((EX177*EX178)+(EX190*EX191)+(EX203*EX204))), ((((('Feed Inputs'!EX38/7)*365.25)*2000)-(SUM(EX90,EX103,EX116)))/((EX164*EX165)+(EX177*EX178)+(EX190*EX191)+(EX203*EX204)))))))</f>
        <v>#DIV/0!</v>
      </c>
      <c r="EY176" s="134" t="e">
        <f>IF('Feed Inputs'!EY4="Estimated ADFI", 'Feed Inputs'!EY33, IF(AND('Feed Inputs'!EY8="No",('Feed Inputs'!EY7="No")), ((((('Feed Inputs'!EY38/7)*365.25)*2000)-(EY166))/((EY177*EY178)+(EY190*EY191)+(EY203*EY204))), IF(AND('Feed Inputs'!EY8="Yes", ('Feed Inputs'!EY7="No")), ((((('Feed Inputs'!EY38/7)*365.25)*2000))/((EY164*EY165)+(EY177*EY178)+(EY190*EY191)+(EY203*EY204))), IF(AND('Feed Inputs'!EY7="Yes", ('Feed Inputs'!EY8="No")), ((((('Feed Inputs'!EY38/7)*365.25)*2000)-(EY166)-(SUM(EY90,EY103,EY116)))/((EY177*EY178)+(EY190*EY191)+(EY203*EY204))), ((((('Feed Inputs'!EY38/7)*365.25)*2000)-(SUM(EY90,EY103,EY116)))/((EY164*EY165)+(EY177*EY178)+(EY190*EY191)+(EY203*EY204)))))))</f>
        <v>#DIV/0!</v>
      </c>
      <c r="EZ176" s="134" t="e">
        <f>IF('Feed Inputs'!EZ4="Estimated ADFI", 'Feed Inputs'!EZ33, IF(AND('Feed Inputs'!EZ8="No",('Feed Inputs'!EZ7="No")), ((((('Feed Inputs'!EZ38/7)*365.25)*2000)-(EZ166))/((EZ177*EZ178)+(EZ190*EZ191)+(EZ203*EZ204))), IF(AND('Feed Inputs'!EZ8="Yes", ('Feed Inputs'!EZ7="No")), ((((('Feed Inputs'!EZ38/7)*365.25)*2000))/((EZ164*EZ165)+(EZ177*EZ178)+(EZ190*EZ191)+(EZ203*EZ204))), IF(AND('Feed Inputs'!EZ7="Yes", ('Feed Inputs'!EZ8="No")), ((((('Feed Inputs'!EZ38/7)*365.25)*2000)-(EZ166)-(SUM(EZ90,EZ103,EZ116)))/((EZ177*EZ178)+(EZ190*EZ191)+(EZ203*EZ204))), ((((('Feed Inputs'!EZ38/7)*365.25)*2000)-(SUM(EZ90,EZ103,EZ116)))/((EZ164*EZ165)+(EZ177*EZ178)+(EZ190*EZ191)+(EZ203*EZ204)))))))</f>
        <v>#DIV/0!</v>
      </c>
      <c r="FA176" s="134" t="e">
        <f>IF('Feed Inputs'!FA4="Estimated ADFI", 'Feed Inputs'!FA33, IF(AND('Feed Inputs'!FA8="No",('Feed Inputs'!FA7="No")), ((((('Feed Inputs'!FA38/7)*365.25)*2000)-(FA166))/((FA177*FA178)+(FA190*FA191)+(FA203*FA204))), IF(AND('Feed Inputs'!FA8="Yes", ('Feed Inputs'!FA7="No")), ((((('Feed Inputs'!FA38/7)*365.25)*2000))/((FA164*FA165)+(FA177*FA178)+(FA190*FA191)+(FA203*FA204))), IF(AND('Feed Inputs'!FA7="Yes", ('Feed Inputs'!FA8="No")), ((((('Feed Inputs'!FA38/7)*365.25)*2000)-(FA166)-(SUM(FA90,FA103,FA116)))/((FA177*FA178)+(FA190*FA191)+(FA203*FA204))), ((((('Feed Inputs'!FA38/7)*365.25)*2000)-(SUM(FA90,FA103,FA116)))/((FA164*FA165)+(FA177*FA178)+(FA190*FA191)+(FA203*FA204)))))))</f>
        <v>#DIV/0!</v>
      </c>
    </row>
    <row r="177" spans="1:157" x14ac:dyDescent="0.25">
      <c r="A177" s="11" t="s">
        <v>9</v>
      </c>
      <c r="B177" s="14" t="e">
        <f>Inputs!B12</f>
        <v>#DIV/0!</v>
      </c>
      <c r="C177" s="14">
        <f>Inputs!C12</f>
        <v>0</v>
      </c>
      <c r="D177" s="14">
        <f>Inputs!D12</f>
        <v>0</v>
      </c>
      <c r="E177" s="14">
        <f>Inputs!E12</f>
        <v>0</v>
      </c>
      <c r="F177" s="14">
        <f>Inputs!F12</f>
        <v>0</v>
      </c>
      <c r="G177" s="14">
        <f>Inputs!G12</f>
        <v>0</v>
      </c>
      <c r="H177" s="14">
        <f>Inputs!H12</f>
        <v>0</v>
      </c>
      <c r="I177" s="14">
        <f>Inputs!I12</f>
        <v>0</v>
      </c>
      <c r="J177" s="14">
        <f>Inputs!J12</f>
        <v>0</v>
      </c>
      <c r="K177" s="14">
        <f>Inputs!K12</f>
        <v>0</v>
      </c>
      <c r="L177" s="14">
        <f>Inputs!L12</f>
        <v>0</v>
      </c>
      <c r="M177" s="14">
        <f>Inputs!M12</f>
        <v>0</v>
      </c>
      <c r="N177" s="14">
        <f>Inputs!N12</f>
        <v>0</v>
      </c>
      <c r="O177" s="14">
        <f>Inputs!O12</f>
        <v>0</v>
      </c>
      <c r="P177" s="14">
        <f>Inputs!P12</f>
        <v>0</v>
      </c>
      <c r="Q177" s="14">
        <f>Inputs!Q12</f>
        <v>0</v>
      </c>
      <c r="R177" s="14">
        <f>Inputs!R12</f>
        <v>0</v>
      </c>
      <c r="S177" s="14">
        <f>Inputs!S12</f>
        <v>0</v>
      </c>
      <c r="T177" s="14">
        <f>Inputs!T12</f>
        <v>0</v>
      </c>
      <c r="U177" s="14">
        <f>Inputs!U12</f>
        <v>0</v>
      </c>
      <c r="V177" s="14">
        <f>Inputs!V12</f>
        <v>0</v>
      </c>
      <c r="W177" s="14">
        <f>Inputs!W12</f>
        <v>0</v>
      </c>
      <c r="X177" s="14">
        <f>Inputs!X12</f>
        <v>0</v>
      </c>
      <c r="Y177" s="14">
        <f>Inputs!Y12</f>
        <v>0</v>
      </c>
      <c r="Z177" s="14">
        <f>Inputs!Z12</f>
        <v>0</v>
      </c>
      <c r="AA177" s="14">
        <f>Inputs!AA12</f>
        <v>0</v>
      </c>
      <c r="AB177" s="14">
        <f>Inputs!AB12</f>
        <v>0</v>
      </c>
      <c r="AC177" s="14">
        <f>Inputs!AC12</f>
        <v>0</v>
      </c>
      <c r="AD177" s="14">
        <f>Inputs!AD12</f>
        <v>0</v>
      </c>
      <c r="AE177" s="14">
        <f>Inputs!AE12</f>
        <v>0</v>
      </c>
      <c r="AF177" s="14">
        <f>Inputs!AF12</f>
        <v>0</v>
      </c>
      <c r="AG177" s="14">
        <f>Inputs!AG12</f>
        <v>0</v>
      </c>
      <c r="AH177" s="14">
        <f>Inputs!AH12</f>
        <v>0</v>
      </c>
      <c r="AI177" s="14">
        <f>Inputs!AI12</f>
        <v>0</v>
      </c>
      <c r="AJ177" s="14">
        <f>Inputs!AJ12</f>
        <v>0</v>
      </c>
      <c r="AK177" s="14">
        <f>Inputs!AK12</f>
        <v>0</v>
      </c>
      <c r="AL177" s="14">
        <f>Inputs!AL12</f>
        <v>0</v>
      </c>
      <c r="AM177" s="14">
        <f>Inputs!AM12</f>
        <v>0</v>
      </c>
      <c r="AN177" s="14">
        <f>Inputs!AN12</f>
        <v>0</v>
      </c>
      <c r="AO177" s="14">
        <f>Inputs!AO12</f>
        <v>0</v>
      </c>
      <c r="AP177" s="14">
        <f>Inputs!AP12</f>
        <v>0</v>
      </c>
      <c r="AQ177" s="14">
        <f>Inputs!AQ12</f>
        <v>0</v>
      </c>
      <c r="AR177" s="14">
        <f>Inputs!AR12</f>
        <v>0</v>
      </c>
      <c r="AS177" s="14">
        <f>Inputs!AS12</f>
        <v>0</v>
      </c>
      <c r="AT177" s="14">
        <f>Inputs!AT12</f>
        <v>0</v>
      </c>
      <c r="AU177" s="14">
        <f>Inputs!AU12</f>
        <v>0</v>
      </c>
      <c r="AV177" s="14">
        <f>Inputs!AV12</f>
        <v>0</v>
      </c>
      <c r="AW177" s="14">
        <f>Inputs!AW12</f>
        <v>0</v>
      </c>
      <c r="AX177" s="14">
        <f>Inputs!AX12</f>
        <v>0</v>
      </c>
      <c r="AY177" s="14">
        <f>Inputs!AY12</f>
        <v>0</v>
      </c>
      <c r="AZ177" s="14">
        <f>Inputs!AZ12</f>
        <v>0</v>
      </c>
      <c r="BA177" s="14">
        <f>Inputs!BA12</f>
        <v>0</v>
      </c>
      <c r="BB177" s="14">
        <f>Inputs!BB12</f>
        <v>0</v>
      </c>
      <c r="BC177" s="14">
        <f>Inputs!BC12</f>
        <v>0</v>
      </c>
      <c r="BD177" s="14">
        <f>Inputs!BD12</f>
        <v>0</v>
      </c>
      <c r="BE177" s="14">
        <f>Inputs!BE12</f>
        <v>0</v>
      </c>
      <c r="BF177" s="14">
        <f>Inputs!BF12</f>
        <v>0</v>
      </c>
      <c r="BG177" s="14">
        <f>Inputs!BG12</f>
        <v>0</v>
      </c>
      <c r="BH177" s="14">
        <f>Inputs!BH12</f>
        <v>0</v>
      </c>
      <c r="BI177" s="14">
        <f>Inputs!BI12</f>
        <v>0</v>
      </c>
      <c r="BJ177" s="14">
        <f>Inputs!BJ12</f>
        <v>0</v>
      </c>
      <c r="BK177" s="14">
        <f>Inputs!BK12</f>
        <v>0</v>
      </c>
      <c r="BL177" s="14">
        <f>Inputs!BL12</f>
        <v>0</v>
      </c>
      <c r="BM177" s="14">
        <f>Inputs!BM12</f>
        <v>0</v>
      </c>
      <c r="BN177" s="14">
        <f>Inputs!BN12</f>
        <v>0</v>
      </c>
      <c r="BO177" s="14">
        <f>Inputs!BO12</f>
        <v>0</v>
      </c>
      <c r="BP177" s="14">
        <f>Inputs!BP12</f>
        <v>0</v>
      </c>
      <c r="BQ177" s="14">
        <f>Inputs!BQ12</f>
        <v>0</v>
      </c>
      <c r="BR177" s="14">
        <f>Inputs!BR12</f>
        <v>0</v>
      </c>
      <c r="BS177" s="14">
        <f>Inputs!BS12</f>
        <v>0</v>
      </c>
      <c r="BT177" s="14">
        <f>Inputs!BT12</f>
        <v>0</v>
      </c>
      <c r="BU177" s="14">
        <f>Inputs!BU12</f>
        <v>0</v>
      </c>
      <c r="BV177" s="14">
        <f>Inputs!BV12</f>
        <v>0</v>
      </c>
      <c r="BW177" s="14">
        <f>Inputs!BW12</f>
        <v>0</v>
      </c>
      <c r="BX177" s="14">
        <f>Inputs!BX12</f>
        <v>0</v>
      </c>
      <c r="BY177" s="14">
        <f>Inputs!BY12</f>
        <v>0</v>
      </c>
      <c r="BZ177" s="14">
        <f>Inputs!BZ12</f>
        <v>0</v>
      </c>
      <c r="CA177" s="14">
        <f>Inputs!CA12</f>
        <v>0</v>
      </c>
      <c r="CB177" s="14">
        <f>Inputs!CB12</f>
        <v>0</v>
      </c>
      <c r="CC177" s="14">
        <f>Inputs!CC12</f>
        <v>0</v>
      </c>
      <c r="CD177" s="14">
        <f>Inputs!CD12</f>
        <v>0</v>
      </c>
      <c r="CE177" s="14">
        <f>Inputs!CE12</f>
        <v>0</v>
      </c>
      <c r="CF177" s="14">
        <f>Inputs!CF12</f>
        <v>0</v>
      </c>
      <c r="CG177" s="14">
        <f>Inputs!CG12</f>
        <v>0</v>
      </c>
      <c r="CH177" s="14">
        <f>Inputs!CH12</f>
        <v>0</v>
      </c>
      <c r="CI177" s="14">
        <f>Inputs!CI12</f>
        <v>0</v>
      </c>
      <c r="CJ177" s="14">
        <f>Inputs!CJ12</f>
        <v>0</v>
      </c>
      <c r="CK177" s="14">
        <f>Inputs!CK12</f>
        <v>0</v>
      </c>
      <c r="CL177" s="14">
        <f>Inputs!CL12</f>
        <v>0</v>
      </c>
      <c r="CM177" s="14">
        <f>Inputs!CM12</f>
        <v>0</v>
      </c>
      <c r="CN177" s="14">
        <f>Inputs!CN12</f>
        <v>0</v>
      </c>
      <c r="CO177" s="14">
        <f>Inputs!CO12</f>
        <v>0</v>
      </c>
      <c r="CP177" s="14">
        <f>Inputs!CP12</f>
        <v>0</v>
      </c>
      <c r="CQ177" s="14">
        <f>Inputs!CQ12</f>
        <v>0</v>
      </c>
      <c r="CR177" s="14">
        <f>Inputs!CR12</f>
        <v>0</v>
      </c>
      <c r="CS177" s="14">
        <f>Inputs!CS12</f>
        <v>0</v>
      </c>
      <c r="CT177" s="14">
        <f>Inputs!CT12</f>
        <v>0</v>
      </c>
      <c r="CU177" s="14">
        <f>Inputs!CU12</f>
        <v>0</v>
      </c>
      <c r="CV177" s="14">
        <f>Inputs!CV12</f>
        <v>0</v>
      </c>
      <c r="CW177" s="14">
        <f>Inputs!CW12</f>
        <v>0</v>
      </c>
      <c r="CX177" s="14">
        <f>Inputs!CX12</f>
        <v>0</v>
      </c>
      <c r="CY177" s="14">
        <f>Inputs!CY12</f>
        <v>0</v>
      </c>
      <c r="CZ177" s="14">
        <f>Inputs!CZ12</f>
        <v>0</v>
      </c>
      <c r="DA177" s="14">
        <f>Inputs!DA12</f>
        <v>0</v>
      </c>
      <c r="DB177" s="14">
        <f>Inputs!DB12</f>
        <v>0</v>
      </c>
      <c r="DC177" s="14">
        <f>Inputs!DC12</f>
        <v>0</v>
      </c>
      <c r="DD177" s="14">
        <f>Inputs!DD12</f>
        <v>0</v>
      </c>
      <c r="DE177" s="14">
        <f>Inputs!DE12</f>
        <v>0</v>
      </c>
      <c r="DF177" s="14">
        <f>Inputs!DF12</f>
        <v>0</v>
      </c>
      <c r="DG177" s="14">
        <f>Inputs!DG12</f>
        <v>0</v>
      </c>
      <c r="DH177" s="14">
        <f>Inputs!DH12</f>
        <v>0</v>
      </c>
      <c r="DI177" s="14">
        <f>Inputs!DI12</f>
        <v>0</v>
      </c>
      <c r="DJ177" s="14">
        <f>Inputs!DJ12</f>
        <v>0</v>
      </c>
      <c r="DK177" s="14">
        <f>Inputs!DK12</f>
        <v>0</v>
      </c>
      <c r="DL177" s="14">
        <f>Inputs!DL12</f>
        <v>0</v>
      </c>
      <c r="DM177" s="14">
        <f>Inputs!DM12</f>
        <v>0</v>
      </c>
      <c r="DN177" s="14">
        <f>Inputs!DN12</f>
        <v>0</v>
      </c>
      <c r="DO177" s="14">
        <f>Inputs!DO12</f>
        <v>0</v>
      </c>
      <c r="DP177" s="14">
        <f>Inputs!DP12</f>
        <v>0</v>
      </c>
      <c r="DQ177" s="14">
        <f>Inputs!DQ12</f>
        <v>0</v>
      </c>
      <c r="DR177" s="14">
        <f>Inputs!DR12</f>
        <v>0</v>
      </c>
      <c r="DS177" s="14">
        <f>Inputs!DS12</f>
        <v>0</v>
      </c>
      <c r="DT177" s="14">
        <f>Inputs!DT12</f>
        <v>0</v>
      </c>
      <c r="DU177" s="14">
        <f>Inputs!DU12</f>
        <v>0</v>
      </c>
      <c r="DV177" s="14">
        <f>Inputs!DV12</f>
        <v>0</v>
      </c>
      <c r="DW177" s="14">
        <f>Inputs!DW12</f>
        <v>0</v>
      </c>
      <c r="DX177" s="14">
        <f>Inputs!DX12</f>
        <v>0</v>
      </c>
      <c r="DY177" s="14">
        <f>Inputs!DY12</f>
        <v>0</v>
      </c>
      <c r="DZ177" s="14">
        <f>Inputs!DZ12</f>
        <v>0</v>
      </c>
      <c r="EA177" s="14">
        <f>Inputs!EA12</f>
        <v>0</v>
      </c>
      <c r="EB177" s="14">
        <f>Inputs!EB12</f>
        <v>0</v>
      </c>
      <c r="EC177" s="14">
        <f>Inputs!EC12</f>
        <v>0</v>
      </c>
      <c r="ED177" s="14">
        <f>Inputs!ED12</f>
        <v>0</v>
      </c>
      <c r="EE177" s="14">
        <f>Inputs!EE12</f>
        <v>0</v>
      </c>
      <c r="EF177" s="14">
        <f>Inputs!EF12</f>
        <v>0</v>
      </c>
      <c r="EG177" s="14">
        <f>Inputs!EG12</f>
        <v>0</v>
      </c>
      <c r="EH177" s="14">
        <f>Inputs!EH12</f>
        <v>0</v>
      </c>
      <c r="EI177" s="14">
        <f>Inputs!EI12</f>
        <v>0</v>
      </c>
      <c r="EJ177" s="14">
        <f>Inputs!EJ12</f>
        <v>0</v>
      </c>
      <c r="EK177" s="14">
        <f>Inputs!EK12</f>
        <v>0</v>
      </c>
      <c r="EL177" s="14">
        <f>Inputs!EL12</f>
        <v>0</v>
      </c>
      <c r="EM177" s="14">
        <f>Inputs!EM12</f>
        <v>0</v>
      </c>
      <c r="EN177" s="14">
        <f>Inputs!EN12</f>
        <v>0</v>
      </c>
      <c r="EO177" s="14">
        <f>Inputs!EO12</f>
        <v>0</v>
      </c>
      <c r="EP177" s="14">
        <f>Inputs!EP12</f>
        <v>0</v>
      </c>
      <c r="EQ177" s="14">
        <f>Inputs!EQ12</f>
        <v>0</v>
      </c>
      <c r="ER177" s="14">
        <f>Inputs!ER12</f>
        <v>0</v>
      </c>
      <c r="ES177" s="14">
        <f>Inputs!ES12</f>
        <v>0</v>
      </c>
      <c r="ET177" s="14">
        <f>Inputs!ET12</f>
        <v>0</v>
      </c>
      <c r="EU177" s="14">
        <f>Inputs!EU12</f>
        <v>0</v>
      </c>
      <c r="EV177" s="14">
        <f>Inputs!EV12</f>
        <v>0</v>
      </c>
      <c r="EW177" s="14">
        <f>Inputs!EW12</f>
        <v>0</v>
      </c>
      <c r="EX177" s="14">
        <f>Inputs!EX12</f>
        <v>0</v>
      </c>
      <c r="EY177" s="14">
        <f>Inputs!EY12</f>
        <v>0</v>
      </c>
      <c r="EZ177" s="14">
        <f>Inputs!EZ12</f>
        <v>0</v>
      </c>
      <c r="FA177" s="14">
        <f>Inputs!FA12</f>
        <v>0</v>
      </c>
    </row>
    <row r="178" spans="1:157" x14ac:dyDescent="0.25">
      <c r="A178" s="136" t="s">
        <v>148</v>
      </c>
      <c r="B178" s="155" t="e">
        <f>(B175/7)*365.25</f>
        <v>#DIV/0!</v>
      </c>
      <c r="C178" s="155">
        <f t="shared" ref="C178:BN178" si="292">(C175/7)*365.25</f>
        <v>0</v>
      </c>
      <c r="D178" s="155">
        <f t="shared" si="292"/>
        <v>0</v>
      </c>
      <c r="E178" s="155">
        <f t="shared" si="292"/>
        <v>0</v>
      </c>
      <c r="F178" s="155">
        <f t="shared" si="292"/>
        <v>0</v>
      </c>
      <c r="G178" s="155">
        <f t="shared" si="292"/>
        <v>0</v>
      </c>
      <c r="H178" s="155">
        <f t="shared" si="292"/>
        <v>0</v>
      </c>
      <c r="I178" s="155">
        <f t="shared" si="292"/>
        <v>0</v>
      </c>
      <c r="J178" s="155">
        <f t="shared" si="292"/>
        <v>0</v>
      </c>
      <c r="K178" s="155">
        <f t="shared" si="292"/>
        <v>0</v>
      </c>
      <c r="L178" s="155">
        <f t="shared" si="292"/>
        <v>0</v>
      </c>
      <c r="M178" s="155">
        <f t="shared" si="292"/>
        <v>0</v>
      </c>
      <c r="N178" s="155">
        <f t="shared" si="292"/>
        <v>0</v>
      </c>
      <c r="O178" s="155">
        <f t="shared" si="292"/>
        <v>0</v>
      </c>
      <c r="P178" s="155">
        <f t="shared" si="292"/>
        <v>0</v>
      </c>
      <c r="Q178" s="155">
        <f t="shared" si="292"/>
        <v>0</v>
      </c>
      <c r="R178" s="155">
        <f t="shared" si="292"/>
        <v>0</v>
      </c>
      <c r="S178" s="155">
        <f t="shared" si="292"/>
        <v>0</v>
      </c>
      <c r="T178" s="155">
        <f t="shared" si="292"/>
        <v>0</v>
      </c>
      <c r="U178" s="155">
        <f t="shared" si="292"/>
        <v>0</v>
      </c>
      <c r="V178" s="155">
        <f t="shared" si="292"/>
        <v>0</v>
      </c>
      <c r="W178" s="155">
        <f t="shared" si="292"/>
        <v>0</v>
      </c>
      <c r="X178" s="155">
        <f t="shared" si="292"/>
        <v>0</v>
      </c>
      <c r="Y178" s="155">
        <f t="shared" si="292"/>
        <v>0</v>
      </c>
      <c r="Z178" s="155">
        <f t="shared" si="292"/>
        <v>0</v>
      </c>
      <c r="AA178" s="155">
        <f t="shared" si="292"/>
        <v>0</v>
      </c>
      <c r="AB178" s="155">
        <f t="shared" si="292"/>
        <v>0</v>
      </c>
      <c r="AC178" s="155">
        <f t="shared" si="292"/>
        <v>0</v>
      </c>
      <c r="AD178" s="155">
        <f t="shared" si="292"/>
        <v>0</v>
      </c>
      <c r="AE178" s="155">
        <f t="shared" si="292"/>
        <v>0</v>
      </c>
      <c r="AF178" s="155">
        <f t="shared" si="292"/>
        <v>0</v>
      </c>
      <c r="AG178" s="155">
        <f t="shared" si="292"/>
        <v>0</v>
      </c>
      <c r="AH178" s="155">
        <f t="shared" si="292"/>
        <v>0</v>
      </c>
      <c r="AI178" s="155">
        <f t="shared" si="292"/>
        <v>0</v>
      </c>
      <c r="AJ178" s="155">
        <f t="shared" si="292"/>
        <v>0</v>
      </c>
      <c r="AK178" s="155">
        <f t="shared" si="292"/>
        <v>0</v>
      </c>
      <c r="AL178" s="155">
        <f t="shared" si="292"/>
        <v>0</v>
      </c>
      <c r="AM178" s="155">
        <f t="shared" si="292"/>
        <v>0</v>
      </c>
      <c r="AN178" s="155">
        <f t="shared" si="292"/>
        <v>0</v>
      </c>
      <c r="AO178" s="155">
        <f t="shared" si="292"/>
        <v>0</v>
      </c>
      <c r="AP178" s="155">
        <f t="shared" si="292"/>
        <v>0</v>
      </c>
      <c r="AQ178" s="155">
        <f t="shared" si="292"/>
        <v>0</v>
      </c>
      <c r="AR178" s="155">
        <f t="shared" si="292"/>
        <v>0</v>
      </c>
      <c r="AS178" s="155">
        <f t="shared" si="292"/>
        <v>0</v>
      </c>
      <c r="AT178" s="155">
        <f t="shared" si="292"/>
        <v>0</v>
      </c>
      <c r="AU178" s="155">
        <f t="shared" si="292"/>
        <v>0</v>
      </c>
      <c r="AV178" s="155">
        <f t="shared" si="292"/>
        <v>0</v>
      </c>
      <c r="AW178" s="155">
        <f t="shared" si="292"/>
        <v>0</v>
      </c>
      <c r="AX178" s="155">
        <f t="shared" si="292"/>
        <v>0</v>
      </c>
      <c r="AY178" s="155">
        <f t="shared" si="292"/>
        <v>0</v>
      </c>
      <c r="AZ178" s="155">
        <f t="shared" si="292"/>
        <v>0</v>
      </c>
      <c r="BA178" s="155">
        <f t="shared" si="292"/>
        <v>0</v>
      </c>
      <c r="BB178" s="155">
        <f t="shared" si="292"/>
        <v>0</v>
      </c>
      <c r="BC178" s="155">
        <f t="shared" si="292"/>
        <v>0</v>
      </c>
      <c r="BD178" s="155">
        <f t="shared" si="292"/>
        <v>0</v>
      </c>
      <c r="BE178" s="155">
        <f t="shared" si="292"/>
        <v>0</v>
      </c>
      <c r="BF178" s="155">
        <f t="shared" si="292"/>
        <v>0</v>
      </c>
      <c r="BG178" s="155">
        <f t="shared" si="292"/>
        <v>0</v>
      </c>
      <c r="BH178" s="155">
        <f t="shared" si="292"/>
        <v>0</v>
      </c>
      <c r="BI178" s="155">
        <f t="shared" si="292"/>
        <v>0</v>
      </c>
      <c r="BJ178" s="155">
        <f t="shared" si="292"/>
        <v>0</v>
      </c>
      <c r="BK178" s="155">
        <f t="shared" si="292"/>
        <v>0</v>
      </c>
      <c r="BL178" s="155">
        <f t="shared" si="292"/>
        <v>0</v>
      </c>
      <c r="BM178" s="155">
        <f t="shared" si="292"/>
        <v>0</v>
      </c>
      <c r="BN178" s="155">
        <f t="shared" si="292"/>
        <v>0</v>
      </c>
      <c r="BO178" s="155">
        <f t="shared" ref="BO178:DZ178" si="293">(BO175/7)*365.25</f>
        <v>0</v>
      </c>
      <c r="BP178" s="155">
        <f t="shared" si="293"/>
        <v>0</v>
      </c>
      <c r="BQ178" s="155">
        <f t="shared" si="293"/>
        <v>0</v>
      </c>
      <c r="BR178" s="155">
        <f t="shared" si="293"/>
        <v>0</v>
      </c>
      <c r="BS178" s="155">
        <f t="shared" si="293"/>
        <v>0</v>
      </c>
      <c r="BT178" s="155">
        <f t="shared" si="293"/>
        <v>0</v>
      </c>
      <c r="BU178" s="155">
        <f t="shared" si="293"/>
        <v>0</v>
      </c>
      <c r="BV178" s="155">
        <f t="shared" si="293"/>
        <v>0</v>
      </c>
      <c r="BW178" s="155">
        <f t="shared" si="293"/>
        <v>0</v>
      </c>
      <c r="BX178" s="155">
        <f t="shared" si="293"/>
        <v>0</v>
      </c>
      <c r="BY178" s="155">
        <f t="shared" si="293"/>
        <v>0</v>
      </c>
      <c r="BZ178" s="155">
        <f t="shared" si="293"/>
        <v>0</v>
      </c>
      <c r="CA178" s="155">
        <f t="shared" si="293"/>
        <v>0</v>
      </c>
      <c r="CB178" s="155">
        <f t="shared" si="293"/>
        <v>0</v>
      </c>
      <c r="CC178" s="155">
        <f t="shared" si="293"/>
        <v>0</v>
      </c>
      <c r="CD178" s="155">
        <f t="shared" si="293"/>
        <v>0</v>
      </c>
      <c r="CE178" s="155">
        <f t="shared" si="293"/>
        <v>0</v>
      </c>
      <c r="CF178" s="155">
        <f t="shared" si="293"/>
        <v>0</v>
      </c>
      <c r="CG178" s="155">
        <f t="shared" si="293"/>
        <v>0</v>
      </c>
      <c r="CH178" s="155">
        <f t="shared" si="293"/>
        <v>0</v>
      </c>
      <c r="CI178" s="155">
        <f t="shared" si="293"/>
        <v>0</v>
      </c>
      <c r="CJ178" s="155">
        <f t="shared" si="293"/>
        <v>0</v>
      </c>
      <c r="CK178" s="155">
        <f t="shared" si="293"/>
        <v>0</v>
      </c>
      <c r="CL178" s="155">
        <f t="shared" si="293"/>
        <v>0</v>
      </c>
      <c r="CM178" s="155">
        <f t="shared" si="293"/>
        <v>0</v>
      </c>
      <c r="CN178" s="155">
        <f t="shared" si="293"/>
        <v>0</v>
      </c>
      <c r="CO178" s="155">
        <f t="shared" si="293"/>
        <v>0</v>
      </c>
      <c r="CP178" s="155">
        <f t="shared" si="293"/>
        <v>0</v>
      </c>
      <c r="CQ178" s="155">
        <f t="shared" si="293"/>
        <v>0</v>
      </c>
      <c r="CR178" s="155">
        <f t="shared" si="293"/>
        <v>0</v>
      </c>
      <c r="CS178" s="155">
        <f t="shared" si="293"/>
        <v>0</v>
      </c>
      <c r="CT178" s="155">
        <f t="shared" si="293"/>
        <v>0</v>
      </c>
      <c r="CU178" s="155">
        <f t="shared" si="293"/>
        <v>0</v>
      </c>
      <c r="CV178" s="155">
        <f t="shared" si="293"/>
        <v>0</v>
      </c>
      <c r="CW178" s="155">
        <f t="shared" si="293"/>
        <v>0</v>
      </c>
      <c r="CX178" s="155">
        <f t="shared" si="293"/>
        <v>0</v>
      </c>
      <c r="CY178" s="155">
        <f t="shared" si="293"/>
        <v>0</v>
      </c>
      <c r="CZ178" s="155">
        <f t="shared" si="293"/>
        <v>0</v>
      </c>
      <c r="DA178" s="155">
        <f t="shared" si="293"/>
        <v>0</v>
      </c>
      <c r="DB178" s="155">
        <f t="shared" si="293"/>
        <v>0</v>
      </c>
      <c r="DC178" s="155">
        <f t="shared" si="293"/>
        <v>0</v>
      </c>
      <c r="DD178" s="155">
        <f t="shared" si="293"/>
        <v>0</v>
      </c>
      <c r="DE178" s="155">
        <f t="shared" si="293"/>
        <v>0</v>
      </c>
      <c r="DF178" s="155">
        <f t="shared" si="293"/>
        <v>0</v>
      </c>
      <c r="DG178" s="155">
        <f t="shared" si="293"/>
        <v>0</v>
      </c>
      <c r="DH178" s="155">
        <f t="shared" si="293"/>
        <v>0</v>
      </c>
      <c r="DI178" s="155">
        <f t="shared" si="293"/>
        <v>0</v>
      </c>
      <c r="DJ178" s="155">
        <f t="shared" si="293"/>
        <v>0</v>
      </c>
      <c r="DK178" s="155">
        <f t="shared" si="293"/>
        <v>0</v>
      </c>
      <c r="DL178" s="155">
        <f t="shared" si="293"/>
        <v>0</v>
      </c>
      <c r="DM178" s="155">
        <f t="shared" si="293"/>
        <v>0</v>
      </c>
      <c r="DN178" s="155">
        <f t="shared" si="293"/>
        <v>0</v>
      </c>
      <c r="DO178" s="155">
        <f t="shared" si="293"/>
        <v>0</v>
      </c>
      <c r="DP178" s="155">
        <f t="shared" si="293"/>
        <v>0</v>
      </c>
      <c r="DQ178" s="155">
        <f t="shared" si="293"/>
        <v>0</v>
      </c>
      <c r="DR178" s="155">
        <f t="shared" si="293"/>
        <v>0</v>
      </c>
      <c r="DS178" s="155">
        <f t="shared" si="293"/>
        <v>0</v>
      </c>
      <c r="DT178" s="155">
        <f t="shared" si="293"/>
        <v>0</v>
      </c>
      <c r="DU178" s="155">
        <f t="shared" si="293"/>
        <v>0</v>
      </c>
      <c r="DV178" s="155">
        <f t="shared" si="293"/>
        <v>0</v>
      </c>
      <c r="DW178" s="155">
        <f t="shared" si="293"/>
        <v>0</v>
      </c>
      <c r="DX178" s="155">
        <f t="shared" si="293"/>
        <v>0</v>
      </c>
      <c r="DY178" s="155">
        <f t="shared" si="293"/>
        <v>0</v>
      </c>
      <c r="DZ178" s="155">
        <f t="shared" si="293"/>
        <v>0</v>
      </c>
      <c r="EA178" s="155">
        <f t="shared" ref="EA178:FA178" si="294">(EA175/7)*365.25</f>
        <v>0</v>
      </c>
      <c r="EB178" s="155">
        <f t="shared" si="294"/>
        <v>0</v>
      </c>
      <c r="EC178" s="155">
        <f t="shared" si="294"/>
        <v>0</v>
      </c>
      <c r="ED178" s="155">
        <f t="shared" si="294"/>
        <v>0</v>
      </c>
      <c r="EE178" s="155">
        <f t="shared" si="294"/>
        <v>0</v>
      </c>
      <c r="EF178" s="155">
        <f t="shared" si="294"/>
        <v>0</v>
      </c>
      <c r="EG178" s="155">
        <f t="shared" si="294"/>
        <v>0</v>
      </c>
      <c r="EH178" s="155">
        <f t="shared" si="294"/>
        <v>0</v>
      </c>
      <c r="EI178" s="155">
        <f t="shared" si="294"/>
        <v>0</v>
      </c>
      <c r="EJ178" s="155">
        <f t="shared" si="294"/>
        <v>0</v>
      </c>
      <c r="EK178" s="155">
        <f t="shared" si="294"/>
        <v>0</v>
      </c>
      <c r="EL178" s="155">
        <f t="shared" si="294"/>
        <v>0</v>
      </c>
      <c r="EM178" s="155">
        <f t="shared" si="294"/>
        <v>0</v>
      </c>
      <c r="EN178" s="155">
        <f t="shared" si="294"/>
        <v>0</v>
      </c>
      <c r="EO178" s="155">
        <f t="shared" si="294"/>
        <v>0</v>
      </c>
      <c r="EP178" s="155">
        <f t="shared" si="294"/>
        <v>0</v>
      </c>
      <c r="EQ178" s="155">
        <f t="shared" si="294"/>
        <v>0</v>
      </c>
      <c r="ER178" s="155">
        <f t="shared" si="294"/>
        <v>0</v>
      </c>
      <c r="ES178" s="155">
        <f t="shared" si="294"/>
        <v>0</v>
      </c>
      <c r="ET178" s="155">
        <f t="shared" si="294"/>
        <v>0</v>
      </c>
      <c r="EU178" s="155">
        <f t="shared" si="294"/>
        <v>0</v>
      </c>
      <c r="EV178" s="155">
        <f t="shared" si="294"/>
        <v>0</v>
      </c>
      <c r="EW178" s="155">
        <f t="shared" si="294"/>
        <v>0</v>
      </c>
      <c r="EX178" s="155">
        <f t="shared" si="294"/>
        <v>0</v>
      </c>
      <c r="EY178" s="155">
        <f t="shared" si="294"/>
        <v>0</v>
      </c>
      <c r="EZ178" s="155">
        <f t="shared" si="294"/>
        <v>0</v>
      </c>
      <c r="FA178" s="155">
        <f t="shared" si="294"/>
        <v>0</v>
      </c>
    </row>
    <row r="179" spans="1:157" x14ac:dyDescent="0.25">
      <c r="A179" s="11" t="s">
        <v>193</v>
      </c>
      <c r="B179" s="155" t="e">
        <f>B178*B176*B177</f>
        <v>#DIV/0!</v>
      </c>
      <c r="C179" s="155" t="e">
        <f t="shared" ref="C179:BN179" si="295">C178*C176*C177</f>
        <v>#DIV/0!</v>
      </c>
      <c r="D179" s="155" t="e">
        <f t="shared" si="295"/>
        <v>#DIV/0!</v>
      </c>
      <c r="E179" s="155" t="e">
        <f t="shared" si="295"/>
        <v>#DIV/0!</v>
      </c>
      <c r="F179" s="155" t="e">
        <f t="shared" si="295"/>
        <v>#DIV/0!</v>
      </c>
      <c r="G179" s="155" t="e">
        <f t="shared" si="295"/>
        <v>#DIV/0!</v>
      </c>
      <c r="H179" s="155" t="e">
        <f t="shared" si="295"/>
        <v>#DIV/0!</v>
      </c>
      <c r="I179" s="155" t="e">
        <f t="shared" si="295"/>
        <v>#DIV/0!</v>
      </c>
      <c r="J179" s="155" t="e">
        <f t="shared" si="295"/>
        <v>#DIV/0!</v>
      </c>
      <c r="K179" s="155" t="e">
        <f t="shared" si="295"/>
        <v>#DIV/0!</v>
      </c>
      <c r="L179" s="155" t="e">
        <f t="shared" si="295"/>
        <v>#DIV/0!</v>
      </c>
      <c r="M179" s="155" t="e">
        <f t="shared" si="295"/>
        <v>#DIV/0!</v>
      </c>
      <c r="N179" s="155" t="e">
        <f t="shared" si="295"/>
        <v>#DIV/0!</v>
      </c>
      <c r="O179" s="155" t="e">
        <f t="shared" si="295"/>
        <v>#DIV/0!</v>
      </c>
      <c r="P179" s="155" t="e">
        <f t="shared" si="295"/>
        <v>#DIV/0!</v>
      </c>
      <c r="Q179" s="155" t="e">
        <f t="shared" si="295"/>
        <v>#DIV/0!</v>
      </c>
      <c r="R179" s="155" t="e">
        <f t="shared" si="295"/>
        <v>#DIV/0!</v>
      </c>
      <c r="S179" s="155" t="e">
        <f t="shared" si="295"/>
        <v>#DIV/0!</v>
      </c>
      <c r="T179" s="155" t="e">
        <f t="shared" si="295"/>
        <v>#DIV/0!</v>
      </c>
      <c r="U179" s="155" t="e">
        <f t="shared" si="295"/>
        <v>#DIV/0!</v>
      </c>
      <c r="V179" s="155" t="e">
        <f t="shared" si="295"/>
        <v>#DIV/0!</v>
      </c>
      <c r="W179" s="155" t="e">
        <f t="shared" si="295"/>
        <v>#DIV/0!</v>
      </c>
      <c r="X179" s="155" t="e">
        <f t="shared" si="295"/>
        <v>#DIV/0!</v>
      </c>
      <c r="Y179" s="155" t="e">
        <f t="shared" si="295"/>
        <v>#DIV/0!</v>
      </c>
      <c r="Z179" s="155" t="e">
        <f t="shared" si="295"/>
        <v>#DIV/0!</v>
      </c>
      <c r="AA179" s="155" t="e">
        <f t="shared" si="295"/>
        <v>#DIV/0!</v>
      </c>
      <c r="AB179" s="155" t="e">
        <f t="shared" si="295"/>
        <v>#DIV/0!</v>
      </c>
      <c r="AC179" s="155" t="e">
        <f t="shared" si="295"/>
        <v>#DIV/0!</v>
      </c>
      <c r="AD179" s="155" t="e">
        <f t="shared" si="295"/>
        <v>#DIV/0!</v>
      </c>
      <c r="AE179" s="155" t="e">
        <f t="shared" si="295"/>
        <v>#DIV/0!</v>
      </c>
      <c r="AF179" s="155" t="e">
        <f t="shared" si="295"/>
        <v>#DIV/0!</v>
      </c>
      <c r="AG179" s="155" t="e">
        <f t="shared" si="295"/>
        <v>#DIV/0!</v>
      </c>
      <c r="AH179" s="155" t="e">
        <f t="shared" si="295"/>
        <v>#DIV/0!</v>
      </c>
      <c r="AI179" s="155" t="e">
        <f t="shared" si="295"/>
        <v>#DIV/0!</v>
      </c>
      <c r="AJ179" s="155" t="e">
        <f t="shared" si="295"/>
        <v>#DIV/0!</v>
      </c>
      <c r="AK179" s="155" t="e">
        <f t="shared" si="295"/>
        <v>#DIV/0!</v>
      </c>
      <c r="AL179" s="155" t="e">
        <f t="shared" si="295"/>
        <v>#DIV/0!</v>
      </c>
      <c r="AM179" s="155" t="e">
        <f t="shared" si="295"/>
        <v>#DIV/0!</v>
      </c>
      <c r="AN179" s="155" t="e">
        <f t="shared" si="295"/>
        <v>#DIV/0!</v>
      </c>
      <c r="AO179" s="155" t="e">
        <f t="shared" si="295"/>
        <v>#DIV/0!</v>
      </c>
      <c r="AP179" s="155" t="e">
        <f t="shared" si="295"/>
        <v>#DIV/0!</v>
      </c>
      <c r="AQ179" s="155" t="e">
        <f t="shared" si="295"/>
        <v>#DIV/0!</v>
      </c>
      <c r="AR179" s="155" t="e">
        <f t="shared" si="295"/>
        <v>#DIV/0!</v>
      </c>
      <c r="AS179" s="155" t="e">
        <f t="shared" si="295"/>
        <v>#DIV/0!</v>
      </c>
      <c r="AT179" s="155" t="e">
        <f t="shared" si="295"/>
        <v>#DIV/0!</v>
      </c>
      <c r="AU179" s="155" t="e">
        <f t="shared" si="295"/>
        <v>#DIV/0!</v>
      </c>
      <c r="AV179" s="155" t="e">
        <f t="shared" si="295"/>
        <v>#DIV/0!</v>
      </c>
      <c r="AW179" s="155" t="e">
        <f t="shared" si="295"/>
        <v>#DIV/0!</v>
      </c>
      <c r="AX179" s="155" t="e">
        <f t="shared" si="295"/>
        <v>#DIV/0!</v>
      </c>
      <c r="AY179" s="155" t="e">
        <f t="shared" si="295"/>
        <v>#DIV/0!</v>
      </c>
      <c r="AZ179" s="155" t="e">
        <f t="shared" si="295"/>
        <v>#DIV/0!</v>
      </c>
      <c r="BA179" s="155" t="e">
        <f t="shared" si="295"/>
        <v>#DIV/0!</v>
      </c>
      <c r="BB179" s="155" t="e">
        <f t="shared" si="295"/>
        <v>#DIV/0!</v>
      </c>
      <c r="BC179" s="155" t="e">
        <f t="shared" si="295"/>
        <v>#DIV/0!</v>
      </c>
      <c r="BD179" s="155" t="e">
        <f t="shared" si="295"/>
        <v>#DIV/0!</v>
      </c>
      <c r="BE179" s="155" t="e">
        <f t="shared" si="295"/>
        <v>#DIV/0!</v>
      </c>
      <c r="BF179" s="155" t="e">
        <f t="shared" si="295"/>
        <v>#DIV/0!</v>
      </c>
      <c r="BG179" s="155" t="e">
        <f t="shared" si="295"/>
        <v>#DIV/0!</v>
      </c>
      <c r="BH179" s="155" t="e">
        <f t="shared" si="295"/>
        <v>#DIV/0!</v>
      </c>
      <c r="BI179" s="155" t="e">
        <f t="shared" si="295"/>
        <v>#DIV/0!</v>
      </c>
      <c r="BJ179" s="155" t="e">
        <f t="shared" si="295"/>
        <v>#DIV/0!</v>
      </c>
      <c r="BK179" s="155" t="e">
        <f t="shared" si="295"/>
        <v>#DIV/0!</v>
      </c>
      <c r="BL179" s="155" t="e">
        <f t="shared" si="295"/>
        <v>#DIV/0!</v>
      </c>
      <c r="BM179" s="155" t="e">
        <f t="shared" si="295"/>
        <v>#DIV/0!</v>
      </c>
      <c r="BN179" s="155" t="e">
        <f t="shared" si="295"/>
        <v>#DIV/0!</v>
      </c>
      <c r="BO179" s="155" t="e">
        <f t="shared" ref="BO179:DZ179" si="296">BO178*BO176*BO177</f>
        <v>#DIV/0!</v>
      </c>
      <c r="BP179" s="155" t="e">
        <f t="shared" si="296"/>
        <v>#DIV/0!</v>
      </c>
      <c r="BQ179" s="155" t="e">
        <f t="shared" si="296"/>
        <v>#DIV/0!</v>
      </c>
      <c r="BR179" s="155" t="e">
        <f t="shared" si="296"/>
        <v>#DIV/0!</v>
      </c>
      <c r="BS179" s="155" t="e">
        <f t="shared" si="296"/>
        <v>#DIV/0!</v>
      </c>
      <c r="BT179" s="155" t="e">
        <f t="shared" si="296"/>
        <v>#DIV/0!</v>
      </c>
      <c r="BU179" s="155" t="e">
        <f t="shared" si="296"/>
        <v>#DIV/0!</v>
      </c>
      <c r="BV179" s="155" t="e">
        <f t="shared" si="296"/>
        <v>#DIV/0!</v>
      </c>
      <c r="BW179" s="155" t="e">
        <f t="shared" si="296"/>
        <v>#DIV/0!</v>
      </c>
      <c r="BX179" s="155" t="e">
        <f t="shared" si="296"/>
        <v>#DIV/0!</v>
      </c>
      <c r="BY179" s="155" t="e">
        <f t="shared" si="296"/>
        <v>#DIV/0!</v>
      </c>
      <c r="BZ179" s="155" t="e">
        <f t="shared" si="296"/>
        <v>#DIV/0!</v>
      </c>
      <c r="CA179" s="155" t="e">
        <f t="shared" si="296"/>
        <v>#DIV/0!</v>
      </c>
      <c r="CB179" s="155" t="e">
        <f t="shared" si="296"/>
        <v>#DIV/0!</v>
      </c>
      <c r="CC179" s="155" t="e">
        <f t="shared" si="296"/>
        <v>#DIV/0!</v>
      </c>
      <c r="CD179" s="155" t="e">
        <f t="shared" si="296"/>
        <v>#DIV/0!</v>
      </c>
      <c r="CE179" s="155" t="e">
        <f t="shared" si="296"/>
        <v>#DIV/0!</v>
      </c>
      <c r="CF179" s="155" t="e">
        <f t="shared" si="296"/>
        <v>#DIV/0!</v>
      </c>
      <c r="CG179" s="155" t="e">
        <f t="shared" si="296"/>
        <v>#DIV/0!</v>
      </c>
      <c r="CH179" s="155" t="e">
        <f t="shared" si="296"/>
        <v>#DIV/0!</v>
      </c>
      <c r="CI179" s="155" t="e">
        <f t="shared" si="296"/>
        <v>#DIV/0!</v>
      </c>
      <c r="CJ179" s="155" t="e">
        <f t="shared" si="296"/>
        <v>#DIV/0!</v>
      </c>
      <c r="CK179" s="155" t="e">
        <f t="shared" si="296"/>
        <v>#DIV/0!</v>
      </c>
      <c r="CL179" s="155" t="e">
        <f t="shared" si="296"/>
        <v>#DIV/0!</v>
      </c>
      <c r="CM179" s="155" t="e">
        <f t="shared" si="296"/>
        <v>#DIV/0!</v>
      </c>
      <c r="CN179" s="155" t="e">
        <f t="shared" si="296"/>
        <v>#DIV/0!</v>
      </c>
      <c r="CO179" s="155" t="e">
        <f t="shared" si="296"/>
        <v>#DIV/0!</v>
      </c>
      <c r="CP179" s="155" t="e">
        <f t="shared" si="296"/>
        <v>#DIV/0!</v>
      </c>
      <c r="CQ179" s="155" t="e">
        <f t="shared" si="296"/>
        <v>#DIV/0!</v>
      </c>
      <c r="CR179" s="155" t="e">
        <f t="shared" si="296"/>
        <v>#DIV/0!</v>
      </c>
      <c r="CS179" s="155" t="e">
        <f t="shared" si="296"/>
        <v>#DIV/0!</v>
      </c>
      <c r="CT179" s="155" t="e">
        <f t="shared" si="296"/>
        <v>#DIV/0!</v>
      </c>
      <c r="CU179" s="155" t="e">
        <f t="shared" si="296"/>
        <v>#DIV/0!</v>
      </c>
      <c r="CV179" s="155" t="e">
        <f t="shared" si="296"/>
        <v>#DIV/0!</v>
      </c>
      <c r="CW179" s="155" t="e">
        <f t="shared" si="296"/>
        <v>#DIV/0!</v>
      </c>
      <c r="CX179" s="155" t="e">
        <f t="shared" si="296"/>
        <v>#DIV/0!</v>
      </c>
      <c r="CY179" s="155" t="e">
        <f t="shared" si="296"/>
        <v>#DIV/0!</v>
      </c>
      <c r="CZ179" s="155" t="e">
        <f t="shared" si="296"/>
        <v>#DIV/0!</v>
      </c>
      <c r="DA179" s="155" t="e">
        <f t="shared" si="296"/>
        <v>#DIV/0!</v>
      </c>
      <c r="DB179" s="155" t="e">
        <f t="shared" si="296"/>
        <v>#DIV/0!</v>
      </c>
      <c r="DC179" s="155" t="e">
        <f t="shared" si="296"/>
        <v>#DIV/0!</v>
      </c>
      <c r="DD179" s="155" t="e">
        <f t="shared" si="296"/>
        <v>#DIV/0!</v>
      </c>
      <c r="DE179" s="155" t="e">
        <f t="shared" si="296"/>
        <v>#DIV/0!</v>
      </c>
      <c r="DF179" s="155" t="e">
        <f t="shared" si="296"/>
        <v>#DIV/0!</v>
      </c>
      <c r="DG179" s="155" t="e">
        <f t="shared" si="296"/>
        <v>#DIV/0!</v>
      </c>
      <c r="DH179" s="155" t="e">
        <f t="shared" si="296"/>
        <v>#DIV/0!</v>
      </c>
      <c r="DI179" s="155" t="e">
        <f t="shared" si="296"/>
        <v>#DIV/0!</v>
      </c>
      <c r="DJ179" s="155" t="e">
        <f t="shared" si="296"/>
        <v>#DIV/0!</v>
      </c>
      <c r="DK179" s="155" t="e">
        <f t="shared" si="296"/>
        <v>#DIV/0!</v>
      </c>
      <c r="DL179" s="155" t="e">
        <f t="shared" si="296"/>
        <v>#DIV/0!</v>
      </c>
      <c r="DM179" s="155" t="e">
        <f t="shared" si="296"/>
        <v>#DIV/0!</v>
      </c>
      <c r="DN179" s="155" t="e">
        <f t="shared" si="296"/>
        <v>#DIV/0!</v>
      </c>
      <c r="DO179" s="155" t="e">
        <f t="shared" si="296"/>
        <v>#DIV/0!</v>
      </c>
      <c r="DP179" s="155" t="e">
        <f t="shared" si="296"/>
        <v>#DIV/0!</v>
      </c>
      <c r="DQ179" s="155" t="e">
        <f t="shared" si="296"/>
        <v>#DIV/0!</v>
      </c>
      <c r="DR179" s="155" t="e">
        <f t="shared" si="296"/>
        <v>#DIV/0!</v>
      </c>
      <c r="DS179" s="155" t="e">
        <f t="shared" si="296"/>
        <v>#DIV/0!</v>
      </c>
      <c r="DT179" s="155" t="e">
        <f t="shared" si="296"/>
        <v>#DIV/0!</v>
      </c>
      <c r="DU179" s="155" t="e">
        <f t="shared" si="296"/>
        <v>#DIV/0!</v>
      </c>
      <c r="DV179" s="155" t="e">
        <f t="shared" si="296"/>
        <v>#DIV/0!</v>
      </c>
      <c r="DW179" s="155" t="e">
        <f t="shared" si="296"/>
        <v>#DIV/0!</v>
      </c>
      <c r="DX179" s="155" t="e">
        <f t="shared" si="296"/>
        <v>#DIV/0!</v>
      </c>
      <c r="DY179" s="155" t="e">
        <f t="shared" si="296"/>
        <v>#DIV/0!</v>
      </c>
      <c r="DZ179" s="155" t="e">
        <f t="shared" si="296"/>
        <v>#DIV/0!</v>
      </c>
      <c r="EA179" s="155" t="e">
        <f t="shared" ref="EA179:FA179" si="297">EA178*EA176*EA177</f>
        <v>#DIV/0!</v>
      </c>
      <c r="EB179" s="155" t="e">
        <f t="shared" si="297"/>
        <v>#DIV/0!</v>
      </c>
      <c r="EC179" s="155" t="e">
        <f t="shared" si="297"/>
        <v>#DIV/0!</v>
      </c>
      <c r="ED179" s="155" t="e">
        <f t="shared" si="297"/>
        <v>#DIV/0!</v>
      </c>
      <c r="EE179" s="155" t="e">
        <f t="shared" si="297"/>
        <v>#DIV/0!</v>
      </c>
      <c r="EF179" s="155" t="e">
        <f t="shared" si="297"/>
        <v>#DIV/0!</v>
      </c>
      <c r="EG179" s="155" t="e">
        <f t="shared" si="297"/>
        <v>#DIV/0!</v>
      </c>
      <c r="EH179" s="155" t="e">
        <f t="shared" si="297"/>
        <v>#DIV/0!</v>
      </c>
      <c r="EI179" s="155" t="e">
        <f t="shared" si="297"/>
        <v>#DIV/0!</v>
      </c>
      <c r="EJ179" s="155" t="e">
        <f t="shared" si="297"/>
        <v>#DIV/0!</v>
      </c>
      <c r="EK179" s="155" t="e">
        <f t="shared" si="297"/>
        <v>#DIV/0!</v>
      </c>
      <c r="EL179" s="155" t="e">
        <f t="shared" si="297"/>
        <v>#DIV/0!</v>
      </c>
      <c r="EM179" s="155" t="e">
        <f t="shared" si="297"/>
        <v>#DIV/0!</v>
      </c>
      <c r="EN179" s="155" t="e">
        <f t="shared" si="297"/>
        <v>#DIV/0!</v>
      </c>
      <c r="EO179" s="155" t="e">
        <f t="shared" si="297"/>
        <v>#DIV/0!</v>
      </c>
      <c r="EP179" s="155" t="e">
        <f t="shared" si="297"/>
        <v>#DIV/0!</v>
      </c>
      <c r="EQ179" s="155" t="e">
        <f t="shared" si="297"/>
        <v>#DIV/0!</v>
      </c>
      <c r="ER179" s="155" t="e">
        <f t="shared" si="297"/>
        <v>#DIV/0!</v>
      </c>
      <c r="ES179" s="155" t="e">
        <f t="shared" si="297"/>
        <v>#DIV/0!</v>
      </c>
      <c r="ET179" s="155" t="e">
        <f t="shared" si="297"/>
        <v>#DIV/0!</v>
      </c>
      <c r="EU179" s="155" t="e">
        <f t="shared" si="297"/>
        <v>#DIV/0!</v>
      </c>
      <c r="EV179" s="155" t="e">
        <f t="shared" si="297"/>
        <v>#DIV/0!</v>
      </c>
      <c r="EW179" s="155" t="e">
        <f t="shared" si="297"/>
        <v>#DIV/0!</v>
      </c>
      <c r="EX179" s="155" t="e">
        <f t="shared" si="297"/>
        <v>#DIV/0!</v>
      </c>
      <c r="EY179" s="155" t="e">
        <f t="shared" si="297"/>
        <v>#DIV/0!</v>
      </c>
      <c r="EZ179" s="155" t="e">
        <f t="shared" si="297"/>
        <v>#DIV/0!</v>
      </c>
      <c r="FA179" s="155" t="e">
        <f t="shared" si="297"/>
        <v>#DIV/0!</v>
      </c>
    </row>
    <row r="180" spans="1:157" x14ac:dyDescent="0.25">
      <c r="A180" s="11" t="s">
        <v>16</v>
      </c>
      <c r="B180" s="27" t="e">
        <f>B177*B178</f>
        <v>#DIV/0!</v>
      </c>
      <c r="C180" s="27">
        <f t="shared" ref="C180:BN180" si="298">C177*C178</f>
        <v>0</v>
      </c>
      <c r="D180" s="27">
        <f t="shared" si="298"/>
        <v>0</v>
      </c>
      <c r="E180" s="27">
        <f t="shared" si="298"/>
        <v>0</v>
      </c>
      <c r="F180" s="27">
        <f t="shared" si="298"/>
        <v>0</v>
      </c>
      <c r="G180" s="27">
        <f t="shared" si="298"/>
        <v>0</v>
      </c>
      <c r="H180" s="27">
        <f t="shared" si="298"/>
        <v>0</v>
      </c>
      <c r="I180" s="27">
        <f t="shared" si="298"/>
        <v>0</v>
      </c>
      <c r="J180" s="27">
        <f t="shared" si="298"/>
        <v>0</v>
      </c>
      <c r="K180" s="27">
        <f t="shared" si="298"/>
        <v>0</v>
      </c>
      <c r="L180" s="27">
        <f t="shared" si="298"/>
        <v>0</v>
      </c>
      <c r="M180" s="27">
        <f t="shared" si="298"/>
        <v>0</v>
      </c>
      <c r="N180" s="27">
        <f t="shared" si="298"/>
        <v>0</v>
      </c>
      <c r="O180" s="27">
        <f t="shared" si="298"/>
        <v>0</v>
      </c>
      <c r="P180" s="27">
        <f t="shared" si="298"/>
        <v>0</v>
      </c>
      <c r="Q180" s="27">
        <f t="shared" si="298"/>
        <v>0</v>
      </c>
      <c r="R180" s="27">
        <f t="shared" si="298"/>
        <v>0</v>
      </c>
      <c r="S180" s="27">
        <f t="shared" si="298"/>
        <v>0</v>
      </c>
      <c r="T180" s="27">
        <f t="shared" si="298"/>
        <v>0</v>
      </c>
      <c r="U180" s="27">
        <f t="shared" si="298"/>
        <v>0</v>
      </c>
      <c r="V180" s="27">
        <f t="shared" si="298"/>
        <v>0</v>
      </c>
      <c r="W180" s="27">
        <f t="shared" si="298"/>
        <v>0</v>
      </c>
      <c r="X180" s="27">
        <f t="shared" si="298"/>
        <v>0</v>
      </c>
      <c r="Y180" s="27">
        <f t="shared" si="298"/>
        <v>0</v>
      </c>
      <c r="Z180" s="27">
        <f t="shared" si="298"/>
        <v>0</v>
      </c>
      <c r="AA180" s="27">
        <f t="shared" si="298"/>
        <v>0</v>
      </c>
      <c r="AB180" s="27">
        <f t="shared" si="298"/>
        <v>0</v>
      </c>
      <c r="AC180" s="27">
        <f t="shared" si="298"/>
        <v>0</v>
      </c>
      <c r="AD180" s="27">
        <f t="shared" si="298"/>
        <v>0</v>
      </c>
      <c r="AE180" s="27">
        <f t="shared" si="298"/>
        <v>0</v>
      </c>
      <c r="AF180" s="27">
        <f t="shared" si="298"/>
        <v>0</v>
      </c>
      <c r="AG180" s="27">
        <f t="shared" si="298"/>
        <v>0</v>
      </c>
      <c r="AH180" s="27">
        <f t="shared" si="298"/>
        <v>0</v>
      </c>
      <c r="AI180" s="27">
        <f t="shared" si="298"/>
        <v>0</v>
      </c>
      <c r="AJ180" s="27">
        <f t="shared" si="298"/>
        <v>0</v>
      </c>
      <c r="AK180" s="27">
        <f t="shared" si="298"/>
        <v>0</v>
      </c>
      <c r="AL180" s="27">
        <f t="shared" si="298"/>
        <v>0</v>
      </c>
      <c r="AM180" s="27">
        <f t="shared" si="298"/>
        <v>0</v>
      </c>
      <c r="AN180" s="27">
        <f t="shared" si="298"/>
        <v>0</v>
      </c>
      <c r="AO180" s="27">
        <f t="shared" si="298"/>
        <v>0</v>
      </c>
      <c r="AP180" s="27">
        <f t="shared" si="298"/>
        <v>0</v>
      </c>
      <c r="AQ180" s="27">
        <f t="shared" si="298"/>
        <v>0</v>
      </c>
      <c r="AR180" s="27">
        <f t="shared" si="298"/>
        <v>0</v>
      </c>
      <c r="AS180" s="27">
        <f t="shared" si="298"/>
        <v>0</v>
      </c>
      <c r="AT180" s="27">
        <f t="shared" si="298"/>
        <v>0</v>
      </c>
      <c r="AU180" s="27">
        <f t="shared" si="298"/>
        <v>0</v>
      </c>
      <c r="AV180" s="27">
        <f t="shared" si="298"/>
        <v>0</v>
      </c>
      <c r="AW180" s="27">
        <f t="shared" si="298"/>
        <v>0</v>
      </c>
      <c r="AX180" s="27">
        <f t="shared" si="298"/>
        <v>0</v>
      </c>
      <c r="AY180" s="27">
        <f t="shared" si="298"/>
        <v>0</v>
      </c>
      <c r="AZ180" s="27">
        <f t="shared" si="298"/>
        <v>0</v>
      </c>
      <c r="BA180" s="27">
        <f t="shared" si="298"/>
        <v>0</v>
      </c>
      <c r="BB180" s="27">
        <f t="shared" si="298"/>
        <v>0</v>
      </c>
      <c r="BC180" s="27">
        <f t="shared" si="298"/>
        <v>0</v>
      </c>
      <c r="BD180" s="27">
        <f t="shared" si="298"/>
        <v>0</v>
      </c>
      <c r="BE180" s="27">
        <f t="shared" si="298"/>
        <v>0</v>
      </c>
      <c r="BF180" s="27">
        <f t="shared" si="298"/>
        <v>0</v>
      </c>
      <c r="BG180" s="27">
        <f t="shared" si="298"/>
        <v>0</v>
      </c>
      <c r="BH180" s="27">
        <f t="shared" si="298"/>
        <v>0</v>
      </c>
      <c r="BI180" s="27">
        <f t="shared" si="298"/>
        <v>0</v>
      </c>
      <c r="BJ180" s="27">
        <f t="shared" si="298"/>
        <v>0</v>
      </c>
      <c r="BK180" s="27">
        <f t="shared" si="298"/>
        <v>0</v>
      </c>
      <c r="BL180" s="27">
        <f t="shared" si="298"/>
        <v>0</v>
      </c>
      <c r="BM180" s="27">
        <f t="shared" si="298"/>
        <v>0</v>
      </c>
      <c r="BN180" s="27">
        <f t="shared" si="298"/>
        <v>0</v>
      </c>
      <c r="BO180" s="27">
        <f t="shared" ref="BO180:DZ180" si="299">BO177*BO178</f>
        <v>0</v>
      </c>
      <c r="BP180" s="27">
        <f t="shared" si="299"/>
        <v>0</v>
      </c>
      <c r="BQ180" s="27">
        <f t="shared" si="299"/>
        <v>0</v>
      </c>
      <c r="BR180" s="27">
        <f t="shared" si="299"/>
        <v>0</v>
      </c>
      <c r="BS180" s="27">
        <f t="shared" si="299"/>
        <v>0</v>
      </c>
      <c r="BT180" s="27">
        <f t="shared" si="299"/>
        <v>0</v>
      </c>
      <c r="BU180" s="27">
        <f t="shared" si="299"/>
        <v>0</v>
      </c>
      <c r="BV180" s="27">
        <f t="shared" si="299"/>
        <v>0</v>
      </c>
      <c r="BW180" s="27">
        <f t="shared" si="299"/>
        <v>0</v>
      </c>
      <c r="BX180" s="27">
        <f t="shared" si="299"/>
        <v>0</v>
      </c>
      <c r="BY180" s="27">
        <f t="shared" si="299"/>
        <v>0</v>
      </c>
      <c r="BZ180" s="27">
        <f t="shared" si="299"/>
        <v>0</v>
      </c>
      <c r="CA180" s="27">
        <f t="shared" si="299"/>
        <v>0</v>
      </c>
      <c r="CB180" s="27">
        <f t="shared" si="299"/>
        <v>0</v>
      </c>
      <c r="CC180" s="27">
        <f t="shared" si="299"/>
        <v>0</v>
      </c>
      <c r="CD180" s="27">
        <f t="shared" si="299"/>
        <v>0</v>
      </c>
      <c r="CE180" s="27">
        <f t="shared" si="299"/>
        <v>0</v>
      </c>
      <c r="CF180" s="27">
        <f t="shared" si="299"/>
        <v>0</v>
      </c>
      <c r="CG180" s="27">
        <f t="shared" si="299"/>
        <v>0</v>
      </c>
      <c r="CH180" s="27">
        <f t="shared" si="299"/>
        <v>0</v>
      </c>
      <c r="CI180" s="27">
        <f t="shared" si="299"/>
        <v>0</v>
      </c>
      <c r="CJ180" s="27">
        <f t="shared" si="299"/>
        <v>0</v>
      </c>
      <c r="CK180" s="27">
        <f t="shared" si="299"/>
        <v>0</v>
      </c>
      <c r="CL180" s="27">
        <f t="shared" si="299"/>
        <v>0</v>
      </c>
      <c r="CM180" s="27">
        <f t="shared" si="299"/>
        <v>0</v>
      </c>
      <c r="CN180" s="27">
        <f t="shared" si="299"/>
        <v>0</v>
      </c>
      <c r="CO180" s="27">
        <f t="shared" si="299"/>
        <v>0</v>
      </c>
      <c r="CP180" s="27">
        <f t="shared" si="299"/>
        <v>0</v>
      </c>
      <c r="CQ180" s="27">
        <f t="shared" si="299"/>
        <v>0</v>
      </c>
      <c r="CR180" s="27">
        <f t="shared" si="299"/>
        <v>0</v>
      </c>
      <c r="CS180" s="27">
        <f t="shared" si="299"/>
        <v>0</v>
      </c>
      <c r="CT180" s="27">
        <f t="shared" si="299"/>
        <v>0</v>
      </c>
      <c r="CU180" s="27">
        <f t="shared" si="299"/>
        <v>0</v>
      </c>
      <c r="CV180" s="27">
        <f t="shared" si="299"/>
        <v>0</v>
      </c>
      <c r="CW180" s="27">
        <f t="shared" si="299"/>
        <v>0</v>
      </c>
      <c r="CX180" s="27">
        <f t="shared" si="299"/>
        <v>0</v>
      </c>
      <c r="CY180" s="27">
        <f t="shared" si="299"/>
        <v>0</v>
      </c>
      <c r="CZ180" s="27">
        <f t="shared" si="299"/>
        <v>0</v>
      </c>
      <c r="DA180" s="27">
        <f t="shared" si="299"/>
        <v>0</v>
      </c>
      <c r="DB180" s="27">
        <f t="shared" si="299"/>
        <v>0</v>
      </c>
      <c r="DC180" s="27">
        <f t="shared" si="299"/>
        <v>0</v>
      </c>
      <c r="DD180" s="27">
        <f t="shared" si="299"/>
        <v>0</v>
      </c>
      <c r="DE180" s="27">
        <f t="shared" si="299"/>
        <v>0</v>
      </c>
      <c r="DF180" s="27">
        <f t="shared" si="299"/>
        <v>0</v>
      </c>
      <c r="DG180" s="27">
        <f t="shared" si="299"/>
        <v>0</v>
      </c>
      <c r="DH180" s="27">
        <f t="shared" si="299"/>
        <v>0</v>
      </c>
      <c r="DI180" s="27">
        <f t="shared" si="299"/>
        <v>0</v>
      </c>
      <c r="DJ180" s="27">
        <f t="shared" si="299"/>
        <v>0</v>
      </c>
      <c r="DK180" s="27">
        <f t="shared" si="299"/>
        <v>0</v>
      </c>
      <c r="DL180" s="27">
        <f t="shared" si="299"/>
        <v>0</v>
      </c>
      <c r="DM180" s="27">
        <f t="shared" si="299"/>
        <v>0</v>
      </c>
      <c r="DN180" s="27">
        <f t="shared" si="299"/>
        <v>0</v>
      </c>
      <c r="DO180" s="27">
        <f t="shared" si="299"/>
        <v>0</v>
      </c>
      <c r="DP180" s="27">
        <f t="shared" si="299"/>
        <v>0</v>
      </c>
      <c r="DQ180" s="27">
        <f t="shared" si="299"/>
        <v>0</v>
      </c>
      <c r="DR180" s="27">
        <f t="shared" si="299"/>
        <v>0</v>
      </c>
      <c r="DS180" s="27">
        <f t="shared" si="299"/>
        <v>0</v>
      </c>
      <c r="DT180" s="27">
        <f t="shared" si="299"/>
        <v>0</v>
      </c>
      <c r="DU180" s="27">
        <f t="shared" si="299"/>
        <v>0</v>
      </c>
      <c r="DV180" s="27">
        <f t="shared" si="299"/>
        <v>0</v>
      </c>
      <c r="DW180" s="27">
        <f t="shared" si="299"/>
        <v>0</v>
      </c>
      <c r="DX180" s="27">
        <f t="shared" si="299"/>
        <v>0</v>
      </c>
      <c r="DY180" s="27">
        <f t="shared" si="299"/>
        <v>0</v>
      </c>
      <c r="DZ180" s="27">
        <f t="shared" si="299"/>
        <v>0</v>
      </c>
      <c r="EA180" s="27">
        <f t="shared" ref="EA180:FA180" si="300">EA177*EA178</f>
        <v>0</v>
      </c>
      <c r="EB180" s="27">
        <f t="shared" si="300"/>
        <v>0</v>
      </c>
      <c r="EC180" s="27">
        <f t="shared" si="300"/>
        <v>0</v>
      </c>
      <c r="ED180" s="27">
        <f t="shared" si="300"/>
        <v>0</v>
      </c>
      <c r="EE180" s="27">
        <f t="shared" si="300"/>
        <v>0</v>
      </c>
      <c r="EF180" s="27">
        <f t="shared" si="300"/>
        <v>0</v>
      </c>
      <c r="EG180" s="27">
        <f t="shared" si="300"/>
        <v>0</v>
      </c>
      <c r="EH180" s="27">
        <f t="shared" si="300"/>
        <v>0</v>
      </c>
      <c r="EI180" s="27">
        <f t="shared" si="300"/>
        <v>0</v>
      </c>
      <c r="EJ180" s="27">
        <f t="shared" si="300"/>
        <v>0</v>
      </c>
      <c r="EK180" s="27">
        <f t="shared" si="300"/>
        <v>0</v>
      </c>
      <c r="EL180" s="27">
        <f t="shared" si="300"/>
        <v>0</v>
      </c>
      <c r="EM180" s="27">
        <f t="shared" si="300"/>
        <v>0</v>
      </c>
      <c r="EN180" s="27">
        <f t="shared" si="300"/>
        <v>0</v>
      </c>
      <c r="EO180" s="27">
        <f t="shared" si="300"/>
        <v>0</v>
      </c>
      <c r="EP180" s="27">
        <f t="shared" si="300"/>
        <v>0</v>
      </c>
      <c r="EQ180" s="27">
        <f t="shared" si="300"/>
        <v>0</v>
      </c>
      <c r="ER180" s="27">
        <f t="shared" si="300"/>
        <v>0</v>
      </c>
      <c r="ES180" s="27">
        <f t="shared" si="300"/>
        <v>0</v>
      </c>
      <c r="ET180" s="27">
        <f t="shared" si="300"/>
        <v>0</v>
      </c>
      <c r="EU180" s="27">
        <f t="shared" si="300"/>
        <v>0</v>
      </c>
      <c r="EV180" s="27">
        <f t="shared" si="300"/>
        <v>0</v>
      </c>
      <c r="EW180" s="27">
        <f t="shared" si="300"/>
        <v>0</v>
      </c>
      <c r="EX180" s="27">
        <f t="shared" si="300"/>
        <v>0</v>
      </c>
      <c r="EY180" s="27">
        <f t="shared" si="300"/>
        <v>0</v>
      </c>
      <c r="EZ180" s="27">
        <f t="shared" si="300"/>
        <v>0</v>
      </c>
      <c r="FA180" s="27">
        <f t="shared" si="300"/>
        <v>0</v>
      </c>
    </row>
    <row r="181" spans="1:157" x14ac:dyDescent="0.25">
      <c r="A181" s="11" t="s">
        <v>204</v>
      </c>
      <c r="B181" s="156" t="e">
        <f>'Feed Inputs'!B23/2000</f>
        <v>#DIV/0!</v>
      </c>
      <c r="C181" s="156">
        <f>'Feed Inputs'!C23/2000</f>
        <v>0</v>
      </c>
      <c r="D181" s="156">
        <f>'Feed Inputs'!D23/2000</f>
        <v>0</v>
      </c>
      <c r="E181" s="156">
        <f>'Feed Inputs'!E23/2000</f>
        <v>0</v>
      </c>
      <c r="F181" s="156">
        <f>'Feed Inputs'!F23/2000</f>
        <v>0</v>
      </c>
      <c r="G181" s="156">
        <f>'Feed Inputs'!G23/2000</f>
        <v>0</v>
      </c>
      <c r="H181" s="156">
        <f>'Feed Inputs'!H23/2000</f>
        <v>0</v>
      </c>
      <c r="I181" s="156">
        <f>'Feed Inputs'!I23/2000</f>
        <v>0</v>
      </c>
      <c r="J181" s="156">
        <f>'Feed Inputs'!J23/2000</f>
        <v>0</v>
      </c>
      <c r="K181" s="156">
        <f>'Feed Inputs'!K23/2000</f>
        <v>0</v>
      </c>
      <c r="L181" s="156">
        <f>'Feed Inputs'!L23/2000</f>
        <v>0</v>
      </c>
      <c r="M181" s="156">
        <f>'Feed Inputs'!M23/2000</f>
        <v>0</v>
      </c>
      <c r="N181" s="156">
        <f>'Feed Inputs'!N23/2000</f>
        <v>0</v>
      </c>
      <c r="O181" s="156">
        <f>'Feed Inputs'!O23/2000</f>
        <v>0</v>
      </c>
      <c r="P181" s="156">
        <f>'Feed Inputs'!P23/2000</f>
        <v>0</v>
      </c>
      <c r="Q181" s="156">
        <f>'Feed Inputs'!Q23/2000</f>
        <v>0</v>
      </c>
      <c r="R181" s="156">
        <f>'Feed Inputs'!R23/2000</f>
        <v>0</v>
      </c>
      <c r="S181" s="156">
        <f>'Feed Inputs'!S23/2000</f>
        <v>0</v>
      </c>
      <c r="T181" s="156">
        <f>'Feed Inputs'!T23/2000</f>
        <v>0</v>
      </c>
      <c r="U181" s="156">
        <f>'Feed Inputs'!U23/2000</f>
        <v>0</v>
      </c>
      <c r="V181" s="156">
        <f>'Feed Inputs'!V23/2000</f>
        <v>0</v>
      </c>
      <c r="W181" s="156">
        <f>'Feed Inputs'!W23/2000</f>
        <v>0</v>
      </c>
      <c r="X181" s="156">
        <f>'Feed Inputs'!X23/2000</f>
        <v>0</v>
      </c>
      <c r="Y181" s="156">
        <f>'Feed Inputs'!Y23/2000</f>
        <v>0</v>
      </c>
      <c r="Z181" s="156">
        <f>'Feed Inputs'!Z23/2000</f>
        <v>0</v>
      </c>
      <c r="AA181" s="156">
        <f>'Feed Inputs'!AA23/2000</f>
        <v>0</v>
      </c>
      <c r="AB181" s="156">
        <f>'Feed Inputs'!AB23/2000</f>
        <v>0</v>
      </c>
      <c r="AC181" s="156">
        <f>'Feed Inputs'!AC23/2000</f>
        <v>0</v>
      </c>
      <c r="AD181" s="156">
        <f>'Feed Inputs'!AD23/2000</f>
        <v>0</v>
      </c>
      <c r="AE181" s="156">
        <f>'Feed Inputs'!AE23/2000</f>
        <v>0</v>
      </c>
      <c r="AF181" s="156">
        <f>'Feed Inputs'!AF23/2000</f>
        <v>0</v>
      </c>
      <c r="AG181" s="156">
        <f>'Feed Inputs'!AG23/2000</f>
        <v>0</v>
      </c>
      <c r="AH181" s="156">
        <f>'Feed Inputs'!AH23/2000</f>
        <v>0</v>
      </c>
      <c r="AI181" s="156">
        <f>'Feed Inputs'!AI23/2000</f>
        <v>0</v>
      </c>
      <c r="AJ181" s="156">
        <f>'Feed Inputs'!AJ23/2000</f>
        <v>0</v>
      </c>
      <c r="AK181" s="156">
        <f>'Feed Inputs'!AK23/2000</f>
        <v>0</v>
      </c>
      <c r="AL181" s="156">
        <f>'Feed Inputs'!AL23/2000</f>
        <v>0</v>
      </c>
      <c r="AM181" s="156">
        <f>'Feed Inputs'!AM23/2000</f>
        <v>0</v>
      </c>
      <c r="AN181" s="156">
        <f>'Feed Inputs'!AN23/2000</f>
        <v>0</v>
      </c>
      <c r="AO181" s="156">
        <f>'Feed Inputs'!AO23/2000</f>
        <v>0</v>
      </c>
      <c r="AP181" s="156">
        <f>'Feed Inputs'!AP23/2000</f>
        <v>0</v>
      </c>
      <c r="AQ181" s="156">
        <f>'Feed Inputs'!AQ23/2000</f>
        <v>0</v>
      </c>
      <c r="AR181" s="156">
        <f>'Feed Inputs'!AR23/2000</f>
        <v>0</v>
      </c>
      <c r="AS181" s="156">
        <f>'Feed Inputs'!AS23/2000</f>
        <v>0</v>
      </c>
      <c r="AT181" s="156">
        <f>'Feed Inputs'!AT23/2000</f>
        <v>0</v>
      </c>
      <c r="AU181" s="156">
        <f>'Feed Inputs'!AU23/2000</f>
        <v>0</v>
      </c>
      <c r="AV181" s="156">
        <f>'Feed Inputs'!AV23/2000</f>
        <v>0</v>
      </c>
      <c r="AW181" s="156">
        <f>'Feed Inputs'!AW23/2000</f>
        <v>0</v>
      </c>
      <c r="AX181" s="156">
        <f>'Feed Inputs'!AX23/2000</f>
        <v>0</v>
      </c>
      <c r="AY181" s="156">
        <f>'Feed Inputs'!AY23/2000</f>
        <v>0</v>
      </c>
      <c r="AZ181" s="156">
        <f>'Feed Inputs'!AZ23/2000</f>
        <v>0</v>
      </c>
      <c r="BA181" s="156">
        <f>'Feed Inputs'!BA23/2000</f>
        <v>0</v>
      </c>
      <c r="BB181" s="156">
        <f>'Feed Inputs'!BB23/2000</f>
        <v>0</v>
      </c>
      <c r="BC181" s="156">
        <f>'Feed Inputs'!BC23/2000</f>
        <v>0</v>
      </c>
      <c r="BD181" s="156">
        <f>'Feed Inputs'!BD23/2000</f>
        <v>0</v>
      </c>
      <c r="BE181" s="156">
        <f>'Feed Inputs'!BE23/2000</f>
        <v>0</v>
      </c>
      <c r="BF181" s="156">
        <f>'Feed Inputs'!BF23/2000</f>
        <v>0</v>
      </c>
      <c r="BG181" s="156">
        <f>'Feed Inputs'!BG23/2000</f>
        <v>0</v>
      </c>
      <c r="BH181" s="156">
        <f>'Feed Inputs'!BH23/2000</f>
        <v>0</v>
      </c>
      <c r="BI181" s="156">
        <f>'Feed Inputs'!BI23/2000</f>
        <v>0</v>
      </c>
      <c r="BJ181" s="156">
        <f>'Feed Inputs'!BJ23/2000</f>
        <v>0</v>
      </c>
      <c r="BK181" s="156">
        <f>'Feed Inputs'!BK23/2000</f>
        <v>0</v>
      </c>
      <c r="BL181" s="156">
        <f>'Feed Inputs'!BL23/2000</f>
        <v>0</v>
      </c>
      <c r="BM181" s="156">
        <f>'Feed Inputs'!BM23/2000</f>
        <v>0</v>
      </c>
      <c r="BN181" s="156">
        <f>'Feed Inputs'!BN23/2000</f>
        <v>0</v>
      </c>
      <c r="BO181" s="156">
        <f>'Feed Inputs'!BO23/2000</f>
        <v>0</v>
      </c>
      <c r="BP181" s="156">
        <f>'Feed Inputs'!BP23/2000</f>
        <v>0</v>
      </c>
      <c r="BQ181" s="156">
        <f>'Feed Inputs'!BQ23/2000</f>
        <v>0</v>
      </c>
      <c r="BR181" s="156">
        <f>'Feed Inputs'!BR23/2000</f>
        <v>0</v>
      </c>
      <c r="BS181" s="156">
        <f>'Feed Inputs'!BS23/2000</f>
        <v>0</v>
      </c>
      <c r="BT181" s="156">
        <f>'Feed Inputs'!BT23/2000</f>
        <v>0</v>
      </c>
      <c r="BU181" s="156">
        <f>'Feed Inputs'!BU23/2000</f>
        <v>0</v>
      </c>
      <c r="BV181" s="156">
        <f>'Feed Inputs'!BV23/2000</f>
        <v>0</v>
      </c>
      <c r="BW181" s="156">
        <f>'Feed Inputs'!BW23/2000</f>
        <v>0</v>
      </c>
      <c r="BX181" s="156">
        <f>'Feed Inputs'!BX23/2000</f>
        <v>0</v>
      </c>
      <c r="BY181" s="156">
        <f>'Feed Inputs'!BY23/2000</f>
        <v>0</v>
      </c>
      <c r="BZ181" s="156">
        <f>'Feed Inputs'!BZ23/2000</f>
        <v>0</v>
      </c>
      <c r="CA181" s="156">
        <f>'Feed Inputs'!CA23/2000</f>
        <v>0</v>
      </c>
      <c r="CB181" s="156">
        <f>'Feed Inputs'!CB23/2000</f>
        <v>0</v>
      </c>
      <c r="CC181" s="156">
        <f>'Feed Inputs'!CC23/2000</f>
        <v>0</v>
      </c>
      <c r="CD181" s="156">
        <f>'Feed Inputs'!CD23/2000</f>
        <v>0</v>
      </c>
      <c r="CE181" s="156">
        <f>'Feed Inputs'!CE23/2000</f>
        <v>0</v>
      </c>
      <c r="CF181" s="156">
        <f>'Feed Inputs'!CF23/2000</f>
        <v>0</v>
      </c>
      <c r="CG181" s="156">
        <f>'Feed Inputs'!CG23/2000</f>
        <v>0</v>
      </c>
      <c r="CH181" s="156">
        <f>'Feed Inputs'!CH23/2000</f>
        <v>0</v>
      </c>
      <c r="CI181" s="156">
        <f>'Feed Inputs'!CI23/2000</f>
        <v>0</v>
      </c>
      <c r="CJ181" s="156">
        <f>'Feed Inputs'!CJ23/2000</f>
        <v>0</v>
      </c>
      <c r="CK181" s="156">
        <f>'Feed Inputs'!CK23/2000</f>
        <v>0</v>
      </c>
      <c r="CL181" s="156">
        <f>'Feed Inputs'!CL23/2000</f>
        <v>0</v>
      </c>
      <c r="CM181" s="156">
        <f>'Feed Inputs'!CM23/2000</f>
        <v>0</v>
      </c>
      <c r="CN181" s="156">
        <f>'Feed Inputs'!CN23/2000</f>
        <v>0</v>
      </c>
      <c r="CO181" s="156">
        <f>'Feed Inputs'!CO23/2000</f>
        <v>0</v>
      </c>
      <c r="CP181" s="156">
        <f>'Feed Inputs'!CP23/2000</f>
        <v>0</v>
      </c>
      <c r="CQ181" s="156">
        <f>'Feed Inputs'!CQ23/2000</f>
        <v>0</v>
      </c>
      <c r="CR181" s="156">
        <f>'Feed Inputs'!CR23/2000</f>
        <v>0</v>
      </c>
      <c r="CS181" s="156">
        <f>'Feed Inputs'!CS23/2000</f>
        <v>0</v>
      </c>
      <c r="CT181" s="156">
        <f>'Feed Inputs'!CT23/2000</f>
        <v>0</v>
      </c>
      <c r="CU181" s="156">
        <f>'Feed Inputs'!CU23/2000</f>
        <v>0</v>
      </c>
      <c r="CV181" s="156">
        <f>'Feed Inputs'!CV23/2000</f>
        <v>0</v>
      </c>
      <c r="CW181" s="156">
        <f>'Feed Inputs'!CW23/2000</f>
        <v>0</v>
      </c>
      <c r="CX181" s="156">
        <f>'Feed Inputs'!CX23/2000</f>
        <v>0</v>
      </c>
      <c r="CY181" s="156">
        <f>'Feed Inputs'!CY23/2000</f>
        <v>0</v>
      </c>
      <c r="CZ181" s="156">
        <f>'Feed Inputs'!CZ23/2000</f>
        <v>0</v>
      </c>
      <c r="DA181" s="156">
        <f>'Feed Inputs'!DA23/2000</f>
        <v>0</v>
      </c>
      <c r="DB181" s="156">
        <f>'Feed Inputs'!DB23/2000</f>
        <v>0</v>
      </c>
      <c r="DC181" s="156">
        <f>'Feed Inputs'!DC23/2000</f>
        <v>0</v>
      </c>
      <c r="DD181" s="156">
        <f>'Feed Inputs'!DD23/2000</f>
        <v>0</v>
      </c>
      <c r="DE181" s="156">
        <f>'Feed Inputs'!DE23/2000</f>
        <v>0</v>
      </c>
      <c r="DF181" s="156">
        <f>'Feed Inputs'!DF23/2000</f>
        <v>0</v>
      </c>
      <c r="DG181" s="156">
        <f>'Feed Inputs'!DG23/2000</f>
        <v>0</v>
      </c>
      <c r="DH181" s="156">
        <f>'Feed Inputs'!DH23/2000</f>
        <v>0</v>
      </c>
      <c r="DI181" s="156">
        <f>'Feed Inputs'!DI23/2000</f>
        <v>0</v>
      </c>
      <c r="DJ181" s="156">
        <f>'Feed Inputs'!DJ23/2000</f>
        <v>0</v>
      </c>
      <c r="DK181" s="156">
        <f>'Feed Inputs'!DK23/2000</f>
        <v>0</v>
      </c>
      <c r="DL181" s="156">
        <f>'Feed Inputs'!DL23/2000</f>
        <v>0</v>
      </c>
      <c r="DM181" s="156">
        <f>'Feed Inputs'!DM23/2000</f>
        <v>0</v>
      </c>
      <c r="DN181" s="156">
        <f>'Feed Inputs'!DN23/2000</f>
        <v>0</v>
      </c>
      <c r="DO181" s="156">
        <f>'Feed Inputs'!DO23/2000</f>
        <v>0</v>
      </c>
      <c r="DP181" s="156">
        <f>'Feed Inputs'!DP23/2000</f>
        <v>0</v>
      </c>
      <c r="DQ181" s="156">
        <f>'Feed Inputs'!DQ23/2000</f>
        <v>0</v>
      </c>
      <c r="DR181" s="156">
        <f>'Feed Inputs'!DR23/2000</f>
        <v>0</v>
      </c>
      <c r="DS181" s="156">
        <f>'Feed Inputs'!DS23/2000</f>
        <v>0</v>
      </c>
      <c r="DT181" s="156">
        <f>'Feed Inputs'!DT23/2000</f>
        <v>0</v>
      </c>
      <c r="DU181" s="156">
        <f>'Feed Inputs'!DU23/2000</f>
        <v>0</v>
      </c>
      <c r="DV181" s="156">
        <f>'Feed Inputs'!DV23/2000</f>
        <v>0</v>
      </c>
      <c r="DW181" s="156">
        <f>'Feed Inputs'!DW23/2000</f>
        <v>0</v>
      </c>
      <c r="DX181" s="156">
        <f>'Feed Inputs'!DX23/2000</f>
        <v>0</v>
      </c>
      <c r="DY181" s="156">
        <f>'Feed Inputs'!DY23/2000</f>
        <v>0</v>
      </c>
      <c r="DZ181" s="156">
        <f>'Feed Inputs'!DZ23/2000</f>
        <v>0</v>
      </c>
      <c r="EA181" s="156">
        <f>'Feed Inputs'!EA23/2000</f>
        <v>0</v>
      </c>
      <c r="EB181" s="156">
        <f>'Feed Inputs'!EB23/2000</f>
        <v>0</v>
      </c>
      <c r="EC181" s="156">
        <f>'Feed Inputs'!EC23/2000</f>
        <v>0</v>
      </c>
      <c r="ED181" s="156">
        <f>'Feed Inputs'!ED23/2000</f>
        <v>0</v>
      </c>
      <c r="EE181" s="156">
        <f>'Feed Inputs'!EE23/2000</f>
        <v>0</v>
      </c>
      <c r="EF181" s="156">
        <f>'Feed Inputs'!EF23/2000</f>
        <v>0</v>
      </c>
      <c r="EG181" s="156">
        <f>'Feed Inputs'!EG23/2000</f>
        <v>0</v>
      </c>
      <c r="EH181" s="156">
        <f>'Feed Inputs'!EH23/2000</f>
        <v>0</v>
      </c>
      <c r="EI181" s="156">
        <f>'Feed Inputs'!EI23/2000</f>
        <v>0</v>
      </c>
      <c r="EJ181" s="156">
        <f>'Feed Inputs'!EJ23/2000</f>
        <v>0</v>
      </c>
      <c r="EK181" s="156">
        <f>'Feed Inputs'!EK23/2000</f>
        <v>0</v>
      </c>
      <c r="EL181" s="156">
        <f>'Feed Inputs'!EL23/2000</f>
        <v>0</v>
      </c>
      <c r="EM181" s="156">
        <f>'Feed Inputs'!EM23/2000</f>
        <v>0</v>
      </c>
      <c r="EN181" s="156">
        <f>'Feed Inputs'!EN23/2000</f>
        <v>0</v>
      </c>
      <c r="EO181" s="156">
        <f>'Feed Inputs'!EO23/2000</f>
        <v>0</v>
      </c>
      <c r="EP181" s="156">
        <f>'Feed Inputs'!EP23/2000</f>
        <v>0</v>
      </c>
      <c r="EQ181" s="156">
        <f>'Feed Inputs'!EQ23/2000</f>
        <v>0</v>
      </c>
      <c r="ER181" s="156">
        <f>'Feed Inputs'!ER23/2000</f>
        <v>0</v>
      </c>
      <c r="ES181" s="156">
        <f>'Feed Inputs'!ES23/2000</f>
        <v>0</v>
      </c>
      <c r="ET181" s="156">
        <f>'Feed Inputs'!ET23/2000</f>
        <v>0</v>
      </c>
      <c r="EU181" s="156">
        <f>'Feed Inputs'!EU23/2000</f>
        <v>0</v>
      </c>
      <c r="EV181" s="156">
        <f>'Feed Inputs'!EV23/2000</f>
        <v>0</v>
      </c>
      <c r="EW181" s="156">
        <f>'Feed Inputs'!EW23/2000</f>
        <v>0</v>
      </c>
      <c r="EX181" s="156">
        <f>'Feed Inputs'!EX23/2000</f>
        <v>0</v>
      </c>
      <c r="EY181" s="156">
        <f>'Feed Inputs'!EY23/2000</f>
        <v>0</v>
      </c>
      <c r="EZ181" s="156">
        <f>'Feed Inputs'!EZ23/2000</f>
        <v>0</v>
      </c>
      <c r="FA181" s="156">
        <f>'Feed Inputs'!FA23/2000</f>
        <v>0</v>
      </c>
    </row>
    <row r="182" spans="1:157" x14ac:dyDescent="0.25">
      <c r="A182" s="11" t="s">
        <v>32</v>
      </c>
      <c r="B182" s="156" t="e">
        <f>B179*B181</f>
        <v>#DIV/0!</v>
      </c>
      <c r="C182" s="156" t="e">
        <f t="shared" ref="C182:BN182" si="301">C179*C181</f>
        <v>#DIV/0!</v>
      </c>
      <c r="D182" s="156" t="e">
        <f t="shared" si="301"/>
        <v>#DIV/0!</v>
      </c>
      <c r="E182" s="156" t="e">
        <f t="shared" si="301"/>
        <v>#DIV/0!</v>
      </c>
      <c r="F182" s="156" t="e">
        <f t="shared" si="301"/>
        <v>#DIV/0!</v>
      </c>
      <c r="G182" s="156" t="e">
        <f t="shared" si="301"/>
        <v>#DIV/0!</v>
      </c>
      <c r="H182" s="156" t="e">
        <f t="shared" si="301"/>
        <v>#DIV/0!</v>
      </c>
      <c r="I182" s="156" t="e">
        <f t="shared" si="301"/>
        <v>#DIV/0!</v>
      </c>
      <c r="J182" s="156" t="e">
        <f t="shared" si="301"/>
        <v>#DIV/0!</v>
      </c>
      <c r="K182" s="156" t="e">
        <f t="shared" si="301"/>
        <v>#DIV/0!</v>
      </c>
      <c r="L182" s="156" t="e">
        <f t="shared" si="301"/>
        <v>#DIV/0!</v>
      </c>
      <c r="M182" s="156" t="e">
        <f t="shared" si="301"/>
        <v>#DIV/0!</v>
      </c>
      <c r="N182" s="156" t="e">
        <f t="shared" si="301"/>
        <v>#DIV/0!</v>
      </c>
      <c r="O182" s="156" t="e">
        <f t="shared" si="301"/>
        <v>#DIV/0!</v>
      </c>
      <c r="P182" s="156" t="e">
        <f t="shared" si="301"/>
        <v>#DIV/0!</v>
      </c>
      <c r="Q182" s="156" t="e">
        <f t="shared" si="301"/>
        <v>#DIV/0!</v>
      </c>
      <c r="R182" s="156" t="e">
        <f t="shared" si="301"/>
        <v>#DIV/0!</v>
      </c>
      <c r="S182" s="156" t="e">
        <f t="shared" si="301"/>
        <v>#DIV/0!</v>
      </c>
      <c r="T182" s="156" t="e">
        <f t="shared" si="301"/>
        <v>#DIV/0!</v>
      </c>
      <c r="U182" s="156" t="e">
        <f t="shared" si="301"/>
        <v>#DIV/0!</v>
      </c>
      <c r="V182" s="156" t="e">
        <f t="shared" si="301"/>
        <v>#DIV/0!</v>
      </c>
      <c r="W182" s="156" t="e">
        <f t="shared" si="301"/>
        <v>#DIV/0!</v>
      </c>
      <c r="X182" s="156" t="e">
        <f t="shared" si="301"/>
        <v>#DIV/0!</v>
      </c>
      <c r="Y182" s="156" t="e">
        <f t="shared" si="301"/>
        <v>#DIV/0!</v>
      </c>
      <c r="Z182" s="156" t="e">
        <f t="shared" si="301"/>
        <v>#DIV/0!</v>
      </c>
      <c r="AA182" s="156" t="e">
        <f t="shared" si="301"/>
        <v>#DIV/0!</v>
      </c>
      <c r="AB182" s="156" t="e">
        <f t="shared" si="301"/>
        <v>#DIV/0!</v>
      </c>
      <c r="AC182" s="156" t="e">
        <f t="shared" si="301"/>
        <v>#DIV/0!</v>
      </c>
      <c r="AD182" s="156" t="e">
        <f t="shared" si="301"/>
        <v>#DIV/0!</v>
      </c>
      <c r="AE182" s="156" t="e">
        <f t="shared" si="301"/>
        <v>#DIV/0!</v>
      </c>
      <c r="AF182" s="156" t="e">
        <f t="shared" si="301"/>
        <v>#DIV/0!</v>
      </c>
      <c r="AG182" s="156" t="e">
        <f t="shared" si="301"/>
        <v>#DIV/0!</v>
      </c>
      <c r="AH182" s="156" t="e">
        <f t="shared" si="301"/>
        <v>#DIV/0!</v>
      </c>
      <c r="AI182" s="156" t="e">
        <f t="shared" si="301"/>
        <v>#DIV/0!</v>
      </c>
      <c r="AJ182" s="156" t="e">
        <f t="shared" si="301"/>
        <v>#DIV/0!</v>
      </c>
      <c r="AK182" s="156" t="e">
        <f t="shared" si="301"/>
        <v>#DIV/0!</v>
      </c>
      <c r="AL182" s="156" t="e">
        <f t="shared" si="301"/>
        <v>#DIV/0!</v>
      </c>
      <c r="AM182" s="156" t="e">
        <f t="shared" si="301"/>
        <v>#DIV/0!</v>
      </c>
      <c r="AN182" s="156" t="e">
        <f t="shared" si="301"/>
        <v>#DIV/0!</v>
      </c>
      <c r="AO182" s="156" t="e">
        <f t="shared" si="301"/>
        <v>#DIV/0!</v>
      </c>
      <c r="AP182" s="156" t="e">
        <f t="shared" si="301"/>
        <v>#DIV/0!</v>
      </c>
      <c r="AQ182" s="156" t="e">
        <f t="shared" si="301"/>
        <v>#DIV/0!</v>
      </c>
      <c r="AR182" s="156" t="e">
        <f t="shared" si="301"/>
        <v>#DIV/0!</v>
      </c>
      <c r="AS182" s="156" t="e">
        <f t="shared" si="301"/>
        <v>#DIV/0!</v>
      </c>
      <c r="AT182" s="156" t="e">
        <f t="shared" si="301"/>
        <v>#DIV/0!</v>
      </c>
      <c r="AU182" s="156" t="e">
        <f t="shared" si="301"/>
        <v>#DIV/0!</v>
      </c>
      <c r="AV182" s="156" t="e">
        <f t="shared" si="301"/>
        <v>#DIV/0!</v>
      </c>
      <c r="AW182" s="156" t="e">
        <f t="shared" si="301"/>
        <v>#DIV/0!</v>
      </c>
      <c r="AX182" s="156" t="e">
        <f t="shared" si="301"/>
        <v>#DIV/0!</v>
      </c>
      <c r="AY182" s="156" t="e">
        <f t="shared" si="301"/>
        <v>#DIV/0!</v>
      </c>
      <c r="AZ182" s="156" t="e">
        <f t="shared" si="301"/>
        <v>#DIV/0!</v>
      </c>
      <c r="BA182" s="156" t="e">
        <f t="shared" si="301"/>
        <v>#DIV/0!</v>
      </c>
      <c r="BB182" s="156" t="e">
        <f t="shared" si="301"/>
        <v>#DIV/0!</v>
      </c>
      <c r="BC182" s="156" t="e">
        <f t="shared" si="301"/>
        <v>#DIV/0!</v>
      </c>
      <c r="BD182" s="156" t="e">
        <f t="shared" si="301"/>
        <v>#DIV/0!</v>
      </c>
      <c r="BE182" s="156" t="e">
        <f t="shared" si="301"/>
        <v>#DIV/0!</v>
      </c>
      <c r="BF182" s="156" t="e">
        <f t="shared" si="301"/>
        <v>#DIV/0!</v>
      </c>
      <c r="BG182" s="156" t="e">
        <f t="shared" si="301"/>
        <v>#DIV/0!</v>
      </c>
      <c r="BH182" s="156" t="e">
        <f t="shared" si="301"/>
        <v>#DIV/0!</v>
      </c>
      <c r="BI182" s="156" t="e">
        <f t="shared" si="301"/>
        <v>#DIV/0!</v>
      </c>
      <c r="BJ182" s="156" t="e">
        <f t="shared" si="301"/>
        <v>#DIV/0!</v>
      </c>
      <c r="BK182" s="156" t="e">
        <f t="shared" si="301"/>
        <v>#DIV/0!</v>
      </c>
      <c r="BL182" s="156" t="e">
        <f t="shared" si="301"/>
        <v>#DIV/0!</v>
      </c>
      <c r="BM182" s="156" t="e">
        <f t="shared" si="301"/>
        <v>#DIV/0!</v>
      </c>
      <c r="BN182" s="156" t="e">
        <f t="shared" si="301"/>
        <v>#DIV/0!</v>
      </c>
      <c r="BO182" s="156" t="e">
        <f t="shared" ref="BO182:DZ182" si="302">BO179*BO181</f>
        <v>#DIV/0!</v>
      </c>
      <c r="BP182" s="156" t="e">
        <f t="shared" si="302"/>
        <v>#DIV/0!</v>
      </c>
      <c r="BQ182" s="156" t="e">
        <f t="shared" si="302"/>
        <v>#DIV/0!</v>
      </c>
      <c r="BR182" s="156" t="e">
        <f t="shared" si="302"/>
        <v>#DIV/0!</v>
      </c>
      <c r="BS182" s="156" t="e">
        <f t="shared" si="302"/>
        <v>#DIV/0!</v>
      </c>
      <c r="BT182" s="156" t="e">
        <f t="shared" si="302"/>
        <v>#DIV/0!</v>
      </c>
      <c r="BU182" s="156" t="e">
        <f t="shared" si="302"/>
        <v>#DIV/0!</v>
      </c>
      <c r="BV182" s="156" t="e">
        <f t="shared" si="302"/>
        <v>#DIV/0!</v>
      </c>
      <c r="BW182" s="156" t="e">
        <f t="shared" si="302"/>
        <v>#DIV/0!</v>
      </c>
      <c r="BX182" s="156" t="e">
        <f t="shared" si="302"/>
        <v>#DIV/0!</v>
      </c>
      <c r="BY182" s="156" t="e">
        <f t="shared" si="302"/>
        <v>#DIV/0!</v>
      </c>
      <c r="BZ182" s="156" t="e">
        <f t="shared" si="302"/>
        <v>#DIV/0!</v>
      </c>
      <c r="CA182" s="156" t="e">
        <f t="shared" si="302"/>
        <v>#DIV/0!</v>
      </c>
      <c r="CB182" s="156" t="e">
        <f t="shared" si="302"/>
        <v>#DIV/0!</v>
      </c>
      <c r="CC182" s="156" t="e">
        <f t="shared" si="302"/>
        <v>#DIV/0!</v>
      </c>
      <c r="CD182" s="156" t="e">
        <f t="shared" si="302"/>
        <v>#DIV/0!</v>
      </c>
      <c r="CE182" s="156" t="e">
        <f t="shared" si="302"/>
        <v>#DIV/0!</v>
      </c>
      <c r="CF182" s="156" t="e">
        <f t="shared" si="302"/>
        <v>#DIV/0!</v>
      </c>
      <c r="CG182" s="156" t="e">
        <f t="shared" si="302"/>
        <v>#DIV/0!</v>
      </c>
      <c r="CH182" s="156" t="e">
        <f t="shared" si="302"/>
        <v>#DIV/0!</v>
      </c>
      <c r="CI182" s="156" t="e">
        <f t="shared" si="302"/>
        <v>#DIV/0!</v>
      </c>
      <c r="CJ182" s="156" t="e">
        <f t="shared" si="302"/>
        <v>#DIV/0!</v>
      </c>
      <c r="CK182" s="156" t="e">
        <f t="shared" si="302"/>
        <v>#DIV/0!</v>
      </c>
      <c r="CL182" s="156" t="e">
        <f t="shared" si="302"/>
        <v>#DIV/0!</v>
      </c>
      <c r="CM182" s="156" t="e">
        <f t="shared" si="302"/>
        <v>#DIV/0!</v>
      </c>
      <c r="CN182" s="156" t="e">
        <f t="shared" si="302"/>
        <v>#DIV/0!</v>
      </c>
      <c r="CO182" s="156" t="e">
        <f t="shared" si="302"/>
        <v>#DIV/0!</v>
      </c>
      <c r="CP182" s="156" t="e">
        <f t="shared" si="302"/>
        <v>#DIV/0!</v>
      </c>
      <c r="CQ182" s="156" t="e">
        <f t="shared" si="302"/>
        <v>#DIV/0!</v>
      </c>
      <c r="CR182" s="156" t="e">
        <f t="shared" si="302"/>
        <v>#DIV/0!</v>
      </c>
      <c r="CS182" s="156" t="e">
        <f t="shared" si="302"/>
        <v>#DIV/0!</v>
      </c>
      <c r="CT182" s="156" t="e">
        <f t="shared" si="302"/>
        <v>#DIV/0!</v>
      </c>
      <c r="CU182" s="156" t="e">
        <f t="shared" si="302"/>
        <v>#DIV/0!</v>
      </c>
      <c r="CV182" s="156" t="e">
        <f t="shared" si="302"/>
        <v>#DIV/0!</v>
      </c>
      <c r="CW182" s="156" t="e">
        <f t="shared" si="302"/>
        <v>#DIV/0!</v>
      </c>
      <c r="CX182" s="156" t="e">
        <f t="shared" si="302"/>
        <v>#DIV/0!</v>
      </c>
      <c r="CY182" s="156" t="e">
        <f t="shared" si="302"/>
        <v>#DIV/0!</v>
      </c>
      <c r="CZ182" s="156" t="e">
        <f t="shared" si="302"/>
        <v>#DIV/0!</v>
      </c>
      <c r="DA182" s="156" t="e">
        <f t="shared" si="302"/>
        <v>#DIV/0!</v>
      </c>
      <c r="DB182" s="156" t="e">
        <f t="shared" si="302"/>
        <v>#DIV/0!</v>
      </c>
      <c r="DC182" s="156" t="e">
        <f t="shared" si="302"/>
        <v>#DIV/0!</v>
      </c>
      <c r="DD182" s="156" t="e">
        <f t="shared" si="302"/>
        <v>#DIV/0!</v>
      </c>
      <c r="DE182" s="156" t="e">
        <f t="shared" si="302"/>
        <v>#DIV/0!</v>
      </c>
      <c r="DF182" s="156" t="e">
        <f t="shared" si="302"/>
        <v>#DIV/0!</v>
      </c>
      <c r="DG182" s="156" t="e">
        <f t="shared" si="302"/>
        <v>#DIV/0!</v>
      </c>
      <c r="DH182" s="156" t="e">
        <f t="shared" si="302"/>
        <v>#DIV/0!</v>
      </c>
      <c r="DI182" s="156" t="e">
        <f t="shared" si="302"/>
        <v>#DIV/0!</v>
      </c>
      <c r="DJ182" s="156" t="e">
        <f t="shared" si="302"/>
        <v>#DIV/0!</v>
      </c>
      <c r="DK182" s="156" t="e">
        <f t="shared" si="302"/>
        <v>#DIV/0!</v>
      </c>
      <c r="DL182" s="156" t="e">
        <f t="shared" si="302"/>
        <v>#DIV/0!</v>
      </c>
      <c r="DM182" s="156" t="e">
        <f t="shared" si="302"/>
        <v>#DIV/0!</v>
      </c>
      <c r="DN182" s="156" t="e">
        <f t="shared" si="302"/>
        <v>#DIV/0!</v>
      </c>
      <c r="DO182" s="156" t="e">
        <f t="shared" si="302"/>
        <v>#DIV/0!</v>
      </c>
      <c r="DP182" s="156" t="e">
        <f t="shared" si="302"/>
        <v>#DIV/0!</v>
      </c>
      <c r="DQ182" s="156" t="e">
        <f t="shared" si="302"/>
        <v>#DIV/0!</v>
      </c>
      <c r="DR182" s="156" t="e">
        <f t="shared" si="302"/>
        <v>#DIV/0!</v>
      </c>
      <c r="DS182" s="156" t="e">
        <f t="shared" si="302"/>
        <v>#DIV/0!</v>
      </c>
      <c r="DT182" s="156" t="e">
        <f t="shared" si="302"/>
        <v>#DIV/0!</v>
      </c>
      <c r="DU182" s="156" t="e">
        <f t="shared" si="302"/>
        <v>#DIV/0!</v>
      </c>
      <c r="DV182" s="156" t="e">
        <f t="shared" si="302"/>
        <v>#DIV/0!</v>
      </c>
      <c r="DW182" s="156" t="e">
        <f t="shared" si="302"/>
        <v>#DIV/0!</v>
      </c>
      <c r="DX182" s="156" t="e">
        <f t="shared" si="302"/>
        <v>#DIV/0!</v>
      </c>
      <c r="DY182" s="156" t="e">
        <f t="shared" si="302"/>
        <v>#DIV/0!</v>
      </c>
      <c r="DZ182" s="156" t="e">
        <f t="shared" si="302"/>
        <v>#DIV/0!</v>
      </c>
      <c r="EA182" s="156" t="e">
        <f t="shared" ref="EA182:FA182" si="303">EA179*EA181</f>
        <v>#DIV/0!</v>
      </c>
      <c r="EB182" s="156" t="e">
        <f t="shared" si="303"/>
        <v>#DIV/0!</v>
      </c>
      <c r="EC182" s="156" t="e">
        <f t="shared" si="303"/>
        <v>#DIV/0!</v>
      </c>
      <c r="ED182" s="156" t="e">
        <f t="shared" si="303"/>
        <v>#DIV/0!</v>
      </c>
      <c r="EE182" s="156" t="e">
        <f t="shared" si="303"/>
        <v>#DIV/0!</v>
      </c>
      <c r="EF182" s="156" t="e">
        <f t="shared" si="303"/>
        <v>#DIV/0!</v>
      </c>
      <c r="EG182" s="156" t="e">
        <f t="shared" si="303"/>
        <v>#DIV/0!</v>
      </c>
      <c r="EH182" s="156" t="e">
        <f t="shared" si="303"/>
        <v>#DIV/0!</v>
      </c>
      <c r="EI182" s="156" t="e">
        <f t="shared" si="303"/>
        <v>#DIV/0!</v>
      </c>
      <c r="EJ182" s="156" t="e">
        <f t="shared" si="303"/>
        <v>#DIV/0!</v>
      </c>
      <c r="EK182" s="156" t="e">
        <f t="shared" si="303"/>
        <v>#DIV/0!</v>
      </c>
      <c r="EL182" s="156" t="e">
        <f t="shared" si="303"/>
        <v>#DIV/0!</v>
      </c>
      <c r="EM182" s="156" t="e">
        <f t="shared" si="303"/>
        <v>#DIV/0!</v>
      </c>
      <c r="EN182" s="156" t="e">
        <f t="shared" si="303"/>
        <v>#DIV/0!</v>
      </c>
      <c r="EO182" s="156" t="e">
        <f t="shared" si="303"/>
        <v>#DIV/0!</v>
      </c>
      <c r="EP182" s="156" t="e">
        <f t="shared" si="303"/>
        <v>#DIV/0!</v>
      </c>
      <c r="EQ182" s="156" t="e">
        <f t="shared" si="303"/>
        <v>#DIV/0!</v>
      </c>
      <c r="ER182" s="156" t="e">
        <f t="shared" si="303"/>
        <v>#DIV/0!</v>
      </c>
      <c r="ES182" s="156" t="e">
        <f t="shared" si="303"/>
        <v>#DIV/0!</v>
      </c>
      <c r="ET182" s="156" t="e">
        <f t="shared" si="303"/>
        <v>#DIV/0!</v>
      </c>
      <c r="EU182" s="156" t="e">
        <f t="shared" si="303"/>
        <v>#DIV/0!</v>
      </c>
      <c r="EV182" s="156" t="e">
        <f t="shared" si="303"/>
        <v>#DIV/0!</v>
      </c>
      <c r="EW182" s="156" t="e">
        <f t="shared" si="303"/>
        <v>#DIV/0!</v>
      </c>
      <c r="EX182" s="156" t="e">
        <f t="shared" si="303"/>
        <v>#DIV/0!</v>
      </c>
      <c r="EY182" s="156" t="e">
        <f t="shared" si="303"/>
        <v>#DIV/0!</v>
      </c>
      <c r="EZ182" s="156" t="e">
        <f t="shared" si="303"/>
        <v>#DIV/0!</v>
      </c>
      <c r="FA182" s="156" t="e">
        <f t="shared" si="303"/>
        <v>#DIV/0!</v>
      </c>
    </row>
    <row r="183" spans="1:157" x14ac:dyDescent="0.25">
      <c r="A183" s="11" t="s">
        <v>194</v>
      </c>
      <c r="B183" s="139" t="e">
        <f>B179/B3</f>
        <v>#DIV/0!</v>
      </c>
      <c r="C183" s="139" t="e">
        <f t="shared" ref="C183:BN183" si="304">C179/C3</f>
        <v>#DIV/0!</v>
      </c>
      <c r="D183" s="139" t="e">
        <f t="shared" si="304"/>
        <v>#DIV/0!</v>
      </c>
      <c r="E183" s="139" t="e">
        <f t="shared" si="304"/>
        <v>#DIV/0!</v>
      </c>
      <c r="F183" s="139" t="e">
        <f t="shared" si="304"/>
        <v>#DIV/0!</v>
      </c>
      <c r="G183" s="139" t="e">
        <f t="shared" si="304"/>
        <v>#DIV/0!</v>
      </c>
      <c r="H183" s="139" t="e">
        <f t="shared" si="304"/>
        <v>#DIV/0!</v>
      </c>
      <c r="I183" s="139" t="e">
        <f t="shared" si="304"/>
        <v>#DIV/0!</v>
      </c>
      <c r="J183" s="139" t="e">
        <f t="shared" si="304"/>
        <v>#DIV/0!</v>
      </c>
      <c r="K183" s="139" t="e">
        <f t="shared" si="304"/>
        <v>#DIV/0!</v>
      </c>
      <c r="L183" s="139" t="e">
        <f t="shared" si="304"/>
        <v>#DIV/0!</v>
      </c>
      <c r="M183" s="139" t="e">
        <f t="shared" si="304"/>
        <v>#DIV/0!</v>
      </c>
      <c r="N183" s="139" t="e">
        <f t="shared" si="304"/>
        <v>#DIV/0!</v>
      </c>
      <c r="O183" s="139" t="e">
        <f t="shared" si="304"/>
        <v>#DIV/0!</v>
      </c>
      <c r="P183" s="139" t="e">
        <f t="shared" si="304"/>
        <v>#DIV/0!</v>
      </c>
      <c r="Q183" s="139" t="e">
        <f t="shared" si="304"/>
        <v>#DIV/0!</v>
      </c>
      <c r="R183" s="139" t="e">
        <f t="shared" si="304"/>
        <v>#DIV/0!</v>
      </c>
      <c r="S183" s="139" t="e">
        <f t="shared" si="304"/>
        <v>#DIV/0!</v>
      </c>
      <c r="T183" s="139" t="e">
        <f t="shared" si="304"/>
        <v>#DIV/0!</v>
      </c>
      <c r="U183" s="139" t="e">
        <f t="shared" si="304"/>
        <v>#DIV/0!</v>
      </c>
      <c r="V183" s="139" t="e">
        <f t="shared" si="304"/>
        <v>#DIV/0!</v>
      </c>
      <c r="W183" s="139" t="e">
        <f t="shared" si="304"/>
        <v>#DIV/0!</v>
      </c>
      <c r="X183" s="139" t="e">
        <f t="shared" si="304"/>
        <v>#DIV/0!</v>
      </c>
      <c r="Y183" s="139" t="e">
        <f t="shared" si="304"/>
        <v>#DIV/0!</v>
      </c>
      <c r="Z183" s="139" t="e">
        <f t="shared" si="304"/>
        <v>#DIV/0!</v>
      </c>
      <c r="AA183" s="139" t="e">
        <f t="shared" si="304"/>
        <v>#DIV/0!</v>
      </c>
      <c r="AB183" s="139" t="e">
        <f t="shared" si="304"/>
        <v>#DIV/0!</v>
      </c>
      <c r="AC183" s="139" t="e">
        <f t="shared" si="304"/>
        <v>#DIV/0!</v>
      </c>
      <c r="AD183" s="139" t="e">
        <f t="shared" si="304"/>
        <v>#DIV/0!</v>
      </c>
      <c r="AE183" s="139" t="e">
        <f t="shared" si="304"/>
        <v>#DIV/0!</v>
      </c>
      <c r="AF183" s="139" t="e">
        <f t="shared" si="304"/>
        <v>#DIV/0!</v>
      </c>
      <c r="AG183" s="139" t="e">
        <f t="shared" si="304"/>
        <v>#DIV/0!</v>
      </c>
      <c r="AH183" s="139" t="e">
        <f t="shared" si="304"/>
        <v>#DIV/0!</v>
      </c>
      <c r="AI183" s="139" t="e">
        <f t="shared" si="304"/>
        <v>#DIV/0!</v>
      </c>
      <c r="AJ183" s="139" t="e">
        <f t="shared" si="304"/>
        <v>#DIV/0!</v>
      </c>
      <c r="AK183" s="139" t="e">
        <f t="shared" si="304"/>
        <v>#DIV/0!</v>
      </c>
      <c r="AL183" s="139" t="e">
        <f t="shared" si="304"/>
        <v>#DIV/0!</v>
      </c>
      <c r="AM183" s="139" t="e">
        <f t="shared" si="304"/>
        <v>#DIV/0!</v>
      </c>
      <c r="AN183" s="139" t="e">
        <f t="shared" si="304"/>
        <v>#DIV/0!</v>
      </c>
      <c r="AO183" s="139" t="e">
        <f t="shared" si="304"/>
        <v>#DIV/0!</v>
      </c>
      <c r="AP183" s="139" t="e">
        <f t="shared" si="304"/>
        <v>#DIV/0!</v>
      </c>
      <c r="AQ183" s="139" t="e">
        <f t="shared" si="304"/>
        <v>#DIV/0!</v>
      </c>
      <c r="AR183" s="139" t="e">
        <f t="shared" si="304"/>
        <v>#DIV/0!</v>
      </c>
      <c r="AS183" s="139" t="e">
        <f t="shared" si="304"/>
        <v>#DIV/0!</v>
      </c>
      <c r="AT183" s="139" t="e">
        <f t="shared" si="304"/>
        <v>#DIV/0!</v>
      </c>
      <c r="AU183" s="139" t="e">
        <f t="shared" si="304"/>
        <v>#DIV/0!</v>
      </c>
      <c r="AV183" s="139" t="e">
        <f t="shared" si="304"/>
        <v>#DIV/0!</v>
      </c>
      <c r="AW183" s="139" t="e">
        <f t="shared" si="304"/>
        <v>#DIV/0!</v>
      </c>
      <c r="AX183" s="139" t="e">
        <f t="shared" si="304"/>
        <v>#DIV/0!</v>
      </c>
      <c r="AY183" s="139" t="e">
        <f t="shared" si="304"/>
        <v>#DIV/0!</v>
      </c>
      <c r="AZ183" s="139" t="e">
        <f t="shared" si="304"/>
        <v>#DIV/0!</v>
      </c>
      <c r="BA183" s="139" t="e">
        <f t="shared" si="304"/>
        <v>#DIV/0!</v>
      </c>
      <c r="BB183" s="139" t="e">
        <f t="shared" si="304"/>
        <v>#DIV/0!</v>
      </c>
      <c r="BC183" s="139" t="e">
        <f t="shared" si="304"/>
        <v>#DIV/0!</v>
      </c>
      <c r="BD183" s="139" t="e">
        <f t="shared" si="304"/>
        <v>#DIV/0!</v>
      </c>
      <c r="BE183" s="139" t="e">
        <f t="shared" si="304"/>
        <v>#DIV/0!</v>
      </c>
      <c r="BF183" s="139" t="e">
        <f t="shared" si="304"/>
        <v>#DIV/0!</v>
      </c>
      <c r="BG183" s="139" t="e">
        <f t="shared" si="304"/>
        <v>#DIV/0!</v>
      </c>
      <c r="BH183" s="139" t="e">
        <f t="shared" si="304"/>
        <v>#DIV/0!</v>
      </c>
      <c r="BI183" s="139" t="e">
        <f t="shared" si="304"/>
        <v>#DIV/0!</v>
      </c>
      <c r="BJ183" s="139" t="e">
        <f t="shared" si="304"/>
        <v>#DIV/0!</v>
      </c>
      <c r="BK183" s="139" t="e">
        <f t="shared" si="304"/>
        <v>#DIV/0!</v>
      </c>
      <c r="BL183" s="139" t="e">
        <f t="shared" si="304"/>
        <v>#DIV/0!</v>
      </c>
      <c r="BM183" s="139" t="e">
        <f t="shared" si="304"/>
        <v>#DIV/0!</v>
      </c>
      <c r="BN183" s="139" t="e">
        <f t="shared" si="304"/>
        <v>#DIV/0!</v>
      </c>
      <c r="BO183" s="139" t="e">
        <f t="shared" ref="BO183:DZ183" si="305">BO179/BO3</f>
        <v>#DIV/0!</v>
      </c>
      <c r="BP183" s="139" t="e">
        <f t="shared" si="305"/>
        <v>#DIV/0!</v>
      </c>
      <c r="BQ183" s="139" t="e">
        <f t="shared" si="305"/>
        <v>#DIV/0!</v>
      </c>
      <c r="BR183" s="139" t="e">
        <f t="shared" si="305"/>
        <v>#DIV/0!</v>
      </c>
      <c r="BS183" s="139" t="e">
        <f t="shared" si="305"/>
        <v>#DIV/0!</v>
      </c>
      <c r="BT183" s="139" t="e">
        <f t="shared" si="305"/>
        <v>#DIV/0!</v>
      </c>
      <c r="BU183" s="139" t="e">
        <f t="shared" si="305"/>
        <v>#DIV/0!</v>
      </c>
      <c r="BV183" s="139" t="e">
        <f t="shared" si="305"/>
        <v>#DIV/0!</v>
      </c>
      <c r="BW183" s="139" t="e">
        <f t="shared" si="305"/>
        <v>#DIV/0!</v>
      </c>
      <c r="BX183" s="139" t="e">
        <f t="shared" si="305"/>
        <v>#DIV/0!</v>
      </c>
      <c r="BY183" s="139" t="e">
        <f t="shared" si="305"/>
        <v>#DIV/0!</v>
      </c>
      <c r="BZ183" s="139" t="e">
        <f t="shared" si="305"/>
        <v>#DIV/0!</v>
      </c>
      <c r="CA183" s="139" t="e">
        <f t="shared" si="305"/>
        <v>#DIV/0!</v>
      </c>
      <c r="CB183" s="139" t="e">
        <f t="shared" si="305"/>
        <v>#DIV/0!</v>
      </c>
      <c r="CC183" s="139" t="e">
        <f t="shared" si="305"/>
        <v>#DIV/0!</v>
      </c>
      <c r="CD183" s="139" t="e">
        <f t="shared" si="305"/>
        <v>#DIV/0!</v>
      </c>
      <c r="CE183" s="139" t="e">
        <f t="shared" si="305"/>
        <v>#DIV/0!</v>
      </c>
      <c r="CF183" s="139" t="e">
        <f t="shared" si="305"/>
        <v>#DIV/0!</v>
      </c>
      <c r="CG183" s="139" t="e">
        <f t="shared" si="305"/>
        <v>#DIV/0!</v>
      </c>
      <c r="CH183" s="139" t="e">
        <f t="shared" si="305"/>
        <v>#DIV/0!</v>
      </c>
      <c r="CI183" s="139" t="e">
        <f t="shared" si="305"/>
        <v>#DIV/0!</v>
      </c>
      <c r="CJ183" s="139" t="e">
        <f t="shared" si="305"/>
        <v>#DIV/0!</v>
      </c>
      <c r="CK183" s="139" t="e">
        <f t="shared" si="305"/>
        <v>#DIV/0!</v>
      </c>
      <c r="CL183" s="139" t="e">
        <f t="shared" si="305"/>
        <v>#DIV/0!</v>
      </c>
      <c r="CM183" s="139" t="e">
        <f t="shared" si="305"/>
        <v>#DIV/0!</v>
      </c>
      <c r="CN183" s="139" t="e">
        <f t="shared" si="305"/>
        <v>#DIV/0!</v>
      </c>
      <c r="CO183" s="139" t="e">
        <f t="shared" si="305"/>
        <v>#DIV/0!</v>
      </c>
      <c r="CP183" s="139" t="e">
        <f t="shared" si="305"/>
        <v>#DIV/0!</v>
      </c>
      <c r="CQ183" s="139" t="e">
        <f t="shared" si="305"/>
        <v>#DIV/0!</v>
      </c>
      <c r="CR183" s="139" t="e">
        <f t="shared" si="305"/>
        <v>#DIV/0!</v>
      </c>
      <c r="CS183" s="139" t="e">
        <f t="shared" si="305"/>
        <v>#DIV/0!</v>
      </c>
      <c r="CT183" s="139" t="e">
        <f t="shared" si="305"/>
        <v>#DIV/0!</v>
      </c>
      <c r="CU183" s="139" t="e">
        <f t="shared" si="305"/>
        <v>#DIV/0!</v>
      </c>
      <c r="CV183" s="139" t="e">
        <f t="shared" si="305"/>
        <v>#DIV/0!</v>
      </c>
      <c r="CW183" s="139" t="e">
        <f t="shared" si="305"/>
        <v>#DIV/0!</v>
      </c>
      <c r="CX183" s="139" t="e">
        <f t="shared" si="305"/>
        <v>#DIV/0!</v>
      </c>
      <c r="CY183" s="139" t="e">
        <f t="shared" si="305"/>
        <v>#DIV/0!</v>
      </c>
      <c r="CZ183" s="139" t="e">
        <f t="shared" si="305"/>
        <v>#DIV/0!</v>
      </c>
      <c r="DA183" s="139" t="e">
        <f t="shared" si="305"/>
        <v>#DIV/0!</v>
      </c>
      <c r="DB183" s="139" t="e">
        <f t="shared" si="305"/>
        <v>#DIV/0!</v>
      </c>
      <c r="DC183" s="139" t="e">
        <f t="shared" si="305"/>
        <v>#DIV/0!</v>
      </c>
      <c r="DD183" s="139" t="e">
        <f t="shared" si="305"/>
        <v>#DIV/0!</v>
      </c>
      <c r="DE183" s="139" t="e">
        <f t="shared" si="305"/>
        <v>#DIV/0!</v>
      </c>
      <c r="DF183" s="139" t="e">
        <f t="shared" si="305"/>
        <v>#DIV/0!</v>
      </c>
      <c r="DG183" s="139" t="e">
        <f t="shared" si="305"/>
        <v>#DIV/0!</v>
      </c>
      <c r="DH183" s="139" t="e">
        <f t="shared" si="305"/>
        <v>#DIV/0!</v>
      </c>
      <c r="DI183" s="139" t="e">
        <f t="shared" si="305"/>
        <v>#DIV/0!</v>
      </c>
      <c r="DJ183" s="139" t="e">
        <f t="shared" si="305"/>
        <v>#DIV/0!</v>
      </c>
      <c r="DK183" s="139" t="e">
        <f t="shared" si="305"/>
        <v>#DIV/0!</v>
      </c>
      <c r="DL183" s="139" t="e">
        <f t="shared" si="305"/>
        <v>#DIV/0!</v>
      </c>
      <c r="DM183" s="139" t="e">
        <f t="shared" si="305"/>
        <v>#DIV/0!</v>
      </c>
      <c r="DN183" s="139" t="e">
        <f t="shared" si="305"/>
        <v>#DIV/0!</v>
      </c>
      <c r="DO183" s="139" t="e">
        <f t="shared" si="305"/>
        <v>#DIV/0!</v>
      </c>
      <c r="DP183" s="139" t="e">
        <f t="shared" si="305"/>
        <v>#DIV/0!</v>
      </c>
      <c r="DQ183" s="139" t="e">
        <f t="shared" si="305"/>
        <v>#DIV/0!</v>
      </c>
      <c r="DR183" s="139" t="e">
        <f t="shared" si="305"/>
        <v>#DIV/0!</v>
      </c>
      <c r="DS183" s="139" t="e">
        <f t="shared" si="305"/>
        <v>#DIV/0!</v>
      </c>
      <c r="DT183" s="139" t="e">
        <f t="shared" si="305"/>
        <v>#DIV/0!</v>
      </c>
      <c r="DU183" s="139" t="e">
        <f t="shared" si="305"/>
        <v>#DIV/0!</v>
      </c>
      <c r="DV183" s="139" t="e">
        <f t="shared" si="305"/>
        <v>#DIV/0!</v>
      </c>
      <c r="DW183" s="139" t="e">
        <f t="shared" si="305"/>
        <v>#DIV/0!</v>
      </c>
      <c r="DX183" s="139" t="e">
        <f t="shared" si="305"/>
        <v>#DIV/0!</v>
      </c>
      <c r="DY183" s="139" t="e">
        <f t="shared" si="305"/>
        <v>#DIV/0!</v>
      </c>
      <c r="DZ183" s="139" t="e">
        <f t="shared" si="305"/>
        <v>#DIV/0!</v>
      </c>
      <c r="EA183" s="139" t="e">
        <f t="shared" ref="EA183:FA183" si="306">EA179/EA3</f>
        <v>#DIV/0!</v>
      </c>
      <c r="EB183" s="139" t="e">
        <f t="shared" si="306"/>
        <v>#DIV/0!</v>
      </c>
      <c r="EC183" s="139" t="e">
        <f t="shared" si="306"/>
        <v>#DIV/0!</v>
      </c>
      <c r="ED183" s="139" t="e">
        <f t="shared" si="306"/>
        <v>#DIV/0!</v>
      </c>
      <c r="EE183" s="139" t="e">
        <f t="shared" si="306"/>
        <v>#DIV/0!</v>
      </c>
      <c r="EF183" s="139" t="e">
        <f t="shared" si="306"/>
        <v>#DIV/0!</v>
      </c>
      <c r="EG183" s="139" t="e">
        <f t="shared" si="306"/>
        <v>#DIV/0!</v>
      </c>
      <c r="EH183" s="139" t="e">
        <f t="shared" si="306"/>
        <v>#DIV/0!</v>
      </c>
      <c r="EI183" s="139" t="e">
        <f t="shared" si="306"/>
        <v>#DIV/0!</v>
      </c>
      <c r="EJ183" s="139" t="e">
        <f t="shared" si="306"/>
        <v>#DIV/0!</v>
      </c>
      <c r="EK183" s="139" t="e">
        <f t="shared" si="306"/>
        <v>#DIV/0!</v>
      </c>
      <c r="EL183" s="139" t="e">
        <f t="shared" si="306"/>
        <v>#DIV/0!</v>
      </c>
      <c r="EM183" s="139" t="e">
        <f t="shared" si="306"/>
        <v>#DIV/0!</v>
      </c>
      <c r="EN183" s="139" t="e">
        <f t="shared" si="306"/>
        <v>#DIV/0!</v>
      </c>
      <c r="EO183" s="139" t="e">
        <f t="shared" si="306"/>
        <v>#DIV/0!</v>
      </c>
      <c r="EP183" s="139" t="e">
        <f t="shared" si="306"/>
        <v>#DIV/0!</v>
      </c>
      <c r="EQ183" s="139" t="e">
        <f t="shared" si="306"/>
        <v>#DIV/0!</v>
      </c>
      <c r="ER183" s="139" t="e">
        <f t="shared" si="306"/>
        <v>#DIV/0!</v>
      </c>
      <c r="ES183" s="139" t="e">
        <f t="shared" si="306"/>
        <v>#DIV/0!</v>
      </c>
      <c r="ET183" s="139" t="e">
        <f t="shared" si="306"/>
        <v>#DIV/0!</v>
      </c>
      <c r="EU183" s="139" t="e">
        <f t="shared" si="306"/>
        <v>#DIV/0!</v>
      </c>
      <c r="EV183" s="139" t="e">
        <f t="shared" si="306"/>
        <v>#DIV/0!</v>
      </c>
      <c r="EW183" s="139" t="e">
        <f t="shared" si="306"/>
        <v>#DIV/0!</v>
      </c>
      <c r="EX183" s="139" t="e">
        <f t="shared" si="306"/>
        <v>#DIV/0!</v>
      </c>
      <c r="EY183" s="139" t="e">
        <f t="shared" si="306"/>
        <v>#DIV/0!</v>
      </c>
      <c r="EZ183" s="139" t="e">
        <f t="shared" si="306"/>
        <v>#DIV/0!</v>
      </c>
      <c r="FA183" s="139" t="e">
        <f t="shared" si="306"/>
        <v>#DIV/0!</v>
      </c>
    </row>
    <row r="184" spans="1:157" x14ac:dyDescent="0.25">
      <c r="A184" s="11" t="s">
        <v>63</v>
      </c>
      <c r="B184" s="4" t="e">
        <f>B182/B3</f>
        <v>#DIV/0!</v>
      </c>
      <c r="C184" s="4" t="e">
        <f t="shared" ref="C184:BN184" si="307">C182/C3</f>
        <v>#DIV/0!</v>
      </c>
      <c r="D184" s="4" t="e">
        <f t="shared" si="307"/>
        <v>#DIV/0!</v>
      </c>
      <c r="E184" s="4" t="e">
        <f t="shared" si="307"/>
        <v>#DIV/0!</v>
      </c>
      <c r="F184" s="4" t="e">
        <f t="shared" si="307"/>
        <v>#DIV/0!</v>
      </c>
      <c r="G184" s="4" t="e">
        <f t="shared" si="307"/>
        <v>#DIV/0!</v>
      </c>
      <c r="H184" s="4" t="e">
        <f t="shared" si="307"/>
        <v>#DIV/0!</v>
      </c>
      <c r="I184" s="4" t="e">
        <f t="shared" si="307"/>
        <v>#DIV/0!</v>
      </c>
      <c r="J184" s="4" t="e">
        <f t="shared" si="307"/>
        <v>#DIV/0!</v>
      </c>
      <c r="K184" s="4" t="e">
        <f t="shared" si="307"/>
        <v>#DIV/0!</v>
      </c>
      <c r="L184" s="4" t="e">
        <f t="shared" si="307"/>
        <v>#DIV/0!</v>
      </c>
      <c r="M184" s="4" t="e">
        <f t="shared" si="307"/>
        <v>#DIV/0!</v>
      </c>
      <c r="N184" s="4" t="e">
        <f t="shared" si="307"/>
        <v>#DIV/0!</v>
      </c>
      <c r="O184" s="4" t="e">
        <f t="shared" si="307"/>
        <v>#DIV/0!</v>
      </c>
      <c r="P184" s="4" t="e">
        <f t="shared" si="307"/>
        <v>#DIV/0!</v>
      </c>
      <c r="Q184" s="4" t="e">
        <f t="shared" si="307"/>
        <v>#DIV/0!</v>
      </c>
      <c r="R184" s="4" t="e">
        <f t="shared" si="307"/>
        <v>#DIV/0!</v>
      </c>
      <c r="S184" s="4" t="e">
        <f t="shared" si="307"/>
        <v>#DIV/0!</v>
      </c>
      <c r="T184" s="4" t="e">
        <f t="shared" si="307"/>
        <v>#DIV/0!</v>
      </c>
      <c r="U184" s="4" t="e">
        <f t="shared" si="307"/>
        <v>#DIV/0!</v>
      </c>
      <c r="V184" s="4" t="e">
        <f t="shared" si="307"/>
        <v>#DIV/0!</v>
      </c>
      <c r="W184" s="4" t="e">
        <f t="shared" si="307"/>
        <v>#DIV/0!</v>
      </c>
      <c r="X184" s="4" t="e">
        <f t="shared" si="307"/>
        <v>#DIV/0!</v>
      </c>
      <c r="Y184" s="4" t="e">
        <f t="shared" si="307"/>
        <v>#DIV/0!</v>
      </c>
      <c r="Z184" s="4" t="e">
        <f t="shared" si="307"/>
        <v>#DIV/0!</v>
      </c>
      <c r="AA184" s="4" t="e">
        <f t="shared" si="307"/>
        <v>#DIV/0!</v>
      </c>
      <c r="AB184" s="4" t="e">
        <f t="shared" si="307"/>
        <v>#DIV/0!</v>
      </c>
      <c r="AC184" s="4" t="e">
        <f t="shared" si="307"/>
        <v>#DIV/0!</v>
      </c>
      <c r="AD184" s="4" t="e">
        <f t="shared" si="307"/>
        <v>#DIV/0!</v>
      </c>
      <c r="AE184" s="4" t="e">
        <f t="shared" si="307"/>
        <v>#DIV/0!</v>
      </c>
      <c r="AF184" s="4" t="e">
        <f t="shared" si="307"/>
        <v>#DIV/0!</v>
      </c>
      <c r="AG184" s="4" t="e">
        <f t="shared" si="307"/>
        <v>#DIV/0!</v>
      </c>
      <c r="AH184" s="4" t="e">
        <f t="shared" si="307"/>
        <v>#DIV/0!</v>
      </c>
      <c r="AI184" s="4" t="e">
        <f t="shared" si="307"/>
        <v>#DIV/0!</v>
      </c>
      <c r="AJ184" s="4" t="e">
        <f t="shared" si="307"/>
        <v>#DIV/0!</v>
      </c>
      <c r="AK184" s="4" t="e">
        <f t="shared" si="307"/>
        <v>#DIV/0!</v>
      </c>
      <c r="AL184" s="4" t="e">
        <f t="shared" si="307"/>
        <v>#DIV/0!</v>
      </c>
      <c r="AM184" s="4" t="e">
        <f t="shared" si="307"/>
        <v>#DIV/0!</v>
      </c>
      <c r="AN184" s="4" t="e">
        <f t="shared" si="307"/>
        <v>#DIV/0!</v>
      </c>
      <c r="AO184" s="4" t="e">
        <f t="shared" si="307"/>
        <v>#DIV/0!</v>
      </c>
      <c r="AP184" s="4" t="e">
        <f t="shared" si="307"/>
        <v>#DIV/0!</v>
      </c>
      <c r="AQ184" s="4" t="e">
        <f t="shared" si="307"/>
        <v>#DIV/0!</v>
      </c>
      <c r="AR184" s="4" t="e">
        <f t="shared" si="307"/>
        <v>#DIV/0!</v>
      </c>
      <c r="AS184" s="4" t="e">
        <f t="shared" si="307"/>
        <v>#DIV/0!</v>
      </c>
      <c r="AT184" s="4" t="e">
        <f t="shared" si="307"/>
        <v>#DIV/0!</v>
      </c>
      <c r="AU184" s="4" t="e">
        <f t="shared" si="307"/>
        <v>#DIV/0!</v>
      </c>
      <c r="AV184" s="4" t="e">
        <f t="shared" si="307"/>
        <v>#DIV/0!</v>
      </c>
      <c r="AW184" s="4" t="e">
        <f t="shared" si="307"/>
        <v>#DIV/0!</v>
      </c>
      <c r="AX184" s="4" t="e">
        <f t="shared" si="307"/>
        <v>#DIV/0!</v>
      </c>
      <c r="AY184" s="4" t="e">
        <f t="shared" si="307"/>
        <v>#DIV/0!</v>
      </c>
      <c r="AZ184" s="4" t="e">
        <f t="shared" si="307"/>
        <v>#DIV/0!</v>
      </c>
      <c r="BA184" s="4" t="e">
        <f t="shared" si="307"/>
        <v>#DIV/0!</v>
      </c>
      <c r="BB184" s="4" t="e">
        <f t="shared" si="307"/>
        <v>#DIV/0!</v>
      </c>
      <c r="BC184" s="4" t="e">
        <f t="shared" si="307"/>
        <v>#DIV/0!</v>
      </c>
      <c r="BD184" s="4" t="e">
        <f t="shared" si="307"/>
        <v>#DIV/0!</v>
      </c>
      <c r="BE184" s="4" t="e">
        <f t="shared" si="307"/>
        <v>#DIV/0!</v>
      </c>
      <c r="BF184" s="4" t="e">
        <f t="shared" si="307"/>
        <v>#DIV/0!</v>
      </c>
      <c r="BG184" s="4" t="e">
        <f t="shared" si="307"/>
        <v>#DIV/0!</v>
      </c>
      <c r="BH184" s="4" t="e">
        <f t="shared" si="307"/>
        <v>#DIV/0!</v>
      </c>
      <c r="BI184" s="4" t="e">
        <f t="shared" si="307"/>
        <v>#DIV/0!</v>
      </c>
      <c r="BJ184" s="4" t="e">
        <f t="shared" si="307"/>
        <v>#DIV/0!</v>
      </c>
      <c r="BK184" s="4" t="e">
        <f t="shared" si="307"/>
        <v>#DIV/0!</v>
      </c>
      <c r="BL184" s="4" t="e">
        <f t="shared" si="307"/>
        <v>#DIV/0!</v>
      </c>
      <c r="BM184" s="4" t="e">
        <f t="shared" si="307"/>
        <v>#DIV/0!</v>
      </c>
      <c r="BN184" s="4" t="e">
        <f t="shared" si="307"/>
        <v>#DIV/0!</v>
      </c>
      <c r="BO184" s="4" t="e">
        <f t="shared" ref="BO184:DZ184" si="308">BO182/BO3</f>
        <v>#DIV/0!</v>
      </c>
      <c r="BP184" s="4" t="e">
        <f t="shared" si="308"/>
        <v>#DIV/0!</v>
      </c>
      <c r="BQ184" s="4" t="e">
        <f t="shared" si="308"/>
        <v>#DIV/0!</v>
      </c>
      <c r="BR184" s="4" t="e">
        <f t="shared" si="308"/>
        <v>#DIV/0!</v>
      </c>
      <c r="BS184" s="4" t="e">
        <f t="shared" si="308"/>
        <v>#DIV/0!</v>
      </c>
      <c r="BT184" s="4" t="e">
        <f t="shared" si="308"/>
        <v>#DIV/0!</v>
      </c>
      <c r="BU184" s="4" t="e">
        <f t="shared" si="308"/>
        <v>#DIV/0!</v>
      </c>
      <c r="BV184" s="4" t="e">
        <f t="shared" si="308"/>
        <v>#DIV/0!</v>
      </c>
      <c r="BW184" s="4" t="e">
        <f t="shared" si="308"/>
        <v>#DIV/0!</v>
      </c>
      <c r="BX184" s="4" t="e">
        <f t="shared" si="308"/>
        <v>#DIV/0!</v>
      </c>
      <c r="BY184" s="4" t="e">
        <f t="shared" si="308"/>
        <v>#DIV/0!</v>
      </c>
      <c r="BZ184" s="4" t="e">
        <f t="shared" si="308"/>
        <v>#DIV/0!</v>
      </c>
      <c r="CA184" s="4" t="e">
        <f t="shared" si="308"/>
        <v>#DIV/0!</v>
      </c>
      <c r="CB184" s="4" t="e">
        <f t="shared" si="308"/>
        <v>#DIV/0!</v>
      </c>
      <c r="CC184" s="4" t="e">
        <f t="shared" si="308"/>
        <v>#DIV/0!</v>
      </c>
      <c r="CD184" s="4" t="e">
        <f t="shared" si="308"/>
        <v>#DIV/0!</v>
      </c>
      <c r="CE184" s="4" t="e">
        <f t="shared" si="308"/>
        <v>#DIV/0!</v>
      </c>
      <c r="CF184" s="4" t="e">
        <f t="shared" si="308"/>
        <v>#DIV/0!</v>
      </c>
      <c r="CG184" s="4" t="e">
        <f t="shared" si="308"/>
        <v>#DIV/0!</v>
      </c>
      <c r="CH184" s="4" t="e">
        <f t="shared" si="308"/>
        <v>#DIV/0!</v>
      </c>
      <c r="CI184" s="4" t="e">
        <f t="shared" si="308"/>
        <v>#DIV/0!</v>
      </c>
      <c r="CJ184" s="4" t="e">
        <f t="shared" si="308"/>
        <v>#DIV/0!</v>
      </c>
      <c r="CK184" s="4" t="e">
        <f t="shared" si="308"/>
        <v>#DIV/0!</v>
      </c>
      <c r="CL184" s="4" t="e">
        <f t="shared" si="308"/>
        <v>#DIV/0!</v>
      </c>
      <c r="CM184" s="4" t="e">
        <f t="shared" si="308"/>
        <v>#DIV/0!</v>
      </c>
      <c r="CN184" s="4" t="e">
        <f t="shared" si="308"/>
        <v>#DIV/0!</v>
      </c>
      <c r="CO184" s="4" t="e">
        <f t="shared" si="308"/>
        <v>#DIV/0!</v>
      </c>
      <c r="CP184" s="4" t="e">
        <f t="shared" si="308"/>
        <v>#DIV/0!</v>
      </c>
      <c r="CQ184" s="4" t="e">
        <f t="shared" si="308"/>
        <v>#DIV/0!</v>
      </c>
      <c r="CR184" s="4" t="e">
        <f t="shared" si="308"/>
        <v>#DIV/0!</v>
      </c>
      <c r="CS184" s="4" t="e">
        <f t="shared" si="308"/>
        <v>#DIV/0!</v>
      </c>
      <c r="CT184" s="4" t="e">
        <f t="shared" si="308"/>
        <v>#DIV/0!</v>
      </c>
      <c r="CU184" s="4" t="e">
        <f t="shared" si="308"/>
        <v>#DIV/0!</v>
      </c>
      <c r="CV184" s="4" t="e">
        <f t="shared" si="308"/>
        <v>#DIV/0!</v>
      </c>
      <c r="CW184" s="4" t="e">
        <f t="shared" si="308"/>
        <v>#DIV/0!</v>
      </c>
      <c r="CX184" s="4" t="e">
        <f t="shared" si="308"/>
        <v>#DIV/0!</v>
      </c>
      <c r="CY184" s="4" t="e">
        <f t="shared" si="308"/>
        <v>#DIV/0!</v>
      </c>
      <c r="CZ184" s="4" t="e">
        <f t="shared" si="308"/>
        <v>#DIV/0!</v>
      </c>
      <c r="DA184" s="4" t="e">
        <f t="shared" si="308"/>
        <v>#DIV/0!</v>
      </c>
      <c r="DB184" s="4" t="e">
        <f t="shared" si="308"/>
        <v>#DIV/0!</v>
      </c>
      <c r="DC184" s="4" t="e">
        <f t="shared" si="308"/>
        <v>#DIV/0!</v>
      </c>
      <c r="DD184" s="4" t="e">
        <f t="shared" si="308"/>
        <v>#DIV/0!</v>
      </c>
      <c r="DE184" s="4" t="e">
        <f t="shared" si="308"/>
        <v>#DIV/0!</v>
      </c>
      <c r="DF184" s="4" t="e">
        <f t="shared" si="308"/>
        <v>#DIV/0!</v>
      </c>
      <c r="DG184" s="4" t="e">
        <f t="shared" si="308"/>
        <v>#DIV/0!</v>
      </c>
      <c r="DH184" s="4" t="e">
        <f t="shared" si="308"/>
        <v>#DIV/0!</v>
      </c>
      <c r="DI184" s="4" t="e">
        <f t="shared" si="308"/>
        <v>#DIV/0!</v>
      </c>
      <c r="DJ184" s="4" t="e">
        <f t="shared" si="308"/>
        <v>#DIV/0!</v>
      </c>
      <c r="DK184" s="4" t="e">
        <f t="shared" si="308"/>
        <v>#DIV/0!</v>
      </c>
      <c r="DL184" s="4" t="e">
        <f t="shared" si="308"/>
        <v>#DIV/0!</v>
      </c>
      <c r="DM184" s="4" t="e">
        <f t="shared" si="308"/>
        <v>#DIV/0!</v>
      </c>
      <c r="DN184" s="4" t="e">
        <f t="shared" si="308"/>
        <v>#DIV/0!</v>
      </c>
      <c r="DO184" s="4" t="e">
        <f t="shared" si="308"/>
        <v>#DIV/0!</v>
      </c>
      <c r="DP184" s="4" t="e">
        <f t="shared" si="308"/>
        <v>#DIV/0!</v>
      </c>
      <c r="DQ184" s="4" t="e">
        <f t="shared" si="308"/>
        <v>#DIV/0!</v>
      </c>
      <c r="DR184" s="4" t="e">
        <f t="shared" si="308"/>
        <v>#DIV/0!</v>
      </c>
      <c r="DS184" s="4" t="e">
        <f t="shared" si="308"/>
        <v>#DIV/0!</v>
      </c>
      <c r="DT184" s="4" t="e">
        <f t="shared" si="308"/>
        <v>#DIV/0!</v>
      </c>
      <c r="DU184" s="4" t="e">
        <f t="shared" si="308"/>
        <v>#DIV/0!</v>
      </c>
      <c r="DV184" s="4" t="e">
        <f t="shared" si="308"/>
        <v>#DIV/0!</v>
      </c>
      <c r="DW184" s="4" t="e">
        <f t="shared" si="308"/>
        <v>#DIV/0!</v>
      </c>
      <c r="DX184" s="4" t="e">
        <f t="shared" si="308"/>
        <v>#DIV/0!</v>
      </c>
      <c r="DY184" s="4" t="e">
        <f t="shared" si="308"/>
        <v>#DIV/0!</v>
      </c>
      <c r="DZ184" s="4" t="e">
        <f t="shared" si="308"/>
        <v>#DIV/0!</v>
      </c>
      <c r="EA184" s="4" t="e">
        <f t="shared" ref="EA184:FA184" si="309">EA182/EA3</f>
        <v>#DIV/0!</v>
      </c>
      <c r="EB184" s="4" t="e">
        <f t="shared" si="309"/>
        <v>#DIV/0!</v>
      </c>
      <c r="EC184" s="4" t="e">
        <f t="shared" si="309"/>
        <v>#DIV/0!</v>
      </c>
      <c r="ED184" s="4" t="e">
        <f t="shared" si="309"/>
        <v>#DIV/0!</v>
      </c>
      <c r="EE184" s="4" t="e">
        <f t="shared" si="309"/>
        <v>#DIV/0!</v>
      </c>
      <c r="EF184" s="4" t="e">
        <f t="shared" si="309"/>
        <v>#DIV/0!</v>
      </c>
      <c r="EG184" s="4" t="e">
        <f t="shared" si="309"/>
        <v>#DIV/0!</v>
      </c>
      <c r="EH184" s="4" t="e">
        <f t="shared" si="309"/>
        <v>#DIV/0!</v>
      </c>
      <c r="EI184" s="4" t="e">
        <f t="shared" si="309"/>
        <v>#DIV/0!</v>
      </c>
      <c r="EJ184" s="4" t="e">
        <f t="shared" si="309"/>
        <v>#DIV/0!</v>
      </c>
      <c r="EK184" s="4" t="e">
        <f t="shared" si="309"/>
        <v>#DIV/0!</v>
      </c>
      <c r="EL184" s="4" t="e">
        <f t="shared" si="309"/>
        <v>#DIV/0!</v>
      </c>
      <c r="EM184" s="4" t="e">
        <f t="shared" si="309"/>
        <v>#DIV/0!</v>
      </c>
      <c r="EN184" s="4" t="e">
        <f t="shared" si="309"/>
        <v>#DIV/0!</v>
      </c>
      <c r="EO184" s="4" t="e">
        <f t="shared" si="309"/>
        <v>#DIV/0!</v>
      </c>
      <c r="EP184" s="4" t="e">
        <f t="shared" si="309"/>
        <v>#DIV/0!</v>
      </c>
      <c r="EQ184" s="4" t="e">
        <f t="shared" si="309"/>
        <v>#DIV/0!</v>
      </c>
      <c r="ER184" s="4" t="e">
        <f t="shared" si="309"/>
        <v>#DIV/0!</v>
      </c>
      <c r="ES184" s="4" t="e">
        <f t="shared" si="309"/>
        <v>#DIV/0!</v>
      </c>
      <c r="ET184" s="4" t="e">
        <f t="shared" si="309"/>
        <v>#DIV/0!</v>
      </c>
      <c r="EU184" s="4" t="e">
        <f t="shared" si="309"/>
        <v>#DIV/0!</v>
      </c>
      <c r="EV184" s="4" t="e">
        <f t="shared" si="309"/>
        <v>#DIV/0!</v>
      </c>
      <c r="EW184" s="4" t="e">
        <f t="shared" si="309"/>
        <v>#DIV/0!</v>
      </c>
      <c r="EX184" s="4" t="e">
        <f t="shared" si="309"/>
        <v>#DIV/0!</v>
      </c>
      <c r="EY184" s="4" t="e">
        <f t="shared" si="309"/>
        <v>#DIV/0!</v>
      </c>
      <c r="EZ184" s="4" t="e">
        <f t="shared" si="309"/>
        <v>#DIV/0!</v>
      </c>
      <c r="FA184" s="4" t="e">
        <f t="shared" si="309"/>
        <v>#DIV/0!</v>
      </c>
    </row>
    <row r="185" spans="1:157" x14ac:dyDescent="0.25">
      <c r="A185" s="11" t="s">
        <v>195</v>
      </c>
      <c r="B185" s="139" t="e">
        <f>B179/B4</f>
        <v>#DIV/0!</v>
      </c>
      <c r="C185" s="139" t="e">
        <f t="shared" ref="C185:BN185" si="310">C179/C4</f>
        <v>#DIV/0!</v>
      </c>
      <c r="D185" s="139" t="e">
        <f t="shared" si="310"/>
        <v>#DIV/0!</v>
      </c>
      <c r="E185" s="139" t="e">
        <f t="shared" si="310"/>
        <v>#DIV/0!</v>
      </c>
      <c r="F185" s="139" t="e">
        <f t="shared" si="310"/>
        <v>#DIV/0!</v>
      </c>
      <c r="G185" s="139" t="e">
        <f t="shared" si="310"/>
        <v>#DIV/0!</v>
      </c>
      <c r="H185" s="139" t="e">
        <f t="shared" si="310"/>
        <v>#DIV/0!</v>
      </c>
      <c r="I185" s="139" t="e">
        <f t="shared" si="310"/>
        <v>#DIV/0!</v>
      </c>
      <c r="J185" s="139" t="e">
        <f t="shared" si="310"/>
        <v>#DIV/0!</v>
      </c>
      <c r="K185" s="139" t="e">
        <f t="shared" si="310"/>
        <v>#DIV/0!</v>
      </c>
      <c r="L185" s="139" t="e">
        <f t="shared" si="310"/>
        <v>#DIV/0!</v>
      </c>
      <c r="M185" s="139" t="e">
        <f t="shared" si="310"/>
        <v>#DIV/0!</v>
      </c>
      <c r="N185" s="139" t="e">
        <f t="shared" si="310"/>
        <v>#DIV/0!</v>
      </c>
      <c r="O185" s="139" t="e">
        <f t="shared" si="310"/>
        <v>#DIV/0!</v>
      </c>
      <c r="P185" s="139" t="e">
        <f t="shared" si="310"/>
        <v>#DIV/0!</v>
      </c>
      <c r="Q185" s="139" t="e">
        <f t="shared" si="310"/>
        <v>#DIV/0!</v>
      </c>
      <c r="R185" s="139" t="e">
        <f t="shared" si="310"/>
        <v>#DIV/0!</v>
      </c>
      <c r="S185" s="139" t="e">
        <f t="shared" si="310"/>
        <v>#DIV/0!</v>
      </c>
      <c r="T185" s="139" t="e">
        <f t="shared" si="310"/>
        <v>#DIV/0!</v>
      </c>
      <c r="U185" s="139" t="e">
        <f t="shared" si="310"/>
        <v>#DIV/0!</v>
      </c>
      <c r="V185" s="139" t="e">
        <f t="shared" si="310"/>
        <v>#DIV/0!</v>
      </c>
      <c r="W185" s="139" t="e">
        <f t="shared" si="310"/>
        <v>#DIV/0!</v>
      </c>
      <c r="X185" s="139" t="e">
        <f t="shared" si="310"/>
        <v>#DIV/0!</v>
      </c>
      <c r="Y185" s="139" t="e">
        <f t="shared" si="310"/>
        <v>#DIV/0!</v>
      </c>
      <c r="Z185" s="139" t="e">
        <f t="shared" si="310"/>
        <v>#DIV/0!</v>
      </c>
      <c r="AA185" s="139" t="e">
        <f t="shared" si="310"/>
        <v>#DIV/0!</v>
      </c>
      <c r="AB185" s="139" t="e">
        <f t="shared" si="310"/>
        <v>#DIV/0!</v>
      </c>
      <c r="AC185" s="139" t="e">
        <f t="shared" si="310"/>
        <v>#DIV/0!</v>
      </c>
      <c r="AD185" s="139" t="e">
        <f t="shared" si="310"/>
        <v>#DIV/0!</v>
      </c>
      <c r="AE185" s="139" t="e">
        <f t="shared" si="310"/>
        <v>#DIV/0!</v>
      </c>
      <c r="AF185" s="139" t="e">
        <f t="shared" si="310"/>
        <v>#DIV/0!</v>
      </c>
      <c r="AG185" s="139" t="e">
        <f t="shared" si="310"/>
        <v>#DIV/0!</v>
      </c>
      <c r="AH185" s="139" t="e">
        <f t="shared" si="310"/>
        <v>#DIV/0!</v>
      </c>
      <c r="AI185" s="139" t="e">
        <f t="shared" si="310"/>
        <v>#DIV/0!</v>
      </c>
      <c r="AJ185" s="139" t="e">
        <f t="shared" si="310"/>
        <v>#DIV/0!</v>
      </c>
      <c r="AK185" s="139" t="e">
        <f t="shared" si="310"/>
        <v>#DIV/0!</v>
      </c>
      <c r="AL185" s="139" t="e">
        <f t="shared" si="310"/>
        <v>#DIV/0!</v>
      </c>
      <c r="AM185" s="139" t="e">
        <f t="shared" si="310"/>
        <v>#DIV/0!</v>
      </c>
      <c r="AN185" s="139" t="e">
        <f t="shared" si="310"/>
        <v>#DIV/0!</v>
      </c>
      <c r="AO185" s="139" t="e">
        <f t="shared" si="310"/>
        <v>#DIV/0!</v>
      </c>
      <c r="AP185" s="139" t="e">
        <f t="shared" si="310"/>
        <v>#DIV/0!</v>
      </c>
      <c r="AQ185" s="139" t="e">
        <f t="shared" si="310"/>
        <v>#DIV/0!</v>
      </c>
      <c r="AR185" s="139" t="e">
        <f t="shared" si="310"/>
        <v>#DIV/0!</v>
      </c>
      <c r="AS185" s="139" t="e">
        <f t="shared" si="310"/>
        <v>#DIV/0!</v>
      </c>
      <c r="AT185" s="139" t="e">
        <f t="shared" si="310"/>
        <v>#DIV/0!</v>
      </c>
      <c r="AU185" s="139" t="e">
        <f t="shared" si="310"/>
        <v>#DIV/0!</v>
      </c>
      <c r="AV185" s="139" t="e">
        <f t="shared" si="310"/>
        <v>#DIV/0!</v>
      </c>
      <c r="AW185" s="139" t="e">
        <f t="shared" si="310"/>
        <v>#DIV/0!</v>
      </c>
      <c r="AX185" s="139" t="e">
        <f t="shared" si="310"/>
        <v>#DIV/0!</v>
      </c>
      <c r="AY185" s="139" t="e">
        <f t="shared" si="310"/>
        <v>#DIV/0!</v>
      </c>
      <c r="AZ185" s="139" t="e">
        <f t="shared" si="310"/>
        <v>#DIV/0!</v>
      </c>
      <c r="BA185" s="139" t="e">
        <f t="shared" si="310"/>
        <v>#DIV/0!</v>
      </c>
      <c r="BB185" s="139" t="e">
        <f t="shared" si="310"/>
        <v>#DIV/0!</v>
      </c>
      <c r="BC185" s="139" t="e">
        <f t="shared" si="310"/>
        <v>#DIV/0!</v>
      </c>
      <c r="BD185" s="139" t="e">
        <f t="shared" si="310"/>
        <v>#DIV/0!</v>
      </c>
      <c r="BE185" s="139" t="e">
        <f t="shared" si="310"/>
        <v>#DIV/0!</v>
      </c>
      <c r="BF185" s="139" t="e">
        <f t="shared" si="310"/>
        <v>#DIV/0!</v>
      </c>
      <c r="BG185" s="139" t="e">
        <f t="shared" si="310"/>
        <v>#DIV/0!</v>
      </c>
      <c r="BH185" s="139" t="e">
        <f t="shared" si="310"/>
        <v>#DIV/0!</v>
      </c>
      <c r="BI185" s="139" t="e">
        <f t="shared" si="310"/>
        <v>#DIV/0!</v>
      </c>
      <c r="BJ185" s="139" t="e">
        <f t="shared" si="310"/>
        <v>#DIV/0!</v>
      </c>
      <c r="BK185" s="139" t="e">
        <f t="shared" si="310"/>
        <v>#DIV/0!</v>
      </c>
      <c r="BL185" s="139" t="e">
        <f t="shared" si="310"/>
        <v>#DIV/0!</v>
      </c>
      <c r="BM185" s="139" t="e">
        <f t="shared" si="310"/>
        <v>#DIV/0!</v>
      </c>
      <c r="BN185" s="139" t="e">
        <f t="shared" si="310"/>
        <v>#DIV/0!</v>
      </c>
      <c r="BO185" s="139" t="e">
        <f t="shared" ref="BO185:DZ185" si="311">BO179/BO4</f>
        <v>#DIV/0!</v>
      </c>
      <c r="BP185" s="139" t="e">
        <f t="shared" si="311"/>
        <v>#DIV/0!</v>
      </c>
      <c r="BQ185" s="139" t="e">
        <f t="shared" si="311"/>
        <v>#DIV/0!</v>
      </c>
      <c r="BR185" s="139" t="e">
        <f t="shared" si="311"/>
        <v>#DIV/0!</v>
      </c>
      <c r="BS185" s="139" t="e">
        <f t="shared" si="311"/>
        <v>#DIV/0!</v>
      </c>
      <c r="BT185" s="139" t="e">
        <f t="shared" si="311"/>
        <v>#DIV/0!</v>
      </c>
      <c r="BU185" s="139" t="e">
        <f t="shared" si="311"/>
        <v>#DIV/0!</v>
      </c>
      <c r="BV185" s="139" t="e">
        <f t="shared" si="311"/>
        <v>#DIV/0!</v>
      </c>
      <c r="BW185" s="139" t="e">
        <f t="shared" si="311"/>
        <v>#DIV/0!</v>
      </c>
      <c r="BX185" s="139" t="e">
        <f t="shared" si="311"/>
        <v>#DIV/0!</v>
      </c>
      <c r="BY185" s="139" t="e">
        <f t="shared" si="311"/>
        <v>#DIV/0!</v>
      </c>
      <c r="BZ185" s="139" t="e">
        <f t="shared" si="311"/>
        <v>#DIV/0!</v>
      </c>
      <c r="CA185" s="139" t="e">
        <f t="shared" si="311"/>
        <v>#DIV/0!</v>
      </c>
      <c r="CB185" s="139" t="e">
        <f t="shared" si="311"/>
        <v>#DIV/0!</v>
      </c>
      <c r="CC185" s="139" t="e">
        <f t="shared" si="311"/>
        <v>#DIV/0!</v>
      </c>
      <c r="CD185" s="139" t="e">
        <f t="shared" si="311"/>
        <v>#DIV/0!</v>
      </c>
      <c r="CE185" s="139" t="e">
        <f t="shared" si="311"/>
        <v>#DIV/0!</v>
      </c>
      <c r="CF185" s="139" t="e">
        <f t="shared" si="311"/>
        <v>#DIV/0!</v>
      </c>
      <c r="CG185" s="139" t="e">
        <f t="shared" si="311"/>
        <v>#DIV/0!</v>
      </c>
      <c r="CH185" s="139" t="e">
        <f t="shared" si="311"/>
        <v>#DIV/0!</v>
      </c>
      <c r="CI185" s="139" t="e">
        <f t="shared" si="311"/>
        <v>#DIV/0!</v>
      </c>
      <c r="CJ185" s="139" t="e">
        <f t="shared" si="311"/>
        <v>#DIV/0!</v>
      </c>
      <c r="CK185" s="139" t="e">
        <f t="shared" si="311"/>
        <v>#DIV/0!</v>
      </c>
      <c r="CL185" s="139" t="e">
        <f t="shared" si="311"/>
        <v>#DIV/0!</v>
      </c>
      <c r="CM185" s="139" t="e">
        <f t="shared" si="311"/>
        <v>#DIV/0!</v>
      </c>
      <c r="CN185" s="139" t="e">
        <f t="shared" si="311"/>
        <v>#DIV/0!</v>
      </c>
      <c r="CO185" s="139" t="e">
        <f t="shared" si="311"/>
        <v>#DIV/0!</v>
      </c>
      <c r="CP185" s="139" t="e">
        <f t="shared" si="311"/>
        <v>#DIV/0!</v>
      </c>
      <c r="CQ185" s="139" t="e">
        <f t="shared" si="311"/>
        <v>#DIV/0!</v>
      </c>
      <c r="CR185" s="139" t="e">
        <f t="shared" si="311"/>
        <v>#DIV/0!</v>
      </c>
      <c r="CS185" s="139" t="e">
        <f t="shared" si="311"/>
        <v>#DIV/0!</v>
      </c>
      <c r="CT185" s="139" t="e">
        <f t="shared" si="311"/>
        <v>#DIV/0!</v>
      </c>
      <c r="CU185" s="139" t="e">
        <f t="shared" si="311"/>
        <v>#DIV/0!</v>
      </c>
      <c r="CV185" s="139" t="e">
        <f t="shared" si="311"/>
        <v>#DIV/0!</v>
      </c>
      <c r="CW185" s="139" t="e">
        <f t="shared" si="311"/>
        <v>#DIV/0!</v>
      </c>
      <c r="CX185" s="139" t="e">
        <f t="shared" si="311"/>
        <v>#DIV/0!</v>
      </c>
      <c r="CY185" s="139" t="e">
        <f t="shared" si="311"/>
        <v>#DIV/0!</v>
      </c>
      <c r="CZ185" s="139" t="e">
        <f t="shared" si="311"/>
        <v>#DIV/0!</v>
      </c>
      <c r="DA185" s="139" t="e">
        <f t="shared" si="311"/>
        <v>#DIV/0!</v>
      </c>
      <c r="DB185" s="139" t="e">
        <f t="shared" si="311"/>
        <v>#DIV/0!</v>
      </c>
      <c r="DC185" s="139" t="e">
        <f t="shared" si="311"/>
        <v>#DIV/0!</v>
      </c>
      <c r="DD185" s="139" t="e">
        <f t="shared" si="311"/>
        <v>#DIV/0!</v>
      </c>
      <c r="DE185" s="139" t="e">
        <f t="shared" si="311"/>
        <v>#DIV/0!</v>
      </c>
      <c r="DF185" s="139" t="e">
        <f t="shared" si="311"/>
        <v>#DIV/0!</v>
      </c>
      <c r="DG185" s="139" t="e">
        <f t="shared" si="311"/>
        <v>#DIV/0!</v>
      </c>
      <c r="DH185" s="139" t="e">
        <f t="shared" si="311"/>
        <v>#DIV/0!</v>
      </c>
      <c r="DI185" s="139" t="e">
        <f t="shared" si="311"/>
        <v>#DIV/0!</v>
      </c>
      <c r="DJ185" s="139" t="e">
        <f t="shared" si="311"/>
        <v>#DIV/0!</v>
      </c>
      <c r="DK185" s="139" t="e">
        <f t="shared" si="311"/>
        <v>#DIV/0!</v>
      </c>
      <c r="DL185" s="139" t="e">
        <f t="shared" si="311"/>
        <v>#DIV/0!</v>
      </c>
      <c r="DM185" s="139" t="e">
        <f t="shared" si="311"/>
        <v>#DIV/0!</v>
      </c>
      <c r="DN185" s="139" t="e">
        <f t="shared" si="311"/>
        <v>#DIV/0!</v>
      </c>
      <c r="DO185" s="139" t="e">
        <f t="shared" si="311"/>
        <v>#DIV/0!</v>
      </c>
      <c r="DP185" s="139" t="e">
        <f t="shared" si="311"/>
        <v>#DIV/0!</v>
      </c>
      <c r="DQ185" s="139" t="e">
        <f t="shared" si="311"/>
        <v>#DIV/0!</v>
      </c>
      <c r="DR185" s="139" t="e">
        <f t="shared" si="311"/>
        <v>#DIV/0!</v>
      </c>
      <c r="DS185" s="139" t="e">
        <f t="shared" si="311"/>
        <v>#DIV/0!</v>
      </c>
      <c r="DT185" s="139" t="e">
        <f t="shared" si="311"/>
        <v>#DIV/0!</v>
      </c>
      <c r="DU185" s="139" t="e">
        <f t="shared" si="311"/>
        <v>#DIV/0!</v>
      </c>
      <c r="DV185" s="139" t="e">
        <f t="shared" si="311"/>
        <v>#DIV/0!</v>
      </c>
      <c r="DW185" s="139" t="e">
        <f t="shared" si="311"/>
        <v>#DIV/0!</v>
      </c>
      <c r="DX185" s="139" t="e">
        <f t="shared" si="311"/>
        <v>#DIV/0!</v>
      </c>
      <c r="DY185" s="139" t="e">
        <f t="shared" si="311"/>
        <v>#DIV/0!</v>
      </c>
      <c r="DZ185" s="139" t="e">
        <f t="shared" si="311"/>
        <v>#DIV/0!</v>
      </c>
      <c r="EA185" s="139" t="e">
        <f t="shared" ref="EA185:FA185" si="312">EA179/EA4</f>
        <v>#DIV/0!</v>
      </c>
      <c r="EB185" s="139" t="e">
        <f t="shared" si="312"/>
        <v>#DIV/0!</v>
      </c>
      <c r="EC185" s="139" t="e">
        <f t="shared" si="312"/>
        <v>#DIV/0!</v>
      </c>
      <c r="ED185" s="139" t="e">
        <f t="shared" si="312"/>
        <v>#DIV/0!</v>
      </c>
      <c r="EE185" s="139" t="e">
        <f t="shared" si="312"/>
        <v>#DIV/0!</v>
      </c>
      <c r="EF185" s="139" t="e">
        <f t="shared" si="312"/>
        <v>#DIV/0!</v>
      </c>
      <c r="EG185" s="139" t="e">
        <f t="shared" si="312"/>
        <v>#DIV/0!</v>
      </c>
      <c r="EH185" s="139" t="e">
        <f t="shared" si="312"/>
        <v>#DIV/0!</v>
      </c>
      <c r="EI185" s="139" t="e">
        <f t="shared" si="312"/>
        <v>#DIV/0!</v>
      </c>
      <c r="EJ185" s="139" t="e">
        <f t="shared" si="312"/>
        <v>#DIV/0!</v>
      </c>
      <c r="EK185" s="139" t="e">
        <f t="shared" si="312"/>
        <v>#DIV/0!</v>
      </c>
      <c r="EL185" s="139" t="e">
        <f t="shared" si="312"/>
        <v>#DIV/0!</v>
      </c>
      <c r="EM185" s="139" t="e">
        <f t="shared" si="312"/>
        <v>#DIV/0!</v>
      </c>
      <c r="EN185" s="139" t="e">
        <f t="shared" si="312"/>
        <v>#DIV/0!</v>
      </c>
      <c r="EO185" s="139" t="e">
        <f t="shared" si="312"/>
        <v>#DIV/0!</v>
      </c>
      <c r="EP185" s="139" t="e">
        <f t="shared" si="312"/>
        <v>#DIV/0!</v>
      </c>
      <c r="EQ185" s="139" t="e">
        <f t="shared" si="312"/>
        <v>#DIV/0!</v>
      </c>
      <c r="ER185" s="139" t="e">
        <f t="shared" si="312"/>
        <v>#DIV/0!</v>
      </c>
      <c r="ES185" s="139" t="e">
        <f t="shared" si="312"/>
        <v>#DIV/0!</v>
      </c>
      <c r="ET185" s="139" t="e">
        <f t="shared" si="312"/>
        <v>#DIV/0!</v>
      </c>
      <c r="EU185" s="139" t="e">
        <f t="shared" si="312"/>
        <v>#DIV/0!</v>
      </c>
      <c r="EV185" s="139" t="e">
        <f t="shared" si="312"/>
        <v>#DIV/0!</v>
      </c>
      <c r="EW185" s="139" t="e">
        <f t="shared" si="312"/>
        <v>#DIV/0!</v>
      </c>
      <c r="EX185" s="139" t="e">
        <f t="shared" si="312"/>
        <v>#DIV/0!</v>
      </c>
      <c r="EY185" s="139" t="e">
        <f t="shared" si="312"/>
        <v>#DIV/0!</v>
      </c>
      <c r="EZ185" s="139" t="e">
        <f t="shared" si="312"/>
        <v>#DIV/0!</v>
      </c>
      <c r="FA185" s="139" t="e">
        <f t="shared" si="312"/>
        <v>#DIV/0!</v>
      </c>
    </row>
    <row r="186" spans="1:157" x14ac:dyDescent="0.25">
      <c r="A186" s="11" t="s">
        <v>87</v>
      </c>
      <c r="B186" s="4" t="e">
        <f>B182/B4</f>
        <v>#DIV/0!</v>
      </c>
      <c r="C186" s="4" t="e">
        <f t="shared" ref="C186:BN186" si="313">C182/C4</f>
        <v>#DIV/0!</v>
      </c>
      <c r="D186" s="4" t="e">
        <f t="shared" si="313"/>
        <v>#DIV/0!</v>
      </c>
      <c r="E186" s="4" t="e">
        <f t="shared" si="313"/>
        <v>#DIV/0!</v>
      </c>
      <c r="F186" s="4" t="e">
        <f t="shared" si="313"/>
        <v>#DIV/0!</v>
      </c>
      <c r="G186" s="4" t="e">
        <f t="shared" si="313"/>
        <v>#DIV/0!</v>
      </c>
      <c r="H186" s="4" t="e">
        <f t="shared" si="313"/>
        <v>#DIV/0!</v>
      </c>
      <c r="I186" s="4" t="e">
        <f t="shared" si="313"/>
        <v>#DIV/0!</v>
      </c>
      <c r="J186" s="4" t="e">
        <f t="shared" si="313"/>
        <v>#DIV/0!</v>
      </c>
      <c r="K186" s="4" t="e">
        <f t="shared" si="313"/>
        <v>#DIV/0!</v>
      </c>
      <c r="L186" s="4" t="e">
        <f t="shared" si="313"/>
        <v>#DIV/0!</v>
      </c>
      <c r="M186" s="4" t="e">
        <f t="shared" si="313"/>
        <v>#DIV/0!</v>
      </c>
      <c r="N186" s="4" t="e">
        <f t="shared" si="313"/>
        <v>#DIV/0!</v>
      </c>
      <c r="O186" s="4" t="e">
        <f t="shared" si="313"/>
        <v>#DIV/0!</v>
      </c>
      <c r="P186" s="4" t="e">
        <f t="shared" si="313"/>
        <v>#DIV/0!</v>
      </c>
      <c r="Q186" s="4" t="e">
        <f t="shared" si="313"/>
        <v>#DIV/0!</v>
      </c>
      <c r="R186" s="4" t="e">
        <f t="shared" si="313"/>
        <v>#DIV/0!</v>
      </c>
      <c r="S186" s="4" t="e">
        <f t="shared" si="313"/>
        <v>#DIV/0!</v>
      </c>
      <c r="T186" s="4" t="e">
        <f t="shared" si="313"/>
        <v>#DIV/0!</v>
      </c>
      <c r="U186" s="4" t="e">
        <f t="shared" si="313"/>
        <v>#DIV/0!</v>
      </c>
      <c r="V186" s="4" t="e">
        <f t="shared" si="313"/>
        <v>#DIV/0!</v>
      </c>
      <c r="W186" s="4" t="e">
        <f t="shared" si="313"/>
        <v>#DIV/0!</v>
      </c>
      <c r="X186" s="4" t="e">
        <f t="shared" si="313"/>
        <v>#DIV/0!</v>
      </c>
      <c r="Y186" s="4" t="e">
        <f t="shared" si="313"/>
        <v>#DIV/0!</v>
      </c>
      <c r="Z186" s="4" t="e">
        <f t="shared" si="313"/>
        <v>#DIV/0!</v>
      </c>
      <c r="AA186" s="4" t="e">
        <f t="shared" si="313"/>
        <v>#DIV/0!</v>
      </c>
      <c r="AB186" s="4" t="e">
        <f t="shared" si="313"/>
        <v>#DIV/0!</v>
      </c>
      <c r="AC186" s="4" t="e">
        <f t="shared" si="313"/>
        <v>#DIV/0!</v>
      </c>
      <c r="AD186" s="4" t="e">
        <f t="shared" si="313"/>
        <v>#DIV/0!</v>
      </c>
      <c r="AE186" s="4" t="e">
        <f t="shared" si="313"/>
        <v>#DIV/0!</v>
      </c>
      <c r="AF186" s="4" t="e">
        <f t="shared" si="313"/>
        <v>#DIV/0!</v>
      </c>
      <c r="AG186" s="4" t="e">
        <f t="shared" si="313"/>
        <v>#DIV/0!</v>
      </c>
      <c r="AH186" s="4" t="e">
        <f t="shared" si="313"/>
        <v>#DIV/0!</v>
      </c>
      <c r="AI186" s="4" t="e">
        <f t="shared" si="313"/>
        <v>#DIV/0!</v>
      </c>
      <c r="AJ186" s="4" t="e">
        <f t="shared" si="313"/>
        <v>#DIV/0!</v>
      </c>
      <c r="AK186" s="4" t="e">
        <f t="shared" si="313"/>
        <v>#DIV/0!</v>
      </c>
      <c r="AL186" s="4" t="e">
        <f t="shared" si="313"/>
        <v>#DIV/0!</v>
      </c>
      <c r="AM186" s="4" t="e">
        <f t="shared" si="313"/>
        <v>#DIV/0!</v>
      </c>
      <c r="AN186" s="4" t="e">
        <f t="shared" si="313"/>
        <v>#DIV/0!</v>
      </c>
      <c r="AO186" s="4" t="e">
        <f t="shared" si="313"/>
        <v>#DIV/0!</v>
      </c>
      <c r="AP186" s="4" t="e">
        <f t="shared" si="313"/>
        <v>#DIV/0!</v>
      </c>
      <c r="AQ186" s="4" t="e">
        <f t="shared" si="313"/>
        <v>#DIV/0!</v>
      </c>
      <c r="AR186" s="4" t="e">
        <f t="shared" si="313"/>
        <v>#DIV/0!</v>
      </c>
      <c r="AS186" s="4" t="e">
        <f t="shared" si="313"/>
        <v>#DIV/0!</v>
      </c>
      <c r="AT186" s="4" t="e">
        <f t="shared" si="313"/>
        <v>#DIV/0!</v>
      </c>
      <c r="AU186" s="4" t="e">
        <f t="shared" si="313"/>
        <v>#DIV/0!</v>
      </c>
      <c r="AV186" s="4" t="e">
        <f t="shared" si="313"/>
        <v>#DIV/0!</v>
      </c>
      <c r="AW186" s="4" t="e">
        <f t="shared" si="313"/>
        <v>#DIV/0!</v>
      </c>
      <c r="AX186" s="4" t="e">
        <f t="shared" si="313"/>
        <v>#DIV/0!</v>
      </c>
      <c r="AY186" s="4" t="e">
        <f t="shared" si="313"/>
        <v>#DIV/0!</v>
      </c>
      <c r="AZ186" s="4" t="e">
        <f t="shared" si="313"/>
        <v>#DIV/0!</v>
      </c>
      <c r="BA186" s="4" t="e">
        <f t="shared" si="313"/>
        <v>#DIV/0!</v>
      </c>
      <c r="BB186" s="4" t="e">
        <f t="shared" si="313"/>
        <v>#DIV/0!</v>
      </c>
      <c r="BC186" s="4" t="e">
        <f t="shared" si="313"/>
        <v>#DIV/0!</v>
      </c>
      <c r="BD186" s="4" t="e">
        <f t="shared" si="313"/>
        <v>#DIV/0!</v>
      </c>
      <c r="BE186" s="4" t="e">
        <f t="shared" si="313"/>
        <v>#DIV/0!</v>
      </c>
      <c r="BF186" s="4" t="e">
        <f t="shared" si="313"/>
        <v>#DIV/0!</v>
      </c>
      <c r="BG186" s="4" t="e">
        <f t="shared" si="313"/>
        <v>#DIV/0!</v>
      </c>
      <c r="BH186" s="4" t="e">
        <f t="shared" si="313"/>
        <v>#DIV/0!</v>
      </c>
      <c r="BI186" s="4" t="e">
        <f t="shared" si="313"/>
        <v>#DIV/0!</v>
      </c>
      <c r="BJ186" s="4" t="e">
        <f t="shared" si="313"/>
        <v>#DIV/0!</v>
      </c>
      <c r="BK186" s="4" t="e">
        <f t="shared" si="313"/>
        <v>#DIV/0!</v>
      </c>
      <c r="BL186" s="4" t="e">
        <f t="shared" si="313"/>
        <v>#DIV/0!</v>
      </c>
      <c r="BM186" s="4" t="e">
        <f t="shared" si="313"/>
        <v>#DIV/0!</v>
      </c>
      <c r="BN186" s="4" t="e">
        <f t="shared" si="313"/>
        <v>#DIV/0!</v>
      </c>
      <c r="BO186" s="4" t="e">
        <f t="shared" ref="BO186:DZ186" si="314">BO182/BO4</f>
        <v>#DIV/0!</v>
      </c>
      <c r="BP186" s="4" t="e">
        <f t="shared" si="314"/>
        <v>#DIV/0!</v>
      </c>
      <c r="BQ186" s="4" t="e">
        <f t="shared" si="314"/>
        <v>#DIV/0!</v>
      </c>
      <c r="BR186" s="4" t="e">
        <f t="shared" si="314"/>
        <v>#DIV/0!</v>
      </c>
      <c r="BS186" s="4" t="e">
        <f t="shared" si="314"/>
        <v>#DIV/0!</v>
      </c>
      <c r="BT186" s="4" t="e">
        <f t="shared" si="314"/>
        <v>#DIV/0!</v>
      </c>
      <c r="BU186" s="4" t="e">
        <f t="shared" si="314"/>
        <v>#DIV/0!</v>
      </c>
      <c r="BV186" s="4" t="e">
        <f t="shared" si="314"/>
        <v>#DIV/0!</v>
      </c>
      <c r="BW186" s="4" t="e">
        <f t="shared" si="314"/>
        <v>#DIV/0!</v>
      </c>
      <c r="BX186" s="4" t="e">
        <f t="shared" si="314"/>
        <v>#DIV/0!</v>
      </c>
      <c r="BY186" s="4" t="e">
        <f t="shared" si="314"/>
        <v>#DIV/0!</v>
      </c>
      <c r="BZ186" s="4" t="e">
        <f t="shared" si="314"/>
        <v>#DIV/0!</v>
      </c>
      <c r="CA186" s="4" t="e">
        <f t="shared" si="314"/>
        <v>#DIV/0!</v>
      </c>
      <c r="CB186" s="4" t="e">
        <f t="shared" si="314"/>
        <v>#DIV/0!</v>
      </c>
      <c r="CC186" s="4" t="e">
        <f t="shared" si="314"/>
        <v>#DIV/0!</v>
      </c>
      <c r="CD186" s="4" t="e">
        <f t="shared" si="314"/>
        <v>#DIV/0!</v>
      </c>
      <c r="CE186" s="4" t="e">
        <f t="shared" si="314"/>
        <v>#DIV/0!</v>
      </c>
      <c r="CF186" s="4" t="e">
        <f t="shared" si="314"/>
        <v>#DIV/0!</v>
      </c>
      <c r="CG186" s="4" t="e">
        <f t="shared" si="314"/>
        <v>#DIV/0!</v>
      </c>
      <c r="CH186" s="4" t="e">
        <f t="shared" si="314"/>
        <v>#DIV/0!</v>
      </c>
      <c r="CI186" s="4" t="e">
        <f t="shared" si="314"/>
        <v>#DIV/0!</v>
      </c>
      <c r="CJ186" s="4" t="e">
        <f t="shared" si="314"/>
        <v>#DIV/0!</v>
      </c>
      <c r="CK186" s="4" t="e">
        <f t="shared" si="314"/>
        <v>#DIV/0!</v>
      </c>
      <c r="CL186" s="4" t="e">
        <f t="shared" si="314"/>
        <v>#DIV/0!</v>
      </c>
      <c r="CM186" s="4" t="e">
        <f t="shared" si="314"/>
        <v>#DIV/0!</v>
      </c>
      <c r="CN186" s="4" t="e">
        <f t="shared" si="314"/>
        <v>#DIV/0!</v>
      </c>
      <c r="CO186" s="4" t="e">
        <f t="shared" si="314"/>
        <v>#DIV/0!</v>
      </c>
      <c r="CP186" s="4" t="e">
        <f t="shared" si="314"/>
        <v>#DIV/0!</v>
      </c>
      <c r="CQ186" s="4" t="e">
        <f t="shared" si="314"/>
        <v>#DIV/0!</v>
      </c>
      <c r="CR186" s="4" t="e">
        <f t="shared" si="314"/>
        <v>#DIV/0!</v>
      </c>
      <c r="CS186" s="4" t="e">
        <f t="shared" si="314"/>
        <v>#DIV/0!</v>
      </c>
      <c r="CT186" s="4" t="e">
        <f t="shared" si="314"/>
        <v>#DIV/0!</v>
      </c>
      <c r="CU186" s="4" t="e">
        <f t="shared" si="314"/>
        <v>#DIV/0!</v>
      </c>
      <c r="CV186" s="4" t="e">
        <f t="shared" si="314"/>
        <v>#DIV/0!</v>
      </c>
      <c r="CW186" s="4" t="e">
        <f t="shared" si="314"/>
        <v>#DIV/0!</v>
      </c>
      <c r="CX186" s="4" t="e">
        <f t="shared" si="314"/>
        <v>#DIV/0!</v>
      </c>
      <c r="CY186" s="4" t="e">
        <f t="shared" si="314"/>
        <v>#DIV/0!</v>
      </c>
      <c r="CZ186" s="4" t="e">
        <f t="shared" si="314"/>
        <v>#DIV/0!</v>
      </c>
      <c r="DA186" s="4" t="e">
        <f t="shared" si="314"/>
        <v>#DIV/0!</v>
      </c>
      <c r="DB186" s="4" t="e">
        <f t="shared" si="314"/>
        <v>#DIV/0!</v>
      </c>
      <c r="DC186" s="4" t="e">
        <f t="shared" si="314"/>
        <v>#DIV/0!</v>
      </c>
      <c r="DD186" s="4" t="e">
        <f t="shared" si="314"/>
        <v>#DIV/0!</v>
      </c>
      <c r="DE186" s="4" t="e">
        <f t="shared" si="314"/>
        <v>#DIV/0!</v>
      </c>
      <c r="DF186" s="4" t="e">
        <f t="shared" si="314"/>
        <v>#DIV/0!</v>
      </c>
      <c r="DG186" s="4" t="e">
        <f t="shared" si="314"/>
        <v>#DIV/0!</v>
      </c>
      <c r="DH186" s="4" t="e">
        <f t="shared" si="314"/>
        <v>#DIV/0!</v>
      </c>
      <c r="DI186" s="4" t="e">
        <f t="shared" si="314"/>
        <v>#DIV/0!</v>
      </c>
      <c r="DJ186" s="4" t="e">
        <f t="shared" si="314"/>
        <v>#DIV/0!</v>
      </c>
      <c r="DK186" s="4" t="e">
        <f t="shared" si="314"/>
        <v>#DIV/0!</v>
      </c>
      <c r="DL186" s="4" t="e">
        <f t="shared" si="314"/>
        <v>#DIV/0!</v>
      </c>
      <c r="DM186" s="4" t="e">
        <f t="shared" si="314"/>
        <v>#DIV/0!</v>
      </c>
      <c r="DN186" s="4" t="e">
        <f t="shared" si="314"/>
        <v>#DIV/0!</v>
      </c>
      <c r="DO186" s="4" t="e">
        <f t="shared" si="314"/>
        <v>#DIV/0!</v>
      </c>
      <c r="DP186" s="4" t="e">
        <f t="shared" si="314"/>
        <v>#DIV/0!</v>
      </c>
      <c r="DQ186" s="4" t="e">
        <f t="shared" si="314"/>
        <v>#DIV/0!</v>
      </c>
      <c r="DR186" s="4" t="e">
        <f t="shared" si="314"/>
        <v>#DIV/0!</v>
      </c>
      <c r="DS186" s="4" t="e">
        <f t="shared" si="314"/>
        <v>#DIV/0!</v>
      </c>
      <c r="DT186" s="4" t="e">
        <f t="shared" si="314"/>
        <v>#DIV/0!</v>
      </c>
      <c r="DU186" s="4" t="e">
        <f t="shared" si="314"/>
        <v>#DIV/0!</v>
      </c>
      <c r="DV186" s="4" t="e">
        <f t="shared" si="314"/>
        <v>#DIV/0!</v>
      </c>
      <c r="DW186" s="4" t="e">
        <f t="shared" si="314"/>
        <v>#DIV/0!</v>
      </c>
      <c r="DX186" s="4" t="e">
        <f t="shared" si="314"/>
        <v>#DIV/0!</v>
      </c>
      <c r="DY186" s="4" t="e">
        <f t="shared" si="314"/>
        <v>#DIV/0!</v>
      </c>
      <c r="DZ186" s="4" t="e">
        <f t="shared" si="314"/>
        <v>#DIV/0!</v>
      </c>
      <c r="EA186" s="4" t="e">
        <f t="shared" ref="EA186:FA186" si="315">EA182/EA4</f>
        <v>#DIV/0!</v>
      </c>
      <c r="EB186" s="4" t="e">
        <f t="shared" si="315"/>
        <v>#DIV/0!</v>
      </c>
      <c r="EC186" s="4" t="e">
        <f t="shared" si="315"/>
        <v>#DIV/0!</v>
      </c>
      <c r="ED186" s="4" t="e">
        <f t="shared" si="315"/>
        <v>#DIV/0!</v>
      </c>
      <c r="EE186" s="4" t="e">
        <f t="shared" si="315"/>
        <v>#DIV/0!</v>
      </c>
      <c r="EF186" s="4" t="e">
        <f t="shared" si="315"/>
        <v>#DIV/0!</v>
      </c>
      <c r="EG186" s="4" t="e">
        <f t="shared" si="315"/>
        <v>#DIV/0!</v>
      </c>
      <c r="EH186" s="4" t="e">
        <f t="shared" si="315"/>
        <v>#DIV/0!</v>
      </c>
      <c r="EI186" s="4" t="e">
        <f t="shared" si="315"/>
        <v>#DIV/0!</v>
      </c>
      <c r="EJ186" s="4" t="e">
        <f t="shared" si="315"/>
        <v>#DIV/0!</v>
      </c>
      <c r="EK186" s="4" t="e">
        <f t="shared" si="315"/>
        <v>#DIV/0!</v>
      </c>
      <c r="EL186" s="4" t="e">
        <f t="shared" si="315"/>
        <v>#DIV/0!</v>
      </c>
      <c r="EM186" s="4" t="e">
        <f t="shared" si="315"/>
        <v>#DIV/0!</v>
      </c>
      <c r="EN186" s="4" t="e">
        <f t="shared" si="315"/>
        <v>#DIV/0!</v>
      </c>
      <c r="EO186" s="4" t="e">
        <f t="shared" si="315"/>
        <v>#DIV/0!</v>
      </c>
      <c r="EP186" s="4" t="e">
        <f t="shared" si="315"/>
        <v>#DIV/0!</v>
      </c>
      <c r="EQ186" s="4" t="e">
        <f t="shared" si="315"/>
        <v>#DIV/0!</v>
      </c>
      <c r="ER186" s="4" t="e">
        <f t="shared" si="315"/>
        <v>#DIV/0!</v>
      </c>
      <c r="ES186" s="4" t="e">
        <f t="shared" si="315"/>
        <v>#DIV/0!</v>
      </c>
      <c r="ET186" s="4" t="e">
        <f t="shared" si="315"/>
        <v>#DIV/0!</v>
      </c>
      <c r="EU186" s="4" t="e">
        <f t="shared" si="315"/>
        <v>#DIV/0!</v>
      </c>
      <c r="EV186" s="4" t="e">
        <f t="shared" si="315"/>
        <v>#DIV/0!</v>
      </c>
      <c r="EW186" s="4" t="e">
        <f t="shared" si="315"/>
        <v>#DIV/0!</v>
      </c>
      <c r="EX186" s="4" t="e">
        <f t="shared" si="315"/>
        <v>#DIV/0!</v>
      </c>
      <c r="EY186" s="4" t="e">
        <f t="shared" si="315"/>
        <v>#DIV/0!</v>
      </c>
      <c r="EZ186" s="4" t="e">
        <f t="shared" si="315"/>
        <v>#DIV/0!</v>
      </c>
      <c r="FA186" s="4" t="e">
        <f t="shared" si="315"/>
        <v>#DIV/0!</v>
      </c>
    </row>
    <row r="187" spans="1:157" x14ac:dyDescent="0.25">
      <c r="A187" s="135" t="s">
        <v>50</v>
      </c>
      <c r="F187" s="6"/>
      <c r="G187" s="6"/>
      <c r="H187" s="6"/>
      <c r="I187" s="6"/>
      <c r="J187" s="6"/>
      <c r="K187" s="6"/>
      <c r="L187" s="6"/>
      <c r="M187" s="6"/>
      <c r="N187" s="6"/>
      <c r="O187" s="6"/>
      <c r="P187" s="6"/>
      <c r="Q187" s="6"/>
      <c r="R187" s="6"/>
      <c r="S187" s="6"/>
      <c r="T187" s="6"/>
      <c r="U187" s="6"/>
      <c r="V187" s="6"/>
      <c r="W187" s="6"/>
      <c r="X187" s="6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6"/>
      <c r="AT187" s="6"/>
      <c r="AU187" s="6"/>
      <c r="AV187" s="6"/>
      <c r="AW187" s="6"/>
      <c r="AX187" s="6"/>
      <c r="AY187" s="6"/>
      <c r="AZ187" s="6"/>
      <c r="BA187" s="6"/>
      <c r="BB187" s="6"/>
      <c r="BC187" s="6"/>
      <c r="BD187" s="6"/>
      <c r="BE187" s="6"/>
      <c r="BF187" s="6"/>
      <c r="BG187" s="6"/>
      <c r="BH187" s="6"/>
      <c r="BI187" s="6"/>
      <c r="BJ187" s="6"/>
      <c r="BK187" s="6"/>
      <c r="BL187" s="6"/>
      <c r="BM187" s="6"/>
      <c r="BN187" s="6"/>
      <c r="BO187" s="6"/>
      <c r="BP187" s="6"/>
      <c r="BQ187" s="6"/>
      <c r="BR187" s="6"/>
      <c r="BS187" s="6"/>
      <c r="BT187" s="6"/>
      <c r="BU187" s="6"/>
      <c r="BV187" s="6"/>
      <c r="BW187" s="6"/>
      <c r="BX187" s="6"/>
      <c r="BY187" s="6"/>
      <c r="BZ187" s="6"/>
      <c r="CA187" s="6"/>
      <c r="CB187" s="6"/>
      <c r="CC187" s="6"/>
      <c r="CD187" s="6"/>
      <c r="CE187" s="6"/>
      <c r="CF187" s="6"/>
      <c r="CG187" s="6"/>
      <c r="CH187" s="6"/>
      <c r="CI187" s="6"/>
      <c r="CJ187" s="6"/>
      <c r="CK187" s="6"/>
      <c r="CL187" s="6"/>
      <c r="CM187" s="6"/>
      <c r="CN187" s="6"/>
      <c r="CO187" s="6"/>
      <c r="CP187" s="6"/>
      <c r="CQ187" s="6"/>
      <c r="CR187" s="6"/>
      <c r="CS187" s="6"/>
      <c r="CT187" s="6"/>
      <c r="CU187" s="6"/>
      <c r="CV187" s="6"/>
      <c r="CW187" s="6"/>
      <c r="CX187" s="6"/>
      <c r="CY187" s="6"/>
      <c r="CZ187" s="6"/>
      <c r="DA187" s="6"/>
      <c r="DB187" s="6"/>
      <c r="DC187" s="6"/>
      <c r="DD187" s="6"/>
      <c r="DE187" s="6"/>
      <c r="DF187" s="6"/>
      <c r="DG187" s="6"/>
      <c r="DH187" s="6"/>
      <c r="DI187" s="6"/>
      <c r="DJ187" s="6"/>
      <c r="DK187" s="6"/>
      <c r="DL187" s="6"/>
      <c r="DM187" s="6"/>
      <c r="DN187" s="6"/>
      <c r="DO187" s="6"/>
      <c r="DP187" s="6"/>
      <c r="DQ187" s="6"/>
      <c r="DR187" s="6"/>
      <c r="DS187" s="6"/>
      <c r="DT187" s="6"/>
      <c r="DU187" s="6"/>
      <c r="DV187" s="6"/>
      <c r="DW187" s="6"/>
      <c r="DX187" s="6"/>
      <c r="DY187" s="6"/>
      <c r="DZ187" s="6"/>
      <c r="EA187" s="6"/>
      <c r="EB187" s="6"/>
      <c r="EC187" s="6"/>
      <c r="ED187" s="6"/>
      <c r="EE187" s="6"/>
      <c r="EF187" s="6"/>
      <c r="EG187" s="6"/>
      <c r="EH187" s="6"/>
      <c r="EI187" s="6"/>
      <c r="EJ187" s="6"/>
      <c r="EK187" s="6"/>
      <c r="EL187" s="6"/>
      <c r="EM187" s="6"/>
      <c r="EN187" s="6"/>
      <c r="EO187" s="6"/>
      <c r="EP187" s="6"/>
      <c r="EQ187" s="6"/>
      <c r="ER187" s="6"/>
      <c r="ES187" s="6"/>
      <c r="ET187" s="6"/>
      <c r="EU187" s="6"/>
      <c r="EV187" s="6"/>
      <c r="EW187" s="6"/>
      <c r="EX187" s="6"/>
      <c r="EY187" s="6"/>
      <c r="EZ187" s="6"/>
      <c r="FA187" s="6"/>
    </row>
    <row r="188" spans="1:157" x14ac:dyDescent="0.25">
      <c r="A188" s="11" t="s">
        <v>150</v>
      </c>
      <c r="B188" s="7" t="e">
        <f>(Inputs!B7*Inputs!B13)*Inputs!B27</f>
        <v>#DIV/0!</v>
      </c>
      <c r="C188" s="7">
        <f>(Inputs!C7*Inputs!C13)*Inputs!C27</f>
        <v>0</v>
      </c>
      <c r="D188" s="7">
        <f>(Inputs!D7*Inputs!D13)*Inputs!D27</f>
        <v>0</v>
      </c>
      <c r="E188" s="7">
        <f>(Inputs!E7*Inputs!E13)*Inputs!E27</f>
        <v>0</v>
      </c>
      <c r="F188" s="7">
        <f>(Inputs!F7*Inputs!F13)*Inputs!F27</f>
        <v>0</v>
      </c>
      <c r="G188" s="7">
        <f>(Inputs!G7*Inputs!G13)*Inputs!G27</f>
        <v>0</v>
      </c>
      <c r="H188" s="7">
        <f>(Inputs!H7*Inputs!H13)*Inputs!H27</f>
        <v>0</v>
      </c>
      <c r="I188" s="7">
        <f>(Inputs!I7*Inputs!I13)*Inputs!I27</f>
        <v>0</v>
      </c>
      <c r="J188" s="7">
        <f>(Inputs!J7*Inputs!J13)*Inputs!J27</f>
        <v>0</v>
      </c>
      <c r="K188" s="7">
        <f>(Inputs!K7*Inputs!K13)*Inputs!K27</f>
        <v>0</v>
      </c>
      <c r="L188" s="7">
        <f>(Inputs!L7*Inputs!L13)*Inputs!L27</f>
        <v>0</v>
      </c>
      <c r="M188" s="7">
        <f>(Inputs!M7*Inputs!M13)*Inputs!M27</f>
        <v>0</v>
      </c>
      <c r="N188" s="7">
        <f>(Inputs!N7*Inputs!N13)*Inputs!N27</f>
        <v>0</v>
      </c>
      <c r="O188" s="7">
        <f>(Inputs!O7*Inputs!O13)*Inputs!O27</f>
        <v>0</v>
      </c>
      <c r="P188" s="7">
        <f>(Inputs!P7*Inputs!P13)*Inputs!P27</f>
        <v>0</v>
      </c>
      <c r="Q188" s="7">
        <f>(Inputs!Q7*Inputs!Q13)*Inputs!Q27</f>
        <v>0</v>
      </c>
      <c r="R188" s="7">
        <f>(Inputs!R7*Inputs!R13)*Inputs!R27</f>
        <v>0</v>
      </c>
      <c r="S188" s="7">
        <f>(Inputs!S7*Inputs!S13)*Inputs!S27</f>
        <v>0</v>
      </c>
      <c r="T188" s="7">
        <f>(Inputs!T7*Inputs!T13)*Inputs!T27</f>
        <v>0</v>
      </c>
      <c r="U188" s="7">
        <f>(Inputs!U7*Inputs!U13)*Inputs!U27</f>
        <v>0</v>
      </c>
      <c r="V188" s="7">
        <f>(Inputs!V7*Inputs!V13)*Inputs!V27</f>
        <v>0</v>
      </c>
      <c r="W188" s="7">
        <f>(Inputs!W7*Inputs!W13)*Inputs!W27</f>
        <v>0</v>
      </c>
      <c r="X188" s="7">
        <f>(Inputs!X7*Inputs!X13)*Inputs!X27</f>
        <v>0</v>
      </c>
      <c r="Y188" s="7">
        <f>(Inputs!Y7*Inputs!Y13)*Inputs!Y27</f>
        <v>0</v>
      </c>
      <c r="Z188" s="7">
        <f>(Inputs!Z7*Inputs!Z13)*Inputs!Z27</f>
        <v>0</v>
      </c>
      <c r="AA188" s="7">
        <f>(Inputs!AA7*Inputs!AA13)*Inputs!AA27</f>
        <v>0</v>
      </c>
      <c r="AB188" s="7">
        <f>(Inputs!AB7*Inputs!AB13)*Inputs!AB27</f>
        <v>0</v>
      </c>
      <c r="AC188" s="7">
        <f>(Inputs!AC7*Inputs!AC13)*Inputs!AC27</f>
        <v>0</v>
      </c>
      <c r="AD188" s="7">
        <f>(Inputs!AD7*Inputs!AD13)*Inputs!AD27</f>
        <v>0</v>
      </c>
      <c r="AE188" s="7">
        <f>(Inputs!AE7*Inputs!AE13)*Inputs!AE27</f>
        <v>0</v>
      </c>
      <c r="AF188" s="7">
        <f>(Inputs!AF7*Inputs!AF13)*Inputs!AF27</f>
        <v>0</v>
      </c>
      <c r="AG188" s="7">
        <f>(Inputs!AG7*Inputs!AG13)*Inputs!AG27</f>
        <v>0</v>
      </c>
      <c r="AH188" s="7">
        <f>(Inputs!AH7*Inputs!AH13)*Inputs!AH27</f>
        <v>0</v>
      </c>
      <c r="AI188" s="7">
        <f>(Inputs!AI7*Inputs!AI13)*Inputs!AI27</f>
        <v>0</v>
      </c>
      <c r="AJ188" s="7">
        <f>(Inputs!AJ7*Inputs!AJ13)*Inputs!AJ27</f>
        <v>0</v>
      </c>
      <c r="AK188" s="7">
        <f>(Inputs!AK7*Inputs!AK13)*Inputs!AK27</f>
        <v>0</v>
      </c>
      <c r="AL188" s="7">
        <f>(Inputs!AL7*Inputs!AL13)*Inputs!AL27</f>
        <v>0</v>
      </c>
      <c r="AM188" s="7">
        <f>(Inputs!AM7*Inputs!AM13)*Inputs!AM27</f>
        <v>0</v>
      </c>
      <c r="AN188" s="7">
        <f>(Inputs!AN7*Inputs!AN13)*Inputs!AN27</f>
        <v>0</v>
      </c>
      <c r="AO188" s="7">
        <f>(Inputs!AO7*Inputs!AO13)*Inputs!AO27</f>
        <v>0</v>
      </c>
      <c r="AP188" s="7">
        <f>(Inputs!AP7*Inputs!AP13)*Inputs!AP27</f>
        <v>0</v>
      </c>
      <c r="AQ188" s="7">
        <f>(Inputs!AQ7*Inputs!AQ13)*Inputs!AQ27</f>
        <v>0</v>
      </c>
      <c r="AR188" s="7">
        <f>(Inputs!AR7*Inputs!AR13)*Inputs!AR27</f>
        <v>0</v>
      </c>
      <c r="AS188" s="7">
        <f>(Inputs!AS7*Inputs!AS13)*Inputs!AS27</f>
        <v>0</v>
      </c>
      <c r="AT188" s="7">
        <f>(Inputs!AT7*Inputs!AT13)*Inputs!AT27</f>
        <v>0</v>
      </c>
      <c r="AU188" s="7">
        <f>(Inputs!AU7*Inputs!AU13)*Inputs!AU27</f>
        <v>0</v>
      </c>
      <c r="AV188" s="7">
        <f>(Inputs!AV7*Inputs!AV13)*Inputs!AV27</f>
        <v>0</v>
      </c>
      <c r="AW188" s="7">
        <f>(Inputs!AW7*Inputs!AW13)*Inputs!AW27</f>
        <v>0</v>
      </c>
      <c r="AX188" s="7">
        <f>(Inputs!AX7*Inputs!AX13)*Inputs!AX27</f>
        <v>0</v>
      </c>
      <c r="AY188" s="7">
        <f>(Inputs!AY7*Inputs!AY13)*Inputs!AY27</f>
        <v>0</v>
      </c>
      <c r="AZ188" s="7">
        <f>(Inputs!AZ7*Inputs!AZ13)*Inputs!AZ27</f>
        <v>0</v>
      </c>
      <c r="BA188" s="7">
        <f>(Inputs!BA7*Inputs!BA13)*Inputs!BA27</f>
        <v>0</v>
      </c>
      <c r="BB188" s="7">
        <f>(Inputs!BB7*Inputs!BB13)*Inputs!BB27</f>
        <v>0</v>
      </c>
      <c r="BC188" s="7">
        <f>(Inputs!BC7*Inputs!BC13)*Inputs!BC27</f>
        <v>0</v>
      </c>
      <c r="BD188" s="7">
        <f>(Inputs!BD7*Inputs!BD13)*Inputs!BD27</f>
        <v>0</v>
      </c>
      <c r="BE188" s="7">
        <f>(Inputs!BE7*Inputs!BE13)*Inputs!BE27</f>
        <v>0</v>
      </c>
      <c r="BF188" s="7">
        <f>(Inputs!BF7*Inputs!BF13)*Inputs!BF27</f>
        <v>0</v>
      </c>
      <c r="BG188" s="7">
        <f>(Inputs!BG7*Inputs!BG13)*Inputs!BG27</f>
        <v>0</v>
      </c>
      <c r="BH188" s="7">
        <f>(Inputs!BH7*Inputs!BH13)*Inputs!BH27</f>
        <v>0</v>
      </c>
      <c r="BI188" s="7">
        <f>(Inputs!BI7*Inputs!BI13)*Inputs!BI27</f>
        <v>0</v>
      </c>
      <c r="BJ188" s="7">
        <f>(Inputs!BJ7*Inputs!BJ13)*Inputs!BJ27</f>
        <v>0</v>
      </c>
      <c r="BK188" s="7">
        <f>(Inputs!BK7*Inputs!BK13)*Inputs!BK27</f>
        <v>0</v>
      </c>
      <c r="BL188" s="7">
        <f>(Inputs!BL7*Inputs!BL13)*Inputs!BL27</f>
        <v>0</v>
      </c>
      <c r="BM188" s="7">
        <f>(Inputs!BM7*Inputs!BM13)*Inputs!BM27</f>
        <v>0</v>
      </c>
      <c r="BN188" s="7">
        <f>(Inputs!BN7*Inputs!BN13)*Inputs!BN27</f>
        <v>0</v>
      </c>
      <c r="BO188" s="7">
        <f>(Inputs!BO7*Inputs!BO13)*Inputs!BO27</f>
        <v>0</v>
      </c>
      <c r="BP188" s="7">
        <f>(Inputs!BP7*Inputs!BP13)*Inputs!BP27</f>
        <v>0</v>
      </c>
      <c r="BQ188" s="7">
        <f>(Inputs!BQ7*Inputs!BQ13)*Inputs!BQ27</f>
        <v>0</v>
      </c>
      <c r="BR188" s="7">
        <f>(Inputs!BR7*Inputs!BR13)*Inputs!BR27</f>
        <v>0</v>
      </c>
      <c r="BS188" s="7">
        <f>(Inputs!BS7*Inputs!BS13)*Inputs!BS27</f>
        <v>0</v>
      </c>
      <c r="BT188" s="7">
        <f>(Inputs!BT7*Inputs!BT13)*Inputs!BT27</f>
        <v>0</v>
      </c>
      <c r="BU188" s="7">
        <f>(Inputs!BU7*Inputs!BU13)*Inputs!BU27</f>
        <v>0</v>
      </c>
      <c r="BV188" s="7">
        <f>(Inputs!BV7*Inputs!BV13)*Inputs!BV27</f>
        <v>0</v>
      </c>
      <c r="BW188" s="7">
        <f>(Inputs!BW7*Inputs!BW13)*Inputs!BW27</f>
        <v>0</v>
      </c>
      <c r="BX188" s="7">
        <f>(Inputs!BX7*Inputs!BX13)*Inputs!BX27</f>
        <v>0</v>
      </c>
      <c r="BY188" s="7">
        <f>(Inputs!BY7*Inputs!BY13)*Inputs!BY27</f>
        <v>0</v>
      </c>
      <c r="BZ188" s="7">
        <f>(Inputs!BZ7*Inputs!BZ13)*Inputs!BZ27</f>
        <v>0</v>
      </c>
      <c r="CA188" s="7">
        <f>(Inputs!CA7*Inputs!CA13)*Inputs!CA27</f>
        <v>0</v>
      </c>
      <c r="CB188" s="7">
        <f>(Inputs!CB7*Inputs!CB13)*Inputs!CB27</f>
        <v>0</v>
      </c>
      <c r="CC188" s="7">
        <f>(Inputs!CC7*Inputs!CC13)*Inputs!CC27</f>
        <v>0</v>
      </c>
      <c r="CD188" s="7">
        <f>(Inputs!CD7*Inputs!CD13)*Inputs!CD27</f>
        <v>0</v>
      </c>
      <c r="CE188" s="7">
        <f>(Inputs!CE7*Inputs!CE13)*Inputs!CE27</f>
        <v>0</v>
      </c>
      <c r="CF188" s="7">
        <f>(Inputs!CF7*Inputs!CF13)*Inputs!CF27</f>
        <v>0</v>
      </c>
      <c r="CG188" s="7">
        <f>(Inputs!CG7*Inputs!CG13)*Inputs!CG27</f>
        <v>0</v>
      </c>
      <c r="CH188" s="7">
        <f>(Inputs!CH7*Inputs!CH13)*Inputs!CH27</f>
        <v>0</v>
      </c>
      <c r="CI188" s="7">
        <f>(Inputs!CI7*Inputs!CI13)*Inputs!CI27</f>
        <v>0</v>
      </c>
      <c r="CJ188" s="7">
        <f>(Inputs!CJ7*Inputs!CJ13)*Inputs!CJ27</f>
        <v>0</v>
      </c>
      <c r="CK188" s="7">
        <f>(Inputs!CK7*Inputs!CK13)*Inputs!CK27</f>
        <v>0</v>
      </c>
      <c r="CL188" s="7">
        <f>(Inputs!CL7*Inputs!CL13)*Inputs!CL27</f>
        <v>0</v>
      </c>
      <c r="CM188" s="7">
        <f>(Inputs!CM7*Inputs!CM13)*Inputs!CM27</f>
        <v>0</v>
      </c>
      <c r="CN188" s="7">
        <f>(Inputs!CN7*Inputs!CN13)*Inputs!CN27</f>
        <v>0</v>
      </c>
      <c r="CO188" s="7">
        <f>(Inputs!CO7*Inputs!CO13)*Inputs!CO27</f>
        <v>0</v>
      </c>
      <c r="CP188" s="7">
        <f>(Inputs!CP7*Inputs!CP13)*Inputs!CP27</f>
        <v>0</v>
      </c>
      <c r="CQ188" s="7">
        <f>(Inputs!CQ7*Inputs!CQ13)*Inputs!CQ27</f>
        <v>0</v>
      </c>
      <c r="CR188" s="7">
        <f>(Inputs!CR7*Inputs!CR13)*Inputs!CR27</f>
        <v>0</v>
      </c>
      <c r="CS188" s="7">
        <f>(Inputs!CS7*Inputs!CS13)*Inputs!CS27</f>
        <v>0</v>
      </c>
      <c r="CT188" s="7">
        <f>(Inputs!CT7*Inputs!CT13)*Inputs!CT27</f>
        <v>0</v>
      </c>
      <c r="CU188" s="7">
        <f>(Inputs!CU7*Inputs!CU13)*Inputs!CU27</f>
        <v>0</v>
      </c>
      <c r="CV188" s="7">
        <f>(Inputs!CV7*Inputs!CV13)*Inputs!CV27</f>
        <v>0</v>
      </c>
      <c r="CW188" s="7">
        <f>(Inputs!CW7*Inputs!CW13)*Inputs!CW27</f>
        <v>0</v>
      </c>
      <c r="CX188" s="7">
        <f>(Inputs!CX7*Inputs!CX13)*Inputs!CX27</f>
        <v>0</v>
      </c>
      <c r="CY188" s="7">
        <f>(Inputs!CY7*Inputs!CY13)*Inputs!CY27</f>
        <v>0</v>
      </c>
      <c r="CZ188" s="7">
        <f>(Inputs!CZ7*Inputs!CZ13)*Inputs!CZ27</f>
        <v>0</v>
      </c>
      <c r="DA188" s="7">
        <f>(Inputs!DA7*Inputs!DA13)*Inputs!DA27</f>
        <v>0</v>
      </c>
      <c r="DB188" s="7">
        <f>(Inputs!DB7*Inputs!DB13)*Inputs!DB27</f>
        <v>0</v>
      </c>
      <c r="DC188" s="7">
        <f>(Inputs!DC7*Inputs!DC13)*Inputs!DC27</f>
        <v>0</v>
      </c>
      <c r="DD188" s="7">
        <f>(Inputs!DD7*Inputs!DD13)*Inputs!DD27</f>
        <v>0</v>
      </c>
      <c r="DE188" s="7">
        <f>(Inputs!DE7*Inputs!DE13)*Inputs!DE27</f>
        <v>0</v>
      </c>
      <c r="DF188" s="7">
        <f>(Inputs!DF7*Inputs!DF13)*Inputs!DF27</f>
        <v>0</v>
      </c>
      <c r="DG188" s="7">
        <f>(Inputs!DG7*Inputs!DG13)*Inputs!DG27</f>
        <v>0</v>
      </c>
      <c r="DH188" s="7">
        <f>(Inputs!DH7*Inputs!DH13)*Inputs!DH27</f>
        <v>0</v>
      </c>
      <c r="DI188" s="7">
        <f>(Inputs!DI7*Inputs!DI13)*Inputs!DI27</f>
        <v>0</v>
      </c>
      <c r="DJ188" s="7">
        <f>(Inputs!DJ7*Inputs!DJ13)*Inputs!DJ27</f>
        <v>0</v>
      </c>
      <c r="DK188" s="7">
        <f>(Inputs!DK7*Inputs!DK13)*Inputs!DK27</f>
        <v>0</v>
      </c>
      <c r="DL188" s="7">
        <f>(Inputs!DL7*Inputs!DL13)*Inputs!DL27</f>
        <v>0</v>
      </c>
      <c r="DM188" s="7">
        <f>(Inputs!DM7*Inputs!DM13)*Inputs!DM27</f>
        <v>0</v>
      </c>
      <c r="DN188" s="7">
        <f>(Inputs!DN7*Inputs!DN13)*Inputs!DN27</f>
        <v>0</v>
      </c>
      <c r="DO188" s="7">
        <f>(Inputs!DO7*Inputs!DO13)*Inputs!DO27</f>
        <v>0</v>
      </c>
      <c r="DP188" s="7">
        <f>(Inputs!DP7*Inputs!DP13)*Inputs!DP27</f>
        <v>0</v>
      </c>
      <c r="DQ188" s="7">
        <f>(Inputs!DQ7*Inputs!DQ13)*Inputs!DQ27</f>
        <v>0</v>
      </c>
      <c r="DR188" s="7">
        <f>(Inputs!DR7*Inputs!DR13)*Inputs!DR27</f>
        <v>0</v>
      </c>
      <c r="DS188" s="7">
        <f>(Inputs!DS7*Inputs!DS13)*Inputs!DS27</f>
        <v>0</v>
      </c>
      <c r="DT188" s="7">
        <f>(Inputs!DT7*Inputs!DT13)*Inputs!DT27</f>
        <v>0</v>
      </c>
      <c r="DU188" s="7">
        <f>(Inputs!DU7*Inputs!DU13)*Inputs!DU27</f>
        <v>0</v>
      </c>
      <c r="DV188" s="7">
        <f>(Inputs!DV7*Inputs!DV13)*Inputs!DV27</f>
        <v>0</v>
      </c>
      <c r="DW188" s="7">
        <f>(Inputs!DW7*Inputs!DW13)*Inputs!DW27</f>
        <v>0</v>
      </c>
      <c r="DX188" s="7">
        <f>(Inputs!DX7*Inputs!DX13)*Inputs!DX27</f>
        <v>0</v>
      </c>
      <c r="DY188" s="7">
        <f>(Inputs!DY7*Inputs!DY13)*Inputs!DY27</f>
        <v>0</v>
      </c>
      <c r="DZ188" s="7">
        <f>(Inputs!DZ7*Inputs!DZ13)*Inputs!DZ27</f>
        <v>0</v>
      </c>
      <c r="EA188" s="7">
        <f>(Inputs!EA7*Inputs!EA13)*Inputs!EA27</f>
        <v>0</v>
      </c>
      <c r="EB188" s="7">
        <f>(Inputs!EB7*Inputs!EB13)*Inputs!EB27</f>
        <v>0</v>
      </c>
      <c r="EC188" s="7">
        <f>(Inputs!EC7*Inputs!EC13)*Inputs!EC27</f>
        <v>0</v>
      </c>
      <c r="ED188" s="7">
        <f>(Inputs!ED7*Inputs!ED13)*Inputs!ED27</f>
        <v>0</v>
      </c>
      <c r="EE188" s="7">
        <f>(Inputs!EE7*Inputs!EE13)*Inputs!EE27</f>
        <v>0</v>
      </c>
      <c r="EF188" s="7">
        <f>(Inputs!EF7*Inputs!EF13)*Inputs!EF27</f>
        <v>0</v>
      </c>
      <c r="EG188" s="7">
        <f>(Inputs!EG7*Inputs!EG13)*Inputs!EG27</f>
        <v>0</v>
      </c>
      <c r="EH188" s="7">
        <f>(Inputs!EH7*Inputs!EH13)*Inputs!EH27</f>
        <v>0</v>
      </c>
      <c r="EI188" s="7">
        <f>(Inputs!EI7*Inputs!EI13)*Inputs!EI27</f>
        <v>0</v>
      </c>
      <c r="EJ188" s="7">
        <f>(Inputs!EJ7*Inputs!EJ13)*Inputs!EJ27</f>
        <v>0</v>
      </c>
      <c r="EK188" s="7">
        <f>(Inputs!EK7*Inputs!EK13)*Inputs!EK27</f>
        <v>0</v>
      </c>
      <c r="EL188" s="7">
        <f>(Inputs!EL7*Inputs!EL13)*Inputs!EL27</f>
        <v>0</v>
      </c>
      <c r="EM188" s="7">
        <f>(Inputs!EM7*Inputs!EM13)*Inputs!EM27</f>
        <v>0</v>
      </c>
      <c r="EN188" s="7">
        <f>(Inputs!EN7*Inputs!EN13)*Inputs!EN27</f>
        <v>0</v>
      </c>
      <c r="EO188" s="7">
        <f>(Inputs!EO7*Inputs!EO13)*Inputs!EO27</f>
        <v>0</v>
      </c>
      <c r="EP188" s="7">
        <f>(Inputs!EP7*Inputs!EP13)*Inputs!EP27</f>
        <v>0</v>
      </c>
      <c r="EQ188" s="7">
        <f>(Inputs!EQ7*Inputs!EQ13)*Inputs!EQ27</f>
        <v>0</v>
      </c>
      <c r="ER188" s="7">
        <f>(Inputs!ER7*Inputs!ER13)*Inputs!ER27</f>
        <v>0</v>
      </c>
      <c r="ES188" s="7">
        <f>(Inputs!ES7*Inputs!ES13)*Inputs!ES27</f>
        <v>0</v>
      </c>
      <c r="ET188" s="7">
        <f>(Inputs!ET7*Inputs!ET13)*Inputs!ET27</f>
        <v>0</v>
      </c>
      <c r="EU188" s="7">
        <f>(Inputs!EU7*Inputs!EU13)*Inputs!EU27</f>
        <v>0</v>
      </c>
      <c r="EV188" s="7">
        <f>(Inputs!EV7*Inputs!EV13)*Inputs!EV27</f>
        <v>0</v>
      </c>
      <c r="EW188" s="7">
        <f>(Inputs!EW7*Inputs!EW13)*Inputs!EW27</f>
        <v>0</v>
      </c>
      <c r="EX188" s="7">
        <f>(Inputs!EX7*Inputs!EX13)*Inputs!EX27</f>
        <v>0</v>
      </c>
      <c r="EY188" s="7">
        <f>(Inputs!EY7*Inputs!EY13)*Inputs!EY27</f>
        <v>0</v>
      </c>
      <c r="EZ188" s="7">
        <f>(Inputs!EZ7*Inputs!EZ13)*Inputs!EZ27</f>
        <v>0</v>
      </c>
      <c r="FA188" s="7">
        <f>(Inputs!FA7*Inputs!FA13)*Inputs!FA27</f>
        <v>0</v>
      </c>
    </row>
    <row r="189" spans="1:157" x14ac:dyDescent="0.25">
      <c r="A189" s="11" t="s">
        <v>192</v>
      </c>
      <c r="B189" s="157" t="e">
        <f>IF('Feed Inputs'!B4="Estimated ADFI", 'Feed Inputs'!B33, IF(AND('Feed Inputs'!B8="No",('Feed Inputs'!B7="No")), ((((('Feed Inputs'!B38/7)*365.25)*2000)-(B166))/((B177*B178)+(B190*B191)+(B203*B204))), IF(AND('Feed Inputs'!B8="Yes", ('Feed Inputs'!B7="No")), ((((('Feed Inputs'!B38/7)*365.25)*2000))/((B164*B165)+(B177*B178)+(B190*B191)+(B203*B204))), IF(AND('Feed Inputs'!B7="Yes", ('Feed Inputs'!B8="No")), ((((('Feed Inputs'!B38/7)*365.25)*2000)-(B166)-(SUM(B90,B103,B116)))/((B177*B178)+(B190*B191)+(B203*B204))), ((((('Feed Inputs'!B38/7)*365.25)*2000)-(SUM(B90,B103,B116)))/((B164*B165)+(B177*B178)+(B190*B191)+(B203*B204)))))))</f>
        <v>#DIV/0!</v>
      </c>
      <c r="C189" s="157" t="e">
        <f>IF('Feed Inputs'!C4="Estimated ADFI", 'Feed Inputs'!C33, IF(AND('Feed Inputs'!C8="No",('Feed Inputs'!C7="No")), ((((('Feed Inputs'!C38/7)*365.25)*2000)-(C166))/((C177*C178)+(C190*C191)+(C203*C204))), IF(AND('Feed Inputs'!C8="Yes", ('Feed Inputs'!C7="No")), ((((('Feed Inputs'!C38/7)*365.25)*2000))/((C164*C165)+(C177*C178)+(C190*C191)+(C203*C204))), IF(AND('Feed Inputs'!C7="Yes", ('Feed Inputs'!C8="No")), ((((('Feed Inputs'!C38/7)*365.25)*2000)-(C166)-(SUM(C90,C103,C116)))/((C177*C178)+(C190*C191)+(C203*C204))), ((((('Feed Inputs'!C38/7)*365.25)*2000)-(SUM(C90,C103,C116)))/((C164*C165)+(C177*C178)+(C190*C191)+(C203*C204)))))))</f>
        <v>#DIV/0!</v>
      </c>
      <c r="D189" s="157" t="e">
        <f>IF('Feed Inputs'!D4="Estimated ADFI", 'Feed Inputs'!D33, IF(AND('Feed Inputs'!D8="No",('Feed Inputs'!D7="No")), ((((('Feed Inputs'!D38/7)*365.25)*2000)-(D166))/((D177*D178)+(D190*D191)+(D203*D204))), IF(AND('Feed Inputs'!D8="Yes", ('Feed Inputs'!D7="No")), ((((('Feed Inputs'!D38/7)*365.25)*2000))/((D164*D165)+(D177*D178)+(D190*D191)+(D203*D204))), IF(AND('Feed Inputs'!D7="Yes", ('Feed Inputs'!D8="No")), ((((('Feed Inputs'!D38/7)*365.25)*2000)-(D166)-(SUM(D90,D103,D116)))/((D177*D178)+(D190*D191)+(D203*D204))), ((((('Feed Inputs'!D38/7)*365.25)*2000)-(SUM(D90,D103,D116)))/((D164*D165)+(D177*D178)+(D190*D191)+(D203*D204)))))))</f>
        <v>#DIV/0!</v>
      </c>
      <c r="E189" s="157" t="e">
        <f>IF('Feed Inputs'!E4="Estimated ADFI", 'Feed Inputs'!E33, IF(AND('Feed Inputs'!E8="No",('Feed Inputs'!E7="No")), ((((('Feed Inputs'!E38/7)*365.25)*2000)-(E166))/((E177*E178)+(E190*E191)+(E203*E204))), IF(AND('Feed Inputs'!E8="Yes", ('Feed Inputs'!E7="No")), ((((('Feed Inputs'!E38/7)*365.25)*2000))/((E164*E165)+(E177*E178)+(E190*E191)+(E203*E204))), IF(AND('Feed Inputs'!E7="Yes", ('Feed Inputs'!E8="No")), ((((('Feed Inputs'!E38/7)*365.25)*2000)-(E166)-(SUM(E90,E103,E116)))/((E177*E178)+(E190*E191)+(E203*E204))), ((((('Feed Inputs'!E38/7)*365.25)*2000)-(SUM(E90,E103,E116)))/((E164*E165)+(E177*E178)+(E190*E191)+(E203*E204)))))))</f>
        <v>#DIV/0!</v>
      </c>
      <c r="F189" s="157" t="e">
        <f>IF('Feed Inputs'!F4="Estimated ADFI", 'Feed Inputs'!F33, IF(AND('Feed Inputs'!F8="No",('Feed Inputs'!F7="No")), ((((('Feed Inputs'!F38/7)*365.25)*2000)-(F166))/((F177*F178)+(F190*F191)+(F203*F204))), IF(AND('Feed Inputs'!F8="Yes", ('Feed Inputs'!F7="No")), ((((('Feed Inputs'!F38/7)*365.25)*2000))/((F164*F165)+(F177*F178)+(F190*F191)+(F203*F204))), IF(AND('Feed Inputs'!F7="Yes", ('Feed Inputs'!F8="No")), ((((('Feed Inputs'!F38/7)*365.25)*2000)-(F166)-(SUM(F90,F103,F116)))/((F177*F178)+(F190*F191)+(F203*F204))), ((((('Feed Inputs'!F38/7)*365.25)*2000)-(SUM(F90,F103,F116)))/((F164*F165)+(F177*F178)+(F190*F191)+(F203*F204)))))))</f>
        <v>#DIV/0!</v>
      </c>
      <c r="G189" s="157" t="e">
        <f>IF('Feed Inputs'!G4="Estimated ADFI", 'Feed Inputs'!G33, IF(AND('Feed Inputs'!G8="No",('Feed Inputs'!G7="No")), ((((('Feed Inputs'!G38/7)*365.25)*2000)-(G166))/((G177*G178)+(G190*G191)+(G203*G204))), IF(AND('Feed Inputs'!G8="Yes", ('Feed Inputs'!G7="No")), ((((('Feed Inputs'!G38/7)*365.25)*2000))/((G164*G165)+(G177*G178)+(G190*G191)+(G203*G204))), IF(AND('Feed Inputs'!G7="Yes", ('Feed Inputs'!G8="No")), ((((('Feed Inputs'!G38/7)*365.25)*2000)-(G166)-(SUM(G90,G103,G116)))/((G177*G178)+(G190*G191)+(G203*G204))), ((((('Feed Inputs'!G38/7)*365.25)*2000)-(SUM(G90,G103,G116)))/((G164*G165)+(G177*G178)+(G190*G191)+(G203*G204)))))))</f>
        <v>#DIV/0!</v>
      </c>
      <c r="H189" s="157" t="e">
        <f>IF('Feed Inputs'!H4="Estimated ADFI", 'Feed Inputs'!H33, IF(AND('Feed Inputs'!H8="No",('Feed Inputs'!H7="No")), ((((('Feed Inputs'!H38/7)*365.25)*2000)-(H166))/((H177*H178)+(H190*H191)+(H203*H204))), IF(AND('Feed Inputs'!H8="Yes", ('Feed Inputs'!H7="No")), ((((('Feed Inputs'!H38/7)*365.25)*2000))/((H164*H165)+(H177*H178)+(H190*H191)+(H203*H204))), IF(AND('Feed Inputs'!H7="Yes", ('Feed Inputs'!H8="No")), ((((('Feed Inputs'!H38/7)*365.25)*2000)-(H166)-(SUM(H90,H103,H116)))/((H177*H178)+(H190*H191)+(H203*H204))), ((((('Feed Inputs'!H38/7)*365.25)*2000)-(SUM(H90,H103,H116)))/((H164*H165)+(H177*H178)+(H190*H191)+(H203*H204)))))))</f>
        <v>#DIV/0!</v>
      </c>
      <c r="I189" s="157" t="e">
        <f>IF('Feed Inputs'!I4="Estimated ADFI", 'Feed Inputs'!I33, IF(AND('Feed Inputs'!I8="No",('Feed Inputs'!I7="No")), ((((('Feed Inputs'!I38/7)*365.25)*2000)-(I166))/((I177*I178)+(I190*I191)+(I203*I204))), IF(AND('Feed Inputs'!I8="Yes", ('Feed Inputs'!I7="No")), ((((('Feed Inputs'!I38/7)*365.25)*2000))/((I164*I165)+(I177*I178)+(I190*I191)+(I203*I204))), IF(AND('Feed Inputs'!I7="Yes", ('Feed Inputs'!I8="No")), ((((('Feed Inputs'!I38/7)*365.25)*2000)-(I166)-(SUM(I90,I103,I116)))/((I177*I178)+(I190*I191)+(I203*I204))), ((((('Feed Inputs'!I38/7)*365.25)*2000)-(SUM(I90,I103,I116)))/((I164*I165)+(I177*I178)+(I190*I191)+(I203*I204)))))))</f>
        <v>#DIV/0!</v>
      </c>
      <c r="J189" s="157" t="e">
        <f>IF('Feed Inputs'!J4="Estimated ADFI", 'Feed Inputs'!J33, IF(AND('Feed Inputs'!J8="No",('Feed Inputs'!J7="No")), ((((('Feed Inputs'!J38/7)*365.25)*2000)-(J166))/((J177*J178)+(J190*J191)+(J203*J204))), IF(AND('Feed Inputs'!J8="Yes", ('Feed Inputs'!J7="No")), ((((('Feed Inputs'!J38/7)*365.25)*2000))/((J164*J165)+(J177*J178)+(J190*J191)+(J203*J204))), IF(AND('Feed Inputs'!J7="Yes", ('Feed Inputs'!J8="No")), ((((('Feed Inputs'!J38/7)*365.25)*2000)-(J166)-(SUM(J90,J103,J116)))/((J177*J178)+(J190*J191)+(J203*J204))), ((((('Feed Inputs'!J38/7)*365.25)*2000)-(SUM(J90,J103,J116)))/((J164*J165)+(J177*J178)+(J190*J191)+(J203*J204)))))))</f>
        <v>#DIV/0!</v>
      </c>
      <c r="K189" s="157" t="e">
        <f>IF('Feed Inputs'!K4="Estimated ADFI", 'Feed Inputs'!K33, IF(AND('Feed Inputs'!K8="No",('Feed Inputs'!K7="No")), ((((('Feed Inputs'!K38/7)*365.25)*2000)-(K166))/((K177*K178)+(K190*K191)+(K203*K204))), IF(AND('Feed Inputs'!K8="Yes", ('Feed Inputs'!K7="No")), ((((('Feed Inputs'!K38/7)*365.25)*2000))/((K164*K165)+(K177*K178)+(K190*K191)+(K203*K204))), IF(AND('Feed Inputs'!K7="Yes", ('Feed Inputs'!K8="No")), ((((('Feed Inputs'!K38/7)*365.25)*2000)-(K166)-(SUM(K90,K103,K116)))/((K177*K178)+(K190*K191)+(K203*K204))), ((((('Feed Inputs'!K38/7)*365.25)*2000)-(SUM(K90,K103,K116)))/((K164*K165)+(K177*K178)+(K190*K191)+(K203*K204)))))))</f>
        <v>#DIV/0!</v>
      </c>
      <c r="L189" s="157" t="e">
        <f>IF('Feed Inputs'!L4="Estimated ADFI", 'Feed Inputs'!L33, IF(AND('Feed Inputs'!L8="No",('Feed Inputs'!L7="No")), ((((('Feed Inputs'!L38/7)*365.25)*2000)-(L166))/((L177*L178)+(L190*L191)+(L203*L204))), IF(AND('Feed Inputs'!L8="Yes", ('Feed Inputs'!L7="No")), ((((('Feed Inputs'!L38/7)*365.25)*2000))/((L164*L165)+(L177*L178)+(L190*L191)+(L203*L204))), IF(AND('Feed Inputs'!L7="Yes", ('Feed Inputs'!L8="No")), ((((('Feed Inputs'!L38/7)*365.25)*2000)-(L166)-(SUM(L90,L103,L116)))/((L177*L178)+(L190*L191)+(L203*L204))), ((((('Feed Inputs'!L38/7)*365.25)*2000)-(SUM(L90,L103,L116)))/((L164*L165)+(L177*L178)+(L190*L191)+(L203*L204)))))))</f>
        <v>#DIV/0!</v>
      </c>
      <c r="M189" s="157" t="e">
        <f>IF('Feed Inputs'!M4="Estimated ADFI", 'Feed Inputs'!M33, IF(AND('Feed Inputs'!M8="No",('Feed Inputs'!M7="No")), ((((('Feed Inputs'!M38/7)*365.25)*2000)-(M166))/((M177*M178)+(M190*M191)+(M203*M204))), IF(AND('Feed Inputs'!M8="Yes", ('Feed Inputs'!M7="No")), ((((('Feed Inputs'!M38/7)*365.25)*2000))/((M164*M165)+(M177*M178)+(M190*M191)+(M203*M204))), IF(AND('Feed Inputs'!M7="Yes", ('Feed Inputs'!M8="No")), ((((('Feed Inputs'!M38/7)*365.25)*2000)-(M166)-(SUM(M90,M103,M116)))/((M177*M178)+(M190*M191)+(M203*M204))), ((((('Feed Inputs'!M38/7)*365.25)*2000)-(SUM(M90,M103,M116)))/((M164*M165)+(M177*M178)+(M190*M191)+(M203*M204)))))))</f>
        <v>#DIV/0!</v>
      </c>
      <c r="N189" s="157" t="e">
        <f>IF('Feed Inputs'!N4="Estimated ADFI", 'Feed Inputs'!N33, IF(AND('Feed Inputs'!N8="No",('Feed Inputs'!N7="No")), ((((('Feed Inputs'!N38/7)*365.25)*2000)-(N166))/((N177*N178)+(N190*N191)+(N203*N204))), IF(AND('Feed Inputs'!N8="Yes", ('Feed Inputs'!N7="No")), ((((('Feed Inputs'!N38/7)*365.25)*2000))/((N164*N165)+(N177*N178)+(N190*N191)+(N203*N204))), IF(AND('Feed Inputs'!N7="Yes", ('Feed Inputs'!N8="No")), ((((('Feed Inputs'!N38/7)*365.25)*2000)-(N166)-(SUM(N90,N103,N116)))/((N177*N178)+(N190*N191)+(N203*N204))), ((((('Feed Inputs'!N38/7)*365.25)*2000)-(SUM(N90,N103,N116)))/((N164*N165)+(N177*N178)+(N190*N191)+(N203*N204)))))))</f>
        <v>#DIV/0!</v>
      </c>
      <c r="O189" s="157" t="e">
        <f>IF('Feed Inputs'!O4="Estimated ADFI", 'Feed Inputs'!O33, IF(AND('Feed Inputs'!O8="No",('Feed Inputs'!O7="No")), ((((('Feed Inputs'!O38/7)*365.25)*2000)-(O166))/((O177*O178)+(O190*O191)+(O203*O204))), IF(AND('Feed Inputs'!O8="Yes", ('Feed Inputs'!O7="No")), ((((('Feed Inputs'!O38/7)*365.25)*2000))/((O164*O165)+(O177*O178)+(O190*O191)+(O203*O204))), IF(AND('Feed Inputs'!O7="Yes", ('Feed Inputs'!O8="No")), ((((('Feed Inputs'!O38/7)*365.25)*2000)-(O166)-(SUM(O90,O103,O116)))/((O177*O178)+(O190*O191)+(O203*O204))), ((((('Feed Inputs'!O38/7)*365.25)*2000)-(SUM(O90,O103,O116)))/((O164*O165)+(O177*O178)+(O190*O191)+(O203*O204)))))))</f>
        <v>#DIV/0!</v>
      </c>
      <c r="P189" s="157" t="e">
        <f>IF('Feed Inputs'!P4="Estimated ADFI", 'Feed Inputs'!P33, IF(AND('Feed Inputs'!P8="No",('Feed Inputs'!P7="No")), ((((('Feed Inputs'!P38/7)*365.25)*2000)-(P166))/((P177*P178)+(P190*P191)+(P203*P204))), IF(AND('Feed Inputs'!P8="Yes", ('Feed Inputs'!P7="No")), ((((('Feed Inputs'!P38/7)*365.25)*2000))/((P164*P165)+(P177*P178)+(P190*P191)+(P203*P204))), IF(AND('Feed Inputs'!P7="Yes", ('Feed Inputs'!P8="No")), ((((('Feed Inputs'!P38/7)*365.25)*2000)-(P166)-(SUM(P90,P103,P116)))/((P177*P178)+(P190*P191)+(P203*P204))), ((((('Feed Inputs'!P38/7)*365.25)*2000)-(SUM(P90,P103,P116)))/((P164*P165)+(P177*P178)+(P190*P191)+(P203*P204)))))))</f>
        <v>#DIV/0!</v>
      </c>
      <c r="Q189" s="157" t="e">
        <f>IF('Feed Inputs'!Q4="Estimated ADFI", 'Feed Inputs'!Q33, IF(AND('Feed Inputs'!Q8="No",('Feed Inputs'!Q7="No")), ((((('Feed Inputs'!Q38/7)*365.25)*2000)-(Q166))/((Q177*Q178)+(Q190*Q191)+(Q203*Q204))), IF(AND('Feed Inputs'!Q8="Yes", ('Feed Inputs'!Q7="No")), ((((('Feed Inputs'!Q38/7)*365.25)*2000))/((Q164*Q165)+(Q177*Q178)+(Q190*Q191)+(Q203*Q204))), IF(AND('Feed Inputs'!Q7="Yes", ('Feed Inputs'!Q8="No")), ((((('Feed Inputs'!Q38/7)*365.25)*2000)-(Q166)-(SUM(Q90,Q103,Q116)))/((Q177*Q178)+(Q190*Q191)+(Q203*Q204))), ((((('Feed Inputs'!Q38/7)*365.25)*2000)-(SUM(Q90,Q103,Q116)))/((Q164*Q165)+(Q177*Q178)+(Q190*Q191)+(Q203*Q204)))))))</f>
        <v>#DIV/0!</v>
      </c>
      <c r="R189" s="157" t="e">
        <f>IF('Feed Inputs'!R4="Estimated ADFI", 'Feed Inputs'!R33, IF(AND('Feed Inputs'!R8="No",('Feed Inputs'!R7="No")), ((((('Feed Inputs'!R38/7)*365.25)*2000)-(R166))/((R177*R178)+(R190*R191)+(R203*R204))), IF(AND('Feed Inputs'!R8="Yes", ('Feed Inputs'!R7="No")), ((((('Feed Inputs'!R38/7)*365.25)*2000))/((R164*R165)+(R177*R178)+(R190*R191)+(R203*R204))), IF(AND('Feed Inputs'!R7="Yes", ('Feed Inputs'!R8="No")), ((((('Feed Inputs'!R38/7)*365.25)*2000)-(R166)-(SUM(R90,R103,R116)))/((R177*R178)+(R190*R191)+(R203*R204))), ((((('Feed Inputs'!R38/7)*365.25)*2000)-(SUM(R90,R103,R116)))/((R164*R165)+(R177*R178)+(R190*R191)+(R203*R204)))))))</f>
        <v>#DIV/0!</v>
      </c>
      <c r="S189" s="157" t="e">
        <f>IF('Feed Inputs'!S4="Estimated ADFI", 'Feed Inputs'!S33, IF(AND('Feed Inputs'!S8="No",('Feed Inputs'!S7="No")), ((((('Feed Inputs'!S38/7)*365.25)*2000)-(S166))/((S177*S178)+(S190*S191)+(S203*S204))), IF(AND('Feed Inputs'!S8="Yes", ('Feed Inputs'!S7="No")), ((((('Feed Inputs'!S38/7)*365.25)*2000))/((S164*S165)+(S177*S178)+(S190*S191)+(S203*S204))), IF(AND('Feed Inputs'!S7="Yes", ('Feed Inputs'!S8="No")), ((((('Feed Inputs'!S38/7)*365.25)*2000)-(S166)-(SUM(S90,S103,S116)))/((S177*S178)+(S190*S191)+(S203*S204))), ((((('Feed Inputs'!S38/7)*365.25)*2000)-(SUM(S90,S103,S116)))/((S164*S165)+(S177*S178)+(S190*S191)+(S203*S204)))))))</f>
        <v>#DIV/0!</v>
      </c>
      <c r="T189" s="157" t="e">
        <f>IF('Feed Inputs'!T4="Estimated ADFI", 'Feed Inputs'!T33, IF(AND('Feed Inputs'!T8="No",('Feed Inputs'!T7="No")), ((((('Feed Inputs'!T38/7)*365.25)*2000)-(T166))/((T177*T178)+(T190*T191)+(T203*T204))), IF(AND('Feed Inputs'!T8="Yes", ('Feed Inputs'!T7="No")), ((((('Feed Inputs'!T38/7)*365.25)*2000))/((T164*T165)+(T177*T178)+(T190*T191)+(T203*T204))), IF(AND('Feed Inputs'!T7="Yes", ('Feed Inputs'!T8="No")), ((((('Feed Inputs'!T38/7)*365.25)*2000)-(T166)-(SUM(T90,T103,T116)))/((T177*T178)+(T190*T191)+(T203*T204))), ((((('Feed Inputs'!T38/7)*365.25)*2000)-(SUM(T90,T103,T116)))/((T164*T165)+(T177*T178)+(T190*T191)+(T203*T204)))))))</f>
        <v>#DIV/0!</v>
      </c>
      <c r="U189" s="157" t="e">
        <f>IF('Feed Inputs'!U4="Estimated ADFI", 'Feed Inputs'!U33, IF(AND('Feed Inputs'!U8="No",('Feed Inputs'!U7="No")), ((((('Feed Inputs'!U38/7)*365.25)*2000)-(U166))/((U177*U178)+(U190*U191)+(U203*U204))), IF(AND('Feed Inputs'!U8="Yes", ('Feed Inputs'!U7="No")), ((((('Feed Inputs'!U38/7)*365.25)*2000))/((U164*U165)+(U177*U178)+(U190*U191)+(U203*U204))), IF(AND('Feed Inputs'!U7="Yes", ('Feed Inputs'!U8="No")), ((((('Feed Inputs'!U38/7)*365.25)*2000)-(U166)-(SUM(U90,U103,U116)))/((U177*U178)+(U190*U191)+(U203*U204))), ((((('Feed Inputs'!U38/7)*365.25)*2000)-(SUM(U90,U103,U116)))/((U164*U165)+(U177*U178)+(U190*U191)+(U203*U204)))))))</f>
        <v>#DIV/0!</v>
      </c>
      <c r="V189" s="157" t="e">
        <f>IF('Feed Inputs'!V4="Estimated ADFI", 'Feed Inputs'!V33, IF(AND('Feed Inputs'!V8="No",('Feed Inputs'!V7="No")), ((((('Feed Inputs'!V38/7)*365.25)*2000)-(V166))/((V177*V178)+(V190*V191)+(V203*V204))), IF(AND('Feed Inputs'!V8="Yes", ('Feed Inputs'!V7="No")), ((((('Feed Inputs'!V38/7)*365.25)*2000))/((V164*V165)+(V177*V178)+(V190*V191)+(V203*V204))), IF(AND('Feed Inputs'!V7="Yes", ('Feed Inputs'!V8="No")), ((((('Feed Inputs'!V38/7)*365.25)*2000)-(V166)-(SUM(V90,V103,V116)))/((V177*V178)+(V190*V191)+(V203*V204))), ((((('Feed Inputs'!V38/7)*365.25)*2000)-(SUM(V90,V103,V116)))/((V164*V165)+(V177*V178)+(V190*V191)+(V203*V204)))))))</f>
        <v>#DIV/0!</v>
      </c>
      <c r="W189" s="157" t="e">
        <f>IF('Feed Inputs'!W4="Estimated ADFI", 'Feed Inputs'!W33, IF(AND('Feed Inputs'!W8="No",('Feed Inputs'!W7="No")), ((((('Feed Inputs'!W38/7)*365.25)*2000)-(W166))/((W177*W178)+(W190*W191)+(W203*W204))), IF(AND('Feed Inputs'!W8="Yes", ('Feed Inputs'!W7="No")), ((((('Feed Inputs'!W38/7)*365.25)*2000))/((W164*W165)+(W177*W178)+(W190*W191)+(W203*W204))), IF(AND('Feed Inputs'!W7="Yes", ('Feed Inputs'!W8="No")), ((((('Feed Inputs'!W38/7)*365.25)*2000)-(W166)-(SUM(W90,W103,W116)))/((W177*W178)+(W190*W191)+(W203*W204))), ((((('Feed Inputs'!W38/7)*365.25)*2000)-(SUM(W90,W103,W116)))/((W164*W165)+(W177*W178)+(W190*W191)+(W203*W204)))))))</f>
        <v>#DIV/0!</v>
      </c>
      <c r="X189" s="157" t="e">
        <f>IF('Feed Inputs'!X4="Estimated ADFI", 'Feed Inputs'!X33, IF(AND('Feed Inputs'!X8="No",('Feed Inputs'!X7="No")), ((((('Feed Inputs'!X38/7)*365.25)*2000)-(X166))/((X177*X178)+(X190*X191)+(X203*X204))), IF(AND('Feed Inputs'!X8="Yes", ('Feed Inputs'!X7="No")), ((((('Feed Inputs'!X38/7)*365.25)*2000))/((X164*X165)+(X177*X178)+(X190*X191)+(X203*X204))), IF(AND('Feed Inputs'!X7="Yes", ('Feed Inputs'!X8="No")), ((((('Feed Inputs'!X38/7)*365.25)*2000)-(X166)-(SUM(X90,X103,X116)))/((X177*X178)+(X190*X191)+(X203*X204))), ((((('Feed Inputs'!X38/7)*365.25)*2000)-(SUM(X90,X103,X116)))/((X164*X165)+(X177*X178)+(X190*X191)+(X203*X204)))))))</f>
        <v>#DIV/0!</v>
      </c>
      <c r="Y189" s="157" t="e">
        <f>IF('Feed Inputs'!Y4="Estimated ADFI", 'Feed Inputs'!Y33, IF(AND('Feed Inputs'!Y8="No",('Feed Inputs'!Y7="No")), ((((('Feed Inputs'!Y38/7)*365.25)*2000)-(Y166))/((Y177*Y178)+(Y190*Y191)+(Y203*Y204))), IF(AND('Feed Inputs'!Y8="Yes", ('Feed Inputs'!Y7="No")), ((((('Feed Inputs'!Y38/7)*365.25)*2000))/((Y164*Y165)+(Y177*Y178)+(Y190*Y191)+(Y203*Y204))), IF(AND('Feed Inputs'!Y7="Yes", ('Feed Inputs'!Y8="No")), ((((('Feed Inputs'!Y38/7)*365.25)*2000)-(Y166)-(SUM(Y90,Y103,Y116)))/((Y177*Y178)+(Y190*Y191)+(Y203*Y204))), ((((('Feed Inputs'!Y38/7)*365.25)*2000)-(SUM(Y90,Y103,Y116)))/((Y164*Y165)+(Y177*Y178)+(Y190*Y191)+(Y203*Y204)))))))</f>
        <v>#DIV/0!</v>
      </c>
      <c r="Z189" s="157" t="e">
        <f>IF('Feed Inputs'!Z4="Estimated ADFI", 'Feed Inputs'!Z33, IF(AND('Feed Inputs'!Z8="No",('Feed Inputs'!Z7="No")), ((((('Feed Inputs'!Z38/7)*365.25)*2000)-(Z166))/((Z177*Z178)+(Z190*Z191)+(Z203*Z204))), IF(AND('Feed Inputs'!Z8="Yes", ('Feed Inputs'!Z7="No")), ((((('Feed Inputs'!Z38/7)*365.25)*2000))/((Z164*Z165)+(Z177*Z178)+(Z190*Z191)+(Z203*Z204))), IF(AND('Feed Inputs'!Z7="Yes", ('Feed Inputs'!Z8="No")), ((((('Feed Inputs'!Z38/7)*365.25)*2000)-(Z166)-(SUM(Z90,Z103,Z116)))/((Z177*Z178)+(Z190*Z191)+(Z203*Z204))), ((((('Feed Inputs'!Z38/7)*365.25)*2000)-(SUM(Z90,Z103,Z116)))/((Z164*Z165)+(Z177*Z178)+(Z190*Z191)+(Z203*Z204)))))))</f>
        <v>#DIV/0!</v>
      </c>
      <c r="AA189" s="157" t="e">
        <f>IF('Feed Inputs'!AA4="Estimated ADFI", 'Feed Inputs'!AA33, IF(AND('Feed Inputs'!AA8="No",('Feed Inputs'!AA7="No")), ((((('Feed Inputs'!AA38/7)*365.25)*2000)-(AA166))/((AA177*AA178)+(AA190*AA191)+(AA203*AA204))), IF(AND('Feed Inputs'!AA8="Yes", ('Feed Inputs'!AA7="No")), ((((('Feed Inputs'!AA38/7)*365.25)*2000))/((AA164*AA165)+(AA177*AA178)+(AA190*AA191)+(AA203*AA204))), IF(AND('Feed Inputs'!AA7="Yes", ('Feed Inputs'!AA8="No")), ((((('Feed Inputs'!AA38/7)*365.25)*2000)-(AA166)-(SUM(AA90,AA103,AA116)))/((AA177*AA178)+(AA190*AA191)+(AA203*AA204))), ((((('Feed Inputs'!AA38/7)*365.25)*2000)-(SUM(AA90,AA103,AA116)))/((AA164*AA165)+(AA177*AA178)+(AA190*AA191)+(AA203*AA204)))))))</f>
        <v>#DIV/0!</v>
      </c>
      <c r="AB189" s="157" t="e">
        <f>IF('Feed Inputs'!AB4="Estimated ADFI", 'Feed Inputs'!AB33, IF(AND('Feed Inputs'!AB8="No",('Feed Inputs'!AB7="No")), ((((('Feed Inputs'!AB38/7)*365.25)*2000)-(AB166))/((AB177*AB178)+(AB190*AB191)+(AB203*AB204))), IF(AND('Feed Inputs'!AB8="Yes", ('Feed Inputs'!AB7="No")), ((((('Feed Inputs'!AB38/7)*365.25)*2000))/((AB164*AB165)+(AB177*AB178)+(AB190*AB191)+(AB203*AB204))), IF(AND('Feed Inputs'!AB7="Yes", ('Feed Inputs'!AB8="No")), ((((('Feed Inputs'!AB38/7)*365.25)*2000)-(AB166)-(SUM(AB90,AB103,AB116)))/((AB177*AB178)+(AB190*AB191)+(AB203*AB204))), ((((('Feed Inputs'!AB38/7)*365.25)*2000)-(SUM(AB90,AB103,AB116)))/((AB164*AB165)+(AB177*AB178)+(AB190*AB191)+(AB203*AB204)))))))</f>
        <v>#DIV/0!</v>
      </c>
      <c r="AC189" s="157" t="e">
        <f>IF('Feed Inputs'!AC4="Estimated ADFI", 'Feed Inputs'!AC33, IF(AND('Feed Inputs'!AC8="No",('Feed Inputs'!AC7="No")), ((((('Feed Inputs'!AC38/7)*365.25)*2000)-(AC166))/((AC177*AC178)+(AC190*AC191)+(AC203*AC204))), IF(AND('Feed Inputs'!AC8="Yes", ('Feed Inputs'!AC7="No")), ((((('Feed Inputs'!AC38/7)*365.25)*2000))/((AC164*AC165)+(AC177*AC178)+(AC190*AC191)+(AC203*AC204))), IF(AND('Feed Inputs'!AC7="Yes", ('Feed Inputs'!AC8="No")), ((((('Feed Inputs'!AC38/7)*365.25)*2000)-(AC166)-(SUM(AC90,AC103,AC116)))/((AC177*AC178)+(AC190*AC191)+(AC203*AC204))), ((((('Feed Inputs'!AC38/7)*365.25)*2000)-(SUM(AC90,AC103,AC116)))/((AC164*AC165)+(AC177*AC178)+(AC190*AC191)+(AC203*AC204)))))))</f>
        <v>#DIV/0!</v>
      </c>
      <c r="AD189" s="157" t="e">
        <f>IF('Feed Inputs'!AD4="Estimated ADFI", 'Feed Inputs'!AD33, IF(AND('Feed Inputs'!AD8="No",('Feed Inputs'!AD7="No")), ((((('Feed Inputs'!AD38/7)*365.25)*2000)-(AD166))/((AD177*AD178)+(AD190*AD191)+(AD203*AD204))), IF(AND('Feed Inputs'!AD8="Yes", ('Feed Inputs'!AD7="No")), ((((('Feed Inputs'!AD38/7)*365.25)*2000))/((AD164*AD165)+(AD177*AD178)+(AD190*AD191)+(AD203*AD204))), IF(AND('Feed Inputs'!AD7="Yes", ('Feed Inputs'!AD8="No")), ((((('Feed Inputs'!AD38/7)*365.25)*2000)-(AD166)-(SUM(AD90,AD103,AD116)))/((AD177*AD178)+(AD190*AD191)+(AD203*AD204))), ((((('Feed Inputs'!AD38/7)*365.25)*2000)-(SUM(AD90,AD103,AD116)))/((AD164*AD165)+(AD177*AD178)+(AD190*AD191)+(AD203*AD204)))))))</f>
        <v>#DIV/0!</v>
      </c>
      <c r="AE189" s="157" t="e">
        <f>IF('Feed Inputs'!AE4="Estimated ADFI", 'Feed Inputs'!AE33, IF(AND('Feed Inputs'!AE8="No",('Feed Inputs'!AE7="No")), ((((('Feed Inputs'!AE38/7)*365.25)*2000)-(AE166))/((AE177*AE178)+(AE190*AE191)+(AE203*AE204))), IF(AND('Feed Inputs'!AE8="Yes", ('Feed Inputs'!AE7="No")), ((((('Feed Inputs'!AE38/7)*365.25)*2000))/((AE164*AE165)+(AE177*AE178)+(AE190*AE191)+(AE203*AE204))), IF(AND('Feed Inputs'!AE7="Yes", ('Feed Inputs'!AE8="No")), ((((('Feed Inputs'!AE38/7)*365.25)*2000)-(AE166)-(SUM(AE90,AE103,AE116)))/((AE177*AE178)+(AE190*AE191)+(AE203*AE204))), ((((('Feed Inputs'!AE38/7)*365.25)*2000)-(SUM(AE90,AE103,AE116)))/((AE164*AE165)+(AE177*AE178)+(AE190*AE191)+(AE203*AE204)))))))</f>
        <v>#DIV/0!</v>
      </c>
      <c r="AF189" s="157" t="e">
        <f>IF('Feed Inputs'!AF4="Estimated ADFI", 'Feed Inputs'!AF33, IF(AND('Feed Inputs'!AF8="No",('Feed Inputs'!AF7="No")), ((((('Feed Inputs'!AF38/7)*365.25)*2000)-(AF166))/((AF177*AF178)+(AF190*AF191)+(AF203*AF204))), IF(AND('Feed Inputs'!AF8="Yes", ('Feed Inputs'!AF7="No")), ((((('Feed Inputs'!AF38/7)*365.25)*2000))/((AF164*AF165)+(AF177*AF178)+(AF190*AF191)+(AF203*AF204))), IF(AND('Feed Inputs'!AF7="Yes", ('Feed Inputs'!AF8="No")), ((((('Feed Inputs'!AF38/7)*365.25)*2000)-(AF166)-(SUM(AF90,AF103,AF116)))/((AF177*AF178)+(AF190*AF191)+(AF203*AF204))), ((((('Feed Inputs'!AF38/7)*365.25)*2000)-(SUM(AF90,AF103,AF116)))/((AF164*AF165)+(AF177*AF178)+(AF190*AF191)+(AF203*AF204)))))))</f>
        <v>#DIV/0!</v>
      </c>
      <c r="AG189" s="157" t="e">
        <f>IF('Feed Inputs'!AG4="Estimated ADFI", 'Feed Inputs'!AG33, IF(AND('Feed Inputs'!AG8="No",('Feed Inputs'!AG7="No")), ((((('Feed Inputs'!AG38/7)*365.25)*2000)-(AG166))/((AG177*AG178)+(AG190*AG191)+(AG203*AG204))), IF(AND('Feed Inputs'!AG8="Yes", ('Feed Inputs'!AG7="No")), ((((('Feed Inputs'!AG38/7)*365.25)*2000))/((AG164*AG165)+(AG177*AG178)+(AG190*AG191)+(AG203*AG204))), IF(AND('Feed Inputs'!AG7="Yes", ('Feed Inputs'!AG8="No")), ((((('Feed Inputs'!AG38/7)*365.25)*2000)-(AG166)-(SUM(AG90,AG103,AG116)))/((AG177*AG178)+(AG190*AG191)+(AG203*AG204))), ((((('Feed Inputs'!AG38/7)*365.25)*2000)-(SUM(AG90,AG103,AG116)))/((AG164*AG165)+(AG177*AG178)+(AG190*AG191)+(AG203*AG204)))))))</f>
        <v>#DIV/0!</v>
      </c>
      <c r="AH189" s="157" t="e">
        <f>IF('Feed Inputs'!AH4="Estimated ADFI", 'Feed Inputs'!AH33, IF(AND('Feed Inputs'!AH8="No",('Feed Inputs'!AH7="No")), ((((('Feed Inputs'!AH38/7)*365.25)*2000)-(AH166))/((AH177*AH178)+(AH190*AH191)+(AH203*AH204))), IF(AND('Feed Inputs'!AH8="Yes", ('Feed Inputs'!AH7="No")), ((((('Feed Inputs'!AH38/7)*365.25)*2000))/((AH164*AH165)+(AH177*AH178)+(AH190*AH191)+(AH203*AH204))), IF(AND('Feed Inputs'!AH7="Yes", ('Feed Inputs'!AH8="No")), ((((('Feed Inputs'!AH38/7)*365.25)*2000)-(AH166)-(SUM(AH90,AH103,AH116)))/((AH177*AH178)+(AH190*AH191)+(AH203*AH204))), ((((('Feed Inputs'!AH38/7)*365.25)*2000)-(SUM(AH90,AH103,AH116)))/((AH164*AH165)+(AH177*AH178)+(AH190*AH191)+(AH203*AH204)))))))</f>
        <v>#DIV/0!</v>
      </c>
      <c r="AI189" s="157" t="e">
        <f>IF('Feed Inputs'!AI4="Estimated ADFI", 'Feed Inputs'!AI33, IF(AND('Feed Inputs'!AI8="No",('Feed Inputs'!AI7="No")), ((((('Feed Inputs'!AI38/7)*365.25)*2000)-(AI166))/((AI177*AI178)+(AI190*AI191)+(AI203*AI204))), IF(AND('Feed Inputs'!AI8="Yes", ('Feed Inputs'!AI7="No")), ((((('Feed Inputs'!AI38/7)*365.25)*2000))/((AI164*AI165)+(AI177*AI178)+(AI190*AI191)+(AI203*AI204))), IF(AND('Feed Inputs'!AI7="Yes", ('Feed Inputs'!AI8="No")), ((((('Feed Inputs'!AI38/7)*365.25)*2000)-(AI166)-(SUM(AI90,AI103,AI116)))/((AI177*AI178)+(AI190*AI191)+(AI203*AI204))), ((((('Feed Inputs'!AI38/7)*365.25)*2000)-(SUM(AI90,AI103,AI116)))/((AI164*AI165)+(AI177*AI178)+(AI190*AI191)+(AI203*AI204)))))))</f>
        <v>#DIV/0!</v>
      </c>
      <c r="AJ189" s="157" t="e">
        <f>IF('Feed Inputs'!AJ4="Estimated ADFI", 'Feed Inputs'!AJ33, IF(AND('Feed Inputs'!AJ8="No",('Feed Inputs'!AJ7="No")), ((((('Feed Inputs'!AJ38/7)*365.25)*2000)-(AJ166))/((AJ177*AJ178)+(AJ190*AJ191)+(AJ203*AJ204))), IF(AND('Feed Inputs'!AJ8="Yes", ('Feed Inputs'!AJ7="No")), ((((('Feed Inputs'!AJ38/7)*365.25)*2000))/((AJ164*AJ165)+(AJ177*AJ178)+(AJ190*AJ191)+(AJ203*AJ204))), IF(AND('Feed Inputs'!AJ7="Yes", ('Feed Inputs'!AJ8="No")), ((((('Feed Inputs'!AJ38/7)*365.25)*2000)-(AJ166)-(SUM(AJ90,AJ103,AJ116)))/((AJ177*AJ178)+(AJ190*AJ191)+(AJ203*AJ204))), ((((('Feed Inputs'!AJ38/7)*365.25)*2000)-(SUM(AJ90,AJ103,AJ116)))/((AJ164*AJ165)+(AJ177*AJ178)+(AJ190*AJ191)+(AJ203*AJ204)))))))</f>
        <v>#DIV/0!</v>
      </c>
      <c r="AK189" s="157" t="e">
        <f>IF('Feed Inputs'!AK4="Estimated ADFI", 'Feed Inputs'!AK33, IF(AND('Feed Inputs'!AK8="No",('Feed Inputs'!AK7="No")), ((((('Feed Inputs'!AK38/7)*365.25)*2000)-(AK166))/((AK177*AK178)+(AK190*AK191)+(AK203*AK204))), IF(AND('Feed Inputs'!AK8="Yes", ('Feed Inputs'!AK7="No")), ((((('Feed Inputs'!AK38/7)*365.25)*2000))/((AK164*AK165)+(AK177*AK178)+(AK190*AK191)+(AK203*AK204))), IF(AND('Feed Inputs'!AK7="Yes", ('Feed Inputs'!AK8="No")), ((((('Feed Inputs'!AK38/7)*365.25)*2000)-(AK166)-(SUM(AK90,AK103,AK116)))/((AK177*AK178)+(AK190*AK191)+(AK203*AK204))), ((((('Feed Inputs'!AK38/7)*365.25)*2000)-(SUM(AK90,AK103,AK116)))/((AK164*AK165)+(AK177*AK178)+(AK190*AK191)+(AK203*AK204)))))))</f>
        <v>#DIV/0!</v>
      </c>
      <c r="AL189" s="157" t="e">
        <f>IF('Feed Inputs'!AL4="Estimated ADFI", 'Feed Inputs'!AL33, IF(AND('Feed Inputs'!AL8="No",('Feed Inputs'!AL7="No")), ((((('Feed Inputs'!AL38/7)*365.25)*2000)-(AL166))/((AL177*AL178)+(AL190*AL191)+(AL203*AL204))), IF(AND('Feed Inputs'!AL8="Yes", ('Feed Inputs'!AL7="No")), ((((('Feed Inputs'!AL38/7)*365.25)*2000))/((AL164*AL165)+(AL177*AL178)+(AL190*AL191)+(AL203*AL204))), IF(AND('Feed Inputs'!AL7="Yes", ('Feed Inputs'!AL8="No")), ((((('Feed Inputs'!AL38/7)*365.25)*2000)-(AL166)-(SUM(AL90,AL103,AL116)))/((AL177*AL178)+(AL190*AL191)+(AL203*AL204))), ((((('Feed Inputs'!AL38/7)*365.25)*2000)-(SUM(AL90,AL103,AL116)))/((AL164*AL165)+(AL177*AL178)+(AL190*AL191)+(AL203*AL204)))))))</f>
        <v>#DIV/0!</v>
      </c>
      <c r="AM189" s="157" t="e">
        <f>IF('Feed Inputs'!AM4="Estimated ADFI", 'Feed Inputs'!AM33, IF(AND('Feed Inputs'!AM8="No",('Feed Inputs'!AM7="No")), ((((('Feed Inputs'!AM38/7)*365.25)*2000)-(AM166))/((AM177*AM178)+(AM190*AM191)+(AM203*AM204))), IF(AND('Feed Inputs'!AM8="Yes", ('Feed Inputs'!AM7="No")), ((((('Feed Inputs'!AM38/7)*365.25)*2000))/((AM164*AM165)+(AM177*AM178)+(AM190*AM191)+(AM203*AM204))), IF(AND('Feed Inputs'!AM7="Yes", ('Feed Inputs'!AM8="No")), ((((('Feed Inputs'!AM38/7)*365.25)*2000)-(AM166)-(SUM(AM90,AM103,AM116)))/((AM177*AM178)+(AM190*AM191)+(AM203*AM204))), ((((('Feed Inputs'!AM38/7)*365.25)*2000)-(SUM(AM90,AM103,AM116)))/((AM164*AM165)+(AM177*AM178)+(AM190*AM191)+(AM203*AM204)))))))</f>
        <v>#DIV/0!</v>
      </c>
      <c r="AN189" s="157" t="e">
        <f>IF('Feed Inputs'!AN4="Estimated ADFI", 'Feed Inputs'!AN33, IF(AND('Feed Inputs'!AN8="No",('Feed Inputs'!AN7="No")), ((((('Feed Inputs'!AN38/7)*365.25)*2000)-(AN166))/((AN177*AN178)+(AN190*AN191)+(AN203*AN204))), IF(AND('Feed Inputs'!AN8="Yes", ('Feed Inputs'!AN7="No")), ((((('Feed Inputs'!AN38/7)*365.25)*2000))/((AN164*AN165)+(AN177*AN178)+(AN190*AN191)+(AN203*AN204))), IF(AND('Feed Inputs'!AN7="Yes", ('Feed Inputs'!AN8="No")), ((((('Feed Inputs'!AN38/7)*365.25)*2000)-(AN166)-(SUM(AN90,AN103,AN116)))/((AN177*AN178)+(AN190*AN191)+(AN203*AN204))), ((((('Feed Inputs'!AN38/7)*365.25)*2000)-(SUM(AN90,AN103,AN116)))/((AN164*AN165)+(AN177*AN178)+(AN190*AN191)+(AN203*AN204)))))))</f>
        <v>#DIV/0!</v>
      </c>
      <c r="AO189" s="157" t="e">
        <f>IF('Feed Inputs'!AO4="Estimated ADFI", 'Feed Inputs'!AO33, IF(AND('Feed Inputs'!AO8="No",('Feed Inputs'!AO7="No")), ((((('Feed Inputs'!AO38/7)*365.25)*2000)-(AO166))/((AO177*AO178)+(AO190*AO191)+(AO203*AO204))), IF(AND('Feed Inputs'!AO8="Yes", ('Feed Inputs'!AO7="No")), ((((('Feed Inputs'!AO38/7)*365.25)*2000))/((AO164*AO165)+(AO177*AO178)+(AO190*AO191)+(AO203*AO204))), IF(AND('Feed Inputs'!AO7="Yes", ('Feed Inputs'!AO8="No")), ((((('Feed Inputs'!AO38/7)*365.25)*2000)-(AO166)-(SUM(AO90,AO103,AO116)))/((AO177*AO178)+(AO190*AO191)+(AO203*AO204))), ((((('Feed Inputs'!AO38/7)*365.25)*2000)-(SUM(AO90,AO103,AO116)))/((AO164*AO165)+(AO177*AO178)+(AO190*AO191)+(AO203*AO204)))))))</f>
        <v>#DIV/0!</v>
      </c>
      <c r="AP189" s="157" t="e">
        <f>IF('Feed Inputs'!AP4="Estimated ADFI", 'Feed Inputs'!AP33, IF(AND('Feed Inputs'!AP8="No",('Feed Inputs'!AP7="No")), ((((('Feed Inputs'!AP38/7)*365.25)*2000)-(AP166))/((AP177*AP178)+(AP190*AP191)+(AP203*AP204))), IF(AND('Feed Inputs'!AP8="Yes", ('Feed Inputs'!AP7="No")), ((((('Feed Inputs'!AP38/7)*365.25)*2000))/((AP164*AP165)+(AP177*AP178)+(AP190*AP191)+(AP203*AP204))), IF(AND('Feed Inputs'!AP7="Yes", ('Feed Inputs'!AP8="No")), ((((('Feed Inputs'!AP38/7)*365.25)*2000)-(AP166)-(SUM(AP90,AP103,AP116)))/((AP177*AP178)+(AP190*AP191)+(AP203*AP204))), ((((('Feed Inputs'!AP38/7)*365.25)*2000)-(SUM(AP90,AP103,AP116)))/((AP164*AP165)+(AP177*AP178)+(AP190*AP191)+(AP203*AP204)))))))</f>
        <v>#DIV/0!</v>
      </c>
      <c r="AQ189" s="157" t="e">
        <f>IF('Feed Inputs'!AQ4="Estimated ADFI", 'Feed Inputs'!AQ33, IF(AND('Feed Inputs'!AQ8="No",('Feed Inputs'!AQ7="No")), ((((('Feed Inputs'!AQ38/7)*365.25)*2000)-(AQ166))/((AQ177*AQ178)+(AQ190*AQ191)+(AQ203*AQ204))), IF(AND('Feed Inputs'!AQ8="Yes", ('Feed Inputs'!AQ7="No")), ((((('Feed Inputs'!AQ38/7)*365.25)*2000))/((AQ164*AQ165)+(AQ177*AQ178)+(AQ190*AQ191)+(AQ203*AQ204))), IF(AND('Feed Inputs'!AQ7="Yes", ('Feed Inputs'!AQ8="No")), ((((('Feed Inputs'!AQ38/7)*365.25)*2000)-(AQ166)-(SUM(AQ90,AQ103,AQ116)))/((AQ177*AQ178)+(AQ190*AQ191)+(AQ203*AQ204))), ((((('Feed Inputs'!AQ38/7)*365.25)*2000)-(SUM(AQ90,AQ103,AQ116)))/((AQ164*AQ165)+(AQ177*AQ178)+(AQ190*AQ191)+(AQ203*AQ204)))))))</f>
        <v>#DIV/0!</v>
      </c>
      <c r="AR189" s="157" t="e">
        <f>IF('Feed Inputs'!AR4="Estimated ADFI", 'Feed Inputs'!AR33, IF(AND('Feed Inputs'!AR8="No",('Feed Inputs'!AR7="No")), ((((('Feed Inputs'!AR38/7)*365.25)*2000)-(AR166))/((AR177*AR178)+(AR190*AR191)+(AR203*AR204))), IF(AND('Feed Inputs'!AR8="Yes", ('Feed Inputs'!AR7="No")), ((((('Feed Inputs'!AR38/7)*365.25)*2000))/((AR164*AR165)+(AR177*AR178)+(AR190*AR191)+(AR203*AR204))), IF(AND('Feed Inputs'!AR7="Yes", ('Feed Inputs'!AR8="No")), ((((('Feed Inputs'!AR38/7)*365.25)*2000)-(AR166)-(SUM(AR90,AR103,AR116)))/((AR177*AR178)+(AR190*AR191)+(AR203*AR204))), ((((('Feed Inputs'!AR38/7)*365.25)*2000)-(SUM(AR90,AR103,AR116)))/((AR164*AR165)+(AR177*AR178)+(AR190*AR191)+(AR203*AR204)))))))</f>
        <v>#DIV/0!</v>
      </c>
      <c r="AS189" s="157" t="e">
        <f>IF('Feed Inputs'!AS4="Estimated ADFI", 'Feed Inputs'!AS33, IF(AND('Feed Inputs'!AS8="No",('Feed Inputs'!AS7="No")), ((((('Feed Inputs'!AS38/7)*365.25)*2000)-(AS166))/((AS177*AS178)+(AS190*AS191)+(AS203*AS204))), IF(AND('Feed Inputs'!AS8="Yes", ('Feed Inputs'!AS7="No")), ((((('Feed Inputs'!AS38/7)*365.25)*2000))/((AS164*AS165)+(AS177*AS178)+(AS190*AS191)+(AS203*AS204))), IF(AND('Feed Inputs'!AS7="Yes", ('Feed Inputs'!AS8="No")), ((((('Feed Inputs'!AS38/7)*365.25)*2000)-(AS166)-(SUM(AS90,AS103,AS116)))/((AS177*AS178)+(AS190*AS191)+(AS203*AS204))), ((((('Feed Inputs'!AS38/7)*365.25)*2000)-(SUM(AS90,AS103,AS116)))/((AS164*AS165)+(AS177*AS178)+(AS190*AS191)+(AS203*AS204)))))))</f>
        <v>#DIV/0!</v>
      </c>
      <c r="AT189" s="157" t="e">
        <f>IF('Feed Inputs'!AT4="Estimated ADFI", 'Feed Inputs'!AT33, IF(AND('Feed Inputs'!AT8="No",('Feed Inputs'!AT7="No")), ((((('Feed Inputs'!AT38/7)*365.25)*2000)-(AT166))/((AT177*AT178)+(AT190*AT191)+(AT203*AT204))), IF(AND('Feed Inputs'!AT8="Yes", ('Feed Inputs'!AT7="No")), ((((('Feed Inputs'!AT38/7)*365.25)*2000))/((AT164*AT165)+(AT177*AT178)+(AT190*AT191)+(AT203*AT204))), IF(AND('Feed Inputs'!AT7="Yes", ('Feed Inputs'!AT8="No")), ((((('Feed Inputs'!AT38/7)*365.25)*2000)-(AT166)-(SUM(AT90,AT103,AT116)))/((AT177*AT178)+(AT190*AT191)+(AT203*AT204))), ((((('Feed Inputs'!AT38/7)*365.25)*2000)-(SUM(AT90,AT103,AT116)))/((AT164*AT165)+(AT177*AT178)+(AT190*AT191)+(AT203*AT204)))))))</f>
        <v>#DIV/0!</v>
      </c>
      <c r="AU189" s="157" t="e">
        <f>IF('Feed Inputs'!AU4="Estimated ADFI", 'Feed Inputs'!AU33, IF(AND('Feed Inputs'!AU8="No",('Feed Inputs'!AU7="No")), ((((('Feed Inputs'!AU38/7)*365.25)*2000)-(AU166))/((AU177*AU178)+(AU190*AU191)+(AU203*AU204))), IF(AND('Feed Inputs'!AU8="Yes", ('Feed Inputs'!AU7="No")), ((((('Feed Inputs'!AU38/7)*365.25)*2000))/((AU164*AU165)+(AU177*AU178)+(AU190*AU191)+(AU203*AU204))), IF(AND('Feed Inputs'!AU7="Yes", ('Feed Inputs'!AU8="No")), ((((('Feed Inputs'!AU38/7)*365.25)*2000)-(AU166)-(SUM(AU90,AU103,AU116)))/((AU177*AU178)+(AU190*AU191)+(AU203*AU204))), ((((('Feed Inputs'!AU38/7)*365.25)*2000)-(SUM(AU90,AU103,AU116)))/((AU164*AU165)+(AU177*AU178)+(AU190*AU191)+(AU203*AU204)))))))</f>
        <v>#DIV/0!</v>
      </c>
      <c r="AV189" s="157" t="e">
        <f>IF('Feed Inputs'!AV4="Estimated ADFI", 'Feed Inputs'!AV33, IF(AND('Feed Inputs'!AV8="No",('Feed Inputs'!AV7="No")), ((((('Feed Inputs'!AV38/7)*365.25)*2000)-(AV166))/((AV177*AV178)+(AV190*AV191)+(AV203*AV204))), IF(AND('Feed Inputs'!AV8="Yes", ('Feed Inputs'!AV7="No")), ((((('Feed Inputs'!AV38/7)*365.25)*2000))/((AV164*AV165)+(AV177*AV178)+(AV190*AV191)+(AV203*AV204))), IF(AND('Feed Inputs'!AV7="Yes", ('Feed Inputs'!AV8="No")), ((((('Feed Inputs'!AV38/7)*365.25)*2000)-(AV166)-(SUM(AV90,AV103,AV116)))/((AV177*AV178)+(AV190*AV191)+(AV203*AV204))), ((((('Feed Inputs'!AV38/7)*365.25)*2000)-(SUM(AV90,AV103,AV116)))/((AV164*AV165)+(AV177*AV178)+(AV190*AV191)+(AV203*AV204)))))))</f>
        <v>#DIV/0!</v>
      </c>
      <c r="AW189" s="157" t="e">
        <f>IF('Feed Inputs'!AW4="Estimated ADFI", 'Feed Inputs'!AW33, IF(AND('Feed Inputs'!AW8="No",('Feed Inputs'!AW7="No")), ((((('Feed Inputs'!AW38/7)*365.25)*2000)-(AW166))/((AW177*AW178)+(AW190*AW191)+(AW203*AW204))), IF(AND('Feed Inputs'!AW8="Yes", ('Feed Inputs'!AW7="No")), ((((('Feed Inputs'!AW38/7)*365.25)*2000))/((AW164*AW165)+(AW177*AW178)+(AW190*AW191)+(AW203*AW204))), IF(AND('Feed Inputs'!AW7="Yes", ('Feed Inputs'!AW8="No")), ((((('Feed Inputs'!AW38/7)*365.25)*2000)-(AW166)-(SUM(AW90,AW103,AW116)))/((AW177*AW178)+(AW190*AW191)+(AW203*AW204))), ((((('Feed Inputs'!AW38/7)*365.25)*2000)-(SUM(AW90,AW103,AW116)))/((AW164*AW165)+(AW177*AW178)+(AW190*AW191)+(AW203*AW204)))))))</f>
        <v>#DIV/0!</v>
      </c>
      <c r="AX189" s="157" t="e">
        <f>IF('Feed Inputs'!AX4="Estimated ADFI", 'Feed Inputs'!AX33, IF(AND('Feed Inputs'!AX8="No",('Feed Inputs'!AX7="No")), ((((('Feed Inputs'!AX38/7)*365.25)*2000)-(AX166))/((AX177*AX178)+(AX190*AX191)+(AX203*AX204))), IF(AND('Feed Inputs'!AX8="Yes", ('Feed Inputs'!AX7="No")), ((((('Feed Inputs'!AX38/7)*365.25)*2000))/((AX164*AX165)+(AX177*AX178)+(AX190*AX191)+(AX203*AX204))), IF(AND('Feed Inputs'!AX7="Yes", ('Feed Inputs'!AX8="No")), ((((('Feed Inputs'!AX38/7)*365.25)*2000)-(AX166)-(SUM(AX90,AX103,AX116)))/((AX177*AX178)+(AX190*AX191)+(AX203*AX204))), ((((('Feed Inputs'!AX38/7)*365.25)*2000)-(SUM(AX90,AX103,AX116)))/((AX164*AX165)+(AX177*AX178)+(AX190*AX191)+(AX203*AX204)))))))</f>
        <v>#DIV/0!</v>
      </c>
      <c r="AY189" s="157" t="e">
        <f>IF('Feed Inputs'!AY4="Estimated ADFI", 'Feed Inputs'!AY33, IF(AND('Feed Inputs'!AY8="No",('Feed Inputs'!AY7="No")), ((((('Feed Inputs'!AY38/7)*365.25)*2000)-(AY166))/((AY177*AY178)+(AY190*AY191)+(AY203*AY204))), IF(AND('Feed Inputs'!AY8="Yes", ('Feed Inputs'!AY7="No")), ((((('Feed Inputs'!AY38/7)*365.25)*2000))/((AY164*AY165)+(AY177*AY178)+(AY190*AY191)+(AY203*AY204))), IF(AND('Feed Inputs'!AY7="Yes", ('Feed Inputs'!AY8="No")), ((((('Feed Inputs'!AY38/7)*365.25)*2000)-(AY166)-(SUM(AY90,AY103,AY116)))/((AY177*AY178)+(AY190*AY191)+(AY203*AY204))), ((((('Feed Inputs'!AY38/7)*365.25)*2000)-(SUM(AY90,AY103,AY116)))/((AY164*AY165)+(AY177*AY178)+(AY190*AY191)+(AY203*AY204)))))))</f>
        <v>#DIV/0!</v>
      </c>
      <c r="AZ189" s="157" t="e">
        <f>IF('Feed Inputs'!AZ4="Estimated ADFI", 'Feed Inputs'!AZ33, IF(AND('Feed Inputs'!AZ8="No",('Feed Inputs'!AZ7="No")), ((((('Feed Inputs'!AZ38/7)*365.25)*2000)-(AZ166))/((AZ177*AZ178)+(AZ190*AZ191)+(AZ203*AZ204))), IF(AND('Feed Inputs'!AZ8="Yes", ('Feed Inputs'!AZ7="No")), ((((('Feed Inputs'!AZ38/7)*365.25)*2000))/((AZ164*AZ165)+(AZ177*AZ178)+(AZ190*AZ191)+(AZ203*AZ204))), IF(AND('Feed Inputs'!AZ7="Yes", ('Feed Inputs'!AZ8="No")), ((((('Feed Inputs'!AZ38/7)*365.25)*2000)-(AZ166)-(SUM(AZ90,AZ103,AZ116)))/((AZ177*AZ178)+(AZ190*AZ191)+(AZ203*AZ204))), ((((('Feed Inputs'!AZ38/7)*365.25)*2000)-(SUM(AZ90,AZ103,AZ116)))/((AZ164*AZ165)+(AZ177*AZ178)+(AZ190*AZ191)+(AZ203*AZ204)))))))</f>
        <v>#DIV/0!</v>
      </c>
      <c r="BA189" s="157" t="e">
        <f>IF('Feed Inputs'!BA4="Estimated ADFI", 'Feed Inputs'!BA33, IF(AND('Feed Inputs'!BA8="No",('Feed Inputs'!BA7="No")), ((((('Feed Inputs'!BA38/7)*365.25)*2000)-(BA166))/((BA177*BA178)+(BA190*BA191)+(BA203*BA204))), IF(AND('Feed Inputs'!BA8="Yes", ('Feed Inputs'!BA7="No")), ((((('Feed Inputs'!BA38/7)*365.25)*2000))/((BA164*BA165)+(BA177*BA178)+(BA190*BA191)+(BA203*BA204))), IF(AND('Feed Inputs'!BA7="Yes", ('Feed Inputs'!BA8="No")), ((((('Feed Inputs'!BA38/7)*365.25)*2000)-(BA166)-(SUM(BA90,BA103,BA116)))/((BA177*BA178)+(BA190*BA191)+(BA203*BA204))), ((((('Feed Inputs'!BA38/7)*365.25)*2000)-(SUM(BA90,BA103,BA116)))/((BA164*BA165)+(BA177*BA178)+(BA190*BA191)+(BA203*BA204)))))))</f>
        <v>#DIV/0!</v>
      </c>
      <c r="BB189" s="157" t="e">
        <f>IF('Feed Inputs'!BB4="Estimated ADFI", 'Feed Inputs'!BB33, IF(AND('Feed Inputs'!BB8="No",('Feed Inputs'!BB7="No")), ((((('Feed Inputs'!BB38/7)*365.25)*2000)-(BB166))/((BB177*BB178)+(BB190*BB191)+(BB203*BB204))), IF(AND('Feed Inputs'!BB8="Yes", ('Feed Inputs'!BB7="No")), ((((('Feed Inputs'!BB38/7)*365.25)*2000))/((BB164*BB165)+(BB177*BB178)+(BB190*BB191)+(BB203*BB204))), IF(AND('Feed Inputs'!BB7="Yes", ('Feed Inputs'!BB8="No")), ((((('Feed Inputs'!BB38/7)*365.25)*2000)-(BB166)-(SUM(BB90,BB103,BB116)))/((BB177*BB178)+(BB190*BB191)+(BB203*BB204))), ((((('Feed Inputs'!BB38/7)*365.25)*2000)-(SUM(BB90,BB103,BB116)))/((BB164*BB165)+(BB177*BB178)+(BB190*BB191)+(BB203*BB204)))))))</f>
        <v>#DIV/0!</v>
      </c>
      <c r="BC189" s="157" t="e">
        <f>IF('Feed Inputs'!BC4="Estimated ADFI", 'Feed Inputs'!BC33, IF(AND('Feed Inputs'!BC8="No",('Feed Inputs'!BC7="No")), ((((('Feed Inputs'!BC38/7)*365.25)*2000)-(BC166))/((BC177*BC178)+(BC190*BC191)+(BC203*BC204))), IF(AND('Feed Inputs'!BC8="Yes", ('Feed Inputs'!BC7="No")), ((((('Feed Inputs'!BC38/7)*365.25)*2000))/((BC164*BC165)+(BC177*BC178)+(BC190*BC191)+(BC203*BC204))), IF(AND('Feed Inputs'!BC7="Yes", ('Feed Inputs'!BC8="No")), ((((('Feed Inputs'!BC38/7)*365.25)*2000)-(BC166)-(SUM(BC90,BC103,BC116)))/((BC177*BC178)+(BC190*BC191)+(BC203*BC204))), ((((('Feed Inputs'!BC38/7)*365.25)*2000)-(SUM(BC90,BC103,BC116)))/((BC164*BC165)+(BC177*BC178)+(BC190*BC191)+(BC203*BC204)))))))</f>
        <v>#DIV/0!</v>
      </c>
      <c r="BD189" s="157" t="e">
        <f>IF('Feed Inputs'!BD4="Estimated ADFI", 'Feed Inputs'!BD33, IF(AND('Feed Inputs'!BD8="No",('Feed Inputs'!BD7="No")), ((((('Feed Inputs'!BD38/7)*365.25)*2000)-(BD166))/((BD177*BD178)+(BD190*BD191)+(BD203*BD204))), IF(AND('Feed Inputs'!BD8="Yes", ('Feed Inputs'!BD7="No")), ((((('Feed Inputs'!BD38/7)*365.25)*2000))/((BD164*BD165)+(BD177*BD178)+(BD190*BD191)+(BD203*BD204))), IF(AND('Feed Inputs'!BD7="Yes", ('Feed Inputs'!BD8="No")), ((((('Feed Inputs'!BD38/7)*365.25)*2000)-(BD166)-(SUM(BD90,BD103,BD116)))/((BD177*BD178)+(BD190*BD191)+(BD203*BD204))), ((((('Feed Inputs'!BD38/7)*365.25)*2000)-(SUM(BD90,BD103,BD116)))/((BD164*BD165)+(BD177*BD178)+(BD190*BD191)+(BD203*BD204)))))))</f>
        <v>#DIV/0!</v>
      </c>
      <c r="BE189" s="157" t="e">
        <f>IF('Feed Inputs'!BE4="Estimated ADFI", 'Feed Inputs'!BE33, IF(AND('Feed Inputs'!BE8="No",('Feed Inputs'!BE7="No")), ((((('Feed Inputs'!BE38/7)*365.25)*2000)-(BE166))/((BE177*BE178)+(BE190*BE191)+(BE203*BE204))), IF(AND('Feed Inputs'!BE8="Yes", ('Feed Inputs'!BE7="No")), ((((('Feed Inputs'!BE38/7)*365.25)*2000))/((BE164*BE165)+(BE177*BE178)+(BE190*BE191)+(BE203*BE204))), IF(AND('Feed Inputs'!BE7="Yes", ('Feed Inputs'!BE8="No")), ((((('Feed Inputs'!BE38/7)*365.25)*2000)-(BE166)-(SUM(BE90,BE103,BE116)))/((BE177*BE178)+(BE190*BE191)+(BE203*BE204))), ((((('Feed Inputs'!BE38/7)*365.25)*2000)-(SUM(BE90,BE103,BE116)))/((BE164*BE165)+(BE177*BE178)+(BE190*BE191)+(BE203*BE204)))))))</f>
        <v>#DIV/0!</v>
      </c>
      <c r="BF189" s="157" t="e">
        <f>IF('Feed Inputs'!BF4="Estimated ADFI", 'Feed Inputs'!BF33, IF(AND('Feed Inputs'!BF8="No",('Feed Inputs'!BF7="No")), ((((('Feed Inputs'!BF38/7)*365.25)*2000)-(BF166))/((BF177*BF178)+(BF190*BF191)+(BF203*BF204))), IF(AND('Feed Inputs'!BF8="Yes", ('Feed Inputs'!BF7="No")), ((((('Feed Inputs'!BF38/7)*365.25)*2000))/((BF164*BF165)+(BF177*BF178)+(BF190*BF191)+(BF203*BF204))), IF(AND('Feed Inputs'!BF7="Yes", ('Feed Inputs'!BF8="No")), ((((('Feed Inputs'!BF38/7)*365.25)*2000)-(BF166)-(SUM(BF90,BF103,BF116)))/((BF177*BF178)+(BF190*BF191)+(BF203*BF204))), ((((('Feed Inputs'!BF38/7)*365.25)*2000)-(SUM(BF90,BF103,BF116)))/((BF164*BF165)+(BF177*BF178)+(BF190*BF191)+(BF203*BF204)))))))</f>
        <v>#DIV/0!</v>
      </c>
      <c r="BG189" s="157" t="e">
        <f>IF('Feed Inputs'!BG4="Estimated ADFI", 'Feed Inputs'!BG33, IF(AND('Feed Inputs'!BG8="No",('Feed Inputs'!BG7="No")), ((((('Feed Inputs'!BG38/7)*365.25)*2000)-(BG166))/((BG177*BG178)+(BG190*BG191)+(BG203*BG204))), IF(AND('Feed Inputs'!BG8="Yes", ('Feed Inputs'!BG7="No")), ((((('Feed Inputs'!BG38/7)*365.25)*2000))/((BG164*BG165)+(BG177*BG178)+(BG190*BG191)+(BG203*BG204))), IF(AND('Feed Inputs'!BG7="Yes", ('Feed Inputs'!BG8="No")), ((((('Feed Inputs'!BG38/7)*365.25)*2000)-(BG166)-(SUM(BG90,BG103,BG116)))/((BG177*BG178)+(BG190*BG191)+(BG203*BG204))), ((((('Feed Inputs'!BG38/7)*365.25)*2000)-(SUM(BG90,BG103,BG116)))/((BG164*BG165)+(BG177*BG178)+(BG190*BG191)+(BG203*BG204)))))))</f>
        <v>#DIV/0!</v>
      </c>
      <c r="BH189" s="157" t="e">
        <f>IF('Feed Inputs'!BH4="Estimated ADFI", 'Feed Inputs'!BH33, IF(AND('Feed Inputs'!BH8="No",('Feed Inputs'!BH7="No")), ((((('Feed Inputs'!BH38/7)*365.25)*2000)-(BH166))/((BH177*BH178)+(BH190*BH191)+(BH203*BH204))), IF(AND('Feed Inputs'!BH8="Yes", ('Feed Inputs'!BH7="No")), ((((('Feed Inputs'!BH38/7)*365.25)*2000))/((BH164*BH165)+(BH177*BH178)+(BH190*BH191)+(BH203*BH204))), IF(AND('Feed Inputs'!BH7="Yes", ('Feed Inputs'!BH8="No")), ((((('Feed Inputs'!BH38/7)*365.25)*2000)-(BH166)-(SUM(BH90,BH103,BH116)))/((BH177*BH178)+(BH190*BH191)+(BH203*BH204))), ((((('Feed Inputs'!BH38/7)*365.25)*2000)-(SUM(BH90,BH103,BH116)))/((BH164*BH165)+(BH177*BH178)+(BH190*BH191)+(BH203*BH204)))))))</f>
        <v>#DIV/0!</v>
      </c>
      <c r="BI189" s="157" t="e">
        <f>IF('Feed Inputs'!BI4="Estimated ADFI", 'Feed Inputs'!BI33, IF(AND('Feed Inputs'!BI8="No",('Feed Inputs'!BI7="No")), ((((('Feed Inputs'!BI38/7)*365.25)*2000)-(BI166))/((BI177*BI178)+(BI190*BI191)+(BI203*BI204))), IF(AND('Feed Inputs'!BI8="Yes", ('Feed Inputs'!BI7="No")), ((((('Feed Inputs'!BI38/7)*365.25)*2000))/((BI164*BI165)+(BI177*BI178)+(BI190*BI191)+(BI203*BI204))), IF(AND('Feed Inputs'!BI7="Yes", ('Feed Inputs'!BI8="No")), ((((('Feed Inputs'!BI38/7)*365.25)*2000)-(BI166)-(SUM(BI90,BI103,BI116)))/((BI177*BI178)+(BI190*BI191)+(BI203*BI204))), ((((('Feed Inputs'!BI38/7)*365.25)*2000)-(SUM(BI90,BI103,BI116)))/((BI164*BI165)+(BI177*BI178)+(BI190*BI191)+(BI203*BI204)))))))</f>
        <v>#DIV/0!</v>
      </c>
      <c r="BJ189" s="157" t="e">
        <f>IF('Feed Inputs'!BJ4="Estimated ADFI", 'Feed Inputs'!BJ33, IF(AND('Feed Inputs'!BJ8="No",('Feed Inputs'!BJ7="No")), ((((('Feed Inputs'!BJ38/7)*365.25)*2000)-(BJ166))/((BJ177*BJ178)+(BJ190*BJ191)+(BJ203*BJ204))), IF(AND('Feed Inputs'!BJ8="Yes", ('Feed Inputs'!BJ7="No")), ((((('Feed Inputs'!BJ38/7)*365.25)*2000))/((BJ164*BJ165)+(BJ177*BJ178)+(BJ190*BJ191)+(BJ203*BJ204))), IF(AND('Feed Inputs'!BJ7="Yes", ('Feed Inputs'!BJ8="No")), ((((('Feed Inputs'!BJ38/7)*365.25)*2000)-(BJ166)-(SUM(BJ90,BJ103,BJ116)))/((BJ177*BJ178)+(BJ190*BJ191)+(BJ203*BJ204))), ((((('Feed Inputs'!BJ38/7)*365.25)*2000)-(SUM(BJ90,BJ103,BJ116)))/((BJ164*BJ165)+(BJ177*BJ178)+(BJ190*BJ191)+(BJ203*BJ204)))))))</f>
        <v>#DIV/0!</v>
      </c>
      <c r="BK189" s="157" t="e">
        <f>IF('Feed Inputs'!BK4="Estimated ADFI", 'Feed Inputs'!BK33, IF(AND('Feed Inputs'!BK8="No",('Feed Inputs'!BK7="No")), ((((('Feed Inputs'!BK38/7)*365.25)*2000)-(BK166))/((BK177*BK178)+(BK190*BK191)+(BK203*BK204))), IF(AND('Feed Inputs'!BK8="Yes", ('Feed Inputs'!BK7="No")), ((((('Feed Inputs'!BK38/7)*365.25)*2000))/((BK164*BK165)+(BK177*BK178)+(BK190*BK191)+(BK203*BK204))), IF(AND('Feed Inputs'!BK7="Yes", ('Feed Inputs'!BK8="No")), ((((('Feed Inputs'!BK38/7)*365.25)*2000)-(BK166)-(SUM(BK90,BK103,BK116)))/((BK177*BK178)+(BK190*BK191)+(BK203*BK204))), ((((('Feed Inputs'!BK38/7)*365.25)*2000)-(SUM(BK90,BK103,BK116)))/((BK164*BK165)+(BK177*BK178)+(BK190*BK191)+(BK203*BK204)))))))</f>
        <v>#DIV/0!</v>
      </c>
      <c r="BL189" s="157" t="e">
        <f>IF('Feed Inputs'!BL4="Estimated ADFI", 'Feed Inputs'!BL33, IF(AND('Feed Inputs'!BL8="No",('Feed Inputs'!BL7="No")), ((((('Feed Inputs'!BL38/7)*365.25)*2000)-(BL166))/((BL177*BL178)+(BL190*BL191)+(BL203*BL204))), IF(AND('Feed Inputs'!BL8="Yes", ('Feed Inputs'!BL7="No")), ((((('Feed Inputs'!BL38/7)*365.25)*2000))/((BL164*BL165)+(BL177*BL178)+(BL190*BL191)+(BL203*BL204))), IF(AND('Feed Inputs'!BL7="Yes", ('Feed Inputs'!BL8="No")), ((((('Feed Inputs'!BL38/7)*365.25)*2000)-(BL166)-(SUM(BL90,BL103,BL116)))/((BL177*BL178)+(BL190*BL191)+(BL203*BL204))), ((((('Feed Inputs'!BL38/7)*365.25)*2000)-(SUM(BL90,BL103,BL116)))/((BL164*BL165)+(BL177*BL178)+(BL190*BL191)+(BL203*BL204)))))))</f>
        <v>#DIV/0!</v>
      </c>
      <c r="BM189" s="157" t="e">
        <f>IF('Feed Inputs'!BM4="Estimated ADFI", 'Feed Inputs'!BM33, IF(AND('Feed Inputs'!BM8="No",('Feed Inputs'!BM7="No")), ((((('Feed Inputs'!BM38/7)*365.25)*2000)-(BM166))/((BM177*BM178)+(BM190*BM191)+(BM203*BM204))), IF(AND('Feed Inputs'!BM8="Yes", ('Feed Inputs'!BM7="No")), ((((('Feed Inputs'!BM38/7)*365.25)*2000))/((BM164*BM165)+(BM177*BM178)+(BM190*BM191)+(BM203*BM204))), IF(AND('Feed Inputs'!BM7="Yes", ('Feed Inputs'!BM8="No")), ((((('Feed Inputs'!BM38/7)*365.25)*2000)-(BM166)-(SUM(BM90,BM103,BM116)))/((BM177*BM178)+(BM190*BM191)+(BM203*BM204))), ((((('Feed Inputs'!BM38/7)*365.25)*2000)-(SUM(BM90,BM103,BM116)))/((BM164*BM165)+(BM177*BM178)+(BM190*BM191)+(BM203*BM204)))))))</f>
        <v>#DIV/0!</v>
      </c>
      <c r="BN189" s="157" t="e">
        <f>IF('Feed Inputs'!BN4="Estimated ADFI", 'Feed Inputs'!BN33, IF(AND('Feed Inputs'!BN8="No",('Feed Inputs'!BN7="No")), ((((('Feed Inputs'!BN38/7)*365.25)*2000)-(BN166))/((BN177*BN178)+(BN190*BN191)+(BN203*BN204))), IF(AND('Feed Inputs'!BN8="Yes", ('Feed Inputs'!BN7="No")), ((((('Feed Inputs'!BN38/7)*365.25)*2000))/((BN164*BN165)+(BN177*BN178)+(BN190*BN191)+(BN203*BN204))), IF(AND('Feed Inputs'!BN7="Yes", ('Feed Inputs'!BN8="No")), ((((('Feed Inputs'!BN38/7)*365.25)*2000)-(BN166)-(SUM(BN90,BN103,BN116)))/((BN177*BN178)+(BN190*BN191)+(BN203*BN204))), ((((('Feed Inputs'!BN38/7)*365.25)*2000)-(SUM(BN90,BN103,BN116)))/((BN164*BN165)+(BN177*BN178)+(BN190*BN191)+(BN203*BN204)))))))</f>
        <v>#DIV/0!</v>
      </c>
      <c r="BO189" s="157" t="e">
        <f>IF('Feed Inputs'!BO4="Estimated ADFI", 'Feed Inputs'!BO33, IF(AND('Feed Inputs'!BO8="No",('Feed Inputs'!BO7="No")), ((((('Feed Inputs'!BO38/7)*365.25)*2000)-(BO166))/((BO177*BO178)+(BO190*BO191)+(BO203*BO204))), IF(AND('Feed Inputs'!BO8="Yes", ('Feed Inputs'!BO7="No")), ((((('Feed Inputs'!BO38/7)*365.25)*2000))/((BO164*BO165)+(BO177*BO178)+(BO190*BO191)+(BO203*BO204))), IF(AND('Feed Inputs'!BO7="Yes", ('Feed Inputs'!BO8="No")), ((((('Feed Inputs'!BO38/7)*365.25)*2000)-(BO166)-(SUM(BO90,BO103,BO116)))/((BO177*BO178)+(BO190*BO191)+(BO203*BO204))), ((((('Feed Inputs'!BO38/7)*365.25)*2000)-(SUM(BO90,BO103,BO116)))/((BO164*BO165)+(BO177*BO178)+(BO190*BO191)+(BO203*BO204)))))))</f>
        <v>#DIV/0!</v>
      </c>
      <c r="BP189" s="157" t="e">
        <f>IF('Feed Inputs'!BP4="Estimated ADFI", 'Feed Inputs'!BP33, IF(AND('Feed Inputs'!BP8="No",('Feed Inputs'!BP7="No")), ((((('Feed Inputs'!BP38/7)*365.25)*2000)-(BP166))/((BP177*BP178)+(BP190*BP191)+(BP203*BP204))), IF(AND('Feed Inputs'!BP8="Yes", ('Feed Inputs'!BP7="No")), ((((('Feed Inputs'!BP38/7)*365.25)*2000))/((BP164*BP165)+(BP177*BP178)+(BP190*BP191)+(BP203*BP204))), IF(AND('Feed Inputs'!BP7="Yes", ('Feed Inputs'!BP8="No")), ((((('Feed Inputs'!BP38/7)*365.25)*2000)-(BP166)-(SUM(BP90,BP103,BP116)))/((BP177*BP178)+(BP190*BP191)+(BP203*BP204))), ((((('Feed Inputs'!BP38/7)*365.25)*2000)-(SUM(BP90,BP103,BP116)))/((BP164*BP165)+(BP177*BP178)+(BP190*BP191)+(BP203*BP204)))))))</f>
        <v>#DIV/0!</v>
      </c>
      <c r="BQ189" s="157" t="e">
        <f>IF('Feed Inputs'!BQ4="Estimated ADFI", 'Feed Inputs'!BQ33, IF(AND('Feed Inputs'!BQ8="No",('Feed Inputs'!BQ7="No")), ((((('Feed Inputs'!BQ38/7)*365.25)*2000)-(BQ166))/((BQ177*BQ178)+(BQ190*BQ191)+(BQ203*BQ204))), IF(AND('Feed Inputs'!BQ8="Yes", ('Feed Inputs'!BQ7="No")), ((((('Feed Inputs'!BQ38/7)*365.25)*2000))/((BQ164*BQ165)+(BQ177*BQ178)+(BQ190*BQ191)+(BQ203*BQ204))), IF(AND('Feed Inputs'!BQ7="Yes", ('Feed Inputs'!BQ8="No")), ((((('Feed Inputs'!BQ38/7)*365.25)*2000)-(BQ166)-(SUM(BQ90,BQ103,BQ116)))/((BQ177*BQ178)+(BQ190*BQ191)+(BQ203*BQ204))), ((((('Feed Inputs'!BQ38/7)*365.25)*2000)-(SUM(BQ90,BQ103,BQ116)))/((BQ164*BQ165)+(BQ177*BQ178)+(BQ190*BQ191)+(BQ203*BQ204)))))))</f>
        <v>#DIV/0!</v>
      </c>
      <c r="BR189" s="157" t="e">
        <f>IF('Feed Inputs'!BR4="Estimated ADFI", 'Feed Inputs'!BR33, IF(AND('Feed Inputs'!BR8="No",('Feed Inputs'!BR7="No")), ((((('Feed Inputs'!BR38/7)*365.25)*2000)-(BR166))/((BR177*BR178)+(BR190*BR191)+(BR203*BR204))), IF(AND('Feed Inputs'!BR8="Yes", ('Feed Inputs'!BR7="No")), ((((('Feed Inputs'!BR38/7)*365.25)*2000))/((BR164*BR165)+(BR177*BR178)+(BR190*BR191)+(BR203*BR204))), IF(AND('Feed Inputs'!BR7="Yes", ('Feed Inputs'!BR8="No")), ((((('Feed Inputs'!BR38/7)*365.25)*2000)-(BR166)-(SUM(BR90,BR103,BR116)))/((BR177*BR178)+(BR190*BR191)+(BR203*BR204))), ((((('Feed Inputs'!BR38/7)*365.25)*2000)-(SUM(BR90,BR103,BR116)))/((BR164*BR165)+(BR177*BR178)+(BR190*BR191)+(BR203*BR204)))))))</f>
        <v>#DIV/0!</v>
      </c>
      <c r="BS189" s="157" t="e">
        <f>IF('Feed Inputs'!BS4="Estimated ADFI", 'Feed Inputs'!BS33, IF(AND('Feed Inputs'!BS8="No",('Feed Inputs'!BS7="No")), ((((('Feed Inputs'!BS38/7)*365.25)*2000)-(BS166))/((BS177*BS178)+(BS190*BS191)+(BS203*BS204))), IF(AND('Feed Inputs'!BS8="Yes", ('Feed Inputs'!BS7="No")), ((((('Feed Inputs'!BS38/7)*365.25)*2000))/((BS164*BS165)+(BS177*BS178)+(BS190*BS191)+(BS203*BS204))), IF(AND('Feed Inputs'!BS7="Yes", ('Feed Inputs'!BS8="No")), ((((('Feed Inputs'!BS38/7)*365.25)*2000)-(BS166)-(SUM(BS90,BS103,BS116)))/((BS177*BS178)+(BS190*BS191)+(BS203*BS204))), ((((('Feed Inputs'!BS38/7)*365.25)*2000)-(SUM(BS90,BS103,BS116)))/((BS164*BS165)+(BS177*BS178)+(BS190*BS191)+(BS203*BS204)))))))</f>
        <v>#DIV/0!</v>
      </c>
      <c r="BT189" s="157" t="e">
        <f>IF('Feed Inputs'!BT4="Estimated ADFI", 'Feed Inputs'!BT33, IF(AND('Feed Inputs'!BT8="No",('Feed Inputs'!BT7="No")), ((((('Feed Inputs'!BT38/7)*365.25)*2000)-(BT166))/((BT177*BT178)+(BT190*BT191)+(BT203*BT204))), IF(AND('Feed Inputs'!BT8="Yes", ('Feed Inputs'!BT7="No")), ((((('Feed Inputs'!BT38/7)*365.25)*2000))/((BT164*BT165)+(BT177*BT178)+(BT190*BT191)+(BT203*BT204))), IF(AND('Feed Inputs'!BT7="Yes", ('Feed Inputs'!BT8="No")), ((((('Feed Inputs'!BT38/7)*365.25)*2000)-(BT166)-(SUM(BT90,BT103,BT116)))/((BT177*BT178)+(BT190*BT191)+(BT203*BT204))), ((((('Feed Inputs'!BT38/7)*365.25)*2000)-(SUM(BT90,BT103,BT116)))/((BT164*BT165)+(BT177*BT178)+(BT190*BT191)+(BT203*BT204)))))))</f>
        <v>#DIV/0!</v>
      </c>
      <c r="BU189" s="157" t="e">
        <f>IF('Feed Inputs'!BU4="Estimated ADFI", 'Feed Inputs'!BU33, IF(AND('Feed Inputs'!BU8="No",('Feed Inputs'!BU7="No")), ((((('Feed Inputs'!BU38/7)*365.25)*2000)-(BU166))/((BU177*BU178)+(BU190*BU191)+(BU203*BU204))), IF(AND('Feed Inputs'!BU8="Yes", ('Feed Inputs'!BU7="No")), ((((('Feed Inputs'!BU38/7)*365.25)*2000))/((BU164*BU165)+(BU177*BU178)+(BU190*BU191)+(BU203*BU204))), IF(AND('Feed Inputs'!BU7="Yes", ('Feed Inputs'!BU8="No")), ((((('Feed Inputs'!BU38/7)*365.25)*2000)-(BU166)-(SUM(BU90,BU103,BU116)))/((BU177*BU178)+(BU190*BU191)+(BU203*BU204))), ((((('Feed Inputs'!BU38/7)*365.25)*2000)-(SUM(BU90,BU103,BU116)))/((BU164*BU165)+(BU177*BU178)+(BU190*BU191)+(BU203*BU204)))))))</f>
        <v>#DIV/0!</v>
      </c>
      <c r="BV189" s="157" t="e">
        <f>IF('Feed Inputs'!BV4="Estimated ADFI", 'Feed Inputs'!BV33, IF(AND('Feed Inputs'!BV8="No",('Feed Inputs'!BV7="No")), ((((('Feed Inputs'!BV38/7)*365.25)*2000)-(BV166))/((BV177*BV178)+(BV190*BV191)+(BV203*BV204))), IF(AND('Feed Inputs'!BV8="Yes", ('Feed Inputs'!BV7="No")), ((((('Feed Inputs'!BV38/7)*365.25)*2000))/((BV164*BV165)+(BV177*BV178)+(BV190*BV191)+(BV203*BV204))), IF(AND('Feed Inputs'!BV7="Yes", ('Feed Inputs'!BV8="No")), ((((('Feed Inputs'!BV38/7)*365.25)*2000)-(BV166)-(SUM(BV90,BV103,BV116)))/((BV177*BV178)+(BV190*BV191)+(BV203*BV204))), ((((('Feed Inputs'!BV38/7)*365.25)*2000)-(SUM(BV90,BV103,BV116)))/((BV164*BV165)+(BV177*BV178)+(BV190*BV191)+(BV203*BV204)))))))</f>
        <v>#DIV/0!</v>
      </c>
      <c r="BW189" s="157" t="e">
        <f>IF('Feed Inputs'!BW4="Estimated ADFI", 'Feed Inputs'!BW33, IF(AND('Feed Inputs'!BW8="No",('Feed Inputs'!BW7="No")), ((((('Feed Inputs'!BW38/7)*365.25)*2000)-(BW166))/((BW177*BW178)+(BW190*BW191)+(BW203*BW204))), IF(AND('Feed Inputs'!BW8="Yes", ('Feed Inputs'!BW7="No")), ((((('Feed Inputs'!BW38/7)*365.25)*2000))/((BW164*BW165)+(BW177*BW178)+(BW190*BW191)+(BW203*BW204))), IF(AND('Feed Inputs'!BW7="Yes", ('Feed Inputs'!BW8="No")), ((((('Feed Inputs'!BW38/7)*365.25)*2000)-(BW166)-(SUM(BW90,BW103,BW116)))/((BW177*BW178)+(BW190*BW191)+(BW203*BW204))), ((((('Feed Inputs'!BW38/7)*365.25)*2000)-(SUM(BW90,BW103,BW116)))/((BW164*BW165)+(BW177*BW178)+(BW190*BW191)+(BW203*BW204)))))))</f>
        <v>#DIV/0!</v>
      </c>
      <c r="BX189" s="157" t="e">
        <f>IF('Feed Inputs'!BX4="Estimated ADFI", 'Feed Inputs'!BX33, IF(AND('Feed Inputs'!BX8="No",('Feed Inputs'!BX7="No")), ((((('Feed Inputs'!BX38/7)*365.25)*2000)-(BX166))/((BX177*BX178)+(BX190*BX191)+(BX203*BX204))), IF(AND('Feed Inputs'!BX8="Yes", ('Feed Inputs'!BX7="No")), ((((('Feed Inputs'!BX38/7)*365.25)*2000))/((BX164*BX165)+(BX177*BX178)+(BX190*BX191)+(BX203*BX204))), IF(AND('Feed Inputs'!BX7="Yes", ('Feed Inputs'!BX8="No")), ((((('Feed Inputs'!BX38/7)*365.25)*2000)-(BX166)-(SUM(BX90,BX103,BX116)))/((BX177*BX178)+(BX190*BX191)+(BX203*BX204))), ((((('Feed Inputs'!BX38/7)*365.25)*2000)-(SUM(BX90,BX103,BX116)))/((BX164*BX165)+(BX177*BX178)+(BX190*BX191)+(BX203*BX204)))))))</f>
        <v>#DIV/0!</v>
      </c>
      <c r="BY189" s="157" t="e">
        <f>IF('Feed Inputs'!BY4="Estimated ADFI", 'Feed Inputs'!BY33, IF(AND('Feed Inputs'!BY8="No",('Feed Inputs'!BY7="No")), ((((('Feed Inputs'!BY38/7)*365.25)*2000)-(BY166))/((BY177*BY178)+(BY190*BY191)+(BY203*BY204))), IF(AND('Feed Inputs'!BY8="Yes", ('Feed Inputs'!BY7="No")), ((((('Feed Inputs'!BY38/7)*365.25)*2000))/((BY164*BY165)+(BY177*BY178)+(BY190*BY191)+(BY203*BY204))), IF(AND('Feed Inputs'!BY7="Yes", ('Feed Inputs'!BY8="No")), ((((('Feed Inputs'!BY38/7)*365.25)*2000)-(BY166)-(SUM(BY90,BY103,BY116)))/((BY177*BY178)+(BY190*BY191)+(BY203*BY204))), ((((('Feed Inputs'!BY38/7)*365.25)*2000)-(SUM(BY90,BY103,BY116)))/((BY164*BY165)+(BY177*BY178)+(BY190*BY191)+(BY203*BY204)))))))</f>
        <v>#DIV/0!</v>
      </c>
      <c r="BZ189" s="157" t="e">
        <f>IF('Feed Inputs'!BZ4="Estimated ADFI", 'Feed Inputs'!BZ33, IF(AND('Feed Inputs'!BZ8="No",('Feed Inputs'!BZ7="No")), ((((('Feed Inputs'!BZ38/7)*365.25)*2000)-(BZ166))/((BZ177*BZ178)+(BZ190*BZ191)+(BZ203*BZ204))), IF(AND('Feed Inputs'!BZ8="Yes", ('Feed Inputs'!BZ7="No")), ((((('Feed Inputs'!BZ38/7)*365.25)*2000))/((BZ164*BZ165)+(BZ177*BZ178)+(BZ190*BZ191)+(BZ203*BZ204))), IF(AND('Feed Inputs'!BZ7="Yes", ('Feed Inputs'!BZ8="No")), ((((('Feed Inputs'!BZ38/7)*365.25)*2000)-(BZ166)-(SUM(BZ90,BZ103,BZ116)))/((BZ177*BZ178)+(BZ190*BZ191)+(BZ203*BZ204))), ((((('Feed Inputs'!BZ38/7)*365.25)*2000)-(SUM(BZ90,BZ103,BZ116)))/((BZ164*BZ165)+(BZ177*BZ178)+(BZ190*BZ191)+(BZ203*BZ204)))))))</f>
        <v>#DIV/0!</v>
      </c>
      <c r="CA189" s="157" t="e">
        <f>IF('Feed Inputs'!CA4="Estimated ADFI", 'Feed Inputs'!CA33, IF(AND('Feed Inputs'!CA8="No",('Feed Inputs'!CA7="No")), ((((('Feed Inputs'!CA38/7)*365.25)*2000)-(CA166))/((CA177*CA178)+(CA190*CA191)+(CA203*CA204))), IF(AND('Feed Inputs'!CA8="Yes", ('Feed Inputs'!CA7="No")), ((((('Feed Inputs'!CA38/7)*365.25)*2000))/((CA164*CA165)+(CA177*CA178)+(CA190*CA191)+(CA203*CA204))), IF(AND('Feed Inputs'!CA7="Yes", ('Feed Inputs'!CA8="No")), ((((('Feed Inputs'!CA38/7)*365.25)*2000)-(CA166)-(SUM(CA90,CA103,CA116)))/((CA177*CA178)+(CA190*CA191)+(CA203*CA204))), ((((('Feed Inputs'!CA38/7)*365.25)*2000)-(SUM(CA90,CA103,CA116)))/((CA164*CA165)+(CA177*CA178)+(CA190*CA191)+(CA203*CA204)))))))</f>
        <v>#DIV/0!</v>
      </c>
      <c r="CB189" s="157" t="e">
        <f>IF('Feed Inputs'!CB4="Estimated ADFI", 'Feed Inputs'!CB33, IF(AND('Feed Inputs'!CB8="No",('Feed Inputs'!CB7="No")), ((((('Feed Inputs'!CB38/7)*365.25)*2000)-(CB166))/((CB177*CB178)+(CB190*CB191)+(CB203*CB204))), IF(AND('Feed Inputs'!CB8="Yes", ('Feed Inputs'!CB7="No")), ((((('Feed Inputs'!CB38/7)*365.25)*2000))/((CB164*CB165)+(CB177*CB178)+(CB190*CB191)+(CB203*CB204))), IF(AND('Feed Inputs'!CB7="Yes", ('Feed Inputs'!CB8="No")), ((((('Feed Inputs'!CB38/7)*365.25)*2000)-(CB166)-(SUM(CB90,CB103,CB116)))/((CB177*CB178)+(CB190*CB191)+(CB203*CB204))), ((((('Feed Inputs'!CB38/7)*365.25)*2000)-(SUM(CB90,CB103,CB116)))/((CB164*CB165)+(CB177*CB178)+(CB190*CB191)+(CB203*CB204)))))))</f>
        <v>#DIV/0!</v>
      </c>
      <c r="CC189" s="157" t="e">
        <f>IF('Feed Inputs'!CC4="Estimated ADFI", 'Feed Inputs'!CC33, IF(AND('Feed Inputs'!CC8="No",('Feed Inputs'!CC7="No")), ((((('Feed Inputs'!CC38/7)*365.25)*2000)-(CC166))/((CC177*CC178)+(CC190*CC191)+(CC203*CC204))), IF(AND('Feed Inputs'!CC8="Yes", ('Feed Inputs'!CC7="No")), ((((('Feed Inputs'!CC38/7)*365.25)*2000))/((CC164*CC165)+(CC177*CC178)+(CC190*CC191)+(CC203*CC204))), IF(AND('Feed Inputs'!CC7="Yes", ('Feed Inputs'!CC8="No")), ((((('Feed Inputs'!CC38/7)*365.25)*2000)-(CC166)-(SUM(CC90,CC103,CC116)))/((CC177*CC178)+(CC190*CC191)+(CC203*CC204))), ((((('Feed Inputs'!CC38/7)*365.25)*2000)-(SUM(CC90,CC103,CC116)))/((CC164*CC165)+(CC177*CC178)+(CC190*CC191)+(CC203*CC204)))))))</f>
        <v>#DIV/0!</v>
      </c>
      <c r="CD189" s="157" t="e">
        <f>IF('Feed Inputs'!CD4="Estimated ADFI", 'Feed Inputs'!CD33, IF(AND('Feed Inputs'!CD8="No",('Feed Inputs'!CD7="No")), ((((('Feed Inputs'!CD38/7)*365.25)*2000)-(CD166))/((CD177*CD178)+(CD190*CD191)+(CD203*CD204))), IF(AND('Feed Inputs'!CD8="Yes", ('Feed Inputs'!CD7="No")), ((((('Feed Inputs'!CD38/7)*365.25)*2000))/((CD164*CD165)+(CD177*CD178)+(CD190*CD191)+(CD203*CD204))), IF(AND('Feed Inputs'!CD7="Yes", ('Feed Inputs'!CD8="No")), ((((('Feed Inputs'!CD38/7)*365.25)*2000)-(CD166)-(SUM(CD90,CD103,CD116)))/((CD177*CD178)+(CD190*CD191)+(CD203*CD204))), ((((('Feed Inputs'!CD38/7)*365.25)*2000)-(SUM(CD90,CD103,CD116)))/((CD164*CD165)+(CD177*CD178)+(CD190*CD191)+(CD203*CD204)))))))</f>
        <v>#DIV/0!</v>
      </c>
      <c r="CE189" s="157" t="e">
        <f>IF('Feed Inputs'!CE4="Estimated ADFI", 'Feed Inputs'!CE33, IF(AND('Feed Inputs'!CE8="No",('Feed Inputs'!CE7="No")), ((((('Feed Inputs'!CE38/7)*365.25)*2000)-(CE166))/((CE177*CE178)+(CE190*CE191)+(CE203*CE204))), IF(AND('Feed Inputs'!CE8="Yes", ('Feed Inputs'!CE7="No")), ((((('Feed Inputs'!CE38/7)*365.25)*2000))/((CE164*CE165)+(CE177*CE178)+(CE190*CE191)+(CE203*CE204))), IF(AND('Feed Inputs'!CE7="Yes", ('Feed Inputs'!CE8="No")), ((((('Feed Inputs'!CE38/7)*365.25)*2000)-(CE166)-(SUM(CE90,CE103,CE116)))/((CE177*CE178)+(CE190*CE191)+(CE203*CE204))), ((((('Feed Inputs'!CE38/7)*365.25)*2000)-(SUM(CE90,CE103,CE116)))/((CE164*CE165)+(CE177*CE178)+(CE190*CE191)+(CE203*CE204)))))))</f>
        <v>#DIV/0!</v>
      </c>
      <c r="CF189" s="157" t="e">
        <f>IF('Feed Inputs'!CF4="Estimated ADFI", 'Feed Inputs'!CF33, IF(AND('Feed Inputs'!CF8="No",('Feed Inputs'!CF7="No")), ((((('Feed Inputs'!CF38/7)*365.25)*2000)-(CF166))/((CF177*CF178)+(CF190*CF191)+(CF203*CF204))), IF(AND('Feed Inputs'!CF8="Yes", ('Feed Inputs'!CF7="No")), ((((('Feed Inputs'!CF38/7)*365.25)*2000))/((CF164*CF165)+(CF177*CF178)+(CF190*CF191)+(CF203*CF204))), IF(AND('Feed Inputs'!CF7="Yes", ('Feed Inputs'!CF8="No")), ((((('Feed Inputs'!CF38/7)*365.25)*2000)-(CF166)-(SUM(CF90,CF103,CF116)))/((CF177*CF178)+(CF190*CF191)+(CF203*CF204))), ((((('Feed Inputs'!CF38/7)*365.25)*2000)-(SUM(CF90,CF103,CF116)))/((CF164*CF165)+(CF177*CF178)+(CF190*CF191)+(CF203*CF204)))))))</f>
        <v>#DIV/0!</v>
      </c>
      <c r="CG189" s="157" t="e">
        <f>IF('Feed Inputs'!CG4="Estimated ADFI", 'Feed Inputs'!CG33, IF(AND('Feed Inputs'!CG8="No",('Feed Inputs'!CG7="No")), ((((('Feed Inputs'!CG38/7)*365.25)*2000)-(CG166))/((CG177*CG178)+(CG190*CG191)+(CG203*CG204))), IF(AND('Feed Inputs'!CG8="Yes", ('Feed Inputs'!CG7="No")), ((((('Feed Inputs'!CG38/7)*365.25)*2000))/((CG164*CG165)+(CG177*CG178)+(CG190*CG191)+(CG203*CG204))), IF(AND('Feed Inputs'!CG7="Yes", ('Feed Inputs'!CG8="No")), ((((('Feed Inputs'!CG38/7)*365.25)*2000)-(CG166)-(SUM(CG90,CG103,CG116)))/((CG177*CG178)+(CG190*CG191)+(CG203*CG204))), ((((('Feed Inputs'!CG38/7)*365.25)*2000)-(SUM(CG90,CG103,CG116)))/((CG164*CG165)+(CG177*CG178)+(CG190*CG191)+(CG203*CG204)))))))</f>
        <v>#DIV/0!</v>
      </c>
      <c r="CH189" s="157" t="e">
        <f>IF('Feed Inputs'!CH4="Estimated ADFI", 'Feed Inputs'!CH33, IF(AND('Feed Inputs'!CH8="No",('Feed Inputs'!CH7="No")), ((((('Feed Inputs'!CH38/7)*365.25)*2000)-(CH166))/((CH177*CH178)+(CH190*CH191)+(CH203*CH204))), IF(AND('Feed Inputs'!CH8="Yes", ('Feed Inputs'!CH7="No")), ((((('Feed Inputs'!CH38/7)*365.25)*2000))/((CH164*CH165)+(CH177*CH178)+(CH190*CH191)+(CH203*CH204))), IF(AND('Feed Inputs'!CH7="Yes", ('Feed Inputs'!CH8="No")), ((((('Feed Inputs'!CH38/7)*365.25)*2000)-(CH166)-(SUM(CH90,CH103,CH116)))/((CH177*CH178)+(CH190*CH191)+(CH203*CH204))), ((((('Feed Inputs'!CH38/7)*365.25)*2000)-(SUM(CH90,CH103,CH116)))/((CH164*CH165)+(CH177*CH178)+(CH190*CH191)+(CH203*CH204)))))))</f>
        <v>#DIV/0!</v>
      </c>
      <c r="CI189" s="157" t="e">
        <f>IF('Feed Inputs'!CI4="Estimated ADFI", 'Feed Inputs'!CI33, IF(AND('Feed Inputs'!CI8="No",('Feed Inputs'!CI7="No")), ((((('Feed Inputs'!CI38/7)*365.25)*2000)-(CI166))/((CI177*CI178)+(CI190*CI191)+(CI203*CI204))), IF(AND('Feed Inputs'!CI8="Yes", ('Feed Inputs'!CI7="No")), ((((('Feed Inputs'!CI38/7)*365.25)*2000))/((CI164*CI165)+(CI177*CI178)+(CI190*CI191)+(CI203*CI204))), IF(AND('Feed Inputs'!CI7="Yes", ('Feed Inputs'!CI8="No")), ((((('Feed Inputs'!CI38/7)*365.25)*2000)-(CI166)-(SUM(CI90,CI103,CI116)))/((CI177*CI178)+(CI190*CI191)+(CI203*CI204))), ((((('Feed Inputs'!CI38/7)*365.25)*2000)-(SUM(CI90,CI103,CI116)))/((CI164*CI165)+(CI177*CI178)+(CI190*CI191)+(CI203*CI204)))))))</f>
        <v>#DIV/0!</v>
      </c>
      <c r="CJ189" s="157" t="e">
        <f>IF('Feed Inputs'!CJ4="Estimated ADFI", 'Feed Inputs'!CJ33, IF(AND('Feed Inputs'!CJ8="No",('Feed Inputs'!CJ7="No")), ((((('Feed Inputs'!CJ38/7)*365.25)*2000)-(CJ166))/((CJ177*CJ178)+(CJ190*CJ191)+(CJ203*CJ204))), IF(AND('Feed Inputs'!CJ8="Yes", ('Feed Inputs'!CJ7="No")), ((((('Feed Inputs'!CJ38/7)*365.25)*2000))/((CJ164*CJ165)+(CJ177*CJ178)+(CJ190*CJ191)+(CJ203*CJ204))), IF(AND('Feed Inputs'!CJ7="Yes", ('Feed Inputs'!CJ8="No")), ((((('Feed Inputs'!CJ38/7)*365.25)*2000)-(CJ166)-(SUM(CJ90,CJ103,CJ116)))/((CJ177*CJ178)+(CJ190*CJ191)+(CJ203*CJ204))), ((((('Feed Inputs'!CJ38/7)*365.25)*2000)-(SUM(CJ90,CJ103,CJ116)))/((CJ164*CJ165)+(CJ177*CJ178)+(CJ190*CJ191)+(CJ203*CJ204)))))))</f>
        <v>#DIV/0!</v>
      </c>
      <c r="CK189" s="157" t="e">
        <f>IF('Feed Inputs'!CK4="Estimated ADFI", 'Feed Inputs'!CK33, IF(AND('Feed Inputs'!CK8="No",('Feed Inputs'!CK7="No")), ((((('Feed Inputs'!CK38/7)*365.25)*2000)-(CK166))/((CK177*CK178)+(CK190*CK191)+(CK203*CK204))), IF(AND('Feed Inputs'!CK8="Yes", ('Feed Inputs'!CK7="No")), ((((('Feed Inputs'!CK38/7)*365.25)*2000))/((CK164*CK165)+(CK177*CK178)+(CK190*CK191)+(CK203*CK204))), IF(AND('Feed Inputs'!CK7="Yes", ('Feed Inputs'!CK8="No")), ((((('Feed Inputs'!CK38/7)*365.25)*2000)-(CK166)-(SUM(CK90,CK103,CK116)))/((CK177*CK178)+(CK190*CK191)+(CK203*CK204))), ((((('Feed Inputs'!CK38/7)*365.25)*2000)-(SUM(CK90,CK103,CK116)))/((CK164*CK165)+(CK177*CK178)+(CK190*CK191)+(CK203*CK204)))))))</f>
        <v>#DIV/0!</v>
      </c>
      <c r="CL189" s="157" t="e">
        <f>IF('Feed Inputs'!CL4="Estimated ADFI", 'Feed Inputs'!CL33, IF(AND('Feed Inputs'!CL8="No",('Feed Inputs'!CL7="No")), ((((('Feed Inputs'!CL38/7)*365.25)*2000)-(CL166))/((CL177*CL178)+(CL190*CL191)+(CL203*CL204))), IF(AND('Feed Inputs'!CL8="Yes", ('Feed Inputs'!CL7="No")), ((((('Feed Inputs'!CL38/7)*365.25)*2000))/((CL164*CL165)+(CL177*CL178)+(CL190*CL191)+(CL203*CL204))), IF(AND('Feed Inputs'!CL7="Yes", ('Feed Inputs'!CL8="No")), ((((('Feed Inputs'!CL38/7)*365.25)*2000)-(CL166)-(SUM(CL90,CL103,CL116)))/((CL177*CL178)+(CL190*CL191)+(CL203*CL204))), ((((('Feed Inputs'!CL38/7)*365.25)*2000)-(SUM(CL90,CL103,CL116)))/((CL164*CL165)+(CL177*CL178)+(CL190*CL191)+(CL203*CL204)))))))</f>
        <v>#DIV/0!</v>
      </c>
      <c r="CM189" s="157" t="e">
        <f>IF('Feed Inputs'!CM4="Estimated ADFI", 'Feed Inputs'!CM33, IF(AND('Feed Inputs'!CM8="No",('Feed Inputs'!CM7="No")), ((((('Feed Inputs'!CM38/7)*365.25)*2000)-(CM166))/((CM177*CM178)+(CM190*CM191)+(CM203*CM204))), IF(AND('Feed Inputs'!CM8="Yes", ('Feed Inputs'!CM7="No")), ((((('Feed Inputs'!CM38/7)*365.25)*2000))/((CM164*CM165)+(CM177*CM178)+(CM190*CM191)+(CM203*CM204))), IF(AND('Feed Inputs'!CM7="Yes", ('Feed Inputs'!CM8="No")), ((((('Feed Inputs'!CM38/7)*365.25)*2000)-(CM166)-(SUM(CM90,CM103,CM116)))/((CM177*CM178)+(CM190*CM191)+(CM203*CM204))), ((((('Feed Inputs'!CM38/7)*365.25)*2000)-(SUM(CM90,CM103,CM116)))/((CM164*CM165)+(CM177*CM178)+(CM190*CM191)+(CM203*CM204)))))))</f>
        <v>#DIV/0!</v>
      </c>
      <c r="CN189" s="157" t="e">
        <f>IF('Feed Inputs'!CN4="Estimated ADFI", 'Feed Inputs'!CN33, IF(AND('Feed Inputs'!CN8="No",('Feed Inputs'!CN7="No")), ((((('Feed Inputs'!CN38/7)*365.25)*2000)-(CN166))/((CN177*CN178)+(CN190*CN191)+(CN203*CN204))), IF(AND('Feed Inputs'!CN8="Yes", ('Feed Inputs'!CN7="No")), ((((('Feed Inputs'!CN38/7)*365.25)*2000))/((CN164*CN165)+(CN177*CN178)+(CN190*CN191)+(CN203*CN204))), IF(AND('Feed Inputs'!CN7="Yes", ('Feed Inputs'!CN8="No")), ((((('Feed Inputs'!CN38/7)*365.25)*2000)-(CN166)-(SUM(CN90,CN103,CN116)))/((CN177*CN178)+(CN190*CN191)+(CN203*CN204))), ((((('Feed Inputs'!CN38/7)*365.25)*2000)-(SUM(CN90,CN103,CN116)))/((CN164*CN165)+(CN177*CN178)+(CN190*CN191)+(CN203*CN204)))))))</f>
        <v>#DIV/0!</v>
      </c>
      <c r="CO189" s="157" t="e">
        <f>IF('Feed Inputs'!CO4="Estimated ADFI", 'Feed Inputs'!CO33, IF(AND('Feed Inputs'!CO8="No",('Feed Inputs'!CO7="No")), ((((('Feed Inputs'!CO38/7)*365.25)*2000)-(CO166))/((CO177*CO178)+(CO190*CO191)+(CO203*CO204))), IF(AND('Feed Inputs'!CO8="Yes", ('Feed Inputs'!CO7="No")), ((((('Feed Inputs'!CO38/7)*365.25)*2000))/((CO164*CO165)+(CO177*CO178)+(CO190*CO191)+(CO203*CO204))), IF(AND('Feed Inputs'!CO7="Yes", ('Feed Inputs'!CO8="No")), ((((('Feed Inputs'!CO38/7)*365.25)*2000)-(CO166)-(SUM(CO90,CO103,CO116)))/((CO177*CO178)+(CO190*CO191)+(CO203*CO204))), ((((('Feed Inputs'!CO38/7)*365.25)*2000)-(SUM(CO90,CO103,CO116)))/((CO164*CO165)+(CO177*CO178)+(CO190*CO191)+(CO203*CO204)))))))</f>
        <v>#DIV/0!</v>
      </c>
      <c r="CP189" s="157" t="e">
        <f>IF('Feed Inputs'!CP4="Estimated ADFI", 'Feed Inputs'!CP33, IF(AND('Feed Inputs'!CP8="No",('Feed Inputs'!CP7="No")), ((((('Feed Inputs'!CP38/7)*365.25)*2000)-(CP166))/((CP177*CP178)+(CP190*CP191)+(CP203*CP204))), IF(AND('Feed Inputs'!CP8="Yes", ('Feed Inputs'!CP7="No")), ((((('Feed Inputs'!CP38/7)*365.25)*2000))/((CP164*CP165)+(CP177*CP178)+(CP190*CP191)+(CP203*CP204))), IF(AND('Feed Inputs'!CP7="Yes", ('Feed Inputs'!CP8="No")), ((((('Feed Inputs'!CP38/7)*365.25)*2000)-(CP166)-(SUM(CP90,CP103,CP116)))/((CP177*CP178)+(CP190*CP191)+(CP203*CP204))), ((((('Feed Inputs'!CP38/7)*365.25)*2000)-(SUM(CP90,CP103,CP116)))/((CP164*CP165)+(CP177*CP178)+(CP190*CP191)+(CP203*CP204)))))))</f>
        <v>#DIV/0!</v>
      </c>
      <c r="CQ189" s="157" t="e">
        <f>IF('Feed Inputs'!CQ4="Estimated ADFI", 'Feed Inputs'!CQ33, IF(AND('Feed Inputs'!CQ8="No",('Feed Inputs'!CQ7="No")), ((((('Feed Inputs'!CQ38/7)*365.25)*2000)-(CQ166))/((CQ177*CQ178)+(CQ190*CQ191)+(CQ203*CQ204))), IF(AND('Feed Inputs'!CQ8="Yes", ('Feed Inputs'!CQ7="No")), ((((('Feed Inputs'!CQ38/7)*365.25)*2000))/((CQ164*CQ165)+(CQ177*CQ178)+(CQ190*CQ191)+(CQ203*CQ204))), IF(AND('Feed Inputs'!CQ7="Yes", ('Feed Inputs'!CQ8="No")), ((((('Feed Inputs'!CQ38/7)*365.25)*2000)-(CQ166)-(SUM(CQ90,CQ103,CQ116)))/((CQ177*CQ178)+(CQ190*CQ191)+(CQ203*CQ204))), ((((('Feed Inputs'!CQ38/7)*365.25)*2000)-(SUM(CQ90,CQ103,CQ116)))/((CQ164*CQ165)+(CQ177*CQ178)+(CQ190*CQ191)+(CQ203*CQ204)))))))</f>
        <v>#DIV/0!</v>
      </c>
      <c r="CR189" s="157" t="e">
        <f>IF('Feed Inputs'!CR4="Estimated ADFI", 'Feed Inputs'!CR33, IF(AND('Feed Inputs'!CR8="No",('Feed Inputs'!CR7="No")), ((((('Feed Inputs'!CR38/7)*365.25)*2000)-(CR166))/((CR177*CR178)+(CR190*CR191)+(CR203*CR204))), IF(AND('Feed Inputs'!CR8="Yes", ('Feed Inputs'!CR7="No")), ((((('Feed Inputs'!CR38/7)*365.25)*2000))/((CR164*CR165)+(CR177*CR178)+(CR190*CR191)+(CR203*CR204))), IF(AND('Feed Inputs'!CR7="Yes", ('Feed Inputs'!CR8="No")), ((((('Feed Inputs'!CR38/7)*365.25)*2000)-(CR166)-(SUM(CR90,CR103,CR116)))/((CR177*CR178)+(CR190*CR191)+(CR203*CR204))), ((((('Feed Inputs'!CR38/7)*365.25)*2000)-(SUM(CR90,CR103,CR116)))/((CR164*CR165)+(CR177*CR178)+(CR190*CR191)+(CR203*CR204)))))))</f>
        <v>#DIV/0!</v>
      </c>
      <c r="CS189" s="157" t="e">
        <f>IF('Feed Inputs'!CS4="Estimated ADFI", 'Feed Inputs'!CS33, IF(AND('Feed Inputs'!CS8="No",('Feed Inputs'!CS7="No")), ((((('Feed Inputs'!CS38/7)*365.25)*2000)-(CS166))/((CS177*CS178)+(CS190*CS191)+(CS203*CS204))), IF(AND('Feed Inputs'!CS8="Yes", ('Feed Inputs'!CS7="No")), ((((('Feed Inputs'!CS38/7)*365.25)*2000))/((CS164*CS165)+(CS177*CS178)+(CS190*CS191)+(CS203*CS204))), IF(AND('Feed Inputs'!CS7="Yes", ('Feed Inputs'!CS8="No")), ((((('Feed Inputs'!CS38/7)*365.25)*2000)-(CS166)-(SUM(CS90,CS103,CS116)))/((CS177*CS178)+(CS190*CS191)+(CS203*CS204))), ((((('Feed Inputs'!CS38/7)*365.25)*2000)-(SUM(CS90,CS103,CS116)))/((CS164*CS165)+(CS177*CS178)+(CS190*CS191)+(CS203*CS204)))))))</f>
        <v>#DIV/0!</v>
      </c>
      <c r="CT189" s="157" t="e">
        <f>IF('Feed Inputs'!CT4="Estimated ADFI", 'Feed Inputs'!CT33, IF(AND('Feed Inputs'!CT8="No",('Feed Inputs'!CT7="No")), ((((('Feed Inputs'!CT38/7)*365.25)*2000)-(CT166))/((CT177*CT178)+(CT190*CT191)+(CT203*CT204))), IF(AND('Feed Inputs'!CT8="Yes", ('Feed Inputs'!CT7="No")), ((((('Feed Inputs'!CT38/7)*365.25)*2000))/((CT164*CT165)+(CT177*CT178)+(CT190*CT191)+(CT203*CT204))), IF(AND('Feed Inputs'!CT7="Yes", ('Feed Inputs'!CT8="No")), ((((('Feed Inputs'!CT38/7)*365.25)*2000)-(CT166)-(SUM(CT90,CT103,CT116)))/((CT177*CT178)+(CT190*CT191)+(CT203*CT204))), ((((('Feed Inputs'!CT38/7)*365.25)*2000)-(SUM(CT90,CT103,CT116)))/((CT164*CT165)+(CT177*CT178)+(CT190*CT191)+(CT203*CT204)))))))</f>
        <v>#DIV/0!</v>
      </c>
      <c r="CU189" s="157" t="e">
        <f>IF('Feed Inputs'!CU4="Estimated ADFI", 'Feed Inputs'!CU33, IF(AND('Feed Inputs'!CU8="No",('Feed Inputs'!CU7="No")), ((((('Feed Inputs'!CU38/7)*365.25)*2000)-(CU166))/((CU177*CU178)+(CU190*CU191)+(CU203*CU204))), IF(AND('Feed Inputs'!CU8="Yes", ('Feed Inputs'!CU7="No")), ((((('Feed Inputs'!CU38/7)*365.25)*2000))/((CU164*CU165)+(CU177*CU178)+(CU190*CU191)+(CU203*CU204))), IF(AND('Feed Inputs'!CU7="Yes", ('Feed Inputs'!CU8="No")), ((((('Feed Inputs'!CU38/7)*365.25)*2000)-(CU166)-(SUM(CU90,CU103,CU116)))/((CU177*CU178)+(CU190*CU191)+(CU203*CU204))), ((((('Feed Inputs'!CU38/7)*365.25)*2000)-(SUM(CU90,CU103,CU116)))/((CU164*CU165)+(CU177*CU178)+(CU190*CU191)+(CU203*CU204)))))))</f>
        <v>#DIV/0!</v>
      </c>
      <c r="CV189" s="157" t="e">
        <f>IF('Feed Inputs'!CV4="Estimated ADFI", 'Feed Inputs'!CV33, IF(AND('Feed Inputs'!CV8="No",('Feed Inputs'!CV7="No")), ((((('Feed Inputs'!CV38/7)*365.25)*2000)-(CV166))/((CV177*CV178)+(CV190*CV191)+(CV203*CV204))), IF(AND('Feed Inputs'!CV8="Yes", ('Feed Inputs'!CV7="No")), ((((('Feed Inputs'!CV38/7)*365.25)*2000))/((CV164*CV165)+(CV177*CV178)+(CV190*CV191)+(CV203*CV204))), IF(AND('Feed Inputs'!CV7="Yes", ('Feed Inputs'!CV8="No")), ((((('Feed Inputs'!CV38/7)*365.25)*2000)-(CV166)-(SUM(CV90,CV103,CV116)))/((CV177*CV178)+(CV190*CV191)+(CV203*CV204))), ((((('Feed Inputs'!CV38/7)*365.25)*2000)-(SUM(CV90,CV103,CV116)))/((CV164*CV165)+(CV177*CV178)+(CV190*CV191)+(CV203*CV204)))))))</f>
        <v>#DIV/0!</v>
      </c>
      <c r="CW189" s="157" t="e">
        <f>IF('Feed Inputs'!CW4="Estimated ADFI", 'Feed Inputs'!CW33, IF(AND('Feed Inputs'!CW8="No",('Feed Inputs'!CW7="No")), ((((('Feed Inputs'!CW38/7)*365.25)*2000)-(CW166))/((CW177*CW178)+(CW190*CW191)+(CW203*CW204))), IF(AND('Feed Inputs'!CW8="Yes", ('Feed Inputs'!CW7="No")), ((((('Feed Inputs'!CW38/7)*365.25)*2000))/((CW164*CW165)+(CW177*CW178)+(CW190*CW191)+(CW203*CW204))), IF(AND('Feed Inputs'!CW7="Yes", ('Feed Inputs'!CW8="No")), ((((('Feed Inputs'!CW38/7)*365.25)*2000)-(CW166)-(SUM(CW90,CW103,CW116)))/((CW177*CW178)+(CW190*CW191)+(CW203*CW204))), ((((('Feed Inputs'!CW38/7)*365.25)*2000)-(SUM(CW90,CW103,CW116)))/((CW164*CW165)+(CW177*CW178)+(CW190*CW191)+(CW203*CW204)))))))</f>
        <v>#DIV/0!</v>
      </c>
      <c r="CX189" s="157" t="e">
        <f>IF('Feed Inputs'!CX4="Estimated ADFI", 'Feed Inputs'!CX33, IF(AND('Feed Inputs'!CX8="No",('Feed Inputs'!CX7="No")), ((((('Feed Inputs'!CX38/7)*365.25)*2000)-(CX166))/((CX177*CX178)+(CX190*CX191)+(CX203*CX204))), IF(AND('Feed Inputs'!CX8="Yes", ('Feed Inputs'!CX7="No")), ((((('Feed Inputs'!CX38/7)*365.25)*2000))/((CX164*CX165)+(CX177*CX178)+(CX190*CX191)+(CX203*CX204))), IF(AND('Feed Inputs'!CX7="Yes", ('Feed Inputs'!CX8="No")), ((((('Feed Inputs'!CX38/7)*365.25)*2000)-(CX166)-(SUM(CX90,CX103,CX116)))/((CX177*CX178)+(CX190*CX191)+(CX203*CX204))), ((((('Feed Inputs'!CX38/7)*365.25)*2000)-(SUM(CX90,CX103,CX116)))/((CX164*CX165)+(CX177*CX178)+(CX190*CX191)+(CX203*CX204)))))))</f>
        <v>#DIV/0!</v>
      </c>
      <c r="CY189" s="157" t="e">
        <f>IF('Feed Inputs'!CY4="Estimated ADFI", 'Feed Inputs'!CY33, IF(AND('Feed Inputs'!CY8="No",('Feed Inputs'!CY7="No")), ((((('Feed Inputs'!CY38/7)*365.25)*2000)-(CY166))/((CY177*CY178)+(CY190*CY191)+(CY203*CY204))), IF(AND('Feed Inputs'!CY8="Yes", ('Feed Inputs'!CY7="No")), ((((('Feed Inputs'!CY38/7)*365.25)*2000))/((CY164*CY165)+(CY177*CY178)+(CY190*CY191)+(CY203*CY204))), IF(AND('Feed Inputs'!CY7="Yes", ('Feed Inputs'!CY8="No")), ((((('Feed Inputs'!CY38/7)*365.25)*2000)-(CY166)-(SUM(CY90,CY103,CY116)))/((CY177*CY178)+(CY190*CY191)+(CY203*CY204))), ((((('Feed Inputs'!CY38/7)*365.25)*2000)-(SUM(CY90,CY103,CY116)))/((CY164*CY165)+(CY177*CY178)+(CY190*CY191)+(CY203*CY204)))))))</f>
        <v>#DIV/0!</v>
      </c>
      <c r="CZ189" s="157" t="e">
        <f>IF('Feed Inputs'!CZ4="Estimated ADFI", 'Feed Inputs'!CZ33, IF(AND('Feed Inputs'!CZ8="No",('Feed Inputs'!CZ7="No")), ((((('Feed Inputs'!CZ38/7)*365.25)*2000)-(CZ166))/((CZ177*CZ178)+(CZ190*CZ191)+(CZ203*CZ204))), IF(AND('Feed Inputs'!CZ8="Yes", ('Feed Inputs'!CZ7="No")), ((((('Feed Inputs'!CZ38/7)*365.25)*2000))/((CZ164*CZ165)+(CZ177*CZ178)+(CZ190*CZ191)+(CZ203*CZ204))), IF(AND('Feed Inputs'!CZ7="Yes", ('Feed Inputs'!CZ8="No")), ((((('Feed Inputs'!CZ38/7)*365.25)*2000)-(CZ166)-(SUM(CZ90,CZ103,CZ116)))/((CZ177*CZ178)+(CZ190*CZ191)+(CZ203*CZ204))), ((((('Feed Inputs'!CZ38/7)*365.25)*2000)-(SUM(CZ90,CZ103,CZ116)))/((CZ164*CZ165)+(CZ177*CZ178)+(CZ190*CZ191)+(CZ203*CZ204)))))))</f>
        <v>#DIV/0!</v>
      </c>
      <c r="DA189" s="157" t="e">
        <f>IF('Feed Inputs'!DA4="Estimated ADFI", 'Feed Inputs'!DA33, IF(AND('Feed Inputs'!DA8="No",('Feed Inputs'!DA7="No")), ((((('Feed Inputs'!DA38/7)*365.25)*2000)-(DA166))/((DA177*DA178)+(DA190*DA191)+(DA203*DA204))), IF(AND('Feed Inputs'!DA8="Yes", ('Feed Inputs'!DA7="No")), ((((('Feed Inputs'!DA38/7)*365.25)*2000))/((DA164*DA165)+(DA177*DA178)+(DA190*DA191)+(DA203*DA204))), IF(AND('Feed Inputs'!DA7="Yes", ('Feed Inputs'!DA8="No")), ((((('Feed Inputs'!DA38/7)*365.25)*2000)-(DA166)-(SUM(DA90,DA103,DA116)))/((DA177*DA178)+(DA190*DA191)+(DA203*DA204))), ((((('Feed Inputs'!DA38/7)*365.25)*2000)-(SUM(DA90,DA103,DA116)))/((DA164*DA165)+(DA177*DA178)+(DA190*DA191)+(DA203*DA204)))))))</f>
        <v>#DIV/0!</v>
      </c>
      <c r="DB189" s="157" t="e">
        <f>IF('Feed Inputs'!DB4="Estimated ADFI", 'Feed Inputs'!DB33, IF(AND('Feed Inputs'!DB8="No",('Feed Inputs'!DB7="No")), ((((('Feed Inputs'!DB38/7)*365.25)*2000)-(DB166))/((DB177*DB178)+(DB190*DB191)+(DB203*DB204))), IF(AND('Feed Inputs'!DB8="Yes", ('Feed Inputs'!DB7="No")), ((((('Feed Inputs'!DB38/7)*365.25)*2000))/((DB164*DB165)+(DB177*DB178)+(DB190*DB191)+(DB203*DB204))), IF(AND('Feed Inputs'!DB7="Yes", ('Feed Inputs'!DB8="No")), ((((('Feed Inputs'!DB38/7)*365.25)*2000)-(DB166)-(SUM(DB90,DB103,DB116)))/((DB177*DB178)+(DB190*DB191)+(DB203*DB204))), ((((('Feed Inputs'!DB38/7)*365.25)*2000)-(SUM(DB90,DB103,DB116)))/((DB164*DB165)+(DB177*DB178)+(DB190*DB191)+(DB203*DB204)))))))</f>
        <v>#DIV/0!</v>
      </c>
      <c r="DC189" s="157" t="e">
        <f>IF('Feed Inputs'!DC4="Estimated ADFI", 'Feed Inputs'!DC33, IF(AND('Feed Inputs'!DC8="No",('Feed Inputs'!DC7="No")), ((((('Feed Inputs'!DC38/7)*365.25)*2000)-(DC166))/((DC177*DC178)+(DC190*DC191)+(DC203*DC204))), IF(AND('Feed Inputs'!DC8="Yes", ('Feed Inputs'!DC7="No")), ((((('Feed Inputs'!DC38/7)*365.25)*2000))/((DC164*DC165)+(DC177*DC178)+(DC190*DC191)+(DC203*DC204))), IF(AND('Feed Inputs'!DC7="Yes", ('Feed Inputs'!DC8="No")), ((((('Feed Inputs'!DC38/7)*365.25)*2000)-(DC166)-(SUM(DC90,DC103,DC116)))/((DC177*DC178)+(DC190*DC191)+(DC203*DC204))), ((((('Feed Inputs'!DC38/7)*365.25)*2000)-(SUM(DC90,DC103,DC116)))/((DC164*DC165)+(DC177*DC178)+(DC190*DC191)+(DC203*DC204)))))))</f>
        <v>#DIV/0!</v>
      </c>
      <c r="DD189" s="157" t="e">
        <f>IF('Feed Inputs'!DD4="Estimated ADFI", 'Feed Inputs'!DD33, IF(AND('Feed Inputs'!DD8="No",('Feed Inputs'!DD7="No")), ((((('Feed Inputs'!DD38/7)*365.25)*2000)-(DD166))/((DD177*DD178)+(DD190*DD191)+(DD203*DD204))), IF(AND('Feed Inputs'!DD8="Yes", ('Feed Inputs'!DD7="No")), ((((('Feed Inputs'!DD38/7)*365.25)*2000))/((DD164*DD165)+(DD177*DD178)+(DD190*DD191)+(DD203*DD204))), IF(AND('Feed Inputs'!DD7="Yes", ('Feed Inputs'!DD8="No")), ((((('Feed Inputs'!DD38/7)*365.25)*2000)-(DD166)-(SUM(DD90,DD103,DD116)))/((DD177*DD178)+(DD190*DD191)+(DD203*DD204))), ((((('Feed Inputs'!DD38/7)*365.25)*2000)-(SUM(DD90,DD103,DD116)))/((DD164*DD165)+(DD177*DD178)+(DD190*DD191)+(DD203*DD204)))))))</f>
        <v>#DIV/0!</v>
      </c>
      <c r="DE189" s="157" t="e">
        <f>IF('Feed Inputs'!DE4="Estimated ADFI", 'Feed Inputs'!DE33, IF(AND('Feed Inputs'!DE8="No",('Feed Inputs'!DE7="No")), ((((('Feed Inputs'!DE38/7)*365.25)*2000)-(DE166))/((DE177*DE178)+(DE190*DE191)+(DE203*DE204))), IF(AND('Feed Inputs'!DE8="Yes", ('Feed Inputs'!DE7="No")), ((((('Feed Inputs'!DE38/7)*365.25)*2000))/((DE164*DE165)+(DE177*DE178)+(DE190*DE191)+(DE203*DE204))), IF(AND('Feed Inputs'!DE7="Yes", ('Feed Inputs'!DE8="No")), ((((('Feed Inputs'!DE38/7)*365.25)*2000)-(DE166)-(SUM(DE90,DE103,DE116)))/((DE177*DE178)+(DE190*DE191)+(DE203*DE204))), ((((('Feed Inputs'!DE38/7)*365.25)*2000)-(SUM(DE90,DE103,DE116)))/((DE164*DE165)+(DE177*DE178)+(DE190*DE191)+(DE203*DE204)))))))</f>
        <v>#DIV/0!</v>
      </c>
      <c r="DF189" s="157" t="e">
        <f>IF('Feed Inputs'!DF4="Estimated ADFI", 'Feed Inputs'!DF33, IF(AND('Feed Inputs'!DF8="No",('Feed Inputs'!DF7="No")), ((((('Feed Inputs'!DF38/7)*365.25)*2000)-(DF166))/((DF177*DF178)+(DF190*DF191)+(DF203*DF204))), IF(AND('Feed Inputs'!DF8="Yes", ('Feed Inputs'!DF7="No")), ((((('Feed Inputs'!DF38/7)*365.25)*2000))/((DF164*DF165)+(DF177*DF178)+(DF190*DF191)+(DF203*DF204))), IF(AND('Feed Inputs'!DF7="Yes", ('Feed Inputs'!DF8="No")), ((((('Feed Inputs'!DF38/7)*365.25)*2000)-(DF166)-(SUM(DF90,DF103,DF116)))/((DF177*DF178)+(DF190*DF191)+(DF203*DF204))), ((((('Feed Inputs'!DF38/7)*365.25)*2000)-(SUM(DF90,DF103,DF116)))/((DF164*DF165)+(DF177*DF178)+(DF190*DF191)+(DF203*DF204)))))))</f>
        <v>#DIV/0!</v>
      </c>
      <c r="DG189" s="157" t="e">
        <f>IF('Feed Inputs'!DG4="Estimated ADFI", 'Feed Inputs'!DG33, IF(AND('Feed Inputs'!DG8="No",('Feed Inputs'!DG7="No")), ((((('Feed Inputs'!DG38/7)*365.25)*2000)-(DG166))/((DG177*DG178)+(DG190*DG191)+(DG203*DG204))), IF(AND('Feed Inputs'!DG8="Yes", ('Feed Inputs'!DG7="No")), ((((('Feed Inputs'!DG38/7)*365.25)*2000))/((DG164*DG165)+(DG177*DG178)+(DG190*DG191)+(DG203*DG204))), IF(AND('Feed Inputs'!DG7="Yes", ('Feed Inputs'!DG8="No")), ((((('Feed Inputs'!DG38/7)*365.25)*2000)-(DG166)-(SUM(DG90,DG103,DG116)))/((DG177*DG178)+(DG190*DG191)+(DG203*DG204))), ((((('Feed Inputs'!DG38/7)*365.25)*2000)-(SUM(DG90,DG103,DG116)))/((DG164*DG165)+(DG177*DG178)+(DG190*DG191)+(DG203*DG204)))))))</f>
        <v>#DIV/0!</v>
      </c>
      <c r="DH189" s="157" t="e">
        <f>IF('Feed Inputs'!DH4="Estimated ADFI", 'Feed Inputs'!DH33, IF(AND('Feed Inputs'!DH8="No",('Feed Inputs'!DH7="No")), ((((('Feed Inputs'!DH38/7)*365.25)*2000)-(DH166))/((DH177*DH178)+(DH190*DH191)+(DH203*DH204))), IF(AND('Feed Inputs'!DH8="Yes", ('Feed Inputs'!DH7="No")), ((((('Feed Inputs'!DH38/7)*365.25)*2000))/((DH164*DH165)+(DH177*DH178)+(DH190*DH191)+(DH203*DH204))), IF(AND('Feed Inputs'!DH7="Yes", ('Feed Inputs'!DH8="No")), ((((('Feed Inputs'!DH38/7)*365.25)*2000)-(DH166)-(SUM(DH90,DH103,DH116)))/((DH177*DH178)+(DH190*DH191)+(DH203*DH204))), ((((('Feed Inputs'!DH38/7)*365.25)*2000)-(SUM(DH90,DH103,DH116)))/((DH164*DH165)+(DH177*DH178)+(DH190*DH191)+(DH203*DH204)))))))</f>
        <v>#DIV/0!</v>
      </c>
      <c r="DI189" s="157" t="e">
        <f>IF('Feed Inputs'!DI4="Estimated ADFI", 'Feed Inputs'!DI33, IF(AND('Feed Inputs'!DI8="No",('Feed Inputs'!DI7="No")), ((((('Feed Inputs'!DI38/7)*365.25)*2000)-(DI166))/((DI177*DI178)+(DI190*DI191)+(DI203*DI204))), IF(AND('Feed Inputs'!DI8="Yes", ('Feed Inputs'!DI7="No")), ((((('Feed Inputs'!DI38/7)*365.25)*2000))/((DI164*DI165)+(DI177*DI178)+(DI190*DI191)+(DI203*DI204))), IF(AND('Feed Inputs'!DI7="Yes", ('Feed Inputs'!DI8="No")), ((((('Feed Inputs'!DI38/7)*365.25)*2000)-(DI166)-(SUM(DI90,DI103,DI116)))/((DI177*DI178)+(DI190*DI191)+(DI203*DI204))), ((((('Feed Inputs'!DI38/7)*365.25)*2000)-(SUM(DI90,DI103,DI116)))/((DI164*DI165)+(DI177*DI178)+(DI190*DI191)+(DI203*DI204)))))))</f>
        <v>#DIV/0!</v>
      </c>
      <c r="DJ189" s="157" t="e">
        <f>IF('Feed Inputs'!DJ4="Estimated ADFI", 'Feed Inputs'!DJ33, IF(AND('Feed Inputs'!DJ8="No",('Feed Inputs'!DJ7="No")), ((((('Feed Inputs'!DJ38/7)*365.25)*2000)-(DJ166))/((DJ177*DJ178)+(DJ190*DJ191)+(DJ203*DJ204))), IF(AND('Feed Inputs'!DJ8="Yes", ('Feed Inputs'!DJ7="No")), ((((('Feed Inputs'!DJ38/7)*365.25)*2000))/((DJ164*DJ165)+(DJ177*DJ178)+(DJ190*DJ191)+(DJ203*DJ204))), IF(AND('Feed Inputs'!DJ7="Yes", ('Feed Inputs'!DJ8="No")), ((((('Feed Inputs'!DJ38/7)*365.25)*2000)-(DJ166)-(SUM(DJ90,DJ103,DJ116)))/((DJ177*DJ178)+(DJ190*DJ191)+(DJ203*DJ204))), ((((('Feed Inputs'!DJ38/7)*365.25)*2000)-(SUM(DJ90,DJ103,DJ116)))/((DJ164*DJ165)+(DJ177*DJ178)+(DJ190*DJ191)+(DJ203*DJ204)))))))</f>
        <v>#DIV/0!</v>
      </c>
      <c r="DK189" s="157" t="e">
        <f>IF('Feed Inputs'!DK4="Estimated ADFI", 'Feed Inputs'!DK33, IF(AND('Feed Inputs'!DK8="No",('Feed Inputs'!DK7="No")), ((((('Feed Inputs'!DK38/7)*365.25)*2000)-(DK166))/((DK177*DK178)+(DK190*DK191)+(DK203*DK204))), IF(AND('Feed Inputs'!DK8="Yes", ('Feed Inputs'!DK7="No")), ((((('Feed Inputs'!DK38/7)*365.25)*2000))/((DK164*DK165)+(DK177*DK178)+(DK190*DK191)+(DK203*DK204))), IF(AND('Feed Inputs'!DK7="Yes", ('Feed Inputs'!DK8="No")), ((((('Feed Inputs'!DK38/7)*365.25)*2000)-(DK166)-(SUM(DK90,DK103,DK116)))/((DK177*DK178)+(DK190*DK191)+(DK203*DK204))), ((((('Feed Inputs'!DK38/7)*365.25)*2000)-(SUM(DK90,DK103,DK116)))/((DK164*DK165)+(DK177*DK178)+(DK190*DK191)+(DK203*DK204)))))))</f>
        <v>#DIV/0!</v>
      </c>
      <c r="DL189" s="157" t="e">
        <f>IF('Feed Inputs'!DL4="Estimated ADFI", 'Feed Inputs'!DL33, IF(AND('Feed Inputs'!DL8="No",('Feed Inputs'!DL7="No")), ((((('Feed Inputs'!DL38/7)*365.25)*2000)-(DL166))/((DL177*DL178)+(DL190*DL191)+(DL203*DL204))), IF(AND('Feed Inputs'!DL8="Yes", ('Feed Inputs'!DL7="No")), ((((('Feed Inputs'!DL38/7)*365.25)*2000))/((DL164*DL165)+(DL177*DL178)+(DL190*DL191)+(DL203*DL204))), IF(AND('Feed Inputs'!DL7="Yes", ('Feed Inputs'!DL8="No")), ((((('Feed Inputs'!DL38/7)*365.25)*2000)-(DL166)-(SUM(DL90,DL103,DL116)))/((DL177*DL178)+(DL190*DL191)+(DL203*DL204))), ((((('Feed Inputs'!DL38/7)*365.25)*2000)-(SUM(DL90,DL103,DL116)))/((DL164*DL165)+(DL177*DL178)+(DL190*DL191)+(DL203*DL204)))))))</f>
        <v>#DIV/0!</v>
      </c>
      <c r="DM189" s="157" t="e">
        <f>IF('Feed Inputs'!DM4="Estimated ADFI", 'Feed Inputs'!DM33, IF(AND('Feed Inputs'!DM8="No",('Feed Inputs'!DM7="No")), ((((('Feed Inputs'!DM38/7)*365.25)*2000)-(DM166))/((DM177*DM178)+(DM190*DM191)+(DM203*DM204))), IF(AND('Feed Inputs'!DM8="Yes", ('Feed Inputs'!DM7="No")), ((((('Feed Inputs'!DM38/7)*365.25)*2000))/((DM164*DM165)+(DM177*DM178)+(DM190*DM191)+(DM203*DM204))), IF(AND('Feed Inputs'!DM7="Yes", ('Feed Inputs'!DM8="No")), ((((('Feed Inputs'!DM38/7)*365.25)*2000)-(DM166)-(SUM(DM90,DM103,DM116)))/((DM177*DM178)+(DM190*DM191)+(DM203*DM204))), ((((('Feed Inputs'!DM38/7)*365.25)*2000)-(SUM(DM90,DM103,DM116)))/((DM164*DM165)+(DM177*DM178)+(DM190*DM191)+(DM203*DM204)))))))</f>
        <v>#DIV/0!</v>
      </c>
      <c r="DN189" s="157" t="e">
        <f>IF('Feed Inputs'!DN4="Estimated ADFI", 'Feed Inputs'!DN33, IF(AND('Feed Inputs'!DN8="No",('Feed Inputs'!DN7="No")), ((((('Feed Inputs'!DN38/7)*365.25)*2000)-(DN166))/((DN177*DN178)+(DN190*DN191)+(DN203*DN204))), IF(AND('Feed Inputs'!DN8="Yes", ('Feed Inputs'!DN7="No")), ((((('Feed Inputs'!DN38/7)*365.25)*2000))/((DN164*DN165)+(DN177*DN178)+(DN190*DN191)+(DN203*DN204))), IF(AND('Feed Inputs'!DN7="Yes", ('Feed Inputs'!DN8="No")), ((((('Feed Inputs'!DN38/7)*365.25)*2000)-(DN166)-(SUM(DN90,DN103,DN116)))/((DN177*DN178)+(DN190*DN191)+(DN203*DN204))), ((((('Feed Inputs'!DN38/7)*365.25)*2000)-(SUM(DN90,DN103,DN116)))/((DN164*DN165)+(DN177*DN178)+(DN190*DN191)+(DN203*DN204)))))))</f>
        <v>#DIV/0!</v>
      </c>
      <c r="DO189" s="157" t="e">
        <f>IF('Feed Inputs'!DO4="Estimated ADFI", 'Feed Inputs'!DO33, IF(AND('Feed Inputs'!DO8="No",('Feed Inputs'!DO7="No")), ((((('Feed Inputs'!DO38/7)*365.25)*2000)-(DO166))/((DO177*DO178)+(DO190*DO191)+(DO203*DO204))), IF(AND('Feed Inputs'!DO8="Yes", ('Feed Inputs'!DO7="No")), ((((('Feed Inputs'!DO38/7)*365.25)*2000))/((DO164*DO165)+(DO177*DO178)+(DO190*DO191)+(DO203*DO204))), IF(AND('Feed Inputs'!DO7="Yes", ('Feed Inputs'!DO8="No")), ((((('Feed Inputs'!DO38/7)*365.25)*2000)-(DO166)-(SUM(DO90,DO103,DO116)))/((DO177*DO178)+(DO190*DO191)+(DO203*DO204))), ((((('Feed Inputs'!DO38/7)*365.25)*2000)-(SUM(DO90,DO103,DO116)))/((DO164*DO165)+(DO177*DO178)+(DO190*DO191)+(DO203*DO204)))))))</f>
        <v>#DIV/0!</v>
      </c>
      <c r="DP189" s="157" t="e">
        <f>IF('Feed Inputs'!DP4="Estimated ADFI", 'Feed Inputs'!DP33, IF(AND('Feed Inputs'!DP8="No",('Feed Inputs'!DP7="No")), ((((('Feed Inputs'!DP38/7)*365.25)*2000)-(DP166))/((DP177*DP178)+(DP190*DP191)+(DP203*DP204))), IF(AND('Feed Inputs'!DP8="Yes", ('Feed Inputs'!DP7="No")), ((((('Feed Inputs'!DP38/7)*365.25)*2000))/((DP164*DP165)+(DP177*DP178)+(DP190*DP191)+(DP203*DP204))), IF(AND('Feed Inputs'!DP7="Yes", ('Feed Inputs'!DP8="No")), ((((('Feed Inputs'!DP38/7)*365.25)*2000)-(DP166)-(SUM(DP90,DP103,DP116)))/((DP177*DP178)+(DP190*DP191)+(DP203*DP204))), ((((('Feed Inputs'!DP38/7)*365.25)*2000)-(SUM(DP90,DP103,DP116)))/((DP164*DP165)+(DP177*DP178)+(DP190*DP191)+(DP203*DP204)))))))</f>
        <v>#DIV/0!</v>
      </c>
      <c r="DQ189" s="157" t="e">
        <f>IF('Feed Inputs'!DQ4="Estimated ADFI", 'Feed Inputs'!DQ33, IF(AND('Feed Inputs'!DQ8="No",('Feed Inputs'!DQ7="No")), ((((('Feed Inputs'!DQ38/7)*365.25)*2000)-(DQ166))/((DQ177*DQ178)+(DQ190*DQ191)+(DQ203*DQ204))), IF(AND('Feed Inputs'!DQ8="Yes", ('Feed Inputs'!DQ7="No")), ((((('Feed Inputs'!DQ38/7)*365.25)*2000))/((DQ164*DQ165)+(DQ177*DQ178)+(DQ190*DQ191)+(DQ203*DQ204))), IF(AND('Feed Inputs'!DQ7="Yes", ('Feed Inputs'!DQ8="No")), ((((('Feed Inputs'!DQ38/7)*365.25)*2000)-(DQ166)-(SUM(DQ90,DQ103,DQ116)))/((DQ177*DQ178)+(DQ190*DQ191)+(DQ203*DQ204))), ((((('Feed Inputs'!DQ38/7)*365.25)*2000)-(SUM(DQ90,DQ103,DQ116)))/((DQ164*DQ165)+(DQ177*DQ178)+(DQ190*DQ191)+(DQ203*DQ204)))))))</f>
        <v>#DIV/0!</v>
      </c>
      <c r="DR189" s="157" t="e">
        <f>IF('Feed Inputs'!DR4="Estimated ADFI", 'Feed Inputs'!DR33, IF(AND('Feed Inputs'!DR8="No",('Feed Inputs'!DR7="No")), ((((('Feed Inputs'!DR38/7)*365.25)*2000)-(DR166))/((DR177*DR178)+(DR190*DR191)+(DR203*DR204))), IF(AND('Feed Inputs'!DR8="Yes", ('Feed Inputs'!DR7="No")), ((((('Feed Inputs'!DR38/7)*365.25)*2000))/((DR164*DR165)+(DR177*DR178)+(DR190*DR191)+(DR203*DR204))), IF(AND('Feed Inputs'!DR7="Yes", ('Feed Inputs'!DR8="No")), ((((('Feed Inputs'!DR38/7)*365.25)*2000)-(DR166)-(SUM(DR90,DR103,DR116)))/((DR177*DR178)+(DR190*DR191)+(DR203*DR204))), ((((('Feed Inputs'!DR38/7)*365.25)*2000)-(SUM(DR90,DR103,DR116)))/((DR164*DR165)+(DR177*DR178)+(DR190*DR191)+(DR203*DR204)))))))</f>
        <v>#DIV/0!</v>
      </c>
      <c r="DS189" s="157" t="e">
        <f>IF('Feed Inputs'!DS4="Estimated ADFI", 'Feed Inputs'!DS33, IF(AND('Feed Inputs'!DS8="No",('Feed Inputs'!DS7="No")), ((((('Feed Inputs'!DS38/7)*365.25)*2000)-(DS166))/((DS177*DS178)+(DS190*DS191)+(DS203*DS204))), IF(AND('Feed Inputs'!DS8="Yes", ('Feed Inputs'!DS7="No")), ((((('Feed Inputs'!DS38/7)*365.25)*2000))/((DS164*DS165)+(DS177*DS178)+(DS190*DS191)+(DS203*DS204))), IF(AND('Feed Inputs'!DS7="Yes", ('Feed Inputs'!DS8="No")), ((((('Feed Inputs'!DS38/7)*365.25)*2000)-(DS166)-(SUM(DS90,DS103,DS116)))/((DS177*DS178)+(DS190*DS191)+(DS203*DS204))), ((((('Feed Inputs'!DS38/7)*365.25)*2000)-(SUM(DS90,DS103,DS116)))/((DS164*DS165)+(DS177*DS178)+(DS190*DS191)+(DS203*DS204)))))))</f>
        <v>#DIV/0!</v>
      </c>
      <c r="DT189" s="157" t="e">
        <f>IF('Feed Inputs'!DT4="Estimated ADFI", 'Feed Inputs'!DT33, IF(AND('Feed Inputs'!DT8="No",('Feed Inputs'!DT7="No")), ((((('Feed Inputs'!DT38/7)*365.25)*2000)-(DT166))/((DT177*DT178)+(DT190*DT191)+(DT203*DT204))), IF(AND('Feed Inputs'!DT8="Yes", ('Feed Inputs'!DT7="No")), ((((('Feed Inputs'!DT38/7)*365.25)*2000))/((DT164*DT165)+(DT177*DT178)+(DT190*DT191)+(DT203*DT204))), IF(AND('Feed Inputs'!DT7="Yes", ('Feed Inputs'!DT8="No")), ((((('Feed Inputs'!DT38/7)*365.25)*2000)-(DT166)-(SUM(DT90,DT103,DT116)))/((DT177*DT178)+(DT190*DT191)+(DT203*DT204))), ((((('Feed Inputs'!DT38/7)*365.25)*2000)-(SUM(DT90,DT103,DT116)))/((DT164*DT165)+(DT177*DT178)+(DT190*DT191)+(DT203*DT204)))))))</f>
        <v>#DIV/0!</v>
      </c>
      <c r="DU189" s="157" t="e">
        <f>IF('Feed Inputs'!DU4="Estimated ADFI", 'Feed Inputs'!DU33, IF(AND('Feed Inputs'!DU8="No",('Feed Inputs'!DU7="No")), ((((('Feed Inputs'!DU38/7)*365.25)*2000)-(DU166))/((DU177*DU178)+(DU190*DU191)+(DU203*DU204))), IF(AND('Feed Inputs'!DU8="Yes", ('Feed Inputs'!DU7="No")), ((((('Feed Inputs'!DU38/7)*365.25)*2000))/((DU164*DU165)+(DU177*DU178)+(DU190*DU191)+(DU203*DU204))), IF(AND('Feed Inputs'!DU7="Yes", ('Feed Inputs'!DU8="No")), ((((('Feed Inputs'!DU38/7)*365.25)*2000)-(DU166)-(SUM(DU90,DU103,DU116)))/((DU177*DU178)+(DU190*DU191)+(DU203*DU204))), ((((('Feed Inputs'!DU38/7)*365.25)*2000)-(SUM(DU90,DU103,DU116)))/((DU164*DU165)+(DU177*DU178)+(DU190*DU191)+(DU203*DU204)))))))</f>
        <v>#DIV/0!</v>
      </c>
      <c r="DV189" s="157" t="e">
        <f>IF('Feed Inputs'!DV4="Estimated ADFI", 'Feed Inputs'!DV33, IF(AND('Feed Inputs'!DV8="No",('Feed Inputs'!DV7="No")), ((((('Feed Inputs'!DV38/7)*365.25)*2000)-(DV166))/((DV177*DV178)+(DV190*DV191)+(DV203*DV204))), IF(AND('Feed Inputs'!DV8="Yes", ('Feed Inputs'!DV7="No")), ((((('Feed Inputs'!DV38/7)*365.25)*2000))/((DV164*DV165)+(DV177*DV178)+(DV190*DV191)+(DV203*DV204))), IF(AND('Feed Inputs'!DV7="Yes", ('Feed Inputs'!DV8="No")), ((((('Feed Inputs'!DV38/7)*365.25)*2000)-(DV166)-(SUM(DV90,DV103,DV116)))/((DV177*DV178)+(DV190*DV191)+(DV203*DV204))), ((((('Feed Inputs'!DV38/7)*365.25)*2000)-(SUM(DV90,DV103,DV116)))/((DV164*DV165)+(DV177*DV178)+(DV190*DV191)+(DV203*DV204)))))))</f>
        <v>#DIV/0!</v>
      </c>
      <c r="DW189" s="157" t="e">
        <f>IF('Feed Inputs'!DW4="Estimated ADFI", 'Feed Inputs'!DW33, IF(AND('Feed Inputs'!DW8="No",('Feed Inputs'!DW7="No")), ((((('Feed Inputs'!DW38/7)*365.25)*2000)-(DW166))/((DW177*DW178)+(DW190*DW191)+(DW203*DW204))), IF(AND('Feed Inputs'!DW8="Yes", ('Feed Inputs'!DW7="No")), ((((('Feed Inputs'!DW38/7)*365.25)*2000))/((DW164*DW165)+(DW177*DW178)+(DW190*DW191)+(DW203*DW204))), IF(AND('Feed Inputs'!DW7="Yes", ('Feed Inputs'!DW8="No")), ((((('Feed Inputs'!DW38/7)*365.25)*2000)-(DW166)-(SUM(DW90,DW103,DW116)))/((DW177*DW178)+(DW190*DW191)+(DW203*DW204))), ((((('Feed Inputs'!DW38/7)*365.25)*2000)-(SUM(DW90,DW103,DW116)))/((DW164*DW165)+(DW177*DW178)+(DW190*DW191)+(DW203*DW204)))))))</f>
        <v>#DIV/0!</v>
      </c>
      <c r="DX189" s="157" t="e">
        <f>IF('Feed Inputs'!DX4="Estimated ADFI", 'Feed Inputs'!DX33, IF(AND('Feed Inputs'!DX8="No",('Feed Inputs'!DX7="No")), ((((('Feed Inputs'!DX38/7)*365.25)*2000)-(DX166))/((DX177*DX178)+(DX190*DX191)+(DX203*DX204))), IF(AND('Feed Inputs'!DX8="Yes", ('Feed Inputs'!DX7="No")), ((((('Feed Inputs'!DX38/7)*365.25)*2000))/((DX164*DX165)+(DX177*DX178)+(DX190*DX191)+(DX203*DX204))), IF(AND('Feed Inputs'!DX7="Yes", ('Feed Inputs'!DX8="No")), ((((('Feed Inputs'!DX38/7)*365.25)*2000)-(DX166)-(SUM(DX90,DX103,DX116)))/((DX177*DX178)+(DX190*DX191)+(DX203*DX204))), ((((('Feed Inputs'!DX38/7)*365.25)*2000)-(SUM(DX90,DX103,DX116)))/((DX164*DX165)+(DX177*DX178)+(DX190*DX191)+(DX203*DX204)))))))</f>
        <v>#DIV/0!</v>
      </c>
      <c r="DY189" s="157" t="e">
        <f>IF('Feed Inputs'!DY4="Estimated ADFI", 'Feed Inputs'!DY33, IF(AND('Feed Inputs'!DY8="No",('Feed Inputs'!DY7="No")), ((((('Feed Inputs'!DY38/7)*365.25)*2000)-(DY166))/((DY177*DY178)+(DY190*DY191)+(DY203*DY204))), IF(AND('Feed Inputs'!DY8="Yes", ('Feed Inputs'!DY7="No")), ((((('Feed Inputs'!DY38/7)*365.25)*2000))/((DY164*DY165)+(DY177*DY178)+(DY190*DY191)+(DY203*DY204))), IF(AND('Feed Inputs'!DY7="Yes", ('Feed Inputs'!DY8="No")), ((((('Feed Inputs'!DY38/7)*365.25)*2000)-(DY166)-(SUM(DY90,DY103,DY116)))/((DY177*DY178)+(DY190*DY191)+(DY203*DY204))), ((((('Feed Inputs'!DY38/7)*365.25)*2000)-(SUM(DY90,DY103,DY116)))/((DY164*DY165)+(DY177*DY178)+(DY190*DY191)+(DY203*DY204)))))))</f>
        <v>#DIV/0!</v>
      </c>
      <c r="DZ189" s="157" t="e">
        <f>IF('Feed Inputs'!DZ4="Estimated ADFI", 'Feed Inputs'!DZ33, IF(AND('Feed Inputs'!DZ8="No",('Feed Inputs'!DZ7="No")), ((((('Feed Inputs'!DZ38/7)*365.25)*2000)-(DZ166))/((DZ177*DZ178)+(DZ190*DZ191)+(DZ203*DZ204))), IF(AND('Feed Inputs'!DZ8="Yes", ('Feed Inputs'!DZ7="No")), ((((('Feed Inputs'!DZ38/7)*365.25)*2000))/((DZ164*DZ165)+(DZ177*DZ178)+(DZ190*DZ191)+(DZ203*DZ204))), IF(AND('Feed Inputs'!DZ7="Yes", ('Feed Inputs'!DZ8="No")), ((((('Feed Inputs'!DZ38/7)*365.25)*2000)-(DZ166)-(SUM(DZ90,DZ103,DZ116)))/((DZ177*DZ178)+(DZ190*DZ191)+(DZ203*DZ204))), ((((('Feed Inputs'!DZ38/7)*365.25)*2000)-(SUM(DZ90,DZ103,DZ116)))/((DZ164*DZ165)+(DZ177*DZ178)+(DZ190*DZ191)+(DZ203*DZ204)))))))</f>
        <v>#DIV/0!</v>
      </c>
      <c r="EA189" s="157" t="e">
        <f>IF('Feed Inputs'!EA4="Estimated ADFI", 'Feed Inputs'!EA33, IF(AND('Feed Inputs'!EA8="No",('Feed Inputs'!EA7="No")), ((((('Feed Inputs'!EA38/7)*365.25)*2000)-(EA166))/((EA177*EA178)+(EA190*EA191)+(EA203*EA204))), IF(AND('Feed Inputs'!EA8="Yes", ('Feed Inputs'!EA7="No")), ((((('Feed Inputs'!EA38/7)*365.25)*2000))/((EA164*EA165)+(EA177*EA178)+(EA190*EA191)+(EA203*EA204))), IF(AND('Feed Inputs'!EA7="Yes", ('Feed Inputs'!EA8="No")), ((((('Feed Inputs'!EA38/7)*365.25)*2000)-(EA166)-(SUM(EA90,EA103,EA116)))/((EA177*EA178)+(EA190*EA191)+(EA203*EA204))), ((((('Feed Inputs'!EA38/7)*365.25)*2000)-(SUM(EA90,EA103,EA116)))/((EA164*EA165)+(EA177*EA178)+(EA190*EA191)+(EA203*EA204)))))))</f>
        <v>#DIV/0!</v>
      </c>
      <c r="EB189" s="157" t="e">
        <f>IF('Feed Inputs'!EB4="Estimated ADFI", 'Feed Inputs'!EB33, IF(AND('Feed Inputs'!EB8="No",('Feed Inputs'!EB7="No")), ((((('Feed Inputs'!EB38/7)*365.25)*2000)-(EB166))/((EB177*EB178)+(EB190*EB191)+(EB203*EB204))), IF(AND('Feed Inputs'!EB8="Yes", ('Feed Inputs'!EB7="No")), ((((('Feed Inputs'!EB38/7)*365.25)*2000))/((EB164*EB165)+(EB177*EB178)+(EB190*EB191)+(EB203*EB204))), IF(AND('Feed Inputs'!EB7="Yes", ('Feed Inputs'!EB8="No")), ((((('Feed Inputs'!EB38/7)*365.25)*2000)-(EB166)-(SUM(EB90,EB103,EB116)))/((EB177*EB178)+(EB190*EB191)+(EB203*EB204))), ((((('Feed Inputs'!EB38/7)*365.25)*2000)-(SUM(EB90,EB103,EB116)))/((EB164*EB165)+(EB177*EB178)+(EB190*EB191)+(EB203*EB204)))))))</f>
        <v>#DIV/0!</v>
      </c>
      <c r="EC189" s="157" t="e">
        <f>IF('Feed Inputs'!EC4="Estimated ADFI", 'Feed Inputs'!EC33, IF(AND('Feed Inputs'!EC8="No",('Feed Inputs'!EC7="No")), ((((('Feed Inputs'!EC38/7)*365.25)*2000)-(EC166))/((EC177*EC178)+(EC190*EC191)+(EC203*EC204))), IF(AND('Feed Inputs'!EC8="Yes", ('Feed Inputs'!EC7="No")), ((((('Feed Inputs'!EC38/7)*365.25)*2000))/((EC164*EC165)+(EC177*EC178)+(EC190*EC191)+(EC203*EC204))), IF(AND('Feed Inputs'!EC7="Yes", ('Feed Inputs'!EC8="No")), ((((('Feed Inputs'!EC38/7)*365.25)*2000)-(EC166)-(SUM(EC90,EC103,EC116)))/((EC177*EC178)+(EC190*EC191)+(EC203*EC204))), ((((('Feed Inputs'!EC38/7)*365.25)*2000)-(SUM(EC90,EC103,EC116)))/((EC164*EC165)+(EC177*EC178)+(EC190*EC191)+(EC203*EC204)))))))</f>
        <v>#DIV/0!</v>
      </c>
      <c r="ED189" s="157" t="e">
        <f>IF('Feed Inputs'!ED4="Estimated ADFI", 'Feed Inputs'!ED33, IF(AND('Feed Inputs'!ED8="No",('Feed Inputs'!ED7="No")), ((((('Feed Inputs'!ED38/7)*365.25)*2000)-(ED166))/((ED177*ED178)+(ED190*ED191)+(ED203*ED204))), IF(AND('Feed Inputs'!ED8="Yes", ('Feed Inputs'!ED7="No")), ((((('Feed Inputs'!ED38/7)*365.25)*2000))/((ED164*ED165)+(ED177*ED178)+(ED190*ED191)+(ED203*ED204))), IF(AND('Feed Inputs'!ED7="Yes", ('Feed Inputs'!ED8="No")), ((((('Feed Inputs'!ED38/7)*365.25)*2000)-(ED166)-(SUM(ED90,ED103,ED116)))/((ED177*ED178)+(ED190*ED191)+(ED203*ED204))), ((((('Feed Inputs'!ED38/7)*365.25)*2000)-(SUM(ED90,ED103,ED116)))/((ED164*ED165)+(ED177*ED178)+(ED190*ED191)+(ED203*ED204)))))))</f>
        <v>#DIV/0!</v>
      </c>
      <c r="EE189" s="157" t="e">
        <f>IF('Feed Inputs'!EE4="Estimated ADFI", 'Feed Inputs'!EE33, IF(AND('Feed Inputs'!EE8="No",('Feed Inputs'!EE7="No")), ((((('Feed Inputs'!EE38/7)*365.25)*2000)-(EE166))/((EE177*EE178)+(EE190*EE191)+(EE203*EE204))), IF(AND('Feed Inputs'!EE8="Yes", ('Feed Inputs'!EE7="No")), ((((('Feed Inputs'!EE38/7)*365.25)*2000))/((EE164*EE165)+(EE177*EE178)+(EE190*EE191)+(EE203*EE204))), IF(AND('Feed Inputs'!EE7="Yes", ('Feed Inputs'!EE8="No")), ((((('Feed Inputs'!EE38/7)*365.25)*2000)-(EE166)-(SUM(EE90,EE103,EE116)))/((EE177*EE178)+(EE190*EE191)+(EE203*EE204))), ((((('Feed Inputs'!EE38/7)*365.25)*2000)-(SUM(EE90,EE103,EE116)))/((EE164*EE165)+(EE177*EE178)+(EE190*EE191)+(EE203*EE204)))))))</f>
        <v>#DIV/0!</v>
      </c>
      <c r="EF189" s="157" t="e">
        <f>IF('Feed Inputs'!EF4="Estimated ADFI", 'Feed Inputs'!EF33, IF(AND('Feed Inputs'!EF8="No",('Feed Inputs'!EF7="No")), ((((('Feed Inputs'!EF38/7)*365.25)*2000)-(EF166))/((EF177*EF178)+(EF190*EF191)+(EF203*EF204))), IF(AND('Feed Inputs'!EF8="Yes", ('Feed Inputs'!EF7="No")), ((((('Feed Inputs'!EF38/7)*365.25)*2000))/((EF164*EF165)+(EF177*EF178)+(EF190*EF191)+(EF203*EF204))), IF(AND('Feed Inputs'!EF7="Yes", ('Feed Inputs'!EF8="No")), ((((('Feed Inputs'!EF38/7)*365.25)*2000)-(EF166)-(SUM(EF90,EF103,EF116)))/((EF177*EF178)+(EF190*EF191)+(EF203*EF204))), ((((('Feed Inputs'!EF38/7)*365.25)*2000)-(SUM(EF90,EF103,EF116)))/((EF164*EF165)+(EF177*EF178)+(EF190*EF191)+(EF203*EF204)))))))</f>
        <v>#DIV/0!</v>
      </c>
      <c r="EG189" s="157" t="e">
        <f>IF('Feed Inputs'!EG4="Estimated ADFI", 'Feed Inputs'!EG33, IF(AND('Feed Inputs'!EG8="No",('Feed Inputs'!EG7="No")), ((((('Feed Inputs'!EG38/7)*365.25)*2000)-(EG166))/((EG177*EG178)+(EG190*EG191)+(EG203*EG204))), IF(AND('Feed Inputs'!EG8="Yes", ('Feed Inputs'!EG7="No")), ((((('Feed Inputs'!EG38/7)*365.25)*2000))/((EG164*EG165)+(EG177*EG178)+(EG190*EG191)+(EG203*EG204))), IF(AND('Feed Inputs'!EG7="Yes", ('Feed Inputs'!EG8="No")), ((((('Feed Inputs'!EG38/7)*365.25)*2000)-(EG166)-(SUM(EG90,EG103,EG116)))/((EG177*EG178)+(EG190*EG191)+(EG203*EG204))), ((((('Feed Inputs'!EG38/7)*365.25)*2000)-(SUM(EG90,EG103,EG116)))/((EG164*EG165)+(EG177*EG178)+(EG190*EG191)+(EG203*EG204)))))))</f>
        <v>#DIV/0!</v>
      </c>
      <c r="EH189" s="157" t="e">
        <f>IF('Feed Inputs'!EH4="Estimated ADFI", 'Feed Inputs'!EH33, IF(AND('Feed Inputs'!EH8="No",('Feed Inputs'!EH7="No")), ((((('Feed Inputs'!EH38/7)*365.25)*2000)-(EH166))/((EH177*EH178)+(EH190*EH191)+(EH203*EH204))), IF(AND('Feed Inputs'!EH8="Yes", ('Feed Inputs'!EH7="No")), ((((('Feed Inputs'!EH38/7)*365.25)*2000))/((EH164*EH165)+(EH177*EH178)+(EH190*EH191)+(EH203*EH204))), IF(AND('Feed Inputs'!EH7="Yes", ('Feed Inputs'!EH8="No")), ((((('Feed Inputs'!EH38/7)*365.25)*2000)-(EH166)-(SUM(EH90,EH103,EH116)))/((EH177*EH178)+(EH190*EH191)+(EH203*EH204))), ((((('Feed Inputs'!EH38/7)*365.25)*2000)-(SUM(EH90,EH103,EH116)))/((EH164*EH165)+(EH177*EH178)+(EH190*EH191)+(EH203*EH204)))))))</f>
        <v>#DIV/0!</v>
      </c>
      <c r="EI189" s="157" t="e">
        <f>IF('Feed Inputs'!EI4="Estimated ADFI", 'Feed Inputs'!EI33, IF(AND('Feed Inputs'!EI8="No",('Feed Inputs'!EI7="No")), ((((('Feed Inputs'!EI38/7)*365.25)*2000)-(EI166))/((EI177*EI178)+(EI190*EI191)+(EI203*EI204))), IF(AND('Feed Inputs'!EI8="Yes", ('Feed Inputs'!EI7="No")), ((((('Feed Inputs'!EI38/7)*365.25)*2000))/((EI164*EI165)+(EI177*EI178)+(EI190*EI191)+(EI203*EI204))), IF(AND('Feed Inputs'!EI7="Yes", ('Feed Inputs'!EI8="No")), ((((('Feed Inputs'!EI38/7)*365.25)*2000)-(EI166)-(SUM(EI90,EI103,EI116)))/((EI177*EI178)+(EI190*EI191)+(EI203*EI204))), ((((('Feed Inputs'!EI38/7)*365.25)*2000)-(SUM(EI90,EI103,EI116)))/((EI164*EI165)+(EI177*EI178)+(EI190*EI191)+(EI203*EI204)))))))</f>
        <v>#DIV/0!</v>
      </c>
      <c r="EJ189" s="157" t="e">
        <f>IF('Feed Inputs'!EJ4="Estimated ADFI", 'Feed Inputs'!EJ33, IF(AND('Feed Inputs'!EJ8="No",('Feed Inputs'!EJ7="No")), ((((('Feed Inputs'!EJ38/7)*365.25)*2000)-(EJ166))/((EJ177*EJ178)+(EJ190*EJ191)+(EJ203*EJ204))), IF(AND('Feed Inputs'!EJ8="Yes", ('Feed Inputs'!EJ7="No")), ((((('Feed Inputs'!EJ38/7)*365.25)*2000))/((EJ164*EJ165)+(EJ177*EJ178)+(EJ190*EJ191)+(EJ203*EJ204))), IF(AND('Feed Inputs'!EJ7="Yes", ('Feed Inputs'!EJ8="No")), ((((('Feed Inputs'!EJ38/7)*365.25)*2000)-(EJ166)-(SUM(EJ90,EJ103,EJ116)))/((EJ177*EJ178)+(EJ190*EJ191)+(EJ203*EJ204))), ((((('Feed Inputs'!EJ38/7)*365.25)*2000)-(SUM(EJ90,EJ103,EJ116)))/((EJ164*EJ165)+(EJ177*EJ178)+(EJ190*EJ191)+(EJ203*EJ204)))))))</f>
        <v>#DIV/0!</v>
      </c>
      <c r="EK189" s="157" t="e">
        <f>IF('Feed Inputs'!EK4="Estimated ADFI", 'Feed Inputs'!EK33, IF(AND('Feed Inputs'!EK8="No",('Feed Inputs'!EK7="No")), ((((('Feed Inputs'!EK38/7)*365.25)*2000)-(EK166))/((EK177*EK178)+(EK190*EK191)+(EK203*EK204))), IF(AND('Feed Inputs'!EK8="Yes", ('Feed Inputs'!EK7="No")), ((((('Feed Inputs'!EK38/7)*365.25)*2000))/((EK164*EK165)+(EK177*EK178)+(EK190*EK191)+(EK203*EK204))), IF(AND('Feed Inputs'!EK7="Yes", ('Feed Inputs'!EK8="No")), ((((('Feed Inputs'!EK38/7)*365.25)*2000)-(EK166)-(SUM(EK90,EK103,EK116)))/((EK177*EK178)+(EK190*EK191)+(EK203*EK204))), ((((('Feed Inputs'!EK38/7)*365.25)*2000)-(SUM(EK90,EK103,EK116)))/((EK164*EK165)+(EK177*EK178)+(EK190*EK191)+(EK203*EK204)))))))</f>
        <v>#DIV/0!</v>
      </c>
      <c r="EL189" s="157" t="e">
        <f>IF('Feed Inputs'!EL4="Estimated ADFI", 'Feed Inputs'!EL33, IF(AND('Feed Inputs'!EL8="No",('Feed Inputs'!EL7="No")), ((((('Feed Inputs'!EL38/7)*365.25)*2000)-(EL166))/((EL177*EL178)+(EL190*EL191)+(EL203*EL204))), IF(AND('Feed Inputs'!EL8="Yes", ('Feed Inputs'!EL7="No")), ((((('Feed Inputs'!EL38/7)*365.25)*2000))/((EL164*EL165)+(EL177*EL178)+(EL190*EL191)+(EL203*EL204))), IF(AND('Feed Inputs'!EL7="Yes", ('Feed Inputs'!EL8="No")), ((((('Feed Inputs'!EL38/7)*365.25)*2000)-(EL166)-(SUM(EL90,EL103,EL116)))/((EL177*EL178)+(EL190*EL191)+(EL203*EL204))), ((((('Feed Inputs'!EL38/7)*365.25)*2000)-(SUM(EL90,EL103,EL116)))/((EL164*EL165)+(EL177*EL178)+(EL190*EL191)+(EL203*EL204)))))))</f>
        <v>#DIV/0!</v>
      </c>
      <c r="EM189" s="157" t="e">
        <f>IF('Feed Inputs'!EM4="Estimated ADFI", 'Feed Inputs'!EM33, IF(AND('Feed Inputs'!EM8="No",('Feed Inputs'!EM7="No")), ((((('Feed Inputs'!EM38/7)*365.25)*2000)-(EM166))/((EM177*EM178)+(EM190*EM191)+(EM203*EM204))), IF(AND('Feed Inputs'!EM8="Yes", ('Feed Inputs'!EM7="No")), ((((('Feed Inputs'!EM38/7)*365.25)*2000))/((EM164*EM165)+(EM177*EM178)+(EM190*EM191)+(EM203*EM204))), IF(AND('Feed Inputs'!EM7="Yes", ('Feed Inputs'!EM8="No")), ((((('Feed Inputs'!EM38/7)*365.25)*2000)-(EM166)-(SUM(EM90,EM103,EM116)))/((EM177*EM178)+(EM190*EM191)+(EM203*EM204))), ((((('Feed Inputs'!EM38/7)*365.25)*2000)-(SUM(EM90,EM103,EM116)))/((EM164*EM165)+(EM177*EM178)+(EM190*EM191)+(EM203*EM204)))))))</f>
        <v>#DIV/0!</v>
      </c>
      <c r="EN189" s="157" t="e">
        <f>IF('Feed Inputs'!EN4="Estimated ADFI", 'Feed Inputs'!EN33, IF(AND('Feed Inputs'!EN8="No",('Feed Inputs'!EN7="No")), ((((('Feed Inputs'!EN38/7)*365.25)*2000)-(EN166))/((EN177*EN178)+(EN190*EN191)+(EN203*EN204))), IF(AND('Feed Inputs'!EN8="Yes", ('Feed Inputs'!EN7="No")), ((((('Feed Inputs'!EN38/7)*365.25)*2000))/((EN164*EN165)+(EN177*EN178)+(EN190*EN191)+(EN203*EN204))), IF(AND('Feed Inputs'!EN7="Yes", ('Feed Inputs'!EN8="No")), ((((('Feed Inputs'!EN38/7)*365.25)*2000)-(EN166)-(SUM(EN90,EN103,EN116)))/((EN177*EN178)+(EN190*EN191)+(EN203*EN204))), ((((('Feed Inputs'!EN38/7)*365.25)*2000)-(SUM(EN90,EN103,EN116)))/((EN164*EN165)+(EN177*EN178)+(EN190*EN191)+(EN203*EN204)))))))</f>
        <v>#DIV/0!</v>
      </c>
      <c r="EO189" s="157" t="e">
        <f>IF('Feed Inputs'!EO4="Estimated ADFI", 'Feed Inputs'!EO33, IF(AND('Feed Inputs'!EO8="No",('Feed Inputs'!EO7="No")), ((((('Feed Inputs'!EO38/7)*365.25)*2000)-(EO166))/((EO177*EO178)+(EO190*EO191)+(EO203*EO204))), IF(AND('Feed Inputs'!EO8="Yes", ('Feed Inputs'!EO7="No")), ((((('Feed Inputs'!EO38/7)*365.25)*2000))/((EO164*EO165)+(EO177*EO178)+(EO190*EO191)+(EO203*EO204))), IF(AND('Feed Inputs'!EO7="Yes", ('Feed Inputs'!EO8="No")), ((((('Feed Inputs'!EO38/7)*365.25)*2000)-(EO166)-(SUM(EO90,EO103,EO116)))/((EO177*EO178)+(EO190*EO191)+(EO203*EO204))), ((((('Feed Inputs'!EO38/7)*365.25)*2000)-(SUM(EO90,EO103,EO116)))/((EO164*EO165)+(EO177*EO178)+(EO190*EO191)+(EO203*EO204)))))))</f>
        <v>#DIV/0!</v>
      </c>
      <c r="EP189" s="157" t="e">
        <f>IF('Feed Inputs'!EP4="Estimated ADFI", 'Feed Inputs'!EP33, IF(AND('Feed Inputs'!EP8="No",('Feed Inputs'!EP7="No")), ((((('Feed Inputs'!EP38/7)*365.25)*2000)-(EP166))/((EP177*EP178)+(EP190*EP191)+(EP203*EP204))), IF(AND('Feed Inputs'!EP8="Yes", ('Feed Inputs'!EP7="No")), ((((('Feed Inputs'!EP38/7)*365.25)*2000))/((EP164*EP165)+(EP177*EP178)+(EP190*EP191)+(EP203*EP204))), IF(AND('Feed Inputs'!EP7="Yes", ('Feed Inputs'!EP8="No")), ((((('Feed Inputs'!EP38/7)*365.25)*2000)-(EP166)-(SUM(EP90,EP103,EP116)))/((EP177*EP178)+(EP190*EP191)+(EP203*EP204))), ((((('Feed Inputs'!EP38/7)*365.25)*2000)-(SUM(EP90,EP103,EP116)))/((EP164*EP165)+(EP177*EP178)+(EP190*EP191)+(EP203*EP204)))))))</f>
        <v>#DIV/0!</v>
      </c>
      <c r="EQ189" s="157" t="e">
        <f>IF('Feed Inputs'!EQ4="Estimated ADFI", 'Feed Inputs'!EQ33, IF(AND('Feed Inputs'!EQ8="No",('Feed Inputs'!EQ7="No")), ((((('Feed Inputs'!EQ38/7)*365.25)*2000)-(EQ166))/((EQ177*EQ178)+(EQ190*EQ191)+(EQ203*EQ204))), IF(AND('Feed Inputs'!EQ8="Yes", ('Feed Inputs'!EQ7="No")), ((((('Feed Inputs'!EQ38/7)*365.25)*2000))/((EQ164*EQ165)+(EQ177*EQ178)+(EQ190*EQ191)+(EQ203*EQ204))), IF(AND('Feed Inputs'!EQ7="Yes", ('Feed Inputs'!EQ8="No")), ((((('Feed Inputs'!EQ38/7)*365.25)*2000)-(EQ166)-(SUM(EQ90,EQ103,EQ116)))/((EQ177*EQ178)+(EQ190*EQ191)+(EQ203*EQ204))), ((((('Feed Inputs'!EQ38/7)*365.25)*2000)-(SUM(EQ90,EQ103,EQ116)))/((EQ164*EQ165)+(EQ177*EQ178)+(EQ190*EQ191)+(EQ203*EQ204)))))))</f>
        <v>#DIV/0!</v>
      </c>
      <c r="ER189" s="157" t="e">
        <f>IF('Feed Inputs'!ER4="Estimated ADFI", 'Feed Inputs'!ER33, IF(AND('Feed Inputs'!ER8="No",('Feed Inputs'!ER7="No")), ((((('Feed Inputs'!ER38/7)*365.25)*2000)-(ER166))/((ER177*ER178)+(ER190*ER191)+(ER203*ER204))), IF(AND('Feed Inputs'!ER8="Yes", ('Feed Inputs'!ER7="No")), ((((('Feed Inputs'!ER38/7)*365.25)*2000))/((ER164*ER165)+(ER177*ER178)+(ER190*ER191)+(ER203*ER204))), IF(AND('Feed Inputs'!ER7="Yes", ('Feed Inputs'!ER8="No")), ((((('Feed Inputs'!ER38/7)*365.25)*2000)-(ER166)-(SUM(ER90,ER103,ER116)))/((ER177*ER178)+(ER190*ER191)+(ER203*ER204))), ((((('Feed Inputs'!ER38/7)*365.25)*2000)-(SUM(ER90,ER103,ER116)))/((ER164*ER165)+(ER177*ER178)+(ER190*ER191)+(ER203*ER204)))))))</f>
        <v>#DIV/0!</v>
      </c>
      <c r="ES189" s="157" t="e">
        <f>IF('Feed Inputs'!ES4="Estimated ADFI", 'Feed Inputs'!ES33, IF(AND('Feed Inputs'!ES8="No",('Feed Inputs'!ES7="No")), ((((('Feed Inputs'!ES38/7)*365.25)*2000)-(ES166))/((ES177*ES178)+(ES190*ES191)+(ES203*ES204))), IF(AND('Feed Inputs'!ES8="Yes", ('Feed Inputs'!ES7="No")), ((((('Feed Inputs'!ES38/7)*365.25)*2000))/((ES164*ES165)+(ES177*ES178)+(ES190*ES191)+(ES203*ES204))), IF(AND('Feed Inputs'!ES7="Yes", ('Feed Inputs'!ES8="No")), ((((('Feed Inputs'!ES38/7)*365.25)*2000)-(ES166)-(SUM(ES90,ES103,ES116)))/((ES177*ES178)+(ES190*ES191)+(ES203*ES204))), ((((('Feed Inputs'!ES38/7)*365.25)*2000)-(SUM(ES90,ES103,ES116)))/((ES164*ES165)+(ES177*ES178)+(ES190*ES191)+(ES203*ES204)))))))</f>
        <v>#DIV/0!</v>
      </c>
      <c r="ET189" s="157" t="e">
        <f>IF('Feed Inputs'!ET4="Estimated ADFI", 'Feed Inputs'!ET33, IF(AND('Feed Inputs'!ET8="No",('Feed Inputs'!ET7="No")), ((((('Feed Inputs'!ET38/7)*365.25)*2000)-(ET166))/((ET177*ET178)+(ET190*ET191)+(ET203*ET204))), IF(AND('Feed Inputs'!ET8="Yes", ('Feed Inputs'!ET7="No")), ((((('Feed Inputs'!ET38/7)*365.25)*2000))/((ET164*ET165)+(ET177*ET178)+(ET190*ET191)+(ET203*ET204))), IF(AND('Feed Inputs'!ET7="Yes", ('Feed Inputs'!ET8="No")), ((((('Feed Inputs'!ET38/7)*365.25)*2000)-(ET166)-(SUM(ET90,ET103,ET116)))/((ET177*ET178)+(ET190*ET191)+(ET203*ET204))), ((((('Feed Inputs'!ET38/7)*365.25)*2000)-(SUM(ET90,ET103,ET116)))/((ET164*ET165)+(ET177*ET178)+(ET190*ET191)+(ET203*ET204)))))))</f>
        <v>#DIV/0!</v>
      </c>
      <c r="EU189" s="157" t="e">
        <f>IF('Feed Inputs'!EU4="Estimated ADFI", 'Feed Inputs'!EU33, IF(AND('Feed Inputs'!EU8="No",('Feed Inputs'!EU7="No")), ((((('Feed Inputs'!EU38/7)*365.25)*2000)-(EU166))/((EU177*EU178)+(EU190*EU191)+(EU203*EU204))), IF(AND('Feed Inputs'!EU8="Yes", ('Feed Inputs'!EU7="No")), ((((('Feed Inputs'!EU38/7)*365.25)*2000))/((EU164*EU165)+(EU177*EU178)+(EU190*EU191)+(EU203*EU204))), IF(AND('Feed Inputs'!EU7="Yes", ('Feed Inputs'!EU8="No")), ((((('Feed Inputs'!EU38/7)*365.25)*2000)-(EU166)-(SUM(EU90,EU103,EU116)))/((EU177*EU178)+(EU190*EU191)+(EU203*EU204))), ((((('Feed Inputs'!EU38/7)*365.25)*2000)-(SUM(EU90,EU103,EU116)))/((EU164*EU165)+(EU177*EU178)+(EU190*EU191)+(EU203*EU204)))))))</f>
        <v>#DIV/0!</v>
      </c>
      <c r="EV189" s="157" t="e">
        <f>IF('Feed Inputs'!EV4="Estimated ADFI", 'Feed Inputs'!EV33, IF(AND('Feed Inputs'!EV8="No",('Feed Inputs'!EV7="No")), ((((('Feed Inputs'!EV38/7)*365.25)*2000)-(EV166))/((EV177*EV178)+(EV190*EV191)+(EV203*EV204))), IF(AND('Feed Inputs'!EV8="Yes", ('Feed Inputs'!EV7="No")), ((((('Feed Inputs'!EV38/7)*365.25)*2000))/((EV164*EV165)+(EV177*EV178)+(EV190*EV191)+(EV203*EV204))), IF(AND('Feed Inputs'!EV7="Yes", ('Feed Inputs'!EV8="No")), ((((('Feed Inputs'!EV38/7)*365.25)*2000)-(EV166)-(SUM(EV90,EV103,EV116)))/((EV177*EV178)+(EV190*EV191)+(EV203*EV204))), ((((('Feed Inputs'!EV38/7)*365.25)*2000)-(SUM(EV90,EV103,EV116)))/((EV164*EV165)+(EV177*EV178)+(EV190*EV191)+(EV203*EV204)))))))</f>
        <v>#DIV/0!</v>
      </c>
      <c r="EW189" s="157" t="e">
        <f>IF('Feed Inputs'!EW4="Estimated ADFI", 'Feed Inputs'!EW33, IF(AND('Feed Inputs'!EW8="No",('Feed Inputs'!EW7="No")), ((((('Feed Inputs'!EW38/7)*365.25)*2000)-(EW166))/((EW177*EW178)+(EW190*EW191)+(EW203*EW204))), IF(AND('Feed Inputs'!EW8="Yes", ('Feed Inputs'!EW7="No")), ((((('Feed Inputs'!EW38/7)*365.25)*2000))/((EW164*EW165)+(EW177*EW178)+(EW190*EW191)+(EW203*EW204))), IF(AND('Feed Inputs'!EW7="Yes", ('Feed Inputs'!EW8="No")), ((((('Feed Inputs'!EW38/7)*365.25)*2000)-(EW166)-(SUM(EW90,EW103,EW116)))/((EW177*EW178)+(EW190*EW191)+(EW203*EW204))), ((((('Feed Inputs'!EW38/7)*365.25)*2000)-(SUM(EW90,EW103,EW116)))/((EW164*EW165)+(EW177*EW178)+(EW190*EW191)+(EW203*EW204)))))))</f>
        <v>#DIV/0!</v>
      </c>
      <c r="EX189" s="157" t="e">
        <f>IF('Feed Inputs'!EX4="Estimated ADFI", 'Feed Inputs'!EX33, IF(AND('Feed Inputs'!EX8="No",('Feed Inputs'!EX7="No")), ((((('Feed Inputs'!EX38/7)*365.25)*2000)-(EX166))/((EX177*EX178)+(EX190*EX191)+(EX203*EX204))), IF(AND('Feed Inputs'!EX8="Yes", ('Feed Inputs'!EX7="No")), ((((('Feed Inputs'!EX38/7)*365.25)*2000))/((EX164*EX165)+(EX177*EX178)+(EX190*EX191)+(EX203*EX204))), IF(AND('Feed Inputs'!EX7="Yes", ('Feed Inputs'!EX8="No")), ((((('Feed Inputs'!EX38/7)*365.25)*2000)-(EX166)-(SUM(EX90,EX103,EX116)))/((EX177*EX178)+(EX190*EX191)+(EX203*EX204))), ((((('Feed Inputs'!EX38/7)*365.25)*2000)-(SUM(EX90,EX103,EX116)))/((EX164*EX165)+(EX177*EX178)+(EX190*EX191)+(EX203*EX204)))))))</f>
        <v>#DIV/0!</v>
      </c>
      <c r="EY189" s="157" t="e">
        <f>IF('Feed Inputs'!EY4="Estimated ADFI", 'Feed Inputs'!EY33, IF(AND('Feed Inputs'!EY8="No",('Feed Inputs'!EY7="No")), ((((('Feed Inputs'!EY38/7)*365.25)*2000)-(EY166))/((EY177*EY178)+(EY190*EY191)+(EY203*EY204))), IF(AND('Feed Inputs'!EY8="Yes", ('Feed Inputs'!EY7="No")), ((((('Feed Inputs'!EY38/7)*365.25)*2000))/((EY164*EY165)+(EY177*EY178)+(EY190*EY191)+(EY203*EY204))), IF(AND('Feed Inputs'!EY7="Yes", ('Feed Inputs'!EY8="No")), ((((('Feed Inputs'!EY38/7)*365.25)*2000)-(EY166)-(SUM(EY90,EY103,EY116)))/((EY177*EY178)+(EY190*EY191)+(EY203*EY204))), ((((('Feed Inputs'!EY38/7)*365.25)*2000)-(SUM(EY90,EY103,EY116)))/((EY164*EY165)+(EY177*EY178)+(EY190*EY191)+(EY203*EY204)))))))</f>
        <v>#DIV/0!</v>
      </c>
      <c r="EZ189" s="157" t="e">
        <f>IF('Feed Inputs'!EZ4="Estimated ADFI", 'Feed Inputs'!EZ33, IF(AND('Feed Inputs'!EZ8="No",('Feed Inputs'!EZ7="No")), ((((('Feed Inputs'!EZ38/7)*365.25)*2000)-(EZ166))/((EZ177*EZ178)+(EZ190*EZ191)+(EZ203*EZ204))), IF(AND('Feed Inputs'!EZ8="Yes", ('Feed Inputs'!EZ7="No")), ((((('Feed Inputs'!EZ38/7)*365.25)*2000))/((EZ164*EZ165)+(EZ177*EZ178)+(EZ190*EZ191)+(EZ203*EZ204))), IF(AND('Feed Inputs'!EZ7="Yes", ('Feed Inputs'!EZ8="No")), ((((('Feed Inputs'!EZ38/7)*365.25)*2000)-(EZ166)-(SUM(EZ90,EZ103,EZ116)))/((EZ177*EZ178)+(EZ190*EZ191)+(EZ203*EZ204))), ((((('Feed Inputs'!EZ38/7)*365.25)*2000)-(SUM(EZ90,EZ103,EZ116)))/((EZ164*EZ165)+(EZ177*EZ178)+(EZ190*EZ191)+(EZ203*EZ204)))))))</f>
        <v>#DIV/0!</v>
      </c>
      <c r="FA189" s="157" t="e">
        <f>IF('Feed Inputs'!FA4="Estimated ADFI", 'Feed Inputs'!FA33, IF(AND('Feed Inputs'!FA8="No",('Feed Inputs'!FA7="No")), ((((('Feed Inputs'!FA38/7)*365.25)*2000)-(FA166))/((FA177*FA178)+(FA190*FA191)+(FA203*FA204))), IF(AND('Feed Inputs'!FA8="Yes", ('Feed Inputs'!FA7="No")), ((((('Feed Inputs'!FA38/7)*365.25)*2000))/((FA164*FA165)+(FA177*FA178)+(FA190*FA191)+(FA203*FA204))), IF(AND('Feed Inputs'!FA7="Yes", ('Feed Inputs'!FA8="No")), ((((('Feed Inputs'!FA38/7)*365.25)*2000)-(FA166)-(SUM(FA90,FA103,FA116)))/((FA177*FA178)+(FA190*FA191)+(FA203*FA204))), ((((('Feed Inputs'!FA38/7)*365.25)*2000)-(SUM(FA90,FA103,FA116)))/((FA164*FA165)+(FA177*FA178)+(FA190*FA191)+(FA203*FA204)))))))</f>
        <v>#DIV/0!</v>
      </c>
    </row>
    <row r="190" spans="1:157" x14ac:dyDescent="0.25">
      <c r="A190" s="11" t="s">
        <v>9</v>
      </c>
      <c r="B190" s="13" t="e">
        <f>Inputs!B31</f>
        <v>#DIV/0!</v>
      </c>
      <c r="C190" s="13">
        <f>Inputs!C31</f>
        <v>0</v>
      </c>
      <c r="D190" s="13">
        <f>Inputs!D31</f>
        <v>0</v>
      </c>
      <c r="E190" s="13">
        <f>Inputs!E31</f>
        <v>0</v>
      </c>
      <c r="F190" s="13">
        <f>Inputs!F31</f>
        <v>0</v>
      </c>
      <c r="G190" s="13">
        <f>Inputs!G31</f>
        <v>0</v>
      </c>
      <c r="H190" s="13">
        <f>Inputs!H31</f>
        <v>0</v>
      </c>
      <c r="I190" s="13">
        <f>Inputs!I31</f>
        <v>0</v>
      </c>
      <c r="J190" s="13">
        <f>Inputs!J31</f>
        <v>0</v>
      </c>
      <c r="K190" s="13">
        <f>Inputs!K31</f>
        <v>0</v>
      </c>
      <c r="L190" s="13">
        <f>Inputs!L31</f>
        <v>0</v>
      </c>
      <c r="M190" s="13">
        <f>Inputs!M31</f>
        <v>0</v>
      </c>
      <c r="N190" s="13">
        <f>Inputs!N31</f>
        <v>0</v>
      </c>
      <c r="O190" s="13">
        <f>Inputs!O31</f>
        <v>0</v>
      </c>
      <c r="P190" s="13">
        <f>Inputs!P31</f>
        <v>0</v>
      </c>
      <c r="Q190" s="13">
        <f>Inputs!Q31</f>
        <v>0</v>
      </c>
      <c r="R190" s="13">
        <f>Inputs!R31</f>
        <v>0</v>
      </c>
      <c r="S190" s="13">
        <f>Inputs!S31</f>
        <v>0</v>
      </c>
      <c r="T190" s="13">
        <f>Inputs!T31</f>
        <v>0</v>
      </c>
      <c r="U190" s="13">
        <f>Inputs!U31</f>
        <v>0</v>
      </c>
      <c r="V190" s="13">
        <f>Inputs!V31</f>
        <v>0</v>
      </c>
      <c r="W190" s="13">
        <f>Inputs!W31</f>
        <v>0</v>
      </c>
      <c r="X190" s="13">
        <f>Inputs!X31</f>
        <v>0</v>
      </c>
      <c r="Y190" s="13">
        <f>Inputs!Y31</f>
        <v>0</v>
      </c>
      <c r="Z190" s="13">
        <f>Inputs!Z31</f>
        <v>0</v>
      </c>
      <c r="AA190" s="13">
        <f>Inputs!AA31</f>
        <v>0</v>
      </c>
      <c r="AB190" s="13">
        <f>Inputs!AB31</f>
        <v>0</v>
      </c>
      <c r="AC190" s="13">
        <f>Inputs!AC31</f>
        <v>0</v>
      </c>
      <c r="AD190" s="13">
        <f>Inputs!AD31</f>
        <v>0</v>
      </c>
      <c r="AE190" s="13">
        <f>Inputs!AE31</f>
        <v>0</v>
      </c>
      <c r="AF190" s="13">
        <f>Inputs!AF31</f>
        <v>0</v>
      </c>
      <c r="AG190" s="13">
        <f>Inputs!AG31</f>
        <v>0</v>
      </c>
      <c r="AH190" s="13">
        <f>Inputs!AH31</f>
        <v>0</v>
      </c>
      <c r="AI190" s="13">
        <f>Inputs!AI31</f>
        <v>0</v>
      </c>
      <c r="AJ190" s="13">
        <f>Inputs!AJ31</f>
        <v>0</v>
      </c>
      <c r="AK190" s="13">
        <f>Inputs!AK31</f>
        <v>0</v>
      </c>
      <c r="AL190" s="13">
        <f>Inputs!AL31</f>
        <v>0</v>
      </c>
      <c r="AM190" s="13">
        <f>Inputs!AM31</f>
        <v>0</v>
      </c>
      <c r="AN190" s="13">
        <f>Inputs!AN31</f>
        <v>0</v>
      </c>
      <c r="AO190" s="13">
        <f>Inputs!AO31</f>
        <v>0</v>
      </c>
      <c r="AP190" s="13">
        <f>Inputs!AP31</f>
        <v>0</v>
      </c>
      <c r="AQ190" s="13">
        <f>Inputs!AQ31</f>
        <v>0</v>
      </c>
      <c r="AR190" s="13">
        <f>Inputs!AR31</f>
        <v>0</v>
      </c>
      <c r="AS190" s="13">
        <f>Inputs!AS31</f>
        <v>0</v>
      </c>
      <c r="AT190" s="13">
        <f>Inputs!AT31</f>
        <v>0</v>
      </c>
      <c r="AU190" s="13">
        <f>Inputs!AU31</f>
        <v>0</v>
      </c>
      <c r="AV190" s="13">
        <f>Inputs!AV31</f>
        <v>0</v>
      </c>
      <c r="AW190" s="13">
        <f>Inputs!AW31</f>
        <v>0</v>
      </c>
      <c r="AX190" s="13">
        <f>Inputs!AX31</f>
        <v>0</v>
      </c>
      <c r="AY190" s="13">
        <f>Inputs!AY31</f>
        <v>0</v>
      </c>
      <c r="AZ190" s="13">
        <f>Inputs!AZ31</f>
        <v>0</v>
      </c>
      <c r="BA190" s="13">
        <f>Inputs!BA31</f>
        <v>0</v>
      </c>
      <c r="BB190" s="13">
        <f>Inputs!BB31</f>
        <v>0</v>
      </c>
      <c r="BC190" s="13">
        <f>Inputs!BC31</f>
        <v>0</v>
      </c>
      <c r="BD190" s="13">
        <f>Inputs!BD31</f>
        <v>0</v>
      </c>
      <c r="BE190" s="13">
        <f>Inputs!BE31</f>
        <v>0</v>
      </c>
      <c r="BF190" s="13">
        <f>Inputs!BF31</f>
        <v>0</v>
      </c>
      <c r="BG190" s="13">
        <f>Inputs!BG31</f>
        <v>0</v>
      </c>
      <c r="BH190" s="13">
        <f>Inputs!BH31</f>
        <v>0</v>
      </c>
      <c r="BI190" s="13">
        <f>Inputs!BI31</f>
        <v>0</v>
      </c>
      <c r="BJ190" s="13">
        <f>Inputs!BJ31</f>
        <v>0</v>
      </c>
      <c r="BK190" s="13">
        <f>Inputs!BK31</f>
        <v>0</v>
      </c>
      <c r="BL190" s="13">
        <f>Inputs!BL31</f>
        <v>0</v>
      </c>
      <c r="BM190" s="13">
        <f>Inputs!BM31</f>
        <v>0</v>
      </c>
      <c r="BN190" s="13">
        <f>Inputs!BN31</f>
        <v>0</v>
      </c>
      <c r="BO190" s="13">
        <f>Inputs!BO31</f>
        <v>0</v>
      </c>
      <c r="BP190" s="13">
        <f>Inputs!BP31</f>
        <v>0</v>
      </c>
      <c r="BQ190" s="13">
        <f>Inputs!BQ31</f>
        <v>0</v>
      </c>
      <c r="BR190" s="13">
        <f>Inputs!BR31</f>
        <v>0</v>
      </c>
      <c r="BS190" s="13">
        <f>Inputs!BS31</f>
        <v>0</v>
      </c>
      <c r="BT190" s="13">
        <f>Inputs!BT31</f>
        <v>0</v>
      </c>
      <c r="BU190" s="13">
        <f>Inputs!BU31</f>
        <v>0</v>
      </c>
      <c r="BV190" s="13">
        <f>Inputs!BV31</f>
        <v>0</v>
      </c>
      <c r="BW190" s="13">
        <f>Inputs!BW31</f>
        <v>0</v>
      </c>
      <c r="BX190" s="13">
        <f>Inputs!BX31</f>
        <v>0</v>
      </c>
      <c r="BY190" s="13">
        <f>Inputs!BY31</f>
        <v>0</v>
      </c>
      <c r="BZ190" s="13">
        <f>Inputs!BZ31</f>
        <v>0</v>
      </c>
      <c r="CA190" s="13">
        <f>Inputs!CA31</f>
        <v>0</v>
      </c>
      <c r="CB190" s="13">
        <f>Inputs!CB31</f>
        <v>0</v>
      </c>
      <c r="CC190" s="13">
        <f>Inputs!CC31</f>
        <v>0</v>
      </c>
      <c r="CD190" s="13">
        <f>Inputs!CD31</f>
        <v>0</v>
      </c>
      <c r="CE190" s="13">
        <f>Inputs!CE31</f>
        <v>0</v>
      </c>
      <c r="CF190" s="13">
        <f>Inputs!CF31</f>
        <v>0</v>
      </c>
      <c r="CG190" s="13">
        <f>Inputs!CG31</f>
        <v>0</v>
      </c>
      <c r="CH190" s="13">
        <f>Inputs!CH31</f>
        <v>0</v>
      </c>
      <c r="CI190" s="13">
        <f>Inputs!CI31</f>
        <v>0</v>
      </c>
      <c r="CJ190" s="13">
        <f>Inputs!CJ31</f>
        <v>0</v>
      </c>
      <c r="CK190" s="13">
        <f>Inputs!CK31</f>
        <v>0</v>
      </c>
      <c r="CL190" s="13">
        <f>Inputs!CL31</f>
        <v>0</v>
      </c>
      <c r="CM190" s="13">
        <f>Inputs!CM31</f>
        <v>0</v>
      </c>
      <c r="CN190" s="13">
        <f>Inputs!CN31</f>
        <v>0</v>
      </c>
      <c r="CO190" s="13">
        <f>Inputs!CO31</f>
        <v>0</v>
      </c>
      <c r="CP190" s="13">
        <f>Inputs!CP31</f>
        <v>0</v>
      </c>
      <c r="CQ190" s="13">
        <f>Inputs!CQ31</f>
        <v>0</v>
      </c>
      <c r="CR190" s="13">
        <f>Inputs!CR31</f>
        <v>0</v>
      </c>
      <c r="CS190" s="13">
        <f>Inputs!CS31</f>
        <v>0</v>
      </c>
      <c r="CT190" s="13">
        <f>Inputs!CT31</f>
        <v>0</v>
      </c>
      <c r="CU190" s="13">
        <f>Inputs!CU31</f>
        <v>0</v>
      </c>
      <c r="CV190" s="13">
        <f>Inputs!CV31</f>
        <v>0</v>
      </c>
      <c r="CW190" s="13">
        <f>Inputs!CW31</f>
        <v>0</v>
      </c>
      <c r="CX190" s="13">
        <f>Inputs!CX31</f>
        <v>0</v>
      </c>
      <c r="CY190" s="13">
        <f>Inputs!CY31</f>
        <v>0</v>
      </c>
      <c r="CZ190" s="13">
        <f>Inputs!CZ31</f>
        <v>0</v>
      </c>
      <c r="DA190" s="13">
        <f>Inputs!DA31</f>
        <v>0</v>
      </c>
      <c r="DB190" s="13">
        <f>Inputs!DB31</f>
        <v>0</v>
      </c>
      <c r="DC190" s="13">
        <f>Inputs!DC31</f>
        <v>0</v>
      </c>
      <c r="DD190" s="13">
        <f>Inputs!DD31</f>
        <v>0</v>
      </c>
      <c r="DE190" s="13">
        <f>Inputs!DE31</f>
        <v>0</v>
      </c>
      <c r="DF190" s="13">
        <f>Inputs!DF31</f>
        <v>0</v>
      </c>
      <c r="DG190" s="13">
        <f>Inputs!DG31</f>
        <v>0</v>
      </c>
      <c r="DH190" s="13">
        <f>Inputs!DH31</f>
        <v>0</v>
      </c>
      <c r="DI190" s="13">
        <f>Inputs!DI31</f>
        <v>0</v>
      </c>
      <c r="DJ190" s="13">
        <f>Inputs!DJ31</f>
        <v>0</v>
      </c>
      <c r="DK190" s="13">
        <f>Inputs!DK31</f>
        <v>0</v>
      </c>
      <c r="DL190" s="13">
        <f>Inputs!DL31</f>
        <v>0</v>
      </c>
      <c r="DM190" s="13">
        <f>Inputs!DM31</f>
        <v>0</v>
      </c>
      <c r="DN190" s="13">
        <f>Inputs!DN31</f>
        <v>0</v>
      </c>
      <c r="DO190" s="13">
        <f>Inputs!DO31</f>
        <v>0</v>
      </c>
      <c r="DP190" s="13">
        <f>Inputs!DP31</f>
        <v>0</v>
      </c>
      <c r="DQ190" s="13">
        <f>Inputs!DQ31</f>
        <v>0</v>
      </c>
      <c r="DR190" s="13">
        <f>Inputs!DR31</f>
        <v>0</v>
      </c>
      <c r="DS190" s="13">
        <f>Inputs!DS31</f>
        <v>0</v>
      </c>
      <c r="DT190" s="13">
        <f>Inputs!DT31</f>
        <v>0</v>
      </c>
      <c r="DU190" s="13">
        <f>Inputs!DU31</f>
        <v>0</v>
      </c>
      <c r="DV190" s="13">
        <f>Inputs!DV31</f>
        <v>0</v>
      </c>
      <c r="DW190" s="13">
        <f>Inputs!DW31</f>
        <v>0</v>
      </c>
      <c r="DX190" s="13">
        <f>Inputs!DX31</f>
        <v>0</v>
      </c>
      <c r="DY190" s="13">
        <f>Inputs!DY31</f>
        <v>0</v>
      </c>
      <c r="DZ190" s="13">
        <f>Inputs!DZ31</f>
        <v>0</v>
      </c>
      <c r="EA190" s="13">
        <f>Inputs!EA31</f>
        <v>0</v>
      </c>
      <c r="EB190" s="13">
        <f>Inputs!EB31</f>
        <v>0</v>
      </c>
      <c r="EC190" s="13">
        <f>Inputs!EC31</f>
        <v>0</v>
      </c>
      <c r="ED190" s="13">
        <f>Inputs!ED31</f>
        <v>0</v>
      </c>
      <c r="EE190" s="13">
        <f>Inputs!EE31</f>
        <v>0</v>
      </c>
      <c r="EF190" s="13">
        <f>Inputs!EF31</f>
        <v>0</v>
      </c>
      <c r="EG190" s="13">
        <f>Inputs!EG31</f>
        <v>0</v>
      </c>
      <c r="EH190" s="13">
        <f>Inputs!EH31</f>
        <v>0</v>
      </c>
      <c r="EI190" s="13">
        <f>Inputs!EI31</f>
        <v>0</v>
      </c>
      <c r="EJ190" s="13">
        <f>Inputs!EJ31</f>
        <v>0</v>
      </c>
      <c r="EK190" s="13">
        <f>Inputs!EK31</f>
        <v>0</v>
      </c>
      <c r="EL190" s="13">
        <f>Inputs!EL31</f>
        <v>0</v>
      </c>
      <c r="EM190" s="13">
        <f>Inputs!EM31</f>
        <v>0</v>
      </c>
      <c r="EN190" s="13">
        <f>Inputs!EN31</f>
        <v>0</v>
      </c>
      <c r="EO190" s="13">
        <f>Inputs!EO31</f>
        <v>0</v>
      </c>
      <c r="EP190" s="13">
        <f>Inputs!EP31</f>
        <v>0</v>
      </c>
      <c r="EQ190" s="13">
        <f>Inputs!EQ31</f>
        <v>0</v>
      </c>
      <c r="ER190" s="13">
        <f>Inputs!ER31</f>
        <v>0</v>
      </c>
      <c r="ES190" s="13">
        <f>Inputs!ES31</f>
        <v>0</v>
      </c>
      <c r="ET190" s="13">
        <f>Inputs!ET31</f>
        <v>0</v>
      </c>
      <c r="EU190" s="13">
        <f>Inputs!EU31</f>
        <v>0</v>
      </c>
      <c r="EV190" s="13">
        <f>Inputs!EV31</f>
        <v>0</v>
      </c>
      <c r="EW190" s="13">
        <f>Inputs!EW31</f>
        <v>0</v>
      </c>
      <c r="EX190" s="13">
        <f>Inputs!EX31</f>
        <v>0</v>
      </c>
      <c r="EY190" s="13">
        <f>Inputs!EY31</f>
        <v>0</v>
      </c>
      <c r="EZ190" s="13">
        <f>Inputs!EZ31</f>
        <v>0</v>
      </c>
      <c r="FA190" s="13">
        <f>Inputs!FA31</f>
        <v>0</v>
      </c>
    </row>
    <row r="191" spans="1:157" x14ac:dyDescent="0.25">
      <c r="A191" s="136" t="s">
        <v>148</v>
      </c>
      <c r="B191" s="155" t="e">
        <f>(B188/7)*365.25</f>
        <v>#DIV/0!</v>
      </c>
      <c r="C191" s="155">
        <f t="shared" ref="C191:BN191" si="316">(C188/7)*365.25</f>
        <v>0</v>
      </c>
      <c r="D191" s="155">
        <f t="shared" si="316"/>
        <v>0</v>
      </c>
      <c r="E191" s="155">
        <f t="shared" si="316"/>
        <v>0</v>
      </c>
      <c r="F191" s="155">
        <f t="shared" si="316"/>
        <v>0</v>
      </c>
      <c r="G191" s="155">
        <f t="shared" si="316"/>
        <v>0</v>
      </c>
      <c r="H191" s="155">
        <f t="shared" si="316"/>
        <v>0</v>
      </c>
      <c r="I191" s="155">
        <f t="shared" si="316"/>
        <v>0</v>
      </c>
      <c r="J191" s="155">
        <f t="shared" si="316"/>
        <v>0</v>
      </c>
      <c r="K191" s="155">
        <f t="shared" si="316"/>
        <v>0</v>
      </c>
      <c r="L191" s="155">
        <f t="shared" si="316"/>
        <v>0</v>
      </c>
      <c r="M191" s="155">
        <f t="shared" si="316"/>
        <v>0</v>
      </c>
      <c r="N191" s="155">
        <f t="shared" si="316"/>
        <v>0</v>
      </c>
      <c r="O191" s="155">
        <f t="shared" si="316"/>
        <v>0</v>
      </c>
      <c r="P191" s="155">
        <f t="shared" si="316"/>
        <v>0</v>
      </c>
      <c r="Q191" s="155">
        <f t="shared" si="316"/>
        <v>0</v>
      </c>
      <c r="R191" s="155">
        <f t="shared" si="316"/>
        <v>0</v>
      </c>
      <c r="S191" s="155">
        <f t="shared" si="316"/>
        <v>0</v>
      </c>
      <c r="T191" s="155">
        <f t="shared" si="316"/>
        <v>0</v>
      </c>
      <c r="U191" s="155">
        <f t="shared" si="316"/>
        <v>0</v>
      </c>
      <c r="V191" s="155">
        <f t="shared" si="316"/>
        <v>0</v>
      </c>
      <c r="W191" s="155">
        <f t="shared" si="316"/>
        <v>0</v>
      </c>
      <c r="X191" s="155">
        <f t="shared" si="316"/>
        <v>0</v>
      </c>
      <c r="Y191" s="155">
        <f t="shared" si="316"/>
        <v>0</v>
      </c>
      <c r="Z191" s="155">
        <f t="shared" si="316"/>
        <v>0</v>
      </c>
      <c r="AA191" s="155">
        <f t="shared" si="316"/>
        <v>0</v>
      </c>
      <c r="AB191" s="155">
        <f t="shared" si="316"/>
        <v>0</v>
      </c>
      <c r="AC191" s="155">
        <f t="shared" si="316"/>
        <v>0</v>
      </c>
      <c r="AD191" s="155">
        <f t="shared" si="316"/>
        <v>0</v>
      </c>
      <c r="AE191" s="155">
        <f t="shared" si="316"/>
        <v>0</v>
      </c>
      <c r="AF191" s="155">
        <f t="shared" si="316"/>
        <v>0</v>
      </c>
      <c r="AG191" s="155">
        <f t="shared" si="316"/>
        <v>0</v>
      </c>
      <c r="AH191" s="155">
        <f t="shared" si="316"/>
        <v>0</v>
      </c>
      <c r="AI191" s="155">
        <f t="shared" si="316"/>
        <v>0</v>
      </c>
      <c r="AJ191" s="155">
        <f t="shared" si="316"/>
        <v>0</v>
      </c>
      <c r="AK191" s="155">
        <f t="shared" si="316"/>
        <v>0</v>
      </c>
      <c r="AL191" s="155">
        <f t="shared" si="316"/>
        <v>0</v>
      </c>
      <c r="AM191" s="155">
        <f t="shared" si="316"/>
        <v>0</v>
      </c>
      <c r="AN191" s="155">
        <f t="shared" si="316"/>
        <v>0</v>
      </c>
      <c r="AO191" s="155">
        <f t="shared" si="316"/>
        <v>0</v>
      </c>
      <c r="AP191" s="155">
        <f t="shared" si="316"/>
        <v>0</v>
      </c>
      <c r="AQ191" s="155">
        <f t="shared" si="316"/>
        <v>0</v>
      </c>
      <c r="AR191" s="155">
        <f t="shared" si="316"/>
        <v>0</v>
      </c>
      <c r="AS191" s="155">
        <f t="shared" si="316"/>
        <v>0</v>
      </c>
      <c r="AT191" s="155">
        <f t="shared" si="316"/>
        <v>0</v>
      </c>
      <c r="AU191" s="155">
        <f t="shared" si="316"/>
        <v>0</v>
      </c>
      <c r="AV191" s="155">
        <f t="shared" si="316"/>
        <v>0</v>
      </c>
      <c r="AW191" s="155">
        <f t="shared" si="316"/>
        <v>0</v>
      </c>
      <c r="AX191" s="155">
        <f t="shared" si="316"/>
        <v>0</v>
      </c>
      <c r="AY191" s="155">
        <f t="shared" si="316"/>
        <v>0</v>
      </c>
      <c r="AZ191" s="155">
        <f t="shared" si="316"/>
        <v>0</v>
      </c>
      <c r="BA191" s="155">
        <f t="shared" si="316"/>
        <v>0</v>
      </c>
      <c r="BB191" s="155">
        <f t="shared" si="316"/>
        <v>0</v>
      </c>
      <c r="BC191" s="155">
        <f t="shared" si="316"/>
        <v>0</v>
      </c>
      <c r="BD191" s="155">
        <f t="shared" si="316"/>
        <v>0</v>
      </c>
      <c r="BE191" s="155">
        <f t="shared" si="316"/>
        <v>0</v>
      </c>
      <c r="BF191" s="155">
        <f t="shared" si="316"/>
        <v>0</v>
      </c>
      <c r="BG191" s="155">
        <f t="shared" si="316"/>
        <v>0</v>
      </c>
      <c r="BH191" s="155">
        <f t="shared" si="316"/>
        <v>0</v>
      </c>
      <c r="BI191" s="155">
        <f t="shared" si="316"/>
        <v>0</v>
      </c>
      <c r="BJ191" s="155">
        <f t="shared" si="316"/>
        <v>0</v>
      </c>
      <c r="BK191" s="155">
        <f t="shared" si="316"/>
        <v>0</v>
      </c>
      <c r="BL191" s="155">
        <f t="shared" si="316"/>
        <v>0</v>
      </c>
      <c r="BM191" s="155">
        <f t="shared" si="316"/>
        <v>0</v>
      </c>
      <c r="BN191" s="155">
        <f t="shared" si="316"/>
        <v>0</v>
      </c>
      <c r="BO191" s="155">
        <f t="shared" ref="BO191:DZ191" si="317">(BO188/7)*365.25</f>
        <v>0</v>
      </c>
      <c r="BP191" s="155">
        <f t="shared" si="317"/>
        <v>0</v>
      </c>
      <c r="BQ191" s="155">
        <f t="shared" si="317"/>
        <v>0</v>
      </c>
      <c r="BR191" s="155">
        <f t="shared" si="317"/>
        <v>0</v>
      </c>
      <c r="BS191" s="155">
        <f t="shared" si="317"/>
        <v>0</v>
      </c>
      <c r="BT191" s="155">
        <f t="shared" si="317"/>
        <v>0</v>
      </c>
      <c r="BU191" s="155">
        <f t="shared" si="317"/>
        <v>0</v>
      </c>
      <c r="BV191" s="155">
        <f t="shared" si="317"/>
        <v>0</v>
      </c>
      <c r="BW191" s="155">
        <f t="shared" si="317"/>
        <v>0</v>
      </c>
      <c r="BX191" s="155">
        <f t="shared" si="317"/>
        <v>0</v>
      </c>
      <c r="BY191" s="155">
        <f t="shared" si="317"/>
        <v>0</v>
      </c>
      <c r="BZ191" s="155">
        <f t="shared" si="317"/>
        <v>0</v>
      </c>
      <c r="CA191" s="155">
        <f t="shared" si="317"/>
        <v>0</v>
      </c>
      <c r="CB191" s="155">
        <f t="shared" si="317"/>
        <v>0</v>
      </c>
      <c r="CC191" s="155">
        <f t="shared" si="317"/>
        <v>0</v>
      </c>
      <c r="CD191" s="155">
        <f t="shared" si="317"/>
        <v>0</v>
      </c>
      <c r="CE191" s="155">
        <f t="shared" si="317"/>
        <v>0</v>
      </c>
      <c r="CF191" s="155">
        <f t="shared" si="317"/>
        <v>0</v>
      </c>
      <c r="CG191" s="155">
        <f t="shared" si="317"/>
        <v>0</v>
      </c>
      <c r="CH191" s="155">
        <f t="shared" si="317"/>
        <v>0</v>
      </c>
      <c r="CI191" s="155">
        <f t="shared" si="317"/>
        <v>0</v>
      </c>
      <c r="CJ191" s="155">
        <f t="shared" si="317"/>
        <v>0</v>
      </c>
      <c r="CK191" s="155">
        <f t="shared" si="317"/>
        <v>0</v>
      </c>
      <c r="CL191" s="155">
        <f t="shared" si="317"/>
        <v>0</v>
      </c>
      <c r="CM191" s="155">
        <f t="shared" si="317"/>
        <v>0</v>
      </c>
      <c r="CN191" s="155">
        <f t="shared" si="317"/>
        <v>0</v>
      </c>
      <c r="CO191" s="155">
        <f t="shared" si="317"/>
        <v>0</v>
      </c>
      <c r="CP191" s="155">
        <f t="shared" si="317"/>
        <v>0</v>
      </c>
      <c r="CQ191" s="155">
        <f t="shared" si="317"/>
        <v>0</v>
      </c>
      <c r="CR191" s="155">
        <f t="shared" si="317"/>
        <v>0</v>
      </c>
      <c r="CS191" s="155">
        <f t="shared" si="317"/>
        <v>0</v>
      </c>
      <c r="CT191" s="155">
        <f t="shared" si="317"/>
        <v>0</v>
      </c>
      <c r="CU191" s="155">
        <f t="shared" si="317"/>
        <v>0</v>
      </c>
      <c r="CV191" s="155">
        <f t="shared" si="317"/>
        <v>0</v>
      </c>
      <c r="CW191" s="155">
        <f t="shared" si="317"/>
        <v>0</v>
      </c>
      <c r="CX191" s="155">
        <f t="shared" si="317"/>
        <v>0</v>
      </c>
      <c r="CY191" s="155">
        <f t="shared" si="317"/>
        <v>0</v>
      </c>
      <c r="CZ191" s="155">
        <f t="shared" si="317"/>
        <v>0</v>
      </c>
      <c r="DA191" s="155">
        <f t="shared" si="317"/>
        <v>0</v>
      </c>
      <c r="DB191" s="155">
        <f t="shared" si="317"/>
        <v>0</v>
      </c>
      <c r="DC191" s="155">
        <f t="shared" si="317"/>
        <v>0</v>
      </c>
      <c r="DD191" s="155">
        <f t="shared" si="317"/>
        <v>0</v>
      </c>
      <c r="DE191" s="155">
        <f t="shared" si="317"/>
        <v>0</v>
      </c>
      <c r="DF191" s="155">
        <f t="shared" si="317"/>
        <v>0</v>
      </c>
      <c r="DG191" s="155">
        <f t="shared" si="317"/>
        <v>0</v>
      </c>
      <c r="DH191" s="155">
        <f t="shared" si="317"/>
        <v>0</v>
      </c>
      <c r="DI191" s="155">
        <f t="shared" si="317"/>
        <v>0</v>
      </c>
      <c r="DJ191" s="155">
        <f t="shared" si="317"/>
        <v>0</v>
      </c>
      <c r="DK191" s="155">
        <f t="shared" si="317"/>
        <v>0</v>
      </c>
      <c r="DL191" s="155">
        <f t="shared" si="317"/>
        <v>0</v>
      </c>
      <c r="DM191" s="155">
        <f t="shared" si="317"/>
        <v>0</v>
      </c>
      <c r="DN191" s="155">
        <f t="shared" si="317"/>
        <v>0</v>
      </c>
      <c r="DO191" s="155">
        <f t="shared" si="317"/>
        <v>0</v>
      </c>
      <c r="DP191" s="155">
        <f t="shared" si="317"/>
        <v>0</v>
      </c>
      <c r="DQ191" s="155">
        <f t="shared" si="317"/>
        <v>0</v>
      </c>
      <c r="DR191" s="155">
        <f t="shared" si="317"/>
        <v>0</v>
      </c>
      <c r="DS191" s="155">
        <f t="shared" si="317"/>
        <v>0</v>
      </c>
      <c r="DT191" s="155">
        <f t="shared" si="317"/>
        <v>0</v>
      </c>
      <c r="DU191" s="155">
        <f t="shared" si="317"/>
        <v>0</v>
      </c>
      <c r="DV191" s="155">
        <f t="shared" si="317"/>
        <v>0</v>
      </c>
      <c r="DW191" s="155">
        <f t="shared" si="317"/>
        <v>0</v>
      </c>
      <c r="DX191" s="155">
        <f t="shared" si="317"/>
        <v>0</v>
      </c>
      <c r="DY191" s="155">
        <f t="shared" si="317"/>
        <v>0</v>
      </c>
      <c r="DZ191" s="155">
        <f t="shared" si="317"/>
        <v>0</v>
      </c>
      <c r="EA191" s="155">
        <f t="shared" ref="EA191:FA191" si="318">(EA188/7)*365.25</f>
        <v>0</v>
      </c>
      <c r="EB191" s="155">
        <f t="shared" si="318"/>
        <v>0</v>
      </c>
      <c r="EC191" s="155">
        <f t="shared" si="318"/>
        <v>0</v>
      </c>
      <c r="ED191" s="155">
        <f t="shared" si="318"/>
        <v>0</v>
      </c>
      <c r="EE191" s="155">
        <f t="shared" si="318"/>
        <v>0</v>
      </c>
      <c r="EF191" s="155">
        <f t="shared" si="318"/>
        <v>0</v>
      </c>
      <c r="EG191" s="155">
        <f t="shared" si="318"/>
        <v>0</v>
      </c>
      <c r="EH191" s="155">
        <f t="shared" si="318"/>
        <v>0</v>
      </c>
      <c r="EI191" s="155">
        <f t="shared" si="318"/>
        <v>0</v>
      </c>
      <c r="EJ191" s="155">
        <f t="shared" si="318"/>
        <v>0</v>
      </c>
      <c r="EK191" s="155">
        <f t="shared" si="318"/>
        <v>0</v>
      </c>
      <c r="EL191" s="155">
        <f t="shared" si="318"/>
        <v>0</v>
      </c>
      <c r="EM191" s="155">
        <f t="shared" si="318"/>
        <v>0</v>
      </c>
      <c r="EN191" s="155">
        <f t="shared" si="318"/>
        <v>0</v>
      </c>
      <c r="EO191" s="155">
        <f t="shared" si="318"/>
        <v>0</v>
      </c>
      <c r="EP191" s="155">
        <f t="shared" si="318"/>
        <v>0</v>
      </c>
      <c r="EQ191" s="155">
        <f t="shared" si="318"/>
        <v>0</v>
      </c>
      <c r="ER191" s="155">
        <f t="shared" si="318"/>
        <v>0</v>
      </c>
      <c r="ES191" s="155">
        <f t="shared" si="318"/>
        <v>0</v>
      </c>
      <c r="ET191" s="155">
        <f t="shared" si="318"/>
        <v>0</v>
      </c>
      <c r="EU191" s="155">
        <f t="shared" si="318"/>
        <v>0</v>
      </c>
      <c r="EV191" s="155">
        <f t="shared" si="318"/>
        <v>0</v>
      </c>
      <c r="EW191" s="155">
        <f t="shared" si="318"/>
        <v>0</v>
      </c>
      <c r="EX191" s="155">
        <f t="shared" si="318"/>
        <v>0</v>
      </c>
      <c r="EY191" s="155">
        <f t="shared" si="318"/>
        <v>0</v>
      </c>
      <c r="EZ191" s="155">
        <f t="shared" si="318"/>
        <v>0</v>
      </c>
      <c r="FA191" s="155">
        <f t="shared" si="318"/>
        <v>0</v>
      </c>
    </row>
    <row r="192" spans="1:157" x14ac:dyDescent="0.25">
      <c r="A192" s="11" t="s">
        <v>193</v>
      </c>
      <c r="B192" s="155" t="e">
        <f>B191*B189*B190</f>
        <v>#DIV/0!</v>
      </c>
      <c r="C192" s="155" t="e">
        <f t="shared" ref="C192:BN192" si="319">C191*C189*C190</f>
        <v>#DIV/0!</v>
      </c>
      <c r="D192" s="155" t="e">
        <f t="shared" si="319"/>
        <v>#DIV/0!</v>
      </c>
      <c r="E192" s="155" t="e">
        <f t="shared" si="319"/>
        <v>#DIV/0!</v>
      </c>
      <c r="F192" s="155" t="e">
        <f t="shared" si="319"/>
        <v>#DIV/0!</v>
      </c>
      <c r="G192" s="155" t="e">
        <f t="shared" si="319"/>
        <v>#DIV/0!</v>
      </c>
      <c r="H192" s="155" t="e">
        <f t="shared" si="319"/>
        <v>#DIV/0!</v>
      </c>
      <c r="I192" s="155" t="e">
        <f t="shared" si="319"/>
        <v>#DIV/0!</v>
      </c>
      <c r="J192" s="155" t="e">
        <f t="shared" si="319"/>
        <v>#DIV/0!</v>
      </c>
      <c r="K192" s="155" t="e">
        <f t="shared" si="319"/>
        <v>#DIV/0!</v>
      </c>
      <c r="L192" s="155" t="e">
        <f t="shared" si="319"/>
        <v>#DIV/0!</v>
      </c>
      <c r="M192" s="155" t="e">
        <f t="shared" si="319"/>
        <v>#DIV/0!</v>
      </c>
      <c r="N192" s="155" t="e">
        <f t="shared" si="319"/>
        <v>#DIV/0!</v>
      </c>
      <c r="O192" s="155" t="e">
        <f t="shared" si="319"/>
        <v>#DIV/0!</v>
      </c>
      <c r="P192" s="155" t="e">
        <f t="shared" si="319"/>
        <v>#DIV/0!</v>
      </c>
      <c r="Q192" s="155" t="e">
        <f t="shared" si="319"/>
        <v>#DIV/0!</v>
      </c>
      <c r="R192" s="155" t="e">
        <f t="shared" si="319"/>
        <v>#DIV/0!</v>
      </c>
      <c r="S192" s="155" t="e">
        <f t="shared" si="319"/>
        <v>#DIV/0!</v>
      </c>
      <c r="T192" s="155" t="e">
        <f t="shared" si="319"/>
        <v>#DIV/0!</v>
      </c>
      <c r="U192" s="155" t="e">
        <f t="shared" si="319"/>
        <v>#DIV/0!</v>
      </c>
      <c r="V192" s="155" t="e">
        <f t="shared" si="319"/>
        <v>#DIV/0!</v>
      </c>
      <c r="W192" s="155" t="e">
        <f t="shared" si="319"/>
        <v>#DIV/0!</v>
      </c>
      <c r="X192" s="155" t="e">
        <f t="shared" si="319"/>
        <v>#DIV/0!</v>
      </c>
      <c r="Y192" s="155" t="e">
        <f t="shared" si="319"/>
        <v>#DIV/0!</v>
      </c>
      <c r="Z192" s="155" t="e">
        <f t="shared" si="319"/>
        <v>#DIV/0!</v>
      </c>
      <c r="AA192" s="155" t="e">
        <f t="shared" si="319"/>
        <v>#DIV/0!</v>
      </c>
      <c r="AB192" s="155" t="e">
        <f t="shared" si="319"/>
        <v>#DIV/0!</v>
      </c>
      <c r="AC192" s="155" t="e">
        <f t="shared" si="319"/>
        <v>#DIV/0!</v>
      </c>
      <c r="AD192" s="155" t="e">
        <f t="shared" si="319"/>
        <v>#DIV/0!</v>
      </c>
      <c r="AE192" s="155" t="e">
        <f t="shared" si="319"/>
        <v>#DIV/0!</v>
      </c>
      <c r="AF192" s="155" t="e">
        <f t="shared" si="319"/>
        <v>#DIV/0!</v>
      </c>
      <c r="AG192" s="155" t="e">
        <f t="shared" si="319"/>
        <v>#DIV/0!</v>
      </c>
      <c r="AH192" s="155" t="e">
        <f t="shared" si="319"/>
        <v>#DIV/0!</v>
      </c>
      <c r="AI192" s="155" t="e">
        <f t="shared" si="319"/>
        <v>#DIV/0!</v>
      </c>
      <c r="AJ192" s="155" t="e">
        <f t="shared" si="319"/>
        <v>#DIV/0!</v>
      </c>
      <c r="AK192" s="155" t="e">
        <f t="shared" si="319"/>
        <v>#DIV/0!</v>
      </c>
      <c r="AL192" s="155" t="e">
        <f t="shared" si="319"/>
        <v>#DIV/0!</v>
      </c>
      <c r="AM192" s="155" t="e">
        <f t="shared" si="319"/>
        <v>#DIV/0!</v>
      </c>
      <c r="AN192" s="155" t="e">
        <f t="shared" si="319"/>
        <v>#DIV/0!</v>
      </c>
      <c r="AO192" s="155" t="e">
        <f t="shared" si="319"/>
        <v>#DIV/0!</v>
      </c>
      <c r="AP192" s="155" t="e">
        <f t="shared" si="319"/>
        <v>#DIV/0!</v>
      </c>
      <c r="AQ192" s="155" t="e">
        <f t="shared" si="319"/>
        <v>#DIV/0!</v>
      </c>
      <c r="AR192" s="155" t="e">
        <f t="shared" si="319"/>
        <v>#DIV/0!</v>
      </c>
      <c r="AS192" s="155" t="e">
        <f t="shared" si="319"/>
        <v>#DIV/0!</v>
      </c>
      <c r="AT192" s="155" t="e">
        <f t="shared" si="319"/>
        <v>#DIV/0!</v>
      </c>
      <c r="AU192" s="155" t="e">
        <f t="shared" si="319"/>
        <v>#DIV/0!</v>
      </c>
      <c r="AV192" s="155" t="e">
        <f t="shared" si="319"/>
        <v>#DIV/0!</v>
      </c>
      <c r="AW192" s="155" t="e">
        <f t="shared" si="319"/>
        <v>#DIV/0!</v>
      </c>
      <c r="AX192" s="155" t="e">
        <f t="shared" si="319"/>
        <v>#DIV/0!</v>
      </c>
      <c r="AY192" s="155" t="e">
        <f t="shared" si="319"/>
        <v>#DIV/0!</v>
      </c>
      <c r="AZ192" s="155" t="e">
        <f t="shared" si="319"/>
        <v>#DIV/0!</v>
      </c>
      <c r="BA192" s="155" t="e">
        <f t="shared" si="319"/>
        <v>#DIV/0!</v>
      </c>
      <c r="BB192" s="155" t="e">
        <f t="shared" si="319"/>
        <v>#DIV/0!</v>
      </c>
      <c r="BC192" s="155" t="e">
        <f t="shared" si="319"/>
        <v>#DIV/0!</v>
      </c>
      <c r="BD192" s="155" t="e">
        <f t="shared" si="319"/>
        <v>#DIV/0!</v>
      </c>
      <c r="BE192" s="155" t="e">
        <f t="shared" si="319"/>
        <v>#DIV/0!</v>
      </c>
      <c r="BF192" s="155" t="e">
        <f t="shared" si="319"/>
        <v>#DIV/0!</v>
      </c>
      <c r="BG192" s="155" t="e">
        <f t="shared" si="319"/>
        <v>#DIV/0!</v>
      </c>
      <c r="BH192" s="155" t="e">
        <f t="shared" si="319"/>
        <v>#DIV/0!</v>
      </c>
      <c r="BI192" s="155" t="e">
        <f t="shared" si="319"/>
        <v>#DIV/0!</v>
      </c>
      <c r="BJ192" s="155" t="e">
        <f t="shared" si="319"/>
        <v>#DIV/0!</v>
      </c>
      <c r="BK192" s="155" t="e">
        <f t="shared" si="319"/>
        <v>#DIV/0!</v>
      </c>
      <c r="BL192" s="155" t="e">
        <f t="shared" si="319"/>
        <v>#DIV/0!</v>
      </c>
      <c r="BM192" s="155" t="e">
        <f t="shared" si="319"/>
        <v>#DIV/0!</v>
      </c>
      <c r="BN192" s="155" t="e">
        <f t="shared" si="319"/>
        <v>#DIV/0!</v>
      </c>
      <c r="BO192" s="155" t="e">
        <f t="shared" ref="BO192:DZ192" si="320">BO191*BO189*BO190</f>
        <v>#DIV/0!</v>
      </c>
      <c r="BP192" s="155" t="e">
        <f t="shared" si="320"/>
        <v>#DIV/0!</v>
      </c>
      <c r="BQ192" s="155" t="e">
        <f t="shared" si="320"/>
        <v>#DIV/0!</v>
      </c>
      <c r="BR192" s="155" t="e">
        <f t="shared" si="320"/>
        <v>#DIV/0!</v>
      </c>
      <c r="BS192" s="155" t="e">
        <f t="shared" si="320"/>
        <v>#DIV/0!</v>
      </c>
      <c r="BT192" s="155" t="e">
        <f t="shared" si="320"/>
        <v>#DIV/0!</v>
      </c>
      <c r="BU192" s="155" t="e">
        <f t="shared" si="320"/>
        <v>#DIV/0!</v>
      </c>
      <c r="BV192" s="155" t="e">
        <f t="shared" si="320"/>
        <v>#DIV/0!</v>
      </c>
      <c r="BW192" s="155" t="e">
        <f t="shared" si="320"/>
        <v>#DIV/0!</v>
      </c>
      <c r="BX192" s="155" t="e">
        <f t="shared" si="320"/>
        <v>#DIV/0!</v>
      </c>
      <c r="BY192" s="155" t="e">
        <f t="shared" si="320"/>
        <v>#DIV/0!</v>
      </c>
      <c r="BZ192" s="155" t="e">
        <f t="shared" si="320"/>
        <v>#DIV/0!</v>
      </c>
      <c r="CA192" s="155" t="e">
        <f t="shared" si="320"/>
        <v>#DIV/0!</v>
      </c>
      <c r="CB192" s="155" t="e">
        <f t="shared" si="320"/>
        <v>#DIV/0!</v>
      </c>
      <c r="CC192" s="155" t="e">
        <f t="shared" si="320"/>
        <v>#DIV/0!</v>
      </c>
      <c r="CD192" s="155" t="e">
        <f t="shared" si="320"/>
        <v>#DIV/0!</v>
      </c>
      <c r="CE192" s="155" t="e">
        <f t="shared" si="320"/>
        <v>#DIV/0!</v>
      </c>
      <c r="CF192" s="155" t="e">
        <f t="shared" si="320"/>
        <v>#DIV/0!</v>
      </c>
      <c r="CG192" s="155" t="e">
        <f t="shared" si="320"/>
        <v>#DIV/0!</v>
      </c>
      <c r="CH192" s="155" t="e">
        <f t="shared" si="320"/>
        <v>#DIV/0!</v>
      </c>
      <c r="CI192" s="155" t="e">
        <f t="shared" si="320"/>
        <v>#DIV/0!</v>
      </c>
      <c r="CJ192" s="155" t="e">
        <f t="shared" si="320"/>
        <v>#DIV/0!</v>
      </c>
      <c r="CK192" s="155" t="e">
        <f t="shared" si="320"/>
        <v>#DIV/0!</v>
      </c>
      <c r="CL192" s="155" t="e">
        <f t="shared" si="320"/>
        <v>#DIV/0!</v>
      </c>
      <c r="CM192" s="155" t="e">
        <f t="shared" si="320"/>
        <v>#DIV/0!</v>
      </c>
      <c r="CN192" s="155" t="e">
        <f t="shared" si="320"/>
        <v>#DIV/0!</v>
      </c>
      <c r="CO192" s="155" t="e">
        <f t="shared" si="320"/>
        <v>#DIV/0!</v>
      </c>
      <c r="CP192" s="155" t="e">
        <f t="shared" si="320"/>
        <v>#DIV/0!</v>
      </c>
      <c r="CQ192" s="155" t="e">
        <f t="shared" si="320"/>
        <v>#DIV/0!</v>
      </c>
      <c r="CR192" s="155" t="e">
        <f t="shared" si="320"/>
        <v>#DIV/0!</v>
      </c>
      <c r="CS192" s="155" t="e">
        <f t="shared" si="320"/>
        <v>#DIV/0!</v>
      </c>
      <c r="CT192" s="155" t="e">
        <f t="shared" si="320"/>
        <v>#DIV/0!</v>
      </c>
      <c r="CU192" s="155" t="e">
        <f t="shared" si="320"/>
        <v>#DIV/0!</v>
      </c>
      <c r="CV192" s="155" t="e">
        <f t="shared" si="320"/>
        <v>#DIV/0!</v>
      </c>
      <c r="CW192" s="155" t="e">
        <f t="shared" si="320"/>
        <v>#DIV/0!</v>
      </c>
      <c r="CX192" s="155" t="e">
        <f t="shared" si="320"/>
        <v>#DIV/0!</v>
      </c>
      <c r="CY192" s="155" t="e">
        <f t="shared" si="320"/>
        <v>#DIV/0!</v>
      </c>
      <c r="CZ192" s="155" t="e">
        <f t="shared" si="320"/>
        <v>#DIV/0!</v>
      </c>
      <c r="DA192" s="155" t="e">
        <f t="shared" si="320"/>
        <v>#DIV/0!</v>
      </c>
      <c r="DB192" s="155" t="e">
        <f t="shared" si="320"/>
        <v>#DIV/0!</v>
      </c>
      <c r="DC192" s="155" t="e">
        <f t="shared" si="320"/>
        <v>#DIV/0!</v>
      </c>
      <c r="DD192" s="155" t="e">
        <f t="shared" si="320"/>
        <v>#DIV/0!</v>
      </c>
      <c r="DE192" s="155" t="e">
        <f t="shared" si="320"/>
        <v>#DIV/0!</v>
      </c>
      <c r="DF192" s="155" t="e">
        <f t="shared" si="320"/>
        <v>#DIV/0!</v>
      </c>
      <c r="DG192" s="155" t="e">
        <f t="shared" si="320"/>
        <v>#DIV/0!</v>
      </c>
      <c r="DH192" s="155" t="e">
        <f t="shared" si="320"/>
        <v>#DIV/0!</v>
      </c>
      <c r="DI192" s="155" t="e">
        <f t="shared" si="320"/>
        <v>#DIV/0!</v>
      </c>
      <c r="DJ192" s="155" t="e">
        <f t="shared" si="320"/>
        <v>#DIV/0!</v>
      </c>
      <c r="DK192" s="155" t="e">
        <f t="shared" si="320"/>
        <v>#DIV/0!</v>
      </c>
      <c r="DL192" s="155" t="e">
        <f t="shared" si="320"/>
        <v>#DIV/0!</v>
      </c>
      <c r="DM192" s="155" t="e">
        <f t="shared" si="320"/>
        <v>#DIV/0!</v>
      </c>
      <c r="DN192" s="155" t="e">
        <f t="shared" si="320"/>
        <v>#DIV/0!</v>
      </c>
      <c r="DO192" s="155" t="e">
        <f t="shared" si="320"/>
        <v>#DIV/0!</v>
      </c>
      <c r="DP192" s="155" t="e">
        <f t="shared" si="320"/>
        <v>#DIV/0!</v>
      </c>
      <c r="DQ192" s="155" t="e">
        <f t="shared" si="320"/>
        <v>#DIV/0!</v>
      </c>
      <c r="DR192" s="155" t="e">
        <f t="shared" si="320"/>
        <v>#DIV/0!</v>
      </c>
      <c r="DS192" s="155" t="e">
        <f t="shared" si="320"/>
        <v>#DIV/0!</v>
      </c>
      <c r="DT192" s="155" t="e">
        <f t="shared" si="320"/>
        <v>#DIV/0!</v>
      </c>
      <c r="DU192" s="155" t="e">
        <f t="shared" si="320"/>
        <v>#DIV/0!</v>
      </c>
      <c r="DV192" s="155" t="e">
        <f t="shared" si="320"/>
        <v>#DIV/0!</v>
      </c>
      <c r="DW192" s="155" t="e">
        <f t="shared" si="320"/>
        <v>#DIV/0!</v>
      </c>
      <c r="DX192" s="155" t="e">
        <f t="shared" si="320"/>
        <v>#DIV/0!</v>
      </c>
      <c r="DY192" s="155" t="e">
        <f t="shared" si="320"/>
        <v>#DIV/0!</v>
      </c>
      <c r="DZ192" s="155" t="e">
        <f t="shared" si="320"/>
        <v>#DIV/0!</v>
      </c>
      <c r="EA192" s="155" t="e">
        <f t="shared" ref="EA192:FA192" si="321">EA191*EA189*EA190</f>
        <v>#DIV/0!</v>
      </c>
      <c r="EB192" s="155" t="e">
        <f t="shared" si="321"/>
        <v>#DIV/0!</v>
      </c>
      <c r="EC192" s="155" t="e">
        <f t="shared" si="321"/>
        <v>#DIV/0!</v>
      </c>
      <c r="ED192" s="155" t="e">
        <f t="shared" si="321"/>
        <v>#DIV/0!</v>
      </c>
      <c r="EE192" s="155" t="e">
        <f t="shared" si="321"/>
        <v>#DIV/0!</v>
      </c>
      <c r="EF192" s="155" t="e">
        <f t="shared" si="321"/>
        <v>#DIV/0!</v>
      </c>
      <c r="EG192" s="155" t="e">
        <f t="shared" si="321"/>
        <v>#DIV/0!</v>
      </c>
      <c r="EH192" s="155" t="e">
        <f t="shared" si="321"/>
        <v>#DIV/0!</v>
      </c>
      <c r="EI192" s="155" t="e">
        <f t="shared" si="321"/>
        <v>#DIV/0!</v>
      </c>
      <c r="EJ192" s="155" t="e">
        <f t="shared" si="321"/>
        <v>#DIV/0!</v>
      </c>
      <c r="EK192" s="155" t="e">
        <f t="shared" si="321"/>
        <v>#DIV/0!</v>
      </c>
      <c r="EL192" s="155" t="e">
        <f t="shared" si="321"/>
        <v>#DIV/0!</v>
      </c>
      <c r="EM192" s="155" t="e">
        <f t="shared" si="321"/>
        <v>#DIV/0!</v>
      </c>
      <c r="EN192" s="155" t="e">
        <f t="shared" si="321"/>
        <v>#DIV/0!</v>
      </c>
      <c r="EO192" s="155" t="e">
        <f t="shared" si="321"/>
        <v>#DIV/0!</v>
      </c>
      <c r="EP192" s="155" t="e">
        <f t="shared" si="321"/>
        <v>#DIV/0!</v>
      </c>
      <c r="EQ192" s="155" t="e">
        <f t="shared" si="321"/>
        <v>#DIV/0!</v>
      </c>
      <c r="ER192" s="155" t="e">
        <f t="shared" si="321"/>
        <v>#DIV/0!</v>
      </c>
      <c r="ES192" s="155" t="e">
        <f t="shared" si="321"/>
        <v>#DIV/0!</v>
      </c>
      <c r="ET192" s="155" t="e">
        <f t="shared" si="321"/>
        <v>#DIV/0!</v>
      </c>
      <c r="EU192" s="155" t="e">
        <f t="shared" si="321"/>
        <v>#DIV/0!</v>
      </c>
      <c r="EV192" s="155" t="e">
        <f t="shared" si="321"/>
        <v>#DIV/0!</v>
      </c>
      <c r="EW192" s="155" t="e">
        <f t="shared" si="321"/>
        <v>#DIV/0!</v>
      </c>
      <c r="EX192" s="155" t="e">
        <f t="shared" si="321"/>
        <v>#DIV/0!</v>
      </c>
      <c r="EY192" s="155" t="e">
        <f t="shared" si="321"/>
        <v>#DIV/0!</v>
      </c>
      <c r="EZ192" s="155" t="e">
        <f t="shared" si="321"/>
        <v>#DIV/0!</v>
      </c>
      <c r="FA192" s="155" t="e">
        <f t="shared" si="321"/>
        <v>#DIV/0!</v>
      </c>
    </row>
    <row r="193" spans="1:157" x14ac:dyDescent="0.25">
      <c r="A193" s="11" t="s">
        <v>16</v>
      </c>
      <c r="B193" s="27" t="e">
        <f>B190*B191</f>
        <v>#DIV/0!</v>
      </c>
      <c r="C193" s="27">
        <f t="shared" ref="C193:BN193" si="322">C190*C191</f>
        <v>0</v>
      </c>
      <c r="D193" s="27">
        <f t="shared" si="322"/>
        <v>0</v>
      </c>
      <c r="E193" s="27">
        <f t="shared" si="322"/>
        <v>0</v>
      </c>
      <c r="F193" s="27">
        <f t="shared" si="322"/>
        <v>0</v>
      </c>
      <c r="G193" s="27">
        <f t="shared" si="322"/>
        <v>0</v>
      </c>
      <c r="H193" s="27">
        <f t="shared" si="322"/>
        <v>0</v>
      </c>
      <c r="I193" s="27">
        <f t="shared" si="322"/>
        <v>0</v>
      </c>
      <c r="J193" s="27">
        <f t="shared" si="322"/>
        <v>0</v>
      </c>
      <c r="K193" s="27">
        <f t="shared" si="322"/>
        <v>0</v>
      </c>
      <c r="L193" s="27">
        <f t="shared" si="322"/>
        <v>0</v>
      </c>
      <c r="M193" s="27">
        <f t="shared" si="322"/>
        <v>0</v>
      </c>
      <c r="N193" s="27">
        <f t="shared" si="322"/>
        <v>0</v>
      </c>
      <c r="O193" s="27">
        <f t="shared" si="322"/>
        <v>0</v>
      </c>
      <c r="P193" s="27">
        <f t="shared" si="322"/>
        <v>0</v>
      </c>
      <c r="Q193" s="27">
        <f t="shared" si="322"/>
        <v>0</v>
      </c>
      <c r="R193" s="27">
        <f t="shared" si="322"/>
        <v>0</v>
      </c>
      <c r="S193" s="27">
        <f t="shared" si="322"/>
        <v>0</v>
      </c>
      <c r="T193" s="27">
        <f t="shared" si="322"/>
        <v>0</v>
      </c>
      <c r="U193" s="27">
        <f t="shared" si="322"/>
        <v>0</v>
      </c>
      <c r="V193" s="27">
        <f t="shared" si="322"/>
        <v>0</v>
      </c>
      <c r="W193" s="27">
        <f t="shared" si="322"/>
        <v>0</v>
      </c>
      <c r="X193" s="27">
        <f t="shared" si="322"/>
        <v>0</v>
      </c>
      <c r="Y193" s="27">
        <f t="shared" si="322"/>
        <v>0</v>
      </c>
      <c r="Z193" s="27">
        <f t="shared" si="322"/>
        <v>0</v>
      </c>
      <c r="AA193" s="27">
        <f t="shared" si="322"/>
        <v>0</v>
      </c>
      <c r="AB193" s="27">
        <f t="shared" si="322"/>
        <v>0</v>
      </c>
      <c r="AC193" s="27">
        <f t="shared" si="322"/>
        <v>0</v>
      </c>
      <c r="AD193" s="27">
        <f t="shared" si="322"/>
        <v>0</v>
      </c>
      <c r="AE193" s="27">
        <f t="shared" si="322"/>
        <v>0</v>
      </c>
      <c r="AF193" s="27">
        <f t="shared" si="322"/>
        <v>0</v>
      </c>
      <c r="AG193" s="27">
        <f t="shared" si="322"/>
        <v>0</v>
      </c>
      <c r="AH193" s="27">
        <f t="shared" si="322"/>
        <v>0</v>
      </c>
      <c r="AI193" s="27">
        <f t="shared" si="322"/>
        <v>0</v>
      </c>
      <c r="AJ193" s="27">
        <f t="shared" si="322"/>
        <v>0</v>
      </c>
      <c r="AK193" s="27">
        <f t="shared" si="322"/>
        <v>0</v>
      </c>
      <c r="AL193" s="27">
        <f t="shared" si="322"/>
        <v>0</v>
      </c>
      <c r="AM193" s="27">
        <f t="shared" si="322"/>
        <v>0</v>
      </c>
      <c r="AN193" s="27">
        <f t="shared" si="322"/>
        <v>0</v>
      </c>
      <c r="AO193" s="27">
        <f t="shared" si="322"/>
        <v>0</v>
      </c>
      <c r="AP193" s="27">
        <f t="shared" si="322"/>
        <v>0</v>
      </c>
      <c r="AQ193" s="27">
        <f t="shared" si="322"/>
        <v>0</v>
      </c>
      <c r="AR193" s="27">
        <f t="shared" si="322"/>
        <v>0</v>
      </c>
      <c r="AS193" s="27">
        <f t="shared" si="322"/>
        <v>0</v>
      </c>
      <c r="AT193" s="27">
        <f t="shared" si="322"/>
        <v>0</v>
      </c>
      <c r="AU193" s="27">
        <f t="shared" si="322"/>
        <v>0</v>
      </c>
      <c r="AV193" s="27">
        <f t="shared" si="322"/>
        <v>0</v>
      </c>
      <c r="AW193" s="27">
        <f t="shared" si="322"/>
        <v>0</v>
      </c>
      <c r="AX193" s="27">
        <f t="shared" si="322"/>
        <v>0</v>
      </c>
      <c r="AY193" s="27">
        <f t="shared" si="322"/>
        <v>0</v>
      </c>
      <c r="AZ193" s="27">
        <f t="shared" si="322"/>
        <v>0</v>
      </c>
      <c r="BA193" s="27">
        <f t="shared" si="322"/>
        <v>0</v>
      </c>
      <c r="BB193" s="27">
        <f t="shared" si="322"/>
        <v>0</v>
      </c>
      <c r="BC193" s="27">
        <f t="shared" si="322"/>
        <v>0</v>
      </c>
      <c r="BD193" s="27">
        <f t="shared" si="322"/>
        <v>0</v>
      </c>
      <c r="BE193" s="27">
        <f t="shared" si="322"/>
        <v>0</v>
      </c>
      <c r="BF193" s="27">
        <f t="shared" si="322"/>
        <v>0</v>
      </c>
      <c r="BG193" s="27">
        <f t="shared" si="322"/>
        <v>0</v>
      </c>
      <c r="BH193" s="27">
        <f t="shared" si="322"/>
        <v>0</v>
      </c>
      <c r="BI193" s="27">
        <f t="shared" si="322"/>
        <v>0</v>
      </c>
      <c r="BJ193" s="27">
        <f t="shared" si="322"/>
        <v>0</v>
      </c>
      <c r="BK193" s="27">
        <f t="shared" si="322"/>
        <v>0</v>
      </c>
      <c r="BL193" s="27">
        <f t="shared" si="322"/>
        <v>0</v>
      </c>
      <c r="BM193" s="27">
        <f t="shared" si="322"/>
        <v>0</v>
      </c>
      <c r="BN193" s="27">
        <f t="shared" si="322"/>
        <v>0</v>
      </c>
      <c r="BO193" s="27">
        <f t="shared" ref="BO193:DZ193" si="323">BO190*BO191</f>
        <v>0</v>
      </c>
      <c r="BP193" s="27">
        <f t="shared" si="323"/>
        <v>0</v>
      </c>
      <c r="BQ193" s="27">
        <f t="shared" si="323"/>
        <v>0</v>
      </c>
      <c r="BR193" s="27">
        <f t="shared" si="323"/>
        <v>0</v>
      </c>
      <c r="BS193" s="27">
        <f t="shared" si="323"/>
        <v>0</v>
      </c>
      <c r="BT193" s="27">
        <f t="shared" si="323"/>
        <v>0</v>
      </c>
      <c r="BU193" s="27">
        <f t="shared" si="323"/>
        <v>0</v>
      </c>
      <c r="BV193" s="27">
        <f t="shared" si="323"/>
        <v>0</v>
      </c>
      <c r="BW193" s="27">
        <f t="shared" si="323"/>
        <v>0</v>
      </c>
      <c r="BX193" s="27">
        <f t="shared" si="323"/>
        <v>0</v>
      </c>
      <c r="BY193" s="27">
        <f t="shared" si="323"/>
        <v>0</v>
      </c>
      <c r="BZ193" s="27">
        <f t="shared" si="323"/>
        <v>0</v>
      </c>
      <c r="CA193" s="27">
        <f t="shared" si="323"/>
        <v>0</v>
      </c>
      <c r="CB193" s="27">
        <f t="shared" si="323"/>
        <v>0</v>
      </c>
      <c r="CC193" s="27">
        <f t="shared" si="323"/>
        <v>0</v>
      </c>
      <c r="CD193" s="27">
        <f t="shared" si="323"/>
        <v>0</v>
      </c>
      <c r="CE193" s="27">
        <f t="shared" si="323"/>
        <v>0</v>
      </c>
      <c r="CF193" s="27">
        <f t="shared" si="323"/>
        <v>0</v>
      </c>
      <c r="CG193" s="27">
        <f t="shared" si="323"/>
        <v>0</v>
      </c>
      <c r="CH193" s="27">
        <f t="shared" si="323"/>
        <v>0</v>
      </c>
      <c r="CI193" s="27">
        <f t="shared" si="323"/>
        <v>0</v>
      </c>
      <c r="CJ193" s="27">
        <f t="shared" si="323"/>
        <v>0</v>
      </c>
      <c r="CK193" s="27">
        <f t="shared" si="323"/>
        <v>0</v>
      </c>
      <c r="CL193" s="27">
        <f t="shared" si="323"/>
        <v>0</v>
      </c>
      <c r="CM193" s="27">
        <f t="shared" si="323"/>
        <v>0</v>
      </c>
      <c r="CN193" s="27">
        <f t="shared" si="323"/>
        <v>0</v>
      </c>
      <c r="CO193" s="27">
        <f t="shared" si="323"/>
        <v>0</v>
      </c>
      <c r="CP193" s="27">
        <f t="shared" si="323"/>
        <v>0</v>
      </c>
      <c r="CQ193" s="27">
        <f t="shared" si="323"/>
        <v>0</v>
      </c>
      <c r="CR193" s="27">
        <f t="shared" si="323"/>
        <v>0</v>
      </c>
      <c r="CS193" s="27">
        <f t="shared" si="323"/>
        <v>0</v>
      </c>
      <c r="CT193" s="27">
        <f t="shared" si="323"/>
        <v>0</v>
      </c>
      <c r="CU193" s="27">
        <f t="shared" si="323"/>
        <v>0</v>
      </c>
      <c r="CV193" s="27">
        <f t="shared" si="323"/>
        <v>0</v>
      </c>
      <c r="CW193" s="27">
        <f t="shared" si="323"/>
        <v>0</v>
      </c>
      <c r="CX193" s="27">
        <f t="shared" si="323"/>
        <v>0</v>
      </c>
      <c r="CY193" s="27">
        <f t="shared" si="323"/>
        <v>0</v>
      </c>
      <c r="CZ193" s="27">
        <f t="shared" si="323"/>
        <v>0</v>
      </c>
      <c r="DA193" s="27">
        <f t="shared" si="323"/>
        <v>0</v>
      </c>
      <c r="DB193" s="27">
        <f t="shared" si="323"/>
        <v>0</v>
      </c>
      <c r="DC193" s="27">
        <f t="shared" si="323"/>
        <v>0</v>
      </c>
      <c r="DD193" s="27">
        <f t="shared" si="323"/>
        <v>0</v>
      </c>
      <c r="DE193" s="27">
        <f t="shared" si="323"/>
        <v>0</v>
      </c>
      <c r="DF193" s="27">
        <f t="shared" si="323"/>
        <v>0</v>
      </c>
      <c r="DG193" s="27">
        <f t="shared" si="323"/>
        <v>0</v>
      </c>
      <c r="DH193" s="27">
        <f t="shared" si="323"/>
        <v>0</v>
      </c>
      <c r="DI193" s="27">
        <f t="shared" si="323"/>
        <v>0</v>
      </c>
      <c r="DJ193" s="27">
        <f t="shared" si="323"/>
        <v>0</v>
      </c>
      <c r="DK193" s="27">
        <f t="shared" si="323"/>
        <v>0</v>
      </c>
      <c r="DL193" s="27">
        <f t="shared" si="323"/>
        <v>0</v>
      </c>
      <c r="DM193" s="27">
        <f t="shared" si="323"/>
        <v>0</v>
      </c>
      <c r="DN193" s="27">
        <f t="shared" si="323"/>
        <v>0</v>
      </c>
      <c r="DO193" s="27">
        <f t="shared" si="323"/>
        <v>0</v>
      </c>
      <c r="DP193" s="27">
        <f t="shared" si="323"/>
        <v>0</v>
      </c>
      <c r="DQ193" s="27">
        <f t="shared" si="323"/>
        <v>0</v>
      </c>
      <c r="DR193" s="27">
        <f t="shared" si="323"/>
        <v>0</v>
      </c>
      <c r="DS193" s="27">
        <f t="shared" si="323"/>
        <v>0</v>
      </c>
      <c r="DT193" s="27">
        <f t="shared" si="323"/>
        <v>0</v>
      </c>
      <c r="DU193" s="27">
        <f t="shared" si="323"/>
        <v>0</v>
      </c>
      <c r="DV193" s="27">
        <f t="shared" si="323"/>
        <v>0</v>
      </c>
      <c r="DW193" s="27">
        <f t="shared" si="323"/>
        <v>0</v>
      </c>
      <c r="DX193" s="27">
        <f t="shared" si="323"/>
        <v>0</v>
      </c>
      <c r="DY193" s="27">
        <f t="shared" si="323"/>
        <v>0</v>
      </c>
      <c r="DZ193" s="27">
        <f t="shared" si="323"/>
        <v>0</v>
      </c>
      <c r="EA193" s="27">
        <f t="shared" ref="EA193:FA193" si="324">EA190*EA191</f>
        <v>0</v>
      </c>
      <c r="EB193" s="27">
        <f t="shared" si="324"/>
        <v>0</v>
      </c>
      <c r="EC193" s="27">
        <f t="shared" si="324"/>
        <v>0</v>
      </c>
      <c r="ED193" s="27">
        <f t="shared" si="324"/>
        <v>0</v>
      </c>
      <c r="EE193" s="27">
        <f t="shared" si="324"/>
        <v>0</v>
      </c>
      <c r="EF193" s="27">
        <f t="shared" si="324"/>
        <v>0</v>
      </c>
      <c r="EG193" s="27">
        <f t="shared" si="324"/>
        <v>0</v>
      </c>
      <c r="EH193" s="27">
        <f t="shared" si="324"/>
        <v>0</v>
      </c>
      <c r="EI193" s="27">
        <f t="shared" si="324"/>
        <v>0</v>
      </c>
      <c r="EJ193" s="27">
        <f t="shared" si="324"/>
        <v>0</v>
      </c>
      <c r="EK193" s="27">
        <f t="shared" si="324"/>
        <v>0</v>
      </c>
      <c r="EL193" s="27">
        <f t="shared" si="324"/>
        <v>0</v>
      </c>
      <c r="EM193" s="27">
        <f t="shared" si="324"/>
        <v>0</v>
      </c>
      <c r="EN193" s="27">
        <f t="shared" si="324"/>
        <v>0</v>
      </c>
      <c r="EO193" s="27">
        <f t="shared" si="324"/>
        <v>0</v>
      </c>
      <c r="EP193" s="27">
        <f t="shared" si="324"/>
        <v>0</v>
      </c>
      <c r="EQ193" s="27">
        <f t="shared" si="324"/>
        <v>0</v>
      </c>
      <c r="ER193" s="27">
        <f t="shared" si="324"/>
        <v>0</v>
      </c>
      <c r="ES193" s="27">
        <f t="shared" si="324"/>
        <v>0</v>
      </c>
      <c r="ET193" s="27">
        <f t="shared" si="324"/>
        <v>0</v>
      </c>
      <c r="EU193" s="27">
        <f t="shared" si="324"/>
        <v>0</v>
      </c>
      <c r="EV193" s="27">
        <f t="shared" si="324"/>
        <v>0</v>
      </c>
      <c r="EW193" s="27">
        <f t="shared" si="324"/>
        <v>0</v>
      </c>
      <c r="EX193" s="27">
        <f t="shared" si="324"/>
        <v>0</v>
      </c>
      <c r="EY193" s="27">
        <f t="shared" si="324"/>
        <v>0</v>
      </c>
      <c r="EZ193" s="27">
        <f t="shared" si="324"/>
        <v>0</v>
      </c>
      <c r="FA193" s="27">
        <f t="shared" si="324"/>
        <v>0</v>
      </c>
    </row>
    <row r="194" spans="1:157" x14ac:dyDescent="0.25">
      <c r="A194" s="11" t="s">
        <v>204</v>
      </c>
      <c r="B194" s="158" t="e">
        <f>'Feed Inputs'!B23/2000</f>
        <v>#DIV/0!</v>
      </c>
      <c r="C194" s="158">
        <f>'Feed Inputs'!C23/2000</f>
        <v>0</v>
      </c>
      <c r="D194" s="158">
        <f>'Feed Inputs'!D23/2000</f>
        <v>0</v>
      </c>
      <c r="E194" s="158">
        <f>'Feed Inputs'!E23/2000</f>
        <v>0</v>
      </c>
      <c r="F194" s="158">
        <f>'Feed Inputs'!F23/2000</f>
        <v>0</v>
      </c>
      <c r="G194" s="158">
        <f>'Feed Inputs'!G23/2000</f>
        <v>0</v>
      </c>
      <c r="H194" s="158">
        <f>'Feed Inputs'!H23/2000</f>
        <v>0</v>
      </c>
      <c r="I194" s="158">
        <f>'Feed Inputs'!I23/2000</f>
        <v>0</v>
      </c>
      <c r="J194" s="158">
        <f>'Feed Inputs'!J23/2000</f>
        <v>0</v>
      </c>
      <c r="K194" s="158">
        <f>'Feed Inputs'!K23/2000</f>
        <v>0</v>
      </c>
      <c r="L194" s="158">
        <f>'Feed Inputs'!L23/2000</f>
        <v>0</v>
      </c>
      <c r="M194" s="158">
        <f>'Feed Inputs'!M23/2000</f>
        <v>0</v>
      </c>
      <c r="N194" s="158">
        <f>'Feed Inputs'!N23/2000</f>
        <v>0</v>
      </c>
      <c r="O194" s="158">
        <f>'Feed Inputs'!O23/2000</f>
        <v>0</v>
      </c>
      <c r="P194" s="158">
        <f>'Feed Inputs'!P23/2000</f>
        <v>0</v>
      </c>
      <c r="Q194" s="158">
        <f>'Feed Inputs'!Q23/2000</f>
        <v>0</v>
      </c>
      <c r="R194" s="158">
        <f>'Feed Inputs'!R23/2000</f>
        <v>0</v>
      </c>
      <c r="S194" s="158">
        <f>'Feed Inputs'!S23/2000</f>
        <v>0</v>
      </c>
      <c r="T194" s="158">
        <f>'Feed Inputs'!T23/2000</f>
        <v>0</v>
      </c>
      <c r="U194" s="158">
        <f>'Feed Inputs'!U23/2000</f>
        <v>0</v>
      </c>
      <c r="V194" s="158">
        <f>'Feed Inputs'!V23/2000</f>
        <v>0</v>
      </c>
      <c r="W194" s="158">
        <f>'Feed Inputs'!W23/2000</f>
        <v>0</v>
      </c>
      <c r="X194" s="158">
        <f>'Feed Inputs'!X23/2000</f>
        <v>0</v>
      </c>
      <c r="Y194" s="158">
        <f>'Feed Inputs'!Y23/2000</f>
        <v>0</v>
      </c>
      <c r="Z194" s="158">
        <f>'Feed Inputs'!Z23/2000</f>
        <v>0</v>
      </c>
      <c r="AA194" s="158">
        <f>'Feed Inputs'!AA23/2000</f>
        <v>0</v>
      </c>
      <c r="AB194" s="158">
        <f>'Feed Inputs'!AB23/2000</f>
        <v>0</v>
      </c>
      <c r="AC194" s="158">
        <f>'Feed Inputs'!AC23/2000</f>
        <v>0</v>
      </c>
      <c r="AD194" s="158">
        <f>'Feed Inputs'!AD23/2000</f>
        <v>0</v>
      </c>
      <c r="AE194" s="158">
        <f>'Feed Inputs'!AE23/2000</f>
        <v>0</v>
      </c>
      <c r="AF194" s="158">
        <f>'Feed Inputs'!AF23/2000</f>
        <v>0</v>
      </c>
      <c r="AG194" s="158">
        <f>'Feed Inputs'!AG23/2000</f>
        <v>0</v>
      </c>
      <c r="AH194" s="158">
        <f>'Feed Inputs'!AH23/2000</f>
        <v>0</v>
      </c>
      <c r="AI194" s="158">
        <f>'Feed Inputs'!AI23/2000</f>
        <v>0</v>
      </c>
      <c r="AJ194" s="158">
        <f>'Feed Inputs'!AJ23/2000</f>
        <v>0</v>
      </c>
      <c r="AK194" s="158">
        <f>'Feed Inputs'!AK23/2000</f>
        <v>0</v>
      </c>
      <c r="AL194" s="158">
        <f>'Feed Inputs'!AL23/2000</f>
        <v>0</v>
      </c>
      <c r="AM194" s="158">
        <f>'Feed Inputs'!AM23/2000</f>
        <v>0</v>
      </c>
      <c r="AN194" s="158">
        <f>'Feed Inputs'!AN23/2000</f>
        <v>0</v>
      </c>
      <c r="AO194" s="158">
        <f>'Feed Inputs'!AO23/2000</f>
        <v>0</v>
      </c>
      <c r="AP194" s="158">
        <f>'Feed Inputs'!AP23/2000</f>
        <v>0</v>
      </c>
      <c r="AQ194" s="158">
        <f>'Feed Inputs'!AQ23/2000</f>
        <v>0</v>
      </c>
      <c r="AR194" s="158">
        <f>'Feed Inputs'!AR23/2000</f>
        <v>0</v>
      </c>
      <c r="AS194" s="158">
        <f>'Feed Inputs'!AS23/2000</f>
        <v>0</v>
      </c>
      <c r="AT194" s="158">
        <f>'Feed Inputs'!AT23/2000</f>
        <v>0</v>
      </c>
      <c r="AU194" s="158">
        <f>'Feed Inputs'!AU23/2000</f>
        <v>0</v>
      </c>
      <c r="AV194" s="158">
        <f>'Feed Inputs'!AV23/2000</f>
        <v>0</v>
      </c>
      <c r="AW194" s="158">
        <f>'Feed Inputs'!AW23/2000</f>
        <v>0</v>
      </c>
      <c r="AX194" s="158">
        <f>'Feed Inputs'!AX23/2000</f>
        <v>0</v>
      </c>
      <c r="AY194" s="158">
        <f>'Feed Inputs'!AY23/2000</f>
        <v>0</v>
      </c>
      <c r="AZ194" s="158">
        <f>'Feed Inputs'!AZ23/2000</f>
        <v>0</v>
      </c>
      <c r="BA194" s="158">
        <f>'Feed Inputs'!BA23/2000</f>
        <v>0</v>
      </c>
      <c r="BB194" s="158">
        <f>'Feed Inputs'!BB23/2000</f>
        <v>0</v>
      </c>
      <c r="BC194" s="158">
        <f>'Feed Inputs'!BC23/2000</f>
        <v>0</v>
      </c>
      <c r="BD194" s="158">
        <f>'Feed Inputs'!BD23/2000</f>
        <v>0</v>
      </c>
      <c r="BE194" s="158">
        <f>'Feed Inputs'!BE23/2000</f>
        <v>0</v>
      </c>
      <c r="BF194" s="158">
        <f>'Feed Inputs'!BF23/2000</f>
        <v>0</v>
      </c>
      <c r="BG194" s="158">
        <f>'Feed Inputs'!BG23/2000</f>
        <v>0</v>
      </c>
      <c r="BH194" s="158">
        <f>'Feed Inputs'!BH23/2000</f>
        <v>0</v>
      </c>
      <c r="BI194" s="158">
        <f>'Feed Inputs'!BI23/2000</f>
        <v>0</v>
      </c>
      <c r="BJ194" s="158">
        <f>'Feed Inputs'!BJ23/2000</f>
        <v>0</v>
      </c>
      <c r="BK194" s="158">
        <f>'Feed Inputs'!BK23/2000</f>
        <v>0</v>
      </c>
      <c r="BL194" s="158">
        <f>'Feed Inputs'!BL23/2000</f>
        <v>0</v>
      </c>
      <c r="BM194" s="158">
        <f>'Feed Inputs'!BM23/2000</f>
        <v>0</v>
      </c>
      <c r="BN194" s="158">
        <f>'Feed Inputs'!BN23/2000</f>
        <v>0</v>
      </c>
      <c r="BO194" s="158">
        <f>'Feed Inputs'!BO23/2000</f>
        <v>0</v>
      </c>
      <c r="BP194" s="158">
        <f>'Feed Inputs'!BP23/2000</f>
        <v>0</v>
      </c>
      <c r="BQ194" s="158">
        <f>'Feed Inputs'!BQ23/2000</f>
        <v>0</v>
      </c>
      <c r="BR194" s="158">
        <f>'Feed Inputs'!BR23/2000</f>
        <v>0</v>
      </c>
      <c r="BS194" s="158">
        <f>'Feed Inputs'!BS23/2000</f>
        <v>0</v>
      </c>
      <c r="BT194" s="158">
        <f>'Feed Inputs'!BT23/2000</f>
        <v>0</v>
      </c>
      <c r="BU194" s="158">
        <f>'Feed Inputs'!BU23/2000</f>
        <v>0</v>
      </c>
      <c r="BV194" s="158">
        <f>'Feed Inputs'!BV23/2000</f>
        <v>0</v>
      </c>
      <c r="BW194" s="158">
        <f>'Feed Inputs'!BW23/2000</f>
        <v>0</v>
      </c>
      <c r="BX194" s="158">
        <f>'Feed Inputs'!BX23/2000</f>
        <v>0</v>
      </c>
      <c r="BY194" s="158">
        <f>'Feed Inputs'!BY23/2000</f>
        <v>0</v>
      </c>
      <c r="BZ194" s="158">
        <f>'Feed Inputs'!BZ23/2000</f>
        <v>0</v>
      </c>
      <c r="CA194" s="158">
        <f>'Feed Inputs'!CA23/2000</f>
        <v>0</v>
      </c>
      <c r="CB194" s="158">
        <f>'Feed Inputs'!CB23/2000</f>
        <v>0</v>
      </c>
      <c r="CC194" s="158">
        <f>'Feed Inputs'!CC23/2000</f>
        <v>0</v>
      </c>
      <c r="CD194" s="158">
        <f>'Feed Inputs'!CD23/2000</f>
        <v>0</v>
      </c>
      <c r="CE194" s="158">
        <f>'Feed Inputs'!CE23/2000</f>
        <v>0</v>
      </c>
      <c r="CF194" s="158">
        <f>'Feed Inputs'!CF23/2000</f>
        <v>0</v>
      </c>
      <c r="CG194" s="158">
        <f>'Feed Inputs'!CG23/2000</f>
        <v>0</v>
      </c>
      <c r="CH194" s="158">
        <f>'Feed Inputs'!CH23/2000</f>
        <v>0</v>
      </c>
      <c r="CI194" s="158">
        <f>'Feed Inputs'!CI23/2000</f>
        <v>0</v>
      </c>
      <c r="CJ194" s="158">
        <f>'Feed Inputs'!CJ23/2000</f>
        <v>0</v>
      </c>
      <c r="CK194" s="158">
        <f>'Feed Inputs'!CK23/2000</f>
        <v>0</v>
      </c>
      <c r="CL194" s="158">
        <f>'Feed Inputs'!CL23/2000</f>
        <v>0</v>
      </c>
      <c r="CM194" s="158">
        <f>'Feed Inputs'!CM23/2000</f>
        <v>0</v>
      </c>
      <c r="CN194" s="158">
        <f>'Feed Inputs'!CN23/2000</f>
        <v>0</v>
      </c>
      <c r="CO194" s="158">
        <f>'Feed Inputs'!CO23/2000</f>
        <v>0</v>
      </c>
      <c r="CP194" s="158">
        <f>'Feed Inputs'!CP23/2000</f>
        <v>0</v>
      </c>
      <c r="CQ194" s="158">
        <f>'Feed Inputs'!CQ23/2000</f>
        <v>0</v>
      </c>
      <c r="CR194" s="158">
        <f>'Feed Inputs'!CR23/2000</f>
        <v>0</v>
      </c>
      <c r="CS194" s="158">
        <f>'Feed Inputs'!CS23/2000</f>
        <v>0</v>
      </c>
      <c r="CT194" s="158">
        <f>'Feed Inputs'!CT23/2000</f>
        <v>0</v>
      </c>
      <c r="CU194" s="158">
        <f>'Feed Inputs'!CU23/2000</f>
        <v>0</v>
      </c>
      <c r="CV194" s="158">
        <f>'Feed Inputs'!CV23/2000</f>
        <v>0</v>
      </c>
      <c r="CW194" s="158">
        <f>'Feed Inputs'!CW23/2000</f>
        <v>0</v>
      </c>
      <c r="CX194" s="158">
        <f>'Feed Inputs'!CX23/2000</f>
        <v>0</v>
      </c>
      <c r="CY194" s="158">
        <f>'Feed Inputs'!CY23/2000</f>
        <v>0</v>
      </c>
      <c r="CZ194" s="158">
        <f>'Feed Inputs'!CZ23/2000</f>
        <v>0</v>
      </c>
      <c r="DA194" s="158">
        <f>'Feed Inputs'!DA23/2000</f>
        <v>0</v>
      </c>
      <c r="DB194" s="158">
        <f>'Feed Inputs'!DB23/2000</f>
        <v>0</v>
      </c>
      <c r="DC194" s="158">
        <f>'Feed Inputs'!DC23/2000</f>
        <v>0</v>
      </c>
      <c r="DD194" s="158">
        <f>'Feed Inputs'!DD23/2000</f>
        <v>0</v>
      </c>
      <c r="DE194" s="158">
        <f>'Feed Inputs'!DE23/2000</f>
        <v>0</v>
      </c>
      <c r="DF194" s="158">
        <f>'Feed Inputs'!DF23/2000</f>
        <v>0</v>
      </c>
      <c r="DG194" s="158">
        <f>'Feed Inputs'!DG23/2000</f>
        <v>0</v>
      </c>
      <c r="DH194" s="158">
        <f>'Feed Inputs'!DH23/2000</f>
        <v>0</v>
      </c>
      <c r="DI194" s="158">
        <f>'Feed Inputs'!DI23/2000</f>
        <v>0</v>
      </c>
      <c r="DJ194" s="158">
        <f>'Feed Inputs'!DJ23/2000</f>
        <v>0</v>
      </c>
      <c r="DK194" s="158">
        <f>'Feed Inputs'!DK23/2000</f>
        <v>0</v>
      </c>
      <c r="DL194" s="158">
        <f>'Feed Inputs'!DL23/2000</f>
        <v>0</v>
      </c>
      <c r="DM194" s="158">
        <f>'Feed Inputs'!DM23/2000</f>
        <v>0</v>
      </c>
      <c r="DN194" s="158">
        <f>'Feed Inputs'!DN23/2000</f>
        <v>0</v>
      </c>
      <c r="DO194" s="158">
        <f>'Feed Inputs'!DO23/2000</f>
        <v>0</v>
      </c>
      <c r="DP194" s="158">
        <f>'Feed Inputs'!DP23/2000</f>
        <v>0</v>
      </c>
      <c r="DQ194" s="158">
        <f>'Feed Inputs'!DQ23/2000</f>
        <v>0</v>
      </c>
      <c r="DR194" s="158">
        <f>'Feed Inputs'!DR23/2000</f>
        <v>0</v>
      </c>
      <c r="DS194" s="158">
        <f>'Feed Inputs'!DS23/2000</f>
        <v>0</v>
      </c>
      <c r="DT194" s="158">
        <f>'Feed Inputs'!DT23/2000</f>
        <v>0</v>
      </c>
      <c r="DU194" s="158">
        <f>'Feed Inputs'!DU23/2000</f>
        <v>0</v>
      </c>
      <c r="DV194" s="158">
        <f>'Feed Inputs'!DV23/2000</f>
        <v>0</v>
      </c>
      <c r="DW194" s="158">
        <f>'Feed Inputs'!DW23/2000</f>
        <v>0</v>
      </c>
      <c r="DX194" s="158">
        <f>'Feed Inputs'!DX23/2000</f>
        <v>0</v>
      </c>
      <c r="DY194" s="158">
        <f>'Feed Inputs'!DY23/2000</f>
        <v>0</v>
      </c>
      <c r="DZ194" s="158">
        <f>'Feed Inputs'!DZ23/2000</f>
        <v>0</v>
      </c>
      <c r="EA194" s="158">
        <f>'Feed Inputs'!EA23/2000</f>
        <v>0</v>
      </c>
      <c r="EB194" s="158">
        <f>'Feed Inputs'!EB23/2000</f>
        <v>0</v>
      </c>
      <c r="EC194" s="158">
        <f>'Feed Inputs'!EC23/2000</f>
        <v>0</v>
      </c>
      <c r="ED194" s="158">
        <f>'Feed Inputs'!ED23/2000</f>
        <v>0</v>
      </c>
      <c r="EE194" s="158">
        <f>'Feed Inputs'!EE23/2000</f>
        <v>0</v>
      </c>
      <c r="EF194" s="158">
        <f>'Feed Inputs'!EF23/2000</f>
        <v>0</v>
      </c>
      <c r="EG194" s="158">
        <f>'Feed Inputs'!EG23/2000</f>
        <v>0</v>
      </c>
      <c r="EH194" s="158">
        <f>'Feed Inputs'!EH23/2000</f>
        <v>0</v>
      </c>
      <c r="EI194" s="158">
        <f>'Feed Inputs'!EI23/2000</f>
        <v>0</v>
      </c>
      <c r="EJ194" s="158">
        <f>'Feed Inputs'!EJ23/2000</f>
        <v>0</v>
      </c>
      <c r="EK194" s="158">
        <f>'Feed Inputs'!EK23/2000</f>
        <v>0</v>
      </c>
      <c r="EL194" s="158">
        <f>'Feed Inputs'!EL23/2000</f>
        <v>0</v>
      </c>
      <c r="EM194" s="158">
        <f>'Feed Inputs'!EM23/2000</f>
        <v>0</v>
      </c>
      <c r="EN194" s="158">
        <f>'Feed Inputs'!EN23/2000</f>
        <v>0</v>
      </c>
      <c r="EO194" s="158">
        <f>'Feed Inputs'!EO23/2000</f>
        <v>0</v>
      </c>
      <c r="EP194" s="158">
        <f>'Feed Inputs'!EP23/2000</f>
        <v>0</v>
      </c>
      <c r="EQ194" s="158">
        <f>'Feed Inputs'!EQ23/2000</f>
        <v>0</v>
      </c>
      <c r="ER194" s="158">
        <f>'Feed Inputs'!ER23/2000</f>
        <v>0</v>
      </c>
      <c r="ES194" s="158">
        <f>'Feed Inputs'!ES23/2000</f>
        <v>0</v>
      </c>
      <c r="ET194" s="158">
        <f>'Feed Inputs'!ET23/2000</f>
        <v>0</v>
      </c>
      <c r="EU194" s="158">
        <f>'Feed Inputs'!EU23/2000</f>
        <v>0</v>
      </c>
      <c r="EV194" s="158">
        <f>'Feed Inputs'!EV23/2000</f>
        <v>0</v>
      </c>
      <c r="EW194" s="158">
        <f>'Feed Inputs'!EW23/2000</f>
        <v>0</v>
      </c>
      <c r="EX194" s="158">
        <f>'Feed Inputs'!EX23/2000</f>
        <v>0</v>
      </c>
      <c r="EY194" s="158">
        <f>'Feed Inputs'!EY23/2000</f>
        <v>0</v>
      </c>
      <c r="EZ194" s="158">
        <f>'Feed Inputs'!EZ23/2000</f>
        <v>0</v>
      </c>
      <c r="FA194" s="158">
        <f>'Feed Inputs'!FA23/2000</f>
        <v>0</v>
      </c>
    </row>
    <row r="195" spans="1:157" x14ac:dyDescent="0.25">
      <c r="A195" s="11" t="s">
        <v>32</v>
      </c>
      <c r="B195" s="156" t="e">
        <f>B192*B194</f>
        <v>#DIV/0!</v>
      </c>
      <c r="C195" s="156" t="e">
        <f t="shared" ref="C195:BN195" si="325">C192*C194</f>
        <v>#DIV/0!</v>
      </c>
      <c r="D195" s="156" t="e">
        <f t="shared" si="325"/>
        <v>#DIV/0!</v>
      </c>
      <c r="E195" s="156" t="e">
        <f t="shared" si="325"/>
        <v>#DIV/0!</v>
      </c>
      <c r="F195" s="156" t="e">
        <f t="shared" si="325"/>
        <v>#DIV/0!</v>
      </c>
      <c r="G195" s="156" t="e">
        <f t="shared" si="325"/>
        <v>#DIV/0!</v>
      </c>
      <c r="H195" s="156" t="e">
        <f t="shared" si="325"/>
        <v>#DIV/0!</v>
      </c>
      <c r="I195" s="156" t="e">
        <f t="shared" si="325"/>
        <v>#DIV/0!</v>
      </c>
      <c r="J195" s="156" t="e">
        <f t="shared" si="325"/>
        <v>#DIV/0!</v>
      </c>
      <c r="K195" s="156" t="e">
        <f t="shared" si="325"/>
        <v>#DIV/0!</v>
      </c>
      <c r="L195" s="156" t="e">
        <f t="shared" si="325"/>
        <v>#DIV/0!</v>
      </c>
      <c r="M195" s="156" t="e">
        <f t="shared" si="325"/>
        <v>#DIV/0!</v>
      </c>
      <c r="N195" s="156" t="e">
        <f t="shared" si="325"/>
        <v>#DIV/0!</v>
      </c>
      <c r="O195" s="156" t="e">
        <f t="shared" si="325"/>
        <v>#DIV/0!</v>
      </c>
      <c r="P195" s="156" t="e">
        <f t="shared" si="325"/>
        <v>#DIV/0!</v>
      </c>
      <c r="Q195" s="156" t="e">
        <f t="shared" si="325"/>
        <v>#DIV/0!</v>
      </c>
      <c r="R195" s="156" t="e">
        <f t="shared" si="325"/>
        <v>#DIV/0!</v>
      </c>
      <c r="S195" s="156" t="e">
        <f t="shared" si="325"/>
        <v>#DIV/0!</v>
      </c>
      <c r="T195" s="156" t="e">
        <f t="shared" si="325"/>
        <v>#DIV/0!</v>
      </c>
      <c r="U195" s="156" t="e">
        <f t="shared" si="325"/>
        <v>#DIV/0!</v>
      </c>
      <c r="V195" s="156" t="e">
        <f t="shared" si="325"/>
        <v>#DIV/0!</v>
      </c>
      <c r="W195" s="156" t="e">
        <f t="shared" si="325"/>
        <v>#DIV/0!</v>
      </c>
      <c r="X195" s="156" t="e">
        <f t="shared" si="325"/>
        <v>#DIV/0!</v>
      </c>
      <c r="Y195" s="156" t="e">
        <f t="shared" si="325"/>
        <v>#DIV/0!</v>
      </c>
      <c r="Z195" s="156" t="e">
        <f t="shared" si="325"/>
        <v>#DIV/0!</v>
      </c>
      <c r="AA195" s="156" t="e">
        <f t="shared" si="325"/>
        <v>#DIV/0!</v>
      </c>
      <c r="AB195" s="156" t="e">
        <f t="shared" si="325"/>
        <v>#DIV/0!</v>
      </c>
      <c r="AC195" s="156" t="e">
        <f t="shared" si="325"/>
        <v>#DIV/0!</v>
      </c>
      <c r="AD195" s="156" t="e">
        <f t="shared" si="325"/>
        <v>#DIV/0!</v>
      </c>
      <c r="AE195" s="156" t="e">
        <f t="shared" si="325"/>
        <v>#DIV/0!</v>
      </c>
      <c r="AF195" s="156" t="e">
        <f t="shared" si="325"/>
        <v>#DIV/0!</v>
      </c>
      <c r="AG195" s="156" t="e">
        <f t="shared" si="325"/>
        <v>#DIV/0!</v>
      </c>
      <c r="AH195" s="156" t="e">
        <f t="shared" si="325"/>
        <v>#DIV/0!</v>
      </c>
      <c r="AI195" s="156" t="e">
        <f t="shared" si="325"/>
        <v>#DIV/0!</v>
      </c>
      <c r="AJ195" s="156" t="e">
        <f t="shared" si="325"/>
        <v>#DIV/0!</v>
      </c>
      <c r="AK195" s="156" t="e">
        <f t="shared" si="325"/>
        <v>#DIV/0!</v>
      </c>
      <c r="AL195" s="156" t="e">
        <f t="shared" si="325"/>
        <v>#DIV/0!</v>
      </c>
      <c r="AM195" s="156" t="e">
        <f t="shared" si="325"/>
        <v>#DIV/0!</v>
      </c>
      <c r="AN195" s="156" t="e">
        <f t="shared" si="325"/>
        <v>#DIV/0!</v>
      </c>
      <c r="AO195" s="156" t="e">
        <f t="shared" si="325"/>
        <v>#DIV/0!</v>
      </c>
      <c r="AP195" s="156" t="e">
        <f t="shared" si="325"/>
        <v>#DIV/0!</v>
      </c>
      <c r="AQ195" s="156" t="e">
        <f t="shared" si="325"/>
        <v>#DIV/0!</v>
      </c>
      <c r="AR195" s="156" t="e">
        <f t="shared" si="325"/>
        <v>#DIV/0!</v>
      </c>
      <c r="AS195" s="156" t="e">
        <f t="shared" si="325"/>
        <v>#DIV/0!</v>
      </c>
      <c r="AT195" s="156" t="e">
        <f t="shared" si="325"/>
        <v>#DIV/0!</v>
      </c>
      <c r="AU195" s="156" t="e">
        <f t="shared" si="325"/>
        <v>#DIV/0!</v>
      </c>
      <c r="AV195" s="156" t="e">
        <f t="shared" si="325"/>
        <v>#DIV/0!</v>
      </c>
      <c r="AW195" s="156" t="e">
        <f t="shared" si="325"/>
        <v>#DIV/0!</v>
      </c>
      <c r="AX195" s="156" t="e">
        <f t="shared" si="325"/>
        <v>#DIV/0!</v>
      </c>
      <c r="AY195" s="156" t="e">
        <f t="shared" si="325"/>
        <v>#DIV/0!</v>
      </c>
      <c r="AZ195" s="156" t="e">
        <f t="shared" si="325"/>
        <v>#DIV/0!</v>
      </c>
      <c r="BA195" s="156" t="e">
        <f t="shared" si="325"/>
        <v>#DIV/0!</v>
      </c>
      <c r="BB195" s="156" t="e">
        <f t="shared" si="325"/>
        <v>#DIV/0!</v>
      </c>
      <c r="BC195" s="156" t="e">
        <f t="shared" si="325"/>
        <v>#DIV/0!</v>
      </c>
      <c r="BD195" s="156" t="e">
        <f t="shared" si="325"/>
        <v>#DIV/0!</v>
      </c>
      <c r="BE195" s="156" t="e">
        <f t="shared" si="325"/>
        <v>#DIV/0!</v>
      </c>
      <c r="BF195" s="156" t="e">
        <f t="shared" si="325"/>
        <v>#DIV/0!</v>
      </c>
      <c r="BG195" s="156" t="e">
        <f t="shared" si="325"/>
        <v>#DIV/0!</v>
      </c>
      <c r="BH195" s="156" t="e">
        <f t="shared" si="325"/>
        <v>#DIV/0!</v>
      </c>
      <c r="BI195" s="156" t="e">
        <f t="shared" si="325"/>
        <v>#DIV/0!</v>
      </c>
      <c r="BJ195" s="156" t="e">
        <f t="shared" si="325"/>
        <v>#DIV/0!</v>
      </c>
      <c r="BK195" s="156" t="e">
        <f t="shared" si="325"/>
        <v>#DIV/0!</v>
      </c>
      <c r="BL195" s="156" t="e">
        <f t="shared" si="325"/>
        <v>#DIV/0!</v>
      </c>
      <c r="BM195" s="156" t="e">
        <f t="shared" si="325"/>
        <v>#DIV/0!</v>
      </c>
      <c r="BN195" s="156" t="e">
        <f t="shared" si="325"/>
        <v>#DIV/0!</v>
      </c>
      <c r="BO195" s="156" t="e">
        <f t="shared" ref="BO195:DZ195" si="326">BO192*BO194</f>
        <v>#DIV/0!</v>
      </c>
      <c r="BP195" s="156" t="e">
        <f t="shared" si="326"/>
        <v>#DIV/0!</v>
      </c>
      <c r="BQ195" s="156" t="e">
        <f t="shared" si="326"/>
        <v>#DIV/0!</v>
      </c>
      <c r="BR195" s="156" t="e">
        <f t="shared" si="326"/>
        <v>#DIV/0!</v>
      </c>
      <c r="BS195" s="156" t="e">
        <f t="shared" si="326"/>
        <v>#DIV/0!</v>
      </c>
      <c r="BT195" s="156" t="e">
        <f t="shared" si="326"/>
        <v>#DIV/0!</v>
      </c>
      <c r="BU195" s="156" t="e">
        <f t="shared" si="326"/>
        <v>#DIV/0!</v>
      </c>
      <c r="BV195" s="156" t="e">
        <f t="shared" si="326"/>
        <v>#DIV/0!</v>
      </c>
      <c r="BW195" s="156" t="e">
        <f t="shared" si="326"/>
        <v>#DIV/0!</v>
      </c>
      <c r="BX195" s="156" t="e">
        <f t="shared" si="326"/>
        <v>#DIV/0!</v>
      </c>
      <c r="BY195" s="156" t="e">
        <f t="shared" si="326"/>
        <v>#DIV/0!</v>
      </c>
      <c r="BZ195" s="156" t="e">
        <f t="shared" si="326"/>
        <v>#DIV/0!</v>
      </c>
      <c r="CA195" s="156" t="e">
        <f t="shared" si="326"/>
        <v>#DIV/0!</v>
      </c>
      <c r="CB195" s="156" t="e">
        <f t="shared" si="326"/>
        <v>#DIV/0!</v>
      </c>
      <c r="CC195" s="156" t="e">
        <f t="shared" si="326"/>
        <v>#DIV/0!</v>
      </c>
      <c r="CD195" s="156" t="e">
        <f t="shared" si="326"/>
        <v>#DIV/0!</v>
      </c>
      <c r="CE195" s="156" t="e">
        <f t="shared" si="326"/>
        <v>#DIV/0!</v>
      </c>
      <c r="CF195" s="156" t="e">
        <f t="shared" si="326"/>
        <v>#DIV/0!</v>
      </c>
      <c r="CG195" s="156" t="e">
        <f t="shared" si="326"/>
        <v>#DIV/0!</v>
      </c>
      <c r="CH195" s="156" t="e">
        <f t="shared" si="326"/>
        <v>#DIV/0!</v>
      </c>
      <c r="CI195" s="156" t="e">
        <f t="shared" si="326"/>
        <v>#DIV/0!</v>
      </c>
      <c r="CJ195" s="156" t="e">
        <f t="shared" si="326"/>
        <v>#DIV/0!</v>
      </c>
      <c r="CK195" s="156" t="e">
        <f t="shared" si="326"/>
        <v>#DIV/0!</v>
      </c>
      <c r="CL195" s="156" t="e">
        <f t="shared" si="326"/>
        <v>#DIV/0!</v>
      </c>
      <c r="CM195" s="156" t="e">
        <f t="shared" si="326"/>
        <v>#DIV/0!</v>
      </c>
      <c r="CN195" s="156" t="e">
        <f t="shared" si="326"/>
        <v>#DIV/0!</v>
      </c>
      <c r="CO195" s="156" t="e">
        <f t="shared" si="326"/>
        <v>#DIV/0!</v>
      </c>
      <c r="CP195" s="156" t="e">
        <f t="shared" si="326"/>
        <v>#DIV/0!</v>
      </c>
      <c r="CQ195" s="156" t="e">
        <f t="shared" si="326"/>
        <v>#DIV/0!</v>
      </c>
      <c r="CR195" s="156" t="e">
        <f t="shared" si="326"/>
        <v>#DIV/0!</v>
      </c>
      <c r="CS195" s="156" t="e">
        <f t="shared" si="326"/>
        <v>#DIV/0!</v>
      </c>
      <c r="CT195" s="156" t="e">
        <f t="shared" si="326"/>
        <v>#DIV/0!</v>
      </c>
      <c r="CU195" s="156" t="e">
        <f t="shared" si="326"/>
        <v>#DIV/0!</v>
      </c>
      <c r="CV195" s="156" t="e">
        <f t="shared" si="326"/>
        <v>#DIV/0!</v>
      </c>
      <c r="CW195" s="156" t="e">
        <f t="shared" si="326"/>
        <v>#DIV/0!</v>
      </c>
      <c r="CX195" s="156" t="e">
        <f t="shared" si="326"/>
        <v>#DIV/0!</v>
      </c>
      <c r="CY195" s="156" t="e">
        <f t="shared" si="326"/>
        <v>#DIV/0!</v>
      </c>
      <c r="CZ195" s="156" t="e">
        <f t="shared" si="326"/>
        <v>#DIV/0!</v>
      </c>
      <c r="DA195" s="156" t="e">
        <f t="shared" si="326"/>
        <v>#DIV/0!</v>
      </c>
      <c r="DB195" s="156" t="e">
        <f t="shared" si="326"/>
        <v>#DIV/0!</v>
      </c>
      <c r="DC195" s="156" t="e">
        <f t="shared" si="326"/>
        <v>#DIV/0!</v>
      </c>
      <c r="DD195" s="156" t="e">
        <f t="shared" si="326"/>
        <v>#DIV/0!</v>
      </c>
      <c r="DE195" s="156" t="e">
        <f t="shared" si="326"/>
        <v>#DIV/0!</v>
      </c>
      <c r="DF195" s="156" t="e">
        <f t="shared" si="326"/>
        <v>#DIV/0!</v>
      </c>
      <c r="DG195" s="156" t="e">
        <f t="shared" si="326"/>
        <v>#DIV/0!</v>
      </c>
      <c r="DH195" s="156" t="e">
        <f t="shared" si="326"/>
        <v>#DIV/0!</v>
      </c>
      <c r="DI195" s="156" t="e">
        <f t="shared" si="326"/>
        <v>#DIV/0!</v>
      </c>
      <c r="DJ195" s="156" t="e">
        <f t="shared" si="326"/>
        <v>#DIV/0!</v>
      </c>
      <c r="DK195" s="156" t="e">
        <f t="shared" si="326"/>
        <v>#DIV/0!</v>
      </c>
      <c r="DL195" s="156" t="e">
        <f t="shared" si="326"/>
        <v>#DIV/0!</v>
      </c>
      <c r="DM195" s="156" t="e">
        <f t="shared" si="326"/>
        <v>#DIV/0!</v>
      </c>
      <c r="DN195" s="156" t="e">
        <f t="shared" si="326"/>
        <v>#DIV/0!</v>
      </c>
      <c r="DO195" s="156" t="e">
        <f t="shared" si="326"/>
        <v>#DIV/0!</v>
      </c>
      <c r="DP195" s="156" t="e">
        <f t="shared" si="326"/>
        <v>#DIV/0!</v>
      </c>
      <c r="DQ195" s="156" t="e">
        <f t="shared" si="326"/>
        <v>#DIV/0!</v>
      </c>
      <c r="DR195" s="156" t="e">
        <f t="shared" si="326"/>
        <v>#DIV/0!</v>
      </c>
      <c r="DS195" s="156" t="e">
        <f t="shared" si="326"/>
        <v>#DIV/0!</v>
      </c>
      <c r="DT195" s="156" t="e">
        <f t="shared" si="326"/>
        <v>#DIV/0!</v>
      </c>
      <c r="DU195" s="156" t="e">
        <f t="shared" si="326"/>
        <v>#DIV/0!</v>
      </c>
      <c r="DV195" s="156" t="e">
        <f t="shared" si="326"/>
        <v>#DIV/0!</v>
      </c>
      <c r="DW195" s="156" t="e">
        <f t="shared" si="326"/>
        <v>#DIV/0!</v>
      </c>
      <c r="DX195" s="156" t="e">
        <f t="shared" si="326"/>
        <v>#DIV/0!</v>
      </c>
      <c r="DY195" s="156" t="e">
        <f t="shared" si="326"/>
        <v>#DIV/0!</v>
      </c>
      <c r="DZ195" s="156" t="e">
        <f t="shared" si="326"/>
        <v>#DIV/0!</v>
      </c>
      <c r="EA195" s="156" t="e">
        <f t="shared" ref="EA195:FA195" si="327">EA192*EA194</f>
        <v>#DIV/0!</v>
      </c>
      <c r="EB195" s="156" t="e">
        <f t="shared" si="327"/>
        <v>#DIV/0!</v>
      </c>
      <c r="EC195" s="156" t="e">
        <f t="shared" si="327"/>
        <v>#DIV/0!</v>
      </c>
      <c r="ED195" s="156" t="e">
        <f t="shared" si="327"/>
        <v>#DIV/0!</v>
      </c>
      <c r="EE195" s="156" t="e">
        <f t="shared" si="327"/>
        <v>#DIV/0!</v>
      </c>
      <c r="EF195" s="156" t="e">
        <f t="shared" si="327"/>
        <v>#DIV/0!</v>
      </c>
      <c r="EG195" s="156" t="e">
        <f t="shared" si="327"/>
        <v>#DIV/0!</v>
      </c>
      <c r="EH195" s="156" t="e">
        <f t="shared" si="327"/>
        <v>#DIV/0!</v>
      </c>
      <c r="EI195" s="156" t="e">
        <f t="shared" si="327"/>
        <v>#DIV/0!</v>
      </c>
      <c r="EJ195" s="156" t="e">
        <f t="shared" si="327"/>
        <v>#DIV/0!</v>
      </c>
      <c r="EK195" s="156" t="e">
        <f t="shared" si="327"/>
        <v>#DIV/0!</v>
      </c>
      <c r="EL195" s="156" t="e">
        <f t="shared" si="327"/>
        <v>#DIV/0!</v>
      </c>
      <c r="EM195" s="156" t="e">
        <f t="shared" si="327"/>
        <v>#DIV/0!</v>
      </c>
      <c r="EN195" s="156" t="e">
        <f t="shared" si="327"/>
        <v>#DIV/0!</v>
      </c>
      <c r="EO195" s="156" t="e">
        <f t="shared" si="327"/>
        <v>#DIV/0!</v>
      </c>
      <c r="EP195" s="156" t="e">
        <f t="shared" si="327"/>
        <v>#DIV/0!</v>
      </c>
      <c r="EQ195" s="156" t="e">
        <f t="shared" si="327"/>
        <v>#DIV/0!</v>
      </c>
      <c r="ER195" s="156" t="e">
        <f t="shared" si="327"/>
        <v>#DIV/0!</v>
      </c>
      <c r="ES195" s="156" t="e">
        <f t="shared" si="327"/>
        <v>#DIV/0!</v>
      </c>
      <c r="ET195" s="156" t="e">
        <f t="shared" si="327"/>
        <v>#DIV/0!</v>
      </c>
      <c r="EU195" s="156" t="e">
        <f t="shared" si="327"/>
        <v>#DIV/0!</v>
      </c>
      <c r="EV195" s="156" t="e">
        <f t="shared" si="327"/>
        <v>#DIV/0!</v>
      </c>
      <c r="EW195" s="156" t="e">
        <f t="shared" si="327"/>
        <v>#DIV/0!</v>
      </c>
      <c r="EX195" s="156" t="e">
        <f t="shared" si="327"/>
        <v>#DIV/0!</v>
      </c>
      <c r="EY195" s="156" t="e">
        <f t="shared" si="327"/>
        <v>#DIV/0!</v>
      </c>
      <c r="EZ195" s="156" t="e">
        <f t="shared" si="327"/>
        <v>#DIV/0!</v>
      </c>
      <c r="FA195" s="156" t="e">
        <f t="shared" si="327"/>
        <v>#DIV/0!</v>
      </c>
    </row>
    <row r="196" spans="1:157" x14ac:dyDescent="0.25">
      <c r="A196" s="11" t="s">
        <v>194</v>
      </c>
      <c r="B196" s="139" t="e">
        <f>B192/B3</f>
        <v>#DIV/0!</v>
      </c>
      <c r="C196" s="139" t="e">
        <f t="shared" ref="C196:BN196" si="328">C192/C3</f>
        <v>#DIV/0!</v>
      </c>
      <c r="D196" s="139" t="e">
        <f t="shared" si="328"/>
        <v>#DIV/0!</v>
      </c>
      <c r="E196" s="139" t="e">
        <f t="shared" si="328"/>
        <v>#DIV/0!</v>
      </c>
      <c r="F196" s="139" t="e">
        <f t="shared" si="328"/>
        <v>#DIV/0!</v>
      </c>
      <c r="G196" s="139" t="e">
        <f t="shared" si="328"/>
        <v>#DIV/0!</v>
      </c>
      <c r="H196" s="139" t="e">
        <f t="shared" si="328"/>
        <v>#DIV/0!</v>
      </c>
      <c r="I196" s="139" t="e">
        <f t="shared" si="328"/>
        <v>#DIV/0!</v>
      </c>
      <c r="J196" s="139" t="e">
        <f t="shared" si="328"/>
        <v>#DIV/0!</v>
      </c>
      <c r="K196" s="139" t="e">
        <f t="shared" si="328"/>
        <v>#DIV/0!</v>
      </c>
      <c r="L196" s="139" t="e">
        <f t="shared" si="328"/>
        <v>#DIV/0!</v>
      </c>
      <c r="M196" s="139" t="e">
        <f t="shared" si="328"/>
        <v>#DIV/0!</v>
      </c>
      <c r="N196" s="139" t="e">
        <f t="shared" si="328"/>
        <v>#DIV/0!</v>
      </c>
      <c r="O196" s="139" t="e">
        <f t="shared" si="328"/>
        <v>#DIV/0!</v>
      </c>
      <c r="P196" s="139" t="e">
        <f t="shared" si="328"/>
        <v>#DIV/0!</v>
      </c>
      <c r="Q196" s="139" t="e">
        <f t="shared" si="328"/>
        <v>#DIV/0!</v>
      </c>
      <c r="R196" s="139" t="e">
        <f t="shared" si="328"/>
        <v>#DIV/0!</v>
      </c>
      <c r="S196" s="139" t="e">
        <f t="shared" si="328"/>
        <v>#DIV/0!</v>
      </c>
      <c r="T196" s="139" t="e">
        <f t="shared" si="328"/>
        <v>#DIV/0!</v>
      </c>
      <c r="U196" s="139" t="e">
        <f t="shared" si="328"/>
        <v>#DIV/0!</v>
      </c>
      <c r="V196" s="139" t="e">
        <f t="shared" si="328"/>
        <v>#DIV/0!</v>
      </c>
      <c r="W196" s="139" t="e">
        <f t="shared" si="328"/>
        <v>#DIV/0!</v>
      </c>
      <c r="X196" s="139" t="e">
        <f t="shared" si="328"/>
        <v>#DIV/0!</v>
      </c>
      <c r="Y196" s="139" t="e">
        <f t="shared" si="328"/>
        <v>#DIV/0!</v>
      </c>
      <c r="Z196" s="139" t="e">
        <f t="shared" si="328"/>
        <v>#DIV/0!</v>
      </c>
      <c r="AA196" s="139" t="e">
        <f t="shared" si="328"/>
        <v>#DIV/0!</v>
      </c>
      <c r="AB196" s="139" t="e">
        <f t="shared" si="328"/>
        <v>#DIV/0!</v>
      </c>
      <c r="AC196" s="139" t="e">
        <f t="shared" si="328"/>
        <v>#DIV/0!</v>
      </c>
      <c r="AD196" s="139" t="e">
        <f t="shared" si="328"/>
        <v>#DIV/0!</v>
      </c>
      <c r="AE196" s="139" t="e">
        <f t="shared" si="328"/>
        <v>#DIV/0!</v>
      </c>
      <c r="AF196" s="139" t="e">
        <f t="shared" si="328"/>
        <v>#DIV/0!</v>
      </c>
      <c r="AG196" s="139" t="e">
        <f t="shared" si="328"/>
        <v>#DIV/0!</v>
      </c>
      <c r="AH196" s="139" t="e">
        <f t="shared" si="328"/>
        <v>#DIV/0!</v>
      </c>
      <c r="AI196" s="139" t="e">
        <f t="shared" si="328"/>
        <v>#DIV/0!</v>
      </c>
      <c r="AJ196" s="139" t="e">
        <f t="shared" si="328"/>
        <v>#DIV/0!</v>
      </c>
      <c r="AK196" s="139" t="e">
        <f t="shared" si="328"/>
        <v>#DIV/0!</v>
      </c>
      <c r="AL196" s="139" t="e">
        <f t="shared" si="328"/>
        <v>#DIV/0!</v>
      </c>
      <c r="AM196" s="139" t="e">
        <f t="shared" si="328"/>
        <v>#DIV/0!</v>
      </c>
      <c r="AN196" s="139" t="e">
        <f t="shared" si="328"/>
        <v>#DIV/0!</v>
      </c>
      <c r="AO196" s="139" t="e">
        <f t="shared" si="328"/>
        <v>#DIV/0!</v>
      </c>
      <c r="AP196" s="139" t="e">
        <f t="shared" si="328"/>
        <v>#DIV/0!</v>
      </c>
      <c r="AQ196" s="139" t="e">
        <f t="shared" si="328"/>
        <v>#DIV/0!</v>
      </c>
      <c r="AR196" s="139" t="e">
        <f t="shared" si="328"/>
        <v>#DIV/0!</v>
      </c>
      <c r="AS196" s="139" t="e">
        <f t="shared" si="328"/>
        <v>#DIV/0!</v>
      </c>
      <c r="AT196" s="139" t="e">
        <f t="shared" si="328"/>
        <v>#DIV/0!</v>
      </c>
      <c r="AU196" s="139" t="e">
        <f t="shared" si="328"/>
        <v>#DIV/0!</v>
      </c>
      <c r="AV196" s="139" t="e">
        <f t="shared" si="328"/>
        <v>#DIV/0!</v>
      </c>
      <c r="AW196" s="139" t="e">
        <f t="shared" si="328"/>
        <v>#DIV/0!</v>
      </c>
      <c r="AX196" s="139" t="e">
        <f t="shared" si="328"/>
        <v>#DIV/0!</v>
      </c>
      <c r="AY196" s="139" t="e">
        <f t="shared" si="328"/>
        <v>#DIV/0!</v>
      </c>
      <c r="AZ196" s="139" t="e">
        <f t="shared" si="328"/>
        <v>#DIV/0!</v>
      </c>
      <c r="BA196" s="139" t="e">
        <f t="shared" si="328"/>
        <v>#DIV/0!</v>
      </c>
      <c r="BB196" s="139" t="e">
        <f t="shared" si="328"/>
        <v>#DIV/0!</v>
      </c>
      <c r="BC196" s="139" t="e">
        <f t="shared" si="328"/>
        <v>#DIV/0!</v>
      </c>
      <c r="BD196" s="139" t="e">
        <f t="shared" si="328"/>
        <v>#DIV/0!</v>
      </c>
      <c r="BE196" s="139" t="e">
        <f t="shared" si="328"/>
        <v>#DIV/0!</v>
      </c>
      <c r="BF196" s="139" t="e">
        <f t="shared" si="328"/>
        <v>#DIV/0!</v>
      </c>
      <c r="BG196" s="139" t="e">
        <f t="shared" si="328"/>
        <v>#DIV/0!</v>
      </c>
      <c r="BH196" s="139" t="e">
        <f t="shared" si="328"/>
        <v>#DIV/0!</v>
      </c>
      <c r="BI196" s="139" t="e">
        <f t="shared" si="328"/>
        <v>#DIV/0!</v>
      </c>
      <c r="BJ196" s="139" t="e">
        <f t="shared" si="328"/>
        <v>#DIV/0!</v>
      </c>
      <c r="BK196" s="139" t="e">
        <f t="shared" si="328"/>
        <v>#DIV/0!</v>
      </c>
      <c r="BL196" s="139" t="e">
        <f t="shared" si="328"/>
        <v>#DIV/0!</v>
      </c>
      <c r="BM196" s="139" t="e">
        <f t="shared" si="328"/>
        <v>#DIV/0!</v>
      </c>
      <c r="BN196" s="139" t="e">
        <f t="shared" si="328"/>
        <v>#DIV/0!</v>
      </c>
      <c r="BO196" s="139" t="e">
        <f t="shared" ref="BO196:DZ196" si="329">BO192/BO3</f>
        <v>#DIV/0!</v>
      </c>
      <c r="BP196" s="139" t="e">
        <f t="shared" si="329"/>
        <v>#DIV/0!</v>
      </c>
      <c r="BQ196" s="139" t="e">
        <f t="shared" si="329"/>
        <v>#DIV/0!</v>
      </c>
      <c r="BR196" s="139" t="e">
        <f t="shared" si="329"/>
        <v>#DIV/0!</v>
      </c>
      <c r="BS196" s="139" t="e">
        <f t="shared" si="329"/>
        <v>#DIV/0!</v>
      </c>
      <c r="BT196" s="139" t="e">
        <f t="shared" si="329"/>
        <v>#DIV/0!</v>
      </c>
      <c r="BU196" s="139" t="e">
        <f t="shared" si="329"/>
        <v>#DIV/0!</v>
      </c>
      <c r="BV196" s="139" t="e">
        <f t="shared" si="329"/>
        <v>#DIV/0!</v>
      </c>
      <c r="BW196" s="139" t="e">
        <f t="shared" si="329"/>
        <v>#DIV/0!</v>
      </c>
      <c r="BX196" s="139" t="e">
        <f t="shared" si="329"/>
        <v>#DIV/0!</v>
      </c>
      <c r="BY196" s="139" t="e">
        <f t="shared" si="329"/>
        <v>#DIV/0!</v>
      </c>
      <c r="BZ196" s="139" t="e">
        <f t="shared" si="329"/>
        <v>#DIV/0!</v>
      </c>
      <c r="CA196" s="139" t="e">
        <f t="shared" si="329"/>
        <v>#DIV/0!</v>
      </c>
      <c r="CB196" s="139" t="e">
        <f t="shared" si="329"/>
        <v>#DIV/0!</v>
      </c>
      <c r="CC196" s="139" t="e">
        <f t="shared" si="329"/>
        <v>#DIV/0!</v>
      </c>
      <c r="CD196" s="139" t="e">
        <f t="shared" si="329"/>
        <v>#DIV/0!</v>
      </c>
      <c r="CE196" s="139" t="e">
        <f t="shared" si="329"/>
        <v>#DIV/0!</v>
      </c>
      <c r="CF196" s="139" t="e">
        <f t="shared" si="329"/>
        <v>#DIV/0!</v>
      </c>
      <c r="CG196" s="139" t="e">
        <f t="shared" si="329"/>
        <v>#DIV/0!</v>
      </c>
      <c r="CH196" s="139" t="e">
        <f t="shared" si="329"/>
        <v>#DIV/0!</v>
      </c>
      <c r="CI196" s="139" t="e">
        <f t="shared" si="329"/>
        <v>#DIV/0!</v>
      </c>
      <c r="CJ196" s="139" t="e">
        <f t="shared" si="329"/>
        <v>#DIV/0!</v>
      </c>
      <c r="CK196" s="139" t="e">
        <f t="shared" si="329"/>
        <v>#DIV/0!</v>
      </c>
      <c r="CL196" s="139" t="e">
        <f t="shared" si="329"/>
        <v>#DIV/0!</v>
      </c>
      <c r="CM196" s="139" t="e">
        <f t="shared" si="329"/>
        <v>#DIV/0!</v>
      </c>
      <c r="CN196" s="139" t="e">
        <f t="shared" si="329"/>
        <v>#DIV/0!</v>
      </c>
      <c r="CO196" s="139" t="e">
        <f t="shared" si="329"/>
        <v>#DIV/0!</v>
      </c>
      <c r="CP196" s="139" t="e">
        <f t="shared" si="329"/>
        <v>#DIV/0!</v>
      </c>
      <c r="CQ196" s="139" t="e">
        <f t="shared" si="329"/>
        <v>#DIV/0!</v>
      </c>
      <c r="CR196" s="139" t="e">
        <f t="shared" si="329"/>
        <v>#DIV/0!</v>
      </c>
      <c r="CS196" s="139" t="e">
        <f t="shared" si="329"/>
        <v>#DIV/0!</v>
      </c>
      <c r="CT196" s="139" t="e">
        <f t="shared" si="329"/>
        <v>#DIV/0!</v>
      </c>
      <c r="CU196" s="139" t="e">
        <f t="shared" si="329"/>
        <v>#DIV/0!</v>
      </c>
      <c r="CV196" s="139" t="e">
        <f t="shared" si="329"/>
        <v>#DIV/0!</v>
      </c>
      <c r="CW196" s="139" t="e">
        <f t="shared" si="329"/>
        <v>#DIV/0!</v>
      </c>
      <c r="CX196" s="139" t="e">
        <f t="shared" si="329"/>
        <v>#DIV/0!</v>
      </c>
      <c r="CY196" s="139" t="e">
        <f t="shared" si="329"/>
        <v>#DIV/0!</v>
      </c>
      <c r="CZ196" s="139" t="e">
        <f t="shared" si="329"/>
        <v>#DIV/0!</v>
      </c>
      <c r="DA196" s="139" t="e">
        <f t="shared" si="329"/>
        <v>#DIV/0!</v>
      </c>
      <c r="DB196" s="139" t="e">
        <f t="shared" si="329"/>
        <v>#DIV/0!</v>
      </c>
      <c r="DC196" s="139" t="e">
        <f t="shared" si="329"/>
        <v>#DIV/0!</v>
      </c>
      <c r="DD196" s="139" t="e">
        <f t="shared" si="329"/>
        <v>#DIV/0!</v>
      </c>
      <c r="DE196" s="139" t="e">
        <f t="shared" si="329"/>
        <v>#DIV/0!</v>
      </c>
      <c r="DF196" s="139" t="e">
        <f t="shared" si="329"/>
        <v>#DIV/0!</v>
      </c>
      <c r="DG196" s="139" t="e">
        <f t="shared" si="329"/>
        <v>#DIV/0!</v>
      </c>
      <c r="DH196" s="139" t="e">
        <f t="shared" si="329"/>
        <v>#DIV/0!</v>
      </c>
      <c r="DI196" s="139" t="e">
        <f t="shared" si="329"/>
        <v>#DIV/0!</v>
      </c>
      <c r="DJ196" s="139" t="e">
        <f t="shared" si="329"/>
        <v>#DIV/0!</v>
      </c>
      <c r="DK196" s="139" t="e">
        <f t="shared" si="329"/>
        <v>#DIV/0!</v>
      </c>
      <c r="DL196" s="139" t="e">
        <f t="shared" si="329"/>
        <v>#DIV/0!</v>
      </c>
      <c r="DM196" s="139" t="e">
        <f t="shared" si="329"/>
        <v>#DIV/0!</v>
      </c>
      <c r="DN196" s="139" t="e">
        <f t="shared" si="329"/>
        <v>#DIV/0!</v>
      </c>
      <c r="DO196" s="139" t="e">
        <f t="shared" si="329"/>
        <v>#DIV/0!</v>
      </c>
      <c r="DP196" s="139" t="e">
        <f t="shared" si="329"/>
        <v>#DIV/0!</v>
      </c>
      <c r="DQ196" s="139" t="e">
        <f t="shared" si="329"/>
        <v>#DIV/0!</v>
      </c>
      <c r="DR196" s="139" t="e">
        <f t="shared" si="329"/>
        <v>#DIV/0!</v>
      </c>
      <c r="DS196" s="139" t="e">
        <f t="shared" si="329"/>
        <v>#DIV/0!</v>
      </c>
      <c r="DT196" s="139" t="e">
        <f t="shared" si="329"/>
        <v>#DIV/0!</v>
      </c>
      <c r="DU196" s="139" t="e">
        <f t="shared" si="329"/>
        <v>#DIV/0!</v>
      </c>
      <c r="DV196" s="139" t="e">
        <f t="shared" si="329"/>
        <v>#DIV/0!</v>
      </c>
      <c r="DW196" s="139" t="e">
        <f t="shared" si="329"/>
        <v>#DIV/0!</v>
      </c>
      <c r="DX196" s="139" t="e">
        <f t="shared" si="329"/>
        <v>#DIV/0!</v>
      </c>
      <c r="DY196" s="139" t="e">
        <f t="shared" si="329"/>
        <v>#DIV/0!</v>
      </c>
      <c r="DZ196" s="139" t="e">
        <f t="shared" si="329"/>
        <v>#DIV/0!</v>
      </c>
      <c r="EA196" s="139" t="e">
        <f t="shared" ref="EA196:FA196" si="330">EA192/EA3</f>
        <v>#DIV/0!</v>
      </c>
      <c r="EB196" s="139" t="e">
        <f t="shared" si="330"/>
        <v>#DIV/0!</v>
      </c>
      <c r="EC196" s="139" t="e">
        <f t="shared" si="330"/>
        <v>#DIV/0!</v>
      </c>
      <c r="ED196" s="139" t="e">
        <f t="shared" si="330"/>
        <v>#DIV/0!</v>
      </c>
      <c r="EE196" s="139" t="e">
        <f t="shared" si="330"/>
        <v>#DIV/0!</v>
      </c>
      <c r="EF196" s="139" t="e">
        <f t="shared" si="330"/>
        <v>#DIV/0!</v>
      </c>
      <c r="EG196" s="139" t="e">
        <f t="shared" si="330"/>
        <v>#DIV/0!</v>
      </c>
      <c r="EH196" s="139" t="e">
        <f t="shared" si="330"/>
        <v>#DIV/0!</v>
      </c>
      <c r="EI196" s="139" t="e">
        <f t="shared" si="330"/>
        <v>#DIV/0!</v>
      </c>
      <c r="EJ196" s="139" t="e">
        <f t="shared" si="330"/>
        <v>#DIV/0!</v>
      </c>
      <c r="EK196" s="139" t="e">
        <f t="shared" si="330"/>
        <v>#DIV/0!</v>
      </c>
      <c r="EL196" s="139" t="e">
        <f t="shared" si="330"/>
        <v>#DIV/0!</v>
      </c>
      <c r="EM196" s="139" t="e">
        <f t="shared" si="330"/>
        <v>#DIV/0!</v>
      </c>
      <c r="EN196" s="139" t="e">
        <f t="shared" si="330"/>
        <v>#DIV/0!</v>
      </c>
      <c r="EO196" s="139" t="e">
        <f t="shared" si="330"/>
        <v>#DIV/0!</v>
      </c>
      <c r="EP196" s="139" t="e">
        <f t="shared" si="330"/>
        <v>#DIV/0!</v>
      </c>
      <c r="EQ196" s="139" t="e">
        <f t="shared" si="330"/>
        <v>#DIV/0!</v>
      </c>
      <c r="ER196" s="139" t="e">
        <f t="shared" si="330"/>
        <v>#DIV/0!</v>
      </c>
      <c r="ES196" s="139" t="e">
        <f t="shared" si="330"/>
        <v>#DIV/0!</v>
      </c>
      <c r="ET196" s="139" t="e">
        <f t="shared" si="330"/>
        <v>#DIV/0!</v>
      </c>
      <c r="EU196" s="139" t="e">
        <f t="shared" si="330"/>
        <v>#DIV/0!</v>
      </c>
      <c r="EV196" s="139" t="e">
        <f t="shared" si="330"/>
        <v>#DIV/0!</v>
      </c>
      <c r="EW196" s="139" t="e">
        <f t="shared" si="330"/>
        <v>#DIV/0!</v>
      </c>
      <c r="EX196" s="139" t="e">
        <f t="shared" si="330"/>
        <v>#DIV/0!</v>
      </c>
      <c r="EY196" s="139" t="e">
        <f t="shared" si="330"/>
        <v>#DIV/0!</v>
      </c>
      <c r="EZ196" s="139" t="e">
        <f t="shared" si="330"/>
        <v>#DIV/0!</v>
      </c>
      <c r="FA196" s="139" t="e">
        <f t="shared" si="330"/>
        <v>#DIV/0!</v>
      </c>
    </row>
    <row r="197" spans="1:157" x14ac:dyDescent="0.25">
      <c r="A197" s="11" t="s">
        <v>63</v>
      </c>
      <c r="B197" s="4" t="e">
        <f>B195/B3</f>
        <v>#DIV/0!</v>
      </c>
      <c r="C197" s="4" t="e">
        <f t="shared" ref="C197:BN197" si="331">C195/C3</f>
        <v>#DIV/0!</v>
      </c>
      <c r="D197" s="4" t="e">
        <f t="shared" si="331"/>
        <v>#DIV/0!</v>
      </c>
      <c r="E197" s="4" t="e">
        <f t="shared" si="331"/>
        <v>#DIV/0!</v>
      </c>
      <c r="F197" s="4" t="e">
        <f t="shared" si="331"/>
        <v>#DIV/0!</v>
      </c>
      <c r="G197" s="4" t="e">
        <f t="shared" si="331"/>
        <v>#DIV/0!</v>
      </c>
      <c r="H197" s="4" t="e">
        <f t="shared" si="331"/>
        <v>#DIV/0!</v>
      </c>
      <c r="I197" s="4" t="e">
        <f t="shared" si="331"/>
        <v>#DIV/0!</v>
      </c>
      <c r="J197" s="4" t="e">
        <f t="shared" si="331"/>
        <v>#DIV/0!</v>
      </c>
      <c r="K197" s="4" t="e">
        <f t="shared" si="331"/>
        <v>#DIV/0!</v>
      </c>
      <c r="L197" s="4" t="e">
        <f t="shared" si="331"/>
        <v>#DIV/0!</v>
      </c>
      <c r="M197" s="4" t="e">
        <f t="shared" si="331"/>
        <v>#DIV/0!</v>
      </c>
      <c r="N197" s="4" t="e">
        <f t="shared" si="331"/>
        <v>#DIV/0!</v>
      </c>
      <c r="O197" s="4" t="e">
        <f t="shared" si="331"/>
        <v>#DIV/0!</v>
      </c>
      <c r="P197" s="4" t="e">
        <f t="shared" si="331"/>
        <v>#DIV/0!</v>
      </c>
      <c r="Q197" s="4" t="e">
        <f t="shared" si="331"/>
        <v>#DIV/0!</v>
      </c>
      <c r="R197" s="4" t="e">
        <f t="shared" si="331"/>
        <v>#DIV/0!</v>
      </c>
      <c r="S197" s="4" t="e">
        <f t="shared" si="331"/>
        <v>#DIV/0!</v>
      </c>
      <c r="T197" s="4" t="e">
        <f t="shared" si="331"/>
        <v>#DIV/0!</v>
      </c>
      <c r="U197" s="4" t="e">
        <f t="shared" si="331"/>
        <v>#DIV/0!</v>
      </c>
      <c r="V197" s="4" t="e">
        <f t="shared" si="331"/>
        <v>#DIV/0!</v>
      </c>
      <c r="W197" s="4" t="e">
        <f t="shared" si="331"/>
        <v>#DIV/0!</v>
      </c>
      <c r="X197" s="4" t="e">
        <f t="shared" si="331"/>
        <v>#DIV/0!</v>
      </c>
      <c r="Y197" s="4" t="e">
        <f t="shared" si="331"/>
        <v>#DIV/0!</v>
      </c>
      <c r="Z197" s="4" t="e">
        <f t="shared" si="331"/>
        <v>#DIV/0!</v>
      </c>
      <c r="AA197" s="4" t="e">
        <f t="shared" si="331"/>
        <v>#DIV/0!</v>
      </c>
      <c r="AB197" s="4" t="e">
        <f t="shared" si="331"/>
        <v>#DIV/0!</v>
      </c>
      <c r="AC197" s="4" t="e">
        <f t="shared" si="331"/>
        <v>#DIV/0!</v>
      </c>
      <c r="AD197" s="4" t="e">
        <f t="shared" si="331"/>
        <v>#DIV/0!</v>
      </c>
      <c r="AE197" s="4" t="e">
        <f t="shared" si="331"/>
        <v>#DIV/0!</v>
      </c>
      <c r="AF197" s="4" t="e">
        <f t="shared" si="331"/>
        <v>#DIV/0!</v>
      </c>
      <c r="AG197" s="4" t="e">
        <f t="shared" si="331"/>
        <v>#DIV/0!</v>
      </c>
      <c r="AH197" s="4" t="e">
        <f t="shared" si="331"/>
        <v>#DIV/0!</v>
      </c>
      <c r="AI197" s="4" t="e">
        <f t="shared" si="331"/>
        <v>#DIV/0!</v>
      </c>
      <c r="AJ197" s="4" t="e">
        <f t="shared" si="331"/>
        <v>#DIV/0!</v>
      </c>
      <c r="AK197" s="4" t="e">
        <f t="shared" si="331"/>
        <v>#DIV/0!</v>
      </c>
      <c r="AL197" s="4" t="e">
        <f t="shared" si="331"/>
        <v>#DIV/0!</v>
      </c>
      <c r="AM197" s="4" t="e">
        <f t="shared" si="331"/>
        <v>#DIV/0!</v>
      </c>
      <c r="AN197" s="4" t="e">
        <f t="shared" si="331"/>
        <v>#DIV/0!</v>
      </c>
      <c r="AO197" s="4" t="e">
        <f t="shared" si="331"/>
        <v>#DIV/0!</v>
      </c>
      <c r="AP197" s="4" t="e">
        <f t="shared" si="331"/>
        <v>#DIV/0!</v>
      </c>
      <c r="AQ197" s="4" t="e">
        <f t="shared" si="331"/>
        <v>#DIV/0!</v>
      </c>
      <c r="AR197" s="4" t="e">
        <f t="shared" si="331"/>
        <v>#DIV/0!</v>
      </c>
      <c r="AS197" s="4" t="e">
        <f t="shared" si="331"/>
        <v>#DIV/0!</v>
      </c>
      <c r="AT197" s="4" t="e">
        <f t="shared" si="331"/>
        <v>#DIV/0!</v>
      </c>
      <c r="AU197" s="4" t="e">
        <f t="shared" si="331"/>
        <v>#DIV/0!</v>
      </c>
      <c r="AV197" s="4" t="e">
        <f t="shared" si="331"/>
        <v>#DIV/0!</v>
      </c>
      <c r="AW197" s="4" t="e">
        <f t="shared" si="331"/>
        <v>#DIV/0!</v>
      </c>
      <c r="AX197" s="4" t="e">
        <f t="shared" si="331"/>
        <v>#DIV/0!</v>
      </c>
      <c r="AY197" s="4" t="e">
        <f t="shared" si="331"/>
        <v>#DIV/0!</v>
      </c>
      <c r="AZ197" s="4" t="e">
        <f t="shared" si="331"/>
        <v>#DIV/0!</v>
      </c>
      <c r="BA197" s="4" t="e">
        <f t="shared" si="331"/>
        <v>#DIV/0!</v>
      </c>
      <c r="BB197" s="4" t="e">
        <f t="shared" si="331"/>
        <v>#DIV/0!</v>
      </c>
      <c r="BC197" s="4" t="e">
        <f t="shared" si="331"/>
        <v>#DIV/0!</v>
      </c>
      <c r="BD197" s="4" t="e">
        <f t="shared" si="331"/>
        <v>#DIV/0!</v>
      </c>
      <c r="BE197" s="4" t="e">
        <f t="shared" si="331"/>
        <v>#DIV/0!</v>
      </c>
      <c r="BF197" s="4" t="e">
        <f t="shared" si="331"/>
        <v>#DIV/0!</v>
      </c>
      <c r="BG197" s="4" t="e">
        <f t="shared" si="331"/>
        <v>#DIV/0!</v>
      </c>
      <c r="BH197" s="4" t="e">
        <f t="shared" si="331"/>
        <v>#DIV/0!</v>
      </c>
      <c r="BI197" s="4" t="e">
        <f t="shared" si="331"/>
        <v>#DIV/0!</v>
      </c>
      <c r="BJ197" s="4" t="e">
        <f t="shared" si="331"/>
        <v>#DIV/0!</v>
      </c>
      <c r="BK197" s="4" t="e">
        <f t="shared" si="331"/>
        <v>#DIV/0!</v>
      </c>
      <c r="BL197" s="4" t="e">
        <f t="shared" si="331"/>
        <v>#DIV/0!</v>
      </c>
      <c r="BM197" s="4" t="e">
        <f t="shared" si="331"/>
        <v>#DIV/0!</v>
      </c>
      <c r="BN197" s="4" t="e">
        <f t="shared" si="331"/>
        <v>#DIV/0!</v>
      </c>
      <c r="BO197" s="4" t="e">
        <f t="shared" ref="BO197:DZ197" si="332">BO195/BO3</f>
        <v>#DIV/0!</v>
      </c>
      <c r="BP197" s="4" t="e">
        <f t="shared" si="332"/>
        <v>#DIV/0!</v>
      </c>
      <c r="BQ197" s="4" t="e">
        <f t="shared" si="332"/>
        <v>#DIV/0!</v>
      </c>
      <c r="BR197" s="4" t="e">
        <f t="shared" si="332"/>
        <v>#DIV/0!</v>
      </c>
      <c r="BS197" s="4" t="e">
        <f t="shared" si="332"/>
        <v>#DIV/0!</v>
      </c>
      <c r="BT197" s="4" t="e">
        <f t="shared" si="332"/>
        <v>#DIV/0!</v>
      </c>
      <c r="BU197" s="4" t="e">
        <f t="shared" si="332"/>
        <v>#DIV/0!</v>
      </c>
      <c r="BV197" s="4" t="e">
        <f t="shared" si="332"/>
        <v>#DIV/0!</v>
      </c>
      <c r="BW197" s="4" t="e">
        <f t="shared" si="332"/>
        <v>#DIV/0!</v>
      </c>
      <c r="BX197" s="4" t="e">
        <f t="shared" si="332"/>
        <v>#DIV/0!</v>
      </c>
      <c r="BY197" s="4" t="e">
        <f t="shared" si="332"/>
        <v>#DIV/0!</v>
      </c>
      <c r="BZ197" s="4" t="e">
        <f t="shared" si="332"/>
        <v>#DIV/0!</v>
      </c>
      <c r="CA197" s="4" t="e">
        <f t="shared" si="332"/>
        <v>#DIV/0!</v>
      </c>
      <c r="CB197" s="4" t="e">
        <f t="shared" si="332"/>
        <v>#DIV/0!</v>
      </c>
      <c r="CC197" s="4" t="e">
        <f t="shared" si="332"/>
        <v>#DIV/0!</v>
      </c>
      <c r="CD197" s="4" t="e">
        <f t="shared" si="332"/>
        <v>#DIV/0!</v>
      </c>
      <c r="CE197" s="4" t="e">
        <f t="shared" si="332"/>
        <v>#DIV/0!</v>
      </c>
      <c r="CF197" s="4" t="e">
        <f t="shared" si="332"/>
        <v>#DIV/0!</v>
      </c>
      <c r="CG197" s="4" t="e">
        <f t="shared" si="332"/>
        <v>#DIV/0!</v>
      </c>
      <c r="CH197" s="4" t="e">
        <f t="shared" si="332"/>
        <v>#DIV/0!</v>
      </c>
      <c r="CI197" s="4" t="e">
        <f t="shared" si="332"/>
        <v>#DIV/0!</v>
      </c>
      <c r="CJ197" s="4" t="e">
        <f t="shared" si="332"/>
        <v>#DIV/0!</v>
      </c>
      <c r="CK197" s="4" t="e">
        <f t="shared" si="332"/>
        <v>#DIV/0!</v>
      </c>
      <c r="CL197" s="4" t="e">
        <f t="shared" si="332"/>
        <v>#DIV/0!</v>
      </c>
      <c r="CM197" s="4" t="e">
        <f t="shared" si="332"/>
        <v>#DIV/0!</v>
      </c>
      <c r="CN197" s="4" t="e">
        <f t="shared" si="332"/>
        <v>#DIV/0!</v>
      </c>
      <c r="CO197" s="4" t="e">
        <f t="shared" si="332"/>
        <v>#DIV/0!</v>
      </c>
      <c r="CP197" s="4" t="e">
        <f t="shared" si="332"/>
        <v>#DIV/0!</v>
      </c>
      <c r="CQ197" s="4" t="e">
        <f t="shared" si="332"/>
        <v>#DIV/0!</v>
      </c>
      <c r="CR197" s="4" t="e">
        <f t="shared" si="332"/>
        <v>#DIV/0!</v>
      </c>
      <c r="CS197" s="4" t="e">
        <f t="shared" si="332"/>
        <v>#DIV/0!</v>
      </c>
      <c r="CT197" s="4" t="e">
        <f t="shared" si="332"/>
        <v>#DIV/0!</v>
      </c>
      <c r="CU197" s="4" t="e">
        <f t="shared" si="332"/>
        <v>#DIV/0!</v>
      </c>
      <c r="CV197" s="4" t="e">
        <f t="shared" si="332"/>
        <v>#DIV/0!</v>
      </c>
      <c r="CW197" s="4" t="e">
        <f t="shared" si="332"/>
        <v>#DIV/0!</v>
      </c>
      <c r="CX197" s="4" t="e">
        <f t="shared" si="332"/>
        <v>#DIV/0!</v>
      </c>
      <c r="CY197" s="4" t="e">
        <f t="shared" si="332"/>
        <v>#DIV/0!</v>
      </c>
      <c r="CZ197" s="4" t="e">
        <f t="shared" si="332"/>
        <v>#DIV/0!</v>
      </c>
      <c r="DA197" s="4" t="e">
        <f t="shared" si="332"/>
        <v>#DIV/0!</v>
      </c>
      <c r="DB197" s="4" t="e">
        <f t="shared" si="332"/>
        <v>#DIV/0!</v>
      </c>
      <c r="DC197" s="4" t="e">
        <f t="shared" si="332"/>
        <v>#DIV/0!</v>
      </c>
      <c r="DD197" s="4" t="e">
        <f t="shared" si="332"/>
        <v>#DIV/0!</v>
      </c>
      <c r="DE197" s="4" t="e">
        <f t="shared" si="332"/>
        <v>#DIV/0!</v>
      </c>
      <c r="DF197" s="4" t="e">
        <f t="shared" si="332"/>
        <v>#DIV/0!</v>
      </c>
      <c r="DG197" s="4" t="e">
        <f t="shared" si="332"/>
        <v>#DIV/0!</v>
      </c>
      <c r="DH197" s="4" t="e">
        <f t="shared" si="332"/>
        <v>#DIV/0!</v>
      </c>
      <c r="DI197" s="4" t="e">
        <f t="shared" si="332"/>
        <v>#DIV/0!</v>
      </c>
      <c r="DJ197" s="4" t="e">
        <f t="shared" si="332"/>
        <v>#DIV/0!</v>
      </c>
      <c r="DK197" s="4" t="e">
        <f t="shared" si="332"/>
        <v>#DIV/0!</v>
      </c>
      <c r="DL197" s="4" t="e">
        <f t="shared" si="332"/>
        <v>#DIV/0!</v>
      </c>
      <c r="DM197" s="4" t="e">
        <f t="shared" si="332"/>
        <v>#DIV/0!</v>
      </c>
      <c r="DN197" s="4" t="e">
        <f t="shared" si="332"/>
        <v>#DIV/0!</v>
      </c>
      <c r="DO197" s="4" t="e">
        <f t="shared" si="332"/>
        <v>#DIV/0!</v>
      </c>
      <c r="DP197" s="4" t="e">
        <f t="shared" si="332"/>
        <v>#DIV/0!</v>
      </c>
      <c r="DQ197" s="4" t="e">
        <f t="shared" si="332"/>
        <v>#DIV/0!</v>
      </c>
      <c r="DR197" s="4" t="e">
        <f t="shared" si="332"/>
        <v>#DIV/0!</v>
      </c>
      <c r="DS197" s="4" t="e">
        <f t="shared" si="332"/>
        <v>#DIV/0!</v>
      </c>
      <c r="DT197" s="4" t="e">
        <f t="shared" si="332"/>
        <v>#DIV/0!</v>
      </c>
      <c r="DU197" s="4" t="e">
        <f t="shared" si="332"/>
        <v>#DIV/0!</v>
      </c>
      <c r="DV197" s="4" t="e">
        <f t="shared" si="332"/>
        <v>#DIV/0!</v>
      </c>
      <c r="DW197" s="4" t="e">
        <f t="shared" si="332"/>
        <v>#DIV/0!</v>
      </c>
      <c r="DX197" s="4" t="e">
        <f t="shared" si="332"/>
        <v>#DIV/0!</v>
      </c>
      <c r="DY197" s="4" t="e">
        <f t="shared" si="332"/>
        <v>#DIV/0!</v>
      </c>
      <c r="DZ197" s="4" t="e">
        <f t="shared" si="332"/>
        <v>#DIV/0!</v>
      </c>
      <c r="EA197" s="4" t="e">
        <f t="shared" ref="EA197:FA197" si="333">EA195/EA3</f>
        <v>#DIV/0!</v>
      </c>
      <c r="EB197" s="4" t="e">
        <f t="shared" si="333"/>
        <v>#DIV/0!</v>
      </c>
      <c r="EC197" s="4" t="e">
        <f t="shared" si="333"/>
        <v>#DIV/0!</v>
      </c>
      <c r="ED197" s="4" t="e">
        <f t="shared" si="333"/>
        <v>#DIV/0!</v>
      </c>
      <c r="EE197" s="4" t="e">
        <f t="shared" si="333"/>
        <v>#DIV/0!</v>
      </c>
      <c r="EF197" s="4" t="e">
        <f t="shared" si="333"/>
        <v>#DIV/0!</v>
      </c>
      <c r="EG197" s="4" t="e">
        <f t="shared" si="333"/>
        <v>#DIV/0!</v>
      </c>
      <c r="EH197" s="4" t="e">
        <f t="shared" si="333"/>
        <v>#DIV/0!</v>
      </c>
      <c r="EI197" s="4" t="e">
        <f t="shared" si="333"/>
        <v>#DIV/0!</v>
      </c>
      <c r="EJ197" s="4" t="e">
        <f t="shared" si="333"/>
        <v>#DIV/0!</v>
      </c>
      <c r="EK197" s="4" t="e">
        <f t="shared" si="333"/>
        <v>#DIV/0!</v>
      </c>
      <c r="EL197" s="4" t="e">
        <f t="shared" si="333"/>
        <v>#DIV/0!</v>
      </c>
      <c r="EM197" s="4" t="e">
        <f t="shared" si="333"/>
        <v>#DIV/0!</v>
      </c>
      <c r="EN197" s="4" t="e">
        <f t="shared" si="333"/>
        <v>#DIV/0!</v>
      </c>
      <c r="EO197" s="4" t="e">
        <f t="shared" si="333"/>
        <v>#DIV/0!</v>
      </c>
      <c r="EP197" s="4" t="e">
        <f t="shared" si="333"/>
        <v>#DIV/0!</v>
      </c>
      <c r="EQ197" s="4" t="e">
        <f t="shared" si="333"/>
        <v>#DIV/0!</v>
      </c>
      <c r="ER197" s="4" t="e">
        <f t="shared" si="333"/>
        <v>#DIV/0!</v>
      </c>
      <c r="ES197" s="4" t="e">
        <f t="shared" si="333"/>
        <v>#DIV/0!</v>
      </c>
      <c r="ET197" s="4" t="e">
        <f t="shared" si="333"/>
        <v>#DIV/0!</v>
      </c>
      <c r="EU197" s="4" t="e">
        <f t="shared" si="333"/>
        <v>#DIV/0!</v>
      </c>
      <c r="EV197" s="4" t="e">
        <f t="shared" si="333"/>
        <v>#DIV/0!</v>
      </c>
      <c r="EW197" s="4" t="e">
        <f t="shared" si="333"/>
        <v>#DIV/0!</v>
      </c>
      <c r="EX197" s="4" t="e">
        <f t="shared" si="333"/>
        <v>#DIV/0!</v>
      </c>
      <c r="EY197" s="4" t="e">
        <f t="shared" si="333"/>
        <v>#DIV/0!</v>
      </c>
      <c r="EZ197" s="4" t="e">
        <f t="shared" si="333"/>
        <v>#DIV/0!</v>
      </c>
      <c r="FA197" s="4" t="e">
        <f t="shared" si="333"/>
        <v>#DIV/0!</v>
      </c>
    </row>
    <row r="198" spans="1:157" x14ac:dyDescent="0.25">
      <c r="A198" s="11" t="s">
        <v>195</v>
      </c>
      <c r="B198" s="139" t="e">
        <f>B192/B4</f>
        <v>#DIV/0!</v>
      </c>
      <c r="C198" s="139" t="e">
        <f t="shared" ref="C198:BN198" si="334">C192/C4</f>
        <v>#DIV/0!</v>
      </c>
      <c r="D198" s="139" t="e">
        <f t="shared" si="334"/>
        <v>#DIV/0!</v>
      </c>
      <c r="E198" s="139" t="e">
        <f t="shared" si="334"/>
        <v>#DIV/0!</v>
      </c>
      <c r="F198" s="139" t="e">
        <f t="shared" si="334"/>
        <v>#DIV/0!</v>
      </c>
      <c r="G198" s="139" t="e">
        <f t="shared" si="334"/>
        <v>#DIV/0!</v>
      </c>
      <c r="H198" s="139" t="e">
        <f t="shared" si="334"/>
        <v>#DIV/0!</v>
      </c>
      <c r="I198" s="139" t="e">
        <f t="shared" si="334"/>
        <v>#DIV/0!</v>
      </c>
      <c r="J198" s="139" t="e">
        <f t="shared" si="334"/>
        <v>#DIV/0!</v>
      </c>
      <c r="K198" s="139" t="e">
        <f t="shared" si="334"/>
        <v>#DIV/0!</v>
      </c>
      <c r="L198" s="139" t="e">
        <f t="shared" si="334"/>
        <v>#DIV/0!</v>
      </c>
      <c r="M198" s="139" t="e">
        <f t="shared" si="334"/>
        <v>#DIV/0!</v>
      </c>
      <c r="N198" s="139" t="e">
        <f t="shared" si="334"/>
        <v>#DIV/0!</v>
      </c>
      <c r="O198" s="139" t="e">
        <f t="shared" si="334"/>
        <v>#DIV/0!</v>
      </c>
      <c r="P198" s="139" t="e">
        <f t="shared" si="334"/>
        <v>#DIV/0!</v>
      </c>
      <c r="Q198" s="139" t="e">
        <f t="shared" si="334"/>
        <v>#DIV/0!</v>
      </c>
      <c r="R198" s="139" t="e">
        <f t="shared" si="334"/>
        <v>#DIV/0!</v>
      </c>
      <c r="S198" s="139" t="e">
        <f t="shared" si="334"/>
        <v>#DIV/0!</v>
      </c>
      <c r="T198" s="139" t="e">
        <f t="shared" si="334"/>
        <v>#DIV/0!</v>
      </c>
      <c r="U198" s="139" t="e">
        <f t="shared" si="334"/>
        <v>#DIV/0!</v>
      </c>
      <c r="V198" s="139" t="e">
        <f t="shared" si="334"/>
        <v>#DIV/0!</v>
      </c>
      <c r="W198" s="139" t="e">
        <f t="shared" si="334"/>
        <v>#DIV/0!</v>
      </c>
      <c r="X198" s="139" t="e">
        <f t="shared" si="334"/>
        <v>#DIV/0!</v>
      </c>
      <c r="Y198" s="139" t="e">
        <f t="shared" si="334"/>
        <v>#DIV/0!</v>
      </c>
      <c r="Z198" s="139" t="e">
        <f t="shared" si="334"/>
        <v>#DIV/0!</v>
      </c>
      <c r="AA198" s="139" t="e">
        <f t="shared" si="334"/>
        <v>#DIV/0!</v>
      </c>
      <c r="AB198" s="139" t="e">
        <f t="shared" si="334"/>
        <v>#DIV/0!</v>
      </c>
      <c r="AC198" s="139" t="e">
        <f t="shared" si="334"/>
        <v>#DIV/0!</v>
      </c>
      <c r="AD198" s="139" t="e">
        <f t="shared" si="334"/>
        <v>#DIV/0!</v>
      </c>
      <c r="AE198" s="139" t="e">
        <f t="shared" si="334"/>
        <v>#DIV/0!</v>
      </c>
      <c r="AF198" s="139" t="e">
        <f t="shared" si="334"/>
        <v>#DIV/0!</v>
      </c>
      <c r="AG198" s="139" t="e">
        <f t="shared" si="334"/>
        <v>#DIV/0!</v>
      </c>
      <c r="AH198" s="139" t="e">
        <f t="shared" si="334"/>
        <v>#DIV/0!</v>
      </c>
      <c r="AI198" s="139" t="e">
        <f t="shared" si="334"/>
        <v>#DIV/0!</v>
      </c>
      <c r="AJ198" s="139" t="e">
        <f t="shared" si="334"/>
        <v>#DIV/0!</v>
      </c>
      <c r="AK198" s="139" t="e">
        <f t="shared" si="334"/>
        <v>#DIV/0!</v>
      </c>
      <c r="AL198" s="139" t="e">
        <f t="shared" si="334"/>
        <v>#DIV/0!</v>
      </c>
      <c r="AM198" s="139" t="e">
        <f t="shared" si="334"/>
        <v>#DIV/0!</v>
      </c>
      <c r="AN198" s="139" t="e">
        <f t="shared" si="334"/>
        <v>#DIV/0!</v>
      </c>
      <c r="AO198" s="139" t="e">
        <f t="shared" si="334"/>
        <v>#DIV/0!</v>
      </c>
      <c r="AP198" s="139" t="e">
        <f t="shared" si="334"/>
        <v>#DIV/0!</v>
      </c>
      <c r="AQ198" s="139" t="e">
        <f t="shared" si="334"/>
        <v>#DIV/0!</v>
      </c>
      <c r="AR198" s="139" t="e">
        <f t="shared" si="334"/>
        <v>#DIV/0!</v>
      </c>
      <c r="AS198" s="139" t="e">
        <f t="shared" si="334"/>
        <v>#DIV/0!</v>
      </c>
      <c r="AT198" s="139" t="e">
        <f t="shared" si="334"/>
        <v>#DIV/0!</v>
      </c>
      <c r="AU198" s="139" t="e">
        <f t="shared" si="334"/>
        <v>#DIV/0!</v>
      </c>
      <c r="AV198" s="139" t="e">
        <f t="shared" si="334"/>
        <v>#DIV/0!</v>
      </c>
      <c r="AW198" s="139" t="e">
        <f t="shared" si="334"/>
        <v>#DIV/0!</v>
      </c>
      <c r="AX198" s="139" t="e">
        <f t="shared" si="334"/>
        <v>#DIV/0!</v>
      </c>
      <c r="AY198" s="139" t="e">
        <f t="shared" si="334"/>
        <v>#DIV/0!</v>
      </c>
      <c r="AZ198" s="139" t="e">
        <f t="shared" si="334"/>
        <v>#DIV/0!</v>
      </c>
      <c r="BA198" s="139" t="e">
        <f t="shared" si="334"/>
        <v>#DIV/0!</v>
      </c>
      <c r="BB198" s="139" t="e">
        <f t="shared" si="334"/>
        <v>#DIV/0!</v>
      </c>
      <c r="BC198" s="139" t="e">
        <f t="shared" si="334"/>
        <v>#DIV/0!</v>
      </c>
      <c r="BD198" s="139" t="e">
        <f t="shared" si="334"/>
        <v>#DIV/0!</v>
      </c>
      <c r="BE198" s="139" t="e">
        <f t="shared" si="334"/>
        <v>#DIV/0!</v>
      </c>
      <c r="BF198" s="139" t="e">
        <f t="shared" si="334"/>
        <v>#DIV/0!</v>
      </c>
      <c r="BG198" s="139" t="e">
        <f t="shared" si="334"/>
        <v>#DIV/0!</v>
      </c>
      <c r="BH198" s="139" t="e">
        <f t="shared" si="334"/>
        <v>#DIV/0!</v>
      </c>
      <c r="BI198" s="139" t="e">
        <f t="shared" si="334"/>
        <v>#DIV/0!</v>
      </c>
      <c r="BJ198" s="139" t="e">
        <f t="shared" si="334"/>
        <v>#DIV/0!</v>
      </c>
      <c r="BK198" s="139" t="e">
        <f t="shared" si="334"/>
        <v>#DIV/0!</v>
      </c>
      <c r="BL198" s="139" t="e">
        <f t="shared" si="334"/>
        <v>#DIV/0!</v>
      </c>
      <c r="BM198" s="139" t="e">
        <f t="shared" si="334"/>
        <v>#DIV/0!</v>
      </c>
      <c r="BN198" s="139" t="e">
        <f t="shared" si="334"/>
        <v>#DIV/0!</v>
      </c>
      <c r="BO198" s="139" t="e">
        <f t="shared" ref="BO198:DZ198" si="335">BO192/BO4</f>
        <v>#DIV/0!</v>
      </c>
      <c r="BP198" s="139" t="e">
        <f t="shared" si="335"/>
        <v>#DIV/0!</v>
      </c>
      <c r="BQ198" s="139" t="e">
        <f t="shared" si="335"/>
        <v>#DIV/0!</v>
      </c>
      <c r="BR198" s="139" t="e">
        <f t="shared" si="335"/>
        <v>#DIV/0!</v>
      </c>
      <c r="BS198" s="139" t="e">
        <f t="shared" si="335"/>
        <v>#DIV/0!</v>
      </c>
      <c r="BT198" s="139" t="e">
        <f t="shared" si="335"/>
        <v>#DIV/0!</v>
      </c>
      <c r="BU198" s="139" t="e">
        <f t="shared" si="335"/>
        <v>#DIV/0!</v>
      </c>
      <c r="BV198" s="139" t="e">
        <f t="shared" si="335"/>
        <v>#DIV/0!</v>
      </c>
      <c r="BW198" s="139" t="e">
        <f t="shared" si="335"/>
        <v>#DIV/0!</v>
      </c>
      <c r="BX198" s="139" t="e">
        <f t="shared" si="335"/>
        <v>#DIV/0!</v>
      </c>
      <c r="BY198" s="139" t="e">
        <f t="shared" si="335"/>
        <v>#DIV/0!</v>
      </c>
      <c r="BZ198" s="139" t="e">
        <f t="shared" si="335"/>
        <v>#DIV/0!</v>
      </c>
      <c r="CA198" s="139" t="e">
        <f t="shared" si="335"/>
        <v>#DIV/0!</v>
      </c>
      <c r="CB198" s="139" t="e">
        <f t="shared" si="335"/>
        <v>#DIV/0!</v>
      </c>
      <c r="CC198" s="139" t="e">
        <f t="shared" si="335"/>
        <v>#DIV/0!</v>
      </c>
      <c r="CD198" s="139" t="e">
        <f t="shared" si="335"/>
        <v>#DIV/0!</v>
      </c>
      <c r="CE198" s="139" t="e">
        <f t="shared" si="335"/>
        <v>#DIV/0!</v>
      </c>
      <c r="CF198" s="139" t="e">
        <f t="shared" si="335"/>
        <v>#DIV/0!</v>
      </c>
      <c r="CG198" s="139" t="e">
        <f t="shared" si="335"/>
        <v>#DIV/0!</v>
      </c>
      <c r="CH198" s="139" t="e">
        <f t="shared" si="335"/>
        <v>#DIV/0!</v>
      </c>
      <c r="CI198" s="139" t="e">
        <f t="shared" si="335"/>
        <v>#DIV/0!</v>
      </c>
      <c r="CJ198" s="139" t="e">
        <f t="shared" si="335"/>
        <v>#DIV/0!</v>
      </c>
      <c r="CK198" s="139" t="e">
        <f t="shared" si="335"/>
        <v>#DIV/0!</v>
      </c>
      <c r="CL198" s="139" t="e">
        <f t="shared" si="335"/>
        <v>#DIV/0!</v>
      </c>
      <c r="CM198" s="139" t="e">
        <f t="shared" si="335"/>
        <v>#DIV/0!</v>
      </c>
      <c r="CN198" s="139" t="e">
        <f t="shared" si="335"/>
        <v>#DIV/0!</v>
      </c>
      <c r="CO198" s="139" t="e">
        <f t="shared" si="335"/>
        <v>#DIV/0!</v>
      </c>
      <c r="CP198" s="139" t="e">
        <f t="shared" si="335"/>
        <v>#DIV/0!</v>
      </c>
      <c r="CQ198" s="139" t="e">
        <f t="shared" si="335"/>
        <v>#DIV/0!</v>
      </c>
      <c r="CR198" s="139" t="e">
        <f t="shared" si="335"/>
        <v>#DIV/0!</v>
      </c>
      <c r="CS198" s="139" t="e">
        <f t="shared" si="335"/>
        <v>#DIV/0!</v>
      </c>
      <c r="CT198" s="139" t="e">
        <f t="shared" si="335"/>
        <v>#DIV/0!</v>
      </c>
      <c r="CU198" s="139" t="e">
        <f t="shared" si="335"/>
        <v>#DIV/0!</v>
      </c>
      <c r="CV198" s="139" t="e">
        <f t="shared" si="335"/>
        <v>#DIV/0!</v>
      </c>
      <c r="CW198" s="139" t="e">
        <f t="shared" si="335"/>
        <v>#DIV/0!</v>
      </c>
      <c r="CX198" s="139" t="e">
        <f t="shared" si="335"/>
        <v>#DIV/0!</v>
      </c>
      <c r="CY198" s="139" t="e">
        <f t="shared" si="335"/>
        <v>#DIV/0!</v>
      </c>
      <c r="CZ198" s="139" t="e">
        <f t="shared" si="335"/>
        <v>#DIV/0!</v>
      </c>
      <c r="DA198" s="139" t="e">
        <f t="shared" si="335"/>
        <v>#DIV/0!</v>
      </c>
      <c r="DB198" s="139" t="e">
        <f t="shared" si="335"/>
        <v>#DIV/0!</v>
      </c>
      <c r="DC198" s="139" t="e">
        <f t="shared" si="335"/>
        <v>#DIV/0!</v>
      </c>
      <c r="DD198" s="139" t="e">
        <f t="shared" si="335"/>
        <v>#DIV/0!</v>
      </c>
      <c r="DE198" s="139" t="e">
        <f t="shared" si="335"/>
        <v>#DIV/0!</v>
      </c>
      <c r="DF198" s="139" t="e">
        <f t="shared" si="335"/>
        <v>#DIV/0!</v>
      </c>
      <c r="DG198" s="139" t="e">
        <f t="shared" si="335"/>
        <v>#DIV/0!</v>
      </c>
      <c r="DH198" s="139" t="e">
        <f t="shared" si="335"/>
        <v>#DIV/0!</v>
      </c>
      <c r="DI198" s="139" t="e">
        <f t="shared" si="335"/>
        <v>#DIV/0!</v>
      </c>
      <c r="DJ198" s="139" t="e">
        <f t="shared" si="335"/>
        <v>#DIV/0!</v>
      </c>
      <c r="DK198" s="139" t="e">
        <f t="shared" si="335"/>
        <v>#DIV/0!</v>
      </c>
      <c r="DL198" s="139" t="e">
        <f t="shared" si="335"/>
        <v>#DIV/0!</v>
      </c>
      <c r="DM198" s="139" t="e">
        <f t="shared" si="335"/>
        <v>#DIV/0!</v>
      </c>
      <c r="DN198" s="139" t="e">
        <f t="shared" si="335"/>
        <v>#DIV/0!</v>
      </c>
      <c r="DO198" s="139" t="e">
        <f t="shared" si="335"/>
        <v>#DIV/0!</v>
      </c>
      <c r="DP198" s="139" t="e">
        <f t="shared" si="335"/>
        <v>#DIV/0!</v>
      </c>
      <c r="DQ198" s="139" t="e">
        <f t="shared" si="335"/>
        <v>#DIV/0!</v>
      </c>
      <c r="DR198" s="139" t="e">
        <f t="shared" si="335"/>
        <v>#DIV/0!</v>
      </c>
      <c r="DS198" s="139" t="e">
        <f t="shared" si="335"/>
        <v>#DIV/0!</v>
      </c>
      <c r="DT198" s="139" t="e">
        <f t="shared" si="335"/>
        <v>#DIV/0!</v>
      </c>
      <c r="DU198" s="139" t="e">
        <f t="shared" si="335"/>
        <v>#DIV/0!</v>
      </c>
      <c r="DV198" s="139" t="e">
        <f t="shared" si="335"/>
        <v>#DIV/0!</v>
      </c>
      <c r="DW198" s="139" t="e">
        <f t="shared" si="335"/>
        <v>#DIV/0!</v>
      </c>
      <c r="DX198" s="139" t="e">
        <f t="shared" si="335"/>
        <v>#DIV/0!</v>
      </c>
      <c r="DY198" s="139" t="e">
        <f t="shared" si="335"/>
        <v>#DIV/0!</v>
      </c>
      <c r="DZ198" s="139" t="e">
        <f t="shared" si="335"/>
        <v>#DIV/0!</v>
      </c>
      <c r="EA198" s="139" t="e">
        <f t="shared" ref="EA198:FA198" si="336">EA192/EA4</f>
        <v>#DIV/0!</v>
      </c>
      <c r="EB198" s="139" t="e">
        <f t="shared" si="336"/>
        <v>#DIV/0!</v>
      </c>
      <c r="EC198" s="139" t="e">
        <f t="shared" si="336"/>
        <v>#DIV/0!</v>
      </c>
      <c r="ED198" s="139" t="e">
        <f t="shared" si="336"/>
        <v>#DIV/0!</v>
      </c>
      <c r="EE198" s="139" t="e">
        <f t="shared" si="336"/>
        <v>#DIV/0!</v>
      </c>
      <c r="EF198" s="139" t="e">
        <f t="shared" si="336"/>
        <v>#DIV/0!</v>
      </c>
      <c r="EG198" s="139" t="e">
        <f t="shared" si="336"/>
        <v>#DIV/0!</v>
      </c>
      <c r="EH198" s="139" t="e">
        <f t="shared" si="336"/>
        <v>#DIV/0!</v>
      </c>
      <c r="EI198" s="139" t="e">
        <f t="shared" si="336"/>
        <v>#DIV/0!</v>
      </c>
      <c r="EJ198" s="139" t="e">
        <f t="shared" si="336"/>
        <v>#DIV/0!</v>
      </c>
      <c r="EK198" s="139" t="e">
        <f t="shared" si="336"/>
        <v>#DIV/0!</v>
      </c>
      <c r="EL198" s="139" t="e">
        <f t="shared" si="336"/>
        <v>#DIV/0!</v>
      </c>
      <c r="EM198" s="139" t="e">
        <f t="shared" si="336"/>
        <v>#DIV/0!</v>
      </c>
      <c r="EN198" s="139" t="e">
        <f t="shared" si="336"/>
        <v>#DIV/0!</v>
      </c>
      <c r="EO198" s="139" t="e">
        <f t="shared" si="336"/>
        <v>#DIV/0!</v>
      </c>
      <c r="EP198" s="139" t="e">
        <f t="shared" si="336"/>
        <v>#DIV/0!</v>
      </c>
      <c r="EQ198" s="139" t="e">
        <f t="shared" si="336"/>
        <v>#DIV/0!</v>
      </c>
      <c r="ER198" s="139" t="e">
        <f t="shared" si="336"/>
        <v>#DIV/0!</v>
      </c>
      <c r="ES198" s="139" t="e">
        <f t="shared" si="336"/>
        <v>#DIV/0!</v>
      </c>
      <c r="ET198" s="139" t="e">
        <f t="shared" si="336"/>
        <v>#DIV/0!</v>
      </c>
      <c r="EU198" s="139" t="e">
        <f t="shared" si="336"/>
        <v>#DIV/0!</v>
      </c>
      <c r="EV198" s="139" t="e">
        <f t="shared" si="336"/>
        <v>#DIV/0!</v>
      </c>
      <c r="EW198" s="139" t="e">
        <f t="shared" si="336"/>
        <v>#DIV/0!</v>
      </c>
      <c r="EX198" s="139" t="e">
        <f t="shared" si="336"/>
        <v>#DIV/0!</v>
      </c>
      <c r="EY198" s="139" t="e">
        <f t="shared" si="336"/>
        <v>#DIV/0!</v>
      </c>
      <c r="EZ198" s="139" t="e">
        <f t="shared" si="336"/>
        <v>#DIV/0!</v>
      </c>
      <c r="FA198" s="139" t="e">
        <f t="shared" si="336"/>
        <v>#DIV/0!</v>
      </c>
    </row>
    <row r="199" spans="1:157" x14ac:dyDescent="0.25">
      <c r="A199" s="11" t="s">
        <v>87</v>
      </c>
      <c r="B199" s="4" t="e">
        <f>B195/B4</f>
        <v>#DIV/0!</v>
      </c>
      <c r="C199" s="4" t="e">
        <f t="shared" ref="C199:BN199" si="337">C195/C4</f>
        <v>#DIV/0!</v>
      </c>
      <c r="D199" s="4" t="e">
        <f t="shared" si="337"/>
        <v>#DIV/0!</v>
      </c>
      <c r="E199" s="4" t="e">
        <f t="shared" si="337"/>
        <v>#DIV/0!</v>
      </c>
      <c r="F199" s="4" t="e">
        <f t="shared" si="337"/>
        <v>#DIV/0!</v>
      </c>
      <c r="G199" s="4" t="e">
        <f t="shared" si="337"/>
        <v>#DIV/0!</v>
      </c>
      <c r="H199" s="4" t="e">
        <f t="shared" si="337"/>
        <v>#DIV/0!</v>
      </c>
      <c r="I199" s="4" t="e">
        <f t="shared" si="337"/>
        <v>#DIV/0!</v>
      </c>
      <c r="J199" s="4" t="e">
        <f t="shared" si="337"/>
        <v>#DIV/0!</v>
      </c>
      <c r="K199" s="4" t="e">
        <f t="shared" si="337"/>
        <v>#DIV/0!</v>
      </c>
      <c r="L199" s="4" t="e">
        <f t="shared" si="337"/>
        <v>#DIV/0!</v>
      </c>
      <c r="M199" s="4" t="e">
        <f t="shared" si="337"/>
        <v>#DIV/0!</v>
      </c>
      <c r="N199" s="4" t="e">
        <f t="shared" si="337"/>
        <v>#DIV/0!</v>
      </c>
      <c r="O199" s="4" t="e">
        <f t="shared" si="337"/>
        <v>#DIV/0!</v>
      </c>
      <c r="P199" s="4" t="e">
        <f t="shared" si="337"/>
        <v>#DIV/0!</v>
      </c>
      <c r="Q199" s="4" t="e">
        <f t="shared" si="337"/>
        <v>#DIV/0!</v>
      </c>
      <c r="R199" s="4" t="e">
        <f t="shared" si="337"/>
        <v>#DIV/0!</v>
      </c>
      <c r="S199" s="4" t="e">
        <f t="shared" si="337"/>
        <v>#DIV/0!</v>
      </c>
      <c r="T199" s="4" t="e">
        <f t="shared" si="337"/>
        <v>#DIV/0!</v>
      </c>
      <c r="U199" s="4" t="e">
        <f t="shared" si="337"/>
        <v>#DIV/0!</v>
      </c>
      <c r="V199" s="4" t="e">
        <f t="shared" si="337"/>
        <v>#DIV/0!</v>
      </c>
      <c r="W199" s="4" t="e">
        <f t="shared" si="337"/>
        <v>#DIV/0!</v>
      </c>
      <c r="X199" s="4" t="e">
        <f t="shared" si="337"/>
        <v>#DIV/0!</v>
      </c>
      <c r="Y199" s="4" t="e">
        <f t="shared" si="337"/>
        <v>#DIV/0!</v>
      </c>
      <c r="Z199" s="4" t="e">
        <f t="shared" si="337"/>
        <v>#DIV/0!</v>
      </c>
      <c r="AA199" s="4" t="e">
        <f t="shared" si="337"/>
        <v>#DIV/0!</v>
      </c>
      <c r="AB199" s="4" t="e">
        <f t="shared" si="337"/>
        <v>#DIV/0!</v>
      </c>
      <c r="AC199" s="4" t="e">
        <f t="shared" si="337"/>
        <v>#DIV/0!</v>
      </c>
      <c r="AD199" s="4" t="e">
        <f t="shared" si="337"/>
        <v>#DIV/0!</v>
      </c>
      <c r="AE199" s="4" t="e">
        <f t="shared" si="337"/>
        <v>#DIV/0!</v>
      </c>
      <c r="AF199" s="4" t="e">
        <f t="shared" si="337"/>
        <v>#DIV/0!</v>
      </c>
      <c r="AG199" s="4" t="e">
        <f t="shared" si="337"/>
        <v>#DIV/0!</v>
      </c>
      <c r="AH199" s="4" t="e">
        <f t="shared" si="337"/>
        <v>#DIV/0!</v>
      </c>
      <c r="AI199" s="4" t="e">
        <f t="shared" si="337"/>
        <v>#DIV/0!</v>
      </c>
      <c r="AJ199" s="4" t="e">
        <f t="shared" si="337"/>
        <v>#DIV/0!</v>
      </c>
      <c r="AK199" s="4" t="e">
        <f t="shared" si="337"/>
        <v>#DIV/0!</v>
      </c>
      <c r="AL199" s="4" t="e">
        <f t="shared" si="337"/>
        <v>#DIV/0!</v>
      </c>
      <c r="AM199" s="4" t="e">
        <f t="shared" si="337"/>
        <v>#DIV/0!</v>
      </c>
      <c r="AN199" s="4" t="e">
        <f t="shared" si="337"/>
        <v>#DIV/0!</v>
      </c>
      <c r="AO199" s="4" t="e">
        <f t="shared" si="337"/>
        <v>#DIV/0!</v>
      </c>
      <c r="AP199" s="4" t="e">
        <f t="shared" si="337"/>
        <v>#DIV/0!</v>
      </c>
      <c r="AQ199" s="4" t="e">
        <f t="shared" si="337"/>
        <v>#DIV/0!</v>
      </c>
      <c r="AR199" s="4" t="e">
        <f t="shared" si="337"/>
        <v>#DIV/0!</v>
      </c>
      <c r="AS199" s="4" t="e">
        <f t="shared" si="337"/>
        <v>#DIV/0!</v>
      </c>
      <c r="AT199" s="4" t="e">
        <f t="shared" si="337"/>
        <v>#DIV/0!</v>
      </c>
      <c r="AU199" s="4" t="e">
        <f t="shared" si="337"/>
        <v>#DIV/0!</v>
      </c>
      <c r="AV199" s="4" t="e">
        <f t="shared" si="337"/>
        <v>#DIV/0!</v>
      </c>
      <c r="AW199" s="4" t="e">
        <f t="shared" si="337"/>
        <v>#DIV/0!</v>
      </c>
      <c r="AX199" s="4" t="e">
        <f t="shared" si="337"/>
        <v>#DIV/0!</v>
      </c>
      <c r="AY199" s="4" t="e">
        <f t="shared" si="337"/>
        <v>#DIV/0!</v>
      </c>
      <c r="AZ199" s="4" t="e">
        <f t="shared" si="337"/>
        <v>#DIV/0!</v>
      </c>
      <c r="BA199" s="4" t="e">
        <f t="shared" si="337"/>
        <v>#DIV/0!</v>
      </c>
      <c r="BB199" s="4" t="e">
        <f t="shared" si="337"/>
        <v>#DIV/0!</v>
      </c>
      <c r="BC199" s="4" t="e">
        <f t="shared" si="337"/>
        <v>#DIV/0!</v>
      </c>
      <c r="BD199" s="4" t="e">
        <f t="shared" si="337"/>
        <v>#DIV/0!</v>
      </c>
      <c r="BE199" s="4" t="e">
        <f t="shared" si="337"/>
        <v>#DIV/0!</v>
      </c>
      <c r="BF199" s="4" t="e">
        <f t="shared" si="337"/>
        <v>#DIV/0!</v>
      </c>
      <c r="BG199" s="4" t="e">
        <f t="shared" si="337"/>
        <v>#DIV/0!</v>
      </c>
      <c r="BH199" s="4" t="e">
        <f t="shared" si="337"/>
        <v>#DIV/0!</v>
      </c>
      <c r="BI199" s="4" t="e">
        <f t="shared" si="337"/>
        <v>#DIV/0!</v>
      </c>
      <c r="BJ199" s="4" t="e">
        <f t="shared" si="337"/>
        <v>#DIV/0!</v>
      </c>
      <c r="BK199" s="4" t="e">
        <f t="shared" si="337"/>
        <v>#DIV/0!</v>
      </c>
      <c r="BL199" s="4" t="e">
        <f t="shared" si="337"/>
        <v>#DIV/0!</v>
      </c>
      <c r="BM199" s="4" t="e">
        <f t="shared" si="337"/>
        <v>#DIV/0!</v>
      </c>
      <c r="BN199" s="4" t="e">
        <f t="shared" si="337"/>
        <v>#DIV/0!</v>
      </c>
      <c r="BO199" s="4" t="e">
        <f t="shared" ref="BO199:DZ199" si="338">BO195/BO4</f>
        <v>#DIV/0!</v>
      </c>
      <c r="BP199" s="4" t="e">
        <f t="shared" si="338"/>
        <v>#DIV/0!</v>
      </c>
      <c r="BQ199" s="4" t="e">
        <f t="shared" si="338"/>
        <v>#DIV/0!</v>
      </c>
      <c r="BR199" s="4" t="e">
        <f t="shared" si="338"/>
        <v>#DIV/0!</v>
      </c>
      <c r="BS199" s="4" t="e">
        <f t="shared" si="338"/>
        <v>#DIV/0!</v>
      </c>
      <c r="BT199" s="4" t="e">
        <f t="shared" si="338"/>
        <v>#DIV/0!</v>
      </c>
      <c r="BU199" s="4" t="e">
        <f t="shared" si="338"/>
        <v>#DIV/0!</v>
      </c>
      <c r="BV199" s="4" t="e">
        <f t="shared" si="338"/>
        <v>#DIV/0!</v>
      </c>
      <c r="BW199" s="4" t="e">
        <f t="shared" si="338"/>
        <v>#DIV/0!</v>
      </c>
      <c r="BX199" s="4" t="e">
        <f t="shared" si="338"/>
        <v>#DIV/0!</v>
      </c>
      <c r="BY199" s="4" t="e">
        <f t="shared" si="338"/>
        <v>#DIV/0!</v>
      </c>
      <c r="BZ199" s="4" t="e">
        <f t="shared" si="338"/>
        <v>#DIV/0!</v>
      </c>
      <c r="CA199" s="4" t="e">
        <f t="shared" si="338"/>
        <v>#DIV/0!</v>
      </c>
      <c r="CB199" s="4" t="e">
        <f t="shared" si="338"/>
        <v>#DIV/0!</v>
      </c>
      <c r="CC199" s="4" t="e">
        <f t="shared" si="338"/>
        <v>#DIV/0!</v>
      </c>
      <c r="CD199" s="4" t="e">
        <f t="shared" si="338"/>
        <v>#DIV/0!</v>
      </c>
      <c r="CE199" s="4" t="e">
        <f t="shared" si="338"/>
        <v>#DIV/0!</v>
      </c>
      <c r="CF199" s="4" t="e">
        <f t="shared" si="338"/>
        <v>#DIV/0!</v>
      </c>
      <c r="CG199" s="4" t="e">
        <f t="shared" si="338"/>
        <v>#DIV/0!</v>
      </c>
      <c r="CH199" s="4" t="e">
        <f t="shared" si="338"/>
        <v>#DIV/0!</v>
      </c>
      <c r="CI199" s="4" t="e">
        <f t="shared" si="338"/>
        <v>#DIV/0!</v>
      </c>
      <c r="CJ199" s="4" t="e">
        <f t="shared" si="338"/>
        <v>#DIV/0!</v>
      </c>
      <c r="CK199" s="4" t="e">
        <f t="shared" si="338"/>
        <v>#DIV/0!</v>
      </c>
      <c r="CL199" s="4" t="e">
        <f t="shared" si="338"/>
        <v>#DIV/0!</v>
      </c>
      <c r="CM199" s="4" t="e">
        <f t="shared" si="338"/>
        <v>#DIV/0!</v>
      </c>
      <c r="CN199" s="4" t="e">
        <f t="shared" si="338"/>
        <v>#DIV/0!</v>
      </c>
      <c r="CO199" s="4" t="e">
        <f t="shared" si="338"/>
        <v>#DIV/0!</v>
      </c>
      <c r="CP199" s="4" t="e">
        <f t="shared" si="338"/>
        <v>#DIV/0!</v>
      </c>
      <c r="CQ199" s="4" t="e">
        <f t="shared" si="338"/>
        <v>#DIV/0!</v>
      </c>
      <c r="CR199" s="4" t="e">
        <f t="shared" si="338"/>
        <v>#DIV/0!</v>
      </c>
      <c r="CS199" s="4" t="e">
        <f t="shared" si="338"/>
        <v>#DIV/0!</v>
      </c>
      <c r="CT199" s="4" t="e">
        <f t="shared" si="338"/>
        <v>#DIV/0!</v>
      </c>
      <c r="CU199" s="4" t="e">
        <f t="shared" si="338"/>
        <v>#DIV/0!</v>
      </c>
      <c r="CV199" s="4" t="e">
        <f t="shared" si="338"/>
        <v>#DIV/0!</v>
      </c>
      <c r="CW199" s="4" t="e">
        <f t="shared" si="338"/>
        <v>#DIV/0!</v>
      </c>
      <c r="CX199" s="4" t="e">
        <f t="shared" si="338"/>
        <v>#DIV/0!</v>
      </c>
      <c r="CY199" s="4" t="e">
        <f t="shared" si="338"/>
        <v>#DIV/0!</v>
      </c>
      <c r="CZ199" s="4" t="e">
        <f t="shared" si="338"/>
        <v>#DIV/0!</v>
      </c>
      <c r="DA199" s="4" t="e">
        <f t="shared" si="338"/>
        <v>#DIV/0!</v>
      </c>
      <c r="DB199" s="4" t="e">
        <f t="shared" si="338"/>
        <v>#DIV/0!</v>
      </c>
      <c r="DC199" s="4" t="e">
        <f t="shared" si="338"/>
        <v>#DIV/0!</v>
      </c>
      <c r="DD199" s="4" t="e">
        <f t="shared" si="338"/>
        <v>#DIV/0!</v>
      </c>
      <c r="DE199" s="4" t="e">
        <f t="shared" si="338"/>
        <v>#DIV/0!</v>
      </c>
      <c r="DF199" s="4" t="e">
        <f t="shared" si="338"/>
        <v>#DIV/0!</v>
      </c>
      <c r="DG199" s="4" t="e">
        <f t="shared" si="338"/>
        <v>#DIV/0!</v>
      </c>
      <c r="DH199" s="4" t="e">
        <f t="shared" si="338"/>
        <v>#DIV/0!</v>
      </c>
      <c r="DI199" s="4" t="e">
        <f t="shared" si="338"/>
        <v>#DIV/0!</v>
      </c>
      <c r="DJ199" s="4" t="e">
        <f t="shared" si="338"/>
        <v>#DIV/0!</v>
      </c>
      <c r="DK199" s="4" t="e">
        <f t="shared" si="338"/>
        <v>#DIV/0!</v>
      </c>
      <c r="DL199" s="4" t="e">
        <f t="shared" si="338"/>
        <v>#DIV/0!</v>
      </c>
      <c r="DM199" s="4" t="e">
        <f t="shared" si="338"/>
        <v>#DIV/0!</v>
      </c>
      <c r="DN199" s="4" t="e">
        <f t="shared" si="338"/>
        <v>#DIV/0!</v>
      </c>
      <c r="DO199" s="4" t="e">
        <f t="shared" si="338"/>
        <v>#DIV/0!</v>
      </c>
      <c r="DP199" s="4" t="e">
        <f t="shared" si="338"/>
        <v>#DIV/0!</v>
      </c>
      <c r="DQ199" s="4" t="e">
        <f t="shared" si="338"/>
        <v>#DIV/0!</v>
      </c>
      <c r="DR199" s="4" t="e">
        <f t="shared" si="338"/>
        <v>#DIV/0!</v>
      </c>
      <c r="DS199" s="4" t="e">
        <f t="shared" si="338"/>
        <v>#DIV/0!</v>
      </c>
      <c r="DT199" s="4" t="e">
        <f t="shared" si="338"/>
        <v>#DIV/0!</v>
      </c>
      <c r="DU199" s="4" t="e">
        <f t="shared" si="338"/>
        <v>#DIV/0!</v>
      </c>
      <c r="DV199" s="4" t="e">
        <f t="shared" si="338"/>
        <v>#DIV/0!</v>
      </c>
      <c r="DW199" s="4" t="e">
        <f t="shared" si="338"/>
        <v>#DIV/0!</v>
      </c>
      <c r="DX199" s="4" t="e">
        <f t="shared" si="338"/>
        <v>#DIV/0!</v>
      </c>
      <c r="DY199" s="4" t="e">
        <f t="shared" si="338"/>
        <v>#DIV/0!</v>
      </c>
      <c r="DZ199" s="4" t="e">
        <f t="shared" si="338"/>
        <v>#DIV/0!</v>
      </c>
      <c r="EA199" s="4" t="e">
        <f t="shared" ref="EA199:FA199" si="339">EA195/EA4</f>
        <v>#DIV/0!</v>
      </c>
      <c r="EB199" s="4" t="e">
        <f t="shared" si="339"/>
        <v>#DIV/0!</v>
      </c>
      <c r="EC199" s="4" t="e">
        <f t="shared" si="339"/>
        <v>#DIV/0!</v>
      </c>
      <c r="ED199" s="4" t="e">
        <f t="shared" si="339"/>
        <v>#DIV/0!</v>
      </c>
      <c r="EE199" s="4" t="e">
        <f t="shared" si="339"/>
        <v>#DIV/0!</v>
      </c>
      <c r="EF199" s="4" t="e">
        <f t="shared" si="339"/>
        <v>#DIV/0!</v>
      </c>
      <c r="EG199" s="4" t="e">
        <f t="shared" si="339"/>
        <v>#DIV/0!</v>
      </c>
      <c r="EH199" s="4" t="e">
        <f t="shared" si="339"/>
        <v>#DIV/0!</v>
      </c>
      <c r="EI199" s="4" t="e">
        <f t="shared" si="339"/>
        <v>#DIV/0!</v>
      </c>
      <c r="EJ199" s="4" t="e">
        <f t="shared" si="339"/>
        <v>#DIV/0!</v>
      </c>
      <c r="EK199" s="4" t="e">
        <f t="shared" si="339"/>
        <v>#DIV/0!</v>
      </c>
      <c r="EL199" s="4" t="e">
        <f t="shared" si="339"/>
        <v>#DIV/0!</v>
      </c>
      <c r="EM199" s="4" t="e">
        <f t="shared" si="339"/>
        <v>#DIV/0!</v>
      </c>
      <c r="EN199" s="4" t="e">
        <f t="shared" si="339"/>
        <v>#DIV/0!</v>
      </c>
      <c r="EO199" s="4" t="e">
        <f t="shared" si="339"/>
        <v>#DIV/0!</v>
      </c>
      <c r="EP199" s="4" t="e">
        <f t="shared" si="339"/>
        <v>#DIV/0!</v>
      </c>
      <c r="EQ199" s="4" t="e">
        <f t="shared" si="339"/>
        <v>#DIV/0!</v>
      </c>
      <c r="ER199" s="4" t="e">
        <f t="shared" si="339"/>
        <v>#DIV/0!</v>
      </c>
      <c r="ES199" s="4" t="e">
        <f t="shared" si="339"/>
        <v>#DIV/0!</v>
      </c>
      <c r="ET199" s="4" t="e">
        <f t="shared" si="339"/>
        <v>#DIV/0!</v>
      </c>
      <c r="EU199" s="4" t="e">
        <f t="shared" si="339"/>
        <v>#DIV/0!</v>
      </c>
      <c r="EV199" s="4" t="e">
        <f t="shared" si="339"/>
        <v>#DIV/0!</v>
      </c>
      <c r="EW199" s="4" t="e">
        <f t="shared" si="339"/>
        <v>#DIV/0!</v>
      </c>
      <c r="EX199" s="4" t="e">
        <f t="shared" si="339"/>
        <v>#DIV/0!</v>
      </c>
      <c r="EY199" s="4" t="e">
        <f t="shared" si="339"/>
        <v>#DIV/0!</v>
      </c>
      <c r="EZ199" s="4" t="e">
        <f t="shared" si="339"/>
        <v>#DIV/0!</v>
      </c>
      <c r="FA199" s="4" t="e">
        <f t="shared" si="339"/>
        <v>#DIV/0!</v>
      </c>
    </row>
    <row r="200" spans="1:157" x14ac:dyDescent="0.25">
      <c r="A200" s="135" t="s">
        <v>54</v>
      </c>
      <c r="F200" s="6"/>
      <c r="G200" s="6"/>
      <c r="H200" s="6"/>
      <c r="I200" s="6"/>
      <c r="J200" s="6"/>
      <c r="K200" s="6"/>
      <c r="L200" s="6"/>
      <c r="M200" s="6"/>
      <c r="N200" s="6"/>
      <c r="O200" s="6"/>
      <c r="P200" s="6"/>
      <c r="Q200" s="6"/>
      <c r="R200" s="6"/>
      <c r="S200" s="6"/>
      <c r="T200" s="6"/>
      <c r="U200" s="6"/>
      <c r="V200" s="6"/>
      <c r="W200" s="6"/>
      <c r="X200" s="6"/>
      <c r="Y200" s="6"/>
      <c r="Z200" s="6"/>
      <c r="AA200" s="6"/>
      <c r="AB200" s="6"/>
      <c r="AC200" s="6"/>
      <c r="AD200" s="6"/>
      <c r="AE200" s="6"/>
      <c r="AF200" s="6"/>
      <c r="AG200" s="6"/>
      <c r="AH200" s="6"/>
      <c r="AI200" s="6"/>
      <c r="AJ200" s="6"/>
      <c r="AK200" s="6"/>
      <c r="AL200" s="6"/>
      <c r="AM200" s="6"/>
      <c r="AN200" s="6"/>
      <c r="AO200" s="6"/>
      <c r="AP200" s="6"/>
      <c r="AQ200" s="6"/>
      <c r="AR200" s="6"/>
      <c r="AS200" s="6"/>
      <c r="AT200" s="6"/>
      <c r="AU200" s="6"/>
      <c r="AV200" s="6"/>
      <c r="AW200" s="6"/>
      <c r="AX200" s="6"/>
      <c r="AY200" s="6"/>
      <c r="AZ200" s="6"/>
      <c r="BA200" s="6"/>
      <c r="BB200" s="6"/>
      <c r="BC200" s="6"/>
      <c r="BD200" s="6"/>
      <c r="BE200" s="6"/>
      <c r="BF200" s="6"/>
      <c r="BG200" s="6"/>
      <c r="BH200" s="6"/>
      <c r="BI200" s="6"/>
      <c r="BJ200" s="6"/>
      <c r="BK200" s="6"/>
      <c r="BL200" s="6"/>
      <c r="BM200" s="6"/>
      <c r="BN200" s="6"/>
      <c r="BO200" s="6"/>
      <c r="BP200" s="6"/>
      <c r="BQ200" s="6"/>
      <c r="BR200" s="6"/>
      <c r="BS200" s="6"/>
      <c r="BT200" s="6"/>
      <c r="BU200" s="6"/>
      <c r="BV200" s="6"/>
      <c r="BW200" s="6"/>
      <c r="BX200" s="6"/>
      <c r="BY200" s="6"/>
      <c r="BZ200" s="6"/>
      <c r="CA200" s="6"/>
      <c r="CB200" s="6"/>
      <c r="CC200" s="6"/>
      <c r="CD200" s="6"/>
      <c r="CE200" s="6"/>
      <c r="CF200" s="6"/>
      <c r="CG200" s="6"/>
      <c r="CH200" s="6"/>
      <c r="CI200" s="6"/>
      <c r="CJ200" s="6"/>
      <c r="CK200" s="6"/>
      <c r="CL200" s="6"/>
      <c r="CM200" s="6"/>
      <c r="CN200" s="6"/>
      <c r="CO200" s="6"/>
      <c r="CP200" s="6"/>
      <c r="CQ200" s="6"/>
      <c r="CR200" s="6"/>
      <c r="CS200" s="6"/>
      <c r="CT200" s="6"/>
      <c r="CU200" s="6"/>
      <c r="CV200" s="6"/>
      <c r="CW200" s="6"/>
      <c r="CX200" s="6"/>
      <c r="CY200" s="6"/>
      <c r="CZ200" s="6"/>
      <c r="DA200" s="6"/>
      <c r="DB200" s="6"/>
      <c r="DC200" s="6"/>
      <c r="DD200" s="6"/>
      <c r="DE200" s="6"/>
      <c r="DF200" s="6"/>
      <c r="DG200" s="6"/>
      <c r="DH200" s="6"/>
      <c r="DI200" s="6"/>
      <c r="DJ200" s="6"/>
      <c r="DK200" s="6"/>
      <c r="DL200" s="6"/>
      <c r="DM200" s="6"/>
      <c r="DN200" s="6"/>
      <c r="DO200" s="6"/>
      <c r="DP200" s="6"/>
      <c r="DQ200" s="6"/>
      <c r="DR200" s="6"/>
      <c r="DS200" s="6"/>
      <c r="DT200" s="6"/>
      <c r="DU200" s="6"/>
      <c r="DV200" s="6"/>
      <c r="DW200" s="6"/>
      <c r="DX200" s="6"/>
      <c r="DY200" s="6"/>
      <c r="DZ200" s="6"/>
      <c r="EA200" s="6"/>
      <c r="EB200" s="6"/>
      <c r="EC200" s="6"/>
      <c r="ED200" s="6"/>
      <c r="EE200" s="6"/>
      <c r="EF200" s="6"/>
      <c r="EG200" s="6"/>
      <c r="EH200" s="6"/>
      <c r="EI200" s="6"/>
      <c r="EJ200" s="6"/>
      <c r="EK200" s="6"/>
      <c r="EL200" s="6"/>
      <c r="EM200" s="6"/>
      <c r="EN200" s="6"/>
      <c r="EO200" s="6"/>
      <c r="EP200" s="6"/>
      <c r="EQ200" s="6"/>
      <c r="ER200" s="6"/>
      <c r="ES200" s="6"/>
      <c r="ET200" s="6"/>
      <c r="EU200" s="6"/>
      <c r="EV200" s="6"/>
      <c r="EW200" s="6"/>
      <c r="EX200" s="6"/>
      <c r="EY200" s="6"/>
      <c r="EZ200" s="6"/>
      <c r="FA200" s="6"/>
    </row>
    <row r="201" spans="1:157" x14ac:dyDescent="0.25">
      <c r="A201" s="11" t="s">
        <v>150</v>
      </c>
      <c r="B201" s="7" t="e">
        <f>(Inputs!B7*Inputs!B13)*Inputs!B28</f>
        <v>#DIV/0!</v>
      </c>
      <c r="C201" s="7">
        <f>(Inputs!C7*Inputs!C13)*Inputs!C28</f>
        <v>0</v>
      </c>
      <c r="D201" s="7">
        <f>(Inputs!D7*Inputs!D13)*Inputs!D28</f>
        <v>0</v>
      </c>
      <c r="E201" s="7">
        <f>(Inputs!E7*Inputs!E13)*Inputs!E28</f>
        <v>0</v>
      </c>
      <c r="F201" s="7">
        <f>(Inputs!F7*Inputs!F13)*Inputs!F28</f>
        <v>0</v>
      </c>
      <c r="G201" s="7">
        <f>(Inputs!G7*Inputs!G13)*Inputs!G28</f>
        <v>0</v>
      </c>
      <c r="H201" s="7">
        <f>(Inputs!H7*Inputs!H13)*Inputs!H28</f>
        <v>0</v>
      </c>
      <c r="I201" s="7">
        <f>(Inputs!I7*Inputs!I13)*Inputs!I28</f>
        <v>0</v>
      </c>
      <c r="J201" s="7">
        <f>(Inputs!J7*Inputs!J13)*Inputs!J28</f>
        <v>0</v>
      </c>
      <c r="K201" s="7">
        <f>(Inputs!K7*Inputs!K13)*Inputs!K28</f>
        <v>0</v>
      </c>
      <c r="L201" s="7">
        <f>(Inputs!L7*Inputs!L13)*Inputs!L28</f>
        <v>0</v>
      </c>
      <c r="M201" s="7">
        <f>(Inputs!M7*Inputs!M13)*Inputs!M28</f>
        <v>0</v>
      </c>
      <c r="N201" s="7">
        <f>(Inputs!N7*Inputs!N13)*Inputs!N28</f>
        <v>0</v>
      </c>
      <c r="O201" s="7">
        <f>(Inputs!O7*Inputs!O13)*Inputs!O28</f>
        <v>0</v>
      </c>
      <c r="P201" s="7">
        <f>(Inputs!P7*Inputs!P13)*Inputs!P28</f>
        <v>0</v>
      </c>
      <c r="Q201" s="7">
        <f>(Inputs!Q7*Inputs!Q13)*Inputs!Q28</f>
        <v>0</v>
      </c>
      <c r="R201" s="7">
        <f>(Inputs!R7*Inputs!R13)*Inputs!R28</f>
        <v>0</v>
      </c>
      <c r="S201" s="7">
        <f>(Inputs!S7*Inputs!S13)*Inputs!S28</f>
        <v>0</v>
      </c>
      <c r="T201" s="7">
        <f>(Inputs!T7*Inputs!T13)*Inputs!T28</f>
        <v>0</v>
      </c>
      <c r="U201" s="7">
        <f>(Inputs!U7*Inputs!U13)*Inputs!U28</f>
        <v>0</v>
      </c>
      <c r="V201" s="7">
        <f>(Inputs!V7*Inputs!V13)*Inputs!V28</f>
        <v>0</v>
      </c>
      <c r="W201" s="7">
        <f>(Inputs!W7*Inputs!W13)*Inputs!W28</f>
        <v>0</v>
      </c>
      <c r="X201" s="7">
        <f>(Inputs!X7*Inputs!X13)*Inputs!X28</f>
        <v>0</v>
      </c>
      <c r="Y201" s="7">
        <f>(Inputs!Y7*Inputs!Y13)*Inputs!Y28</f>
        <v>0</v>
      </c>
      <c r="Z201" s="7">
        <f>(Inputs!Z7*Inputs!Z13)*Inputs!Z28</f>
        <v>0</v>
      </c>
      <c r="AA201" s="7">
        <f>(Inputs!AA7*Inputs!AA13)*Inputs!AA28</f>
        <v>0</v>
      </c>
      <c r="AB201" s="7">
        <f>(Inputs!AB7*Inputs!AB13)*Inputs!AB28</f>
        <v>0</v>
      </c>
      <c r="AC201" s="7">
        <f>(Inputs!AC7*Inputs!AC13)*Inputs!AC28</f>
        <v>0</v>
      </c>
      <c r="AD201" s="7">
        <f>(Inputs!AD7*Inputs!AD13)*Inputs!AD28</f>
        <v>0</v>
      </c>
      <c r="AE201" s="7">
        <f>(Inputs!AE7*Inputs!AE13)*Inputs!AE28</f>
        <v>0</v>
      </c>
      <c r="AF201" s="7">
        <f>(Inputs!AF7*Inputs!AF13)*Inputs!AF28</f>
        <v>0</v>
      </c>
      <c r="AG201" s="7">
        <f>(Inputs!AG7*Inputs!AG13)*Inputs!AG28</f>
        <v>0</v>
      </c>
      <c r="AH201" s="7">
        <f>(Inputs!AH7*Inputs!AH13)*Inputs!AH28</f>
        <v>0</v>
      </c>
      <c r="AI201" s="7">
        <f>(Inputs!AI7*Inputs!AI13)*Inputs!AI28</f>
        <v>0</v>
      </c>
      <c r="AJ201" s="7">
        <f>(Inputs!AJ7*Inputs!AJ13)*Inputs!AJ28</f>
        <v>0</v>
      </c>
      <c r="AK201" s="7">
        <f>(Inputs!AK7*Inputs!AK13)*Inputs!AK28</f>
        <v>0</v>
      </c>
      <c r="AL201" s="7">
        <f>(Inputs!AL7*Inputs!AL13)*Inputs!AL28</f>
        <v>0</v>
      </c>
      <c r="AM201" s="7">
        <f>(Inputs!AM7*Inputs!AM13)*Inputs!AM28</f>
        <v>0</v>
      </c>
      <c r="AN201" s="7">
        <f>(Inputs!AN7*Inputs!AN13)*Inputs!AN28</f>
        <v>0</v>
      </c>
      <c r="AO201" s="7">
        <f>(Inputs!AO7*Inputs!AO13)*Inputs!AO28</f>
        <v>0</v>
      </c>
      <c r="AP201" s="7">
        <f>(Inputs!AP7*Inputs!AP13)*Inputs!AP28</f>
        <v>0</v>
      </c>
      <c r="AQ201" s="7">
        <f>(Inputs!AQ7*Inputs!AQ13)*Inputs!AQ28</f>
        <v>0</v>
      </c>
      <c r="AR201" s="7">
        <f>(Inputs!AR7*Inputs!AR13)*Inputs!AR28</f>
        <v>0</v>
      </c>
      <c r="AS201" s="7">
        <f>(Inputs!AS7*Inputs!AS13)*Inputs!AS28</f>
        <v>0</v>
      </c>
      <c r="AT201" s="7">
        <f>(Inputs!AT7*Inputs!AT13)*Inputs!AT28</f>
        <v>0</v>
      </c>
      <c r="AU201" s="7">
        <f>(Inputs!AU7*Inputs!AU13)*Inputs!AU28</f>
        <v>0</v>
      </c>
      <c r="AV201" s="7">
        <f>(Inputs!AV7*Inputs!AV13)*Inputs!AV28</f>
        <v>0</v>
      </c>
      <c r="AW201" s="7">
        <f>(Inputs!AW7*Inputs!AW13)*Inputs!AW28</f>
        <v>0</v>
      </c>
      <c r="AX201" s="7">
        <f>(Inputs!AX7*Inputs!AX13)*Inputs!AX28</f>
        <v>0</v>
      </c>
      <c r="AY201" s="7">
        <f>(Inputs!AY7*Inputs!AY13)*Inputs!AY28</f>
        <v>0</v>
      </c>
      <c r="AZ201" s="7">
        <f>(Inputs!AZ7*Inputs!AZ13)*Inputs!AZ28</f>
        <v>0</v>
      </c>
      <c r="BA201" s="7">
        <f>(Inputs!BA7*Inputs!BA13)*Inputs!BA28</f>
        <v>0</v>
      </c>
      <c r="BB201" s="7">
        <f>(Inputs!BB7*Inputs!BB13)*Inputs!BB28</f>
        <v>0</v>
      </c>
      <c r="BC201" s="7">
        <f>(Inputs!BC7*Inputs!BC13)*Inputs!BC28</f>
        <v>0</v>
      </c>
      <c r="BD201" s="7">
        <f>(Inputs!BD7*Inputs!BD13)*Inputs!BD28</f>
        <v>0</v>
      </c>
      <c r="BE201" s="7">
        <f>(Inputs!BE7*Inputs!BE13)*Inputs!BE28</f>
        <v>0</v>
      </c>
      <c r="BF201" s="7">
        <f>(Inputs!BF7*Inputs!BF13)*Inputs!BF28</f>
        <v>0</v>
      </c>
      <c r="BG201" s="7">
        <f>(Inputs!BG7*Inputs!BG13)*Inputs!BG28</f>
        <v>0</v>
      </c>
      <c r="BH201" s="7">
        <f>(Inputs!BH7*Inputs!BH13)*Inputs!BH28</f>
        <v>0</v>
      </c>
      <c r="BI201" s="7">
        <f>(Inputs!BI7*Inputs!BI13)*Inputs!BI28</f>
        <v>0</v>
      </c>
      <c r="BJ201" s="7">
        <f>(Inputs!BJ7*Inputs!BJ13)*Inputs!BJ28</f>
        <v>0</v>
      </c>
      <c r="BK201" s="7">
        <f>(Inputs!BK7*Inputs!BK13)*Inputs!BK28</f>
        <v>0</v>
      </c>
      <c r="BL201" s="7">
        <f>(Inputs!BL7*Inputs!BL13)*Inputs!BL28</f>
        <v>0</v>
      </c>
      <c r="BM201" s="7">
        <f>(Inputs!BM7*Inputs!BM13)*Inputs!BM28</f>
        <v>0</v>
      </c>
      <c r="BN201" s="7">
        <f>(Inputs!BN7*Inputs!BN13)*Inputs!BN28</f>
        <v>0</v>
      </c>
      <c r="BO201" s="7">
        <f>(Inputs!BO7*Inputs!BO13)*Inputs!BO28</f>
        <v>0</v>
      </c>
      <c r="BP201" s="7">
        <f>(Inputs!BP7*Inputs!BP13)*Inputs!BP28</f>
        <v>0</v>
      </c>
      <c r="BQ201" s="7">
        <f>(Inputs!BQ7*Inputs!BQ13)*Inputs!BQ28</f>
        <v>0</v>
      </c>
      <c r="BR201" s="7">
        <f>(Inputs!BR7*Inputs!BR13)*Inputs!BR28</f>
        <v>0</v>
      </c>
      <c r="BS201" s="7">
        <f>(Inputs!BS7*Inputs!BS13)*Inputs!BS28</f>
        <v>0</v>
      </c>
      <c r="BT201" s="7">
        <f>(Inputs!BT7*Inputs!BT13)*Inputs!BT28</f>
        <v>0</v>
      </c>
      <c r="BU201" s="7">
        <f>(Inputs!BU7*Inputs!BU13)*Inputs!BU28</f>
        <v>0</v>
      </c>
      <c r="BV201" s="7">
        <f>(Inputs!BV7*Inputs!BV13)*Inputs!BV28</f>
        <v>0</v>
      </c>
      <c r="BW201" s="7">
        <f>(Inputs!BW7*Inputs!BW13)*Inputs!BW28</f>
        <v>0</v>
      </c>
      <c r="BX201" s="7">
        <f>(Inputs!BX7*Inputs!BX13)*Inputs!BX28</f>
        <v>0</v>
      </c>
      <c r="BY201" s="7">
        <f>(Inputs!BY7*Inputs!BY13)*Inputs!BY28</f>
        <v>0</v>
      </c>
      <c r="BZ201" s="7">
        <f>(Inputs!BZ7*Inputs!BZ13)*Inputs!BZ28</f>
        <v>0</v>
      </c>
      <c r="CA201" s="7">
        <f>(Inputs!CA7*Inputs!CA13)*Inputs!CA28</f>
        <v>0</v>
      </c>
      <c r="CB201" s="7">
        <f>(Inputs!CB7*Inputs!CB13)*Inputs!CB28</f>
        <v>0</v>
      </c>
      <c r="CC201" s="7">
        <f>(Inputs!CC7*Inputs!CC13)*Inputs!CC28</f>
        <v>0</v>
      </c>
      <c r="CD201" s="7">
        <f>(Inputs!CD7*Inputs!CD13)*Inputs!CD28</f>
        <v>0</v>
      </c>
      <c r="CE201" s="7">
        <f>(Inputs!CE7*Inputs!CE13)*Inputs!CE28</f>
        <v>0</v>
      </c>
      <c r="CF201" s="7">
        <f>(Inputs!CF7*Inputs!CF13)*Inputs!CF28</f>
        <v>0</v>
      </c>
      <c r="CG201" s="7">
        <f>(Inputs!CG7*Inputs!CG13)*Inputs!CG28</f>
        <v>0</v>
      </c>
      <c r="CH201" s="7">
        <f>(Inputs!CH7*Inputs!CH13)*Inputs!CH28</f>
        <v>0</v>
      </c>
      <c r="CI201" s="7">
        <f>(Inputs!CI7*Inputs!CI13)*Inputs!CI28</f>
        <v>0</v>
      </c>
      <c r="CJ201" s="7">
        <f>(Inputs!CJ7*Inputs!CJ13)*Inputs!CJ28</f>
        <v>0</v>
      </c>
      <c r="CK201" s="7">
        <f>(Inputs!CK7*Inputs!CK13)*Inputs!CK28</f>
        <v>0</v>
      </c>
      <c r="CL201" s="7">
        <f>(Inputs!CL7*Inputs!CL13)*Inputs!CL28</f>
        <v>0</v>
      </c>
      <c r="CM201" s="7">
        <f>(Inputs!CM7*Inputs!CM13)*Inputs!CM28</f>
        <v>0</v>
      </c>
      <c r="CN201" s="7">
        <f>(Inputs!CN7*Inputs!CN13)*Inputs!CN28</f>
        <v>0</v>
      </c>
      <c r="CO201" s="7">
        <f>(Inputs!CO7*Inputs!CO13)*Inputs!CO28</f>
        <v>0</v>
      </c>
      <c r="CP201" s="7">
        <f>(Inputs!CP7*Inputs!CP13)*Inputs!CP28</f>
        <v>0</v>
      </c>
      <c r="CQ201" s="7">
        <f>(Inputs!CQ7*Inputs!CQ13)*Inputs!CQ28</f>
        <v>0</v>
      </c>
      <c r="CR201" s="7">
        <f>(Inputs!CR7*Inputs!CR13)*Inputs!CR28</f>
        <v>0</v>
      </c>
      <c r="CS201" s="7">
        <f>(Inputs!CS7*Inputs!CS13)*Inputs!CS28</f>
        <v>0</v>
      </c>
      <c r="CT201" s="7">
        <f>(Inputs!CT7*Inputs!CT13)*Inputs!CT28</f>
        <v>0</v>
      </c>
      <c r="CU201" s="7">
        <f>(Inputs!CU7*Inputs!CU13)*Inputs!CU28</f>
        <v>0</v>
      </c>
      <c r="CV201" s="7">
        <f>(Inputs!CV7*Inputs!CV13)*Inputs!CV28</f>
        <v>0</v>
      </c>
      <c r="CW201" s="7">
        <f>(Inputs!CW7*Inputs!CW13)*Inputs!CW28</f>
        <v>0</v>
      </c>
      <c r="CX201" s="7">
        <f>(Inputs!CX7*Inputs!CX13)*Inputs!CX28</f>
        <v>0</v>
      </c>
      <c r="CY201" s="7">
        <f>(Inputs!CY7*Inputs!CY13)*Inputs!CY28</f>
        <v>0</v>
      </c>
      <c r="CZ201" s="7">
        <f>(Inputs!CZ7*Inputs!CZ13)*Inputs!CZ28</f>
        <v>0</v>
      </c>
      <c r="DA201" s="7">
        <f>(Inputs!DA7*Inputs!DA13)*Inputs!DA28</f>
        <v>0</v>
      </c>
      <c r="DB201" s="7">
        <f>(Inputs!DB7*Inputs!DB13)*Inputs!DB28</f>
        <v>0</v>
      </c>
      <c r="DC201" s="7">
        <f>(Inputs!DC7*Inputs!DC13)*Inputs!DC28</f>
        <v>0</v>
      </c>
      <c r="DD201" s="7">
        <f>(Inputs!DD7*Inputs!DD13)*Inputs!DD28</f>
        <v>0</v>
      </c>
      <c r="DE201" s="7">
        <f>(Inputs!DE7*Inputs!DE13)*Inputs!DE28</f>
        <v>0</v>
      </c>
      <c r="DF201" s="7">
        <f>(Inputs!DF7*Inputs!DF13)*Inputs!DF28</f>
        <v>0</v>
      </c>
      <c r="DG201" s="7">
        <f>(Inputs!DG7*Inputs!DG13)*Inputs!DG28</f>
        <v>0</v>
      </c>
      <c r="DH201" s="7">
        <f>(Inputs!DH7*Inputs!DH13)*Inputs!DH28</f>
        <v>0</v>
      </c>
      <c r="DI201" s="7">
        <f>(Inputs!DI7*Inputs!DI13)*Inputs!DI28</f>
        <v>0</v>
      </c>
      <c r="DJ201" s="7">
        <f>(Inputs!DJ7*Inputs!DJ13)*Inputs!DJ28</f>
        <v>0</v>
      </c>
      <c r="DK201" s="7">
        <f>(Inputs!DK7*Inputs!DK13)*Inputs!DK28</f>
        <v>0</v>
      </c>
      <c r="DL201" s="7">
        <f>(Inputs!DL7*Inputs!DL13)*Inputs!DL28</f>
        <v>0</v>
      </c>
      <c r="DM201" s="7">
        <f>(Inputs!DM7*Inputs!DM13)*Inputs!DM28</f>
        <v>0</v>
      </c>
      <c r="DN201" s="7">
        <f>(Inputs!DN7*Inputs!DN13)*Inputs!DN28</f>
        <v>0</v>
      </c>
      <c r="DO201" s="7">
        <f>(Inputs!DO7*Inputs!DO13)*Inputs!DO28</f>
        <v>0</v>
      </c>
      <c r="DP201" s="7">
        <f>(Inputs!DP7*Inputs!DP13)*Inputs!DP28</f>
        <v>0</v>
      </c>
      <c r="DQ201" s="7">
        <f>(Inputs!DQ7*Inputs!DQ13)*Inputs!DQ28</f>
        <v>0</v>
      </c>
      <c r="DR201" s="7">
        <f>(Inputs!DR7*Inputs!DR13)*Inputs!DR28</f>
        <v>0</v>
      </c>
      <c r="DS201" s="7">
        <f>(Inputs!DS7*Inputs!DS13)*Inputs!DS28</f>
        <v>0</v>
      </c>
      <c r="DT201" s="7">
        <f>(Inputs!DT7*Inputs!DT13)*Inputs!DT28</f>
        <v>0</v>
      </c>
      <c r="DU201" s="7">
        <f>(Inputs!DU7*Inputs!DU13)*Inputs!DU28</f>
        <v>0</v>
      </c>
      <c r="DV201" s="7">
        <f>(Inputs!DV7*Inputs!DV13)*Inputs!DV28</f>
        <v>0</v>
      </c>
      <c r="DW201" s="7">
        <f>(Inputs!DW7*Inputs!DW13)*Inputs!DW28</f>
        <v>0</v>
      </c>
      <c r="DX201" s="7">
        <f>(Inputs!DX7*Inputs!DX13)*Inputs!DX28</f>
        <v>0</v>
      </c>
      <c r="DY201" s="7">
        <f>(Inputs!DY7*Inputs!DY13)*Inputs!DY28</f>
        <v>0</v>
      </c>
      <c r="DZ201" s="7">
        <f>(Inputs!DZ7*Inputs!DZ13)*Inputs!DZ28</f>
        <v>0</v>
      </c>
      <c r="EA201" s="7">
        <f>(Inputs!EA7*Inputs!EA13)*Inputs!EA28</f>
        <v>0</v>
      </c>
      <c r="EB201" s="7">
        <f>(Inputs!EB7*Inputs!EB13)*Inputs!EB28</f>
        <v>0</v>
      </c>
      <c r="EC201" s="7">
        <f>(Inputs!EC7*Inputs!EC13)*Inputs!EC28</f>
        <v>0</v>
      </c>
      <c r="ED201" s="7">
        <f>(Inputs!ED7*Inputs!ED13)*Inputs!ED28</f>
        <v>0</v>
      </c>
      <c r="EE201" s="7">
        <f>(Inputs!EE7*Inputs!EE13)*Inputs!EE28</f>
        <v>0</v>
      </c>
      <c r="EF201" s="7">
        <f>(Inputs!EF7*Inputs!EF13)*Inputs!EF28</f>
        <v>0</v>
      </c>
      <c r="EG201" s="7">
        <f>(Inputs!EG7*Inputs!EG13)*Inputs!EG28</f>
        <v>0</v>
      </c>
      <c r="EH201" s="7">
        <f>(Inputs!EH7*Inputs!EH13)*Inputs!EH28</f>
        <v>0</v>
      </c>
      <c r="EI201" s="7">
        <f>(Inputs!EI7*Inputs!EI13)*Inputs!EI28</f>
        <v>0</v>
      </c>
      <c r="EJ201" s="7">
        <f>(Inputs!EJ7*Inputs!EJ13)*Inputs!EJ28</f>
        <v>0</v>
      </c>
      <c r="EK201" s="7">
        <f>(Inputs!EK7*Inputs!EK13)*Inputs!EK28</f>
        <v>0</v>
      </c>
      <c r="EL201" s="7">
        <f>(Inputs!EL7*Inputs!EL13)*Inputs!EL28</f>
        <v>0</v>
      </c>
      <c r="EM201" s="7">
        <f>(Inputs!EM7*Inputs!EM13)*Inputs!EM28</f>
        <v>0</v>
      </c>
      <c r="EN201" s="7">
        <f>(Inputs!EN7*Inputs!EN13)*Inputs!EN28</f>
        <v>0</v>
      </c>
      <c r="EO201" s="7">
        <f>(Inputs!EO7*Inputs!EO13)*Inputs!EO28</f>
        <v>0</v>
      </c>
      <c r="EP201" s="7">
        <f>(Inputs!EP7*Inputs!EP13)*Inputs!EP28</f>
        <v>0</v>
      </c>
      <c r="EQ201" s="7">
        <f>(Inputs!EQ7*Inputs!EQ13)*Inputs!EQ28</f>
        <v>0</v>
      </c>
      <c r="ER201" s="7">
        <f>(Inputs!ER7*Inputs!ER13)*Inputs!ER28</f>
        <v>0</v>
      </c>
      <c r="ES201" s="7">
        <f>(Inputs!ES7*Inputs!ES13)*Inputs!ES28</f>
        <v>0</v>
      </c>
      <c r="ET201" s="7">
        <f>(Inputs!ET7*Inputs!ET13)*Inputs!ET28</f>
        <v>0</v>
      </c>
      <c r="EU201" s="7">
        <f>(Inputs!EU7*Inputs!EU13)*Inputs!EU28</f>
        <v>0</v>
      </c>
      <c r="EV201" s="7">
        <f>(Inputs!EV7*Inputs!EV13)*Inputs!EV28</f>
        <v>0</v>
      </c>
      <c r="EW201" s="7">
        <f>(Inputs!EW7*Inputs!EW13)*Inputs!EW28</f>
        <v>0</v>
      </c>
      <c r="EX201" s="7">
        <f>(Inputs!EX7*Inputs!EX13)*Inputs!EX28</f>
        <v>0</v>
      </c>
      <c r="EY201" s="7">
        <f>(Inputs!EY7*Inputs!EY13)*Inputs!EY28</f>
        <v>0</v>
      </c>
      <c r="EZ201" s="7">
        <f>(Inputs!EZ7*Inputs!EZ13)*Inputs!EZ28</f>
        <v>0</v>
      </c>
      <c r="FA201" s="7">
        <f>(Inputs!FA7*Inputs!FA13)*Inputs!FA28</f>
        <v>0</v>
      </c>
    </row>
    <row r="202" spans="1:157" x14ac:dyDescent="0.25">
      <c r="A202" s="11" t="s">
        <v>192</v>
      </c>
      <c r="B202" s="157" t="e">
        <f>IF('Feed Inputs'!B4="Estimated ADFI", 'Feed Inputs'!B33, IF(AND('Feed Inputs'!B8="No",('Feed Inputs'!B7="No")), ((((('Feed Inputs'!B38/7)*365.25)*2000)-(B166))/((B177*B178)+(B190*B191)+(B203*B204))), IF(AND('Feed Inputs'!B8="Yes", ('Feed Inputs'!B7="No")), ((((('Feed Inputs'!B38/7)*365.25)*2000))/((B164*B165)+(B177*B178)+(B190*B191)+(B203*B204))), IF(AND('Feed Inputs'!B7="Yes", ('Feed Inputs'!B8="No")), ((((('Feed Inputs'!B38/7)*365.25)*2000)-(B166)-(SUM(B90,B103,B116)))/((B177*B178)+(B190*B191)+(B203*B204))), ((((('Feed Inputs'!B38/7)*365.25)*2000)-(SUM(B90,B103,B116)))/((B164*B165)+(B177*B178)+(B190*B191)+(B203*B204)))))))</f>
        <v>#DIV/0!</v>
      </c>
      <c r="C202" s="157" t="e">
        <f>IF('Feed Inputs'!C4="Estimated ADFI", 'Feed Inputs'!C33, IF(AND('Feed Inputs'!C8="No",('Feed Inputs'!C7="No")), ((((('Feed Inputs'!C38/7)*365.25)*2000)-(C166))/((C177*C178)+(C190*C191)+(C203*C204))), IF(AND('Feed Inputs'!C8="Yes", ('Feed Inputs'!C7="No")), ((((('Feed Inputs'!C38/7)*365.25)*2000))/((C164*C165)+(C177*C178)+(C190*C191)+(C203*C204))), IF(AND('Feed Inputs'!C7="Yes", ('Feed Inputs'!C8="No")), ((((('Feed Inputs'!C38/7)*365.25)*2000)-(C166)-(SUM(C90,C103,C116)))/((C177*C178)+(C190*C191)+(C203*C204))), ((((('Feed Inputs'!C38/7)*365.25)*2000)-(SUM(C90,C103,C116)))/((C164*C165)+(C177*C178)+(C190*C191)+(C203*C204)))))))</f>
        <v>#DIV/0!</v>
      </c>
      <c r="D202" s="157" t="e">
        <f>IF('Feed Inputs'!D4="Estimated ADFI", 'Feed Inputs'!D33, IF(AND('Feed Inputs'!D8="No",('Feed Inputs'!D7="No")), ((((('Feed Inputs'!D38/7)*365.25)*2000)-(D166))/((D177*D178)+(D190*D191)+(D203*D204))), IF(AND('Feed Inputs'!D8="Yes", ('Feed Inputs'!D7="No")), ((((('Feed Inputs'!D38/7)*365.25)*2000))/((D164*D165)+(D177*D178)+(D190*D191)+(D203*D204))), IF(AND('Feed Inputs'!D7="Yes", ('Feed Inputs'!D8="No")), ((((('Feed Inputs'!D38/7)*365.25)*2000)-(D166)-(SUM(D90,D103,D116)))/((D177*D178)+(D190*D191)+(D203*D204))), ((((('Feed Inputs'!D38/7)*365.25)*2000)-(SUM(D90,D103,D116)))/((D164*D165)+(D177*D178)+(D190*D191)+(D203*D204)))))))</f>
        <v>#DIV/0!</v>
      </c>
      <c r="E202" s="157" t="e">
        <f>IF('Feed Inputs'!E4="Estimated ADFI", 'Feed Inputs'!E33, IF(AND('Feed Inputs'!E8="No",('Feed Inputs'!E7="No")), ((((('Feed Inputs'!E38/7)*365.25)*2000)-(E166))/((E177*E178)+(E190*E191)+(E203*E204))), IF(AND('Feed Inputs'!E8="Yes", ('Feed Inputs'!E7="No")), ((((('Feed Inputs'!E38/7)*365.25)*2000))/((E164*E165)+(E177*E178)+(E190*E191)+(E203*E204))), IF(AND('Feed Inputs'!E7="Yes", ('Feed Inputs'!E8="No")), ((((('Feed Inputs'!E38/7)*365.25)*2000)-(E166)-(SUM(E90,E103,E116)))/((E177*E178)+(E190*E191)+(E203*E204))), ((((('Feed Inputs'!E38/7)*365.25)*2000)-(SUM(E90,E103,E116)))/((E164*E165)+(E177*E178)+(E190*E191)+(E203*E204)))))))</f>
        <v>#DIV/0!</v>
      </c>
      <c r="F202" s="157" t="e">
        <f>IF('Feed Inputs'!F4="Estimated ADFI", 'Feed Inputs'!F33, IF(AND('Feed Inputs'!F8="No",('Feed Inputs'!F7="No")), ((((('Feed Inputs'!F38/7)*365.25)*2000)-(F166))/((F177*F178)+(F190*F191)+(F203*F204))), IF(AND('Feed Inputs'!F8="Yes", ('Feed Inputs'!F7="No")), ((((('Feed Inputs'!F38/7)*365.25)*2000))/((F164*F165)+(F177*F178)+(F190*F191)+(F203*F204))), IF(AND('Feed Inputs'!F7="Yes", ('Feed Inputs'!F8="No")), ((((('Feed Inputs'!F38/7)*365.25)*2000)-(F166)-(SUM(F90,F103,F116)))/((F177*F178)+(F190*F191)+(F203*F204))), ((((('Feed Inputs'!F38/7)*365.25)*2000)-(SUM(F90,F103,F116)))/((F164*F165)+(F177*F178)+(F190*F191)+(F203*F204)))))))</f>
        <v>#DIV/0!</v>
      </c>
      <c r="G202" s="157" t="e">
        <f>IF('Feed Inputs'!G4="Estimated ADFI", 'Feed Inputs'!G33, IF(AND('Feed Inputs'!G8="No",('Feed Inputs'!G7="No")), ((((('Feed Inputs'!G38/7)*365.25)*2000)-(G166))/((G177*G178)+(G190*G191)+(G203*G204))), IF(AND('Feed Inputs'!G8="Yes", ('Feed Inputs'!G7="No")), ((((('Feed Inputs'!G38/7)*365.25)*2000))/((G164*G165)+(G177*G178)+(G190*G191)+(G203*G204))), IF(AND('Feed Inputs'!G7="Yes", ('Feed Inputs'!G8="No")), ((((('Feed Inputs'!G38/7)*365.25)*2000)-(G166)-(SUM(G90,G103,G116)))/((G177*G178)+(G190*G191)+(G203*G204))), ((((('Feed Inputs'!G38/7)*365.25)*2000)-(SUM(G90,G103,G116)))/((G164*G165)+(G177*G178)+(G190*G191)+(G203*G204)))))))</f>
        <v>#DIV/0!</v>
      </c>
      <c r="H202" s="157" t="e">
        <f>IF('Feed Inputs'!H4="Estimated ADFI", 'Feed Inputs'!H33, IF(AND('Feed Inputs'!H8="No",('Feed Inputs'!H7="No")), ((((('Feed Inputs'!H38/7)*365.25)*2000)-(H166))/((H177*H178)+(H190*H191)+(H203*H204))), IF(AND('Feed Inputs'!H8="Yes", ('Feed Inputs'!H7="No")), ((((('Feed Inputs'!H38/7)*365.25)*2000))/((H164*H165)+(H177*H178)+(H190*H191)+(H203*H204))), IF(AND('Feed Inputs'!H7="Yes", ('Feed Inputs'!H8="No")), ((((('Feed Inputs'!H38/7)*365.25)*2000)-(H166)-(SUM(H90,H103,H116)))/((H177*H178)+(H190*H191)+(H203*H204))), ((((('Feed Inputs'!H38/7)*365.25)*2000)-(SUM(H90,H103,H116)))/((H164*H165)+(H177*H178)+(H190*H191)+(H203*H204)))))))</f>
        <v>#DIV/0!</v>
      </c>
      <c r="I202" s="157" t="e">
        <f>IF('Feed Inputs'!I4="Estimated ADFI", 'Feed Inputs'!I33, IF(AND('Feed Inputs'!I8="No",('Feed Inputs'!I7="No")), ((((('Feed Inputs'!I38/7)*365.25)*2000)-(I166))/((I177*I178)+(I190*I191)+(I203*I204))), IF(AND('Feed Inputs'!I8="Yes", ('Feed Inputs'!I7="No")), ((((('Feed Inputs'!I38/7)*365.25)*2000))/((I164*I165)+(I177*I178)+(I190*I191)+(I203*I204))), IF(AND('Feed Inputs'!I7="Yes", ('Feed Inputs'!I8="No")), ((((('Feed Inputs'!I38/7)*365.25)*2000)-(I166)-(SUM(I90,I103,I116)))/((I177*I178)+(I190*I191)+(I203*I204))), ((((('Feed Inputs'!I38/7)*365.25)*2000)-(SUM(I90,I103,I116)))/((I164*I165)+(I177*I178)+(I190*I191)+(I203*I204)))))))</f>
        <v>#DIV/0!</v>
      </c>
      <c r="J202" s="157" t="e">
        <f>IF('Feed Inputs'!J4="Estimated ADFI", 'Feed Inputs'!J33, IF(AND('Feed Inputs'!J8="No",('Feed Inputs'!J7="No")), ((((('Feed Inputs'!J38/7)*365.25)*2000)-(J166))/((J177*J178)+(J190*J191)+(J203*J204))), IF(AND('Feed Inputs'!J8="Yes", ('Feed Inputs'!J7="No")), ((((('Feed Inputs'!J38/7)*365.25)*2000))/((J164*J165)+(J177*J178)+(J190*J191)+(J203*J204))), IF(AND('Feed Inputs'!J7="Yes", ('Feed Inputs'!J8="No")), ((((('Feed Inputs'!J38/7)*365.25)*2000)-(J166)-(SUM(J90,J103,J116)))/((J177*J178)+(J190*J191)+(J203*J204))), ((((('Feed Inputs'!J38/7)*365.25)*2000)-(SUM(J90,J103,J116)))/((J164*J165)+(J177*J178)+(J190*J191)+(J203*J204)))))))</f>
        <v>#DIV/0!</v>
      </c>
      <c r="K202" s="157" t="e">
        <f>IF('Feed Inputs'!K4="Estimated ADFI", 'Feed Inputs'!K33, IF(AND('Feed Inputs'!K8="No",('Feed Inputs'!K7="No")), ((((('Feed Inputs'!K38/7)*365.25)*2000)-(K166))/((K177*K178)+(K190*K191)+(K203*K204))), IF(AND('Feed Inputs'!K8="Yes", ('Feed Inputs'!K7="No")), ((((('Feed Inputs'!K38/7)*365.25)*2000))/((K164*K165)+(K177*K178)+(K190*K191)+(K203*K204))), IF(AND('Feed Inputs'!K7="Yes", ('Feed Inputs'!K8="No")), ((((('Feed Inputs'!K38/7)*365.25)*2000)-(K166)-(SUM(K90,K103,K116)))/((K177*K178)+(K190*K191)+(K203*K204))), ((((('Feed Inputs'!K38/7)*365.25)*2000)-(SUM(K90,K103,K116)))/((K164*K165)+(K177*K178)+(K190*K191)+(K203*K204)))))))</f>
        <v>#DIV/0!</v>
      </c>
      <c r="L202" s="157" t="e">
        <f>IF('Feed Inputs'!L4="Estimated ADFI", 'Feed Inputs'!L33, IF(AND('Feed Inputs'!L8="No",('Feed Inputs'!L7="No")), ((((('Feed Inputs'!L38/7)*365.25)*2000)-(L166))/((L177*L178)+(L190*L191)+(L203*L204))), IF(AND('Feed Inputs'!L8="Yes", ('Feed Inputs'!L7="No")), ((((('Feed Inputs'!L38/7)*365.25)*2000))/((L164*L165)+(L177*L178)+(L190*L191)+(L203*L204))), IF(AND('Feed Inputs'!L7="Yes", ('Feed Inputs'!L8="No")), ((((('Feed Inputs'!L38/7)*365.25)*2000)-(L166)-(SUM(L90,L103,L116)))/((L177*L178)+(L190*L191)+(L203*L204))), ((((('Feed Inputs'!L38/7)*365.25)*2000)-(SUM(L90,L103,L116)))/((L164*L165)+(L177*L178)+(L190*L191)+(L203*L204)))))))</f>
        <v>#DIV/0!</v>
      </c>
      <c r="M202" s="157" t="e">
        <f>IF('Feed Inputs'!M4="Estimated ADFI", 'Feed Inputs'!M33, IF(AND('Feed Inputs'!M8="No",('Feed Inputs'!M7="No")), ((((('Feed Inputs'!M38/7)*365.25)*2000)-(M166))/((M177*M178)+(M190*M191)+(M203*M204))), IF(AND('Feed Inputs'!M8="Yes", ('Feed Inputs'!M7="No")), ((((('Feed Inputs'!M38/7)*365.25)*2000))/((M164*M165)+(M177*M178)+(M190*M191)+(M203*M204))), IF(AND('Feed Inputs'!M7="Yes", ('Feed Inputs'!M8="No")), ((((('Feed Inputs'!M38/7)*365.25)*2000)-(M166)-(SUM(M90,M103,M116)))/((M177*M178)+(M190*M191)+(M203*M204))), ((((('Feed Inputs'!M38/7)*365.25)*2000)-(SUM(M90,M103,M116)))/((M164*M165)+(M177*M178)+(M190*M191)+(M203*M204)))))))</f>
        <v>#DIV/0!</v>
      </c>
      <c r="N202" s="157" t="e">
        <f>IF('Feed Inputs'!N4="Estimated ADFI", 'Feed Inputs'!N33, IF(AND('Feed Inputs'!N8="No",('Feed Inputs'!N7="No")), ((((('Feed Inputs'!N38/7)*365.25)*2000)-(N166))/((N177*N178)+(N190*N191)+(N203*N204))), IF(AND('Feed Inputs'!N8="Yes", ('Feed Inputs'!N7="No")), ((((('Feed Inputs'!N38/7)*365.25)*2000))/((N164*N165)+(N177*N178)+(N190*N191)+(N203*N204))), IF(AND('Feed Inputs'!N7="Yes", ('Feed Inputs'!N8="No")), ((((('Feed Inputs'!N38/7)*365.25)*2000)-(N166)-(SUM(N90,N103,N116)))/((N177*N178)+(N190*N191)+(N203*N204))), ((((('Feed Inputs'!N38/7)*365.25)*2000)-(SUM(N90,N103,N116)))/((N164*N165)+(N177*N178)+(N190*N191)+(N203*N204)))))))</f>
        <v>#DIV/0!</v>
      </c>
      <c r="O202" s="157" t="e">
        <f>IF('Feed Inputs'!O4="Estimated ADFI", 'Feed Inputs'!O33, IF(AND('Feed Inputs'!O8="No",('Feed Inputs'!O7="No")), ((((('Feed Inputs'!O38/7)*365.25)*2000)-(O166))/((O177*O178)+(O190*O191)+(O203*O204))), IF(AND('Feed Inputs'!O8="Yes", ('Feed Inputs'!O7="No")), ((((('Feed Inputs'!O38/7)*365.25)*2000))/((O164*O165)+(O177*O178)+(O190*O191)+(O203*O204))), IF(AND('Feed Inputs'!O7="Yes", ('Feed Inputs'!O8="No")), ((((('Feed Inputs'!O38/7)*365.25)*2000)-(O166)-(SUM(O90,O103,O116)))/((O177*O178)+(O190*O191)+(O203*O204))), ((((('Feed Inputs'!O38/7)*365.25)*2000)-(SUM(O90,O103,O116)))/((O164*O165)+(O177*O178)+(O190*O191)+(O203*O204)))))))</f>
        <v>#DIV/0!</v>
      </c>
      <c r="P202" s="157" t="e">
        <f>IF('Feed Inputs'!P4="Estimated ADFI", 'Feed Inputs'!P33, IF(AND('Feed Inputs'!P8="No",('Feed Inputs'!P7="No")), ((((('Feed Inputs'!P38/7)*365.25)*2000)-(P166))/((P177*P178)+(P190*P191)+(P203*P204))), IF(AND('Feed Inputs'!P8="Yes", ('Feed Inputs'!P7="No")), ((((('Feed Inputs'!P38/7)*365.25)*2000))/((P164*P165)+(P177*P178)+(P190*P191)+(P203*P204))), IF(AND('Feed Inputs'!P7="Yes", ('Feed Inputs'!P8="No")), ((((('Feed Inputs'!P38/7)*365.25)*2000)-(P166)-(SUM(P90,P103,P116)))/((P177*P178)+(P190*P191)+(P203*P204))), ((((('Feed Inputs'!P38/7)*365.25)*2000)-(SUM(P90,P103,P116)))/((P164*P165)+(P177*P178)+(P190*P191)+(P203*P204)))))))</f>
        <v>#DIV/0!</v>
      </c>
      <c r="Q202" s="157" t="e">
        <f>IF('Feed Inputs'!Q4="Estimated ADFI", 'Feed Inputs'!Q33, IF(AND('Feed Inputs'!Q8="No",('Feed Inputs'!Q7="No")), ((((('Feed Inputs'!Q38/7)*365.25)*2000)-(Q166))/((Q177*Q178)+(Q190*Q191)+(Q203*Q204))), IF(AND('Feed Inputs'!Q8="Yes", ('Feed Inputs'!Q7="No")), ((((('Feed Inputs'!Q38/7)*365.25)*2000))/((Q164*Q165)+(Q177*Q178)+(Q190*Q191)+(Q203*Q204))), IF(AND('Feed Inputs'!Q7="Yes", ('Feed Inputs'!Q8="No")), ((((('Feed Inputs'!Q38/7)*365.25)*2000)-(Q166)-(SUM(Q90,Q103,Q116)))/((Q177*Q178)+(Q190*Q191)+(Q203*Q204))), ((((('Feed Inputs'!Q38/7)*365.25)*2000)-(SUM(Q90,Q103,Q116)))/((Q164*Q165)+(Q177*Q178)+(Q190*Q191)+(Q203*Q204)))))))</f>
        <v>#DIV/0!</v>
      </c>
      <c r="R202" s="157" t="e">
        <f>IF('Feed Inputs'!R4="Estimated ADFI", 'Feed Inputs'!R33, IF(AND('Feed Inputs'!R8="No",('Feed Inputs'!R7="No")), ((((('Feed Inputs'!R38/7)*365.25)*2000)-(R166))/((R177*R178)+(R190*R191)+(R203*R204))), IF(AND('Feed Inputs'!R8="Yes", ('Feed Inputs'!R7="No")), ((((('Feed Inputs'!R38/7)*365.25)*2000))/((R164*R165)+(R177*R178)+(R190*R191)+(R203*R204))), IF(AND('Feed Inputs'!R7="Yes", ('Feed Inputs'!R8="No")), ((((('Feed Inputs'!R38/7)*365.25)*2000)-(R166)-(SUM(R90,R103,R116)))/((R177*R178)+(R190*R191)+(R203*R204))), ((((('Feed Inputs'!R38/7)*365.25)*2000)-(SUM(R90,R103,R116)))/((R164*R165)+(R177*R178)+(R190*R191)+(R203*R204)))))))</f>
        <v>#DIV/0!</v>
      </c>
      <c r="S202" s="157" t="e">
        <f>IF('Feed Inputs'!S4="Estimated ADFI", 'Feed Inputs'!S33, IF(AND('Feed Inputs'!S8="No",('Feed Inputs'!S7="No")), ((((('Feed Inputs'!S38/7)*365.25)*2000)-(S166))/((S177*S178)+(S190*S191)+(S203*S204))), IF(AND('Feed Inputs'!S8="Yes", ('Feed Inputs'!S7="No")), ((((('Feed Inputs'!S38/7)*365.25)*2000))/((S164*S165)+(S177*S178)+(S190*S191)+(S203*S204))), IF(AND('Feed Inputs'!S7="Yes", ('Feed Inputs'!S8="No")), ((((('Feed Inputs'!S38/7)*365.25)*2000)-(S166)-(SUM(S90,S103,S116)))/((S177*S178)+(S190*S191)+(S203*S204))), ((((('Feed Inputs'!S38/7)*365.25)*2000)-(SUM(S90,S103,S116)))/((S164*S165)+(S177*S178)+(S190*S191)+(S203*S204)))))))</f>
        <v>#DIV/0!</v>
      </c>
      <c r="T202" s="157" t="e">
        <f>IF('Feed Inputs'!T4="Estimated ADFI", 'Feed Inputs'!T33, IF(AND('Feed Inputs'!T8="No",('Feed Inputs'!T7="No")), ((((('Feed Inputs'!T38/7)*365.25)*2000)-(T166))/((T177*T178)+(T190*T191)+(T203*T204))), IF(AND('Feed Inputs'!T8="Yes", ('Feed Inputs'!T7="No")), ((((('Feed Inputs'!T38/7)*365.25)*2000))/((T164*T165)+(T177*T178)+(T190*T191)+(T203*T204))), IF(AND('Feed Inputs'!T7="Yes", ('Feed Inputs'!T8="No")), ((((('Feed Inputs'!T38/7)*365.25)*2000)-(T166)-(SUM(T90,T103,T116)))/((T177*T178)+(T190*T191)+(T203*T204))), ((((('Feed Inputs'!T38/7)*365.25)*2000)-(SUM(T90,T103,T116)))/((T164*T165)+(T177*T178)+(T190*T191)+(T203*T204)))))))</f>
        <v>#DIV/0!</v>
      </c>
      <c r="U202" s="157" t="e">
        <f>IF('Feed Inputs'!U4="Estimated ADFI", 'Feed Inputs'!U33, IF(AND('Feed Inputs'!U8="No",('Feed Inputs'!U7="No")), ((((('Feed Inputs'!U38/7)*365.25)*2000)-(U166))/((U177*U178)+(U190*U191)+(U203*U204))), IF(AND('Feed Inputs'!U8="Yes", ('Feed Inputs'!U7="No")), ((((('Feed Inputs'!U38/7)*365.25)*2000))/((U164*U165)+(U177*U178)+(U190*U191)+(U203*U204))), IF(AND('Feed Inputs'!U7="Yes", ('Feed Inputs'!U8="No")), ((((('Feed Inputs'!U38/7)*365.25)*2000)-(U166)-(SUM(U90,U103,U116)))/((U177*U178)+(U190*U191)+(U203*U204))), ((((('Feed Inputs'!U38/7)*365.25)*2000)-(SUM(U90,U103,U116)))/((U164*U165)+(U177*U178)+(U190*U191)+(U203*U204)))))))</f>
        <v>#DIV/0!</v>
      </c>
      <c r="V202" s="157" t="e">
        <f>IF('Feed Inputs'!V4="Estimated ADFI", 'Feed Inputs'!V33, IF(AND('Feed Inputs'!V8="No",('Feed Inputs'!V7="No")), ((((('Feed Inputs'!V38/7)*365.25)*2000)-(V166))/((V177*V178)+(V190*V191)+(V203*V204))), IF(AND('Feed Inputs'!V8="Yes", ('Feed Inputs'!V7="No")), ((((('Feed Inputs'!V38/7)*365.25)*2000))/((V164*V165)+(V177*V178)+(V190*V191)+(V203*V204))), IF(AND('Feed Inputs'!V7="Yes", ('Feed Inputs'!V8="No")), ((((('Feed Inputs'!V38/7)*365.25)*2000)-(V166)-(SUM(V90,V103,V116)))/((V177*V178)+(V190*V191)+(V203*V204))), ((((('Feed Inputs'!V38/7)*365.25)*2000)-(SUM(V90,V103,V116)))/((V164*V165)+(V177*V178)+(V190*V191)+(V203*V204)))))))</f>
        <v>#DIV/0!</v>
      </c>
      <c r="W202" s="157" t="e">
        <f>IF('Feed Inputs'!W4="Estimated ADFI", 'Feed Inputs'!W33, IF(AND('Feed Inputs'!W8="No",('Feed Inputs'!W7="No")), ((((('Feed Inputs'!W38/7)*365.25)*2000)-(W166))/((W177*W178)+(W190*W191)+(W203*W204))), IF(AND('Feed Inputs'!W8="Yes", ('Feed Inputs'!W7="No")), ((((('Feed Inputs'!W38/7)*365.25)*2000))/((W164*W165)+(W177*W178)+(W190*W191)+(W203*W204))), IF(AND('Feed Inputs'!W7="Yes", ('Feed Inputs'!W8="No")), ((((('Feed Inputs'!W38/7)*365.25)*2000)-(W166)-(SUM(W90,W103,W116)))/((W177*W178)+(W190*W191)+(W203*W204))), ((((('Feed Inputs'!W38/7)*365.25)*2000)-(SUM(W90,W103,W116)))/((W164*W165)+(W177*W178)+(W190*W191)+(W203*W204)))))))</f>
        <v>#DIV/0!</v>
      </c>
      <c r="X202" s="157" t="e">
        <f>IF('Feed Inputs'!X4="Estimated ADFI", 'Feed Inputs'!X33, IF(AND('Feed Inputs'!X8="No",('Feed Inputs'!X7="No")), ((((('Feed Inputs'!X38/7)*365.25)*2000)-(X166))/((X177*X178)+(X190*X191)+(X203*X204))), IF(AND('Feed Inputs'!X8="Yes", ('Feed Inputs'!X7="No")), ((((('Feed Inputs'!X38/7)*365.25)*2000))/((X164*X165)+(X177*X178)+(X190*X191)+(X203*X204))), IF(AND('Feed Inputs'!X7="Yes", ('Feed Inputs'!X8="No")), ((((('Feed Inputs'!X38/7)*365.25)*2000)-(X166)-(SUM(X90,X103,X116)))/((X177*X178)+(X190*X191)+(X203*X204))), ((((('Feed Inputs'!X38/7)*365.25)*2000)-(SUM(X90,X103,X116)))/((X164*X165)+(X177*X178)+(X190*X191)+(X203*X204)))))))</f>
        <v>#DIV/0!</v>
      </c>
      <c r="Y202" s="157" t="e">
        <f>IF('Feed Inputs'!Y4="Estimated ADFI", 'Feed Inputs'!Y33, IF(AND('Feed Inputs'!Y8="No",('Feed Inputs'!Y7="No")), ((((('Feed Inputs'!Y38/7)*365.25)*2000)-(Y166))/((Y177*Y178)+(Y190*Y191)+(Y203*Y204))), IF(AND('Feed Inputs'!Y8="Yes", ('Feed Inputs'!Y7="No")), ((((('Feed Inputs'!Y38/7)*365.25)*2000))/((Y164*Y165)+(Y177*Y178)+(Y190*Y191)+(Y203*Y204))), IF(AND('Feed Inputs'!Y7="Yes", ('Feed Inputs'!Y8="No")), ((((('Feed Inputs'!Y38/7)*365.25)*2000)-(Y166)-(SUM(Y90,Y103,Y116)))/((Y177*Y178)+(Y190*Y191)+(Y203*Y204))), ((((('Feed Inputs'!Y38/7)*365.25)*2000)-(SUM(Y90,Y103,Y116)))/((Y164*Y165)+(Y177*Y178)+(Y190*Y191)+(Y203*Y204)))))))</f>
        <v>#DIV/0!</v>
      </c>
      <c r="Z202" s="157" t="e">
        <f>IF('Feed Inputs'!Z4="Estimated ADFI", 'Feed Inputs'!Z33, IF(AND('Feed Inputs'!Z8="No",('Feed Inputs'!Z7="No")), ((((('Feed Inputs'!Z38/7)*365.25)*2000)-(Z166))/((Z177*Z178)+(Z190*Z191)+(Z203*Z204))), IF(AND('Feed Inputs'!Z8="Yes", ('Feed Inputs'!Z7="No")), ((((('Feed Inputs'!Z38/7)*365.25)*2000))/((Z164*Z165)+(Z177*Z178)+(Z190*Z191)+(Z203*Z204))), IF(AND('Feed Inputs'!Z7="Yes", ('Feed Inputs'!Z8="No")), ((((('Feed Inputs'!Z38/7)*365.25)*2000)-(Z166)-(SUM(Z90,Z103,Z116)))/((Z177*Z178)+(Z190*Z191)+(Z203*Z204))), ((((('Feed Inputs'!Z38/7)*365.25)*2000)-(SUM(Z90,Z103,Z116)))/((Z164*Z165)+(Z177*Z178)+(Z190*Z191)+(Z203*Z204)))))))</f>
        <v>#DIV/0!</v>
      </c>
      <c r="AA202" s="157" t="e">
        <f>IF('Feed Inputs'!AA4="Estimated ADFI", 'Feed Inputs'!AA33, IF(AND('Feed Inputs'!AA8="No",('Feed Inputs'!AA7="No")), ((((('Feed Inputs'!AA38/7)*365.25)*2000)-(AA166))/((AA177*AA178)+(AA190*AA191)+(AA203*AA204))), IF(AND('Feed Inputs'!AA8="Yes", ('Feed Inputs'!AA7="No")), ((((('Feed Inputs'!AA38/7)*365.25)*2000))/((AA164*AA165)+(AA177*AA178)+(AA190*AA191)+(AA203*AA204))), IF(AND('Feed Inputs'!AA7="Yes", ('Feed Inputs'!AA8="No")), ((((('Feed Inputs'!AA38/7)*365.25)*2000)-(AA166)-(SUM(AA90,AA103,AA116)))/((AA177*AA178)+(AA190*AA191)+(AA203*AA204))), ((((('Feed Inputs'!AA38/7)*365.25)*2000)-(SUM(AA90,AA103,AA116)))/((AA164*AA165)+(AA177*AA178)+(AA190*AA191)+(AA203*AA204)))))))</f>
        <v>#DIV/0!</v>
      </c>
      <c r="AB202" s="157" t="e">
        <f>IF('Feed Inputs'!AB4="Estimated ADFI", 'Feed Inputs'!AB33, IF(AND('Feed Inputs'!AB8="No",('Feed Inputs'!AB7="No")), ((((('Feed Inputs'!AB38/7)*365.25)*2000)-(AB166))/((AB177*AB178)+(AB190*AB191)+(AB203*AB204))), IF(AND('Feed Inputs'!AB8="Yes", ('Feed Inputs'!AB7="No")), ((((('Feed Inputs'!AB38/7)*365.25)*2000))/((AB164*AB165)+(AB177*AB178)+(AB190*AB191)+(AB203*AB204))), IF(AND('Feed Inputs'!AB7="Yes", ('Feed Inputs'!AB8="No")), ((((('Feed Inputs'!AB38/7)*365.25)*2000)-(AB166)-(SUM(AB90,AB103,AB116)))/((AB177*AB178)+(AB190*AB191)+(AB203*AB204))), ((((('Feed Inputs'!AB38/7)*365.25)*2000)-(SUM(AB90,AB103,AB116)))/((AB164*AB165)+(AB177*AB178)+(AB190*AB191)+(AB203*AB204)))))))</f>
        <v>#DIV/0!</v>
      </c>
      <c r="AC202" s="157" t="e">
        <f>IF('Feed Inputs'!AC4="Estimated ADFI", 'Feed Inputs'!AC33, IF(AND('Feed Inputs'!AC8="No",('Feed Inputs'!AC7="No")), ((((('Feed Inputs'!AC38/7)*365.25)*2000)-(AC166))/((AC177*AC178)+(AC190*AC191)+(AC203*AC204))), IF(AND('Feed Inputs'!AC8="Yes", ('Feed Inputs'!AC7="No")), ((((('Feed Inputs'!AC38/7)*365.25)*2000))/((AC164*AC165)+(AC177*AC178)+(AC190*AC191)+(AC203*AC204))), IF(AND('Feed Inputs'!AC7="Yes", ('Feed Inputs'!AC8="No")), ((((('Feed Inputs'!AC38/7)*365.25)*2000)-(AC166)-(SUM(AC90,AC103,AC116)))/((AC177*AC178)+(AC190*AC191)+(AC203*AC204))), ((((('Feed Inputs'!AC38/7)*365.25)*2000)-(SUM(AC90,AC103,AC116)))/((AC164*AC165)+(AC177*AC178)+(AC190*AC191)+(AC203*AC204)))))))</f>
        <v>#DIV/0!</v>
      </c>
      <c r="AD202" s="157" t="e">
        <f>IF('Feed Inputs'!AD4="Estimated ADFI", 'Feed Inputs'!AD33, IF(AND('Feed Inputs'!AD8="No",('Feed Inputs'!AD7="No")), ((((('Feed Inputs'!AD38/7)*365.25)*2000)-(AD166))/((AD177*AD178)+(AD190*AD191)+(AD203*AD204))), IF(AND('Feed Inputs'!AD8="Yes", ('Feed Inputs'!AD7="No")), ((((('Feed Inputs'!AD38/7)*365.25)*2000))/((AD164*AD165)+(AD177*AD178)+(AD190*AD191)+(AD203*AD204))), IF(AND('Feed Inputs'!AD7="Yes", ('Feed Inputs'!AD8="No")), ((((('Feed Inputs'!AD38/7)*365.25)*2000)-(AD166)-(SUM(AD90,AD103,AD116)))/((AD177*AD178)+(AD190*AD191)+(AD203*AD204))), ((((('Feed Inputs'!AD38/7)*365.25)*2000)-(SUM(AD90,AD103,AD116)))/((AD164*AD165)+(AD177*AD178)+(AD190*AD191)+(AD203*AD204)))))))</f>
        <v>#DIV/0!</v>
      </c>
      <c r="AE202" s="157" t="e">
        <f>IF('Feed Inputs'!AE4="Estimated ADFI", 'Feed Inputs'!AE33, IF(AND('Feed Inputs'!AE8="No",('Feed Inputs'!AE7="No")), ((((('Feed Inputs'!AE38/7)*365.25)*2000)-(AE166))/((AE177*AE178)+(AE190*AE191)+(AE203*AE204))), IF(AND('Feed Inputs'!AE8="Yes", ('Feed Inputs'!AE7="No")), ((((('Feed Inputs'!AE38/7)*365.25)*2000))/((AE164*AE165)+(AE177*AE178)+(AE190*AE191)+(AE203*AE204))), IF(AND('Feed Inputs'!AE7="Yes", ('Feed Inputs'!AE8="No")), ((((('Feed Inputs'!AE38/7)*365.25)*2000)-(AE166)-(SUM(AE90,AE103,AE116)))/((AE177*AE178)+(AE190*AE191)+(AE203*AE204))), ((((('Feed Inputs'!AE38/7)*365.25)*2000)-(SUM(AE90,AE103,AE116)))/((AE164*AE165)+(AE177*AE178)+(AE190*AE191)+(AE203*AE204)))))))</f>
        <v>#DIV/0!</v>
      </c>
      <c r="AF202" s="157" t="e">
        <f>IF('Feed Inputs'!AF4="Estimated ADFI", 'Feed Inputs'!AF33, IF(AND('Feed Inputs'!AF8="No",('Feed Inputs'!AF7="No")), ((((('Feed Inputs'!AF38/7)*365.25)*2000)-(AF166))/((AF177*AF178)+(AF190*AF191)+(AF203*AF204))), IF(AND('Feed Inputs'!AF8="Yes", ('Feed Inputs'!AF7="No")), ((((('Feed Inputs'!AF38/7)*365.25)*2000))/((AF164*AF165)+(AF177*AF178)+(AF190*AF191)+(AF203*AF204))), IF(AND('Feed Inputs'!AF7="Yes", ('Feed Inputs'!AF8="No")), ((((('Feed Inputs'!AF38/7)*365.25)*2000)-(AF166)-(SUM(AF90,AF103,AF116)))/((AF177*AF178)+(AF190*AF191)+(AF203*AF204))), ((((('Feed Inputs'!AF38/7)*365.25)*2000)-(SUM(AF90,AF103,AF116)))/((AF164*AF165)+(AF177*AF178)+(AF190*AF191)+(AF203*AF204)))))))</f>
        <v>#DIV/0!</v>
      </c>
      <c r="AG202" s="157" t="e">
        <f>IF('Feed Inputs'!AG4="Estimated ADFI", 'Feed Inputs'!AG33, IF(AND('Feed Inputs'!AG8="No",('Feed Inputs'!AG7="No")), ((((('Feed Inputs'!AG38/7)*365.25)*2000)-(AG166))/((AG177*AG178)+(AG190*AG191)+(AG203*AG204))), IF(AND('Feed Inputs'!AG8="Yes", ('Feed Inputs'!AG7="No")), ((((('Feed Inputs'!AG38/7)*365.25)*2000))/((AG164*AG165)+(AG177*AG178)+(AG190*AG191)+(AG203*AG204))), IF(AND('Feed Inputs'!AG7="Yes", ('Feed Inputs'!AG8="No")), ((((('Feed Inputs'!AG38/7)*365.25)*2000)-(AG166)-(SUM(AG90,AG103,AG116)))/((AG177*AG178)+(AG190*AG191)+(AG203*AG204))), ((((('Feed Inputs'!AG38/7)*365.25)*2000)-(SUM(AG90,AG103,AG116)))/((AG164*AG165)+(AG177*AG178)+(AG190*AG191)+(AG203*AG204)))))))</f>
        <v>#DIV/0!</v>
      </c>
      <c r="AH202" s="157" t="e">
        <f>IF('Feed Inputs'!AH4="Estimated ADFI", 'Feed Inputs'!AH33, IF(AND('Feed Inputs'!AH8="No",('Feed Inputs'!AH7="No")), ((((('Feed Inputs'!AH38/7)*365.25)*2000)-(AH166))/((AH177*AH178)+(AH190*AH191)+(AH203*AH204))), IF(AND('Feed Inputs'!AH8="Yes", ('Feed Inputs'!AH7="No")), ((((('Feed Inputs'!AH38/7)*365.25)*2000))/((AH164*AH165)+(AH177*AH178)+(AH190*AH191)+(AH203*AH204))), IF(AND('Feed Inputs'!AH7="Yes", ('Feed Inputs'!AH8="No")), ((((('Feed Inputs'!AH38/7)*365.25)*2000)-(AH166)-(SUM(AH90,AH103,AH116)))/((AH177*AH178)+(AH190*AH191)+(AH203*AH204))), ((((('Feed Inputs'!AH38/7)*365.25)*2000)-(SUM(AH90,AH103,AH116)))/((AH164*AH165)+(AH177*AH178)+(AH190*AH191)+(AH203*AH204)))))))</f>
        <v>#DIV/0!</v>
      </c>
      <c r="AI202" s="157" t="e">
        <f>IF('Feed Inputs'!AI4="Estimated ADFI", 'Feed Inputs'!AI33, IF(AND('Feed Inputs'!AI8="No",('Feed Inputs'!AI7="No")), ((((('Feed Inputs'!AI38/7)*365.25)*2000)-(AI166))/((AI177*AI178)+(AI190*AI191)+(AI203*AI204))), IF(AND('Feed Inputs'!AI8="Yes", ('Feed Inputs'!AI7="No")), ((((('Feed Inputs'!AI38/7)*365.25)*2000))/((AI164*AI165)+(AI177*AI178)+(AI190*AI191)+(AI203*AI204))), IF(AND('Feed Inputs'!AI7="Yes", ('Feed Inputs'!AI8="No")), ((((('Feed Inputs'!AI38/7)*365.25)*2000)-(AI166)-(SUM(AI90,AI103,AI116)))/((AI177*AI178)+(AI190*AI191)+(AI203*AI204))), ((((('Feed Inputs'!AI38/7)*365.25)*2000)-(SUM(AI90,AI103,AI116)))/((AI164*AI165)+(AI177*AI178)+(AI190*AI191)+(AI203*AI204)))))))</f>
        <v>#DIV/0!</v>
      </c>
      <c r="AJ202" s="157" t="e">
        <f>IF('Feed Inputs'!AJ4="Estimated ADFI", 'Feed Inputs'!AJ33, IF(AND('Feed Inputs'!AJ8="No",('Feed Inputs'!AJ7="No")), ((((('Feed Inputs'!AJ38/7)*365.25)*2000)-(AJ166))/((AJ177*AJ178)+(AJ190*AJ191)+(AJ203*AJ204))), IF(AND('Feed Inputs'!AJ8="Yes", ('Feed Inputs'!AJ7="No")), ((((('Feed Inputs'!AJ38/7)*365.25)*2000))/((AJ164*AJ165)+(AJ177*AJ178)+(AJ190*AJ191)+(AJ203*AJ204))), IF(AND('Feed Inputs'!AJ7="Yes", ('Feed Inputs'!AJ8="No")), ((((('Feed Inputs'!AJ38/7)*365.25)*2000)-(AJ166)-(SUM(AJ90,AJ103,AJ116)))/((AJ177*AJ178)+(AJ190*AJ191)+(AJ203*AJ204))), ((((('Feed Inputs'!AJ38/7)*365.25)*2000)-(SUM(AJ90,AJ103,AJ116)))/((AJ164*AJ165)+(AJ177*AJ178)+(AJ190*AJ191)+(AJ203*AJ204)))))))</f>
        <v>#DIV/0!</v>
      </c>
      <c r="AK202" s="157" t="e">
        <f>IF('Feed Inputs'!AK4="Estimated ADFI", 'Feed Inputs'!AK33, IF(AND('Feed Inputs'!AK8="No",('Feed Inputs'!AK7="No")), ((((('Feed Inputs'!AK38/7)*365.25)*2000)-(AK166))/((AK177*AK178)+(AK190*AK191)+(AK203*AK204))), IF(AND('Feed Inputs'!AK8="Yes", ('Feed Inputs'!AK7="No")), ((((('Feed Inputs'!AK38/7)*365.25)*2000))/((AK164*AK165)+(AK177*AK178)+(AK190*AK191)+(AK203*AK204))), IF(AND('Feed Inputs'!AK7="Yes", ('Feed Inputs'!AK8="No")), ((((('Feed Inputs'!AK38/7)*365.25)*2000)-(AK166)-(SUM(AK90,AK103,AK116)))/((AK177*AK178)+(AK190*AK191)+(AK203*AK204))), ((((('Feed Inputs'!AK38/7)*365.25)*2000)-(SUM(AK90,AK103,AK116)))/((AK164*AK165)+(AK177*AK178)+(AK190*AK191)+(AK203*AK204)))))))</f>
        <v>#DIV/0!</v>
      </c>
      <c r="AL202" s="157" t="e">
        <f>IF('Feed Inputs'!AL4="Estimated ADFI", 'Feed Inputs'!AL33, IF(AND('Feed Inputs'!AL8="No",('Feed Inputs'!AL7="No")), ((((('Feed Inputs'!AL38/7)*365.25)*2000)-(AL166))/((AL177*AL178)+(AL190*AL191)+(AL203*AL204))), IF(AND('Feed Inputs'!AL8="Yes", ('Feed Inputs'!AL7="No")), ((((('Feed Inputs'!AL38/7)*365.25)*2000))/((AL164*AL165)+(AL177*AL178)+(AL190*AL191)+(AL203*AL204))), IF(AND('Feed Inputs'!AL7="Yes", ('Feed Inputs'!AL8="No")), ((((('Feed Inputs'!AL38/7)*365.25)*2000)-(AL166)-(SUM(AL90,AL103,AL116)))/((AL177*AL178)+(AL190*AL191)+(AL203*AL204))), ((((('Feed Inputs'!AL38/7)*365.25)*2000)-(SUM(AL90,AL103,AL116)))/((AL164*AL165)+(AL177*AL178)+(AL190*AL191)+(AL203*AL204)))))))</f>
        <v>#DIV/0!</v>
      </c>
      <c r="AM202" s="157" t="e">
        <f>IF('Feed Inputs'!AM4="Estimated ADFI", 'Feed Inputs'!AM33, IF(AND('Feed Inputs'!AM8="No",('Feed Inputs'!AM7="No")), ((((('Feed Inputs'!AM38/7)*365.25)*2000)-(AM166))/((AM177*AM178)+(AM190*AM191)+(AM203*AM204))), IF(AND('Feed Inputs'!AM8="Yes", ('Feed Inputs'!AM7="No")), ((((('Feed Inputs'!AM38/7)*365.25)*2000))/((AM164*AM165)+(AM177*AM178)+(AM190*AM191)+(AM203*AM204))), IF(AND('Feed Inputs'!AM7="Yes", ('Feed Inputs'!AM8="No")), ((((('Feed Inputs'!AM38/7)*365.25)*2000)-(AM166)-(SUM(AM90,AM103,AM116)))/((AM177*AM178)+(AM190*AM191)+(AM203*AM204))), ((((('Feed Inputs'!AM38/7)*365.25)*2000)-(SUM(AM90,AM103,AM116)))/((AM164*AM165)+(AM177*AM178)+(AM190*AM191)+(AM203*AM204)))))))</f>
        <v>#DIV/0!</v>
      </c>
      <c r="AN202" s="157" t="e">
        <f>IF('Feed Inputs'!AN4="Estimated ADFI", 'Feed Inputs'!AN33, IF(AND('Feed Inputs'!AN8="No",('Feed Inputs'!AN7="No")), ((((('Feed Inputs'!AN38/7)*365.25)*2000)-(AN166))/((AN177*AN178)+(AN190*AN191)+(AN203*AN204))), IF(AND('Feed Inputs'!AN8="Yes", ('Feed Inputs'!AN7="No")), ((((('Feed Inputs'!AN38/7)*365.25)*2000))/((AN164*AN165)+(AN177*AN178)+(AN190*AN191)+(AN203*AN204))), IF(AND('Feed Inputs'!AN7="Yes", ('Feed Inputs'!AN8="No")), ((((('Feed Inputs'!AN38/7)*365.25)*2000)-(AN166)-(SUM(AN90,AN103,AN116)))/((AN177*AN178)+(AN190*AN191)+(AN203*AN204))), ((((('Feed Inputs'!AN38/7)*365.25)*2000)-(SUM(AN90,AN103,AN116)))/((AN164*AN165)+(AN177*AN178)+(AN190*AN191)+(AN203*AN204)))))))</f>
        <v>#DIV/0!</v>
      </c>
      <c r="AO202" s="157" t="e">
        <f>IF('Feed Inputs'!AO4="Estimated ADFI", 'Feed Inputs'!AO33, IF(AND('Feed Inputs'!AO8="No",('Feed Inputs'!AO7="No")), ((((('Feed Inputs'!AO38/7)*365.25)*2000)-(AO166))/((AO177*AO178)+(AO190*AO191)+(AO203*AO204))), IF(AND('Feed Inputs'!AO8="Yes", ('Feed Inputs'!AO7="No")), ((((('Feed Inputs'!AO38/7)*365.25)*2000))/((AO164*AO165)+(AO177*AO178)+(AO190*AO191)+(AO203*AO204))), IF(AND('Feed Inputs'!AO7="Yes", ('Feed Inputs'!AO8="No")), ((((('Feed Inputs'!AO38/7)*365.25)*2000)-(AO166)-(SUM(AO90,AO103,AO116)))/((AO177*AO178)+(AO190*AO191)+(AO203*AO204))), ((((('Feed Inputs'!AO38/7)*365.25)*2000)-(SUM(AO90,AO103,AO116)))/((AO164*AO165)+(AO177*AO178)+(AO190*AO191)+(AO203*AO204)))))))</f>
        <v>#DIV/0!</v>
      </c>
      <c r="AP202" s="157" t="e">
        <f>IF('Feed Inputs'!AP4="Estimated ADFI", 'Feed Inputs'!AP33, IF(AND('Feed Inputs'!AP8="No",('Feed Inputs'!AP7="No")), ((((('Feed Inputs'!AP38/7)*365.25)*2000)-(AP166))/((AP177*AP178)+(AP190*AP191)+(AP203*AP204))), IF(AND('Feed Inputs'!AP8="Yes", ('Feed Inputs'!AP7="No")), ((((('Feed Inputs'!AP38/7)*365.25)*2000))/((AP164*AP165)+(AP177*AP178)+(AP190*AP191)+(AP203*AP204))), IF(AND('Feed Inputs'!AP7="Yes", ('Feed Inputs'!AP8="No")), ((((('Feed Inputs'!AP38/7)*365.25)*2000)-(AP166)-(SUM(AP90,AP103,AP116)))/((AP177*AP178)+(AP190*AP191)+(AP203*AP204))), ((((('Feed Inputs'!AP38/7)*365.25)*2000)-(SUM(AP90,AP103,AP116)))/((AP164*AP165)+(AP177*AP178)+(AP190*AP191)+(AP203*AP204)))))))</f>
        <v>#DIV/0!</v>
      </c>
      <c r="AQ202" s="157" t="e">
        <f>IF('Feed Inputs'!AQ4="Estimated ADFI", 'Feed Inputs'!AQ33, IF(AND('Feed Inputs'!AQ8="No",('Feed Inputs'!AQ7="No")), ((((('Feed Inputs'!AQ38/7)*365.25)*2000)-(AQ166))/((AQ177*AQ178)+(AQ190*AQ191)+(AQ203*AQ204))), IF(AND('Feed Inputs'!AQ8="Yes", ('Feed Inputs'!AQ7="No")), ((((('Feed Inputs'!AQ38/7)*365.25)*2000))/((AQ164*AQ165)+(AQ177*AQ178)+(AQ190*AQ191)+(AQ203*AQ204))), IF(AND('Feed Inputs'!AQ7="Yes", ('Feed Inputs'!AQ8="No")), ((((('Feed Inputs'!AQ38/7)*365.25)*2000)-(AQ166)-(SUM(AQ90,AQ103,AQ116)))/((AQ177*AQ178)+(AQ190*AQ191)+(AQ203*AQ204))), ((((('Feed Inputs'!AQ38/7)*365.25)*2000)-(SUM(AQ90,AQ103,AQ116)))/((AQ164*AQ165)+(AQ177*AQ178)+(AQ190*AQ191)+(AQ203*AQ204)))))))</f>
        <v>#DIV/0!</v>
      </c>
      <c r="AR202" s="157" t="e">
        <f>IF('Feed Inputs'!AR4="Estimated ADFI", 'Feed Inputs'!AR33, IF(AND('Feed Inputs'!AR8="No",('Feed Inputs'!AR7="No")), ((((('Feed Inputs'!AR38/7)*365.25)*2000)-(AR166))/((AR177*AR178)+(AR190*AR191)+(AR203*AR204))), IF(AND('Feed Inputs'!AR8="Yes", ('Feed Inputs'!AR7="No")), ((((('Feed Inputs'!AR38/7)*365.25)*2000))/((AR164*AR165)+(AR177*AR178)+(AR190*AR191)+(AR203*AR204))), IF(AND('Feed Inputs'!AR7="Yes", ('Feed Inputs'!AR8="No")), ((((('Feed Inputs'!AR38/7)*365.25)*2000)-(AR166)-(SUM(AR90,AR103,AR116)))/((AR177*AR178)+(AR190*AR191)+(AR203*AR204))), ((((('Feed Inputs'!AR38/7)*365.25)*2000)-(SUM(AR90,AR103,AR116)))/((AR164*AR165)+(AR177*AR178)+(AR190*AR191)+(AR203*AR204)))))))</f>
        <v>#DIV/0!</v>
      </c>
      <c r="AS202" s="157" t="e">
        <f>IF('Feed Inputs'!AS4="Estimated ADFI", 'Feed Inputs'!AS33, IF(AND('Feed Inputs'!AS8="No",('Feed Inputs'!AS7="No")), ((((('Feed Inputs'!AS38/7)*365.25)*2000)-(AS166))/((AS177*AS178)+(AS190*AS191)+(AS203*AS204))), IF(AND('Feed Inputs'!AS8="Yes", ('Feed Inputs'!AS7="No")), ((((('Feed Inputs'!AS38/7)*365.25)*2000))/((AS164*AS165)+(AS177*AS178)+(AS190*AS191)+(AS203*AS204))), IF(AND('Feed Inputs'!AS7="Yes", ('Feed Inputs'!AS8="No")), ((((('Feed Inputs'!AS38/7)*365.25)*2000)-(AS166)-(SUM(AS90,AS103,AS116)))/((AS177*AS178)+(AS190*AS191)+(AS203*AS204))), ((((('Feed Inputs'!AS38/7)*365.25)*2000)-(SUM(AS90,AS103,AS116)))/((AS164*AS165)+(AS177*AS178)+(AS190*AS191)+(AS203*AS204)))))))</f>
        <v>#DIV/0!</v>
      </c>
      <c r="AT202" s="157" t="e">
        <f>IF('Feed Inputs'!AT4="Estimated ADFI", 'Feed Inputs'!AT33, IF(AND('Feed Inputs'!AT8="No",('Feed Inputs'!AT7="No")), ((((('Feed Inputs'!AT38/7)*365.25)*2000)-(AT166))/((AT177*AT178)+(AT190*AT191)+(AT203*AT204))), IF(AND('Feed Inputs'!AT8="Yes", ('Feed Inputs'!AT7="No")), ((((('Feed Inputs'!AT38/7)*365.25)*2000))/((AT164*AT165)+(AT177*AT178)+(AT190*AT191)+(AT203*AT204))), IF(AND('Feed Inputs'!AT7="Yes", ('Feed Inputs'!AT8="No")), ((((('Feed Inputs'!AT38/7)*365.25)*2000)-(AT166)-(SUM(AT90,AT103,AT116)))/((AT177*AT178)+(AT190*AT191)+(AT203*AT204))), ((((('Feed Inputs'!AT38/7)*365.25)*2000)-(SUM(AT90,AT103,AT116)))/((AT164*AT165)+(AT177*AT178)+(AT190*AT191)+(AT203*AT204)))))))</f>
        <v>#DIV/0!</v>
      </c>
      <c r="AU202" s="157" t="e">
        <f>IF('Feed Inputs'!AU4="Estimated ADFI", 'Feed Inputs'!AU33, IF(AND('Feed Inputs'!AU8="No",('Feed Inputs'!AU7="No")), ((((('Feed Inputs'!AU38/7)*365.25)*2000)-(AU166))/((AU177*AU178)+(AU190*AU191)+(AU203*AU204))), IF(AND('Feed Inputs'!AU8="Yes", ('Feed Inputs'!AU7="No")), ((((('Feed Inputs'!AU38/7)*365.25)*2000))/((AU164*AU165)+(AU177*AU178)+(AU190*AU191)+(AU203*AU204))), IF(AND('Feed Inputs'!AU7="Yes", ('Feed Inputs'!AU8="No")), ((((('Feed Inputs'!AU38/7)*365.25)*2000)-(AU166)-(SUM(AU90,AU103,AU116)))/((AU177*AU178)+(AU190*AU191)+(AU203*AU204))), ((((('Feed Inputs'!AU38/7)*365.25)*2000)-(SUM(AU90,AU103,AU116)))/((AU164*AU165)+(AU177*AU178)+(AU190*AU191)+(AU203*AU204)))))))</f>
        <v>#DIV/0!</v>
      </c>
      <c r="AV202" s="157" t="e">
        <f>IF('Feed Inputs'!AV4="Estimated ADFI", 'Feed Inputs'!AV33, IF(AND('Feed Inputs'!AV8="No",('Feed Inputs'!AV7="No")), ((((('Feed Inputs'!AV38/7)*365.25)*2000)-(AV166))/((AV177*AV178)+(AV190*AV191)+(AV203*AV204))), IF(AND('Feed Inputs'!AV8="Yes", ('Feed Inputs'!AV7="No")), ((((('Feed Inputs'!AV38/7)*365.25)*2000))/((AV164*AV165)+(AV177*AV178)+(AV190*AV191)+(AV203*AV204))), IF(AND('Feed Inputs'!AV7="Yes", ('Feed Inputs'!AV8="No")), ((((('Feed Inputs'!AV38/7)*365.25)*2000)-(AV166)-(SUM(AV90,AV103,AV116)))/((AV177*AV178)+(AV190*AV191)+(AV203*AV204))), ((((('Feed Inputs'!AV38/7)*365.25)*2000)-(SUM(AV90,AV103,AV116)))/((AV164*AV165)+(AV177*AV178)+(AV190*AV191)+(AV203*AV204)))))))</f>
        <v>#DIV/0!</v>
      </c>
      <c r="AW202" s="157" t="e">
        <f>IF('Feed Inputs'!AW4="Estimated ADFI", 'Feed Inputs'!AW33, IF(AND('Feed Inputs'!AW8="No",('Feed Inputs'!AW7="No")), ((((('Feed Inputs'!AW38/7)*365.25)*2000)-(AW166))/((AW177*AW178)+(AW190*AW191)+(AW203*AW204))), IF(AND('Feed Inputs'!AW8="Yes", ('Feed Inputs'!AW7="No")), ((((('Feed Inputs'!AW38/7)*365.25)*2000))/((AW164*AW165)+(AW177*AW178)+(AW190*AW191)+(AW203*AW204))), IF(AND('Feed Inputs'!AW7="Yes", ('Feed Inputs'!AW8="No")), ((((('Feed Inputs'!AW38/7)*365.25)*2000)-(AW166)-(SUM(AW90,AW103,AW116)))/((AW177*AW178)+(AW190*AW191)+(AW203*AW204))), ((((('Feed Inputs'!AW38/7)*365.25)*2000)-(SUM(AW90,AW103,AW116)))/((AW164*AW165)+(AW177*AW178)+(AW190*AW191)+(AW203*AW204)))))))</f>
        <v>#DIV/0!</v>
      </c>
      <c r="AX202" s="157" t="e">
        <f>IF('Feed Inputs'!AX4="Estimated ADFI", 'Feed Inputs'!AX33, IF(AND('Feed Inputs'!AX8="No",('Feed Inputs'!AX7="No")), ((((('Feed Inputs'!AX38/7)*365.25)*2000)-(AX166))/((AX177*AX178)+(AX190*AX191)+(AX203*AX204))), IF(AND('Feed Inputs'!AX8="Yes", ('Feed Inputs'!AX7="No")), ((((('Feed Inputs'!AX38/7)*365.25)*2000))/((AX164*AX165)+(AX177*AX178)+(AX190*AX191)+(AX203*AX204))), IF(AND('Feed Inputs'!AX7="Yes", ('Feed Inputs'!AX8="No")), ((((('Feed Inputs'!AX38/7)*365.25)*2000)-(AX166)-(SUM(AX90,AX103,AX116)))/((AX177*AX178)+(AX190*AX191)+(AX203*AX204))), ((((('Feed Inputs'!AX38/7)*365.25)*2000)-(SUM(AX90,AX103,AX116)))/((AX164*AX165)+(AX177*AX178)+(AX190*AX191)+(AX203*AX204)))))))</f>
        <v>#DIV/0!</v>
      </c>
      <c r="AY202" s="157" t="e">
        <f>IF('Feed Inputs'!AY4="Estimated ADFI", 'Feed Inputs'!AY33, IF(AND('Feed Inputs'!AY8="No",('Feed Inputs'!AY7="No")), ((((('Feed Inputs'!AY38/7)*365.25)*2000)-(AY166))/((AY177*AY178)+(AY190*AY191)+(AY203*AY204))), IF(AND('Feed Inputs'!AY8="Yes", ('Feed Inputs'!AY7="No")), ((((('Feed Inputs'!AY38/7)*365.25)*2000))/((AY164*AY165)+(AY177*AY178)+(AY190*AY191)+(AY203*AY204))), IF(AND('Feed Inputs'!AY7="Yes", ('Feed Inputs'!AY8="No")), ((((('Feed Inputs'!AY38/7)*365.25)*2000)-(AY166)-(SUM(AY90,AY103,AY116)))/((AY177*AY178)+(AY190*AY191)+(AY203*AY204))), ((((('Feed Inputs'!AY38/7)*365.25)*2000)-(SUM(AY90,AY103,AY116)))/((AY164*AY165)+(AY177*AY178)+(AY190*AY191)+(AY203*AY204)))))))</f>
        <v>#DIV/0!</v>
      </c>
      <c r="AZ202" s="157" t="e">
        <f>IF('Feed Inputs'!AZ4="Estimated ADFI", 'Feed Inputs'!AZ33, IF(AND('Feed Inputs'!AZ8="No",('Feed Inputs'!AZ7="No")), ((((('Feed Inputs'!AZ38/7)*365.25)*2000)-(AZ166))/((AZ177*AZ178)+(AZ190*AZ191)+(AZ203*AZ204))), IF(AND('Feed Inputs'!AZ8="Yes", ('Feed Inputs'!AZ7="No")), ((((('Feed Inputs'!AZ38/7)*365.25)*2000))/((AZ164*AZ165)+(AZ177*AZ178)+(AZ190*AZ191)+(AZ203*AZ204))), IF(AND('Feed Inputs'!AZ7="Yes", ('Feed Inputs'!AZ8="No")), ((((('Feed Inputs'!AZ38/7)*365.25)*2000)-(AZ166)-(SUM(AZ90,AZ103,AZ116)))/((AZ177*AZ178)+(AZ190*AZ191)+(AZ203*AZ204))), ((((('Feed Inputs'!AZ38/7)*365.25)*2000)-(SUM(AZ90,AZ103,AZ116)))/((AZ164*AZ165)+(AZ177*AZ178)+(AZ190*AZ191)+(AZ203*AZ204)))))))</f>
        <v>#DIV/0!</v>
      </c>
      <c r="BA202" s="157" t="e">
        <f>IF('Feed Inputs'!BA4="Estimated ADFI", 'Feed Inputs'!BA33, IF(AND('Feed Inputs'!BA8="No",('Feed Inputs'!BA7="No")), ((((('Feed Inputs'!BA38/7)*365.25)*2000)-(BA166))/((BA177*BA178)+(BA190*BA191)+(BA203*BA204))), IF(AND('Feed Inputs'!BA8="Yes", ('Feed Inputs'!BA7="No")), ((((('Feed Inputs'!BA38/7)*365.25)*2000))/((BA164*BA165)+(BA177*BA178)+(BA190*BA191)+(BA203*BA204))), IF(AND('Feed Inputs'!BA7="Yes", ('Feed Inputs'!BA8="No")), ((((('Feed Inputs'!BA38/7)*365.25)*2000)-(BA166)-(SUM(BA90,BA103,BA116)))/((BA177*BA178)+(BA190*BA191)+(BA203*BA204))), ((((('Feed Inputs'!BA38/7)*365.25)*2000)-(SUM(BA90,BA103,BA116)))/((BA164*BA165)+(BA177*BA178)+(BA190*BA191)+(BA203*BA204)))))))</f>
        <v>#DIV/0!</v>
      </c>
      <c r="BB202" s="157" t="e">
        <f>IF('Feed Inputs'!BB4="Estimated ADFI", 'Feed Inputs'!BB33, IF(AND('Feed Inputs'!BB8="No",('Feed Inputs'!BB7="No")), ((((('Feed Inputs'!BB38/7)*365.25)*2000)-(BB166))/((BB177*BB178)+(BB190*BB191)+(BB203*BB204))), IF(AND('Feed Inputs'!BB8="Yes", ('Feed Inputs'!BB7="No")), ((((('Feed Inputs'!BB38/7)*365.25)*2000))/((BB164*BB165)+(BB177*BB178)+(BB190*BB191)+(BB203*BB204))), IF(AND('Feed Inputs'!BB7="Yes", ('Feed Inputs'!BB8="No")), ((((('Feed Inputs'!BB38/7)*365.25)*2000)-(BB166)-(SUM(BB90,BB103,BB116)))/((BB177*BB178)+(BB190*BB191)+(BB203*BB204))), ((((('Feed Inputs'!BB38/7)*365.25)*2000)-(SUM(BB90,BB103,BB116)))/((BB164*BB165)+(BB177*BB178)+(BB190*BB191)+(BB203*BB204)))))))</f>
        <v>#DIV/0!</v>
      </c>
      <c r="BC202" s="157" t="e">
        <f>IF('Feed Inputs'!BC4="Estimated ADFI", 'Feed Inputs'!BC33, IF(AND('Feed Inputs'!BC8="No",('Feed Inputs'!BC7="No")), ((((('Feed Inputs'!BC38/7)*365.25)*2000)-(BC166))/((BC177*BC178)+(BC190*BC191)+(BC203*BC204))), IF(AND('Feed Inputs'!BC8="Yes", ('Feed Inputs'!BC7="No")), ((((('Feed Inputs'!BC38/7)*365.25)*2000))/((BC164*BC165)+(BC177*BC178)+(BC190*BC191)+(BC203*BC204))), IF(AND('Feed Inputs'!BC7="Yes", ('Feed Inputs'!BC8="No")), ((((('Feed Inputs'!BC38/7)*365.25)*2000)-(BC166)-(SUM(BC90,BC103,BC116)))/((BC177*BC178)+(BC190*BC191)+(BC203*BC204))), ((((('Feed Inputs'!BC38/7)*365.25)*2000)-(SUM(BC90,BC103,BC116)))/((BC164*BC165)+(BC177*BC178)+(BC190*BC191)+(BC203*BC204)))))))</f>
        <v>#DIV/0!</v>
      </c>
      <c r="BD202" s="157" t="e">
        <f>IF('Feed Inputs'!BD4="Estimated ADFI", 'Feed Inputs'!BD33, IF(AND('Feed Inputs'!BD8="No",('Feed Inputs'!BD7="No")), ((((('Feed Inputs'!BD38/7)*365.25)*2000)-(BD166))/((BD177*BD178)+(BD190*BD191)+(BD203*BD204))), IF(AND('Feed Inputs'!BD8="Yes", ('Feed Inputs'!BD7="No")), ((((('Feed Inputs'!BD38/7)*365.25)*2000))/((BD164*BD165)+(BD177*BD178)+(BD190*BD191)+(BD203*BD204))), IF(AND('Feed Inputs'!BD7="Yes", ('Feed Inputs'!BD8="No")), ((((('Feed Inputs'!BD38/7)*365.25)*2000)-(BD166)-(SUM(BD90,BD103,BD116)))/((BD177*BD178)+(BD190*BD191)+(BD203*BD204))), ((((('Feed Inputs'!BD38/7)*365.25)*2000)-(SUM(BD90,BD103,BD116)))/((BD164*BD165)+(BD177*BD178)+(BD190*BD191)+(BD203*BD204)))))))</f>
        <v>#DIV/0!</v>
      </c>
      <c r="BE202" s="157" t="e">
        <f>IF('Feed Inputs'!BE4="Estimated ADFI", 'Feed Inputs'!BE33, IF(AND('Feed Inputs'!BE8="No",('Feed Inputs'!BE7="No")), ((((('Feed Inputs'!BE38/7)*365.25)*2000)-(BE166))/((BE177*BE178)+(BE190*BE191)+(BE203*BE204))), IF(AND('Feed Inputs'!BE8="Yes", ('Feed Inputs'!BE7="No")), ((((('Feed Inputs'!BE38/7)*365.25)*2000))/((BE164*BE165)+(BE177*BE178)+(BE190*BE191)+(BE203*BE204))), IF(AND('Feed Inputs'!BE7="Yes", ('Feed Inputs'!BE8="No")), ((((('Feed Inputs'!BE38/7)*365.25)*2000)-(BE166)-(SUM(BE90,BE103,BE116)))/((BE177*BE178)+(BE190*BE191)+(BE203*BE204))), ((((('Feed Inputs'!BE38/7)*365.25)*2000)-(SUM(BE90,BE103,BE116)))/((BE164*BE165)+(BE177*BE178)+(BE190*BE191)+(BE203*BE204)))))))</f>
        <v>#DIV/0!</v>
      </c>
      <c r="BF202" s="157" t="e">
        <f>IF('Feed Inputs'!BF4="Estimated ADFI", 'Feed Inputs'!BF33, IF(AND('Feed Inputs'!BF8="No",('Feed Inputs'!BF7="No")), ((((('Feed Inputs'!BF38/7)*365.25)*2000)-(BF166))/((BF177*BF178)+(BF190*BF191)+(BF203*BF204))), IF(AND('Feed Inputs'!BF8="Yes", ('Feed Inputs'!BF7="No")), ((((('Feed Inputs'!BF38/7)*365.25)*2000))/((BF164*BF165)+(BF177*BF178)+(BF190*BF191)+(BF203*BF204))), IF(AND('Feed Inputs'!BF7="Yes", ('Feed Inputs'!BF8="No")), ((((('Feed Inputs'!BF38/7)*365.25)*2000)-(BF166)-(SUM(BF90,BF103,BF116)))/((BF177*BF178)+(BF190*BF191)+(BF203*BF204))), ((((('Feed Inputs'!BF38/7)*365.25)*2000)-(SUM(BF90,BF103,BF116)))/((BF164*BF165)+(BF177*BF178)+(BF190*BF191)+(BF203*BF204)))))))</f>
        <v>#DIV/0!</v>
      </c>
      <c r="BG202" s="157" t="e">
        <f>IF('Feed Inputs'!BG4="Estimated ADFI", 'Feed Inputs'!BG33, IF(AND('Feed Inputs'!BG8="No",('Feed Inputs'!BG7="No")), ((((('Feed Inputs'!BG38/7)*365.25)*2000)-(BG166))/((BG177*BG178)+(BG190*BG191)+(BG203*BG204))), IF(AND('Feed Inputs'!BG8="Yes", ('Feed Inputs'!BG7="No")), ((((('Feed Inputs'!BG38/7)*365.25)*2000))/((BG164*BG165)+(BG177*BG178)+(BG190*BG191)+(BG203*BG204))), IF(AND('Feed Inputs'!BG7="Yes", ('Feed Inputs'!BG8="No")), ((((('Feed Inputs'!BG38/7)*365.25)*2000)-(BG166)-(SUM(BG90,BG103,BG116)))/((BG177*BG178)+(BG190*BG191)+(BG203*BG204))), ((((('Feed Inputs'!BG38/7)*365.25)*2000)-(SUM(BG90,BG103,BG116)))/((BG164*BG165)+(BG177*BG178)+(BG190*BG191)+(BG203*BG204)))))))</f>
        <v>#DIV/0!</v>
      </c>
      <c r="BH202" s="157" t="e">
        <f>IF('Feed Inputs'!BH4="Estimated ADFI", 'Feed Inputs'!BH33, IF(AND('Feed Inputs'!BH8="No",('Feed Inputs'!BH7="No")), ((((('Feed Inputs'!BH38/7)*365.25)*2000)-(BH166))/((BH177*BH178)+(BH190*BH191)+(BH203*BH204))), IF(AND('Feed Inputs'!BH8="Yes", ('Feed Inputs'!BH7="No")), ((((('Feed Inputs'!BH38/7)*365.25)*2000))/((BH164*BH165)+(BH177*BH178)+(BH190*BH191)+(BH203*BH204))), IF(AND('Feed Inputs'!BH7="Yes", ('Feed Inputs'!BH8="No")), ((((('Feed Inputs'!BH38/7)*365.25)*2000)-(BH166)-(SUM(BH90,BH103,BH116)))/((BH177*BH178)+(BH190*BH191)+(BH203*BH204))), ((((('Feed Inputs'!BH38/7)*365.25)*2000)-(SUM(BH90,BH103,BH116)))/((BH164*BH165)+(BH177*BH178)+(BH190*BH191)+(BH203*BH204)))))))</f>
        <v>#DIV/0!</v>
      </c>
      <c r="BI202" s="157" t="e">
        <f>IF('Feed Inputs'!BI4="Estimated ADFI", 'Feed Inputs'!BI33, IF(AND('Feed Inputs'!BI8="No",('Feed Inputs'!BI7="No")), ((((('Feed Inputs'!BI38/7)*365.25)*2000)-(BI166))/((BI177*BI178)+(BI190*BI191)+(BI203*BI204))), IF(AND('Feed Inputs'!BI8="Yes", ('Feed Inputs'!BI7="No")), ((((('Feed Inputs'!BI38/7)*365.25)*2000))/((BI164*BI165)+(BI177*BI178)+(BI190*BI191)+(BI203*BI204))), IF(AND('Feed Inputs'!BI7="Yes", ('Feed Inputs'!BI8="No")), ((((('Feed Inputs'!BI38/7)*365.25)*2000)-(BI166)-(SUM(BI90,BI103,BI116)))/((BI177*BI178)+(BI190*BI191)+(BI203*BI204))), ((((('Feed Inputs'!BI38/7)*365.25)*2000)-(SUM(BI90,BI103,BI116)))/((BI164*BI165)+(BI177*BI178)+(BI190*BI191)+(BI203*BI204)))))))</f>
        <v>#DIV/0!</v>
      </c>
      <c r="BJ202" s="157" t="e">
        <f>IF('Feed Inputs'!BJ4="Estimated ADFI", 'Feed Inputs'!BJ33, IF(AND('Feed Inputs'!BJ8="No",('Feed Inputs'!BJ7="No")), ((((('Feed Inputs'!BJ38/7)*365.25)*2000)-(BJ166))/((BJ177*BJ178)+(BJ190*BJ191)+(BJ203*BJ204))), IF(AND('Feed Inputs'!BJ8="Yes", ('Feed Inputs'!BJ7="No")), ((((('Feed Inputs'!BJ38/7)*365.25)*2000))/((BJ164*BJ165)+(BJ177*BJ178)+(BJ190*BJ191)+(BJ203*BJ204))), IF(AND('Feed Inputs'!BJ7="Yes", ('Feed Inputs'!BJ8="No")), ((((('Feed Inputs'!BJ38/7)*365.25)*2000)-(BJ166)-(SUM(BJ90,BJ103,BJ116)))/((BJ177*BJ178)+(BJ190*BJ191)+(BJ203*BJ204))), ((((('Feed Inputs'!BJ38/7)*365.25)*2000)-(SUM(BJ90,BJ103,BJ116)))/((BJ164*BJ165)+(BJ177*BJ178)+(BJ190*BJ191)+(BJ203*BJ204)))))))</f>
        <v>#DIV/0!</v>
      </c>
      <c r="BK202" s="157" t="e">
        <f>IF('Feed Inputs'!BK4="Estimated ADFI", 'Feed Inputs'!BK33, IF(AND('Feed Inputs'!BK8="No",('Feed Inputs'!BK7="No")), ((((('Feed Inputs'!BK38/7)*365.25)*2000)-(BK166))/((BK177*BK178)+(BK190*BK191)+(BK203*BK204))), IF(AND('Feed Inputs'!BK8="Yes", ('Feed Inputs'!BK7="No")), ((((('Feed Inputs'!BK38/7)*365.25)*2000))/((BK164*BK165)+(BK177*BK178)+(BK190*BK191)+(BK203*BK204))), IF(AND('Feed Inputs'!BK7="Yes", ('Feed Inputs'!BK8="No")), ((((('Feed Inputs'!BK38/7)*365.25)*2000)-(BK166)-(SUM(BK90,BK103,BK116)))/((BK177*BK178)+(BK190*BK191)+(BK203*BK204))), ((((('Feed Inputs'!BK38/7)*365.25)*2000)-(SUM(BK90,BK103,BK116)))/((BK164*BK165)+(BK177*BK178)+(BK190*BK191)+(BK203*BK204)))))))</f>
        <v>#DIV/0!</v>
      </c>
      <c r="BL202" s="157" t="e">
        <f>IF('Feed Inputs'!BL4="Estimated ADFI", 'Feed Inputs'!BL33, IF(AND('Feed Inputs'!BL8="No",('Feed Inputs'!BL7="No")), ((((('Feed Inputs'!BL38/7)*365.25)*2000)-(BL166))/((BL177*BL178)+(BL190*BL191)+(BL203*BL204))), IF(AND('Feed Inputs'!BL8="Yes", ('Feed Inputs'!BL7="No")), ((((('Feed Inputs'!BL38/7)*365.25)*2000))/((BL164*BL165)+(BL177*BL178)+(BL190*BL191)+(BL203*BL204))), IF(AND('Feed Inputs'!BL7="Yes", ('Feed Inputs'!BL8="No")), ((((('Feed Inputs'!BL38/7)*365.25)*2000)-(BL166)-(SUM(BL90,BL103,BL116)))/((BL177*BL178)+(BL190*BL191)+(BL203*BL204))), ((((('Feed Inputs'!BL38/7)*365.25)*2000)-(SUM(BL90,BL103,BL116)))/((BL164*BL165)+(BL177*BL178)+(BL190*BL191)+(BL203*BL204)))))))</f>
        <v>#DIV/0!</v>
      </c>
      <c r="BM202" s="157" t="e">
        <f>IF('Feed Inputs'!BM4="Estimated ADFI", 'Feed Inputs'!BM33, IF(AND('Feed Inputs'!BM8="No",('Feed Inputs'!BM7="No")), ((((('Feed Inputs'!BM38/7)*365.25)*2000)-(BM166))/((BM177*BM178)+(BM190*BM191)+(BM203*BM204))), IF(AND('Feed Inputs'!BM8="Yes", ('Feed Inputs'!BM7="No")), ((((('Feed Inputs'!BM38/7)*365.25)*2000))/((BM164*BM165)+(BM177*BM178)+(BM190*BM191)+(BM203*BM204))), IF(AND('Feed Inputs'!BM7="Yes", ('Feed Inputs'!BM8="No")), ((((('Feed Inputs'!BM38/7)*365.25)*2000)-(BM166)-(SUM(BM90,BM103,BM116)))/((BM177*BM178)+(BM190*BM191)+(BM203*BM204))), ((((('Feed Inputs'!BM38/7)*365.25)*2000)-(SUM(BM90,BM103,BM116)))/((BM164*BM165)+(BM177*BM178)+(BM190*BM191)+(BM203*BM204)))))))</f>
        <v>#DIV/0!</v>
      </c>
      <c r="BN202" s="157" t="e">
        <f>IF('Feed Inputs'!BN4="Estimated ADFI", 'Feed Inputs'!BN33, IF(AND('Feed Inputs'!BN8="No",('Feed Inputs'!BN7="No")), ((((('Feed Inputs'!BN38/7)*365.25)*2000)-(BN166))/((BN177*BN178)+(BN190*BN191)+(BN203*BN204))), IF(AND('Feed Inputs'!BN8="Yes", ('Feed Inputs'!BN7="No")), ((((('Feed Inputs'!BN38/7)*365.25)*2000))/((BN164*BN165)+(BN177*BN178)+(BN190*BN191)+(BN203*BN204))), IF(AND('Feed Inputs'!BN7="Yes", ('Feed Inputs'!BN8="No")), ((((('Feed Inputs'!BN38/7)*365.25)*2000)-(BN166)-(SUM(BN90,BN103,BN116)))/((BN177*BN178)+(BN190*BN191)+(BN203*BN204))), ((((('Feed Inputs'!BN38/7)*365.25)*2000)-(SUM(BN90,BN103,BN116)))/((BN164*BN165)+(BN177*BN178)+(BN190*BN191)+(BN203*BN204)))))))</f>
        <v>#DIV/0!</v>
      </c>
      <c r="BO202" s="157" t="e">
        <f>IF('Feed Inputs'!BO4="Estimated ADFI", 'Feed Inputs'!BO33, IF(AND('Feed Inputs'!BO8="No",('Feed Inputs'!BO7="No")), ((((('Feed Inputs'!BO38/7)*365.25)*2000)-(BO166))/((BO177*BO178)+(BO190*BO191)+(BO203*BO204))), IF(AND('Feed Inputs'!BO8="Yes", ('Feed Inputs'!BO7="No")), ((((('Feed Inputs'!BO38/7)*365.25)*2000))/((BO164*BO165)+(BO177*BO178)+(BO190*BO191)+(BO203*BO204))), IF(AND('Feed Inputs'!BO7="Yes", ('Feed Inputs'!BO8="No")), ((((('Feed Inputs'!BO38/7)*365.25)*2000)-(BO166)-(SUM(BO90,BO103,BO116)))/((BO177*BO178)+(BO190*BO191)+(BO203*BO204))), ((((('Feed Inputs'!BO38/7)*365.25)*2000)-(SUM(BO90,BO103,BO116)))/((BO164*BO165)+(BO177*BO178)+(BO190*BO191)+(BO203*BO204)))))))</f>
        <v>#DIV/0!</v>
      </c>
      <c r="BP202" s="157" t="e">
        <f>IF('Feed Inputs'!BP4="Estimated ADFI", 'Feed Inputs'!BP33, IF(AND('Feed Inputs'!BP8="No",('Feed Inputs'!BP7="No")), ((((('Feed Inputs'!BP38/7)*365.25)*2000)-(BP166))/((BP177*BP178)+(BP190*BP191)+(BP203*BP204))), IF(AND('Feed Inputs'!BP8="Yes", ('Feed Inputs'!BP7="No")), ((((('Feed Inputs'!BP38/7)*365.25)*2000))/((BP164*BP165)+(BP177*BP178)+(BP190*BP191)+(BP203*BP204))), IF(AND('Feed Inputs'!BP7="Yes", ('Feed Inputs'!BP8="No")), ((((('Feed Inputs'!BP38/7)*365.25)*2000)-(BP166)-(SUM(BP90,BP103,BP116)))/((BP177*BP178)+(BP190*BP191)+(BP203*BP204))), ((((('Feed Inputs'!BP38/7)*365.25)*2000)-(SUM(BP90,BP103,BP116)))/((BP164*BP165)+(BP177*BP178)+(BP190*BP191)+(BP203*BP204)))))))</f>
        <v>#DIV/0!</v>
      </c>
      <c r="BQ202" s="157" t="e">
        <f>IF('Feed Inputs'!BQ4="Estimated ADFI", 'Feed Inputs'!BQ33, IF(AND('Feed Inputs'!BQ8="No",('Feed Inputs'!BQ7="No")), ((((('Feed Inputs'!BQ38/7)*365.25)*2000)-(BQ166))/((BQ177*BQ178)+(BQ190*BQ191)+(BQ203*BQ204))), IF(AND('Feed Inputs'!BQ8="Yes", ('Feed Inputs'!BQ7="No")), ((((('Feed Inputs'!BQ38/7)*365.25)*2000))/((BQ164*BQ165)+(BQ177*BQ178)+(BQ190*BQ191)+(BQ203*BQ204))), IF(AND('Feed Inputs'!BQ7="Yes", ('Feed Inputs'!BQ8="No")), ((((('Feed Inputs'!BQ38/7)*365.25)*2000)-(BQ166)-(SUM(BQ90,BQ103,BQ116)))/((BQ177*BQ178)+(BQ190*BQ191)+(BQ203*BQ204))), ((((('Feed Inputs'!BQ38/7)*365.25)*2000)-(SUM(BQ90,BQ103,BQ116)))/((BQ164*BQ165)+(BQ177*BQ178)+(BQ190*BQ191)+(BQ203*BQ204)))))))</f>
        <v>#DIV/0!</v>
      </c>
      <c r="BR202" s="157" t="e">
        <f>IF('Feed Inputs'!BR4="Estimated ADFI", 'Feed Inputs'!BR33, IF(AND('Feed Inputs'!BR8="No",('Feed Inputs'!BR7="No")), ((((('Feed Inputs'!BR38/7)*365.25)*2000)-(BR166))/((BR177*BR178)+(BR190*BR191)+(BR203*BR204))), IF(AND('Feed Inputs'!BR8="Yes", ('Feed Inputs'!BR7="No")), ((((('Feed Inputs'!BR38/7)*365.25)*2000))/((BR164*BR165)+(BR177*BR178)+(BR190*BR191)+(BR203*BR204))), IF(AND('Feed Inputs'!BR7="Yes", ('Feed Inputs'!BR8="No")), ((((('Feed Inputs'!BR38/7)*365.25)*2000)-(BR166)-(SUM(BR90,BR103,BR116)))/((BR177*BR178)+(BR190*BR191)+(BR203*BR204))), ((((('Feed Inputs'!BR38/7)*365.25)*2000)-(SUM(BR90,BR103,BR116)))/((BR164*BR165)+(BR177*BR178)+(BR190*BR191)+(BR203*BR204)))))))</f>
        <v>#DIV/0!</v>
      </c>
      <c r="BS202" s="157" t="e">
        <f>IF('Feed Inputs'!BS4="Estimated ADFI", 'Feed Inputs'!BS33, IF(AND('Feed Inputs'!BS8="No",('Feed Inputs'!BS7="No")), ((((('Feed Inputs'!BS38/7)*365.25)*2000)-(BS166))/((BS177*BS178)+(BS190*BS191)+(BS203*BS204))), IF(AND('Feed Inputs'!BS8="Yes", ('Feed Inputs'!BS7="No")), ((((('Feed Inputs'!BS38/7)*365.25)*2000))/((BS164*BS165)+(BS177*BS178)+(BS190*BS191)+(BS203*BS204))), IF(AND('Feed Inputs'!BS7="Yes", ('Feed Inputs'!BS8="No")), ((((('Feed Inputs'!BS38/7)*365.25)*2000)-(BS166)-(SUM(BS90,BS103,BS116)))/((BS177*BS178)+(BS190*BS191)+(BS203*BS204))), ((((('Feed Inputs'!BS38/7)*365.25)*2000)-(SUM(BS90,BS103,BS116)))/((BS164*BS165)+(BS177*BS178)+(BS190*BS191)+(BS203*BS204)))))))</f>
        <v>#DIV/0!</v>
      </c>
      <c r="BT202" s="157" t="e">
        <f>IF('Feed Inputs'!BT4="Estimated ADFI", 'Feed Inputs'!BT33, IF(AND('Feed Inputs'!BT8="No",('Feed Inputs'!BT7="No")), ((((('Feed Inputs'!BT38/7)*365.25)*2000)-(BT166))/((BT177*BT178)+(BT190*BT191)+(BT203*BT204))), IF(AND('Feed Inputs'!BT8="Yes", ('Feed Inputs'!BT7="No")), ((((('Feed Inputs'!BT38/7)*365.25)*2000))/((BT164*BT165)+(BT177*BT178)+(BT190*BT191)+(BT203*BT204))), IF(AND('Feed Inputs'!BT7="Yes", ('Feed Inputs'!BT8="No")), ((((('Feed Inputs'!BT38/7)*365.25)*2000)-(BT166)-(SUM(BT90,BT103,BT116)))/((BT177*BT178)+(BT190*BT191)+(BT203*BT204))), ((((('Feed Inputs'!BT38/7)*365.25)*2000)-(SUM(BT90,BT103,BT116)))/((BT164*BT165)+(BT177*BT178)+(BT190*BT191)+(BT203*BT204)))))))</f>
        <v>#DIV/0!</v>
      </c>
      <c r="BU202" s="157" t="e">
        <f>IF('Feed Inputs'!BU4="Estimated ADFI", 'Feed Inputs'!BU33, IF(AND('Feed Inputs'!BU8="No",('Feed Inputs'!BU7="No")), ((((('Feed Inputs'!BU38/7)*365.25)*2000)-(BU166))/((BU177*BU178)+(BU190*BU191)+(BU203*BU204))), IF(AND('Feed Inputs'!BU8="Yes", ('Feed Inputs'!BU7="No")), ((((('Feed Inputs'!BU38/7)*365.25)*2000))/((BU164*BU165)+(BU177*BU178)+(BU190*BU191)+(BU203*BU204))), IF(AND('Feed Inputs'!BU7="Yes", ('Feed Inputs'!BU8="No")), ((((('Feed Inputs'!BU38/7)*365.25)*2000)-(BU166)-(SUM(BU90,BU103,BU116)))/((BU177*BU178)+(BU190*BU191)+(BU203*BU204))), ((((('Feed Inputs'!BU38/7)*365.25)*2000)-(SUM(BU90,BU103,BU116)))/((BU164*BU165)+(BU177*BU178)+(BU190*BU191)+(BU203*BU204)))))))</f>
        <v>#DIV/0!</v>
      </c>
      <c r="BV202" s="157" t="e">
        <f>IF('Feed Inputs'!BV4="Estimated ADFI", 'Feed Inputs'!BV33, IF(AND('Feed Inputs'!BV8="No",('Feed Inputs'!BV7="No")), ((((('Feed Inputs'!BV38/7)*365.25)*2000)-(BV166))/((BV177*BV178)+(BV190*BV191)+(BV203*BV204))), IF(AND('Feed Inputs'!BV8="Yes", ('Feed Inputs'!BV7="No")), ((((('Feed Inputs'!BV38/7)*365.25)*2000))/((BV164*BV165)+(BV177*BV178)+(BV190*BV191)+(BV203*BV204))), IF(AND('Feed Inputs'!BV7="Yes", ('Feed Inputs'!BV8="No")), ((((('Feed Inputs'!BV38/7)*365.25)*2000)-(BV166)-(SUM(BV90,BV103,BV116)))/((BV177*BV178)+(BV190*BV191)+(BV203*BV204))), ((((('Feed Inputs'!BV38/7)*365.25)*2000)-(SUM(BV90,BV103,BV116)))/((BV164*BV165)+(BV177*BV178)+(BV190*BV191)+(BV203*BV204)))))))</f>
        <v>#DIV/0!</v>
      </c>
      <c r="BW202" s="157" t="e">
        <f>IF('Feed Inputs'!BW4="Estimated ADFI", 'Feed Inputs'!BW33, IF(AND('Feed Inputs'!BW8="No",('Feed Inputs'!BW7="No")), ((((('Feed Inputs'!BW38/7)*365.25)*2000)-(BW166))/((BW177*BW178)+(BW190*BW191)+(BW203*BW204))), IF(AND('Feed Inputs'!BW8="Yes", ('Feed Inputs'!BW7="No")), ((((('Feed Inputs'!BW38/7)*365.25)*2000))/((BW164*BW165)+(BW177*BW178)+(BW190*BW191)+(BW203*BW204))), IF(AND('Feed Inputs'!BW7="Yes", ('Feed Inputs'!BW8="No")), ((((('Feed Inputs'!BW38/7)*365.25)*2000)-(BW166)-(SUM(BW90,BW103,BW116)))/((BW177*BW178)+(BW190*BW191)+(BW203*BW204))), ((((('Feed Inputs'!BW38/7)*365.25)*2000)-(SUM(BW90,BW103,BW116)))/((BW164*BW165)+(BW177*BW178)+(BW190*BW191)+(BW203*BW204)))))))</f>
        <v>#DIV/0!</v>
      </c>
      <c r="BX202" s="157" t="e">
        <f>IF('Feed Inputs'!BX4="Estimated ADFI", 'Feed Inputs'!BX33, IF(AND('Feed Inputs'!BX8="No",('Feed Inputs'!BX7="No")), ((((('Feed Inputs'!BX38/7)*365.25)*2000)-(BX166))/((BX177*BX178)+(BX190*BX191)+(BX203*BX204))), IF(AND('Feed Inputs'!BX8="Yes", ('Feed Inputs'!BX7="No")), ((((('Feed Inputs'!BX38/7)*365.25)*2000))/((BX164*BX165)+(BX177*BX178)+(BX190*BX191)+(BX203*BX204))), IF(AND('Feed Inputs'!BX7="Yes", ('Feed Inputs'!BX8="No")), ((((('Feed Inputs'!BX38/7)*365.25)*2000)-(BX166)-(SUM(BX90,BX103,BX116)))/((BX177*BX178)+(BX190*BX191)+(BX203*BX204))), ((((('Feed Inputs'!BX38/7)*365.25)*2000)-(SUM(BX90,BX103,BX116)))/((BX164*BX165)+(BX177*BX178)+(BX190*BX191)+(BX203*BX204)))))))</f>
        <v>#DIV/0!</v>
      </c>
      <c r="BY202" s="157" t="e">
        <f>IF('Feed Inputs'!BY4="Estimated ADFI", 'Feed Inputs'!BY33, IF(AND('Feed Inputs'!BY8="No",('Feed Inputs'!BY7="No")), ((((('Feed Inputs'!BY38/7)*365.25)*2000)-(BY166))/((BY177*BY178)+(BY190*BY191)+(BY203*BY204))), IF(AND('Feed Inputs'!BY8="Yes", ('Feed Inputs'!BY7="No")), ((((('Feed Inputs'!BY38/7)*365.25)*2000))/((BY164*BY165)+(BY177*BY178)+(BY190*BY191)+(BY203*BY204))), IF(AND('Feed Inputs'!BY7="Yes", ('Feed Inputs'!BY8="No")), ((((('Feed Inputs'!BY38/7)*365.25)*2000)-(BY166)-(SUM(BY90,BY103,BY116)))/((BY177*BY178)+(BY190*BY191)+(BY203*BY204))), ((((('Feed Inputs'!BY38/7)*365.25)*2000)-(SUM(BY90,BY103,BY116)))/((BY164*BY165)+(BY177*BY178)+(BY190*BY191)+(BY203*BY204)))))))</f>
        <v>#DIV/0!</v>
      </c>
      <c r="BZ202" s="157" t="e">
        <f>IF('Feed Inputs'!BZ4="Estimated ADFI", 'Feed Inputs'!BZ33, IF(AND('Feed Inputs'!BZ8="No",('Feed Inputs'!BZ7="No")), ((((('Feed Inputs'!BZ38/7)*365.25)*2000)-(BZ166))/((BZ177*BZ178)+(BZ190*BZ191)+(BZ203*BZ204))), IF(AND('Feed Inputs'!BZ8="Yes", ('Feed Inputs'!BZ7="No")), ((((('Feed Inputs'!BZ38/7)*365.25)*2000))/((BZ164*BZ165)+(BZ177*BZ178)+(BZ190*BZ191)+(BZ203*BZ204))), IF(AND('Feed Inputs'!BZ7="Yes", ('Feed Inputs'!BZ8="No")), ((((('Feed Inputs'!BZ38/7)*365.25)*2000)-(BZ166)-(SUM(BZ90,BZ103,BZ116)))/((BZ177*BZ178)+(BZ190*BZ191)+(BZ203*BZ204))), ((((('Feed Inputs'!BZ38/7)*365.25)*2000)-(SUM(BZ90,BZ103,BZ116)))/((BZ164*BZ165)+(BZ177*BZ178)+(BZ190*BZ191)+(BZ203*BZ204)))))))</f>
        <v>#DIV/0!</v>
      </c>
      <c r="CA202" s="157" t="e">
        <f>IF('Feed Inputs'!CA4="Estimated ADFI", 'Feed Inputs'!CA33, IF(AND('Feed Inputs'!CA8="No",('Feed Inputs'!CA7="No")), ((((('Feed Inputs'!CA38/7)*365.25)*2000)-(CA166))/((CA177*CA178)+(CA190*CA191)+(CA203*CA204))), IF(AND('Feed Inputs'!CA8="Yes", ('Feed Inputs'!CA7="No")), ((((('Feed Inputs'!CA38/7)*365.25)*2000))/((CA164*CA165)+(CA177*CA178)+(CA190*CA191)+(CA203*CA204))), IF(AND('Feed Inputs'!CA7="Yes", ('Feed Inputs'!CA8="No")), ((((('Feed Inputs'!CA38/7)*365.25)*2000)-(CA166)-(SUM(CA90,CA103,CA116)))/((CA177*CA178)+(CA190*CA191)+(CA203*CA204))), ((((('Feed Inputs'!CA38/7)*365.25)*2000)-(SUM(CA90,CA103,CA116)))/((CA164*CA165)+(CA177*CA178)+(CA190*CA191)+(CA203*CA204)))))))</f>
        <v>#DIV/0!</v>
      </c>
      <c r="CB202" s="157" t="e">
        <f>IF('Feed Inputs'!CB4="Estimated ADFI", 'Feed Inputs'!CB33, IF(AND('Feed Inputs'!CB8="No",('Feed Inputs'!CB7="No")), ((((('Feed Inputs'!CB38/7)*365.25)*2000)-(CB166))/((CB177*CB178)+(CB190*CB191)+(CB203*CB204))), IF(AND('Feed Inputs'!CB8="Yes", ('Feed Inputs'!CB7="No")), ((((('Feed Inputs'!CB38/7)*365.25)*2000))/((CB164*CB165)+(CB177*CB178)+(CB190*CB191)+(CB203*CB204))), IF(AND('Feed Inputs'!CB7="Yes", ('Feed Inputs'!CB8="No")), ((((('Feed Inputs'!CB38/7)*365.25)*2000)-(CB166)-(SUM(CB90,CB103,CB116)))/((CB177*CB178)+(CB190*CB191)+(CB203*CB204))), ((((('Feed Inputs'!CB38/7)*365.25)*2000)-(SUM(CB90,CB103,CB116)))/((CB164*CB165)+(CB177*CB178)+(CB190*CB191)+(CB203*CB204)))))))</f>
        <v>#DIV/0!</v>
      </c>
      <c r="CC202" s="157" t="e">
        <f>IF('Feed Inputs'!CC4="Estimated ADFI", 'Feed Inputs'!CC33, IF(AND('Feed Inputs'!CC8="No",('Feed Inputs'!CC7="No")), ((((('Feed Inputs'!CC38/7)*365.25)*2000)-(CC166))/((CC177*CC178)+(CC190*CC191)+(CC203*CC204))), IF(AND('Feed Inputs'!CC8="Yes", ('Feed Inputs'!CC7="No")), ((((('Feed Inputs'!CC38/7)*365.25)*2000))/((CC164*CC165)+(CC177*CC178)+(CC190*CC191)+(CC203*CC204))), IF(AND('Feed Inputs'!CC7="Yes", ('Feed Inputs'!CC8="No")), ((((('Feed Inputs'!CC38/7)*365.25)*2000)-(CC166)-(SUM(CC90,CC103,CC116)))/((CC177*CC178)+(CC190*CC191)+(CC203*CC204))), ((((('Feed Inputs'!CC38/7)*365.25)*2000)-(SUM(CC90,CC103,CC116)))/((CC164*CC165)+(CC177*CC178)+(CC190*CC191)+(CC203*CC204)))))))</f>
        <v>#DIV/0!</v>
      </c>
      <c r="CD202" s="157" t="e">
        <f>IF('Feed Inputs'!CD4="Estimated ADFI", 'Feed Inputs'!CD33, IF(AND('Feed Inputs'!CD8="No",('Feed Inputs'!CD7="No")), ((((('Feed Inputs'!CD38/7)*365.25)*2000)-(CD166))/((CD177*CD178)+(CD190*CD191)+(CD203*CD204))), IF(AND('Feed Inputs'!CD8="Yes", ('Feed Inputs'!CD7="No")), ((((('Feed Inputs'!CD38/7)*365.25)*2000))/((CD164*CD165)+(CD177*CD178)+(CD190*CD191)+(CD203*CD204))), IF(AND('Feed Inputs'!CD7="Yes", ('Feed Inputs'!CD8="No")), ((((('Feed Inputs'!CD38/7)*365.25)*2000)-(CD166)-(SUM(CD90,CD103,CD116)))/((CD177*CD178)+(CD190*CD191)+(CD203*CD204))), ((((('Feed Inputs'!CD38/7)*365.25)*2000)-(SUM(CD90,CD103,CD116)))/((CD164*CD165)+(CD177*CD178)+(CD190*CD191)+(CD203*CD204)))))))</f>
        <v>#DIV/0!</v>
      </c>
      <c r="CE202" s="157" t="e">
        <f>IF('Feed Inputs'!CE4="Estimated ADFI", 'Feed Inputs'!CE33, IF(AND('Feed Inputs'!CE8="No",('Feed Inputs'!CE7="No")), ((((('Feed Inputs'!CE38/7)*365.25)*2000)-(CE166))/((CE177*CE178)+(CE190*CE191)+(CE203*CE204))), IF(AND('Feed Inputs'!CE8="Yes", ('Feed Inputs'!CE7="No")), ((((('Feed Inputs'!CE38/7)*365.25)*2000))/((CE164*CE165)+(CE177*CE178)+(CE190*CE191)+(CE203*CE204))), IF(AND('Feed Inputs'!CE7="Yes", ('Feed Inputs'!CE8="No")), ((((('Feed Inputs'!CE38/7)*365.25)*2000)-(CE166)-(SUM(CE90,CE103,CE116)))/((CE177*CE178)+(CE190*CE191)+(CE203*CE204))), ((((('Feed Inputs'!CE38/7)*365.25)*2000)-(SUM(CE90,CE103,CE116)))/((CE164*CE165)+(CE177*CE178)+(CE190*CE191)+(CE203*CE204)))))))</f>
        <v>#DIV/0!</v>
      </c>
      <c r="CF202" s="157" t="e">
        <f>IF('Feed Inputs'!CF4="Estimated ADFI", 'Feed Inputs'!CF33, IF(AND('Feed Inputs'!CF8="No",('Feed Inputs'!CF7="No")), ((((('Feed Inputs'!CF38/7)*365.25)*2000)-(CF166))/((CF177*CF178)+(CF190*CF191)+(CF203*CF204))), IF(AND('Feed Inputs'!CF8="Yes", ('Feed Inputs'!CF7="No")), ((((('Feed Inputs'!CF38/7)*365.25)*2000))/((CF164*CF165)+(CF177*CF178)+(CF190*CF191)+(CF203*CF204))), IF(AND('Feed Inputs'!CF7="Yes", ('Feed Inputs'!CF8="No")), ((((('Feed Inputs'!CF38/7)*365.25)*2000)-(CF166)-(SUM(CF90,CF103,CF116)))/((CF177*CF178)+(CF190*CF191)+(CF203*CF204))), ((((('Feed Inputs'!CF38/7)*365.25)*2000)-(SUM(CF90,CF103,CF116)))/((CF164*CF165)+(CF177*CF178)+(CF190*CF191)+(CF203*CF204)))))))</f>
        <v>#DIV/0!</v>
      </c>
      <c r="CG202" s="157" t="e">
        <f>IF('Feed Inputs'!CG4="Estimated ADFI", 'Feed Inputs'!CG33, IF(AND('Feed Inputs'!CG8="No",('Feed Inputs'!CG7="No")), ((((('Feed Inputs'!CG38/7)*365.25)*2000)-(CG166))/((CG177*CG178)+(CG190*CG191)+(CG203*CG204))), IF(AND('Feed Inputs'!CG8="Yes", ('Feed Inputs'!CG7="No")), ((((('Feed Inputs'!CG38/7)*365.25)*2000))/((CG164*CG165)+(CG177*CG178)+(CG190*CG191)+(CG203*CG204))), IF(AND('Feed Inputs'!CG7="Yes", ('Feed Inputs'!CG8="No")), ((((('Feed Inputs'!CG38/7)*365.25)*2000)-(CG166)-(SUM(CG90,CG103,CG116)))/((CG177*CG178)+(CG190*CG191)+(CG203*CG204))), ((((('Feed Inputs'!CG38/7)*365.25)*2000)-(SUM(CG90,CG103,CG116)))/((CG164*CG165)+(CG177*CG178)+(CG190*CG191)+(CG203*CG204)))))))</f>
        <v>#DIV/0!</v>
      </c>
      <c r="CH202" s="157" t="e">
        <f>IF('Feed Inputs'!CH4="Estimated ADFI", 'Feed Inputs'!CH33, IF(AND('Feed Inputs'!CH8="No",('Feed Inputs'!CH7="No")), ((((('Feed Inputs'!CH38/7)*365.25)*2000)-(CH166))/((CH177*CH178)+(CH190*CH191)+(CH203*CH204))), IF(AND('Feed Inputs'!CH8="Yes", ('Feed Inputs'!CH7="No")), ((((('Feed Inputs'!CH38/7)*365.25)*2000))/((CH164*CH165)+(CH177*CH178)+(CH190*CH191)+(CH203*CH204))), IF(AND('Feed Inputs'!CH7="Yes", ('Feed Inputs'!CH8="No")), ((((('Feed Inputs'!CH38/7)*365.25)*2000)-(CH166)-(SUM(CH90,CH103,CH116)))/((CH177*CH178)+(CH190*CH191)+(CH203*CH204))), ((((('Feed Inputs'!CH38/7)*365.25)*2000)-(SUM(CH90,CH103,CH116)))/((CH164*CH165)+(CH177*CH178)+(CH190*CH191)+(CH203*CH204)))))))</f>
        <v>#DIV/0!</v>
      </c>
      <c r="CI202" s="157" t="e">
        <f>IF('Feed Inputs'!CI4="Estimated ADFI", 'Feed Inputs'!CI33, IF(AND('Feed Inputs'!CI8="No",('Feed Inputs'!CI7="No")), ((((('Feed Inputs'!CI38/7)*365.25)*2000)-(CI166))/((CI177*CI178)+(CI190*CI191)+(CI203*CI204))), IF(AND('Feed Inputs'!CI8="Yes", ('Feed Inputs'!CI7="No")), ((((('Feed Inputs'!CI38/7)*365.25)*2000))/((CI164*CI165)+(CI177*CI178)+(CI190*CI191)+(CI203*CI204))), IF(AND('Feed Inputs'!CI7="Yes", ('Feed Inputs'!CI8="No")), ((((('Feed Inputs'!CI38/7)*365.25)*2000)-(CI166)-(SUM(CI90,CI103,CI116)))/((CI177*CI178)+(CI190*CI191)+(CI203*CI204))), ((((('Feed Inputs'!CI38/7)*365.25)*2000)-(SUM(CI90,CI103,CI116)))/((CI164*CI165)+(CI177*CI178)+(CI190*CI191)+(CI203*CI204)))))))</f>
        <v>#DIV/0!</v>
      </c>
      <c r="CJ202" s="157" t="e">
        <f>IF('Feed Inputs'!CJ4="Estimated ADFI", 'Feed Inputs'!CJ33, IF(AND('Feed Inputs'!CJ8="No",('Feed Inputs'!CJ7="No")), ((((('Feed Inputs'!CJ38/7)*365.25)*2000)-(CJ166))/((CJ177*CJ178)+(CJ190*CJ191)+(CJ203*CJ204))), IF(AND('Feed Inputs'!CJ8="Yes", ('Feed Inputs'!CJ7="No")), ((((('Feed Inputs'!CJ38/7)*365.25)*2000))/((CJ164*CJ165)+(CJ177*CJ178)+(CJ190*CJ191)+(CJ203*CJ204))), IF(AND('Feed Inputs'!CJ7="Yes", ('Feed Inputs'!CJ8="No")), ((((('Feed Inputs'!CJ38/7)*365.25)*2000)-(CJ166)-(SUM(CJ90,CJ103,CJ116)))/((CJ177*CJ178)+(CJ190*CJ191)+(CJ203*CJ204))), ((((('Feed Inputs'!CJ38/7)*365.25)*2000)-(SUM(CJ90,CJ103,CJ116)))/((CJ164*CJ165)+(CJ177*CJ178)+(CJ190*CJ191)+(CJ203*CJ204)))))))</f>
        <v>#DIV/0!</v>
      </c>
      <c r="CK202" s="157" t="e">
        <f>IF('Feed Inputs'!CK4="Estimated ADFI", 'Feed Inputs'!CK33, IF(AND('Feed Inputs'!CK8="No",('Feed Inputs'!CK7="No")), ((((('Feed Inputs'!CK38/7)*365.25)*2000)-(CK166))/((CK177*CK178)+(CK190*CK191)+(CK203*CK204))), IF(AND('Feed Inputs'!CK8="Yes", ('Feed Inputs'!CK7="No")), ((((('Feed Inputs'!CK38/7)*365.25)*2000))/((CK164*CK165)+(CK177*CK178)+(CK190*CK191)+(CK203*CK204))), IF(AND('Feed Inputs'!CK7="Yes", ('Feed Inputs'!CK8="No")), ((((('Feed Inputs'!CK38/7)*365.25)*2000)-(CK166)-(SUM(CK90,CK103,CK116)))/((CK177*CK178)+(CK190*CK191)+(CK203*CK204))), ((((('Feed Inputs'!CK38/7)*365.25)*2000)-(SUM(CK90,CK103,CK116)))/((CK164*CK165)+(CK177*CK178)+(CK190*CK191)+(CK203*CK204)))))))</f>
        <v>#DIV/0!</v>
      </c>
      <c r="CL202" s="157" t="e">
        <f>IF('Feed Inputs'!CL4="Estimated ADFI", 'Feed Inputs'!CL33, IF(AND('Feed Inputs'!CL8="No",('Feed Inputs'!CL7="No")), ((((('Feed Inputs'!CL38/7)*365.25)*2000)-(CL166))/((CL177*CL178)+(CL190*CL191)+(CL203*CL204))), IF(AND('Feed Inputs'!CL8="Yes", ('Feed Inputs'!CL7="No")), ((((('Feed Inputs'!CL38/7)*365.25)*2000))/((CL164*CL165)+(CL177*CL178)+(CL190*CL191)+(CL203*CL204))), IF(AND('Feed Inputs'!CL7="Yes", ('Feed Inputs'!CL8="No")), ((((('Feed Inputs'!CL38/7)*365.25)*2000)-(CL166)-(SUM(CL90,CL103,CL116)))/((CL177*CL178)+(CL190*CL191)+(CL203*CL204))), ((((('Feed Inputs'!CL38/7)*365.25)*2000)-(SUM(CL90,CL103,CL116)))/((CL164*CL165)+(CL177*CL178)+(CL190*CL191)+(CL203*CL204)))))))</f>
        <v>#DIV/0!</v>
      </c>
      <c r="CM202" s="157" t="e">
        <f>IF('Feed Inputs'!CM4="Estimated ADFI", 'Feed Inputs'!CM33, IF(AND('Feed Inputs'!CM8="No",('Feed Inputs'!CM7="No")), ((((('Feed Inputs'!CM38/7)*365.25)*2000)-(CM166))/((CM177*CM178)+(CM190*CM191)+(CM203*CM204))), IF(AND('Feed Inputs'!CM8="Yes", ('Feed Inputs'!CM7="No")), ((((('Feed Inputs'!CM38/7)*365.25)*2000))/((CM164*CM165)+(CM177*CM178)+(CM190*CM191)+(CM203*CM204))), IF(AND('Feed Inputs'!CM7="Yes", ('Feed Inputs'!CM8="No")), ((((('Feed Inputs'!CM38/7)*365.25)*2000)-(CM166)-(SUM(CM90,CM103,CM116)))/((CM177*CM178)+(CM190*CM191)+(CM203*CM204))), ((((('Feed Inputs'!CM38/7)*365.25)*2000)-(SUM(CM90,CM103,CM116)))/((CM164*CM165)+(CM177*CM178)+(CM190*CM191)+(CM203*CM204)))))))</f>
        <v>#DIV/0!</v>
      </c>
      <c r="CN202" s="157" t="e">
        <f>IF('Feed Inputs'!CN4="Estimated ADFI", 'Feed Inputs'!CN33, IF(AND('Feed Inputs'!CN8="No",('Feed Inputs'!CN7="No")), ((((('Feed Inputs'!CN38/7)*365.25)*2000)-(CN166))/((CN177*CN178)+(CN190*CN191)+(CN203*CN204))), IF(AND('Feed Inputs'!CN8="Yes", ('Feed Inputs'!CN7="No")), ((((('Feed Inputs'!CN38/7)*365.25)*2000))/((CN164*CN165)+(CN177*CN178)+(CN190*CN191)+(CN203*CN204))), IF(AND('Feed Inputs'!CN7="Yes", ('Feed Inputs'!CN8="No")), ((((('Feed Inputs'!CN38/7)*365.25)*2000)-(CN166)-(SUM(CN90,CN103,CN116)))/((CN177*CN178)+(CN190*CN191)+(CN203*CN204))), ((((('Feed Inputs'!CN38/7)*365.25)*2000)-(SUM(CN90,CN103,CN116)))/((CN164*CN165)+(CN177*CN178)+(CN190*CN191)+(CN203*CN204)))))))</f>
        <v>#DIV/0!</v>
      </c>
      <c r="CO202" s="157" t="e">
        <f>IF('Feed Inputs'!CO4="Estimated ADFI", 'Feed Inputs'!CO33, IF(AND('Feed Inputs'!CO8="No",('Feed Inputs'!CO7="No")), ((((('Feed Inputs'!CO38/7)*365.25)*2000)-(CO166))/((CO177*CO178)+(CO190*CO191)+(CO203*CO204))), IF(AND('Feed Inputs'!CO8="Yes", ('Feed Inputs'!CO7="No")), ((((('Feed Inputs'!CO38/7)*365.25)*2000))/((CO164*CO165)+(CO177*CO178)+(CO190*CO191)+(CO203*CO204))), IF(AND('Feed Inputs'!CO7="Yes", ('Feed Inputs'!CO8="No")), ((((('Feed Inputs'!CO38/7)*365.25)*2000)-(CO166)-(SUM(CO90,CO103,CO116)))/((CO177*CO178)+(CO190*CO191)+(CO203*CO204))), ((((('Feed Inputs'!CO38/7)*365.25)*2000)-(SUM(CO90,CO103,CO116)))/((CO164*CO165)+(CO177*CO178)+(CO190*CO191)+(CO203*CO204)))))))</f>
        <v>#DIV/0!</v>
      </c>
      <c r="CP202" s="157" t="e">
        <f>IF('Feed Inputs'!CP4="Estimated ADFI", 'Feed Inputs'!CP33, IF(AND('Feed Inputs'!CP8="No",('Feed Inputs'!CP7="No")), ((((('Feed Inputs'!CP38/7)*365.25)*2000)-(CP166))/((CP177*CP178)+(CP190*CP191)+(CP203*CP204))), IF(AND('Feed Inputs'!CP8="Yes", ('Feed Inputs'!CP7="No")), ((((('Feed Inputs'!CP38/7)*365.25)*2000))/((CP164*CP165)+(CP177*CP178)+(CP190*CP191)+(CP203*CP204))), IF(AND('Feed Inputs'!CP7="Yes", ('Feed Inputs'!CP8="No")), ((((('Feed Inputs'!CP38/7)*365.25)*2000)-(CP166)-(SUM(CP90,CP103,CP116)))/((CP177*CP178)+(CP190*CP191)+(CP203*CP204))), ((((('Feed Inputs'!CP38/7)*365.25)*2000)-(SUM(CP90,CP103,CP116)))/((CP164*CP165)+(CP177*CP178)+(CP190*CP191)+(CP203*CP204)))))))</f>
        <v>#DIV/0!</v>
      </c>
      <c r="CQ202" s="157" t="e">
        <f>IF('Feed Inputs'!CQ4="Estimated ADFI", 'Feed Inputs'!CQ33, IF(AND('Feed Inputs'!CQ8="No",('Feed Inputs'!CQ7="No")), ((((('Feed Inputs'!CQ38/7)*365.25)*2000)-(CQ166))/((CQ177*CQ178)+(CQ190*CQ191)+(CQ203*CQ204))), IF(AND('Feed Inputs'!CQ8="Yes", ('Feed Inputs'!CQ7="No")), ((((('Feed Inputs'!CQ38/7)*365.25)*2000))/((CQ164*CQ165)+(CQ177*CQ178)+(CQ190*CQ191)+(CQ203*CQ204))), IF(AND('Feed Inputs'!CQ7="Yes", ('Feed Inputs'!CQ8="No")), ((((('Feed Inputs'!CQ38/7)*365.25)*2000)-(CQ166)-(SUM(CQ90,CQ103,CQ116)))/((CQ177*CQ178)+(CQ190*CQ191)+(CQ203*CQ204))), ((((('Feed Inputs'!CQ38/7)*365.25)*2000)-(SUM(CQ90,CQ103,CQ116)))/((CQ164*CQ165)+(CQ177*CQ178)+(CQ190*CQ191)+(CQ203*CQ204)))))))</f>
        <v>#DIV/0!</v>
      </c>
      <c r="CR202" s="157" t="e">
        <f>IF('Feed Inputs'!CR4="Estimated ADFI", 'Feed Inputs'!CR33, IF(AND('Feed Inputs'!CR8="No",('Feed Inputs'!CR7="No")), ((((('Feed Inputs'!CR38/7)*365.25)*2000)-(CR166))/((CR177*CR178)+(CR190*CR191)+(CR203*CR204))), IF(AND('Feed Inputs'!CR8="Yes", ('Feed Inputs'!CR7="No")), ((((('Feed Inputs'!CR38/7)*365.25)*2000))/((CR164*CR165)+(CR177*CR178)+(CR190*CR191)+(CR203*CR204))), IF(AND('Feed Inputs'!CR7="Yes", ('Feed Inputs'!CR8="No")), ((((('Feed Inputs'!CR38/7)*365.25)*2000)-(CR166)-(SUM(CR90,CR103,CR116)))/((CR177*CR178)+(CR190*CR191)+(CR203*CR204))), ((((('Feed Inputs'!CR38/7)*365.25)*2000)-(SUM(CR90,CR103,CR116)))/((CR164*CR165)+(CR177*CR178)+(CR190*CR191)+(CR203*CR204)))))))</f>
        <v>#DIV/0!</v>
      </c>
      <c r="CS202" s="157" t="e">
        <f>IF('Feed Inputs'!CS4="Estimated ADFI", 'Feed Inputs'!CS33, IF(AND('Feed Inputs'!CS8="No",('Feed Inputs'!CS7="No")), ((((('Feed Inputs'!CS38/7)*365.25)*2000)-(CS166))/((CS177*CS178)+(CS190*CS191)+(CS203*CS204))), IF(AND('Feed Inputs'!CS8="Yes", ('Feed Inputs'!CS7="No")), ((((('Feed Inputs'!CS38/7)*365.25)*2000))/((CS164*CS165)+(CS177*CS178)+(CS190*CS191)+(CS203*CS204))), IF(AND('Feed Inputs'!CS7="Yes", ('Feed Inputs'!CS8="No")), ((((('Feed Inputs'!CS38/7)*365.25)*2000)-(CS166)-(SUM(CS90,CS103,CS116)))/((CS177*CS178)+(CS190*CS191)+(CS203*CS204))), ((((('Feed Inputs'!CS38/7)*365.25)*2000)-(SUM(CS90,CS103,CS116)))/((CS164*CS165)+(CS177*CS178)+(CS190*CS191)+(CS203*CS204)))))))</f>
        <v>#DIV/0!</v>
      </c>
      <c r="CT202" s="157" t="e">
        <f>IF('Feed Inputs'!CT4="Estimated ADFI", 'Feed Inputs'!CT33, IF(AND('Feed Inputs'!CT8="No",('Feed Inputs'!CT7="No")), ((((('Feed Inputs'!CT38/7)*365.25)*2000)-(CT166))/((CT177*CT178)+(CT190*CT191)+(CT203*CT204))), IF(AND('Feed Inputs'!CT8="Yes", ('Feed Inputs'!CT7="No")), ((((('Feed Inputs'!CT38/7)*365.25)*2000))/((CT164*CT165)+(CT177*CT178)+(CT190*CT191)+(CT203*CT204))), IF(AND('Feed Inputs'!CT7="Yes", ('Feed Inputs'!CT8="No")), ((((('Feed Inputs'!CT38/7)*365.25)*2000)-(CT166)-(SUM(CT90,CT103,CT116)))/((CT177*CT178)+(CT190*CT191)+(CT203*CT204))), ((((('Feed Inputs'!CT38/7)*365.25)*2000)-(SUM(CT90,CT103,CT116)))/((CT164*CT165)+(CT177*CT178)+(CT190*CT191)+(CT203*CT204)))))))</f>
        <v>#DIV/0!</v>
      </c>
      <c r="CU202" s="157" t="e">
        <f>IF('Feed Inputs'!CU4="Estimated ADFI", 'Feed Inputs'!CU33, IF(AND('Feed Inputs'!CU8="No",('Feed Inputs'!CU7="No")), ((((('Feed Inputs'!CU38/7)*365.25)*2000)-(CU166))/((CU177*CU178)+(CU190*CU191)+(CU203*CU204))), IF(AND('Feed Inputs'!CU8="Yes", ('Feed Inputs'!CU7="No")), ((((('Feed Inputs'!CU38/7)*365.25)*2000))/((CU164*CU165)+(CU177*CU178)+(CU190*CU191)+(CU203*CU204))), IF(AND('Feed Inputs'!CU7="Yes", ('Feed Inputs'!CU8="No")), ((((('Feed Inputs'!CU38/7)*365.25)*2000)-(CU166)-(SUM(CU90,CU103,CU116)))/((CU177*CU178)+(CU190*CU191)+(CU203*CU204))), ((((('Feed Inputs'!CU38/7)*365.25)*2000)-(SUM(CU90,CU103,CU116)))/((CU164*CU165)+(CU177*CU178)+(CU190*CU191)+(CU203*CU204)))))))</f>
        <v>#DIV/0!</v>
      </c>
      <c r="CV202" s="157" t="e">
        <f>IF('Feed Inputs'!CV4="Estimated ADFI", 'Feed Inputs'!CV33, IF(AND('Feed Inputs'!CV8="No",('Feed Inputs'!CV7="No")), ((((('Feed Inputs'!CV38/7)*365.25)*2000)-(CV166))/((CV177*CV178)+(CV190*CV191)+(CV203*CV204))), IF(AND('Feed Inputs'!CV8="Yes", ('Feed Inputs'!CV7="No")), ((((('Feed Inputs'!CV38/7)*365.25)*2000))/((CV164*CV165)+(CV177*CV178)+(CV190*CV191)+(CV203*CV204))), IF(AND('Feed Inputs'!CV7="Yes", ('Feed Inputs'!CV8="No")), ((((('Feed Inputs'!CV38/7)*365.25)*2000)-(CV166)-(SUM(CV90,CV103,CV116)))/((CV177*CV178)+(CV190*CV191)+(CV203*CV204))), ((((('Feed Inputs'!CV38/7)*365.25)*2000)-(SUM(CV90,CV103,CV116)))/((CV164*CV165)+(CV177*CV178)+(CV190*CV191)+(CV203*CV204)))))))</f>
        <v>#DIV/0!</v>
      </c>
      <c r="CW202" s="157" t="e">
        <f>IF('Feed Inputs'!CW4="Estimated ADFI", 'Feed Inputs'!CW33, IF(AND('Feed Inputs'!CW8="No",('Feed Inputs'!CW7="No")), ((((('Feed Inputs'!CW38/7)*365.25)*2000)-(CW166))/((CW177*CW178)+(CW190*CW191)+(CW203*CW204))), IF(AND('Feed Inputs'!CW8="Yes", ('Feed Inputs'!CW7="No")), ((((('Feed Inputs'!CW38/7)*365.25)*2000))/((CW164*CW165)+(CW177*CW178)+(CW190*CW191)+(CW203*CW204))), IF(AND('Feed Inputs'!CW7="Yes", ('Feed Inputs'!CW8="No")), ((((('Feed Inputs'!CW38/7)*365.25)*2000)-(CW166)-(SUM(CW90,CW103,CW116)))/((CW177*CW178)+(CW190*CW191)+(CW203*CW204))), ((((('Feed Inputs'!CW38/7)*365.25)*2000)-(SUM(CW90,CW103,CW116)))/((CW164*CW165)+(CW177*CW178)+(CW190*CW191)+(CW203*CW204)))))))</f>
        <v>#DIV/0!</v>
      </c>
      <c r="CX202" s="157" t="e">
        <f>IF('Feed Inputs'!CX4="Estimated ADFI", 'Feed Inputs'!CX33, IF(AND('Feed Inputs'!CX8="No",('Feed Inputs'!CX7="No")), ((((('Feed Inputs'!CX38/7)*365.25)*2000)-(CX166))/((CX177*CX178)+(CX190*CX191)+(CX203*CX204))), IF(AND('Feed Inputs'!CX8="Yes", ('Feed Inputs'!CX7="No")), ((((('Feed Inputs'!CX38/7)*365.25)*2000))/((CX164*CX165)+(CX177*CX178)+(CX190*CX191)+(CX203*CX204))), IF(AND('Feed Inputs'!CX7="Yes", ('Feed Inputs'!CX8="No")), ((((('Feed Inputs'!CX38/7)*365.25)*2000)-(CX166)-(SUM(CX90,CX103,CX116)))/((CX177*CX178)+(CX190*CX191)+(CX203*CX204))), ((((('Feed Inputs'!CX38/7)*365.25)*2000)-(SUM(CX90,CX103,CX116)))/((CX164*CX165)+(CX177*CX178)+(CX190*CX191)+(CX203*CX204)))))))</f>
        <v>#DIV/0!</v>
      </c>
      <c r="CY202" s="157" t="e">
        <f>IF('Feed Inputs'!CY4="Estimated ADFI", 'Feed Inputs'!CY33, IF(AND('Feed Inputs'!CY8="No",('Feed Inputs'!CY7="No")), ((((('Feed Inputs'!CY38/7)*365.25)*2000)-(CY166))/((CY177*CY178)+(CY190*CY191)+(CY203*CY204))), IF(AND('Feed Inputs'!CY8="Yes", ('Feed Inputs'!CY7="No")), ((((('Feed Inputs'!CY38/7)*365.25)*2000))/((CY164*CY165)+(CY177*CY178)+(CY190*CY191)+(CY203*CY204))), IF(AND('Feed Inputs'!CY7="Yes", ('Feed Inputs'!CY8="No")), ((((('Feed Inputs'!CY38/7)*365.25)*2000)-(CY166)-(SUM(CY90,CY103,CY116)))/((CY177*CY178)+(CY190*CY191)+(CY203*CY204))), ((((('Feed Inputs'!CY38/7)*365.25)*2000)-(SUM(CY90,CY103,CY116)))/((CY164*CY165)+(CY177*CY178)+(CY190*CY191)+(CY203*CY204)))))))</f>
        <v>#DIV/0!</v>
      </c>
      <c r="CZ202" s="157" t="e">
        <f>IF('Feed Inputs'!CZ4="Estimated ADFI", 'Feed Inputs'!CZ33, IF(AND('Feed Inputs'!CZ8="No",('Feed Inputs'!CZ7="No")), ((((('Feed Inputs'!CZ38/7)*365.25)*2000)-(CZ166))/((CZ177*CZ178)+(CZ190*CZ191)+(CZ203*CZ204))), IF(AND('Feed Inputs'!CZ8="Yes", ('Feed Inputs'!CZ7="No")), ((((('Feed Inputs'!CZ38/7)*365.25)*2000))/((CZ164*CZ165)+(CZ177*CZ178)+(CZ190*CZ191)+(CZ203*CZ204))), IF(AND('Feed Inputs'!CZ7="Yes", ('Feed Inputs'!CZ8="No")), ((((('Feed Inputs'!CZ38/7)*365.25)*2000)-(CZ166)-(SUM(CZ90,CZ103,CZ116)))/((CZ177*CZ178)+(CZ190*CZ191)+(CZ203*CZ204))), ((((('Feed Inputs'!CZ38/7)*365.25)*2000)-(SUM(CZ90,CZ103,CZ116)))/((CZ164*CZ165)+(CZ177*CZ178)+(CZ190*CZ191)+(CZ203*CZ204)))))))</f>
        <v>#DIV/0!</v>
      </c>
      <c r="DA202" s="157" t="e">
        <f>IF('Feed Inputs'!DA4="Estimated ADFI", 'Feed Inputs'!DA33, IF(AND('Feed Inputs'!DA8="No",('Feed Inputs'!DA7="No")), ((((('Feed Inputs'!DA38/7)*365.25)*2000)-(DA166))/((DA177*DA178)+(DA190*DA191)+(DA203*DA204))), IF(AND('Feed Inputs'!DA8="Yes", ('Feed Inputs'!DA7="No")), ((((('Feed Inputs'!DA38/7)*365.25)*2000))/((DA164*DA165)+(DA177*DA178)+(DA190*DA191)+(DA203*DA204))), IF(AND('Feed Inputs'!DA7="Yes", ('Feed Inputs'!DA8="No")), ((((('Feed Inputs'!DA38/7)*365.25)*2000)-(DA166)-(SUM(DA90,DA103,DA116)))/((DA177*DA178)+(DA190*DA191)+(DA203*DA204))), ((((('Feed Inputs'!DA38/7)*365.25)*2000)-(SUM(DA90,DA103,DA116)))/((DA164*DA165)+(DA177*DA178)+(DA190*DA191)+(DA203*DA204)))))))</f>
        <v>#DIV/0!</v>
      </c>
      <c r="DB202" s="157" t="e">
        <f>IF('Feed Inputs'!DB4="Estimated ADFI", 'Feed Inputs'!DB33, IF(AND('Feed Inputs'!DB8="No",('Feed Inputs'!DB7="No")), ((((('Feed Inputs'!DB38/7)*365.25)*2000)-(DB166))/((DB177*DB178)+(DB190*DB191)+(DB203*DB204))), IF(AND('Feed Inputs'!DB8="Yes", ('Feed Inputs'!DB7="No")), ((((('Feed Inputs'!DB38/7)*365.25)*2000))/((DB164*DB165)+(DB177*DB178)+(DB190*DB191)+(DB203*DB204))), IF(AND('Feed Inputs'!DB7="Yes", ('Feed Inputs'!DB8="No")), ((((('Feed Inputs'!DB38/7)*365.25)*2000)-(DB166)-(SUM(DB90,DB103,DB116)))/((DB177*DB178)+(DB190*DB191)+(DB203*DB204))), ((((('Feed Inputs'!DB38/7)*365.25)*2000)-(SUM(DB90,DB103,DB116)))/((DB164*DB165)+(DB177*DB178)+(DB190*DB191)+(DB203*DB204)))))))</f>
        <v>#DIV/0!</v>
      </c>
      <c r="DC202" s="157" t="e">
        <f>IF('Feed Inputs'!DC4="Estimated ADFI", 'Feed Inputs'!DC33, IF(AND('Feed Inputs'!DC8="No",('Feed Inputs'!DC7="No")), ((((('Feed Inputs'!DC38/7)*365.25)*2000)-(DC166))/((DC177*DC178)+(DC190*DC191)+(DC203*DC204))), IF(AND('Feed Inputs'!DC8="Yes", ('Feed Inputs'!DC7="No")), ((((('Feed Inputs'!DC38/7)*365.25)*2000))/((DC164*DC165)+(DC177*DC178)+(DC190*DC191)+(DC203*DC204))), IF(AND('Feed Inputs'!DC7="Yes", ('Feed Inputs'!DC8="No")), ((((('Feed Inputs'!DC38/7)*365.25)*2000)-(DC166)-(SUM(DC90,DC103,DC116)))/((DC177*DC178)+(DC190*DC191)+(DC203*DC204))), ((((('Feed Inputs'!DC38/7)*365.25)*2000)-(SUM(DC90,DC103,DC116)))/((DC164*DC165)+(DC177*DC178)+(DC190*DC191)+(DC203*DC204)))))))</f>
        <v>#DIV/0!</v>
      </c>
      <c r="DD202" s="157" t="e">
        <f>IF('Feed Inputs'!DD4="Estimated ADFI", 'Feed Inputs'!DD33, IF(AND('Feed Inputs'!DD8="No",('Feed Inputs'!DD7="No")), ((((('Feed Inputs'!DD38/7)*365.25)*2000)-(DD166))/((DD177*DD178)+(DD190*DD191)+(DD203*DD204))), IF(AND('Feed Inputs'!DD8="Yes", ('Feed Inputs'!DD7="No")), ((((('Feed Inputs'!DD38/7)*365.25)*2000))/((DD164*DD165)+(DD177*DD178)+(DD190*DD191)+(DD203*DD204))), IF(AND('Feed Inputs'!DD7="Yes", ('Feed Inputs'!DD8="No")), ((((('Feed Inputs'!DD38/7)*365.25)*2000)-(DD166)-(SUM(DD90,DD103,DD116)))/((DD177*DD178)+(DD190*DD191)+(DD203*DD204))), ((((('Feed Inputs'!DD38/7)*365.25)*2000)-(SUM(DD90,DD103,DD116)))/((DD164*DD165)+(DD177*DD178)+(DD190*DD191)+(DD203*DD204)))))))</f>
        <v>#DIV/0!</v>
      </c>
      <c r="DE202" s="157" t="e">
        <f>IF('Feed Inputs'!DE4="Estimated ADFI", 'Feed Inputs'!DE33, IF(AND('Feed Inputs'!DE8="No",('Feed Inputs'!DE7="No")), ((((('Feed Inputs'!DE38/7)*365.25)*2000)-(DE166))/((DE177*DE178)+(DE190*DE191)+(DE203*DE204))), IF(AND('Feed Inputs'!DE8="Yes", ('Feed Inputs'!DE7="No")), ((((('Feed Inputs'!DE38/7)*365.25)*2000))/((DE164*DE165)+(DE177*DE178)+(DE190*DE191)+(DE203*DE204))), IF(AND('Feed Inputs'!DE7="Yes", ('Feed Inputs'!DE8="No")), ((((('Feed Inputs'!DE38/7)*365.25)*2000)-(DE166)-(SUM(DE90,DE103,DE116)))/((DE177*DE178)+(DE190*DE191)+(DE203*DE204))), ((((('Feed Inputs'!DE38/7)*365.25)*2000)-(SUM(DE90,DE103,DE116)))/((DE164*DE165)+(DE177*DE178)+(DE190*DE191)+(DE203*DE204)))))))</f>
        <v>#DIV/0!</v>
      </c>
      <c r="DF202" s="157" t="e">
        <f>IF('Feed Inputs'!DF4="Estimated ADFI", 'Feed Inputs'!DF33, IF(AND('Feed Inputs'!DF8="No",('Feed Inputs'!DF7="No")), ((((('Feed Inputs'!DF38/7)*365.25)*2000)-(DF166))/((DF177*DF178)+(DF190*DF191)+(DF203*DF204))), IF(AND('Feed Inputs'!DF8="Yes", ('Feed Inputs'!DF7="No")), ((((('Feed Inputs'!DF38/7)*365.25)*2000))/((DF164*DF165)+(DF177*DF178)+(DF190*DF191)+(DF203*DF204))), IF(AND('Feed Inputs'!DF7="Yes", ('Feed Inputs'!DF8="No")), ((((('Feed Inputs'!DF38/7)*365.25)*2000)-(DF166)-(SUM(DF90,DF103,DF116)))/((DF177*DF178)+(DF190*DF191)+(DF203*DF204))), ((((('Feed Inputs'!DF38/7)*365.25)*2000)-(SUM(DF90,DF103,DF116)))/((DF164*DF165)+(DF177*DF178)+(DF190*DF191)+(DF203*DF204)))))))</f>
        <v>#DIV/0!</v>
      </c>
      <c r="DG202" s="157" t="e">
        <f>IF('Feed Inputs'!DG4="Estimated ADFI", 'Feed Inputs'!DG33, IF(AND('Feed Inputs'!DG8="No",('Feed Inputs'!DG7="No")), ((((('Feed Inputs'!DG38/7)*365.25)*2000)-(DG166))/((DG177*DG178)+(DG190*DG191)+(DG203*DG204))), IF(AND('Feed Inputs'!DG8="Yes", ('Feed Inputs'!DG7="No")), ((((('Feed Inputs'!DG38/7)*365.25)*2000))/((DG164*DG165)+(DG177*DG178)+(DG190*DG191)+(DG203*DG204))), IF(AND('Feed Inputs'!DG7="Yes", ('Feed Inputs'!DG8="No")), ((((('Feed Inputs'!DG38/7)*365.25)*2000)-(DG166)-(SUM(DG90,DG103,DG116)))/((DG177*DG178)+(DG190*DG191)+(DG203*DG204))), ((((('Feed Inputs'!DG38/7)*365.25)*2000)-(SUM(DG90,DG103,DG116)))/((DG164*DG165)+(DG177*DG178)+(DG190*DG191)+(DG203*DG204)))))))</f>
        <v>#DIV/0!</v>
      </c>
      <c r="DH202" s="157" t="e">
        <f>IF('Feed Inputs'!DH4="Estimated ADFI", 'Feed Inputs'!DH33, IF(AND('Feed Inputs'!DH8="No",('Feed Inputs'!DH7="No")), ((((('Feed Inputs'!DH38/7)*365.25)*2000)-(DH166))/((DH177*DH178)+(DH190*DH191)+(DH203*DH204))), IF(AND('Feed Inputs'!DH8="Yes", ('Feed Inputs'!DH7="No")), ((((('Feed Inputs'!DH38/7)*365.25)*2000))/((DH164*DH165)+(DH177*DH178)+(DH190*DH191)+(DH203*DH204))), IF(AND('Feed Inputs'!DH7="Yes", ('Feed Inputs'!DH8="No")), ((((('Feed Inputs'!DH38/7)*365.25)*2000)-(DH166)-(SUM(DH90,DH103,DH116)))/((DH177*DH178)+(DH190*DH191)+(DH203*DH204))), ((((('Feed Inputs'!DH38/7)*365.25)*2000)-(SUM(DH90,DH103,DH116)))/((DH164*DH165)+(DH177*DH178)+(DH190*DH191)+(DH203*DH204)))))))</f>
        <v>#DIV/0!</v>
      </c>
      <c r="DI202" s="157" t="e">
        <f>IF('Feed Inputs'!DI4="Estimated ADFI", 'Feed Inputs'!DI33, IF(AND('Feed Inputs'!DI8="No",('Feed Inputs'!DI7="No")), ((((('Feed Inputs'!DI38/7)*365.25)*2000)-(DI166))/((DI177*DI178)+(DI190*DI191)+(DI203*DI204))), IF(AND('Feed Inputs'!DI8="Yes", ('Feed Inputs'!DI7="No")), ((((('Feed Inputs'!DI38/7)*365.25)*2000))/((DI164*DI165)+(DI177*DI178)+(DI190*DI191)+(DI203*DI204))), IF(AND('Feed Inputs'!DI7="Yes", ('Feed Inputs'!DI8="No")), ((((('Feed Inputs'!DI38/7)*365.25)*2000)-(DI166)-(SUM(DI90,DI103,DI116)))/((DI177*DI178)+(DI190*DI191)+(DI203*DI204))), ((((('Feed Inputs'!DI38/7)*365.25)*2000)-(SUM(DI90,DI103,DI116)))/((DI164*DI165)+(DI177*DI178)+(DI190*DI191)+(DI203*DI204)))))))</f>
        <v>#DIV/0!</v>
      </c>
      <c r="DJ202" s="157" t="e">
        <f>IF('Feed Inputs'!DJ4="Estimated ADFI", 'Feed Inputs'!DJ33, IF(AND('Feed Inputs'!DJ8="No",('Feed Inputs'!DJ7="No")), ((((('Feed Inputs'!DJ38/7)*365.25)*2000)-(DJ166))/((DJ177*DJ178)+(DJ190*DJ191)+(DJ203*DJ204))), IF(AND('Feed Inputs'!DJ8="Yes", ('Feed Inputs'!DJ7="No")), ((((('Feed Inputs'!DJ38/7)*365.25)*2000))/((DJ164*DJ165)+(DJ177*DJ178)+(DJ190*DJ191)+(DJ203*DJ204))), IF(AND('Feed Inputs'!DJ7="Yes", ('Feed Inputs'!DJ8="No")), ((((('Feed Inputs'!DJ38/7)*365.25)*2000)-(DJ166)-(SUM(DJ90,DJ103,DJ116)))/((DJ177*DJ178)+(DJ190*DJ191)+(DJ203*DJ204))), ((((('Feed Inputs'!DJ38/7)*365.25)*2000)-(SUM(DJ90,DJ103,DJ116)))/((DJ164*DJ165)+(DJ177*DJ178)+(DJ190*DJ191)+(DJ203*DJ204)))))))</f>
        <v>#DIV/0!</v>
      </c>
      <c r="DK202" s="157" t="e">
        <f>IF('Feed Inputs'!DK4="Estimated ADFI", 'Feed Inputs'!DK33, IF(AND('Feed Inputs'!DK8="No",('Feed Inputs'!DK7="No")), ((((('Feed Inputs'!DK38/7)*365.25)*2000)-(DK166))/((DK177*DK178)+(DK190*DK191)+(DK203*DK204))), IF(AND('Feed Inputs'!DK8="Yes", ('Feed Inputs'!DK7="No")), ((((('Feed Inputs'!DK38/7)*365.25)*2000))/((DK164*DK165)+(DK177*DK178)+(DK190*DK191)+(DK203*DK204))), IF(AND('Feed Inputs'!DK7="Yes", ('Feed Inputs'!DK8="No")), ((((('Feed Inputs'!DK38/7)*365.25)*2000)-(DK166)-(SUM(DK90,DK103,DK116)))/((DK177*DK178)+(DK190*DK191)+(DK203*DK204))), ((((('Feed Inputs'!DK38/7)*365.25)*2000)-(SUM(DK90,DK103,DK116)))/((DK164*DK165)+(DK177*DK178)+(DK190*DK191)+(DK203*DK204)))))))</f>
        <v>#DIV/0!</v>
      </c>
      <c r="DL202" s="157" t="e">
        <f>IF('Feed Inputs'!DL4="Estimated ADFI", 'Feed Inputs'!DL33, IF(AND('Feed Inputs'!DL8="No",('Feed Inputs'!DL7="No")), ((((('Feed Inputs'!DL38/7)*365.25)*2000)-(DL166))/((DL177*DL178)+(DL190*DL191)+(DL203*DL204))), IF(AND('Feed Inputs'!DL8="Yes", ('Feed Inputs'!DL7="No")), ((((('Feed Inputs'!DL38/7)*365.25)*2000))/((DL164*DL165)+(DL177*DL178)+(DL190*DL191)+(DL203*DL204))), IF(AND('Feed Inputs'!DL7="Yes", ('Feed Inputs'!DL8="No")), ((((('Feed Inputs'!DL38/7)*365.25)*2000)-(DL166)-(SUM(DL90,DL103,DL116)))/((DL177*DL178)+(DL190*DL191)+(DL203*DL204))), ((((('Feed Inputs'!DL38/7)*365.25)*2000)-(SUM(DL90,DL103,DL116)))/((DL164*DL165)+(DL177*DL178)+(DL190*DL191)+(DL203*DL204)))))))</f>
        <v>#DIV/0!</v>
      </c>
      <c r="DM202" s="157" t="e">
        <f>IF('Feed Inputs'!DM4="Estimated ADFI", 'Feed Inputs'!DM33, IF(AND('Feed Inputs'!DM8="No",('Feed Inputs'!DM7="No")), ((((('Feed Inputs'!DM38/7)*365.25)*2000)-(DM166))/((DM177*DM178)+(DM190*DM191)+(DM203*DM204))), IF(AND('Feed Inputs'!DM8="Yes", ('Feed Inputs'!DM7="No")), ((((('Feed Inputs'!DM38/7)*365.25)*2000))/((DM164*DM165)+(DM177*DM178)+(DM190*DM191)+(DM203*DM204))), IF(AND('Feed Inputs'!DM7="Yes", ('Feed Inputs'!DM8="No")), ((((('Feed Inputs'!DM38/7)*365.25)*2000)-(DM166)-(SUM(DM90,DM103,DM116)))/((DM177*DM178)+(DM190*DM191)+(DM203*DM204))), ((((('Feed Inputs'!DM38/7)*365.25)*2000)-(SUM(DM90,DM103,DM116)))/((DM164*DM165)+(DM177*DM178)+(DM190*DM191)+(DM203*DM204)))))))</f>
        <v>#DIV/0!</v>
      </c>
      <c r="DN202" s="157" t="e">
        <f>IF('Feed Inputs'!DN4="Estimated ADFI", 'Feed Inputs'!DN33, IF(AND('Feed Inputs'!DN8="No",('Feed Inputs'!DN7="No")), ((((('Feed Inputs'!DN38/7)*365.25)*2000)-(DN166))/((DN177*DN178)+(DN190*DN191)+(DN203*DN204))), IF(AND('Feed Inputs'!DN8="Yes", ('Feed Inputs'!DN7="No")), ((((('Feed Inputs'!DN38/7)*365.25)*2000))/((DN164*DN165)+(DN177*DN178)+(DN190*DN191)+(DN203*DN204))), IF(AND('Feed Inputs'!DN7="Yes", ('Feed Inputs'!DN8="No")), ((((('Feed Inputs'!DN38/7)*365.25)*2000)-(DN166)-(SUM(DN90,DN103,DN116)))/((DN177*DN178)+(DN190*DN191)+(DN203*DN204))), ((((('Feed Inputs'!DN38/7)*365.25)*2000)-(SUM(DN90,DN103,DN116)))/((DN164*DN165)+(DN177*DN178)+(DN190*DN191)+(DN203*DN204)))))))</f>
        <v>#DIV/0!</v>
      </c>
      <c r="DO202" s="157" t="e">
        <f>IF('Feed Inputs'!DO4="Estimated ADFI", 'Feed Inputs'!DO33, IF(AND('Feed Inputs'!DO8="No",('Feed Inputs'!DO7="No")), ((((('Feed Inputs'!DO38/7)*365.25)*2000)-(DO166))/((DO177*DO178)+(DO190*DO191)+(DO203*DO204))), IF(AND('Feed Inputs'!DO8="Yes", ('Feed Inputs'!DO7="No")), ((((('Feed Inputs'!DO38/7)*365.25)*2000))/((DO164*DO165)+(DO177*DO178)+(DO190*DO191)+(DO203*DO204))), IF(AND('Feed Inputs'!DO7="Yes", ('Feed Inputs'!DO8="No")), ((((('Feed Inputs'!DO38/7)*365.25)*2000)-(DO166)-(SUM(DO90,DO103,DO116)))/((DO177*DO178)+(DO190*DO191)+(DO203*DO204))), ((((('Feed Inputs'!DO38/7)*365.25)*2000)-(SUM(DO90,DO103,DO116)))/((DO164*DO165)+(DO177*DO178)+(DO190*DO191)+(DO203*DO204)))))))</f>
        <v>#DIV/0!</v>
      </c>
      <c r="DP202" s="157" t="e">
        <f>IF('Feed Inputs'!DP4="Estimated ADFI", 'Feed Inputs'!DP33, IF(AND('Feed Inputs'!DP8="No",('Feed Inputs'!DP7="No")), ((((('Feed Inputs'!DP38/7)*365.25)*2000)-(DP166))/((DP177*DP178)+(DP190*DP191)+(DP203*DP204))), IF(AND('Feed Inputs'!DP8="Yes", ('Feed Inputs'!DP7="No")), ((((('Feed Inputs'!DP38/7)*365.25)*2000))/((DP164*DP165)+(DP177*DP178)+(DP190*DP191)+(DP203*DP204))), IF(AND('Feed Inputs'!DP7="Yes", ('Feed Inputs'!DP8="No")), ((((('Feed Inputs'!DP38/7)*365.25)*2000)-(DP166)-(SUM(DP90,DP103,DP116)))/((DP177*DP178)+(DP190*DP191)+(DP203*DP204))), ((((('Feed Inputs'!DP38/7)*365.25)*2000)-(SUM(DP90,DP103,DP116)))/((DP164*DP165)+(DP177*DP178)+(DP190*DP191)+(DP203*DP204)))))))</f>
        <v>#DIV/0!</v>
      </c>
      <c r="DQ202" s="157" t="e">
        <f>IF('Feed Inputs'!DQ4="Estimated ADFI", 'Feed Inputs'!DQ33, IF(AND('Feed Inputs'!DQ8="No",('Feed Inputs'!DQ7="No")), ((((('Feed Inputs'!DQ38/7)*365.25)*2000)-(DQ166))/((DQ177*DQ178)+(DQ190*DQ191)+(DQ203*DQ204))), IF(AND('Feed Inputs'!DQ8="Yes", ('Feed Inputs'!DQ7="No")), ((((('Feed Inputs'!DQ38/7)*365.25)*2000))/((DQ164*DQ165)+(DQ177*DQ178)+(DQ190*DQ191)+(DQ203*DQ204))), IF(AND('Feed Inputs'!DQ7="Yes", ('Feed Inputs'!DQ8="No")), ((((('Feed Inputs'!DQ38/7)*365.25)*2000)-(DQ166)-(SUM(DQ90,DQ103,DQ116)))/((DQ177*DQ178)+(DQ190*DQ191)+(DQ203*DQ204))), ((((('Feed Inputs'!DQ38/7)*365.25)*2000)-(SUM(DQ90,DQ103,DQ116)))/((DQ164*DQ165)+(DQ177*DQ178)+(DQ190*DQ191)+(DQ203*DQ204)))))))</f>
        <v>#DIV/0!</v>
      </c>
      <c r="DR202" s="157" t="e">
        <f>IF('Feed Inputs'!DR4="Estimated ADFI", 'Feed Inputs'!DR33, IF(AND('Feed Inputs'!DR8="No",('Feed Inputs'!DR7="No")), ((((('Feed Inputs'!DR38/7)*365.25)*2000)-(DR166))/((DR177*DR178)+(DR190*DR191)+(DR203*DR204))), IF(AND('Feed Inputs'!DR8="Yes", ('Feed Inputs'!DR7="No")), ((((('Feed Inputs'!DR38/7)*365.25)*2000))/((DR164*DR165)+(DR177*DR178)+(DR190*DR191)+(DR203*DR204))), IF(AND('Feed Inputs'!DR7="Yes", ('Feed Inputs'!DR8="No")), ((((('Feed Inputs'!DR38/7)*365.25)*2000)-(DR166)-(SUM(DR90,DR103,DR116)))/((DR177*DR178)+(DR190*DR191)+(DR203*DR204))), ((((('Feed Inputs'!DR38/7)*365.25)*2000)-(SUM(DR90,DR103,DR116)))/((DR164*DR165)+(DR177*DR178)+(DR190*DR191)+(DR203*DR204)))))))</f>
        <v>#DIV/0!</v>
      </c>
      <c r="DS202" s="157" t="e">
        <f>IF('Feed Inputs'!DS4="Estimated ADFI", 'Feed Inputs'!DS33, IF(AND('Feed Inputs'!DS8="No",('Feed Inputs'!DS7="No")), ((((('Feed Inputs'!DS38/7)*365.25)*2000)-(DS166))/((DS177*DS178)+(DS190*DS191)+(DS203*DS204))), IF(AND('Feed Inputs'!DS8="Yes", ('Feed Inputs'!DS7="No")), ((((('Feed Inputs'!DS38/7)*365.25)*2000))/((DS164*DS165)+(DS177*DS178)+(DS190*DS191)+(DS203*DS204))), IF(AND('Feed Inputs'!DS7="Yes", ('Feed Inputs'!DS8="No")), ((((('Feed Inputs'!DS38/7)*365.25)*2000)-(DS166)-(SUM(DS90,DS103,DS116)))/((DS177*DS178)+(DS190*DS191)+(DS203*DS204))), ((((('Feed Inputs'!DS38/7)*365.25)*2000)-(SUM(DS90,DS103,DS116)))/((DS164*DS165)+(DS177*DS178)+(DS190*DS191)+(DS203*DS204)))))))</f>
        <v>#DIV/0!</v>
      </c>
      <c r="DT202" s="157" t="e">
        <f>IF('Feed Inputs'!DT4="Estimated ADFI", 'Feed Inputs'!DT33, IF(AND('Feed Inputs'!DT8="No",('Feed Inputs'!DT7="No")), ((((('Feed Inputs'!DT38/7)*365.25)*2000)-(DT166))/((DT177*DT178)+(DT190*DT191)+(DT203*DT204))), IF(AND('Feed Inputs'!DT8="Yes", ('Feed Inputs'!DT7="No")), ((((('Feed Inputs'!DT38/7)*365.25)*2000))/((DT164*DT165)+(DT177*DT178)+(DT190*DT191)+(DT203*DT204))), IF(AND('Feed Inputs'!DT7="Yes", ('Feed Inputs'!DT8="No")), ((((('Feed Inputs'!DT38/7)*365.25)*2000)-(DT166)-(SUM(DT90,DT103,DT116)))/((DT177*DT178)+(DT190*DT191)+(DT203*DT204))), ((((('Feed Inputs'!DT38/7)*365.25)*2000)-(SUM(DT90,DT103,DT116)))/((DT164*DT165)+(DT177*DT178)+(DT190*DT191)+(DT203*DT204)))))))</f>
        <v>#DIV/0!</v>
      </c>
      <c r="DU202" s="157" t="e">
        <f>IF('Feed Inputs'!DU4="Estimated ADFI", 'Feed Inputs'!DU33, IF(AND('Feed Inputs'!DU8="No",('Feed Inputs'!DU7="No")), ((((('Feed Inputs'!DU38/7)*365.25)*2000)-(DU166))/((DU177*DU178)+(DU190*DU191)+(DU203*DU204))), IF(AND('Feed Inputs'!DU8="Yes", ('Feed Inputs'!DU7="No")), ((((('Feed Inputs'!DU38/7)*365.25)*2000))/((DU164*DU165)+(DU177*DU178)+(DU190*DU191)+(DU203*DU204))), IF(AND('Feed Inputs'!DU7="Yes", ('Feed Inputs'!DU8="No")), ((((('Feed Inputs'!DU38/7)*365.25)*2000)-(DU166)-(SUM(DU90,DU103,DU116)))/((DU177*DU178)+(DU190*DU191)+(DU203*DU204))), ((((('Feed Inputs'!DU38/7)*365.25)*2000)-(SUM(DU90,DU103,DU116)))/((DU164*DU165)+(DU177*DU178)+(DU190*DU191)+(DU203*DU204)))))))</f>
        <v>#DIV/0!</v>
      </c>
      <c r="DV202" s="157" t="e">
        <f>IF('Feed Inputs'!DV4="Estimated ADFI", 'Feed Inputs'!DV33, IF(AND('Feed Inputs'!DV8="No",('Feed Inputs'!DV7="No")), ((((('Feed Inputs'!DV38/7)*365.25)*2000)-(DV166))/((DV177*DV178)+(DV190*DV191)+(DV203*DV204))), IF(AND('Feed Inputs'!DV8="Yes", ('Feed Inputs'!DV7="No")), ((((('Feed Inputs'!DV38/7)*365.25)*2000))/((DV164*DV165)+(DV177*DV178)+(DV190*DV191)+(DV203*DV204))), IF(AND('Feed Inputs'!DV7="Yes", ('Feed Inputs'!DV8="No")), ((((('Feed Inputs'!DV38/7)*365.25)*2000)-(DV166)-(SUM(DV90,DV103,DV116)))/((DV177*DV178)+(DV190*DV191)+(DV203*DV204))), ((((('Feed Inputs'!DV38/7)*365.25)*2000)-(SUM(DV90,DV103,DV116)))/((DV164*DV165)+(DV177*DV178)+(DV190*DV191)+(DV203*DV204)))))))</f>
        <v>#DIV/0!</v>
      </c>
      <c r="DW202" s="157" t="e">
        <f>IF('Feed Inputs'!DW4="Estimated ADFI", 'Feed Inputs'!DW33, IF(AND('Feed Inputs'!DW8="No",('Feed Inputs'!DW7="No")), ((((('Feed Inputs'!DW38/7)*365.25)*2000)-(DW166))/((DW177*DW178)+(DW190*DW191)+(DW203*DW204))), IF(AND('Feed Inputs'!DW8="Yes", ('Feed Inputs'!DW7="No")), ((((('Feed Inputs'!DW38/7)*365.25)*2000))/((DW164*DW165)+(DW177*DW178)+(DW190*DW191)+(DW203*DW204))), IF(AND('Feed Inputs'!DW7="Yes", ('Feed Inputs'!DW8="No")), ((((('Feed Inputs'!DW38/7)*365.25)*2000)-(DW166)-(SUM(DW90,DW103,DW116)))/((DW177*DW178)+(DW190*DW191)+(DW203*DW204))), ((((('Feed Inputs'!DW38/7)*365.25)*2000)-(SUM(DW90,DW103,DW116)))/((DW164*DW165)+(DW177*DW178)+(DW190*DW191)+(DW203*DW204)))))))</f>
        <v>#DIV/0!</v>
      </c>
      <c r="DX202" s="157" t="e">
        <f>IF('Feed Inputs'!DX4="Estimated ADFI", 'Feed Inputs'!DX33, IF(AND('Feed Inputs'!DX8="No",('Feed Inputs'!DX7="No")), ((((('Feed Inputs'!DX38/7)*365.25)*2000)-(DX166))/((DX177*DX178)+(DX190*DX191)+(DX203*DX204))), IF(AND('Feed Inputs'!DX8="Yes", ('Feed Inputs'!DX7="No")), ((((('Feed Inputs'!DX38/7)*365.25)*2000))/((DX164*DX165)+(DX177*DX178)+(DX190*DX191)+(DX203*DX204))), IF(AND('Feed Inputs'!DX7="Yes", ('Feed Inputs'!DX8="No")), ((((('Feed Inputs'!DX38/7)*365.25)*2000)-(DX166)-(SUM(DX90,DX103,DX116)))/((DX177*DX178)+(DX190*DX191)+(DX203*DX204))), ((((('Feed Inputs'!DX38/7)*365.25)*2000)-(SUM(DX90,DX103,DX116)))/((DX164*DX165)+(DX177*DX178)+(DX190*DX191)+(DX203*DX204)))))))</f>
        <v>#DIV/0!</v>
      </c>
      <c r="DY202" s="157" t="e">
        <f>IF('Feed Inputs'!DY4="Estimated ADFI", 'Feed Inputs'!DY33, IF(AND('Feed Inputs'!DY8="No",('Feed Inputs'!DY7="No")), ((((('Feed Inputs'!DY38/7)*365.25)*2000)-(DY166))/((DY177*DY178)+(DY190*DY191)+(DY203*DY204))), IF(AND('Feed Inputs'!DY8="Yes", ('Feed Inputs'!DY7="No")), ((((('Feed Inputs'!DY38/7)*365.25)*2000))/((DY164*DY165)+(DY177*DY178)+(DY190*DY191)+(DY203*DY204))), IF(AND('Feed Inputs'!DY7="Yes", ('Feed Inputs'!DY8="No")), ((((('Feed Inputs'!DY38/7)*365.25)*2000)-(DY166)-(SUM(DY90,DY103,DY116)))/((DY177*DY178)+(DY190*DY191)+(DY203*DY204))), ((((('Feed Inputs'!DY38/7)*365.25)*2000)-(SUM(DY90,DY103,DY116)))/((DY164*DY165)+(DY177*DY178)+(DY190*DY191)+(DY203*DY204)))))))</f>
        <v>#DIV/0!</v>
      </c>
      <c r="DZ202" s="157" t="e">
        <f>IF('Feed Inputs'!DZ4="Estimated ADFI", 'Feed Inputs'!DZ33, IF(AND('Feed Inputs'!DZ8="No",('Feed Inputs'!DZ7="No")), ((((('Feed Inputs'!DZ38/7)*365.25)*2000)-(DZ166))/((DZ177*DZ178)+(DZ190*DZ191)+(DZ203*DZ204))), IF(AND('Feed Inputs'!DZ8="Yes", ('Feed Inputs'!DZ7="No")), ((((('Feed Inputs'!DZ38/7)*365.25)*2000))/((DZ164*DZ165)+(DZ177*DZ178)+(DZ190*DZ191)+(DZ203*DZ204))), IF(AND('Feed Inputs'!DZ7="Yes", ('Feed Inputs'!DZ8="No")), ((((('Feed Inputs'!DZ38/7)*365.25)*2000)-(DZ166)-(SUM(DZ90,DZ103,DZ116)))/((DZ177*DZ178)+(DZ190*DZ191)+(DZ203*DZ204))), ((((('Feed Inputs'!DZ38/7)*365.25)*2000)-(SUM(DZ90,DZ103,DZ116)))/((DZ164*DZ165)+(DZ177*DZ178)+(DZ190*DZ191)+(DZ203*DZ204)))))))</f>
        <v>#DIV/0!</v>
      </c>
      <c r="EA202" s="157" t="e">
        <f>IF('Feed Inputs'!EA4="Estimated ADFI", 'Feed Inputs'!EA33, IF(AND('Feed Inputs'!EA8="No",('Feed Inputs'!EA7="No")), ((((('Feed Inputs'!EA38/7)*365.25)*2000)-(EA166))/((EA177*EA178)+(EA190*EA191)+(EA203*EA204))), IF(AND('Feed Inputs'!EA8="Yes", ('Feed Inputs'!EA7="No")), ((((('Feed Inputs'!EA38/7)*365.25)*2000))/((EA164*EA165)+(EA177*EA178)+(EA190*EA191)+(EA203*EA204))), IF(AND('Feed Inputs'!EA7="Yes", ('Feed Inputs'!EA8="No")), ((((('Feed Inputs'!EA38/7)*365.25)*2000)-(EA166)-(SUM(EA90,EA103,EA116)))/((EA177*EA178)+(EA190*EA191)+(EA203*EA204))), ((((('Feed Inputs'!EA38/7)*365.25)*2000)-(SUM(EA90,EA103,EA116)))/((EA164*EA165)+(EA177*EA178)+(EA190*EA191)+(EA203*EA204)))))))</f>
        <v>#DIV/0!</v>
      </c>
      <c r="EB202" s="157" t="e">
        <f>IF('Feed Inputs'!EB4="Estimated ADFI", 'Feed Inputs'!EB33, IF(AND('Feed Inputs'!EB8="No",('Feed Inputs'!EB7="No")), ((((('Feed Inputs'!EB38/7)*365.25)*2000)-(EB166))/((EB177*EB178)+(EB190*EB191)+(EB203*EB204))), IF(AND('Feed Inputs'!EB8="Yes", ('Feed Inputs'!EB7="No")), ((((('Feed Inputs'!EB38/7)*365.25)*2000))/((EB164*EB165)+(EB177*EB178)+(EB190*EB191)+(EB203*EB204))), IF(AND('Feed Inputs'!EB7="Yes", ('Feed Inputs'!EB8="No")), ((((('Feed Inputs'!EB38/7)*365.25)*2000)-(EB166)-(SUM(EB90,EB103,EB116)))/((EB177*EB178)+(EB190*EB191)+(EB203*EB204))), ((((('Feed Inputs'!EB38/7)*365.25)*2000)-(SUM(EB90,EB103,EB116)))/((EB164*EB165)+(EB177*EB178)+(EB190*EB191)+(EB203*EB204)))))))</f>
        <v>#DIV/0!</v>
      </c>
      <c r="EC202" s="157" t="e">
        <f>IF('Feed Inputs'!EC4="Estimated ADFI", 'Feed Inputs'!EC33, IF(AND('Feed Inputs'!EC8="No",('Feed Inputs'!EC7="No")), ((((('Feed Inputs'!EC38/7)*365.25)*2000)-(EC166))/((EC177*EC178)+(EC190*EC191)+(EC203*EC204))), IF(AND('Feed Inputs'!EC8="Yes", ('Feed Inputs'!EC7="No")), ((((('Feed Inputs'!EC38/7)*365.25)*2000))/((EC164*EC165)+(EC177*EC178)+(EC190*EC191)+(EC203*EC204))), IF(AND('Feed Inputs'!EC7="Yes", ('Feed Inputs'!EC8="No")), ((((('Feed Inputs'!EC38/7)*365.25)*2000)-(EC166)-(SUM(EC90,EC103,EC116)))/((EC177*EC178)+(EC190*EC191)+(EC203*EC204))), ((((('Feed Inputs'!EC38/7)*365.25)*2000)-(SUM(EC90,EC103,EC116)))/((EC164*EC165)+(EC177*EC178)+(EC190*EC191)+(EC203*EC204)))))))</f>
        <v>#DIV/0!</v>
      </c>
      <c r="ED202" s="157" t="e">
        <f>IF('Feed Inputs'!ED4="Estimated ADFI", 'Feed Inputs'!ED33, IF(AND('Feed Inputs'!ED8="No",('Feed Inputs'!ED7="No")), ((((('Feed Inputs'!ED38/7)*365.25)*2000)-(ED166))/((ED177*ED178)+(ED190*ED191)+(ED203*ED204))), IF(AND('Feed Inputs'!ED8="Yes", ('Feed Inputs'!ED7="No")), ((((('Feed Inputs'!ED38/7)*365.25)*2000))/((ED164*ED165)+(ED177*ED178)+(ED190*ED191)+(ED203*ED204))), IF(AND('Feed Inputs'!ED7="Yes", ('Feed Inputs'!ED8="No")), ((((('Feed Inputs'!ED38/7)*365.25)*2000)-(ED166)-(SUM(ED90,ED103,ED116)))/((ED177*ED178)+(ED190*ED191)+(ED203*ED204))), ((((('Feed Inputs'!ED38/7)*365.25)*2000)-(SUM(ED90,ED103,ED116)))/((ED164*ED165)+(ED177*ED178)+(ED190*ED191)+(ED203*ED204)))))))</f>
        <v>#DIV/0!</v>
      </c>
      <c r="EE202" s="157" t="e">
        <f>IF('Feed Inputs'!EE4="Estimated ADFI", 'Feed Inputs'!EE33, IF(AND('Feed Inputs'!EE8="No",('Feed Inputs'!EE7="No")), ((((('Feed Inputs'!EE38/7)*365.25)*2000)-(EE166))/((EE177*EE178)+(EE190*EE191)+(EE203*EE204))), IF(AND('Feed Inputs'!EE8="Yes", ('Feed Inputs'!EE7="No")), ((((('Feed Inputs'!EE38/7)*365.25)*2000))/((EE164*EE165)+(EE177*EE178)+(EE190*EE191)+(EE203*EE204))), IF(AND('Feed Inputs'!EE7="Yes", ('Feed Inputs'!EE8="No")), ((((('Feed Inputs'!EE38/7)*365.25)*2000)-(EE166)-(SUM(EE90,EE103,EE116)))/((EE177*EE178)+(EE190*EE191)+(EE203*EE204))), ((((('Feed Inputs'!EE38/7)*365.25)*2000)-(SUM(EE90,EE103,EE116)))/((EE164*EE165)+(EE177*EE178)+(EE190*EE191)+(EE203*EE204)))))))</f>
        <v>#DIV/0!</v>
      </c>
      <c r="EF202" s="157" t="e">
        <f>IF('Feed Inputs'!EF4="Estimated ADFI", 'Feed Inputs'!EF33, IF(AND('Feed Inputs'!EF8="No",('Feed Inputs'!EF7="No")), ((((('Feed Inputs'!EF38/7)*365.25)*2000)-(EF166))/((EF177*EF178)+(EF190*EF191)+(EF203*EF204))), IF(AND('Feed Inputs'!EF8="Yes", ('Feed Inputs'!EF7="No")), ((((('Feed Inputs'!EF38/7)*365.25)*2000))/((EF164*EF165)+(EF177*EF178)+(EF190*EF191)+(EF203*EF204))), IF(AND('Feed Inputs'!EF7="Yes", ('Feed Inputs'!EF8="No")), ((((('Feed Inputs'!EF38/7)*365.25)*2000)-(EF166)-(SUM(EF90,EF103,EF116)))/((EF177*EF178)+(EF190*EF191)+(EF203*EF204))), ((((('Feed Inputs'!EF38/7)*365.25)*2000)-(SUM(EF90,EF103,EF116)))/((EF164*EF165)+(EF177*EF178)+(EF190*EF191)+(EF203*EF204)))))))</f>
        <v>#DIV/0!</v>
      </c>
      <c r="EG202" s="157" t="e">
        <f>IF('Feed Inputs'!EG4="Estimated ADFI", 'Feed Inputs'!EG33, IF(AND('Feed Inputs'!EG8="No",('Feed Inputs'!EG7="No")), ((((('Feed Inputs'!EG38/7)*365.25)*2000)-(EG166))/((EG177*EG178)+(EG190*EG191)+(EG203*EG204))), IF(AND('Feed Inputs'!EG8="Yes", ('Feed Inputs'!EG7="No")), ((((('Feed Inputs'!EG38/7)*365.25)*2000))/((EG164*EG165)+(EG177*EG178)+(EG190*EG191)+(EG203*EG204))), IF(AND('Feed Inputs'!EG7="Yes", ('Feed Inputs'!EG8="No")), ((((('Feed Inputs'!EG38/7)*365.25)*2000)-(EG166)-(SUM(EG90,EG103,EG116)))/((EG177*EG178)+(EG190*EG191)+(EG203*EG204))), ((((('Feed Inputs'!EG38/7)*365.25)*2000)-(SUM(EG90,EG103,EG116)))/((EG164*EG165)+(EG177*EG178)+(EG190*EG191)+(EG203*EG204)))))))</f>
        <v>#DIV/0!</v>
      </c>
      <c r="EH202" s="157" t="e">
        <f>IF('Feed Inputs'!EH4="Estimated ADFI", 'Feed Inputs'!EH33, IF(AND('Feed Inputs'!EH8="No",('Feed Inputs'!EH7="No")), ((((('Feed Inputs'!EH38/7)*365.25)*2000)-(EH166))/((EH177*EH178)+(EH190*EH191)+(EH203*EH204))), IF(AND('Feed Inputs'!EH8="Yes", ('Feed Inputs'!EH7="No")), ((((('Feed Inputs'!EH38/7)*365.25)*2000))/((EH164*EH165)+(EH177*EH178)+(EH190*EH191)+(EH203*EH204))), IF(AND('Feed Inputs'!EH7="Yes", ('Feed Inputs'!EH8="No")), ((((('Feed Inputs'!EH38/7)*365.25)*2000)-(EH166)-(SUM(EH90,EH103,EH116)))/((EH177*EH178)+(EH190*EH191)+(EH203*EH204))), ((((('Feed Inputs'!EH38/7)*365.25)*2000)-(SUM(EH90,EH103,EH116)))/((EH164*EH165)+(EH177*EH178)+(EH190*EH191)+(EH203*EH204)))))))</f>
        <v>#DIV/0!</v>
      </c>
      <c r="EI202" s="157" t="e">
        <f>IF('Feed Inputs'!EI4="Estimated ADFI", 'Feed Inputs'!EI33, IF(AND('Feed Inputs'!EI8="No",('Feed Inputs'!EI7="No")), ((((('Feed Inputs'!EI38/7)*365.25)*2000)-(EI166))/((EI177*EI178)+(EI190*EI191)+(EI203*EI204))), IF(AND('Feed Inputs'!EI8="Yes", ('Feed Inputs'!EI7="No")), ((((('Feed Inputs'!EI38/7)*365.25)*2000))/((EI164*EI165)+(EI177*EI178)+(EI190*EI191)+(EI203*EI204))), IF(AND('Feed Inputs'!EI7="Yes", ('Feed Inputs'!EI8="No")), ((((('Feed Inputs'!EI38/7)*365.25)*2000)-(EI166)-(SUM(EI90,EI103,EI116)))/((EI177*EI178)+(EI190*EI191)+(EI203*EI204))), ((((('Feed Inputs'!EI38/7)*365.25)*2000)-(SUM(EI90,EI103,EI116)))/((EI164*EI165)+(EI177*EI178)+(EI190*EI191)+(EI203*EI204)))))))</f>
        <v>#DIV/0!</v>
      </c>
      <c r="EJ202" s="157" t="e">
        <f>IF('Feed Inputs'!EJ4="Estimated ADFI", 'Feed Inputs'!EJ33, IF(AND('Feed Inputs'!EJ8="No",('Feed Inputs'!EJ7="No")), ((((('Feed Inputs'!EJ38/7)*365.25)*2000)-(EJ166))/((EJ177*EJ178)+(EJ190*EJ191)+(EJ203*EJ204))), IF(AND('Feed Inputs'!EJ8="Yes", ('Feed Inputs'!EJ7="No")), ((((('Feed Inputs'!EJ38/7)*365.25)*2000))/((EJ164*EJ165)+(EJ177*EJ178)+(EJ190*EJ191)+(EJ203*EJ204))), IF(AND('Feed Inputs'!EJ7="Yes", ('Feed Inputs'!EJ8="No")), ((((('Feed Inputs'!EJ38/7)*365.25)*2000)-(EJ166)-(SUM(EJ90,EJ103,EJ116)))/((EJ177*EJ178)+(EJ190*EJ191)+(EJ203*EJ204))), ((((('Feed Inputs'!EJ38/7)*365.25)*2000)-(SUM(EJ90,EJ103,EJ116)))/((EJ164*EJ165)+(EJ177*EJ178)+(EJ190*EJ191)+(EJ203*EJ204)))))))</f>
        <v>#DIV/0!</v>
      </c>
      <c r="EK202" s="157" t="e">
        <f>IF('Feed Inputs'!EK4="Estimated ADFI", 'Feed Inputs'!EK33, IF(AND('Feed Inputs'!EK8="No",('Feed Inputs'!EK7="No")), ((((('Feed Inputs'!EK38/7)*365.25)*2000)-(EK166))/((EK177*EK178)+(EK190*EK191)+(EK203*EK204))), IF(AND('Feed Inputs'!EK8="Yes", ('Feed Inputs'!EK7="No")), ((((('Feed Inputs'!EK38/7)*365.25)*2000))/((EK164*EK165)+(EK177*EK178)+(EK190*EK191)+(EK203*EK204))), IF(AND('Feed Inputs'!EK7="Yes", ('Feed Inputs'!EK8="No")), ((((('Feed Inputs'!EK38/7)*365.25)*2000)-(EK166)-(SUM(EK90,EK103,EK116)))/((EK177*EK178)+(EK190*EK191)+(EK203*EK204))), ((((('Feed Inputs'!EK38/7)*365.25)*2000)-(SUM(EK90,EK103,EK116)))/((EK164*EK165)+(EK177*EK178)+(EK190*EK191)+(EK203*EK204)))))))</f>
        <v>#DIV/0!</v>
      </c>
      <c r="EL202" s="157" t="e">
        <f>IF('Feed Inputs'!EL4="Estimated ADFI", 'Feed Inputs'!EL33, IF(AND('Feed Inputs'!EL8="No",('Feed Inputs'!EL7="No")), ((((('Feed Inputs'!EL38/7)*365.25)*2000)-(EL166))/((EL177*EL178)+(EL190*EL191)+(EL203*EL204))), IF(AND('Feed Inputs'!EL8="Yes", ('Feed Inputs'!EL7="No")), ((((('Feed Inputs'!EL38/7)*365.25)*2000))/((EL164*EL165)+(EL177*EL178)+(EL190*EL191)+(EL203*EL204))), IF(AND('Feed Inputs'!EL7="Yes", ('Feed Inputs'!EL8="No")), ((((('Feed Inputs'!EL38/7)*365.25)*2000)-(EL166)-(SUM(EL90,EL103,EL116)))/((EL177*EL178)+(EL190*EL191)+(EL203*EL204))), ((((('Feed Inputs'!EL38/7)*365.25)*2000)-(SUM(EL90,EL103,EL116)))/((EL164*EL165)+(EL177*EL178)+(EL190*EL191)+(EL203*EL204)))))))</f>
        <v>#DIV/0!</v>
      </c>
      <c r="EM202" s="157" t="e">
        <f>IF('Feed Inputs'!EM4="Estimated ADFI", 'Feed Inputs'!EM33, IF(AND('Feed Inputs'!EM8="No",('Feed Inputs'!EM7="No")), ((((('Feed Inputs'!EM38/7)*365.25)*2000)-(EM166))/((EM177*EM178)+(EM190*EM191)+(EM203*EM204))), IF(AND('Feed Inputs'!EM8="Yes", ('Feed Inputs'!EM7="No")), ((((('Feed Inputs'!EM38/7)*365.25)*2000))/((EM164*EM165)+(EM177*EM178)+(EM190*EM191)+(EM203*EM204))), IF(AND('Feed Inputs'!EM7="Yes", ('Feed Inputs'!EM8="No")), ((((('Feed Inputs'!EM38/7)*365.25)*2000)-(EM166)-(SUM(EM90,EM103,EM116)))/((EM177*EM178)+(EM190*EM191)+(EM203*EM204))), ((((('Feed Inputs'!EM38/7)*365.25)*2000)-(SUM(EM90,EM103,EM116)))/((EM164*EM165)+(EM177*EM178)+(EM190*EM191)+(EM203*EM204)))))))</f>
        <v>#DIV/0!</v>
      </c>
      <c r="EN202" s="157" t="e">
        <f>IF('Feed Inputs'!EN4="Estimated ADFI", 'Feed Inputs'!EN33, IF(AND('Feed Inputs'!EN8="No",('Feed Inputs'!EN7="No")), ((((('Feed Inputs'!EN38/7)*365.25)*2000)-(EN166))/((EN177*EN178)+(EN190*EN191)+(EN203*EN204))), IF(AND('Feed Inputs'!EN8="Yes", ('Feed Inputs'!EN7="No")), ((((('Feed Inputs'!EN38/7)*365.25)*2000))/((EN164*EN165)+(EN177*EN178)+(EN190*EN191)+(EN203*EN204))), IF(AND('Feed Inputs'!EN7="Yes", ('Feed Inputs'!EN8="No")), ((((('Feed Inputs'!EN38/7)*365.25)*2000)-(EN166)-(SUM(EN90,EN103,EN116)))/((EN177*EN178)+(EN190*EN191)+(EN203*EN204))), ((((('Feed Inputs'!EN38/7)*365.25)*2000)-(SUM(EN90,EN103,EN116)))/((EN164*EN165)+(EN177*EN178)+(EN190*EN191)+(EN203*EN204)))))))</f>
        <v>#DIV/0!</v>
      </c>
      <c r="EO202" s="157" t="e">
        <f>IF('Feed Inputs'!EO4="Estimated ADFI", 'Feed Inputs'!EO33, IF(AND('Feed Inputs'!EO8="No",('Feed Inputs'!EO7="No")), ((((('Feed Inputs'!EO38/7)*365.25)*2000)-(EO166))/((EO177*EO178)+(EO190*EO191)+(EO203*EO204))), IF(AND('Feed Inputs'!EO8="Yes", ('Feed Inputs'!EO7="No")), ((((('Feed Inputs'!EO38/7)*365.25)*2000))/((EO164*EO165)+(EO177*EO178)+(EO190*EO191)+(EO203*EO204))), IF(AND('Feed Inputs'!EO7="Yes", ('Feed Inputs'!EO8="No")), ((((('Feed Inputs'!EO38/7)*365.25)*2000)-(EO166)-(SUM(EO90,EO103,EO116)))/((EO177*EO178)+(EO190*EO191)+(EO203*EO204))), ((((('Feed Inputs'!EO38/7)*365.25)*2000)-(SUM(EO90,EO103,EO116)))/((EO164*EO165)+(EO177*EO178)+(EO190*EO191)+(EO203*EO204)))))))</f>
        <v>#DIV/0!</v>
      </c>
      <c r="EP202" s="157" t="e">
        <f>IF('Feed Inputs'!EP4="Estimated ADFI", 'Feed Inputs'!EP33, IF(AND('Feed Inputs'!EP8="No",('Feed Inputs'!EP7="No")), ((((('Feed Inputs'!EP38/7)*365.25)*2000)-(EP166))/((EP177*EP178)+(EP190*EP191)+(EP203*EP204))), IF(AND('Feed Inputs'!EP8="Yes", ('Feed Inputs'!EP7="No")), ((((('Feed Inputs'!EP38/7)*365.25)*2000))/((EP164*EP165)+(EP177*EP178)+(EP190*EP191)+(EP203*EP204))), IF(AND('Feed Inputs'!EP7="Yes", ('Feed Inputs'!EP8="No")), ((((('Feed Inputs'!EP38/7)*365.25)*2000)-(EP166)-(SUM(EP90,EP103,EP116)))/((EP177*EP178)+(EP190*EP191)+(EP203*EP204))), ((((('Feed Inputs'!EP38/7)*365.25)*2000)-(SUM(EP90,EP103,EP116)))/((EP164*EP165)+(EP177*EP178)+(EP190*EP191)+(EP203*EP204)))))))</f>
        <v>#DIV/0!</v>
      </c>
      <c r="EQ202" s="157" t="e">
        <f>IF('Feed Inputs'!EQ4="Estimated ADFI", 'Feed Inputs'!EQ33, IF(AND('Feed Inputs'!EQ8="No",('Feed Inputs'!EQ7="No")), ((((('Feed Inputs'!EQ38/7)*365.25)*2000)-(EQ166))/((EQ177*EQ178)+(EQ190*EQ191)+(EQ203*EQ204))), IF(AND('Feed Inputs'!EQ8="Yes", ('Feed Inputs'!EQ7="No")), ((((('Feed Inputs'!EQ38/7)*365.25)*2000))/((EQ164*EQ165)+(EQ177*EQ178)+(EQ190*EQ191)+(EQ203*EQ204))), IF(AND('Feed Inputs'!EQ7="Yes", ('Feed Inputs'!EQ8="No")), ((((('Feed Inputs'!EQ38/7)*365.25)*2000)-(EQ166)-(SUM(EQ90,EQ103,EQ116)))/((EQ177*EQ178)+(EQ190*EQ191)+(EQ203*EQ204))), ((((('Feed Inputs'!EQ38/7)*365.25)*2000)-(SUM(EQ90,EQ103,EQ116)))/((EQ164*EQ165)+(EQ177*EQ178)+(EQ190*EQ191)+(EQ203*EQ204)))))))</f>
        <v>#DIV/0!</v>
      </c>
      <c r="ER202" s="157" t="e">
        <f>IF('Feed Inputs'!ER4="Estimated ADFI", 'Feed Inputs'!ER33, IF(AND('Feed Inputs'!ER8="No",('Feed Inputs'!ER7="No")), ((((('Feed Inputs'!ER38/7)*365.25)*2000)-(ER166))/((ER177*ER178)+(ER190*ER191)+(ER203*ER204))), IF(AND('Feed Inputs'!ER8="Yes", ('Feed Inputs'!ER7="No")), ((((('Feed Inputs'!ER38/7)*365.25)*2000))/((ER164*ER165)+(ER177*ER178)+(ER190*ER191)+(ER203*ER204))), IF(AND('Feed Inputs'!ER7="Yes", ('Feed Inputs'!ER8="No")), ((((('Feed Inputs'!ER38/7)*365.25)*2000)-(ER166)-(SUM(ER90,ER103,ER116)))/((ER177*ER178)+(ER190*ER191)+(ER203*ER204))), ((((('Feed Inputs'!ER38/7)*365.25)*2000)-(SUM(ER90,ER103,ER116)))/((ER164*ER165)+(ER177*ER178)+(ER190*ER191)+(ER203*ER204)))))))</f>
        <v>#DIV/0!</v>
      </c>
      <c r="ES202" s="157" t="e">
        <f>IF('Feed Inputs'!ES4="Estimated ADFI", 'Feed Inputs'!ES33, IF(AND('Feed Inputs'!ES8="No",('Feed Inputs'!ES7="No")), ((((('Feed Inputs'!ES38/7)*365.25)*2000)-(ES166))/((ES177*ES178)+(ES190*ES191)+(ES203*ES204))), IF(AND('Feed Inputs'!ES8="Yes", ('Feed Inputs'!ES7="No")), ((((('Feed Inputs'!ES38/7)*365.25)*2000))/((ES164*ES165)+(ES177*ES178)+(ES190*ES191)+(ES203*ES204))), IF(AND('Feed Inputs'!ES7="Yes", ('Feed Inputs'!ES8="No")), ((((('Feed Inputs'!ES38/7)*365.25)*2000)-(ES166)-(SUM(ES90,ES103,ES116)))/((ES177*ES178)+(ES190*ES191)+(ES203*ES204))), ((((('Feed Inputs'!ES38/7)*365.25)*2000)-(SUM(ES90,ES103,ES116)))/((ES164*ES165)+(ES177*ES178)+(ES190*ES191)+(ES203*ES204)))))))</f>
        <v>#DIV/0!</v>
      </c>
      <c r="ET202" s="157" t="e">
        <f>IF('Feed Inputs'!ET4="Estimated ADFI", 'Feed Inputs'!ET33, IF(AND('Feed Inputs'!ET8="No",('Feed Inputs'!ET7="No")), ((((('Feed Inputs'!ET38/7)*365.25)*2000)-(ET166))/((ET177*ET178)+(ET190*ET191)+(ET203*ET204))), IF(AND('Feed Inputs'!ET8="Yes", ('Feed Inputs'!ET7="No")), ((((('Feed Inputs'!ET38/7)*365.25)*2000))/((ET164*ET165)+(ET177*ET178)+(ET190*ET191)+(ET203*ET204))), IF(AND('Feed Inputs'!ET7="Yes", ('Feed Inputs'!ET8="No")), ((((('Feed Inputs'!ET38/7)*365.25)*2000)-(ET166)-(SUM(ET90,ET103,ET116)))/((ET177*ET178)+(ET190*ET191)+(ET203*ET204))), ((((('Feed Inputs'!ET38/7)*365.25)*2000)-(SUM(ET90,ET103,ET116)))/((ET164*ET165)+(ET177*ET178)+(ET190*ET191)+(ET203*ET204)))))))</f>
        <v>#DIV/0!</v>
      </c>
      <c r="EU202" s="157" t="e">
        <f>IF('Feed Inputs'!EU4="Estimated ADFI", 'Feed Inputs'!EU33, IF(AND('Feed Inputs'!EU8="No",('Feed Inputs'!EU7="No")), ((((('Feed Inputs'!EU38/7)*365.25)*2000)-(EU166))/((EU177*EU178)+(EU190*EU191)+(EU203*EU204))), IF(AND('Feed Inputs'!EU8="Yes", ('Feed Inputs'!EU7="No")), ((((('Feed Inputs'!EU38/7)*365.25)*2000))/((EU164*EU165)+(EU177*EU178)+(EU190*EU191)+(EU203*EU204))), IF(AND('Feed Inputs'!EU7="Yes", ('Feed Inputs'!EU8="No")), ((((('Feed Inputs'!EU38/7)*365.25)*2000)-(EU166)-(SUM(EU90,EU103,EU116)))/((EU177*EU178)+(EU190*EU191)+(EU203*EU204))), ((((('Feed Inputs'!EU38/7)*365.25)*2000)-(SUM(EU90,EU103,EU116)))/((EU164*EU165)+(EU177*EU178)+(EU190*EU191)+(EU203*EU204)))))))</f>
        <v>#DIV/0!</v>
      </c>
      <c r="EV202" s="157" t="e">
        <f>IF('Feed Inputs'!EV4="Estimated ADFI", 'Feed Inputs'!EV33, IF(AND('Feed Inputs'!EV8="No",('Feed Inputs'!EV7="No")), ((((('Feed Inputs'!EV38/7)*365.25)*2000)-(EV166))/((EV177*EV178)+(EV190*EV191)+(EV203*EV204))), IF(AND('Feed Inputs'!EV8="Yes", ('Feed Inputs'!EV7="No")), ((((('Feed Inputs'!EV38/7)*365.25)*2000))/((EV164*EV165)+(EV177*EV178)+(EV190*EV191)+(EV203*EV204))), IF(AND('Feed Inputs'!EV7="Yes", ('Feed Inputs'!EV8="No")), ((((('Feed Inputs'!EV38/7)*365.25)*2000)-(EV166)-(SUM(EV90,EV103,EV116)))/((EV177*EV178)+(EV190*EV191)+(EV203*EV204))), ((((('Feed Inputs'!EV38/7)*365.25)*2000)-(SUM(EV90,EV103,EV116)))/((EV164*EV165)+(EV177*EV178)+(EV190*EV191)+(EV203*EV204)))))))</f>
        <v>#DIV/0!</v>
      </c>
      <c r="EW202" s="157" t="e">
        <f>IF('Feed Inputs'!EW4="Estimated ADFI", 'Feed Inputs'!EW33, IF(AND('Feed Inputs'!EW8="No",('Feed Inputs'!EW7="No")), ((((('Feed Inputs'!EW38/7)*365.25)*2000)-(EW166))/((EW177*EW178)+(EW190*EW191)+(EW203*EW204))), IF(AND('Feed Inputs'!EW8="Yes", ('Feed Inputs'!EW7="No")), ((((('Feed Inputs'!EW38/7)*365.25)*2000))/((EW164*EW165)+(EW177*EW178)+(EW190*EW191)+(EW203*EW204))), IF(AND('Feed Inputs'!EW7="Yes", ('Feed Inputs'!EW8="No")), ((((('Feed Inputs'!EW38/7)*365.25)*2000)-(EW166)-(SUM(EW90,EW103,EW116)))/((EW177*EW178)+(EW190*EW191)+(EW203*EW204))), ((((('Feed Inputs'!EW38/7)*365.25)*2000)-(SUM(EW90,EW103,EW116)))/((EW164*EW165)+(EW177*EW178)+(EW190*EW191)+(EW203*EW204)))))))</f>
        <v>#DIV/0!</v>
      </c>
      <c r="EX202" s="157" t="e">
        <f>IF('Feed Inputs'!EX4="Estimated ADFI", 'Feed Inputs'!EX33, IF(AND('Feed Inputs'!EX8="No",('Feed Inputs'!EX7="No")), ((((('Feed Inputs'!EX38/7)*365.25)*2000)-(EX166))/((EX177*EX178)+(EX190*EX191)+(EX203*EX204))), IF(AND('Feed Inputs'!EX8="Yes", ('Feed Inputs'!EX7="No")), ((((('Feed Inputs'!EX38/7)*365.25)*2000))/((EX164*EX165)+(EX177*EX178)+(EX190*EX191)+(EX203*EX204))), IF(AND('Feed Inputs'!EX7="Yes", ('Feed Inputs'!EX8="No")), ((((('Feed Inputs'!EX38/7)*365.25)*2000)-(EX166)-(SUM(EX90,EX103,EX116)))/((EX177*EX178)+(EX190*EX191)+(EX203*EX204))), ((((('Feed Inputs'!EX38/7)*365.25)*2000)-(SUM(EX90,EX103,EX116)))/((EX164*EX165)+(EX177*EX178)+(EX190*EX191)+(EX203*EX204)))))))</f>
        <v>#DIV/0!</v>
      </c>
      <c r="EY202" s="157" t="e">
        <f>IF('Feed Inputs'!EY4="Estimated ADFI", 'Feed Inputs'!EY33, IF(AND('Feed Inputs'!EY8="No",('Feed Inputs'!EY7="No")), ((((('Feed Inputs'!EY38/7)*365.25)*2000)-(EY166))/((EY177*EY178)+(EY190*EY191)+(EY203*EY204))), IF(AND('Feed Inputs'!EY8="Yes", ('Feed Inputs'!EY7="No")), ((((('Feed Inputs'!EY38/7)*365.25)*2000))/((EY164*EY165)+(EY177*EY178)+(EY190*EY191)+(EY203*EY204))), IF(AND('Feed Inputs'!EY7="Yes", ('Feed Inputs'!EY8="No")), ((((('Feed Inputs'!EY38/7)*365.25)*2000)-(EY166)-(SUM(EY90,EY103,EY116)))/((EY177*EY178)+(EY190*EY191)+(EY203*EY204))), ((((('Feed Inputs'!EY38/7)*365.25)*2000)-(SUM(EY90,EY103,EY116)))/((EY164*EY165)+(EY177*EY178)+(EY190*EY191)+(EY203*EY204)))))))</f>
        <v>#DIV/0!</v>
      </c>
      <c r="EZ202" s="157" t="e">
        <f>IF('Feed Inputs'!EZ4="Estimated ADFI", 'Feed Inputs'!EZ33, IF(AND('Feed Inputs'!EZ8="No",('Feed Inputs'!EZ7="No")), ((((('Feed Inputs'!EZ38/7)*365.25)*2000)-(EZ166))/((EZ177*EZ178)+(EZ190*EZ191)+(EZ203*EZ204))), IF(AND('Feed Inputs'!EZ8="Yes", ('Feed Inputs'!EZ7="No")), ((((('Feed Inputs'!EZ38/7)*365.25)*2000))/((EZ164*EZ165)+(EZ177*EZ178)+(EZ190*EZ191)+(EZ203*EZ204))), IF(AND('Feed Inputs'!EZ7="Yes", ('Feed Inputs'!EZ8="No")), ((((('Feed Inputs'!EZ38/7)*365.25)*2000)-(EZ166)-(SUM(EZ90,EZ103,EZ116)))/((EZ177*EZ178)+(EZ190*EZ191)+(EZ203*EZ204))), ((((('Feed Inputs'!EZ38/7)*365.25)*2000)-(SUM(EZ90,EZ103,EZ116)))/((EZ164*EZ165)+(EZ177*EZ178)+(EZ190*EZ191)+(EZ203*EZ204)))))))</f>
        <v>#DIV/0!</v>
      </c>
      <c r="FA202" s="157" t="e">
        <f>IF('Feed Inputs'!FA4="Estimated ADFI", 'Feed Inputs'!FA33, IF(AND('Feed Inputs'!FA8="No",('Feed Inputs'!FA7="No")), ((((('Feed Inputs'!FA38/7)*365.25)*2000)-(FA166))/((FA177*FA178)+(FA190*FA191)+(FA203*FA204))), IF(AND('Feed Inputs'!FA8="Yes", ('Feed Inputs'!FA7="No")), ((((('Feed Inputs'!FA38/7)*365.25)*2000))/((FA164*FA165)+(FA177*FA178)+(FA190*FA191)+(FA203*FA204))), IF(AND('Feed Inputs'!FA7="Yes", ('Feed Inputs'!FA8="No")), ((((('Feed Inputs'!FA38/7)*365.25)*2000)-(FA166)-(SUM(FA90,FA103,FA116)))/((FA177*FA178)+(FA190*FA191)+(FA203*FA204))), ((((('Feed Inputs'!FA38/7)*365.25)*2000)-(SUM(FA90,FA103,FA116)))/((FA164*FA165)+(FA177*FA178)+(FA190*FA191)+(FA203*FA204)))))))</f>
        <v>#DIV/0!</v>
      </c>
    </row>
    <row r="203" spans="1:157" x14ac:dyDescent="0.25">
      <c r="A203" s="11" t="s">
        <v>9</v>
      </c>
      <c r="B203" s="13" t="e">
        <f>Inputs!B32</f>
        <v>#DIV/0!</v>
      </c>
      <c r="C203" s="13">
        <f>Inputs!C32</f>
        <v>0</v>
      </c>
      <c r="D203" s="13">
        <f>Inputs!D32</f>
        <v>0</v>
      </c>
      <c r="E203" s="13">
        <f>Inputs!E32</f>
        <v>0</v>
      </c>
      <c r="F203" s="13">
        <f>Inputs!F32</f>
        <v>0</v>
      </c>
      <c r="G203" s="13">
        <f>Inputs!G32</f>
        <v>0</v>
      </c>
      <c r="H203" s="13">
        <f>Inputs!H32</f>
        <v>0</v>
      </c>
      <c r="I203" s="13">
        <f>Inputs!I32</f>
        <v>0</v>
      </c>
      <c r="J203" s="13">
        <f>Inputs!J32</f>
        <v>0</v>
      </c>
      <c r="K203" s="13">
        <f>Inputs!K32</f>
        <v>0</v>
      </c>
      <c r="L203" s="13">
        <f>Inputs!L32</f>
        <v>0</v>
      </c>
      <c r="M203" s="13">
        <f>Inputs!M32</f>
        <v>0</v>
      </c>
      <c r="N203" s="13">
        <f>Inputs!N32</f>
        <v>0</v>
      </c>
      <c r="O203" s="13">
        <f>Inputs!O32</f>
        <v>0</v>
      </c>
      <c r="P203" s="13">
        <f>Inputs!P32</f>
        <v>0</v>
      </c>
      <c r="Q203" s="13">
        <f>Inputs!Q32</f>
        <v>0</v>
      </c>
      <c r="R203" s="13">
        <f>Inputs!R32</f>
        <v>0</v>
      </c>
      <c r="S203" s="13">
        <f>Inputs!S32</f>
        <v>0</v>
      </c>
      <c r="T203" s="13">
        <f>Inputs!T32</f>
        <v>0</v>
      </c>
      <c r="U203" s="13">
        <f>Inputs!U32</f>
        <v>0</v>
      </c>
      <c r="V203" s="13">
        <f>Inputs!V32</f>
        <v>0</v>
      </c>
      <c r="W203" s="13">
        <f>Inputs!W32</f>
        <v>0</v>
      </c>
      <c r="X203" s="13">
        <f>Inputs!X32</f>
        <v>0</v>
      </c>
      <c r="Y203" s="13">
        <f>Inputs!Y32</f>
        <v>0</v>
      </c>
      <c r="Z203" s="13">
        <f>Inputs!Z32</f>
        <v>0</v>
      </c>
      <c r="AA203" s="13">
        <f>Inputs!AA32</f>
        <v>0</v>
      </c>
      <c r="AB203" s="13">
        <f>Inputs!AB32</f>
        <v>0</v>
      </c>
      <c r="AC203" s="13">
        <f>Inputs!AC32</f>
        <v>0</v>
      </c>
      <c r="AD203" s="13">
        <f>Inputs!AD32</f>
        <v>0</v>
      </c>
      <c r="AE203" s="13">
        <f>Inputs!AE32</f>
        <v>0</v>
      </c>
      <c r="AF203" s="13">
        <f>Inputs!AF32</f>
        <v>0</v>
      </c>
      <c r="AG203" s="13">
        <f>Inputs!AG32</f>
        <v>0</v>
      </c>
      <c r="AH203" s="13">
        <f>Inputs!AH32</f>
        <v>0</v>
      </c>
      <c r="AI203" s="13">
        <f>Inputs!AI32</f>
        <v>0</v>
      </c>
      <c r="AJ203" s="13">
        <f>Inputs!AJ32</f>
        <v>0</v>
      </c>
      <c r="AK203" s="13">
        <f>Inputs!AK32</f>
        <v>0</v>
      </c>
      <c r="AL203" s="13">
        <f>Inputs!AL32</f>
        <v>0</v>
      </c>
      <c r="AM203" s="13">
        <f>Inputs!AM32</f>
        <v>0</v>
      </c>
      <c r="AN203" s="13">
        <f>Inputs!AN32</f>
        <v>0</v>
      </c>
      <c r="AO203" s="13">
        <f>Inputs!AO32</f>
        <v>0</v>
      </c>
      <c r="AP203" s="13">
        <f>Inputs!AP32</f>
        <v>0</v>
      </c>
      <c r="AQ203" s="13">
        <f>Inputs!AQ32</f>
        <v>0</v>
      </c>
      <c r="AR203" s="13">
        <f>Inputs!AR32</f>
        <v>0</v>
      </c>
      <c r="AS203" s="13">
        <f>Inputs!AS32</f>
        <v>0</v>
      </c>
      <c r="AT203" s="13">
        <f>Inputs!AT32</f>
        <v>0</v>
      </c>
      <c r="AU203" s="13">
        <f>Inputs!AU32</f>
        <v>0</v>
      </c>
      <c r="AV203" s="13">
        <f>Inputs!AV32</f>
        <v>0</v>
      </c>
      <c r="AW203" s="13">
        <f>Inputs!AW32</f>
        <v>0</v>
      </c>
      <c r="AX203" s="13">
        <f>Inputs!AX32</f>
        <v>0</v>
      </c>
      <c r="AY203" s="13">
        <f>Inputs!AY32</f>
        <v>0</v>
      </c>
      <c r="AZ203" s="13">
        <f>Inputs!AZ32</f>
        <v>0</v>
      </c>
      <c r="BA203" s="13">
        <f>Inputs!BA32</f>
        <v>0</v>
      </c>
      <c r="BB203" s="13">
        <f>Inputs!BB32</f>
        <v>0</v>
      </c>
      <c r="BC203" s="13">
        <f>Inputs!BC32</f>
        <v>0</v>
      </c>
      <c r="BD203" s="13">
        <f>Inputs!BD32</f>
        <v>0</v>
      </c>
      <c r="BE203" s="13">
        <f>Inputs!BE32</f>
        <v>0</v>
      </c>
      <c r="BF203" s="13">
        <f>Inputs!BF32</f>
        <v>0</v>
      </c>
      <c r="BG203" s="13">
        <f>Inputs!BG32</f>
        <v>0</v>
      </c>
      <c r="BH203" s="13">
        <f>Inputs!BH32</f>
        <v>0</v>
      </c>
      <c r="BI203" s="13">
        <f>Inputs!BI32</f>
        <v>0</v>
      </c>
      <c r="BJ203" s="13">
        <f>Inputs!BJ32</f>
        <v>0</v>
      </c>
      <c r="BK203" s="13">
        <f>Inputs!BK32</f>
        <v>0</v>
      </c>
      <c r="BL203" s="13">
        <f>Inputs!BL32</f>
        <v>0</v>
      </c>
      <c r="BM203" s="13">
        <f>Inputs!BM32</f>
        <v>0</v>
      </c>
      <c r="BN203" s="13">
        <f>Inputs!BN32</f>
        <v>0</v>
      </c>
      <c r="BO203" s="13">
        <f>Inputs!BO32</f>
        <v>0</v>
      </c>
      <c r="BP203" s="13">
        <f>Inputs!BP32</f>
        <v>0</v>
      </c>
      <c r="BQ203" s="13">
        <f>Inputs!BQ32</f>
        <v>0</v>
      </c>
      <c r="BR203" s="13">
        <f>Inputs!BR32</f>
        <v>0</v>
      </c>
      <c r="BS203" s="13">
        <f>Inputs!BS32</f>
        <v>0</v>
      </c>
      <c r="BT203" s="13">
        <f>Inputs!BT32</f>
        <v>0</v>
      </c>
      <c r="BU203" s="13">
        <f>Inputs!BU32</f>
        <v>0</v>
      </c>
      <c r="BV203" s="13">
        <f>Inputs!BV32</f>
        <v>0</v>
      </c>
      <c r="BW203" s="13">
        <f>Inputs!BW32</f>
        <v>0</v>
      </c>
      <c r="BX203" s="13">
        <f>Inputs!BX32</f>
        <v>0</v>
      </c>
      <c r="BY203" s="13">
        <f>Inputs!BY32</f>
        <v>0</v>
      </c>
      <c r="BZ203" s="13">
        <f>Inputs!BZ32</f>
        <v>0</v>
      </c>
      <c r="CA203" s="13">
        <f>Inputs!CA32</f>
        <v>0</v>
      </c>
      <c r="CB203" s="13">
        <f>Inputs!CB32</f>
        <v>0</v>
      </c>
      <c r="CC203" s="13">
        <f>Inputs!CC32</f>
        <v>0</v>
      </c>
      <c r="CD203" s="13">
        <f>Inputs!CD32</f>
        <v>0</v>
      </c>
      <c r="CE203" s="13">
        <f>Inputs!CE32</f>
        <v>0</v>
      </c>
      <c r="CF203" s="13">
        <f>Inputs!CF32</f>
        <v>0</v>
      </c>
      <c r="CG203" s="13">
        <f>Inputs!CG32</f>
        <v>0</v>
      </c>
      <c r="CH203" s="13">
        <f>Inputs!CH32</f>
        <v>0</v>
      </c>
      <c r="CI203" s="13">
        <f>Inputs!CI32</f>
        <v>0</v>
      </c>
      <c r="CJ203" s="13">
        <f>Inputs!CJ32</f>
        <v>0</v>
      </c>
      <c r="CK203" s="13">
        <f>Inputs!CK32</f>
        <v>0</v>
      </c>
      <c r="CL203" s="13">
        <f>Inputs!CL32</f>
        <v>0</v>
      </c>
      <c r="CM203" s="13">
        <f>Inputs!CM32</f>
        <v>0</v>
      </c>
      <c r="CN203" s="13">
        <f>Inputs!CN32</f>
        <v>0</v>
      </c>
      <c r="CO203" s="13">
        <f>Inputs!CO32</f>
        <v>0</v>
      </c>
      <c r="CP203" s="13">
        <f>Inputs!CP32</f>
        <v>0</v>
      </c>
      <c r="CQ203" s="13">
        <f>Inputs!CQ32</f>
        <v>0</v>
      </c>
      <c r="CR203" s="13">
        <f>Inputs!CR32</f>
        <v>0</v>
      </c>
      <c r="CS203" s="13">
        <f>Inputs!CS32</f>
        <v>0</v>
      </c>
      <c r="CT203" s="13">
        <f>Inputs!CT32</f>
        <v>0</v>
      </c>
      <c r="CU203" s="13">
        <f>Inputs!CU32</f>
        <v>0</v>
      </c>
      <c r="CV203" s="13">
        <f>Inputs!CV32</f>
        <v>0</v>
      </c>
      <c r="CW203" s="13">
        <f>Inputs!CW32</f>
        <v>0</v>
      </c>
      <c r="CX203" s="13">
        <f>Inputs!CX32</f>
        <v>0</v>
      </c>
      <c r="CY203" s="13">
        <f>Inputs!CY32</f>
        <v>0</v>
      </c>
      <c r="CZ203" s="13">
        <f>Inputs!CZ32</f>
        <v>0</v>
      </c>
      <c r="DA203" s="13">
        <f>Inputs!DA32</f>
        <v>0</v>
      </c>
      <c r="DB203" s="13">
        <f>Inputs!DB32</f>
        <v>0</v>
      </c>
      <c r="DC203" s="13">
        <f>Inputs!DC32</f>
        <v>0</v>
      </c>
      <c r="DD203" s="13">
        <f>Inputs!DD32</f>
        <v>0</v>
      </c>
      <c r="DE203" s="13">
        <f>Inputs!DE32</f>
        <v>0</v>
      </c>
      <c r="DF203" s="13">
        <f>Inputs!DF32</f>
        <v>0</v>
      </c>
      <c r="DG203" s="13">
        <f>Inputs!DG32</f>
        <v>0</v>
      </c>
      <c r="DH203" s="13">
        <f>Inputs!DH32</f>
        <v>0</v>
      </c>
      <c r="DI203" s="13">
        <f>Inputs!DI32</f>
        <v>0</v>
      </c>
      <c r="DJ203" s="13">
        <f>Inputs!DJ32</f>
        <v>0</v>
      </c>
      <c r="DK203" s="13">
        <f>Inputs!DK32</f>
        <v>0</v>
      </c>
      <c r="DL203" s="13">
        <f>Inputs!DL32</f>
        <v>0</v>
      </c>
      <c r="DM203" s="13">
        <f>Inputs!DM32</f>
        <v>0</v>
      </c>
      <c r="DN203" s="13">
        <f>Inputs!DN32</f>
        <v>0</v>
      </c>
      <c r="DO203" s="13">
        <f>Inputs!DO32</f>
        <v>0</v>
      </c>
      <c r="DP203" s="13">
        <f>Inputs!DP32</f>
        <v>0</v>
      </c>
      <c r="DQ203" s="13">
        <f>Inputs!DQ32</f>
        <v>0</v>
      </c>
      <c r="DR203" s="13">
        <f>Inputs!DR32</f>
        <v>0</v>
      </c>
      <c r="DS203" s="13">
        <f>Inputs!DS32</f>
        <v>0</v>
      </c>
      <c r="DT203" s="13">
        <f>Inputs!DT32</f>
        <v>0</v>
      </c>
      <c r="DU203" s="13">
        <f>Inputs!DU32</f>
        <v>0</v>
      </c>
      <c r="DV203" s="13">
        <f>Inputs!DV32</f>
        <v>0</v>
      </c>
      <c r="DW203" s="13">
        <f>Inputs!DW32</f>
        <v>0</v>
      </c>
      <c r="DX203" s="13">
        <f>Inputs!DX32</f>
        <v>0</v>
      </c>
      <c r="DY203" s="13">
        <f>Inputs!DY32</f>
        <v>0</v>
      </c>
      <c r="DZ203" s="13">
        <f>Inputs!DZ32</f>
        <v>0</v>
      </c>
      <c r="EA203" s="13">
        <f>Inputs!EA32</f>
        <v>0</v>
      </c>
      <c r="EB203" s="13">
        <f>Inputs!EB32</f>
        <v>0</v>
      </c>
      <c r="EC203" s="13">
        <f>Inputs!EC32</f>
        <v>0</v>
      </c>
      <c r="ED203" s="13">
        <f>Inputs!ED32</f>
        <v>0</v>
      </c>
      <c r="EE203" s="13">
        <f>Inputs!EE32</f>
        <v>0</v>
      </c>
      <c r="EF203" s="13">
        <f>Inputs!EF32</f>
        <v>0</v>
      </c>
      <c r="EG203" s="13">
        <f>Inputs!EG32</f>
        <v>0</v>
      </c>
      <c r="EH203" s="13">
        <f>Inputs!EH32</f>
        <v>0</v>
      </c>
      <c r="EI203" s="13">
        <f>Inputs!EI32</f>
        <v>0</v>
      </c>
      <c r="EJ203" s="13">
        <f>Inputs!EJ32</f>
        <v>0</v>
      </c>
      <c r="EK203" s="13">
        <f>Inputs!EK32</f>
        <v>0</v>
      </c>
      <c r="EL203" s="13">
        <f>Inputs!EL32</f>
        <v>0</v>
      </c>
      <c r="EM203" s="13">
        <f>Inputs!EM32</f>
        <v>0</v>
      </c>
      <c r="EN203" s="13">
        <f>Inputs!EN32</f>
        <v>0</v>
      </c>
      <c r="EO203" s="13">
        <f>Inputs!EO32</f>
        <v>0</v>
      </c>
      <c r="EP203" s="13">
        <f>Inputs!EP32</f>
        <v>0</v>
      </c>
      <c r="EQ203" s="13">
        <f>Inputs!EQ32</f>
        <v>0</v>
      </c>
      <c r="ER203" s="13">
        <f>Inputs!ER32</f>
        <v>0</v>
      </c>
      <c r="ES203" s="13">
        <f>Inputs!ES32</f>
        <v>0</v>
      </c>
      <c r="ET203" s="13">
        <f>Inputs!ET32</f>
        <v>0</v>
      </c>
      <c r="EU203" s="13">
        <f>Inputs!EU32</f>
        <v>0</v>
      </c>
      <c r="EV203" s="13">
        <f>Inputs!EV32</f>
        <v>0</v>
      </c>
      <c r="EW203" s="13">
        <f>Inputs!EW32</f>
        <v>0</v>
      </c>
      <c r="EX203" s="13">
        <f>Inputs!EX32</f>
        <v>0</v>
      </c>
      <c r="EY203" s="13">
        <f>Inputs!EY32</f>
        <v>0</v>
      </c>
      <c r="EZ203" s="13">
        <f>Inputs!EZ32</f>
        <v>0</v>
      </c>
      <c r="FA203" s="13">
        <f>Inputs!FA32</f>
        <v>0</v>
      </c>
    </row>
    <row r="204" spans="1:157" x14ac:dyDescent="0.25">
      <c r="A204" s="136" t="s">
        <v>148</v>
      </c>
      <c r="B204" s="155" t="e">
        <f>(B201/7)*365.25</f>
        <v>#DIV/0!</v>
      </c>
      <c r="C204" s="155">
        <f t="shared" ref="C204:BN204" si="340">(C201/7)*365.25</f>
        <v>0</v>
      </c>
      <c r="D204" s="155">
        <f t="shared" si="340"/>
        <v>0</v>
      </c>
      <c r="E204" s="155">
        <f t="shared" si="340"/>
        <v>0</v>
      </c>
      <c r="F204" s="155">
        <f t="shared" si="340"/>
        <v>0</v>
      </c>
      <c r="G204" s="155">
        <f t="shared" si="340"/>
        <v>0</v>
      </c>
      <c r="H204" s="155">
        <f t="shared" si="340"/>
        <v>0</v>
      </c>
      <c r="I204" s="155">
        <f t="shared" si="340"/>
        <v>0</v>
      </c>
      <c r="J204" s="155">
        <f t="shared" si="340"/>
        <v>0</v>
      </c>
      <c r="K204" s="155">
        <f t="shared" si="340"/>
        <v>0</v>
      </c>
      <c r="L204" s="155">
        <f t="shared" si="340"/>
        <v>0</v>
      </c>
      <c r="M204" s="155">
        <f t="shared" si="340"/>
        <v>0</v>
      </c>
      <c r="N204" s="155">
        <f t="shared" si="340"/>
        <v>0</v>
      </c>
      <c r="O204" s="155">
        <f t="shared" si="340"/>
        <v>0</v>
      </c>
      <c r="P204" s="155">
        <f t="shared" si="340"/>
        <v>0</v>
      </c>
      <c r="Q204" s="155">
        <f t="shared" si="340"/>
        <v>0</v>
      </c>
      <c r="R204" s="155">
        <f t="shared" si="340"/>
        <v>0</v>
      </c>
      <c r="S204" s="155">
        <f t="shared" si="340"/>
        <v>0</v>
      </c>
      <c r="T204" s="155">
        <f t="shared" si="340"/>
        <v>0</v>
      </c>
      <c r="U204" s="155">
        <f t="shared" si="340"/>
        <v>0</v>
      </c>
      <c r="V204" s="155">
        <f t="shared" si="340"/>
        <v>0</v>
      </c>
      <c r="W204" s="155">
        <f t="shared" si="340"/>
        <v>0</v>
      </c>
      <c r="X204" s="155">
        <f t="shared" si="340"/>
        <v>0</v>
      </c>
      <c r="Y204" s="155">
        <f t="shared" si="340"/>
        <v>0</v>
      </c>
      <c r="Z204" s="155">
        <f t="shared" si="340"/>
        <v>0</v>
      </c>
      <c r="AA204" s="155">
        <f t="shared" si="340"/>
        <v>0</v>
      </c>
      <c r="AB204" s="155">
        <f t="shared" si="340"/>
        <v>0</v>
      </c>
      <c r="AC204" s="155">
        <f t="shared" si="340"/>
        <v>0</v>
      </c>
      <c r="AD204" s="155">
        <f t="shared" si="340"/>
        <v>0</v>
      </c>
      <c r="AE204" s="155">
        <f t="shared" si="340"/>
        <v>0</v>
      </c>
      <c r="AF204" s="155">
        <f t="shared" si="340"/>
        <v>0</v>
      </c>
      <c r="AG204" s="155">
        <f t="shared" si="340"/>
        <v>0</v>
      </c>
      <c r="AH204" s="155">
        <f t="shared" si="340"/>
        <v>0</v>
      </c>
      <c r="AI204" s="155">
        <f t="shared" si="340"/>
        <v>0</v>
      </c>
      <c r="AJ204" s="155">
        <f t="shared" si="340"/>
        <v>0</v>
      </c>
      <c r="AK204" s="155">
        <f t="shared" si="340"/>
        <v>0</v>
      </c>
      <c r="AL204" s="155">
        <f t="shared" si="340"/>
        <v>0</v>
      </c>
      <c r="AM204" s="155">
        <f t="shared" si="340"/>
        <v>0</v>
      </c>
      <c r="AN204" s="155">
        <f t="shared" si="340"/>
        <v>0</v>
      </c>
      <c r="AO204" s="155">
        <f t="shared" si="340"/>
        <v>0</v>
      </c>
      <c r="AP204" s="155">
        <f t="shared" si="340"/>
        <v>0</v>
      </c>
      <c r="AQ204" s="155">
        <f t="shared" si="340"/>
        <v>0</v>
      </c>
      <c r="AR204" s="155">
        <f t="shared" si="340"/>
        <v>0</v>
      </c>
      <c r="AS204" s="155">
        <f t="shared" si="340"/>
        <v>0</v>
      </c>
      <c r="AT204" s="155">
        <f t="shared" si="340"/>
        <v>0</v>
      </c>
      <c r="AU204" s="155">
        <f t="shared" si="340"/>
        <v>0</v>
      </c>
      <c r="AV204" s="155">
        <f t="shared" si="340"/>
        <v>0</v>
      </c>
      <c r="AW204" s="155">
        <f t="shared" si="340"/>
        <v>0</v>
      </c>
      <c r="AX204" s="155">
        <f t="shared" si="340"/>
        <v>0</v>
      </c>
      <c r="AY204" s="155">
        <f t="shared" si="340"/>
        <v>0</v>
      </c>
      <c r="AZ204" s="155">
        <f t="shared" si="340"/>
        <v>0</v>
      </c>
      <c r="BA204" s="155">
        <f t="shared" si="340"/>
        <v>0</v>
      </c>
      <c r="BB204" s="155">
        <f t="shared" si="340"/>
        <v>0</v>
      </c>
      <c r="BC204" s="155">
        <f t="shared" si="340"/>
        <v>0</v>
      </c>
      <c r="BD204" s="155">
        <f t="shared" si="340"/>
        <v>0</v>
      </c>
      <c r="BE204" s="155">
        <f t="shared" si="340"/>
        <v>0</v>
      </c>
      <c r="BF204" s="155">
        <f t="shared" si="340"/>
        <v>0</v>
      </c>
      <c r="BG204" s="155">
        <f t="shared" si="340"/>
        <v>0</v>
      </c>
      <c r="BH204" s="155">
        <f t="shared" si="340"/>
        <v>0</v>
      </c>
      <c r="BI204" s="155">
        <f t="shared" si="340"/>
        <v>0</v>
      </c>
      <c r="BJ204" s="155">
        <f t="shared" si="340"/>
        <v>0</v>
      </c>
      <c r="BK204" s="155">
        <f t="shared" si="340"/>
        <v>0</v>
      </c>
      <c r="BL204" s="155">
        <f t="shared" si="340"/>
        <v>0</v>
      </c>
      <c r="BM204" s="155">
        <f t="shared" si="340"/>
        <v>0</v>
      </c>
      <c r="BN204" s="155">
        <f t="shared" si="340"/>
        <v>0</v>
      </c>
      <c r="BO204" s="155">
        <f t="shared" ref="BO204:DZ204" si="341">(BO201/7)*365.25</f>
        <v>0</v>
      </c>
      <c r="BP204" s="155">
        <f t="shared" si="341"/>
        <v>0</v>
      </c>
      <c r="BQ204" s="155">
        <f t="shared" si="341"/>
        <v>0</v>
      </c>
      <c r="BR204" s="155">
        <f t="shared" si="341"/>
        <v>0</v>
      </c>
      <c r="BS204" s="155">
        <f t="shared" si="341"/>
        <v>0</v>
      </c>
      <c r="BT204" s="155">
        <f t="shared" si="341"/>
        <v>0</v>
      </c>
      <c r="BU204" s="155">
        <f t="shared" si="341"/>
        <v>0</v>
      </c>
      <c r="BV204" s="155">
        <f t="shared" si="341"/>
        <v>0</v>
      </c>
      <c r="BW204" s="155">
        <f t="shared" si="341"/>
        <v>0</v>
      </c>
      <c r="BX204" s="155">
        <f t="shared" si="341"/>
        <v>0</v>
      </c>
      <c r="BY204" s="155">
        <f t="shared" si="341"/>
        <v>0</v>
      </c>
      <c r="BZ204" s="155">
        <f t="shared" si="341"/>
        <v>0</v>
      </c>
      <c r="CA204" s="155">
        <f t="shared" si="341"/>
        <v>0</v>
      </c>
      <c r="CB204" s="155">
        <f t="shared" si="341"/>
        <v>0</v>
      </c>
      <c r="CC204" s="155">
        <f t="shared" si="341"/>
        <v>0</v>
      </c>
      <c r="CD204" s="155">
        <f t="shared" si="341"/>
        <v>0</v>
      </c>
      <c r="CE204" s="155">
        <f t="shared" si="341"/>
        <v>0</v>
      </c>
      <c r="CF204" s="155">
        <f t="shared" si="341"/>
        <v>0</v>
      </c>
      <c r="CG204" s="155">
        <f t="shared" si="341"/>
        <v>0</v>
      </c>
      <c r="CH204" s="155">
        <f t="shared" si="341"/>
        <v>0</v>
      </c>
      <c r="CI204" s="155">
        <f t="shared" si="341"/>
        <v>0</v>
      </c>
      <c r="CJ204" s="155">
        <f t="shared" si="341"/>
        <v>0</v>
      </c>
      <c r="CK204" s="155">
        <f t="shared" si="341"/>
        <v>0</v>
      </c>
      <c r="CL204" s="155">
        <f t="shared" si="341"/>
        <v>0</v>
      </c>
      <c r="CM204" s="155">
        <f t="shared" si="341"/>
        <v>0</v>
      </c>
      <c r="CN204" s="155">
        <f t="shared" si="341"/>
        <v>0</v>
      </c>
      <c r="CO204" s="155">
        <f t="shared" si="341"/>
        <v>0</v>
      </c>
      <c r="CP204" s="155">
        <f t="shared" si="341"/>
        <v>0</v>
      </c>
      <c r="CQ204" s="155">
        <f t="shared" si="341"/>
        <v>0</v>
      </c>
      <c r="CR204" s="155">
        <f t="shared" si="341"/>
        <v>0</v>
      </c>
      <c r="CS204" s="155">
        <f t="shared" si="341"/>
        <v>0</v>
      </c>
      <c r="CT204" s="155">
        <f t="shared" si="341"/>
        <v>0</v>
      </c>
      <c r="CU204" s="155">
        <f t="shared" si="341"/>
        <v>0</v>
      </c>
      <c r="CV204" s="155">
        <f t="shared" si="341"/>
        <v>0</v>
      </c>
      <c r="CW204" s="155">
        <f t="shared" si="341"/>
        <v>0</v>
      </c>
      <c r="CX204" s="155">
        <f t="shared" si="341"/>
        <v>0</v>
      </c>
      <c r="CY204" s="155">
        <f t="shared" si="341"/>
        <v>0</v>
      </c>
      <c r="CZ204" s="155">
        <f t="shared" si="341"/>
        <v>0</v>
      </c>
      <c r="DA204" s="155">
        <f t="shared" si="341"/>
        <v>0</v>
      </c>
      <c r="DB204" s="155">
        <f t="shared" si="341"/>
        <v>0</v>
      </c>
      <c r="DC204" s="155">
        <f t="shared" si="341"/>
        <v>0</v>
      </c>
      <c r="DD204" s="155">
        <f t="shared" si="341"/>
        <v>0</v>
      </c>
      <c r="DE204" s="155">
        <f t="shared" si="341"/>
        <v>0</v>
      </c>
      <c r="DF204" s="155">
        <f t="shared" si="341"/>
        <v>0</v>
      </c>
      <c r="DG204" s="155">
        <f t="shared" si="341"/>
        <v>0</v>
      </c>
      <c r="DH204" s="155">
        <f t="shared" si="341"/>
        <v>0</v>
      </c>
      <c r="DI204" s="155">
        <f t="shared" si="341"/>
        <v>0</v>
      </c>
      <c r="DJ204" s="155">
        <f t="shared" si="341"/>
        <v>0</v>
      </c>
      <c r="DK204" s="155">
        <f t="shared" si="341"/>
        <v>0</v>
      </c>
      <c r="DL204" s="155">
        <f t="shared" si="341"/>
        <v>0</v>
      </c>
      <c r="DM204" s="155">
        <f t="shared" si="341"/>
        <v>0</v>
      </c>
      <c r="DN204" s="155">
        <f t="shared" si="341"/>
        <v>0</v>
      </c>
      <c r="DO204" s="155">
        <f t="shared" si="341"/>
        <v>0</v>
      </c>
      <c r="DP204" s="155">
        <f t="shared" si="341"/>
        <v>0</v>
      </c>
      <c r="DQ204" s="155">
        <f t="shared" si="341"/>
        <v>0</v>
      </c>
      <c r="DR204" s="155">
        <f t="shared" si="341"/>
        <v>0</v>
      </c>
      <c r="DS204" s="155">
        <f t="shared" si="341"/>
        <v>0</v>
      </c>
      <c r="DT204" s="155">
        <f t="shared" si="341"/>
        <v>0</v>
      </c>
      <c r="DU204" s="155">
        <f t="shared" si="341"/>
        <v>0</v>
      </c>
      <c r="DV204" s="155">
        <f t="shared" si="341"/>
        <v>0</v>
      </c>
      <c r="DW204" s="155">
        <f t="shared" si="341"/>
        <v>0</v>
      </c>
      <c r="DX204" s="155">
        <f t="shared" si="341"/>
        <v>0</v>
      </c>
      <c r="DY204" s="155">
        <f t="shared" si="341"/>
        <v>0</v>
      </c>
      <c r="DZ204" s="155">
        <f t="shared" si="341"/>
        <v>0</v>
      </c>
      <c r="EA204" s="155">
        <f t="shared" ref="EA204:FA204" si="342">(EA201/7)*365.25</f>
        <v>0</v>
      </c>
      <c r="EB204" s="155">
        <f t="shared" si="342"/>
        <v>0</v>
      </c>
      <c r="EC204" s="155">
        <f t="shared" si="342"/>
        <v>0</v>
      </c>
      <c r="ED204" s="155">
        <f t="shared" si="342"/>
        <v>0</v>
      </c>
      <c r="EE204" s="155">
        <f t="shared" si="342"/>
        <v>0</v>
      </c>
      <c r="EF204" s="155">
        <f t="shared" si="342"/>
        <v>0</v>
      </c>
      <c r="EG204" s="155">
        <f t="shared" si="342"/>
        <v>0</v>
      </c>
      <c r="EH204" s="155">
        <f t="shared" si="342"/>
        <v>0</v>
      </c>
      <c r="EI204" s="155">
        <f t="shared" si="342"/>
        <v>0</v>
      </c>
      <c r="EJ204" s="155">
        <f t="shared" si="342"/>
        <v>0</v>
      </c>
      <c r="EK204" s="155">
        <f t="shared" si="342"/>
        <v>0</v>
      </c>
      <c r="EL204" s="155">
        <f t="shared" si="342"/>
        <v>0</v>
      </c>
      <c r="EM204" s="155">
        <f t="shared" si="342"/>
        <v>0</v>
      </c>
      <c r="EN204" s="155">
        <f t="shared" si="342"/>
        <v>0</v>
      </c>
      <c r="EO204" s="155">
        <f t="shared" si="342"/>
        <v>0</v>
      </c>
      <c r="EP204" s="155">
        <f t="shared" si="342"/>
        <v>0</v>
      </c>
      <c r="EQ204" s="155">
        <f t="shared" si="342"/>
        <v>0</v>
      </c>
      <c r="ER204" s="155">
        <f t="shared" si="342"/>
        <v>0</v>
      </c>
      <c r="ES204" s="155">
        <f t="shared" si="342"/>
        <v>0</v>
      </c>
      <c r="ET204" s="155">
        <f t="shared" si="342"/>
        <v>0</v>
      </c>
      <c r="EU204" s="155">
        <f t="shared" si="342"/>
        <v>0</v>
      </c>
      <c r="EV204" s="155">
        <f t="shared" si="342"/>
        <v>0</v>
      </c>
      <c r="EW204" s="155">
        <f t="shared" si="342"/>
        <v>0</v>
      </c>
      <c r="EX204" s="155">
        <f t="shared" si="342"/>
        <v>0</v>
      </c>
      <c r="EY204" s="155">
        <f t="shared" si="342"/>
        <v>0</v>
      </c>
      <c r="EZ204" s="155">
        <f t="shared" si="342"/>
        <v>0</v>
      </c>
      <c r="FA204" s="155">
        <f t="shared" si="342"/>
        <v>0</v>
      </c>
    </row>
    <row r="205" spans="1:157" x14ac:dyDescent="0.25">
      <c r="A205" s="11" t="s">
        <v>193</v>
      </c>
      <c r="B205" s="155" t="e">
        <f>B204*B202*B203</f>
        <v>#DIV/0!</v>
      </c>
      <c r="C205" s="155" t="e">
        <f t="shared" ref="C205:BN205" si="343">C204*C202*C203</f>
        <v>#DIV/0!</v>
      </c>
      <c r="D205" s="155" t="e">
        <f t="shared" si="343"/>
        <v>#DIV/0!</v>
      </c>
      <c r="E205" s="155" t="e">
        <f t="shared" si="343"/>
        <v>#DIV/0!</v>
      </c>
      <c r="F205" s="155" t="e">
        <f t="shared" si="343"/>
        <v>#DIV/0!</v>
      </c>
      <c r="G205" s="155" t="e">
        <f t="shared" si="343"/>
        <v>#DIV/0!</v>
      </c>
      <c r="H205" s="155" t="e">
        <f t="shared" si="343"/>
        <v>#DIV/0!</v>
      </c>
      <c r="I205" s="155" t="e">
        <f t="shared" si="343"/>
        <v>#DIV/0!</v>
      </c>
      <c r="J205" s="155" t="e">
        <f t="shared" si="343"/>
        <v>#DIV/0!</v>
      </c>
      <c r="K205" s="155" t="e">
        <f t="shared" si="343"/>
        <v>#DIV/0!</v>
      </c>
      <c r="L205" s="155" t="e">
        <f t="shared" si="343"/>
        <v>#DIV/0!</v>
      </c>
      <c r="M205" s="155" t="e">
        <f t="shared" si="343"/>
        <v>#DIV/0!</v>
      </c>
      <c r="N205" s="155" t="e">
        <f t="shared" si="343"/>
        <v>#DIV/0!</v>
      </c>
      <c r="O205" s="155" t="e">
        <f t="shared" si="343"/>
        <v>#DIV/0!</v>
      </c>
      <c r="P205" s="155" t="e">
        <f t="shared" si="343"/>
        <v>#DIV/0!</v>
      </c>
      <c r="Q205" s="155" t="e">
        <f t="shared" si="343"/>
        <v>#DIV/0!</v>
      </c>
      <c r="R205" s="155" t="e">
        <f t="shared" si="343"/>
        <v>#DIV/0!</v>
      </c>
      <c r="S205" s="155" t="e">
        <f t="shared" si="343"/>
        <v>#DIV/0!</v>
      </c>
      <c r="T205" s="155" t="e">
        <f t="shared" si="343"/>
        <v>#DIV/0!</v>
      </c>
      <c r="U205" s="155" t="e">
        <f t="shared" si="343"/>
        <v>#DIV/0!</v>
      </c>
      <c r="V205" s="155" t="e">
        <f t="shared" si="343"/>
        <v>#DIV/0!</v>
      </c>
      <c r="W205" s="155" t="e">
        <f t="shared" si="343"/>
        <v>#DIV/0!</v>
      </c>
      <c r="X205" s="155" t="e">
        <f t="shared" si="343"/>
        <v>#DIV/0!</v>
      </c>
      <c r="Y205" s="155" t="e">
        <f t="shared" si="343"/>
        <v>#DIV/0!</v>
      </c>
      <c r="Z205" s="155" t="e">
        <f t="shared" si="343"/>
        <v>#DIV/0!</v>
      </c>
      <c r="AA205" s="155" t="e">
        <f t="shared" si="343"/>
        <v>#DIV/0!</v>
      </c>
      <c r="AB205" s="155" t="e">
        <f t="shared" si="343"/>
        <v>#DIV/0!</v>
      </c>
      <c r="AC205" s="155" t="e">
        <f t="shared" si="343"/>
        <v>#DIV/0!</v>
      </c>
      <c r="AD205" s="155" t="e">
        <f t="shared" si="343"/>
        <v>#DIV/0!</v>
      </c>
      <c r="AE205" s="155" t="e">
        <f t="shared" si="343"/>
        <v>#DIV/0!</v>
      </c>
      <c r="AF205" s="155" t="e">
        <f t="shared" si="343"/>
        <v>#DIV/0!</v>
      </c>
      <c r="AG205" s="155" t="e">
        <f t="shared" si="343"/>
        <v>#DIV/0!</v>
      </c>
      <c r="AH205" s="155" t="e">
        <f t="shared" si="343"/>
        <v>#DIV/0!</v>
      </c>
      <c r="AI205" s="155" t="e">
        <f t="shared" si="343"/>
        <v>#DIV/0!</v>
      </c>
      <c r="AJ205" s="155" t="e">
        <f t="shared" si="343"/>
        <v>#DIV/0!</v>
      </c>
      <c r="AK205" s="155" t="e">
        <f t="shared" si="343"/>
        <v>#DIV/0!</v>
      </c>
      <c r="AL205" s="155" t="e">
        <f t="shared" si="343"/>
        <v>#DIV/0!</v>
      </c>
      <c r="AM205" s="155" t="e">
        <f t="shared" si="343"/>
        <v>#DIV/0!</v>
      </c>
      <c r="AN205" s="155" t="e">
        <f t="shared" si="343"/>
        <v>#DIV/0!</v>
      </c>
      <c r="AO205" s="155" t="e">
        <f t="shared" si="343"/>
        <v>#DIV/0!</v>
      </c>
      <c r="AP205" s="155" t="e">
        <f t="shared" si="343"/>
        <v>#DIV/0!</v>
      </c>
      <c r="AQ205" s="155" t="e">
        <f t="shared" si="343"/>
        <v>#DIV/0!</v>
      </c>
      <c r="AR205" s="155" t="e">
        <f t="shared" si="343"/>
        <v>#DIV/0!</v>
      </c>
      <c r="AS205" s="155" t="e">
        <f t="shared" si="343"/>
        <v>#DIV/0!</v>
      </c>
      <c r="AT205" s="155" t="e">
        <f t="shared" si="343"/>
        <v>#DIV/0!</v>
      </c>
      <c r="AU205" s="155" t="e">
        <f t="shared" si="343"/>
        <v>#DIV/0!</v>
      </c>
      <c r="AV205" s="155" t="e">
        <f t="shared" si="343"/>
        <v>#DIV/0!</v>
      </c>
      <c r="AW205" s="155" t="e">
        <f t="shared" si="343"/>
        <v>#DIV/0!</v>
      </c>
      <c r="AX205" s="155" t="e">
        <f t="shared" si="343"/>
        <v>#DIV/0!</v>
      </c>
      <c r="AY205" s="155" t="e">
        <f t="shared" si="343"/>
        <v>#DIV/0!</v>
      </c>
      <c r="AZ205" s="155" t="e">
        <f t="shared" si="343"/>
        <v>#DIV/0!</v>
      </c>
      <c r="BA205" s="155" t="e">
        <f t="shared" si="343"/>
        <v>#DIV/0!</v>
      </c>
      <c r="BB205" s="155" t="e">
        <f t="shared" si="343"/>
        <v>#DIV/0!</v>
      </c>
      <c r="BC205" s="155" t="e">
        <f t="shared" si="343"/>
        <v>#DIV/0!</v>
      </c>
      <c r="BD205" s="155" t="e">
        <f t="shared" si="343"/>
        <v>#DIV/0!</v>
      </c>
      <c r="BE205" s="155" t="e">
        <f t="shared" si="343"/>
        <v>#DIV/0!</v>
      </c>
      <c r="BF205" s="155" t="e">
        <f t="shared" si="343"/>
        <v>#DIV/0!</v>
      </c>
      <c r="BG205" s="155" t="e">
        <f t="shared" si="343"/>
        <v>#DIV/0!</v>
      </c>
      <c r="BH205" s="155" t="e">
        <f t="shared" si="343"/>
        <v>#DIV/0!</v>
      </c>
      <c r="BI205" s="155" t="e">
        <f t="shared" si="343"/>
        <v>#DIV/0!</v>
      </c>
      <c r="BJ205" s="155" t="e">
        <f t="shared" si="343"/>
        <v>#DIV/0!</v>
      </c>
      <c r="BK205" s="155" t="e">
        <f t="shared" si="343"/>
        <v>#DIV/0!</v>
      </c>
      <c r="BL205" s="155" t="e">
        <f t="shared" si="343"/>
        <v>#DIV/0!</v>
      </c>
      <c r="BM205" s="155" t="e">
        <f t="shared" si="343"/>
        <v>#DIV/0!</v>
      </c>
      <c r="BN205" s="155" t="e">
        <f t="shared" si="343"/>
        <v>#DIV/0!</v>
      </c>
      <c r="BO205" s="155" t="e">
        <f t="shared" ref="BO205:DZ205" si="344">BO204*BO202*BO203</f>
        <v>#DIV/0!</v>
      </c>
      <c r="BP205" s="155" t="e">
        <f t="shared" si="344"/>
        <v>#DIV/0!</v>
      </c>
      <c r="BQ205" s="155" t="e">
        <f t="shared" si="344"/>
        <v>#DIV/0!</v>
      </c>
      <c r="BR205" s="155" t="e">
        <f t="shared" si="344"/>
        <v>#DIV/0!</v>
      </c>
      <c r="BS205" s="155" t="e">
        <f t="shared" si="344"/>
        <v>#DIV/0!</v>
      </c>
      <c r="BT205" s="155" t="e">
        <f t="shared" si="344"/>
        <v>#DIV/0!</v>
      </c>
      <c r="BU205" s="155" t="e">
        <f t="shared" si="344"/>
        <v>#DIV/0!</v>
      </c>
      <c r="BV205" s="155" t="e">
        <f t="shared" si="344"/>
        <v>#DIV/0!</v>
      </c>
      <c r="BW205" s="155" t="e">
        <f t="shared" si="344"/>
        <v>#DIV/0!</v>
      </c>
      <c r="BX205" s="155" t="e">
        <f t="shared" si="344"/>
        <v>#DIV/0!</v>
      </c>
      <c r="BY205" s="155" t="e">
        <f t="shared" si="344"/>
        <v>#DIV/0!</v>
      </c>
      <c r="BZ205" s="155" t="e">
        <f t="shared" si="344"/>
        <v>#DIV/0!</v>
      </c>
      <c r="CA205" s="155" t="e">
        <f t="shared" si="344"/>
        <v>#DIV/0!</v>
      </c>
      <c r="CB205" s="155" t="e">
        <f t="shared" si="344"/>
        <v>#DIV/0!</v>
      </c>
      <c r="CC205" s="155" t="e">
        <f t="shared" si="344"/>
        <v>#DIV/0!</v>
      </c>
      <c r="CD205" s="155" t="e">
        <f t="shared" si="344"/>
        <v>#DIV/0!</v>
      </c>
      <c r="CE205" s="155" t="e">
        <f t="shared" si="344"/>
        <v>#DIV/0!</v>
      </c>
      <c r="CF205" s="155" t="e">
        <f t="shared" si="344"/>
        <v>#DIV/0!</v>
      </c>
      <c r="CG205" s="155" t="e">
        <f t="shared" si="344"/>
        <v>#DIV/0!</v>
      </c>
      <c r="CH205" s="155" t="e">
        <f t="shared" si="344"/>
        <v>#DIV/0!</v>
      </c>
      <c r="CI205" s="155" t="e">
        <f t="shared" si="344"/>
        <v>#DIV/0!</v>
      </c>
      <c r="CJ205" s="155" t="e">
        <f t="shared" si="344"/>
        <v>#DIV/0!</v>
      </c>
      <c r="CK205" s="155" t="e">
        <f t="shared" si="344"/>
        <v>#DIV/0!</v>
      </c>
      <c r="CL205" s="155" t="e">
        <f t="shared" si="344"/>
        <v>#DIV/0!</v>
      </c>
      <c r="CM205" s="155" t="e">
        <f t="shared" si="344"/>
        <v>#DIV/0!</v>
      </c>
      <c r="CN205" s="155" t="e">
        <f t="shared" si="344"/>
        <v>#DIV/0!</v>
      </c>
      <c r="CO205" s="155" t="e">
        <f t="shared" si="344"/>
        <v>#DIV/0!</v>
      </c>
      <c r="CP205" s="155" t="e">
        <f t="shared" si="344"/>
        <v>#DIV/0!</v>
      </c>
      <c r="CQ205" s="155" t="e">
        <f t="shared" si="344"/>
        <v>#DIV/0!</v>
      </c>
      <c r="CR205" s="155" t="e">
        <f t="shared" si="344"/>
        <v>#DIV/0!</v>
      </c>
      <c r="CS205" s="155" t="e">
        <f t="shared" si="344"/>
        <v>#DIV/0!</v>
      </c>
      <c r="CT205" s="155" t="e">
        <f t="shared" si="344"/>
        <v>#DIV/0!</v>
      </c>
      <c r="CU205" s="155" t="e">
        <f t="shared" si="344"/>
        <v>#DIV/0!</v>
      </c>
      <c r="CV205" s="155" t="e">
        <f t="shared" si="344"/>
        <v>#DIV/0!</v>
      </c>
      <c r="CW205" s="155" t="e">
        <f t="shared" si="344"/>
        <v>#DIV/0!</v>
      </c>
      <c r="CX205" s="155" t="e">
        <f t="shared" si="344"/>
        <v>#DIV/0!</v>
      </c>
      <c r="CY205" s="155" t="e">
        <f t="shared" si="344"/>
        <v>#DIV/0!</v>
      </c>
      <c r="CZ205" s="155" t="e">
        <f t="shared" si="344"/>
        <v>#DIV/0!</v>
      </c>
      <c r="DA205" s="155" t="e">
        <f t="shared" si="344"/>
        <v>#DIV/0!</v>
      </c>
      <c r="DB205" s="155" t="e">
        <f t="shared" si="344"/>
        <v>#DIV/0!</v>
      </c>
      <c r="DC205" s="155" t="e">
        <f t="shared" si="344"/>
        <v>#DIV/0!</v>
      </c>
      <c r="DD205" s="155" t="e">
        <f t="shared" si="344"/>
        <v>#DIV/0!</v>
      </c>
      <c r="DE205" s="155" t="e">
        <f t="shared" si="344"/>
        <v>#DIV/0!</v>
      </c>
      <c r="DF205" s="155" t="e">
        <f t="shared" si="344"/>
        <v>#DIV/0!</v>
      </c>
      <c r="DG205" s="155" t="e">
        <f t="shared" si="344"/>
        <v>#DIV/0!</v>
      </c>
      <c r="DH205" s="155" t="e">
        <f t="shared" si="344"/>
        <v>#DIV/0!</v>
      </c>
      <c r="DI205" s="155" t="e">
        <f t="shared" si="344"/>
        <v>#DIV/0!</v>
      </c>
      <c r="DJ205" s="155" t="e">
        <f t="shared" si="344"/>
        <v>#DIV/0!</v>
      </c>
      <c r="DK205" s="155" t="e">
        <f t="shared" si="344"/>
        <v>#DIV/0!</v>
      </c>
      <c r="DL205" s="155" t="e">
        <f t="shared" si="344"/>
        <v>#DIV/0!</v>
      </c>
      <c r="DM205" s="155" t="e">
        <f t="shared" si="344"/>
        <v>#DIV/0!</v>
      </c>
      <c r="DN205" s="155" t="e">
        <f t="shared" si="344"/>
        <v>#DIV/0!</v>
      </c>
      <c r="DO205" s="155" t="e">
        <f t="shared" si="344"/>
        <v>#DIV/0!</v>
      </c>
      <c r="DP205" s="155" t="e">
        <f t="shared" si="344"/>
        <v>#DIV/0!</v>
      </c>
      <c r="DQ205" s="155" t="e">
        <f t="shared" si="344"/>
        <v>#DIV/0!</v>
      </c>
      <c r="DR205" s="155" t="e">
        <f t="shared" si="344"/>
        <v>#DIV/0!</v>
      </c>
      <c r="DS205" s="155" t="e">
        <f t="shared" si="344"/>
        <v>#DIV/0!</v>
      </c>
      <c r="DT205" s="155" t="e">
        <f t="shared" si="344"/>
        <v>#DIV/0!</v>
      </c>
      <c r="DU205" s="155" t="e">
        <f t="shared" si="344"/>
        <v>#DIV/0!</v>
      </c>
      <c r="DV205" s="155" t="e">
        <f t="shared" si="344"/>
        <v>#DIV/0!</v>
      </c>
      <c r="DW205" s="155" t="e">
        <f t="shared" si="344"/>
        <v>#DIV/0!</v>
      </c>
      <c r="DX205" s="155" t="e">
        <f t="shared" si="344"/>
        <v>#DIV/0!</v>
      </c>
      <c r="DY205" s="155" t="e">
        <f t="shared" si="344"/>
        <v>#DIV/0!</v>
      </c>
      <c r="DZ205" s="155" t="e">
        <f t="shared" si="344"/>
        <v>#DIV/0!</v>
      </c>
      <c r="EA205" s="155" t="e">
        <f t="shared" ref="EA205:FA205" si="345">EA204*EA202*EA203</f>
        <v>#DIV/0!</v>
      </c>
      <c r="EB205" s="155" t="e">
        <f t="shared" si="345"/>
        <v>#DIV/0!</v>
      </c>
      <c r="EC205" s="155" t="e">
        <f t="shared" si="345"/>
        <v>#DIV/0!</v>
      </c>
      <c r="ED205" s="155" t="e">
        <f t="shared" si="345"/>
        <v>#DIV/0!</v>
      </c>
      <c r="EE205" s="155" t="e">
        <f t="shared" si="345"/>
        <v>#DIV/0!</v>
      </c>
      <c r="EF205" s="155" t="e">
        <f t="shared" si="345"/>
        <v>#DIV/0!</v>
      </c>
      <c r="EG205" s="155" t="e">
        <f t="shared" si="345"/>
        <v>#DIV/0!</v>
      </c>
      <c r="EH205" s="155" t="e">
        <f t="shared" si="345"/>
        <v>#DIV/0!</v>
      </c>
      <c r="EI205" s="155" t="e">
        <f t="shared" si="345"/>
        <v>#DIV/0!</v>
      </c>
      <c r="EJ205" s="155" t="e">
        <f t="shared" si="345"/>
        <v>#DIV/0!</v>
      </c>
      <c r="EK205" s="155" t="e">
        <f t="shared" si="345"/>
        <v>#DIV/0!</v>
      </c>
      <c r="EL205" s="155" t="e">
        <f t="shared" si="345"/>
        <v>#DIV/0!</v>
      </c>
      <c r="EM205" s="155" t="e">
        <f t="shared" si="345"/>
        <v>#DIV/0!</v>
      </c>
      <c r="EN205" s="155" t="e">
        <f t="shared" si="345"/>
        <v>#DIV/0!</v>
      </c>
      <c r="EO205" s="155" t="e">
        <f t="shared" si="345"/>
        <v>#DIV/0!</v>
      </c>
      <c r="EP205" s="155" t="e">
        <f t="shared" si="345"/>
        <v>#DIV/0!</v>
      </c>
      <c r="EQ205" s="155" t="e">
        <f t="shared" si="345"/>
        <v>#DIV/0!</v>
      </c>
      <c r="ER205" s="155" t="e">
        <f t="shared" si="345"/>
        <v>#DIV/0!</v>
      </c>
      <c r="ES205" s="155" t="e">
        <f t="shared" si="345"/>
        <v>#DIV/0!</v>
      </c>
      <c r="ET205" s="155" t="e">
        <f t="shared" si="345"/>
        <v>#DIV/0!</v>
      </c>
      <c r="EU205" s="155" t="e">
        <f t="shared" si="345"/>
        <v>#DIV/0!</v>
      </c>
      <c r="EV205" s="155" t="e">
        <f t="shared" si="345"/>
        <v>#DIV/0!</v>
      </c>
      <c r="EW205" s="155" t="e">
        <f t="shared" si="345"/>
        <v>#DIV/0!</v>
      </c>
      <c r="EX205" s="155" t="e">
        <f t="shared" si="345"/>
        <v>#DIV/0!</v>
      </c>
      <c r="EY205" s="155" t="e">
        <f t="shared" si="345"/>
        <v>#DIV/0!</v>
      </c>
      <c r="EZ205" s="155" t="e">
        <f t="shared" si="345"/>
        <v>#DIV/0!</v>
      </c>
      <c r="FA205" s="155" t="e">
        <f t="shared" si="345"/>
        <v>#DIV/0!</v>
      </c>
    </row>
    <row r="206" spans="1:157" x14ac:dyDescent="0.25">
      <c r="A206" s="11" t="s">
        <v>16</v>
      </c>
      <c r="B206" s="27" t="e">
        <f>B203*B204</f>
        <v>#DIV/0!</v>
      </c>
      <c r="C206" s="27">
        <f t="shared" ref="C206:BN206" si="346">C203*C204</f>
        <v>0</v>
      </c>
      <c r="D206" s="27">
        <f t="shared" si="346"/>
        <v>0</v>
      </c>
      <c r="E206" s="27">
        <f t="shared" si="346"/>
        <v>0</v>
      </c>
      <c r="F206" s="27">
        <f t="shared" si="346"/>
        <v>0</v>
      </c>
      <c r="G206" s="27">
        <f t="shared" si="346"/>
        <v>0</v>
      </c>
      <c r="H206" s="27">
        <f t="shared" si="346"/>
        <v>0</v>
      </c>
      <c r="I206" s="27">
        <f t="shared" si="346"/>
        <v>0</v>
      </c>
      <c r="J206" s="27">
        <f t="shared" si="346"/>
        <v>0</v>
      </c>
      <c r="K206" s="27">
        <f t="shared" si="346"/>
        <v>0</v>
      </c>
      <c r="L206" s="27">
        <f t="shared" si="346"/>
        <v>0</v>
      </c>
      <c r="M206" s="27">
        <f t="shared" si="346"/>
        <v>0</v>
      </c>
      <c r="N206" s="27">
        <f t="shared" si="346"/>
        <v>0</v>
      </c>
      <c r="O206" s="27">
        <f t="shared" si="346"/>
        <v>0</v>
      </c>
      <c r="P206" s="27">
        <f t="shared" si="346"/>
        <v>0</v>
      </c>
      <c r="Q206" s="27">
        <f t="shared" si="346"/>
        <v>0</v>
      </c>
      <c r="R206" s="27">
        <f t="shared" si="346"/>
        <v>0</v>
      </c>
      <c r="S206" s="27">
        <f t="shared" si="346"/>
        <v>0</v>
      </c>
      <c r="T206" s="27">
        <f t="shared" si="346"/>
        <v>0</v>
      </c>
      <c r="U206" s="27">
        <f t="shared" si="346"/>
        <v>0</v>
      </c>
      <c r="V206" s="27">
        <f t="shared" si="346"/>
        <v>0</v>
      </c>
      <c r="W206" s="27">
        <f t="shared" si="346"/>
        <v>0</v>
      </c>
      <c r="X206" s="27">
        <f t="shared" si="346"/>
        <v>0</v>
      </c>
      <c r="Y206" s="27">
        <f t="shared" si="346"/>
        <v>0</v>
      </c>
      <c r="Z206" s="27">
        <f t="shared" si="346"/>
        <v>0</v>
      </c>
      <c r="AA206" s="27">
        <f t="shared" si="346"/>
        <v>0</v>
      </c>
      <c r="AB206" s="27">
        <f t="shared" si="346"/>
        <v>0</v>
      </c>
      <c r="AC206" s="27">
        <f t="shared" si="346"/>
        <v>0</v>
      </c>
      <c r="AD206" s="27">
        <f t="shared" si="346"/>
        <v>0</v>
      </c>
      <c r="AE206" s="27">
        <f t="shared" si="346"/>
        <v>0</v>
      </c>
      <c r="AF206" s="27">
        <f t="shared" si="346"/>
        <v>0</v>
      </c>
      <c r="AG206" s="27">
        <f t="shared" si="346"/>
        <v>0</v>
      </c>
      <c r="AH206" s="27">
        <f t="shared" si="346"/>
        <v>0</v>
      </c>
      <c r="AI206" s="27">
        <f t="shared" si="346"/>
        <v>0</v>
      </c>
      <c r="AJ206" s="27">
        <f t="shared" si="346"/>
        <v>0</v>
      </c>
      <c r="AK206" s="27">
        <f t="shared" si="346"/>
        <v>0</v>
      </c>
      <c r="AL206" s="27">
        <f t="shared" si="346"/>
        <v>0</v>
      </c>
      <c r="AM206" s="27">
        <f t="shared" si="346"/>
        <v>0</v>
      </c>
      <c r="AN206" s="27">
        <f t="shared" si="346"/>
        <v>0</v>
      </c>
      <c r="AO206" s="27">
        <f t="shared" si="346"/>
        <v>0</v>
      </c>
      <c r="AP206" s="27">
        <f t="shared" si="346"/>
        <v>0</v>
      </c>
      <c r="AQ206" s="27">
        <f t="shared" si="346"/>
        <v>0</v>
      </c>
      <c r="AR206" s="27">
        <f t="shared" si="346"/>
        <v>0</v>
      </c>
      <c r="AS206" s="27">
        <f t="shared" si="346"/>
        <v>0</v>
      </c>
      <c r="AT206" s="27">
        <f t="shared" si="346"/>
        <v>0</v>
      </c>
      <c r="AU206" s="27">
        <f t="shared" si="346"/>
        <v>0</v>
      </c>
      <c r="AV206" s="27">
        <f t="shared" si="346"/>
        <v>0</v>
      </c>
      <c r="AW206" s="27">
        <f t="shared" si="346"/>
        <v>0</v>
      </c>
      <c r="AX206" s="27">
        <f t="shared" si="346"/>
        <v>0</v>
      </c>
      <c r="AY206" s="27">
        <f t="shared" si="346"/>
        <v>0</v>
      </c>
      <c r="AZ206" s="27">
        <f t="shared" si="346"/>
        <v>0</v>
      </c>
      <c r="BA206" s="27">
        <f t="shared" si="346"/>
        <v>0</v>
      </c>
      <c r="BB206" s="27">
        <f t="shared" si="346"/>
        <v>0</v>
      </c>
      <c r="BC206" s="27">
        <f t="shared" si="346"/>
        <v>0</v>
      </c>
      <c r="BD206" s="27">
        <f t="shared" si="346"/>
        <v>0</v>
      </c>
      <c r="BE206" s="27">
        <f t="shared" si="346"/>
        <v>0</v>
      </c>
      <c r="BF206" s="27">
        <f t="shared" si="346"/>
        <v>0</v>
      </c>
      <c r="BG206" s="27">
        <f t="shared" si="346"/>
        <v>0</v>
      </c>
      <c r="BH206" s="27">
        <f t="shared" si="346"/>
        <v>0</v>
      </c>
      <c r="BI206" s="27">
        <f t="shared" si="346"/>
        <v>0</v>
      </c>
      <c r="BJ206" s="27">
        <f t="shared" si="346"/>
        <v>0</v>
      </c>
      <c r="BK206" s="27">
        <f t="shared" si="346"/>
        <v>0</v>
      </c>
      <c r="BL206" s="27">
        <f t="shared" si="346"/>
        <v>0</v>
      </c>
      <c r="BM206" s="27">
        <f t="shared" si="346"/>
        <v>0</v>
      </c>
      <c r="BN206" s="27">
        <f t="shared" si="346"/>
        <v>0</v>
      </c>
      <c r="BO206" s="27">
        <f t="shared" ref="BO206:DZ206" si="347">BO203*BO204</f>
        <v>0</v>
      </c>
      <c r="BP206" s="27">
        <f t="shared" si="347"/>
        <v>0</v>
      </c>
      <c r="BQ206" s="27">
        <f t="shared" si="347"/>
        <v>0</v>
      </c>
      <c r="BR206" s="27">
        <f t="shared" si="347"/>
        <v>0</v>
      </c>
      <c r="BS206" s="27">
        <f t="shared" si="347"/>
        <v>0</v>
      </c>
      <c r="BT206" s="27">
        <f t="shared" si="347"/>
        <v>0</v>
      </c>
      <c r="BU206" s="27">
        <f t="shared" si="347"/>
        <v>0</v>
      </c>
      <c r="BV206" s="27">
        <f t="shared" si="347"/>
        <v>0</v>
      </c>
      <c r="BW206" s="27">
        <f t="shared" si="347"/>
        <v>0</v>
      </c>
      <c r="BX206" s="27">
        <f t="shared" si="347"/>
        <v>0</v>
      </c>
      <c r="BY206" s="27">
        <f t="shared" si="347"/>
        <v>0</v>
      </c>
      <c r="BZ206" s="27">
        <f t="shared" si="347"/>
        <v>0</v>
      </c>
      <c r="CA206" s="27">
        <f t="shared" si="347"/>
        <v>0</v>
      </c>
      <c r="CB206" s="27">
        <f t="shared" si="347"/>
        <v>0</v>
      </c>
      <c r="CC206" s="27">
        <f t="shared" si="347"/>
        <v>0</v>
      </c>
      <c r="CD206" s="27">
        <f t="shared" si="347"/>
        <v>0</v>
      </c>
      <c r="CE206" s="27">
        <f t="shared" si="347"/>
        <v>0</v>
      </c>
      <c r="CF206" s="27">
        <f t="shared" si="347"/>
        <v>0</v>
      </c>
      <c r="CG206" s="27">
        <f t="shared" si="347"/>
        <v>0</v>
      </c>
      <c r="CH206" s="27">
        <f t="shared" si="347"/>
        <v>0</v>
      </c>
      <c r="CI206" s="27">
        <f t="shared" si="347"/>
        <v>0</v>
      </c>
      <c r="CJ206" s="27">
        <f t="shared" si="347"/>
        <v>0</v>
      </c>
      <c r="CK206" s="27">
        <f t="shared" si="347"/>
        <v>0</v>
      </c>
      <c r="CL206" s="27">
        <f t="shared" si="347"/>
        <v>0</v>
      </c>
      <c r="CM206" s="27">
        <f t="shared" si="347"/>
        <v>0</v>
      </c>
      <c r="CN206" s="27">
        <f t="shared" si="347"/>
        <v>0</v>
      </c>
      <c r="CO206" s="27">
        <f t="shared" si="347"/>
        <v>0</v>
      </c>
      <c r="CP206" s="27">
        <f t="shared" si="347"/>
        <v>0</v>
      </c>
      <c r="CQ206" s="27">
        <f t="shared" si="347"/>
        <v>0</v>
      </c>
      <c r="CR206" s="27">
        <f t="shared" si="347"/>
        <v>0</v>
      </c>
      <c r="CS206" s="27">
        <f t="shared" si="347"/>
        <v>0</v>
      </c>
      <c r="CT206" s="27">
        <f t="shared" si="347"/>
        <v>0</v>
      </c>
      <c r="CU206" s="27">
        <f t="shared" si="347"/>
        <v>0</v>
      </c>
      <c r="CV206" s="27">
        <f t="shared" si="347"/>
        <v>0</v>
      </c>
      <c r="CW206" s="27">
        <f t="shared" si="347"/>
        <v>0</v>
      </c>
      <c r="CX206" s="27">
        <f t="shared" si="347"/>
        <v>0</v>
      </c>
      <c r="CY206" s="27">
        <f t="shared" si="347"/>
        <v>0</v>
      </c>
      <c r="CZ206" s="27">
        <f t="shared" si="347"/>
        <v>0</v>
      </c>
      <c r="DA206" s="27">
        <f t="shared" si="347"/>
        <v>0</v>
      </c>
      <c r="DB206" s="27">
        <f t="shared" si="347"/>
        <v>0</v>
      </c>
      <c r="DC206" s="27">
        <f t="shared" si="347"/>
        <v>0</v>
      </c>
      <c r="DD206" s="27">
        <f t="shared" si="347"/>
        <v>0</v>
      </c>
      <c r="DE206" s="27">
        <f t="shared" si="347"/>
        <v>0</v>
      </c>
      <c r="DF206" s="27">
        <f t="shared" si="347"/>
        <v>0</v>
      </c>
      <c r="DG206" s="27">
        <f t="shared" si="347"/>
        <v>0</v>
      </c>
      <c r="DH206" s="27">
        <f t="shared" si="347"/>
        <v>0</v>
      </c>
      <c r="DI206" s="27">
        <f t="shared" si="347"/>
        <v>0</v>
      </c>
      <c r="DJ206" s="27">
        <f t="shared" si="347"/>
        <v>0</v>
      </c>
      <c r="DK206" s="27">
        <f t="shared" si="347"/>
        <v>0</v>
      </c>
      <c r="DL206" s="27">
        <f t="shared" si="347"/>
        <v>0</v>
      </c>
      <c r="DM206" s="27">
        <f t="shared" si="347"/>
        <v>0</v>
      </c>
      <c r="DN206" s="27">
        <f t="shared" si="347"/>
        <v>0</v>
      </c>
      <c r="DO206" s="27">
        <f t="shared" si="347"/>
        <v>0</v>
      </c>
      <c r="DP206" s="27">
        <f t="shared" si="347"/>
        <v>0</v>
      </c>
      <c r="DQ206" s="27">
        <f t="shared" si="347"/>
        <v>0</v>
      </c>
      <c r="DR206" s="27">
        <f t="shared" si="347"/>
        <v>0</v>
      </c>
      <c r="DS206" s="27">
        <f t="shared" si="347"/>
        <v>0</v>
      </c>
      <c r="DT206" s="27">
        <f t="shared" si="347"/>
        <v>0</v>
      </c>
      <c r="DU206" s="27">
        <f t="shared" si="347"/>
        <v>0</v>
      </c>
      <c r="DV206" s="27">
        <f t="shared" si="347"/>
        <v>0</v>
      </c>
      <c r="DW206" s="27">
        <f t="shared" si="347"/>
        <v>0</v>
      </c>
      <c r="DX206" s="27">
        <f t="shared" si="347"/>
        <v>0</v>
      </c>
      <c r="DY206" s="27">
        <f t="shared" si="347"/>
        <v>0</v>
      </c>
      <c r="DZ206" s="27">
        <f t="shared" si="347"/>
        <v>0</v>
      </c>
      <c r="EA206" s="27">
        <f t="shared" ref="EA206:FA206" si="348">EA203*EA204</f>
        <v>0</v>
      </c>
      <c r="EB206" s="27">
        <f t="shared" si="348"/>
        <v>0</v>
      </c>
      <c r="EC206" s="27">
        <f t="shared" si="348"/>
        <v>0</v>
      </c>
      <c r="ED206" s="27">
        <f t="shared" si="348"/>
        <v>0</v>
      </c>
      <c r="EE206" s="27">
        <f t="shared" si="348"/>
        <v>0</v>
      </c>
      <c r="EF206" s="27">
        <f t="shared" si="348"/>
        <v>0</v>
      </c>
      <c r="EG206" s="27">
        <f t="shared" si="348"/>
        <v>0</v>
      </c>
      <c r="EH206" s="27">
        <f t="shared" si="348"/>
        <v>0</v>
      </c>
      <c r="EI206" s="27">
        <f t="shared" si="348"/>
        <v>0</v>
      </c>
      <c r="EJ206" s="27">
        <f t="shared" si="348"/>
        <v>0</v>
      </c>
      <c r="EK206" s="27">
        <f t="shared" si="348"/>
        <v>0</v>
      </c>
      <c r="EL206" s="27">
        <f t="shared" si="348"/>
        <v>0</v>
      </c>
      <c r="EM206" s="27">
        <f t="shared" si="348"/>
        <v>0</v>
      </c>
      <c r="EN206" s="27">
        <f t="shared" si="348"/>
        <v>0</v>
      </c>
      <c r="EO206" s="27">
        <f t="shared" si="348"/>
        <v>0</v>
      </c>
      <c r="EP206" s="27">
        <f t="shared" si="348"/>
        <v>0</v>
      </c>
      <c r="EQ206" s="27">
        <f t="shared" si="348"/>
        <v>0</v>
      </c>
      <c r="ER206" s="27">
        <f t="shared" si="348"/>
        <v>0</v>
      </c>
      <c r="ES206" s="27">
        <f t="shared" si="348"/>
        <v>0</v>
      </c>
      <c r="ET206" s="27">
        <f t="shared" si="348"/>
        <v>0</v>
      </c>
      <c r="EU206" s="27">
        <f t="shared" si="348"/>
        <v>0</v>
      </c>
      <c r="EV206" s="27">
        <f t="shared" si="348"/>
        <v>0</v>
      </c>
      <c r="EW206" s="27">
        <f t="shared" si="348"/>
        <v>0</v>
      </c>
      <c r="EX206" s="27">
        <f t="shared" si="348"/>
        <v>0</v>
      </c>
      <c r="EY206" s="27">
        <f t="shared" si="348"/>
        <v>0</v>
      </c>
      <c r="EZ206" s="27">
        <f t="shared" si="348"/>
        <v>0</v>
      </c>
      <c r="FA206" s="27">
        <f t="shared" si="348"/>
        <v>0</v>
      </c>
    </row>
    <row r="207" spans="1:157" x14ac:dyDescent="0.25">
      <c r="A207" s="11" t="s">
        <v>204</v>
      </c>
      <c r="B207" s="158" t="e">
        <f>'Feed Inputs'!B23/2000</f>
        <v>#DIV/0!</v>
      </c>
      <c r="C207" s="158">
        <f>'Feed Inputs'!C23/2000</f>
        <v>0</v>
      </c>
      <c r="D207" s="158">
        <f>'Feed Inputs'!D23/2000</f>
        <v>0</v>
      </c>
      <c r="E207" s="158">
        <f>'Feed Inputs'!E23/2000</f>
        <v>0</v>
      </c>
      <c r="F207" s="158">
        <f>'Feed Inputs'!F23/2000</f>
        <v>0</v>
      </c>
      <c r="G207" s="158">
        <f>'Feed Inputs'!G23/2000</f>
        <v>0</v>
      </c>
      <c r="H207" s="158">
        <f>'Feed Inputs'!H23/2000</f>
        <v>0</v>
      </c>
      <c r="I207" s="158">
        <f>'Feed Inputs'!I23/2000</f>
        <v>0</v>
      </c>
      <c r="J207" s="158">
        <f>'Feed Inputs'!J23/2000</f>
        <v>0</v>
      </c>
      <c r="K207" s="158">
        <f>'Feed Inputs'!K23/2000</f>
        <v>0</v>
      </c>
      <c r="L207" s="158">
        <f>'Feed Inputs'!L23/2000</f>
        <v>0</v>
      </c>
      <c r="M207" s="158">
        <f>'Feed Inputs'!M23/2000</f>
        <v>0</v>
      </c>
      <c r="N207" s="158">
        <f>'Feed Inputs'!N23/2000</f>
        <v>0</v>
      </c>
      <c r="O207" s="158">
        <f>'Feed Inputs'!O23/2000</f>
        <v>0</v>
      </c>
      <c r="P207" s="158">
        <f>'Feed Inputs'!P23/2000</f>
        <v>0</v>
      </c>
      <c r="Q207" s="158">
        <f>'Feed Inputs'!Q23/2000</f>
        <v>0</v>
      </c>
      <c r="R207" s="158">
        <f>'Feed Inputs'!R23/2000</f>
        <v>0</v>
      </c>
      <c r="S207" s="158">
        <f>'Feed Inputs'!S23/2000</f>
        <v>0</v>
      </c>
      <c r="T207" s="158">
        <f>'Feed Inputs'!T23/2000</f>
        <v>0</v>
      </c>
      <c r="U207" s="158">
        <f>'Feed Inputs'!U23/2000</f>
        <v>0</v>
      </c>
      <c r="V207" s="158">
        <f>'Feed Inputs'!V23/2000</f>
        <v>0</v>
      </c>
      <c r="W207" s="158">
        <f>'Feed Inputs'!W23/2000</f>
        <v>0</v>
      </c>
      <c r="X207" s="158">
        <f>'Feed Inputs'!X23/2000</f>
        <v>0</v>
      </c>
      <c r="Y207" s="158">
        <f>'Feed Inputs'!Y23/2000</f>
        <v>0</v>
      </c>
      <c r="Z207" s="158">
        <f>'Feed Inputs'!Z23/2000</f>
        <v>0</v>
      </c>
      <c r="AA207" s="158">
        <f>'Feed Inputs'!AA23/2000</f>
        <v>0</v>
      </c>
      <c r="AB207" s="158">
        <f>'Feed Inputs'!AB23/2000</f>
        <v>0</v>
      </c>
      <c r="AC207" s="158">
        <f>'Feed Inputs'!AC23/2000</f>
        <v>0</v>
      </c>
      <c r="AD207" s="158">
        <f>'Feed Inputs'!AD23/2000</f>
        <v>0</v>
      </c>
      <c r="AE207" s="158">
        <f>'Feed Inputs'!AE23/2000</f>
        <v>0</v>
      </c>
      <c r="AF207" s="158">
        <f>'Feed Inputs'!AF23/2000</f>
        <v>0</v>
      </c>
      <c r="AG207" s="158">
        <f>'Feed Inputs'!AG23/2000</f>
        <v>0</v>
      </c>
      <c r="AH207" s="158">
        <f>'Feed Inputs'!AH23/2000</f>
        <v>0</v>
      </c>
      <c r="AI207" s="158">
        <f>'Feed Inputs'!AI23/2000</f>
        <v>0</v>
      </c>
      <c r="AJ207" s="158">
        <f>'Feed Inputs'!AJ23/2000</f>
        <v>0</v>
      </c>
      <c r="AK207" s="158">
        <f>'Feed Inputs'!AK23/2000</f>
        <v>0</v>
      </c>
      <c r="AL207" s="158">
        <f>'Feed Inputs'!AL23/2000</f>
        <v>0</v>
      </c>
      <c r="AM207" s="158">
        <f>'Feed Inputs'!AM23/2000</f>
        <v>0</v>
      </c>
      <c r="AN207" s="158">
        <f>'Feed Inputs'!AN23/2000</f>
        <v>0</v>
      </c>
      <c r="AO207" s="158">
        <f>'Feed Inputs'!AO23/2000</f>
        <v>0</v>
      </c>
      <c r="AP207" s="158">
        <f>'Feed Inputs'!AP23/2000</f>
        <v>0</v>
      </c>
      <c r="AQ207" s="158">
        <f>'Feed Inputs'!AQ23/2000</f>
        <v>0</v>
      </c>
      <c r="AR207" s="158">
        <f>'Feed Inputs'!AR23/2000</f>
        <v>0</v>
      </c>
      <c r="AS207" s="158">
        <f>'Feed Inputs'!AS23/2000</f>
        <v>0</v>
      </c>
      <c r="AT207" s="158">
        <f>'Feed Inputs'!AT23/2000</f>
        <v>0</v>
      </c>
      <c r="AU207" s="158">
        <f>'Feed Inputs'!AU23/2000</f>
        <v>0</v>
      </c>
      <c r="AV207" s="158">
        <f>'Feed Inputs'!AV23/2000</f>
        <v>0</v>
      </c>
      <c r="AW207" s="158">
        <f>'Feed Inputs'!AW23/2000</f>
        <v>0</v>
      </c>
      <c r="AX207" s="158">
        <f>'Feed Inputs'!AX23/2000</f>
        <v>0</v>
      </c>
      <c r="AY207" s="158">
        <f>'Feed Inputs'!AY23/2000</f>
        <v>0</v>
      </c>
      <c r="AZ207" s="158">
        <f>'Feed Inputs'!AZ23/2000</f>
        <v>0</v>
      </c>
      <c r="BA207" s="158">
        <f>'Feed Inputs'!BA23/2000</f>
        <v>0</v>
      </c>
      <c r="BB207" s="158">
        <f>'Feed Inputs'!BB23/2000</f>
        <v>0</v>
      </c>
      <c r="BC207" s="158">
        <f>'Feed Inputs'!BC23/2000</f>
        <v>0</v>
      </c>
      <c r="BD207" s="158">
        <f>'Feed Inputs'!BD23/2000</f>
        <v>0</v>
      </c>
      <c r="BE207" s="158">
        <f>'Feed Inputs'!BE23/2000</f>
        <v>0</v>
      </c>
      <c r="BF207" s="158">
        <f>'Feed Inputs'!BF23/2000</f>
        <v>0</v>
      </c>
      <c r="BG207" s="158">
        <f>'Feed Inputs'!BG23/2000</f>
        <v>0</v>
      </c>
      <c r="BH207" s="158">
        <f>'Feed Inputs'!BH23/2000</f>
        <v>0</v>
      </c>
      <c r="BI207" s="158">
        <f>'Feed Inputs'!BI23/2000</f>
        <v>0</v>
      </c>
      <c r="BJ207" s="158">
        <f>'Feed Inputs'!BJ23/2000</f>
        <v>0</v>
      </c>
      <c r="BK207" s="158">
        <f>'Feed Inputs'!BK23/2000</f>
        <v>0</v>
      </c>
      <c r="BL207" s="158">
        <f>'Feed Inputs'!BL23/2000</f>
        <v>0</v>
      </c>
      <c r="BM207" s="158">
        <f>'Feed Inputs'!BM23/2000</f>
        <v>0</v>
      </c>
      <c r="BN207" s="158">
        <f>'Feed Inputs'!BN23/2000</f>
        <v>0</v>
      </c>
      <c r="BO207" s="158">
        <f>'Feed Inputs'!BO23/2000</f>
        <v>0</v>
      </c>
      <c r="BP207" s="158">
        <f>'Feed Inputs'!BP23/2000</f>
        <v>0</v>
      </c>
      <c r="BQ207" s="158">
        <f>'Feed Inputs'!BQ23/2000</f>
        <v>0</v>
      </c>
      <c r="BR207" s="158">
        <f>'Feed Inputs'!BR23/2000</f>
        <v>0</v>
      </c>
      <c r="BS207" s="158">
        <f>'Feed Inputs'!BS23/2000</f>
        <v>0</v>
      </c>
      <c r="BT207" s="158">
        <f>'Feed Inputs'!BT23/2000</f>
        <v>0</v>
      </c>
      <c r="BU207" s="158">
        <f>'Feed Inputs'!BU23/2000</f>
        <v>0</v>
      </c>
      <c r="BV207" s="158">
        <f>'Feed Inputs'!BV23/2000</f>
        <v>0</v>
      </c>
      <c r="BW207" s="158">
        <f>'Feed Inputs'!BW23/2000</f>
        <v>0</v>
      </c>
      <c r="BX207" s="158">
        <f>'Feed Inputs'!BX23/2000</f>
        <v>0</v>
      </c>
      <c r="BY207" s="158">
        <f>'Feed Inputs'!BY23/2000</f>
        <v>0</v>
      </c>
      <c r="BZ207" s="158">
        <f>'Feed Inputs'!BZ23/2000</f>
        <v>0</v>
      </c>
      <c r="CA207" s="158">
        <f>'Feed Inputs'!CA23/2000</f>
        <v>0</v>
      </c>
      <c r="CB207" s="158">
        <f>'Feed Inputs'!CB23/2000</f>
        <v>0</v>
      </c>
      <c r="CC207" s="158">
        <f>'Feed Inputs'!CC23/2000</f>
        <v>0</v>
      </c>
      <c r="CD207" s="158">
        <f>'Feed Inputs'!CD23/2000</f>
        <v>0</v>
      </c>
      <c r="CE207" s="158">
        <f>'Feed Inputs'!CE23/2000</f>
        <v>0</v>
      </c>
      <c r="CF207" s="158">
        <f>'Feed Inputs'!CF23/2000</f>
        <v>0</v>
      </c>
      <c r="CG207" s="158">
        <f>'Feed Inputs'!CG23/2000</f>
        <v>0</v>
      </c>
      <c r="CH207" s="158">
        <f>'Feed Inputs'!CH23/2000</f>
        <v>0</v>
      </c>
      <c r="CI207" s="158">
        <f>'Feed Inputs'!CI23/2000</f>
        <v>0</v>
      </c>
      <c r="CJ207" s="158">
        <f>'Feed Inputs'!CJ23/2000</f>
        <v>0</v>
      </c>
      <c r="CK207" s="158">
        <f>'Feed Inputs'!CK23/2000</f>
        <v>0</v>
      </c>
      <c r="CL207" s="158">
        <f>'Feed Inputs'!CL23/2000</f>
        <v>0</v>
      </c>
      <c r="CM207" s="158">
        <f>'Feed Inputs'!CM23/2000</f>
        <v>0</v>
      </c>
      <c r="CN207" s="158">
        <f>'Feed Inputs'!CN23/2000</f>
        <v>0</v>
      </c>
      <c r="CO207" s="158">
        <f>'Feed Inputs'!CO23/2000</f>
        <v>0</v>
      </c>
      <c r="CP207" s="158">
        <f>'Feed Inputs'!CP23/2000</f>
        <v>0</v>
      </c>
      <c r="CQ207" s="158">
        <f>'Feed Inputs'!CQ23/2000</f>
        <v>0</v>
      </c>
      <c r="CR207" s="158">
        <f>'Feed Inputs'!CR23/2000</f>
        <v>0</v>
      </c>
      <c r="CS207" s="158">
        <f>'Feed Inputs'!CS23/2000</f>
        <v>0</v>
      </c>
      <c r="CT207" s="158">
        <f>'Feed Inputs'!CT23/2000</f>
        <v>0</v>
      </c>
      <c r="CU207" s="158">
        <f>'Feed Inputs'!CU23/2000</f>
        <v>0</v>
      </c>
      <c r="CV207" s="158">
        <f>'Feed Inputs'!CV23/2000</f>
        <v>0</v>
      </c>
      <c r="CW207" s="158">
        <f>'Feed Inputs'!CW23/2000</f>
        <v>0</v>
      </c>
      <c r="CX207" s="158">
        <f>'Feed Inputs'!CX23/2000</f>
        <v>0</v>
      </c>
      <c r="CY207" s="158">
        <f>'Feed Inputs'!CY23/2000</f>
        <v>0</v>
      </c>
      <c r="CZ207" s="158">
        <f>'Feed Inputs'!CZ23/2000</f>
        <v>0</v>
      </c>
      <c r="DA207" s="158">
        <f>'Feed Inputs'!DA23/2000</f>
        <v>0</v>
      </c>
      <c r="DB207" s="158">
        <f>'Feed Inputs'!DB23/2000</f>
        <v>0</v>
      </c>
      <c r="DC207" s="158">
        <f>'Feed Inputs'!DC23/2000</f>
        <v>0</v>
      </c>
      <c r="DD207" s="158">
        <f>'Feed Inputs'!DD23/2000</f>
        <v>0</v>
      </c>
      <c r="DE207" s="158">
        <f>'Feed Inputs'!DE23/2000</f>
        <v>0</v>
      </c>
      <c r="DF207" s="158">
        <f>'Feed Inputs'!DF23/2000</f>
        <v>0</v>
      </c>
      <c r="DG207" s="158">
        <f>'Feed Inputs'!DG23/2000</f>
        <v>0</v>
      </c>
      <c r="DH207" s="158">
        <f>'Feed Inputs'!DH23/2000</f>
        <v>0</v>
      </c>
      <c r="DI207" s="158">
        <f>'Feed Inputs'!DI23/2000</f>
        <v>0</v>
      </c>
      <c r="DJ207" s="158">
        <f>'Feed Inputs'!DJ23/2000</f>
        <v>0</v>
      </c>
      <c r="DK207" s="158">
        <f>'Feed Inputs'!DK23/2000</f>
        <v>0</v>
      </c>
      <c r="DL207" s="158">
        <f>'Feed Inputs'!DL23/2000</f>
        <v>0</v>
      </c>
      <c r="DM207" s="158">
        <f>'Feed Inputs'!DM23/2000</f>
        <v>0</v>
      </c>
      <c r="DN207" s="158">
        <f>'Feed Inputs'!DN23/2000</f>
        <v>0</v>
      </c>
      <c r="DO207" s="158">
        <f>'Feed Inputs'!DO23/2000</f>
        <v>0</v>
      </c>
      <c r="DP207" s="158">
        <f>'Feed Inputs'!DP23/2000</f>
        <v>0</v>
      </c>
      <c r="DQ207" s="158">
        <f>'Feed Inputs'!DQ23/2000</f>
        <v>0</v>
      </c>
      <c r="DR207" s="158">
        <f>'Feed Inputs'!DR23/2000</f>
        <v>0</v>
      </c>
      <c r="DS207" s="158">
        <f>'Feed Inputs'!DS23/2000</f>
        <v>0</v>
      </c>
      <c r="DT207" s="158">
        <f>'Feed Inputs'!DT23/2000</f>
        <v>0</v>
      </c>
      <c r="DU207" s="158">
        <f>'Feed Inputs'!DU23/2000</f>
        <v>0</v>
      </c>
      <c r="DV207" s="158">
        <f>'Feed Inputs'!DV23/2000</f>
        <v>0</v>
      </c>
      <c r="DW207" s="158">
        <f>'Feed Inputs'!DW23/2000</f>
        <v>0</v>
      </c>
      <c r="DX207" s="158">
        <f>'Feed Inputs'!DX23/2000</f>
        <v>0</v>
      </c>
      <c r="DY207" s="158">
        <f>'Feed Inputs'!DY23/2000</f>
        <v>0</v>
      </c>
      <c r="DZ207" s="158">
        <f>'Feed Inputs'!DZ23/2000</f>
        <v>0</v>
      </c>
      <c r="EA207" s="158">
        <f>'Feed Inputs'!EA23/2000</f>
        <v>0</v>
      </c>
      <c r="EB207" s="158">
        <f>'Feed Inputs'!EB23/2000</f>
        <v>0</v>
      </c>
      <c r="EC207" s="158">
        <f>'Feed Inputs'!EC23/2000</f>
        <v>0</v>
      </c>
      <c r="ED207" s="158">
        <f>'Feed Inputs'!ED23/2000</f>
        <v>0</v>
      </c>
      <c r="EE207" s="158">
        <f>'Feed Inputs'!EE23/2000</f>
        <v>0</v>
      </c>
      <c r="EF207" s="158">
        <f>'Feed Inputs'!EF23/2000</f>
        <v>0</v>
      </c>
      <c r="EG207" s="158">
        <f>'Feed Inputs'!EG23/2000</f>
        <v>0</v>
      </c>
      <c r="EH207" s="158">
        <f>'Feed Inputs'!EH23/2000</f>
        <v>0</v>
      </c>
      <c r="EI207" s="158">
        <f>'Feed Inputs'!EI23/2000</f>
        <v>0</v>
      </c>
      <c r="EJ207" s="158">
        <f>'Feed Inputs'!EJ23/2000</f>
        <v>0</v>
      </c>
      <c r="EK207" s="158">
        <f>'Feed Inputs'!EK23/2000</f>
        <v>0</v>
      </c>
      <c r="EL207" s="158">
        <f>'Feed Inputs'!EL23/2000</f>
        <v>0</v>
      </c>
      <c r="EM207" s="158">
        <f>'Feed Inputs'!EM23/2000</f>
        <v>0</v>
      </c>
      <c r="EN207" s="158">
        <f>'Feed Inputs'!EN23/2000</f>
        <v>0</v>
      </c>
      <c r="EO207" s="158">
        <f>'Feed Inputs'!EO23/2000</f>
        <v>0</v>
      </c>
      <c r="EP207" s="158">
        <f>'Feed Inputs'!EP23/2000</f>
        <v>0</v>
      </c>
      <c r="EQ207" s="158">
        <f>'Feed Inputs'!EQ23/2000</f>
        <v>0</v>
      </c>
      <c r="ER207" s="158">
        <f>'Feed Inputs'!ER23/2000</f>
        <v>0</v>
      </c>
      <c r="ES207" s="158">
        <f>'Feed Inputs'!ES23/2000</f>
        <v>0</v>
      </c>
      <c r="ET207" s="158">
        <f>'Feed Inputs'!ET23/2000</f>
        <v>0</v>
      </c>
      <c r="EU207" s="158">
        <f>'Feed Inputs'!EU23/2000</f>
        <v>0</v>
      </c>
      <c r="EV207" s="158">
        <f>'Feed Inputs'!EV23/2000</f>
        <v>0</v>
      </c>
      <c r="EW207" s="158">
        <f>'Feed Inputs'!EW23/2000</f>
        <v>0</v>
      </c>
      <c r="EX207" s="158">
        <f>'Feed Inputs'!EX23/2000</f>
        <v>0</v>
      </c>
      <c r="EY207" s="158">
        <f>'Feed Inputs'!EY23/2000</f>
        <v>0</v>
      </c>
      <c r="EZ207" s="158">
        <f>'Feed Inputs'!EZ23/2000</f>
        <v>0</v>
      </c>
      <c r="FA207" s="158">
        <f>'Feed Inputs'!FA23/2000</f>
        <v>0</v>
      </c>
    </row>
    <row r="208" spans="1:157" x14ac:dyDescent="0.25">
      <c r="A208" s="11" t="s">
        <v>32</v>
      </c>
      <c r="B208" s="156" t="e">
        <f>B205*B207</f>
        <v>#DIV/0!</v>
      </c>
      <c r="C208" s="156" t="e">
        <f t="shared" ref="C208:BN208" si="349">C205*C207</f>
        <v>#DIV/0!</v>
      </c>
      <c r="D208" s="156" t="e">
        <f t="shared" si="349"/>
        <v>#DIV/0!</v>
      </c>
      <c r="E208" s="156" t="e">
        <f t="shared" si="349"/>
        <v>#DIV/0!</v>
      </c>
      <c r="F208" s="156" t="e">
        <f t="shared" si="349"/>
        <v>#DIV/0!</v>
      </c>
      <c r="G208" s="156" t="e">
        <f t="shared" si="349"/>
        <v>#DIV/0!</v>
      </c>
      <c r="H208" s="156" t="e">
        <f t="shared" si="349"/>
        <v>#DIV/0!</v>
      </c>
      <c r="I208" s="156" t="e">
        <f t="shared" si="349"/>
        <v>#DIV/0!</v>
      </c>
      <c r="J208" s="156" t="e">
        <f t="shared" si="349"/>
        <v>#DIV/0!</v>
      </c>
      <c r="K208" s="156" t="e">
        <f t="shared" si="349"/>
        <v>#DIV/0!</v>
      </c>
      <c r="L208" s="156" t="e">
        <f t="shared" si="349"/>
        <v>#DIV/0!</v>
      </c>
      <c r="M208" s="156" t="e">
        <f t="shared" si="349"/>
        <v>#DIV/0!</v>
      </c>
      <c r="N208" s="156" t="e">
        <f t="shared" si="349"/>
        <v>#DIV/0!</v>
      </c>
      <c r="O208" s="156" t="e">
        <f t="shared" si="349"/>
        <v>#DIV/0!</v>
      </c>
      <c r="P208" s="156" t="e">
        <f t="shared" si="349"/>
        <v>#DIV/0!</v>
      </c>
      <c r="Q208" s="156" t="e">
        <f t="shared" si="349"/>
        <v>#DIV/0!</v>
      </c>
      <c r="R208" s="156" t="e">
        <f t="shared" si="349"/>
        <v>#DIV/0!</v>
      </c>
      <c r="S208" s="156" t="e">
        <f t="shared" si="349"/>
        <v>#DIV/0!</v>
      </c>
      <c r="T208" s="156" t="e">
        <f t="shared" si="349"/>
        <v>#DIV/0!</v>
      </c>
      <c r="U208" s="156" t="e">
        <f t="shared" si="349"/>
        <v>#DIV/0!</v>
      </c>
      <c r="V208" s="156" t="e">
        <f t="shared" si="349"/>
        <v>#DIV/0!</v>
      </c>
      <c r="W208" s="156" t="e">
        <f t="shared" si="349"/>
        <v>#DIV/0!</v>
      </c>
      <c r="X208" s="156" t="e">
        <f t="shared" si="349"/>
        <v>#DIV/0!</v>
      </c>
      <c r="Y208" s="156" t="e">
        <f t="shared" si="349"/>
        <v>#DIV/0!</v>
      </c>
      <c r="Z208" s="156" t="e">
        <f t="shared" si="349"/>
        <v>#DIV/0!</v>
      </c>
      <c r="AA208" s="156" t="e">
        <f t="shared" si="349"/>
        <v>#DIV/0!</v>
      </c>
      <c r="AB208" s="156" t="e">
        <f t="shared" si="349"/>
        <v>#DIV/0!</v>
      </c>
      <c r="AC208" s="156" t="e">
        <f t="shared" si="349"/>
        <v>#DIV/0!</v>
      </c>
      <c r="AD208" s="156" t="e">
        <f t="shared" si="349"/>
        <v>#DIV/0!</v>
      </c>
      <c r="AE208" s="156" t="e">
        <f t="shared" si="349"/>
        <v>#DIV/0!</v>
      </c>
      <c r="AF208" s="156" t="e">
        <f t="shared" si="349"/>
        <v>#DIV/0!</v>
      </c>
      <c r="AG208" s="156" t="e">
        <f t="shared" si="349"/>
        <v>#DIV/0!</v>
      </c>
      <c r="AH208" s="156" t="e">
        <f t="shared" si="349"/>
        <v>#DIV/0!</v>
      </c>
      <c r="AI208" s="156" t="e">
        <f t="shared" si="349"/>
        <v>#DIV/0!</v>
      </c>
      <c r="AJ208" s="156" t="e">
        <f t="shared" si="349"/>
        <v>#DIV/0!</v>
      </c>
      <c r="AK208" s="156" t="e">
        <f t="shared" si="349"/>
        <v>#DIV/0!</v>
      </c>
      <c r="AL208" s="156" t="e">
        <f t="shared" si="349"/>
        <v>#DIV/0!</v>
      </c>
      <c r="AM208" s="156" t="e">
        <f t="shared" si="349"/>
        <v>#DIV/0!</v>
      </c>
      <c r="AN208" s="156" t="e">
        <f t="shared" si="349"/>
        <v>#DIV/0!</v>
      </c>
      <c r="AO208" s="156" t="e">
        <f t="shared" si="349"/>
        <v>#DIV/0!</v>
      </c>
      <c r="AP208" s="156" t="e">
        <f t="shared" si="349"/>
        <v>#DIV/0!</v>
      </c>
      <c r="AQ208" s="156" t="e">
        <f t="shared" si="349"/>
        <v>#DIV/0!</v>
      </c>
      <c r="AR208" s="156" t="e">
        <f t="shared" si="349"/>
        <v>#DIV/0!</v>
      </c>
      <c r="AS208" s="156" t="e">
        <f t="shared" si="349"/>
        <v>#DIV/0!</v>
      </c>
      <c r="AT208" s="156" t="e">
        <f t="shared" si="349"/>
        <v>#DIV/0!</v>
      </c>
      <c r="AU208" s="156" t="e">
        <f t="shared" si="349"/>
        <v>#DIV/0!</v>
      </c>
      <c r="AV208" s="156" t="e">
        <f t="shared" si="349"/>
        <v>#DIV/0!</v>
      </c>
      <c r="AW208" s="156" t="e">
        <f t="shared" si="349"/>
        <v>#DIV/0!</v>
      </c>
      <c r="AX208" s="156" t="e">
        <f t="shared" si="349"/>
        <v>#DIV/0!</v>
      </c>
      <c r="AY208" s="156" t="e">
        <f t="shared" si="349"/>
        <v>#DIV/0!</v>
      </c>
      <c r="AZ208" s="156" t="e">
        <f t="shared" si="349"/>
        <v>#DIV/0!</v>
      </c>
      <c r="BA208" s="156" t="e">
        <f t="shared" si="349"/>
        <v>#DIV/0!</v>
      </c>
      <c r="BB208" s="156" t="e">
        <f t="shared" si="349"/>
        <v>#DIV/0!</v>
      </c>
      <c r="BC208" s="156" t="e">
        <f t="shared" si="349"/>
        <v>#DIV/0!</v>
      </c>
      <c r="BD208" s="156" t="e">
        <f t="shared" si="349"/>
        <v>#DIV/0!</v>
      </c>
      <c r="BE208" s="156" t="e">
        <f t="shared" si="349"/>
        <v>#DIV/0!</v>
      </c>
      <c r="BF208" s="156" t="e">
        <f t="shared" si="349"/>
        <v>#DIV/0!</v>
      </c>
      <c r="BG208" s="156" t="e">
        <f t="shared" si="349"/>
        <v>#DIV/0!</v>
      </c>
      <c r="BH208" s="156" t="e">
        <f t="shared" si="349"/>
        <v>#DIV/0!</v>
      </c>
      <c r="BI208" s="156" t="e">
        <f t="shared" si="349"/>
        <v>#DIV/0!</v>
      </c>
      <c r="BJ208" s="156" t="e">
        <f t="shared" si="349"/>
        <v>#DIV/0!</v>
      </c>
      <c r="BK208" s="156" t="e">
        <f t="shared" si="349"/>
        <v>#DIV/0!</v>
      </c>
      <c r="BL208" s="156" t="e">
        <f t="shared" si="349"/>
        <v>#DIV/0!</v>
      </c>
      <c r="BM208" s="156" t="e">
        <f t="shared" si="349"/>
        <v>#DIV/0!</v>
      </c>
      <c r="BN208" s="156" t="e">
        <f t="shared" si="349"/>
        <v>#DIV/0!</v>
      </c>
      <c r="BO208" s="156" t="e">
        <f t="shared" ref="BO208:DZ208" si="350">BO205*BO207</f>
        <v>#DIV/0!</v>
      </c>
      <c r="BP208" s="156" t="e">
        <f t="shared" si="350"/>
        <v>#DIV/0!</v>
      </c>
      <c r="BQ208" s="156" t="e">
        <f t="shared" si="350"/>
        <v>#DIV/0!</v>
      </c>
      <c r="BR208" s="156" t="e">
        <f t="shared" si="350"/>
        <v>#DIV/0!</v>
      </c>
      <c r="BS208" s="156" t="e">
        <f t="shared" si="350"/>
        <v>#DIV/0!</v>
      </c>
      <c r="BT208" s="156" t="e">
        <f t="shared" si="350"/>
        <v>#DIV/0!</v>
      </c>
      <c r="BU208" s="156" t="e">
        <f t="shared" si="350"/>
        <v>#DIV/0!</v>
      </c>
      <c r="BV208" s="156" t="e">
        <f t="shared" si="350"/>
        <v>#DIV/0!</v>
      </c>
      <c r="BW208" s="156" t="e">
        <f t="shared" si="350"/>
        <v>#DIV/0!</v>
      </c>
      <c r="BX208" s="156" t="e">
        <f t="shared" si="350"/>
        <v>#DIV/0!</v>
      </c>
      <c r="BY208" s="156" t="e">
        <f t="shared" si="350"/>
        <v>#DIV/0!</v>
      </c>
      <c r="BZ208" s="156" t="e">
        <f t="shared" si="350"/>
        <v>#DIV/0!</v>
      </c>
      <c r="CA208" s="156" t="e">
        <f t="shared" si="350"/>
        <v>#DIV/0!</v>
      </c>
      <c r="CB208" s="156" t="e">
        <f t="shared" si="350"/>
        <v>#DIV/0!</v>
      </c>
      <c r="CC208" s="156" t="e">
        <f t="shared" si="350"/>
        <v>#DIV/0!</v>
      </c>
      <c r="CD208" s="156" t="e">
        <f t="shared" si="350"/>
        <v>#DIV/0!</v>
      </c>
      <c r="CE208" s="156" t="e">
        <f t="shared" si="350"/>
        <v>#DIV/0!</v>
      </c>
      <c r="CF208" s="156" t="e">
        <f t="shared" si="350"/>
        <v>#DIV/0!</v>
      </c>
      <c r="CG208" s="156" t="e">
        <f t="shared" si="350"/>
        <v>#DIV/0!</v>
      </c>
      <c r="CH208" s="156" t="e">
        <f t="shared" si="350"/>
        <v>#DIV/0!</v>
      </c>
      <c r="CI208" s="156" t="e">
        <f t="shared" si="350"/>
        <v>#DIV/0!</v>
      </c>
      <c r="CJ208" s="156" t="e">
        <f t="shared" si="350"/>
        <v>#DIV/0!</v>
      </c>
      <c r="CK208" s="156" t="e">
        <f t="shared" si="350"/>
        <v>#DIV/0!</v>
      </c>
      <c r="CL208" s="156" t="e">
        <f t="shared" si="350"/>
        <v>#DIV/0!</v>
      </c>
      <c r="CM208" s="156" t="e">
        <f t="shared" si="350"/>
        <v>#DIV/0!</v>
      </c>
      <c r="CN208" s="156" t="e">
        <f t="shared" si="350"/>
        <v>#DIV/0!</v>
      </c>
      <c r="CO208" s="156" t="e">
        <f t="shared" si="350"/>
        <v>#DIV/0!</v>
      </c>
      <c r="CP208" s="156" t="e">
        <f t="shared" si="350"/>
        <v>#DIV/0!</v>
      </c>
      <c r="CQ208" s="156" t="e">
        <f t="shared" si="350"/>
        <v>#DIV/0!</v>
      </c>
      <c r="CR208" s="156" t="e">
        <f t="shared" si="350"/>
        <v>#DIV/0!</v>
      </c>
      <c r="CS208" s="156" t="e">
        <f t="shared" si="350"/>
        <v>#DIV/0!</v>
      </c>
      <c r="CT208" s="156" t="e">
        <f t="shared" si="350"/>
        <v>#DIV/0!</v>
      </c>
      <c r="CU208" s="156" t="e">
        <f t="shared" si="350"/>
        <v>#DIV/0!</v>
      </c>
      <c r="CV208" s="156" t="e">
        <f t="shared" si="350"/>
        <v>#DIV/0!</v>
      </c>
      <c r="CW208" s="156" t="e">
        <f t="shared" si="350"/>
        <v>#DIV/0!</v>
      </c>
      <c r="CX208" s="156" t="e">
        <f t="shared" si="350"/>
        <v>#DIV/0!</v>
      </c>
      <c r="CY208" s="156" t="e">
        <f t="shared" si="350"/>
        <v>#DIV/0!</v>
      </c>
      <c r="CZ208" s="156" t="e">
        <f t="shared" si="350"/>
        <v>#DIV/0!</v>
      </c>
      <c r="DA208" s="156" t="e">
        <f t="shared" si="350"/>
        <v>#DIV/0!</v>
      </c>
      <c r="DB208" s="156" t="e">
        <f t="shared" si="350"/>
        <v>#DIV/0!</v>
      </c>
      <c r="DC208" s="156" t="e">
        <f t="shared" si="350"/>
        <v>#DIV/0!</v>
      </c>
      <c r="DD208" s="156" t="e">
        <f t="shared" si="350"/>
        <v>#DIV/0!</v>
      </c>
      <c r="DE208" s="156" t="e">
        <f t="shared" si="350"/>
        <v>#DIV/0!</v>
      </c>
      <c r="DF208" s="156" t="e">
        <f t="shared" si="350"/>
        <v>#DIV/0!</v>
      </c>
      <c r="DG208" s="156" t="e">
        <f t="shared" si="350"/>
        <v>#DIV/0!</v>
      </c>
      <c r="DH208" s="156" t="e">
        <f t="shared" si="350"/>
        <v>#DIV/0!</v>
      </c>
      <c r="DI208" s="156" t="e">
        <f t="shared" si="350"/>
        <v>#DIV/0!</v>
      </c>
      <c r="DJ208" s="156" t="e">
        <f t="shared" si="350"/>
        <v>#DIV/0!</v>
      </c>
      <c r="DK208" s="156" t="e">
        <f t="shared" si="350"/>
        <v>#DIV/0!</v>
      </c>
      <c r="DL208" s="156" t="e">
        <f t="shared" si="350"/>
        <v>#DIV/0!</v>
      </c>
      <c r="DM208" s="156" t="e">
        <f t="shared" si="350"/>
        <v>#DIV/0!</v>
      </c>
      <c r="DN208" s="156" t="e">
        <f t="shared" si="350"/>
        <v>#DIV/0!</v>
      </c>
      <c r="DO208" s="156" t="e">
        <f t="shared" si="350"/>
        <v>#DIV/0!</v>
      </c>
      <c r="DP208" s="156" t="e">
        <f t="shared" si="350"/>
        <v>#DIV/0!</v>
      </c>
      <c r="DQ208" s="156" t="e">
        <f t="shared" si="350"/>
        <v>#DIV/0!</v>
      </c>
      <c r="DR208" s="156" t="e">
        <f t="shared" si="350"/>
        <v>#DIV/0!</v>
      </c>
      <c r="DS208" s="156" t="e">
        <f t="shared" si="350"/>
        <v>#DIV/0!</v>
      </c>
      <c r="DT208" s="156" t="e">
        <f t="shared" si="350"/>
        <v>#DIV/0!</v>
      </c>
      <c r="DU208" s="156" t="e">
        <f t="shared" si="350"/>
        <v>#DIV/0!</v>
      </c>
      <c r="DV208" s="156" t="e">
        <f t="shared" si="350"/>
        <v>#DIV/0!</v>
      </c>
      <c r="DW208" s="156" t="e">
        <f t="shared" si="350"/>
        <v>#DIV/0!</v>
      </c>
      <c r="DX208" s="156" t="e">
        <f t="shared" si="350"/>
        <v>#DIV/0!</v>
      </c>
      <c r="DY208" s="156" t="e">
        <f t="shared" si="350"/>
        <v>#DIV/0!</v>
      </c>
      <c r="DZ208" s="156" t="e">
        <f t="shared" si="350"/>
        <v>#DIV/0!</v>
      </c>
      <c r="EA208" s="156" t="e">
        <f t="shared" ref="EA208:FA208" si="351">EA205*EA207</f>
        <v>#DIV/0!</v>
      </c>
      <c r="EB208" s="156" t="e">
        <f t="shared" si="351"/>
        <v>#DIV/0!</v>
      </c>
      <c r="EC208" s="156" t="e">
        <f t="shared" si="351"/>
        <v>#DIV/0!</v>
      </c>
      <c r="ED208" s="156" t="e">
        <f t="shared" si="351"/>
        <v>#DIV/0!</v>
      </c>
      <c r="EE208" s="156" t="e">
        <f t="shared" si="351"/>
        <v>#DIV/0!</v>
      </c>
      <c r="EF208" s="156" t="e">
        <f t="shared" si="351"/>
        <v>#DIV/0!</v>
      </c>
      <c r="EG208" s="156" t="e">
        <f t="shared" si="351"/>
        <v>#DIV/0!</v>
      </c>
      <c r="EH208" s="156" t="e">
        <f t="shared" si="351"/>
        <v>#DIV/0!</v>
      </c>
      <c r="EI208" s="156" t="e">
        <f t="shared" si="351"/>
        <v>#DIV/0!</v>
      </c>
      <c r="EJ208" s="156" t="e">
        <f t="shared" si="351"/>
        <v>#DIV/0!</v>
      </c>
      <c r="EK208" s="156" t="e">
        <f t="shared" si="351"/>
        <v>#DIV/0!</v>
      </c>
      <c r="EL208" s="156" t="e">
        <f t="shared" si="351"/>
        <v>#DIV/0!</v>
      </c>
      <c r="EM208" s="156" t="e">
        <f t="shared" si="351"/>
        <v>#DIV/0!</v>
      </c>
      <c r="EN208" s="156" t="e">
        <f t="shared" si="351"/>
        <v>#DIV/0!</v>
      </c>
      <c r="EO208" s="156" t="e">
        <f t="shared" si="351"/>
        <v>#DIV/0!</v>
      </c>
      <c r="EP208" s="156" t="e">
        <f t="shared" si="351"/>
        <v>#DIV/0!</v>
      </c>
      <c r="EQ208" s="156" t="e">
        <f t="shared" si="351"/>
        <v>#DIV/0!</v>
      </c>
      <c r="ER208" s="156" t="e">
        <f t="shared" si="351"/>
        <v>#DIV/0!</v>
      </c>
      <c r="ES208" s="156" t="e">
        <f t="shared" si="351"/>
        <v>#DIV/0!</v>
      </c>
      <c r="ET208" s="156" t="e">
        <f t="shared" si="351"/>
        <v>#DIV/0!</v>
      </c>
      <c r="EU208" s="156" t="e">
        <f t="shared" si="351"/>
        <v>#DIV/0!</v>
      </c>
      <c r="EV208" s="156" t="e">
        <f t="shared" si="351"/>
        <v>#DIV/0!</v>
      </c>
      <c r="EW208" s="156" t="e">
        <f t="shared" si="351"/>
        <v>#DIV/0!</v>
      </c>
      <c r="EX208" s="156" t="e">
        <f t="shared" si="351"/>
        <v>#DIV/0!</v>
      </c>
      <c r="EY208" s="156" t="e">
        <f t="shared" si="351"/>
        <v>#DIV/0!</v>
      </c>
      <c r="EZ208" s="156" t="e">
        <f t="shared" si="351"/>
        <v>#DIV/0!</v>
      </c>
      <c r="FA208" s="156" t="e">
        <f t="shared" si="351"/>
        <v>#DIV/0!</v>
      </c>
    </row>
    <row r="209" spans="1:16384" x14ac:dyDescent="0.25">
      <c r="A209" s="11" t="s">
        <v>194</v>
      </c>
      <c r="B209" s="139" t="e">
        <f>B205/B3</f>
        <v>#DIV/0!</v>
      </c>
      <c r="C209" s="139" t="e">
        <f t="shared" ref="C209:BN209" si="352">C205/C3</f>
        <v>#DIV/0!</v>
      </c>
      <c r="D209" s="139" t="e">
        <f t="shared" si="352"/>
        <v>#DIV/0!</v>
      </c>
      <c r="E209" s="139" t="e">
        <f t="shared" si="352"/>
        <v>#DIV/0!</v>
      </c>
      <c r="F209" s="139" t="e">
        <f t="shared" si="352"/>
        <v>#DIV/0!</v>
      </c>
      <c r="G209" s="139" t="e">
        <f t="shared" si="352"/>
        <v>#DIV/0!</v>
      </c>
      <c r="H209" s="139" t="e">
        <f t="shared" si="352"/>
        <v>#DIV/0!</v>
      </c>
      <c r="I209" s="139" t="e">
        <f t="shared" si="352"/>
        <v>#DIV/0!</v>
      </c>
      <c r="J209" s="139" t="e">
        <f t="shared" si="352"/>
        <v>#DIV/0!</v>
      </c>
      <c r="K209" s="139" t="e">
        <f t="shared" si="352"/>
        <v>#DIV/0!</v>
      </c>
      <c r="L209" s="139" t="e">
        <f t="shared" si="352"/>
        <v>#DIV/0!</v>
      </c>
      <c r="M209" s="139" t="e">
        <f t="shared" si="352"/>
        <v>#DIV/0!</v>
      </c>
      <c r="N209" s="139" t="e">
        <f t="shared" si="352"/>
        <v>#DIV/0!</v>
      </c>
      <c r="O209" s="139" t="e">
        <f t="shared" si="352"/>
        <v>#DIV/0!</v>
      </c>
      <c r="P209" s="139" t="e">
        <f t="shared" si="352"/>
        <v>#DIV/0!</v>
      </c>
      <c r="Q209" s="139" t="e">
        <f t="shared" si="352"/>
        <v>#DIV/0!</v>
      </c>
      <c r="R209" s="139" t="e">
        <f t="shared" si="352"/>
        <v>#DIV/0!</v>
      </c>
      <c r="S209" s="139" t="e">
        <f t="shared" si="352"/>
        <v>#DIV/0!</v>
      </c>
      <c r="T209" s="139" t="e">
        <f t="shared" si="352"/>
        <v>#DIV/0!</v>
      </c>
      <c r="U209" s="139" t="e">
        <f t="shared" si="352"/>
        <v>#DIV/0!</v>
      </c>
      <c r="V209" s="139" t="e">
        <f t="shared" si="352"/>
        <v>#DIV/0!</v>
      </c>
      <c r="W209" s="139" t="e">
        <f t="shared" si="352"/>
        <v>#DIV/0!</v>
      </c>
      <c r="X209" s="139" t="e">
        <f t="shared" si="352"/>
        <v>#DIV/0!</v>
      </c>
      <c r="Y209" s="139" t="e">
        <f t="shared" si="352"/>
        <v>#DIV/0!</v>
      </c>
      <c r="Z209" s="139" t="e">
        <f t="shared" si="352"/>
        <v>#DIV/0!</v>
      </c>
      <c r="AA209" s="139" t="e">
        <f t="shared" si="352"/>
        <v>#DIV/0!</v>
      </c>
      <c r="AB209" s="139" t="e">
        <f t="shared" si="352"/>
        <v>#DIV/0!</v>
      </c>
      <c r="AC209" s="139" t="e">
        <f t="shared" si="352"/>
        <v>#DIV/0!</v>
      </c>
      <c r="AD209" s="139" t="e">
        <f t="shared" si="352"/>
        <v>#DIV/0!</v>
      </c>
      <c r="AE209" s="139" t="e">
        <f t="shared" si="352"/>
        <v>#DIV/0!</v>
      </c>
      <c r="AF209" s="139" t="e">
        <f t="shared" si="352"/>
        <v>#DIV/0!</v>
      </c>
      <c r="AG209" s="139" t="e">
        <f t="shared" si="352"/>
        <v>#DIV/0!</v>
      </c>
      <c r="AH209" s="139" t="e">
        <f t="shared" si="352"/>
        <v>#DIV/0!</v>
      </c>
      <c r="AI209" s="139" t="e">
        <f t="shared" si="352"/>
        <v>#DIV/0!</v>
      </c>
      <c r="AJ209" s="139" t="e">
        <f t="shared" si="352"/>
        <v>#DIV/0!</v>
      </c>
      <c r="AK209" s="139" t="e">
        <f t="shared" si="352"/>
        <v>#DIV/0!</v>
      </c>
      <c r="AL209" s="139" t="e">
        <f t="shared" si="352"/>
        <v>#DIV/0!</v>
      </c>
      <c r="AM209" s="139" t="e">
        <f t="shared" si="352"/>
        <v>#DIV/0!</v>
      </c>
      <c r="AN209" s="139" t="e">
        <f t="shared" si="352"/>
        <v>#DIV/0!</v>
      </c>
      <c r="AO209" s="139" t="e">
        <f t="shared" si="352"/>
        <v>#DIV/0!</v>
      </c>
      <c r="AP209" s="139" t="e">
        <f t="shared" si="352"/>
        <v>#DIV/0!</v>
      </c>
      <c r="AQ209" s="139" t="e">
        <f t="shared" si="352"/>
        <v>#DIV/0!</v>
      </c>
      <c r="AR209" s="139" t="e">
        <f t="shared" si="352"/>
        <v>#DIV/0!</v>
      </c>
      <c r="AS209" s="139" t="e">
        <f t="shared" si="352"/>
        <v>#DIV/0!</v>
      </c>
      <c r="AT209" s="139" t="e">
        <f t="shared" si="352"/>
        <v>#DIV/0!</v>
      </c>
      <c r="AU209" s="139" t="e">
        <f t="shared" si="352"/>
        <v>#DIV/0!</v>
      </c>
      <c r="AV209" s="139" t="e">
        <f t="shared" si="352"/>
        <v>#DIV/0!</v>
      </c>
      <c r="AW209" s="139" t="e">
        <f t="shared" si="352"/>
        <v>#DIV/0!</v>
      </c>
      <c r="AX209" s="139" t="e">
        <f t="shared" si="352"/>
        <v>#DIV/0!</v>
      </c>
      <c r="AY209" s="139" t="e">
        <f t="shared" si="352"/>
        <v>#DIV/0!</v>
      </c>
      <c r="AZ209" s="139" t="e">
        <f t="shared" si="352"/>
        <v>#DIV/0!</v>
      </c>
      <c r="BA209" s="139" t="e">
        <f t="shared" si="352"/>
        <v>#DIV/0!</v>
      </c>
      <c r="BB209" s="139" t="e">
        <f t="shared" si="352"/>
        <v>#DIV/0!</v>
      </c>
      <c r="BC209" s="139" t="e">
        <f t="shared" si="352"/>
        <v>#DIV/0!</v>
      </c>
      <c r="BD209" s="139" t="e">
        <f t="shared" si="352"/>
        <v>#DIV/0!</v>
      </c>
      <c r="BE209" s="139" t="e">
        <f t="shared" si="352"/>
        <v>#DIV/0!</v>
      </c>
      <c r="BF209" s="139" t="e">
        <f t="shared" si="352"/>
        <v>#DIV/0!</v>
      </c>
      <c r="BG209" s="139" t="e">
        <f t="shared" si="352"/>
        <v>#DIV/0!</v>
      </c>
      <c r="BH209" s="139" t="e">
        <f t="shared" si="352"/>
        <v>#DIV/0!</v>
      </c>
      <c r="BI209" s="139" t="e">
        <f t="shared" si="352"/>
        <v>#DIV/0!</v>
      </c>
      <c r="BJ209" s="139" t="e">
        <f t="shared" si="352"/>
        <v>#DIV/0!</v>
      </c>
      <c r="BK209" s="139" t="e">
        <f t="shared" si="352"/>
        <v>#DIV/0!</v>
      </c>
      <c r="BL209" s="139" t="e">
        <f t="shared" si="352"/>
        <v>#DIV/0!</v>
      </c>
      <c r="BM209" s="139" t="e">
        <f t="shared" si="352"/>
        <v>#DIV/0!</v>
      </c>
      <c r="BN209" s="139" t="e">
        <f t="shared" si="352"/>
        <v>#DIV/0!</v>
      </c>
      <c r="BO209" s="139" t="e">
        <f t="shared" ref="BO209:DZ209" si="353">BO205/BO3</f>
        <v>#DIV/0!</v>
      </c>
      <c r="BP209" s="139" t="e">
        <f t="shared" si="353"/>
        <v>#DIV/0!</v>
      </c>
      <c r="BQ209" s="139" t="e">
        <f t="shared" si="353"/>
        <v>#DIV/0!</v>
      </c>
      <c r="BR209" s="139" t="e">
        <f t="shared" si="353"/>
        <v>#DIV/0!</v>
      </c>
      <c r="BS209" s="139" t="e">
        <f t="shared" si="353"/>
        <v>#DIV/0!</v>
      </c>
      <c r="BT209" s="139" t="e">
        <f t="shared" si="353"/>
        <v>#DIV/0!</v>
      </c>
      <c r="BU209" s="139" t="e">
        <f t="shared" si="353"/>
        <v>#DIV/0!</v>
      </c>
      <c r="BV209" s="139" t="e">
        <f t="shared" si="353"/>
        <v>#DIV/0!</v>
      </c>
      <c r="BW209" s="139" t="e">
        <f t="shared" si="353"/>
        <v>#DIV/0!</v>
      </c>
      <c r="BX209" s="139" t="e">
        <f t="shared" si="353"/>
        <v>#DIV/0!</v>
      </c>
      <c r="BY209" s="139" t="e">
        <f t="shared" si="353"/>
        <v>#DIV/0!</v>
      </c>
      <c r="BZ209" s="139" t="e">
        <f t="shared" si="353"/>
        <v>#DIV/0!</v>
      </c>
      <c r="CA209" s="139" t="e">
        <f t="shared" si="353"/>
        <v>#DIV/0!</v>
      </c>
      <c r="CB209" s="139" t="e">
        <f t="shared" si="353"/>
        <v>#DIV/0!</v>
      </c>
      <c r="CC209" s="139" t="e">
        <f t="shared" si="353"/>
        <v>#DIV/0!</v>
      </c>
      <c r="CD209" s="139" t="e">
        <f t="shared" si="353"/>
        <v>#DIV/0!</v>
      </c>
      <c r="CE209" s="139" t="e">
        <f t="shared" si="353"/>
        <v>#DIV/0!</v>
      </c>
      <c r="CF209" s="139" t="e">
        <f t="shared" si="353"/>
        <v>#DIV/0!</v>
      </c>
      <c r="CG209" s="139" t="e">
        <f t="shared" si="353"/>
        <v>#DIV/0!</v>
      </c>
      <c r="CH209" s="139" t="e">
        <f t="shared" si="353"/>
        <v>#DIV/0!</v>
      </c>
      <c r="CI209" s="139" t="e">
        <f t="shared" si="353"/>
        <v>#DIV/0!</v>
      </c>
      <c r="CJ209" s="139" t="e">
        <f t="shared" si="353"/>
        <v>#DIV/0!</v>
      </c>
      <c r="CK209" s="139" t="e">
        <f t="shared" si="353"/>
        <v>#DIV/0!</v>
      </c>
      <c r="CL209" s="139" t="e">
        <f t="shared" si="353"/>
        <v>#DIV/0!</v>
      </c>
      <c r="CM209" s="139" t="e">
        <f t="shared" si="353"/>
        <v>#DIV/0!</v>
      </c>
      <c r="CN209" s="139" t="e">
        <f t="shared" si="353"/>
        <v>#DIV/0!</v>
      </c>
      <c r="CO209" s="139" t="e">
        <f t="shared" si="353"/>
        <v>#DIV/0!</v>
      </c>
      <c r="CP209" s="139" t="e">
        <f t="shared" si="353"/>
        <v>#DIV/0!</v>
      </c>
      <c r="CQ209" s="139" t="e">
        <f t="shared" si="353"/>
        <v>#DIV/0!</v>
      </c>
      <c r="CR209" s="139" t="e">
        <f t="shared" si="353"/>
        <v>#DIV/0!</v>
      </c>
      <c r="CS209" s="139" t="e">
        <f t="shared" si="353"/>
        <v>#DIV/0!</v>
      </c>
      <c r="CT209" s="139" t="e">
        <f t="shared" si="353"/>
        <v>#DIV/0!</v>
      </c>
      <c r="CU209" s="139" t="e">
        <f t="shared" si="353"/>
        <v>#DIV/0!</v>
      </c>
      <c r="CV209" s="139" t="e">
        <f t="shared" si="353"/>
        <v>#DIV/0!</v>
      </c>
      <c r="CW209" s="139" t="e">
        <f t="shared" si="353"/>
        <v>#DIV/0!</v>
      </c>
      <c r="CX209" s="139" t="e">
        <f t="shared" si="353"/>
        <v>#DIV/0!</v>
      </c>
      <c r="CY209" s="139" t="e">
        <f t="shared" si="353"/>
        <v>#DIV/0!</v>
      </c>
      <c r="CZ209" s="139" t="e">
        <f t="shared" si="353"/>
        <v>#DIV/0!</v>
      </c>
      <c r="DA209" s="139" t="e">
        <f t="shared" si="353"/>
        <v>#DIV/0!</v>
      </c>
      <c r="DB209" s="139" t="e">
        <f t="shared" si="353"/>
        <v>#DIV/0!</v>
      </c>
      <c r="DC209" s="139" t="e">
        <f t="shared" si="353"/>
        <v>#DIV/0!</v>
      </c>
      <c r="DD209" s="139" t="e">
        <f t="shared" si="353"/>
        <v>#DIV/0!</v>
      </c>
      <c r="DE209" s="139" t="e">
        <f t="shared" si="353"/>
        <v>#DIV/0!</v>
      </c>
      <c r="DF209" s="139" t="e">
        <f t="shared" si="353"/>
        <v>#DIV/0!</v>
      </c>
      <c r="DG209" s="139" t="e">
        <f t="shared" si="353"/>
        <v>#DIV/0!</v>
      </c>
      <c r="DH209" s="139" t="e">
        <f t="shared" si="353"/>
        <v>#DIV/0!</v>
      </c>
      <c r="DI209" s="139" t="e">
        <f t="shared" si="353"/>
        <v>#DIV/0!</v>
      </c>
      <c r="DJ209" s="139" t="e">
        <f t="shared" si="353"/>
        <v>#DIV/0!</v>
      </c>
      <c r="DK209" s="139" t="e">
        <f t="shared" si="353"/>
        <v>#DIV/0!</v>
      </c>
      <c r="DL209" s="139" t="e">
        <f t="shared" si="353"/>
        <v>#DIV/0!</v>
      </c>
      <c r="DM209" s="139" t="e">
        <f t="shared" si="353"/>
        <v>#DIV/0!</v>
      </c>
      <c r="DN209" s="139" t="e">
        <f t="shared" si="353"/>
        <v>#DIV/0!</v>
      </c>
      <c r="DO209" s="139" t="e">
        <f t="shared" si="353"/>
        <v>#DIV/0!</v>
      </c>
      <c r="DP209" s="139" t="e">
        <f t="shared" si="353"/>
        <v>#DIV/0!</v>
      </c>
      <c r="DQ209" s="139" t="e">
        <f t="shared" si="353"/>
        <v>#DIV/0!</v>
      </c>
      <c r="DR209" s="139" t="e">
        <f t="shared" si="353"/>
        <v>#DIV/0!</v>
      </c>
      <c r="DS209" s="139" t="e">
        <f t="shared" si="353"/>
        <v>#DIV/0!</v>
      </c>
      <c r="DT209" s="139" t="e">
        <f t="shared" si="353"/>
        <v>#DIV/0!</v>
      </c>
      <c r="DU209" s="139" t="e">
        <f t="shared" si="353"/>
        <v>#DIV/0!</v>
      </c>
      <c r="DV209" s="139" t="e">
        <f t="shared" si="353"/>
        <v>#DIV/0!</v>
      </c>
      <c r="DW209" s="139" t="e">
        <f t="shared" si="353"/>
        <v>#DIV/0!</v>
      </c>
      <c r="DX209" s="139" t="e">
        <f t="shared" si="353"/>
        <v>#DIV/0!</v>
      </c>
      <c r="DY209" s="139" t="e">
        <f t="shared" si="353"/>
        <v>#DIV/0!</v>
      </c>
      <c r="DZ209" s="139" t="e">
        <f t="shared" si="353"/>
        <v>#DIV/0!</v>
      </c>
      <c r="EA209" s="139" t="e">
        <f t="shared" ref="EA209:FA209" si="354">EA205/EA3</f>
        <v>#DIV/0!</v>
      </c>
      <c r="EB209" s="139" t="e">
        <f t="shared" si="354"/>
        <v>#DIV/0!</v>
      </c>
      <c r="EC209" s="139" t="e">
        <f t="shared" si="354"/>
        <v>#DIV/0!</v>
      </c>
      <c r="ED209" s="139" t="e">
        <f t="shared" si="354"/>
        <v>#DIV/0!</v>
      </c>
      <c r="EE209" s="139" t="e">
        <f t="shared" si="354"/>
        <v>#DIV/0!</v>
      </c>
      <c r="EF209" s="139" t="e">
        <f t="shared" si="354"/>
        <v>#DIV/0!</v>
      </c>
      <c r="EG209" s="139" t="e">
        <f t="shared" si="354"/>
        <v>#DIV/0!</v>
      </c>
      <c r="EH209" s="139" t="e">
        <f t="shared" si="354"/>
        <v>#DIV/0!</v>
      </c>
      <c r="EI209" s="139" t="e">
        <f t="shared" si="354"/>
        <v>#DIV/0!</v>
      </c>
      <c r="EJ209" s="139" t="e">
        <f t="shared" si="354"/>
        <v>#DIV/0!</v>
      </c>
      <c r="EK209" s="139" t="e">
        <f t="shared" si="354"/>
        <v>#DIV/0!</v>
      </c>
      <c r="EL209" s="139" t="e">
        <f t="shared" si="354"/>
        <v>#DIV/0!</v>
      </c>
      <c r="EM209" s="139" t="e">
        <f t="shared" si="354"/>
        <v>#DIV/0!</v>
      </c>
      <c r="EN209" s="139" t="e">
        <f t="shared" si="354"/>
        <v>#DIV/0!</v>
      </c>
      <c r="EO209" s="139" t="e">
        <f t="shared" si="354"/>
        <v>#DIV/0!</v>
      </c>
      <c r="EP209" s="139" t="e">
        <f t="shared" si="354"/>
        <v>#DIV/0!</v>
      </c>
      <c r="EQ209" s="139" t="e">
        <f t="shared" si="354"/>
        <v>#DIV/0!</v>
      </c>
      <c r="ER209" s="139" t="e">
        <f t="shared" si="354"/>
        <v>#DIV/0!</v>
      </c>
      <c r="ES209" s="139" t="e">
        <f t="shared" si="354"/>
        <v>#DIV/0!</v>
      </c>
      <c r="ET209" s="139" t="e">
        <f t="shared" si="354"/>
        <v>#DIV/0!</v>
      </c>
      <c r="EU209" s="139" t="e">
        <f t="shared" si="354"/>
        <v>#DIV/0!</v>
      </c>
      <c r="EV209" s="139" t="e">
        <f t="shared" si="354"/>
        <v>#DIV/0!</v>
      </c>
      <c r="EW209" s="139" t="e">
        <f t="shared" si="354"/>
        <v>#DIV/0!</v>
      </c>
      <c r="EX209" s="139" t="e">
        <f t="shared" si="354"/>
        <v>#DIV/0!</v>
      </c>
      <c r="EY209" s="139" t="e">
        <f t="shared" si="354"/>
        <v>#DIV/0!</v>
      </c>
      <c r="EZ209" s="139" t="e">
        <f t="shared" si="354"/>
        <v>#DIV/0!</v>
      </c>
      <c r="FA209" s="139" t="e">
        <f t="shared" si="354"/>
        <v>#DIV/0!</v>
      </c>
    </row>
    <row r="210" spans="1:16384" x14ac:dyDescent="0.25">
      <c r="A210" s="11" t="s">
        <v>63</v>
      </c>
      <c r="B210" s="4" t="e">
        <f>B208/B3</f>
        <v>#DIV/0!</v>
      </c>
      <c r="C210" s="4" t="e">
        <f t="shared" ref="C210:BN210" si="355">C208/C3</f>
        <v>#DIV/0!</v>
      </c>
      <c r="D210" s="4" t="e">
        <f t="shared" si="355"/>
        <v>#DIV/0!</v>
      </c>
      <c r="E210" s="4" t="e">
        <f t="shared" si="355"/>
        <v>#DIV/0!</v>
      </c>
      <c r="F210" s="4" t="e">
        <f t="shared" si="355"/>
        <v>#DIV/0!</v>
      </c>
      <c r="G210" s="4" t="e">
        <f t="shared" si="355"/>
        <v>#DIV/0!</v>
      </c>
      <c r="H210" s="4" t="e">
        <f t="shared" si="355"/>
        <v>#DIV/0!</v>
      </c>
      <c r="I210" s="4" t="e">
        <f t="shared" si="355"/>
        <v>#DIV/0!</v>
      </c>
      <c r="J210" s="4" t="e">
        <f t="shared" si="355"/>
        <v>#DIV/0!</v>
      </c>
      <c r="K210" s="4" t="e">
        <f t="shared" si="355"/>
        <v>#DIV/0!</v>
      </c>
      <c r="L210" s="4" t="e">
        <f t="shared" si="355"/>
        <v>#DIV/0!</v>
      </c>
      <c r="M210" s="4" t="e">
        <f t="shared" si="355"/>
        <v>#DIV/0!</v>
      </c>
      <c r="N210" s="4" t="e">
        <f t="shared" si="355"/>
        <v>#DIV/0!</v>
      </c>
      <c r="O210" s="4" t="e">
        <f t="shared" si="355"/>
        <v>#DIV/0!</v>
      </c>
      <c r="P210" s="4" t="e">
        <f t="shared" si="355"/>
        <v>#DIV/0!</v>
      </c>
      <c r="Q210" s="4" t="e">
        <f t="shared" si="355"/>
        <v>#DIV/0!</v>
      </c>
      <c r="R210" s="4" t="e">
        <f t="shared" si="355"/>
        <v>#DIV/0!</v>
      </c>
      <c r="S210" s="4" t="e">
        <f t="shared" si="355"/>
        <v>#DIV/0!</v>
      </c>
      <c r="T210" s="4" t="e">
        <f t="shared" si="355"/>
        <v>#DIV/0!</v>
      </c>
      <c r="U210" s="4" t="e">
        <f t="shared" si="355"/>
        <v>#DIV/0!</v>
      </c>
      <c r="V210" s="4" t="e">
        <f t="shared" si="355"/>
        <v>#DIV/0!</v>
      </c>
      <c r="W210" s="4" t="e">
        <f t="shared" si="355"/>
        <v>#DIV/0!</v>
      </c>
      <c r="X210" s="4" t="e">
        <f t="shared" si="355"/>
        <v>#DIV/0!</v>
      </c>
      <c r="Y210" s="4" t="e">
        <f t="shared" si="355"/>
        <v>#DIV/0!</v>
      </c>
      <c r="Z210" s="4" t="e">
        <f t="shared" si="355"/>
        <v>#DIV/0!</v>
      </c>
      <c r="AA210" s="4" t="e">
        <f t="shared" si="355"/>
        <v>#DIV/0!</v>
      </c>
      <c r="AB210" s="4" t="e">
        <f t="shared" si="355"/>
        <v>#DIV/0!</v>
      </c>
      <c r="AC210" s="4" t="e">
        <f t="shared" si="355"/>
        <v>#DIV/0!</v>
      </c>
      <c r="AD210" s="4" t="e">
        <f t="shared" si="355"/>
        <v>#DIV/0!</v>
      </c>
      <c r="AE210" s="4" t="e">
        <f t="shared" si="355"/>
        <v>#DIV/0!</v>
      </c>
      <c r="AF210" s="4" t="e">
        <f t="shared" si="355"/>
        <v>#DIV/0!</v>
      </c>
      <c r="AG210" s="4" t="e">
        <f t="shared" si="355"/>
        <v>#DIV/0!</v>
      </c>
      <c r="AH210" s="4" t="e">
        <f t="shared" si="355"/>
        <v>#DIV/0!</v>
      </c>
      <c r="AI210" s="4" t="e">
        <f t="shared" si="355"/>
        <v>#DIV/0!</v>
      </c>
      <c r="AJ210" s="4" t="e">
        <f t="shared" si="355"/>
        <v>#DIV/0!</v>
      </c>
      <c r="AK210" s="4" t="e">
        <f t="shared" si="355"/>
        <v>#DIV/0!</v>
      </c>
      <c r="AL210" s="4" t="e">
        <f t="shared" si="355"/>
        <v>#DIV/0!</v>
      </c>
      <c r="AM210" s="4" t="e">
        <f t="shared" si="355"/>
        <v>#DIV/0!</v>
      </c>
      <c r="AN210" s="4" t="e">
        <f t="shared" si="355"/>
        <v>#DIV/0!</v>
      </c>
      <c r="AO210" s="4" t="e">
        <f t="shared" si="355"/>
        <v>#DIV/0!</v>
      </c>
      <c r="AP210" s="4" t="e">
        <f t="shared" si="355"/>
        <v>#DIV/0!</v>
      </c>
      <c r="AQ210" s="4" t="e">
        <f t="shared" si="355"/>
        <v>#DIV/0!</v>
      </c>
      <c r="AR210" s="4" t="e">
        <f t="shared" si="355"/>
        <v>#DIV/0!</v>
      </c>
      <c r="AS210" s="4" t="e">
        <f t="shared" si="355"/>
        <v>#DIV/0!</v>
      </c>
      <c r="AT210" s="4" t="e">
        <f t="shared" si="355"/>
        <v>#DIV/0!</v>
      </c>
      <c r="AU210" s="4" t="e">
        <f t="shared" si="355"/>
        <v>#DIV/0!</v>
      </c>
      <c r="AV210" s="4" t="e">
        <f t="shared" si="355"/>
        <v>#DIV/0!</v>
      </c>
      <c r="AW210" s="4" t="e">
        <f t="shared" si="355"/>
        <v>#DIV/0!</v>
      </c>
      <c r="AX210" s="4" t="e">
        <f t="shared" si="355"/>
        <v>#DIV/0!</v>
      </c>
      <c r="AY210" s="4" t="e">
        <f t="shared" si="355"/>
        <v>#DIV/0!</v>
      </c>
      <c r="AZ210" s="4" t="e">
        <f t="shared" si="355"/>
        <v>#DIV/0!</v>
      </c>
      <c r="BA210" s="4" t="e">
        <f t="shared" si="355"/>
        <v>#DIV/0!</v>
      </c>
      <c r="BB210" s="4" t="e">
        <f t="shared" si="355"/>
        <v>#DIV/0!</v>
      </c>
      <c r="BC210" s="4" t="e">
        <f t="shared" si="355"/>
        <v>#DIV/0!</v>
      </c>
      <c r="BD210" s="4" t="e">
        <f t="shared" si="355"/>
        <v>#DIV/0!</v>
      </c>
      <c r="BE210" s="4" t="e">
        <f t="shared" si="355"/>
        <v>#DIV/0!</v>
      </c>
      <c r="BF210" s="4" t="e">
        <f t="shared" si="355"/>
        <v>#DIV/0!</v>
      </c>
      <c r="BG210" s="4" t="e">
        <f t="shared" si="355"/>
        <v>#DIV/0!</v>
      </c>
      <c r="BH210" s="4" t="e">
        <f t="shared" si="355"/>
        <v>#DIV/0!</v>
      </c>
      <c r="BI210" s="4" t="e">
        <f t="shared" si="355"/>
        <v>#DIV/0!</v>
      </c>
      <c r="BJ210" s="4" t="e">
        <f t="shared" si="355"/>
        <v>#DIV/0!</v>
      </c>
      <c r="BK210" s="4" t="e">
        <f t="shared" si="355"/>
        <v>#DIV/0!</v>
      </c>
      <c r="BL210" s="4" t="e">
        <f t="shared" si="355"/>
        <v>#DIV/0!</v>
      </c>
      <c r="BM210" s="4" t="e">
        <f t="shared" si="355"/>
        <v>#DIV/0!</v>
      </c>
      <c r="BN210" s="4" t="e">
        <f t="shared" si="355"/>
        <v>#DIV/0!</v>
      </c>
      <c r="BO210" s="4" t="e">
        <f t="shared" ref="BO210:DZ210" si="356">BO208/BO3</f>
        <v>#DIV/0!</v>
      </c>
      <c r="BP210" s="4" t="e">
        <f t="shared" si="356"/>
        <v>#DIV/0!</v>
      </c>
      <c r="BQ210" s="4" t="e">
        <f t="shared" si="356"/>
        <v>#DIV/0!</v>
      </c>
      <c r="BR210" s="4" t="e">
        <f t="shared" si="356"/>
        <v>#DIV/0!</v>
      </c>
      <c r="BS210" s="4" t="e">
        <f t="shared" si="356"/>
        <v>#DIV/0!</v>
      </c>
      <c r="BT210" s="4" t="e">
        <f t="shared" si="356"/>
        <v>#DIV/0!</v>
      </c>
      <c r="BU210" s="4" t="e">
        <f t="shared" si="356"/>
        <v>#DIV/0!</v>
      </c>
      <c r="BV210" s="4" t="e">
        <f t="shared" si="356"/>
        <v>#DIV/0!</v>
      </c>
      <c r="BW210" s="4" t="e">
        <f t="shared" si="356"/>
        <v>#DIV/0!</v>
      </c>
      <c r="BX210" s="4" t="e">
        <f t="shared" si="356"/>
        <v>#DIV/0!</v>
      </c>
      <c r="BY210" s="4" t="e">
        <f t="shared" si="356"/>
        <v>#DIV/0!</v>
      </c>
      <c r="BZ210" s="4" t="e">
        <f t="shared" si="356"/>
        <v>#DIV/0!</v>
      </c>
      <c r="CA210" s="4" t="e">
        <f t="shared" si="356"/>
        <v>#DIV/0!</v>
      </c>
      <c r="CB210" s="4" t="e">
        <f t="shared" si="356"/>
        <v>#DIV/0!</v>
      </c>
      <c r="CC210" s="4" t="e">
        <f t="shared" si="356"/>
        <v>#DIV/0!</v>
      </c>
      <c r="CD210" s="4" t="e">
        <f t="shared" si="356"/>
        <v>#DIV/0!</v>
      </c>
      <c r="CE210" s="4" t="e">
        <f t="shared" si="356"/>
        <v>#DIV/0!</v>
      </c>
      <c r="CF210" s="4" t="e">
        <f t="shared" si="356"/>
        <v>#DIV/0!</v>
      </c>
      <c r="CG210" s="4" t="e">
        <f t="shared" si="356"/>
        <v>#DIV/0!</v>
      </c>
      <c r="CH210" s="4" t="e">
        <f t="shared" si="356"/>
        <v>#DIV/0!</v>
      </c>
      <c r="CI210" s="4" t="e">
        <f t="shared" si="356"/>
        <v>#DIV/0!</v>
      </c>
      <c r="CJ210" s="4" t="e">
        <f t="shared" si="356"/>
        <v>#DIV/0!</v>
      </c>
      <c r="CK210" s="4" t="e">
        <f t="shared" si="356"/>
        <v>#DIV/0!</v>
      </c>
      <c r="CL210" s="4" t="e">
        <f t="shared" si="356"/>
        <v>#DIV/0!</v>
      </c>
      <c r="CM210" s="4" t="e">
        <f t="shared" si="356"/>
        <v>#DIV/0!</v>
      </c>
      <c r="CN210" s="4" t="e">
        <f t="shared" si="356"/>
        <v>#DIV/0!</v>
      </c>
      <c r="CO210" s="4" t="e">
        <f t="shared" si="356"/>
        <v>#DIV/0!</v>
      </c>
      <c r="CP210" s="4" t="e">
        <f t="shared" si="356"/>
        <v>#DIV/0!</v>
      </c>
      <c r="CQ210" s="4" t="e">
        <f t="shared" si="356"/>
        <v>#DIV/0!</v>
      </c>
      <c r="CR210" s="4" t="e">
        <f t="shared" si="356"/>
        <v>#DIV/0!</v>
      </c>
      <c r="CS210" s="4" t="e">
        <f t="shared" si="356"/>
        <v>#DIV/0!</v>
      </c>
      <c r="CT210" s="4" t="e">
        <f t="shared" si="356"/>
        <v>#DIV/0!</v>
      </c>
      <c r="CU210" s="4" t="e">
        <f t="shared" si="356"/>
        <v>#DIV/0!</v>
      </c>
      <c r="CV210" s="4" t="e">
        <f t="shared" si="356"/>
        <v>#DIV/0!</v>
      </c>
      <c r="CW210" s="4" t="e">
        <f t="shared" si="356"/>
        <v>#DIV/0!</v>
      </c>
      <c r="CX210" s="4" t="e">
        <f t="shared" si="356"/>
        <v>#DIV/0!</v>
      </c>
      <c r="CY210" s="4" t="e">
        <f t="shared" si="356"/>
        <v>#DIV/0!</v>
      </c>
      <c r="CZ210" s="4" t="e">
        <f t="shared" si="356"/>
        <v>#DIV/0!</v>
      </c>
      <c r="DA210" s="4" t="e">
        <f t="shared" si="356"/>
        <v>#DIV/0!</v>
      </c>
      <c r="DB210" s="4" t="e">
        <f t="shared" si="356"/>
        <v>#DIV/0!</v>
      </c>
      <c r="DC210" s="4" t="e">
        <f t="shared" si="356"/>
        <v>#DIV/0!</v>
      </c>
      <c r="DD210" s="4" t="e">
        <f t="shared" si="356"/>
        <v>#DIV/0!</v>
      </c>
      <c r="DE210" s="4" t="e">
        <f t="shared" si="356"/>
        <v>#DIV/0!</v>
      </c>
      <c r="DF210" s="4" t="e">
        <f t="shared" si="356"/>
        <v>#DIV/0!</v>
      </c>
      <c r="DG210" s="4" t="e">
        <f t="shared" si="356"/>
        <v>#DIV/0!</v>
      </c>
      <c r="DH210" s="4" t="e">
        <f t="shared" si="356"/>
        <v>#DIV/0!</v>
      </c>
      <c r="DI210" s="4" t="e">
        <f t="shared" si="356"/>
        <v>#DIV/0!</v>
      </c>
      <c r="DJ210" s="4" t="e">
        <f t="shared" si="356"/>
        <v>#DIV/0!</v>
      </c>
      <c r="DK210" s="4" t="e">
        <f t="shared" si="356"/>
        <v>#DIV/0!</v>
      </c>
      <c r="DL210" s="4" t="e">
        <f t="shared" si="356"/>
        <v>#DIV/0!</v>
      </c>
      <c r="DM210" s="4" t="e">
        <f t="shared" si="356"/>
        <v>#DIV/0!</v>
      </c>
      <c r="DN210" s="4" t="e">
        <f t="shared" si="356"/>
        <v>#DIV/0!</v>
      </c>
      <c r="DO210" s="4" t="e">
        <f t="shared" si="356"/>
        <v>#DIV/0!</v>
      </c>
      <c r="DP210" s="4" t="e">
        <f t="shared" si="356"/>
        <v>#DIV/0!</v>
      </c>
      <c r="DQ210" s="4" t="e">
        <f t="shared" si="356"/>
        <v>#DIV/0!</v>
      </c>
      <c r="DR210" s="4" t="e">
        <f t="shared" si="356"/>
        <v>#DIV/0!</v>
      </c>
      <c r="DS210" s="4" t="e">
        <f t="shared" si="356"/>
        <v>#DIV/0!</v>
      </c>
      <c r="DT210" s="4" t="e">
        <f t="shared" si="356"/>
        <v>#DIV/0!</v>
      </c>
      <c r="DU210" s="4" t="e">
        <f t="shared" si="356"/>
        <v>#DIV/0!</v>
      </c>
      <c r="DV210" s="4" t="e">
        <f t="shared" si="356"/>
        <v>#DIV/0!</v>
      </c>
      <c r="DW210" s="4" t="e">
        <f t="shared" si="356"/>
        <v>#DIV/0!</v>
      </c>
      <c r="DX210" s="4" t="e">
        <f t="shared" si="356"/>
        <v>#DIV/0!</v>
      </c>
      <c r="DY210" s="4" t="e">
        <f t="shared" si="356"/>
        <v>#DIV/0!</v>
      </c>
      <c r="DZ210" s="4" t="e">
        <f t="shared" si="356"/>
        <v>#DIV/0!</v>
      </c>
      <c r="EA210" s="4" t="e">
        <f t="shared" ref="EA210:FA210" si="357">EA208/EA3</f>
        <v>#DIV/0!</v>
      </c>
      <c r="EB210" s="4" t="e">
        <f t="shared" si="357"/>
        <v>#DIV/0!</v>
      </c>
      <c r="EC210" s="4" t="e">
        <f t="shared" si="357"/>
        <v>#DIV/0!</v>
      </c>
      <c r="ED210" s="4" t="e">
        <f t="shared" si="357"/>
        <v>#DIV/0!</v>
      </c>
      <c r="EE210" s="4" t="e">
        <f t="shared" si="357"/>
        <v>#DIV/0!</v>
      </c>
      <c r="EF210" s="4" t="e">
        <f t="shared" si="357"/>
        <v>#DIV/0!</v>
      </c>
      <c r="EG210" s="4" t="e">
        <f t="shared" si="357"/>
        <v>#DIV/0!</v>
      </c>
      <c r="EH210" s="4" t="e">
        <f t="shared" si="357"/>
        <v>#DIV/0!</v>
      </c>
      <c r="EI210" s="4" t="e">
        <f t="shared" si="357"/>
        <v>#DIV/0!</v>
      </c>
      <c r="EJ210" s="4" t="e">
        <f t="shared" si="357"/>
        <v>#DIV/0!</v>
      </c>
      <c r="EK210" s="4" t="e">
        <f t="shared" si="357"/>
        <v>#DIV/0!</v>
      </c>
      <c r="EL210" s="4" t="e">
        <f t="shared" si="357"/>
        <v>#DIV/0!</v>
      </c>
      <c r="EM210" s="4" t="e">
        <f t="shared" si="357"/>
        <v>#DIV/0!</v>
      </c>
      <c r="EN210" s="4" t="e">
        <f t="shared" si="357"/>
        <v>#DIV/0!</v>
      </c>
      <c r="EO210" s="4" t="e">
        <f t="shared" si="357"/>
        <v>#DIV/0!</v>
      </c>
      <c r="EP210" s="4" t="e">
        <f t="shared" si="357"/>
        <v>#DIV/0!</v>
      </c>
      <c r="EQ210" s="4" t="e">
        <f t="shared" si="357"/>
        <v>#DIV/0!</v>
      </c>
      <c r="ER210" s="4" t="e">
        <f t="shared" si="357"/>
        <v>#DIV/0!</v>
      </c>
      <c r="ES210" s="4" t="e">
        <f t="shared" si="357"/>
        <v>#DIV/0!</v>
      </c>
      <c r="ET210" s="4" t="e">
        <f t="shared" si="357"/>
        <v>#DIV/0!</v>
      </c>
      <c r="EU210" s="4" t="e">
        <f t="shared" si="357"/>
        <v>#DIV/0!</v>
      </c>
      <c r="EV210" s="4" t="e">
        <f t="shared" si="357"/>
        <v>#DIV/0!</v>
      </c>
      <c r="EW210" s="4" t="e">
        <f t="shared" si="357"/>
        <v>#DIV/0!</v>
      </c>
      <c r="EX210" s="4" t="e">
        <f t="shared" si="357"/>
        <v>#DIV/0!</v>
      </c>
      <c r="EY210" s="4" t="e">
        <f t="shared" si="357"/>
        <v>#DIV/0!</v>
      </c>
      <c r="EZ210" s="4" t="e">
        <f t="shared" si="357"/>
        <v>#DIV/0!</v>
      </c>
      <c r="FA210" s="4" t="e">
        <f t="shared" si="357"/>
        <v>#DIV/0!</v>
      </c>
    </row>
    <row r="211" spans="1:16384" x14ac:dyDescent="0.25">
      <c r="A211" s="11" t="s">
        <v>195</v>
      </c>
      <c r="B211" s="139" t="e">
        <f>B205/B4</f>
        <v>#DIV/0!</v>
      </c>
      <c r="C211" s="139" t="e">
        <f t="shared" ref="C211:BN211" si="358">C205/C4</f>
        <v>#DIV/0!</v>
      </c>
      <c r="D211" s="139" t="e">
        <f t="shared" si="358"/>
        <v>#DIV/0!</v>
      </c>
      <c r="E211" s="139" t="e">
        <f t="shared" si="358"/>
        <v>#DIV/0!</v>
      </c>
      <c r="F211" s="139" t="e">
        <f t="shared" si="358"/>
        <v>#DIV/0!</v>
      </c>
      <c r="G211" s="139" t="e">
        <f t="shared" si="358"/>
        <v>#DIV/0!</v>
      </c>
      <c r="H211" s="139" t="e">
        <f t="shared" si="358"/>
        <v>#DIV/0!</v>
      </c>
      <c r="I211" s="139" t="e">
        <f t="shared" si="358"/>
        <v>#DIV/0!</v>
      </c>
      <c r="J211" s="139" t="e">
        <f t="shared" si="358"/>
        <v>#DIV/0!</v>
      </c>
      <c r="K211" s="139" t="e">
        <f t="shared" si="358"/>
        <v>#DIV/0!</v>
      </c>
      <c r="L211" s="139" t="e">
        <f t="shared" si="358"/>
        <v>#DIV/0!</v>
      </c>
      <c r="M211" s="139" t="e">
        <f t="shared" si="358"/>
        <v>#DIV/0!</v>
      </c>
      <c r="N211" s="139" t="e">
        <f t="shared" si="358"/>
        <v>#DIV/0!</v>
      </c>
      <c r="O211" s="139" t="e">
        <f t="shared" si="358"/>
        <v>#DIV/0!</v>
      </c>
      <c r="P211" s="139" t="e">
        <f t="shared" si="358"/>
        <v>#DIV/0!</v>
      </c>
      <c r="Q211" s="139" t="e">
        <f t="shared" si="358"/>
        <v>#DIV/0!</v>
      </c>
      <c r="R211" s="139" t="e">
        <f t="shared" si="358"/>
        <v>#DIV/0!</v>
      </c>
      <c r="S211" s="139" t="e">
        <f t="shared" si="358"/>
        <v>#DIV/0!</v>
      </c>
      <c r="T211" s="139" t="e">
        <f t="shared" si="358"/>
        <v>#DIV/0!</v>
      </c>
      <c r="U211" s="139" t="e">
        <f t="shared" si="358"/>
        <v>#DIV/0!</v>
      </c>
      <c r="V211" s="139" t="e">
        <f t="shared" si="358"/>
        <v>#DIV/0!</v>
      </c>
      <c r="W211" s="139" t="e">
        <f t="shared" si="358"/>
        <v>#DIV/0!</v>
      </c>
      <c r="X211" s="139" t="e">
        <f t="shared" si="358"/>
        <v>#DIV/0!</v>
      </c>
      <c r="Y211" s="139" t="e">
        <f t="shared" si="358"/>
        <v>#DIV/0!</v>
      </c>
      <c r="Z211" s="139" t="e">
        <f t="shared" si="358"/>
        <v>#DIV/0!</v>
      </c>
      <c r="AA211" s="139" t="e">
        <f t="shared" si="358"/>
        <v>#DIV/0!</v>
      </c>
      <c r="AB211" s="139" t="e">
        <f t="shared" si="358"/>
        <v>#DIV/0!</v>
      </c>
      <c r="AC211" s="139" t="e">
        <f t="shared" si="358"/>
        <v>#DIV/0!</v>
      </c>
      <c r="AD211" s="139" t="e">
        <f t="shared" si="358"/>
        <v>#DIV/0!</v>
      </c>
      <c r="AE211" s="139" t="e">
        <f t="shared" si="358"/>
        <v>#DIV/0!</v>
      </c>
      <c r="AF211" s="139" t="e">
        <f t="shared" si="358"/>
        <v>#DIV/0!</v>
      </c>
      <c r="AG211" s="139" t="e">
        <f t="shared" si="358"/>
        <v>#DIV/0!</v>
      </c>
      <c r="AH211" s="139" t="e">
        <f t="shared" si="358"/>
        <v>#DIV/0!</v>
      </c>
      <c r="AI211" s="139" t="e">
        <f t="shared" si="358"/>
        <v>#DIV/0!</v>
      </c>
      <c r="AJ211" s="139" t="e">
        <f t="shared" si="358"/>
        <v>#DIV/0!</v>
      </c>
      <c r="AK211" s="139" t="e">
        <f t="shared" si="358"/>
        <v>#DIV/0!</v>
      </c>
      <c r="AL211" s="139" t="e">
        <f t="shared" si="358"/>
        <v>#DIV/0!</v>
      </c>
      <c r="AM211" s="139" t="e">
        <f t="shared" si="358"/>
        <v>#DIV/0!</v>
      </c>
      <c r="AN211" s="139" t="e">
        <f t="shared" si="358"/>
        <v>#DIV/0!</v>
      </c>
      <c r="AO211" s="139" t="e">
        <f t="shared" si="358"/>
        <v>#DIV/0!</v>
      </c>
      <c r="AP211" s="139" t="e">
        <f t="shared" si="358"/>
        <v>#DIV/0!</v>
      </c>
      <c r="AQ211" s="139" t="e">
        <f t="shared" si="358"/>
        <v>#DIV/0!</v>
      </c>
      <c r="AR211" s="139" t="e">
        <f t="shared" si="358"/>
        <v>#DIV/0!</v>
      </c>
      <c r="AS211" s="139" t="e">
        <f t="shared" si="358"/>
        <v>#DIV/0!</v>
      </c>
      <c r="AT211" s="139" t="e">
        <f t="shared" si="358"/>
        <v>#DIV/0!</v>
      </c>
      <c r="AU211" s="139" t="e">
        <f t="shared" si="358"/>
        <v>#DIV/0!</v>
      </c>
      <c r="AV211" s="139" t="e">
        <f t="shared" si="358"/>
        <v>#DIV/0!</v>
      </c>
      <c r="AW211" s="139" t="e">
        <f t="shared" si="358"/>
        <v>#DIV/0!</v>
      </c>
      <c r="AX211" s="139" t="e">
        <f t="shared" si="358"/>
        <v>#DIV/0!</v>
      </c>
      <c r="AY211" s="139" t="e">
        <f t="shared" si="358"/>
        <v>#DIV/0!</v>
      </c>
      <c r="AZ211" s="139" t="e">
        <f t="shared" si="358"/>
        <v>#DIV/0!</v>
      </c>
      <c r="BA211" s="139" t="e">
        <f t="shared" si="358"/>
        <v>#DIV/0!</v>
      </c>
      <c r="BB211" s="139" t="e">
        <f t="shared" si="358"/>
        <v>#DIV/0!</v>
      </c>
      <c r="BC211" s="139" t="e">
        <f t="shared" si="358"/>
        <v>#DIV/0!</v>
      </c>
      <c r="BD211" s="139" t="e">
        <f t="shared" si="358"/>
        <v>#DIV/0!</v>
      </c>
      <c r="BE211" s="139" t="e">
        <f t="shared" si="358"/>
        <v>#DIV/0!</v>
      </c>
      <c r="BF211" s="139" t="e">
        <f t="shared" si="358"/>
        <v>#DIV/0!</v>
      </c>
      <c r="BG211" s="139" t="e">
        <f t="shared" si="358"/>
        <v>#DIV/0!</v>
      </c>
      <c r="BH211" s="139" t="e">
        <f t="shared" si="358"/>
        <v>#DIV/0!</v>
      </c>
      <c r="BI211" s="139" t="e">
        <f t="shared" si="358"/>
        <v>#DIV/0!</v>
      </c>
      <c r="BJ211" s="139" t="e">
        <f t="shared" si="358"/>
        <v>#DIV/0!</v>
      </c>
      <c r="BK211" s="139" t="e">
        <f t="shared" si="358"/>
        <v>#DIV/0!</v>
      </c>
      <c r="BL211" s="139" t="e">
        <f t="shared" si="358"/>
        <v>#DIV/0!</v>
      </c>
      <c r="BM211" s="139" t="e">
        <f t="shared" si="358"/>
        <v>#DIV/0!</v>
      </c>
      <c r="BN211" s="139" t="e">
        <f t="shared" si="358"/>
        <v>#DIV/0!</v>
      </c>
      <c r="BO211" s="139" t="e">
        <f t="shared" ref="BO211:DZ211" si="359">BO205/BO4</f>
        <v>#DIV/0!</v>
      </c>
      <c r="BP211" s="139" t="e">
        <f t="shared" si="359"/>
        <v>#DIV/0!</v>
      </c>
      <c r="BQ211" s="139" t="e">
        <f t="shared" si="359"/>
        <v>#DIV/0!</v>
      </c>
      <c r="BR211" s="139" t="e">
        <f t="shared" si="359"/>
        <v>#DIV/0!</v>
      </c>
      <c r="BS211" s="139" t="e">
        <f t="shared" si="359"/>
        <v>#DIV/0!</v>
      </c>
      <c r="BT211" s="139" t="e">
        <f t="shared" si="359"/>
        <v>#DIV/0!</v>
      </c>
      <c r="BU211" s="139" t="e">
        <f t="shared" si="359"/>
        <v>#DIV/0!</v>
      </c>
      <c r="BV211" s="139" t="e">
        <f t="shared" si="359"/>
        <v>#DIV/0!</v>
      </c>
      <c r="BW211" s="139" t="e">
        <f t="shared" si="359"/>
        <v>#DIV/0!</v>
      </c>
      <c r="BX211" s="139" t="e">
        <f t="shared" si="359"/>
        <v>#DIV/0!</v>
      </c>
      <c r="BY211" s="139" t="e">
        <f t="shared" si="359"/>
        <v>#DIV/0!</v>
      </c>
      <c r="BZ211" s="139" t="e">
        <f t="shared" si="359"/>
        <v>#DIV/0!</v>
      </c>
      <c r="CA211" s="139" t="e">
        <f t="shared" si="359"/>
        <v>#DIV/0!</v>
      </c>
      <c r="CB211" s="139" t="e">
        <f t="shared" si="359"/>
        <v>#DIV/0!</v>
      </c>
      <c r="CC211" s="139" t="e">
        <f t="shared" si="359"/>
        <v>#DIV/0!</v>
      </c>
      <c r="CD211" s="139" t="e">
        <f t="shared" si="359"/>
        <v>#DIV/0!</v>
      </c>
      <c r="CE211" s="139" t="e">
        <f t="shared" si="359"/>
        <v>#DIV/0!</v>
      </c>
      <c r="CF211" s="139" t="e">
        <f t="shared" si="359"/>
        <v>#DIV/0!</v>
      </c>
      <c r="CG211" s="139" t="e">
        <f t="shared" si="359"/>
        <v>#DIV/0!</v>
      </c>
      <c r="CH211" s="139" t="e">
        <f t="shared" si="359"/>
        <v>#DIV/0!</v>
      </c>
      <c r="CI211" s="139" t="e">
        <f t="shared" si="359"/>
        <v>#DIV/0!</v>
      </c>
      <c r="CJ211" s="139" t="e">
        <f t="shared" si="359"/>
        <v>#DIV/0!</v>
      </c>
      <c r="CK211" s="139" t="e">
        <f t="shared" si="359"/>
        <v>#DIV/0!</v>
      </c>
      <c r="CL211" s="139" t="e">
        <f t="shared" si="359"/>
        <v>#DIV/0!</v>
      </c>
      <c r="CM211" s="139" t="e">
        <f t="shared" si="359"/>
        <v>#DIV/0!</v>
      </c>
      <c r="CN211" s="139" t="e">
        <f t="shared" si="359"/>
        <v>#DIV/0!</v>
      </c>
      <c r="CO211" s="139" t="e">
        <f t="shared" si="359"/>
        <v>#DIV/0!</v>
      </c>
      <c r="CP211" s="139" t="e">
        <f t="shared" si="359"/>
        <v>#DIV/0!</v>
      </c>
      <c r="CQ211" s="139" t="e">
        <f t="shared" si="359"/>
        <v>#DIV/0!</v>
      </c>
      <c r="CR211" s="139" t="e">
        <f t="shared" si="359"/>
        <v>#DIV/0!</v>
      </c>
      <c r="CS211" s="139" t="e">
        <f t="shared" si="359"/>
        <v>#DIV/0!</v>
      </c>
      <c r="CT211" s="139" t="e">
        <f t="shared" si="359"/>
        <v>#DIV/0!</v>
      </c>
      <c r="CU211" s="139" t="e">
        <f t="shared" si="359"/>
        <v>#DIV/0!</v>
      </c>
      <c r="CV211" s="139" t="e">
        <f t="shared" si="359"/>
        <v>#DIV/0!</v>
      </c>
      <c r="CW211" s="139" t="e">
        <f t="shared" si="359"/>
        <v>#DIV/0!</v>
      </c>
      <c r="CX211" s="139" t="e">
        <f t="shared" si="359"/>
        <v>#DIV/0!</v>
      </c>
      <c r="CY211" s="139" t="e">
        <f t="shared" si="359"/>
        <v>#DIV/0!</v>
      </c>
      <c r="CZ211" s="139" t="e">
        <f t="shared" si="359"/>
        <v>#DIV/0!</v>
      </c>
      <c r="DA211" s="139" t="e">
        <f t="shared" si="359"/>
        <v>#DIV/0!</v>
      </c>
      <c r="DB211" s="139" t="e">
        <f t="shared" si="359"/>
        <v>#DIV/0!</v>
      </c>
      <c r="DC211" s="139" t="e">
        <f t="shared" si="359"/>
        <v>#DIV/0!</v>
      </c>
      <c r="DD211" s="139" t="e">
        <f t="shared" si="359"/>
        <v>#DIV/0!</v>
      </c>
      <c r="DE211" s="139" t="e">
        <f t="shared" si="359"/>
        <v>#DIV/0!</v>
      </c>
      <c r="DF211" s="139" t="e">
        <f t="shared" si="359"/>
        <v>#DIV/0!</v>
      </c>
      <c r="DG211" s="139" t="e">
        <f t="shared" si="359"/>
        <v>#DIV/0!</v>
      </c>
      <c r="DH211" s="139" t="e">
        <f t="shared" si="359"/>
        <v>#DIV/0!</v>
      </c>
      <c r="DI211" s="139" t="e">
        <f t="shared" si="359"/>
        <v>#DIV/0!</v>
      </c>
      <c r="DJ211" s="139" t="e">
        <f t="shared" si="359"/>
        <v>#DIV/0!</v>
      </c>
      <c r="DK211" s="139" t="e">
        <f t="shared" si="359"/>
        <v>#DIV/0!</v>
      </c>
      <c r="DL211" s="139" t="e">
        <f t="shared" si="359"/>
        <v>#DIV/0!</v>
      </c>
      <c r="DM211" s="139" t="e">
        <f t="shared" si="359"/>
        <v>#DIV/0!</v>
      </c>
      <c r="DN211" s="139" t="e">
        <f t="shared" si="359"/>
        <v>#DIV/0!</v>
      </c>
      <c r="DO211" s="139" t="e">
        <f t="shared" si="359"/>
        <v>#DIV/0!</v>
      </c>
      <c r="DP211" s="139" t="e">
        <f t="shared" si="359"/>
        <v>#DIV/0!</v>
      </c>
      <c r="DQ211" s="139" t="e">
        <f t="shared" si="359"/>
        <v>#DIV/0!</v>
      </c>
      <c r="DR211" s="139" t="e">
        <f t="shared" si="359"/>
        <v>#DIV/0!</v>
      </c>
      <c r="DS211" s="139" t="e">
        <f t="shared" si="359"/>
        <v>#DIV/0!</v>
      </c>
      <c r="DT211" s="139" t="e">
        <f t="shared" si="359"/>
        <v>#DIV/0!</v>
      </c>
      <c r="DU211" s="139" t="e">
        <f t="shared" si="359"/>
        <v>#DIV/0!</v>
      </c>
      <c r="DV211" s="139" t="e">
        <f t="shared" si="359"/>
        <v>#DIV/0!</v>
      </c>
      <c r="DW211" s="139" t="e">
        <f t="shared" si="359"/>
        <v>#DIV/0!</v>
      </c>
      <c r="DX211" s="139" t="e">
        <f t="shared" si="359"/>
        <v>#DIV/0!</v>
      </c>
      <c r="DY211" s="139" t="e">
        <f t="shared" si="359"/>
        <v>#DIV/0!</v>
      </c>
      <c r="DZ211" s="139" t="e">
        <f t="shared" si="359"/>
        <v>#DIV/0!</v>
      </c>
      <c r="EA211" s="139" t="e">
        <f t="shared" ref="EA211:FA211" si="360">EA205/EA4</f>
        <v>#DIV/0!</v>
      </c>
      <c r="EB211" s="139" t="e">
        <f t="shared" si="360"/>
        <v>#DIV/0!</v>
      </c>
      <c r="EC211" s="139" t="e">
        <f t="shared" si="360"/>
        <v>#DIV/0!</v>
      </c>
      <c r="ED211" s="139" t="e">
        <f t="shared" si="360"/>
        <v>#DIV/0!</v>
      </c>
      <c r="EE211" s="139" t="e">
        <f t="shared" si="360"/>
        <v>#DIV/0!</v>
      </c>
      <c r="EF211" s="139" t="e">
        <f t="shared" si="360"/>
        <v>#DIV/0!</v>
      </c>
      <c r="EG211" s="139" t="e">
        <f t="shared" si="360"/>
        <v>#DIV/0!</v>
      </c>
      <c r="EH211" s="139" t="e">
        <f t="shared" si="360"/>
        <v>#DIV/0!</v>
      </c>
      <c r="EI211" s="139" t="e">
        <f t="shared" si="360"/>
        <v>#DIV/0!</v>
      </c>
      <c r="EJ211" s="139" t="e">
        <f t="shared" si="360"/>
        <v>#DIV/0!</v>
      </c>
      <c r="EK211" s="139" t="e">
        <f t="shared" si="360"/>
        <v>#DIV/0!</v>
      </c>
      <c r="EL211" s="139" t="e">
        <f t="shared" si="360"/>
        <v>#DIV/0!</v>
      </c>
      <c r="EM211" s="139" t="e">
        <f t="shared" si="360"/>
        <v>#DIV/0!</v>
      </c>
      <c r="EN211" s="139" t="e">
        <f t="shared" si="360"/>
        <v>#DIV/0!</v>
      </c>
      <c r="EO211" s="139" t="e">
        <f t="shared" si="360"/>
        <v>#DIV/0!</v>
      </c>
      <c r="EP211" s="139" t="e">
        <f t="shared" si="360"/>
        <v>#DIV/0!</v>
      </c>
      <c r="EQ211" s="139" t="e">
        <f t="shared" si="360"/>
        <v>#DIV/0!</v>
      </c>
      <c r="ER211" s="139" t="e">
        <f t="shared" si="360"/>
        <v>#DIV/0!</v>
      </c>
      <c r="ES211" s="139" t="e">
        <f t="shared" si="360"/>
        <v>#DIV/0!</v>
      </c>
      <c r="ET211" s="139" t="e">
        <f t="shared" si="360"/>
        <v>#DIV/0!</v>
      </c>
      <c r="EU211" s="139" t="e">
        <f t="shared" si="360"/>
        <v>#DIV/0!</v>
      </c>
      <c r="EV211" s="139" t="e">
        <f t="shared" si="360"/>
        <v>#DIV/0!</v>
      </c>
      <c r="EW211" s="139" t="e">
        <f t="shared" si="360"/>
        <v>#DIV/0!</v>
      </c>
      <c r="EX211" s="139" t="e">
        <f t="shared" si="360"/>
        <v>#DIV/0!</v>
      </c>
      <c r="EY211" s="139" t="e">
        <f t="shared" si="360"/>
        <v>#DIV/0!</v>
      </c>
      <c r="EZ211" s="139" t="e">
        <f t="shared" si="360"/>
        <v>#DIV/0!</v>
      </c>
      <c r="FA211" s="139" t="e">
        <f t="shared" si="360"/>
        <v>#DIV/0!</v>
      </c>
    </row>
    <row r="212" spans="1:16384" x14ac:dyDescent="0.25">
      <c r="A212" s="11" t="s">
        <v>87</v>
      </c>
      <c r="B212" s="4" t="e">
        <f>B208/B4</f>
        <v>#DIV/0!</v>
      </c>
      <c r="C212" s="4" t="e">
        <f t="shared" ref="C212:BN212" si="361">C208/C4</f>
        <v>#DIV/0!</v>
      </c>
      <c r="D212" s="4" t="e">
        <f t="shared" si="361"/>
        <v>#DIV/0!</v>
      </c>
      <c r="E212" s="4" t="e">
        <f t="shared" si="361"/>
        <v>#DIV/0!</v>
      </c>
      <c r="F212" s="4" t="e">
        <f t="shared" si="361"/>
        <v>#DIV/0!</v>
      </c>
      <c r="G212" s="4" t="e">
        <f t="shared" si="361"/>
        <v>#DIV/0!</v>
      </c>
      <c r="H212" s="4" t="e">
        <f t="shared" si="361"/>
        <v>#DIV/0!</v>
      </c>
      <c r="I212" s="4" t="e">
        <f t="shared" si="361"/>
        <v>#DIV/0!</v>
      </c>
      <c r="J212" s="4" t="e">
        <f t="shared" si="361"/>
        <v>#DIV/0!</v>
      </c>
      <c r="K212" s="4" t="e">
        <f t="shared" si="361"/>
        <v>#DIV/0!</v>
      </c>
      <c r="L212" s="4" t="e">
        <f t="shared" si="361"/>
        <v>#DIV/0!</v>
      </c>
      <c r="M212" s="4" t="e">
        <f t="shared" si="361"/>
        <v>#DIV/0!</v>
      </c>
      <c r="N212" s="4" t="e">
        <f t="shared" si="361"/>
        <v>#DIV/0!</v>
      </c>
      <c r="O212" s="4" t="e">
        <f t="shared" si="361"/>
        <v>#DIV/0!</v>
      </c>
      <c r="P212" s="4" t="e">
        <f t="shared" si="361"/>
        <v>#DIV/0!</v>
      </c>
      <c r="Q212" s="4" t="e">
        <f t="shared" si="361"/>
        <v>#DIV/0!</v>
      </c>
      <c r="R212" s="4" t="e">
        <f t="shared" si="361"/>
        <v>#DIV/0!</v>
      </c>
      <c r="S212" s="4" t="e">
        <f t="shared" si="361"/>
        <v>#DIV/0!</v>
      </c>
      <c r="T212" s="4" t="e">
        <f t="shared" si="361"/>
        <v>#DIV/0!</v>
      </c>
      <c r="U212" s="4" t="e">
        <f t="shared" si="361"/>
        <v>#DIV/0!</v>
      </c>
      <c r="V212" s="4" t="e">
        <f t="shared" si="361"/>
        <v>#DIV/0!</v>
      </c>
      <c r="W212" s="4" t="e">
        <f t="shared" si="361"/>
        <v>#DIV/0!</v>
      </c>
      <c r="X212" s="4" t="e">
        <f t="shared" si="361"/>
        <v>#DIV/0!</v>
      </c>
      <c r="Y212" s="4" t="e">
        <f t="shared" si="361"/>
        <v>#DIV/0!</v>
      </c>
      <c r="Z212" s="4" t="e">
        <f t="shared" si="361"/>
        <v>#DIV/0!</v>
      </c>
      <c r="AA212" s="4" t="e">
        <f t="shared" si="361"/>
        <v>#DIV/0!</v>
      </c>
      <c r="AB212" s="4" t="e">
        <f t="shared" si="361"/>
        <v>#DIV/0!</v>
      </c>
      <c r="AC212" s="4" t="e">
        <f t="shared" si="361"/>
        <v>#DIV/0!</v>
      </c>
      <c r="AD212" s="4" t="e">
        <f t="shared" si="361"/>
        <v>#DIV/0!</v>
      </c>
      <c r="AE212" s="4" t="e">
        <f t="shared" si="361"/>
        <v>#DIV/0!</v>
      </c>
      <c r="AF212" s="4" t="e">
        <f t="shared" si="361"/>
        <v>#DIV/0!</v>
      </c>
      <c r="AG212" s="4" t="e">
        <f t="shared" si="361"/>
        <v>#DIV/0!</v>
      </c>
      <c r="AH212" s="4" t="e">
        <f t="shared" si="361"/>
        <v>#DIV/0!</v>
      </c>
      <c r="AI212" s="4" t="e">
        <f t="shared" si="361"/>
        <v>#DIV/0!</v>
      </c>
      <c r="AJ212" s="4" t="e">
        <f t="shared" si="361"/>
        <v>#DIV/0!</v>
      </c>
      <c r="AK212" s="4" t="e">
        <f t="shared" si="361"/>
        <v>#DIV/0!</v>
      </c>
      <c r="AL212" s="4" t="e">
        <f t="shared" si="361"/>
        <v>#DIV/0!</v>
      </c>
      <c r="AM212" s="4" t="e">
        <f t="shared" si="361"/>
        <v>#DIV/0!</v>
      </c>
      <c r="AN212" s="4" t="e">
        <f t="shared" si="361"/>
        <v>#DIV/0!</v>
      </c>
      <c r="AO212" s="4" t="e">
        <f t="shared" si="361"/>
        <v>#DIV/0!</v>
      </c>
      <c r="AP212" s="4" t="e">
        <f t="shared" si="361"/>
        <v>#DIV/0!</v>
      </c>
      <c r="AQ212" s="4" t="e">
        <f t="shared" si="361"/>
        <v>#DIV/0!</v>
      </c>
      <c r="AR212" s="4" t="e">
        <f t="shared" si="361"/>
        <v>#DIV/0!</v>
      </c>
      <c r="AS212" s="4" t="e">
        <f t="shared" si="361"/>
        <v>#DIV/0!</v>
      </c>
      <c r="AT212" s="4" t="e">
        <f t="shared" si="361"/>
        <v>#DIV/0!</v>
      </c>
      <c r="AU212" s="4" t="e">
        <f t="shared" si="361"/>
        <v>#DIV/0!</v>
      </c>
      <c r="AV212" s="4" t="e">
        <f t="shared" si="361"/>
        <v>#DIV/0!</v>
      </c>
      <c r="AW212" s="4" t="e">
        <f t="shared" si="361"/>
        <v>#DIV/0!</v>
      </c>
      <c r="AX212" s="4" t="e">
        <f t="shared" si="361"/>
        <v>#DIV/0!</v>
      </c>
      <c r="AY212" s="4" t="e">
        <f t="shared" si="361"/>
        <v>#DIV/0!</v>
      </c>
      <c r="AZ212" s="4" t="e">
        <f t="shared" si="361"/>
        <v>#DIV/0!</v>
      </c>
      <c r="BA212" s="4" t="e">
        <f t="shared" si="361"/>
        <v>#DIV/0!</v>
      </c>
      <c r="BB212" s="4" t="e">
        <f t="shared" si="361"/>
        <v>#DIV/0!</v>
      </c>
      <c r="BC212" s="4" t="e">
        <f t="shared" si="361"/>
        <v>#DIV/0!</v>
      </c>
      <c r="BD212" s="4" t="e">
        <f t="shared" si="361"/>
        <v>#DIV/0!</v>
      </c>
      <c r="BE212" s="4" t="e">
        <f t="shared" si="361"/>
        <v>#DIV/0!</v>
      </c>
      <c r="BF212" s="4" t="e">
        <f t="shared" si="361"/>
        <v>#DIV/0!</v>
      </c>
      <c r="BG212" s="4" t="e">
        <f t="shared" si="361"/>
        <v>#DIV/0!</v>
      </c>
      <c r="BH212" s="4" t="e">
        <f t="shared" si="361"/>
        <v>#DIV/0!</v>
      </c>
      <c r="BI212" s="4" t="e">
        <f t="shared" si="361"/>
        <v>#DIV/0!</v>
      </c>
      <c r="BJ212" s="4" t="e">
        <f t="shared" si="361"/>
        <v>#DIV/0!</v>
      </c>
      <c r="BK212" s="4" t="e">
        <f t="shared" si="361"/>
        <v>#DIV/0!</v>
      </c>
      <c r="BL212" s="4" t="e">
        <f t="shared" si="361"/>
        <v>#DIV/0!</v>
      </c>
      <c r="BM212" s="4" t="e">
        <f t="shared" si="361"/>
        <v>#DIV/0!</v>
      </c>
      <c r="BN212" s="4" t="e">
        <f t="shared" si="361"/>
        <v>#DIV/0!</v>
      </c>
      <c r="BO212" s="4" t="e">
        <f t="shared" ref="BO212:DZ212" si="362">BO208/BO4</f>
        <v>#DIV/0!</v>
      </c>
      <c r="BP212" s="4" t="e">
        <f t="shared" si="362"/>
        <v>#DIV/0!</v>
      </c>
      <c r="BQ212" s="4" t="e">
        <f t="shared" si="362"/>
        <v>#DIV/0!</v>
      </c>
      <c r="BR212" s="4" t="e">
        <f t="shared" si="362"/>
        <v>#DIV/0!</v>
      </c>
      <c r="BS212" s="4" t="e">
        <f t="shared" si="362"/>
        <v>#DIV/0!</v>
      </c>
      <c r="BT212" s="4" t="e">
        <f t="shared" si="362"/>
        <v>#DIV/0!</v>
      </c>
      <c r="BU212" s="4" t="e">
        <f t="shared" si="362"/>
        <v>#DIV/0!</v>
      </c>
      <c r="BV212" s="4" t="e">
        <f t="shared" si="362"/>
        <v>#DIV/0!</v>
      </c>
      <c r="BW212" s="4" t="e">
        <f t="shared" si="362"/>
        <v>#DIV/0!</v>
      </c>
      <c r="BX212" s="4" t="e">
        <f t="shared" si="362"/>
        <v>#DIV/0!</v>
      </c>
      <c r="BY212" s="4" t="e">
        <f t="shared" si="362"/>
        <v>#DIV/0!</v>
      </c>
      <c r="BZ212" s="4" t="e">
        <f t="shared" si="362"/>
        <v>#DIV/0!</v>
      </c>
      <c r="CA212" s="4" t="e">
        <f t="shared" si="362"/>
        <v>#DIV/0!</v>
      </c>
      <c r="CB212" s="4" t="e">
        <f t="shared" si="362"/>
        <v>#DIV/0!</v>
      </c>
      <c r="CC212" s="4" t="e">
        <f t="shared" si="362"/>
        <v>#DIV/0!</v>
      </c>
      <c r="CD212" s="4" t="e">
        <f t="shared" si="362"/>
        <v>#DIV/0!</v>
      </c>
      <c r="CE212" s="4" t="e">
        <f t="shared" si="362"/>
        <v>#DIV/0!</v>
      </c>
      <c r="CF212" s="4" t="e">
        <f t="shared" si="362"/>
        <v>#DIV/0!</v>
      </c>
      <c r="CG212" s="4" t="e">
        <f t="shared" si="362"/>
        <v>#DIV/0!</v>
      </c>
      <c r="CH212" s="4" t="e">
        <f t="shared" si="362"/>
        <v>#DIV/0!</v>
      </c>
      <c r="CI212" s="4" t="e">
        <f t="shared" si="362"/>
        <v>#DIV/0!</v>
      </c>
      <c r="CJ212" s="4" t="e">
        <f t="shared" si="362"/>
        <v>#DIV/0!</v>
      </c>
      <c r="CK212" s="4" t="e">
        <f t="shared" si="362"/>
        <v>#DIV/0!</v>
      </c>
      <c r="CL212" s="4" t="e">
        <f t="shared" si="362"/>
        <v>#DIV/0!</v>
      </c>
      <c r="CM212" s="4" t="e">
        <f t="shared" si="362"/>
        <v>#DIV/0!</v>
      </c>
      <c r="CN212" s="4" t="e">
        <f t="shared" si="362"/>
        <v>#DIV/0!</v>
      </c>
      <c r="CO212" s="4" t="e">
        <f t="shared" si="362"/>
        <v>#DIV/0!</v>
      </c>
      <c r="CP212" s="4" t="e">
        <f t="shared" si="362"/>
        <v>#DIV/0!</v>
      </c>
      <c r="CQ212" s="4" t="e">
        <f t="shared" si="362"/>
        <v>#DIV/0!</v>
      </c>
      <c r="CR212" s="4" t="e">
        <f t="shared" si="362"/>
        <v>#DIV/0!</v>
      </c>
      <c r="CS212" s="4" t="e">
        <f t="shared" si="362"/>
        <v>#DIV/0!</v>
      </c>
      <c r="CT212" s="4" t="e">
        <f t="shared" si="362"/>
        <v>#DIV/0!</v>
      </c>
      <c r="CU212" s="4" t="e">
        <f t="shared" si="362"/>
        <v>#DIV/0!</v>
      </c>
      <c r="CV212" s="4" t="e">
        <f t="shared" si="362"/>
        <v>#DIV/0!</v>
      </c>
      <c r="CW212" s="4" t="e">
        <f t="shared" si="362"/>
        <v>#DIV/0!</v>
      </c>
      <c r="CX212" s="4" t="e">
        <f t="shared" si="362"/>
        <v>#DIV/0!</v>
      </c>
      <c r="CY212" s="4" t="e">
        <f t="shared" si="362"/>
        <v>#DIV/0!</v>
      </c>
      <c r="CZ212" s="4" t="e">
        <f t="shared" si="362"/>
        <v>#DIV/0!</v>
      </c>
      <c r="DA212" s="4" t="e">
        <f t="shared" si="362"/>
        <v>#DIV/0!</v>
      </c>
      <c r="DB212" s="4" t="e">
        <f t="shared" si="362"/>
        <v>#DIV/0!</v>
      </c>
      <c r="DC212" s="4" t="e">
        <f t="shared" si="362"/>
        <v>#DIV/0!</v>
      </c>
      <c r="DD212" s="4" t="e">
        <f t="shared" si="362"/>
        <v>#DIV/0!</v>
      </c>
      <c r="DE212" s="4" t="e">
        <f t="shared" si="362"/>
        <v>#DIV/0!</v>
      </c>
      <c r="DF212" s="4" t="e">
        <f t="shared" si="362"/>
        <v>#DIV/0!</v>
      </c>
      <c r="DG212" s="4" t="e">
        <f t="shared" si="362"/>
        <v>#DIV/0!</v>
      </c>
      <c r="DH212" s="4" t="e">
        <f t="shared" si="362"/>
        <v>#DIV/0!</v>
      </c>
      <c r="DI212" s="4" t="e">
        <f t="shared" si="362"/>
        <v>#DIV/0!</v>
      </c>
      <c r="DJ212" s="4" t="e">
        <f t="shared" si="362"/>
        <v>#DIV/0!</v>
      </c>
      <c r="DK212" s="4" t="e">
        <f t="shared" si="362"/>
        <v>#DIV/0!</v>
      </c>
      <c r="DL212" s="4" t="e">
        <f t="shared" si="362"/>
        <v>#DIV/0!</v>
      </c>
      <c r="DM212" s="4" t="e">
        <f t="shared" si="362"/>
        <v>#DIV/0!</v>
      </c>
      <c r="DN212" s="4" t="e">
        <f t="shared" si="362"/>
        <v>#DIV/0!</v>
      </c>
      <c r="DO212" s="4" t="e">
        <f t="shared" si="362"/>
        <v>#DIV/0!</v>
      </c>
      <c r="DP212" s="4" t="e">
        <f t="shared" si="362"/>
        <v>#DIV/0!</v>
      </c>
      <c r="DQ212" s="4" t="e">
        <f t="shared" si="362"/>
        <v>#DIV/0!</v>
      </c>
      <c r="DR212" s="4" t="e">
        <f t="shared" si="362"/>
        <v>#DIV/0!</v>
      </c>
      <c r="DS212" s="4" t="e">
        <f t="shared" si="362"/>
        <v>#DIV/0!</v>
      </c>
      <c r="DT212" s="4" t="e">
        <f t="shared" si="362"/>
        <v>#DIV/0!</v>
      </c>
      <c r="DU212" s="4" t="e">
        <f t="shared" si="362"/>
        <v>#DIV/0!</v>
      </c>
      <c r="DV212" s="4" t="e">
        <f t="shared" si="362"/>
        <v>#DIV/0!</v>
      </c>
      <c r="DW212" s="4" t="e">
        <f t="shared" si="362"/>
        <v>#DIV/0!</v>
      </c>
      <c r="DX212" s="4" t="e">
        <f t="shared" si="362"/>
        <v>#DIV/0!</v>
      </c>
      <c r="DY212" s="4" t="e">
        <f t="shared" si="362"/>
        <v>#DIV/0!</v>
      </c>
      <c r="DZ212" s="4" t="e">
        <f t="shared" si="362"/>
        <v>#DIV/0!</v>
      </c>
      <c r="EA212" s="4" t="e">
        <f t="shared" ref="EA212:FA212" si="363">EA208/EA4</f>
        <v>#DIV/0!</v>
      </c>
      <c r="EB212" s="4" t="e">
        <f t="shared" si="363"/>
        <v>#DIV/0!</v>
      </c>
      <c r="EC212" s="4" t="e">
        <f t="shared" si="363"/>
        <v>#DIV/0!</v>
      </c>
      <c r="ED212" s="4" t="e">
        <f t="shared" si="363"/>
        <v>#DIV/0!</v>
      </c>
      <c r="EE212" s="4" t="e">
        <f t="shared" si="363"/>
        <v>#DIV/0!</v>
      </c>
      <c r="EF212" s="4" t="e">
        <f t="shared" si="363"/>
        <v>#DIV/0!</v>
      </c>
      <c r="EG212" s="4" t="e">
        <f t="shared" si="363"/>
        <v>#DIV/0!</v>
      </c>
      <c r="EH212" s="4" t="e">
        <f t="shared" si="363"/>
        <v>#DIV/0!</v>
      </c>
      <c r="EI212" s="4" t="e">
        <f t="shared" si="363"/>
        <v>#DIV/0!</v>
      </c>
      <c r="EJ212" s="4" t="e">
        <f t="shared" si="363"/>
        <v>#DIV/0!</v>
      </c>
      <c r="EK212" s="4" t="e">
        <f t="shared" si="363"/>
        <v>#DIV/0!</v>
      </c>
      <c r="EL212" s="4" t="e">
        <f t="shared" si="363"/>
        <v>#DIV/0!</v>
      </c>
      <c r="EM212" s="4" t="e">
        <f t="shared" si="363"/>
        <v>#DIV/0!</v>
      </c>
      <c r="EN212" s="4" t="e">
        <f t="shared" si="363"/>
        <v>#DIV/0!</v>
      </c>
      <c r="EO212" s="4" t="e">
        <f t="shared" si="363"/>
        <v>#DIV/0!</v>
      </c>
      <c r="EP212" s="4" t="e">
        <f t="shared" si="363"/>
        <v>#DIV/0!</v>
      </c>
      <c r="EQ212" s="4" t="e">
        <f t="shared" si="363"/>
        <v>#DIV/0!</v>
      </c>
      <c r="ER212" s="4" t="e">
        <f t="shared" si="363"/>
        <v>#DIV/0!</v>
      </c>
      <c r="ES212" s="4" t="e">
        <f t="shared" si="363"/>
        <v>#DIV/0!</v>
      </c>
      <c r="ET212" s="4" t="e">
        <f t="shared" si="363"/>
        <v>#DIV/0!</v>
      </c>
      <c r="EU212" s="4" t="e">
        <f t="shared" si="363"/>
        <v>#DIV/0!</v>
      </c>
      <c r="EV212" s="4" t="e">
        <f t="shared" si="363"/>
        <v>#DIV/0!</v>
      </c>
      <c r="EW212" s="4" t="e">
        <f t="shared" si="363"/>
        <v>#DIV/0!</v>
      </c>
      <c r="EX212" s="4" t="e">
        <f t="shared" si="363"/>
        <v>#DIV/0!</v>
      </c>
      <c r="EY212" s="4" t="e">
        <f t="shared" si="363"/>
        <v>#DIV/0!</v>
      </c>
      <c r="EZ212" s="4" t="e">
        <f t="shared" si="363"/>
        <v>#DIV/0!</v>
      </c>
      <c r="FA212" s="4" t="e">
        <f t="shared" si="363"/>
        <v>#DIV/0!</v>
      </c>
    </row>
    <row r="213" spans="1:16384" ht="15.75" x14ac:dyDescent="0.25">
      <c r="A213" s="22" t="s">
        <v>22</v>
      </c>
      <c r="B213" s="23" t="e">
        <f>(B169+B182+B195+B208)</f>
        <v>#DIV/0!</v>
      </c>
      <c r="C213" s="23" t="e">
        <f t="shared" ref="C213:BN213" si="364">(C169+C182+C195+C208)</f>
        <v>#DIV/0!</v>
      </c>
      <c r="D213" s="23" t="e">
        <f t="shared" si="364"/>
        <v>#DIV/0!</v>
      </c>
      <c r="E213" s="23" t="e">
        <f t="shared" si="364"/>
        <v>#DIV/0!</v>
      </c>
      <c r="F213" s="23" t="e">
        <f t="shared" si="364"/>
        <v>#DIV/0!</v>
      </c>
      <c r="G213" s="23" t="e">
        <f t="shared" si="364"/>
        <v>#DIV/0!</v>
      </c>
      <c r="H213" s="23" t="e">
        <f t="shared" si="364"/>
        <v>#DIV/0!</v>
      </c>
      <c r="I213" s="23" t="e">
        <f t="shared" si="364"/>
        <v>#DIV/0!</v>
      </c>
      <c r="J213" s="23" t="e">
        <f t="shared" si="364"/>
        <v>#DIV/0!</v>
      </c>
      <c r="K213" s="23" t="e">
        <f t="shared" si="364"/>
        <v>#DIV/0!</v>
      </c>
      <c r="L213" s="23" t="e">
        <f t="shared" si="364"/>
        <v>#DIV/0!</v>
      </c>
      <c r="M213" s="23" t="e">
        <f t="shared" si="364"/>
        <v>#DIV/0!</v>
      </c>
      <c r="N213" s="23" t="e">
        <f t="shared" si="364"/>
        <v>#DIV/0!</v>
      </c>
      <c r="O213" s="23" t="e">
        <f t="shared" si="364"/>
        <v>#DIV/0!</v>
      </c>
      <c r="P213" s="23" t="e">
        <f t="shared" si="364"/>
        <v>#DIV/0!</v>
      </c>
      <c r="Q213" s="23" t="e">
        <f t="shared" si="364"/>
        <v>#DIV/0!</v>
      </c>
      <c r="R213" s="23" t="e">
        <f t="shared" si="364"/>
        <v>#DIV/0!</v>
      </c>
      <c r="S213" s="23" t="e">
        <f t="shared" si="364"/>
        <v>#DIV/0!</v>
      </c>
      <c r="T213" s="23" t="e">
        <f t="shared" si="364"/>
        <v>#DIV/0!</v>
      </c>
      <c r="U213" s="23" t="e">
        <f t="shared" si="364"/>
        <v>#DIV/0!</v>
      </c>
      <c r="V213" s="23" t="e">
        <f t="shared" si="364"/>
        <v>#DIV/0!</v>
      </c>
      <c r="W213" s="23" t="e">
        <f t="shared" si="364"/>
        <v>#DIV/0!</v>
      </c>
      <c r="X213" s="23" t="e">
        <f t="shared" si="364"/>
        <v>#DIV/0!</v>
      </c>
      <c r="Y213" s="23" t="e">
        <f t="shared" si="364"/>
        <v>#DIV/0!</v>
      </c>
      <c r="Z213" s="23" t="e">
        <f t="shared" si="364"/>
        <v>#DIV/0!</v>
      </c>
      <c r="AA213" s="23" t="e">
        <f t="shared" si="364"/>
        <v>#DIV/0!</v>
      </c>
      <c r="AB213" s="23" t="e">
        <f t="shared" si="364"/>
        <v>#DIV/0!</v>
      </c>
      <c r="AC213" s="23" t="e">
        <f t="shared" si="364"/>
        <v>#DIV/0!</v>
      </c>
      <c r="AD213" s="23" t="e">
        <f t="shared" si="364"/>
        <v>#DIV/0!</v>
      </c>
      <c r="AE213" s="23" t="e">
        <f t="shared" si="364"/>
        <v>#DIV/0!</v>
      </c>
      <c r="AF213" s="23" t="e">
        <f t="shared" si="364"/>
        <v>#DIV/0!</v>
      </c>
      <c r="AG213" s="23" t="e">
        <f t="shared" si="364"/>
        <v>#DIV/0!</v>
      </c>
      <c r="AH213" s="23" t="e">
        <f t="shared" si="364"/>
        <v>#DIV/0!</v>
      </c>
      <c r="AI213" s="23" t="e">
        <f t="shared" si="364"/>
        <v>#DIV/0!</v>
      </c>
      <c r="AJ213" s="23" t="e">
        <f t="shared" si="364"/>
        <v>#DIV/0!</v>
      </c>
      <c r="AK213" s="23" t="e">
        <f t="shared" si="364"/>
        <v>#DIV/0!</v>
      </c>
      <c r="AL213" s="23" t="e">
        <f t="shared" si="364"/>
        <v>#DIV/0!</v>
      </c>
      <c r="AM213" s="23" t="e">
        <f t="shared" si="364"/>
        <v>#DIV/0!</v>
      </c>
      <c r="AN213" s="23" t="e">
        <f t="shared" si="364"/>
        <v>#DIV/0!</v>
      </c>
      <c r="AO213" s="23" t="e">
        <f t="shared" si="364"/>
        <v>#DIV/0!</v>
      </c>
      <c r="AP213" s="23" t="e">
        <f t="shared" si="364"/>
        <v>#DIV/0!</v>
      </c>
      <c r="AQ213" s="23" t="e">
        <f t="shared" si="364"/>
        <v>#DIV/0!</v>
      </c>
      <c r="AR213" s="23" t="e">
        <f t="shared" si="364"/>
        <v>#DIV/0!</v>
      </c>
      <c r="AS213" s="23" t="e">
        <f t="shared" si="364"/>
        <v>#DIV/0!</v>
      </c>
      <c r="AT213" s="23" t="e">
        <f t="shared" si="364"/>
        <v>#DIV/0!</v>
      </c>
      <c r="AU213" s="23" t="e">
        <f t="shared" si="364"/>
        <v>#DIV/0!</v>
      </c>
      <c r="AV213" s="23" t="e">
        <f t="shared" si="364"/>
        <v>#DIV/0!</v>
      </c>
      <c r="AW213" s="23" t="e">
        <f t="shared" si="364"/>
        <v>#DIV/0!</v>
      </c>
      <c r="AX213" s="23" t="e">
        <f t="shared" si="364"/>
        <v>#DIV/0!</v>
      </c>
      <c r="AY213" s="23" t="e">
        <f t="shared" si="364"/>
        <v>#DIV/0!</v>
      </c>
      <c r="AZ213" s="23" t="e">
        <f t="shared" si="364"/>
        <v>#DIV/0!</v>
      </c>
      <c r="BA213" s="23" t="e">
        <f t="shared" si="364"/>
        <v>#DIV/0!</v>
      </c>
      <c r="BB213" s="23" t="e">
        <f t="shared" si="364"/>
        <v>#DIV/0!</v>
      </c>
      <c r="BC213" s="23" t="e">
        <f t="shared" si="364"/>
        <v>#DIV/0!</v>
      </c>
      <c r="BD213" s="23" t="e">
        <f t="shared" si="364"/>
        <v>#DIV/0!</v>
      </c>
      <c r="BE213" s="23" t="e">
        <f t="shared" si="364"/>
        <v>#DIV/0!</v>
      </c>
      <c r="BF213" s="23" t="e">
        <f t="shared" si="364"/>
        <v>#DIV/0!</v>
      </c>
      <c r="BG213" s="23" t="e">
        <f t="shared" si="364"/>
        <v>#DIV/0!</v>
      </c>
      <c r="BH213" s="23" t="e">
        <f t="shared" si="364"/>
        <v>#DIV/0!</v>
      </c>
      <c r="BI213" s="23" t="e">
        <f t="shared" si="364"/>
        <v>#DIV/0!</v>
      </c>
      <c r="BJ213" s="23" t="e">
        <f t="shared" si="364"/>
        <v>#DIV/0!</v>
      </c>
      <c r="BK213" s="23" t="e">
        <f t="shared" si="364"/>
        <v>#DIV/0!</v>
      </c>
      <c r="BL213" s="23" t="e">
        <f t="shared" si="364"/>
        <v>#DIV/0!</v>
      </c>
      <c r="BM213" s="23" t="e">
        <f t="shared" si="364"/>
        <v>#DIV/0!</v>
      </c>
      <c r="BN213" s="23" t="e">
        <f t="shared" si="364"/>
        <v>#DIV/0!</v>
      </c>
      <c r="BO213" s="23" t="e">
        <f t="shared" ref="BO213:DZ213" si="365">(BO169+BO182+BO195+BO208)</f>
        <v>#DIV/0!</v>
      </c>
      <c r="BP213" s="23" t="e">
        <f t="shared" si="365"/>
        <v>#DIV/0!</v>
      </c>
      <c r="BQ213" s="23" t="e">
        <f t="shared" si="365"/>
        <v>#DIV/0!</v>
      </c>
      <c r="BR213" s="23" t="e">
        <f t="shared" si="365"/>
        <v>#DIV/0!</v>
      </c>
      <c r="BS213" s="23" t="e">
        <f t="shared" si="365"/>
        <v>#DIV/0!</v>
      </c>
      <c r="BT213" s="23" t="e">
        <f t="shared" si="365"/>
        <v>#DIV/0!</v>
      </c>
      <c r="BU213" s="23" t="e">
        <f t="shared" si="365"/>
        <v>#DIV/0!</v>
      </c>
      <c r="BV213" s="23" t="e">
        <f t="shared" si="365"/>
        <v>#DIV/0!</v>
      </c>
      <c r="BW213" s="23" t="e">
        <f t="shared" si="365"/>
        <v>#DIV/0!</v>
      </c>
      <c r="BX213" s="23" t="e">
        <f t="shared" si="365"/>
        <v>#DIV/0!</v>
      </c>
      <c r="BY213" s="23" t="e">
        <f t="shared" si="365"/>
        <v>#DIV/0!</v>
      </c>
      <c r="BZ213" s="23" t="e">
        <f t="shared" si="365"/>
        <v>#DIV/0!</v>
      </c>
      <c r="CA213" s="23" t="e">
        <f t="shared" si="365"/>
        <v>#DIV/0!</v>
      </c>
      <c r="CB213" s="23" t="e">
        <f t="shared" si="365"/>
        <v>#DIV/0!</v>
      </c>
      <c r="CC213" s="23" t="e">
        <f t="shared" si="365"/>
        <v>#DIV/0!</v>
      </c>
      <c r="CD213" s="23" t="e">
        <f t="shared" si="365"/>
        <v>#DIV/0!</v>
      </c>
      <c r="CE213" s="23" t="e">
        <f t="shared" si="365"/>
        <v>#DIV/0!</v>
      </c>
      <c r="CF213" s="23" t="e">
        <f t="shared" si="365"/>
        <v>#DIV/0!</v>
      </c>
      <c r="CG213" s="23" t="e">
        <f t="shared" si="365"/>
        <v>#DIV/0!</v>
      </c>
      <c r="CH213" s="23" t="e">
        <f t="shared" si="365"/>
        <v>#DIV/0!</v>
      </c>
      <c r="CI213" s="23" t="e">
        <f t="shared" si="365"/>
        <v>#DIV/0!</v>
      </c>
      <c r="CJ213" s="23" t="e">
        <f t="shared" si="365"/>
        <v>#DIV/0!</v>
      </c>
      <c r="CK213" s="23" t="e">
        <f t="shared" si="365"/>
        <v>#DIV/0!</v>
      </c>
      <c r="CL213" s="23" t="e">
        <f t="shared" si="365"/>
        <v>#DIV/0!</v>
      </c>
      <c r="CM213" s="23" t="e">
        <f t="shared" si="365"/>
        <v>#DIV/0!</v>
      </c>
      <c r="CN213" s="23" t="e">
        <f t="shared" si="365"/>
        <v>#DIV/0!</v>
      </c>
      <c r="CO213" s="23" t="e">
        <f t="shared" si="365"/>
        <v>#DIV/0!</v>
      </c>
      <c r="CP213" s="23" t="e">
        <f t="shared" si="365"/>
        <v>#DIV/0!</v>
      </c>
      <c r="CQ213" s="23" t="e">
        <f t="shared" si="365"/>
        <v>#DIV/0!</v>
      </c>
      <c r="CR213" s="23" t="e">
        <f t="shared" si="365"/>
        <v>#DIV/0!</v>
      </c>
      <c r="CS213" s="23" t="e">
        <f t="shared" si="365"/>
        <v>#DIV/0!</v>
      </c>
      <c r="CT213" s="23" t="e">
        <f t="shared" si="365"/>
        <v>#DIV/0!</v>
      </c>
      <c r="CU213" s="23" t="e">
        <f t="shared" si="365"/>
        <v>#DIV/0!</v>
      </c>
      <c r="CV213" s="23" t="e">
        <f t="shared" si="365"/>
        <v>#DIV/0!</v>
      </c>
      <c r="CW213" s="23" t="e">
        <f t="shared" si="365"/>
        <v>#DIV/0!</v>
      </c>
      <c r="CX213" s="23" t="e">
        <f t="shared" si="365"/>
        <v>#DIV/0!</v>
      </c>
      <c r="CY213" s="23" t="e">
        <f t="shared" si="365"/>
        <v>#DIV/0!</v>
      </c>
      <c r="CZ213" s="23" t="e">
        <f t="shared" si="365"/>
        <v>#DIV/0!</v>
      </c>
      <c r="DA213" s="23" t="e">
        <f t="shared" si="365"/>
        <v>#DIV/0!</v>
      </c>
      <c r="DB213" s="23" t="e">
        <f t="shared" si="365"/>
        <v>#DIV/0!</v>
      </c>
      <c r="DC213" s="23" t="e">
        <f t="shared" si="365"/>
        <v>#DIV/0!</v>
      </c>
      <c r="DD213" s="23" t="e">
        <f t="shared" si="365"/>
        <v>#DIV/0!</v>
      </c>
      <c r="DE213" s="23" t="e">
        <f t="shared" si="365"/>
        <v>#DIV/0!</v>
      </c>
      <c r="DF213" s="23" t="e">
        <f t="shared" si="365"/>
        <v>#DIV/0!</v>
      </c>
      <c r="DG213" s="23" t="e">
        <f t="shared" si="365"/>
        <v>#DIV/0!</v>
      </c>
      <c r="DH213" s="23" t="e">
        <f t="shared" si="365"/>
        <v>#DIV/0!</v>
      </c>
      <c r="DI213" s="23" t="e">
        <f t="shared" si="365"/>
        <v>#DIV/0!</v>
      </c>
      <c r="DJ213" s="23" t="e">
        <f t="shared" si="365"/>
        <v>#DIV/0!</v>
      </c>
      <c r="DK213" s="23" t="e">
        <f t="shared" si="365"/>
        <v>#DIV/0!</v>
      </c>
      <c r="DL213" s="23" t="e">
        <f t="shared" si="365"/>
        <v>#DIV/0!</v>
      </c>
      <c r="DM213" s="23" t="e">
        <f t="shared" si="365"/>
        <v>#DIV/0!</v>
      </c>
      <c r="DN213" s="23" t="e">
        <f t="shared" si="365"/>
        <v>#DIV/0!</v>
      </c>
      <c r="DO213" s="23" t="e">
        <f t="shared" si="365"/>
        <v>#DIV/0!</v>
      </c>
      <c r="DP213" s="23" t="e">
        <f t="shared" si="365"/>
        <v>#DIV/0!</v>
      </c>
      <c r="DQ213" s="23" t="e">
        <f t="shared" si="365"/>
        <v>#DIV/0!</v>
      </c>
      <c r="DR213" s="23" t="e">
        <f t="shared" si="365"/>
        <v>#DIV/0!</v>
      </c>
      <c r="DS213" s="23" t="e">
        <f t="shared" si="365"/>
        <v>#DIV/0!</v>
      </c>
      <c r="DT213" s="23" t="e">
        <f t="shared" si="365"/>
        <v>#DIV/0!</v>
      </c>
      <c r="DU213" s="23" t="e">
        <f t="shared" si="365"/>
        <v>#DIV/0!</v>
      </c>
      <c r="DV213" s="23" t="e">
        <f t="shared" si="365"/>
        <v>#DIV/0!</v>
      </c>
      <c r="DW213" s="23" t="e">
        <f t="shared" si="365"/>
        <v>#DIV/0!</v>
      </c>
      <c r="DX213" s="23" t="e">
        <f t="shared" si="365"/>
        <v>#DIV/0!</v>
      </c>
      <c r="DY213" s="23" t="e">
        <f t="shared" si="365"/>
        <v>#DIV/0!</v>
      </c>
      <c r="DZ213" s="23" t="e">
        <f t="shared" si="365"/>
        <v>#DIV/0!</v>
      </c>
      <c r="EA213" s="23" t="e">
        <f t="shared" ref="EA213:FA213" si="366">(EA169+EA182+EA195+EA208)</f>
        <v>#DIV/0!</v>
      </c>
      <c r="EB213" s="23" t="e">
        <f t="shared" si="366"/>
        <v>#DIV/0!</v>
      </c>
      <c r="EC213" s="23" t="e">
        <f t="shared" si="366"/>
        <v>#DIV/0!</v>
      </c>
      <c r="ED213" s="23" t="e">
        <f t="shared" si="366"/>
        <v>#DIV/0!</v>
      </c>
      <c r="EE213" s="23" t="e">
        <f t="shared" si="366"/>
        <v>#DIV/0!</v>
      </c>
      <c r="EF213" s="23" t="e">
        <f t="shared" si="366"/>
        <v>#DIV/0!</v>
      </c>
      <c r="EG213" s="23" t="e">
        <f t="shared" si="366"/>
        <v>#DIV/0!</v>
      </c>
      <c r="EH213" s="23" t="e">
        <f t="shared" si="366"/>
        <v>#DIV/0!</v>
      </c>
      <c r="EI213" s="23" t="e">
        <f t="shared" si="366"/>
        <v>#DIV/0!</v>
      </c>
      <c r="EJ213" s="23" t="e">
        <f t="shared" si="366"/>
        <v>#DIV/0!</v>
      </c>
      <c r="EK213" s="23" t="e">
        <f t="shared" si="366"/>
        <v>#DIV/0!</v>
      </c>
      <c r="EL213" s="23" t="e">
        <f t="shared" si="366"/>
        <v>#DIV/0!</v>
      </c>
      <c r="EM213" s="23" t="e">
        <f t="shared" si="366"/>
        <v>#DIV/0!</v>
      </c>
      <c r="EN213" s="23" t="e">
        <f t="shared" si="366"/>
        <v>#DIV/0!</v>
      </c>
      <c r="EO213" s="23" t="e">
        <f t="shared" si="366"/>
        <v>#DIV/0!</v>
      </c>
      <c r="EP213" s="23" t="e">
        <f t="shared" si="366"/>
        <v>#DIV/0!</v>
      </c>
      <c r="EQ213" s="23" t="e">
        <f t="shared" si="366"/>
        <v>#DIV/0!</v>
      </c>
      <c r="ER213" s="23" t="e">
        <f t="shared" si="366"/>
        <v>#DIV/0!</v>
      </c>
      <c r="ES213" s="23" t="e">
        <f t="shared" si="366"/>
        <v>#DIV/0!</v>
      </c>
      <c r="ET213" s="23" t="e">
        <f t="shared" si="366"/>
        <v>#DIV/0!</v>
      </c>
      <c r="EU213" s="23" t="e">
        <f t="shared" si="366"/>
        <v>#DIV/0!</v>
      </c>
      <c r="EV213" s="23" t="e">
        <f t="shared" si="366"/>
        <v>#DIV/0!</v>
      </c>
      <c r="EW213" s="23" t="e">
        <f t="shared" si="366"/>
        <v>#DIV/0!</v>
      </c>
      <c r="EX213" s="23" t="e">
        <f t="shared" si="366"/>
        <v>#DIV/0!</v>
      </c>
      <c r="EY213" s="23" t="e">
        <f t="shared" si="366"/>
        <v>#DIV/0!</v>
      </c>
      <c r="EZ213" s="23" t="e">
        <f t="shared" si="366"/>
        <v>#DIV/0!</v>
      </c>
      <c r="FA213" s="23" t="e">
        <f t="shared" si="366"/>
        <v>#DIV/0!</v>
      </c>
      <c r="FB213" s="22"/>
      <c r="FC213" s="22"/>
      <c r="FD213" s="22"/>
      <c r="FE213" s="22"/>
      <c r="FF213" s="22"/>
      <c r="FG213" s="22"/>
      <c r="FH213" s="22"/>
      <c r="FI213" s="22"/>
      <c r="FJ213" s="22"/>
      <c r="FK213" s="22"/>
      <c r="FL213" s="22"/>
      <c r="FM213" s="22"/>
      <c r="FN213" s="22"/>
      <c r="FO213" s="22"/>
      <c r="FP213" s="22"/>
      <c r="FQ213" s="22"/>
      <c r="FR213" s="22"/>
      <c r="FS213" s="22"/>
      <c r="FT213" s="22"/>
      <c r="FU213" s="22"/>
      <c r="FV213" s="22"/>
      <c r="FW213" s="22"/>
      <c r="FX213" s="22"/>
      <c r="FY213" s="22"/>
      <c r="FZ213" s="22"/>
      <c r="GA213" s="22"/>
      <c r="GB213" s="22"/>
      <c r="GC213" s="22"/>
      <c r="GD213" s="22"/>
      <c r="GE213" s="22"/>
      <c r="GF213" s="22"/>
      <c r="GG213" s="22"/>
      <c r="GH213" s="22"/>
      <c r="GI213" s="22"/>
      <c r="GJ213" s="22"/>
      <c r="GK213" s="22"/>
      <c r="GL213" s="22"/>
      <c r="GM213" s="22"/>
      <c r="GN213" s="22"/>
      <c r="GO213" s="22"/>
      <c r="GP213" s="22"/>
      <c r="GQ213" s="22"/>
      <c r="GR213" s="22"/>
      <c r="GS213" s="22"/>
      <c r="GT213" s="22"/>
      <c r="GU213" s="22"/>
      <c r="GV213" s="22"/>
      <c r="GW213" s="22"/>
      <c r="GX213" s="22"/>
      <c r="GY213" s="22"/>
      <c r="GZ213" s="22"/>
      <c r="HA213" s="22"/>
      <c r="HB213" s="22"/>
      <c r="HC213" s="22"/>
      <c r="HD213" s="22"/>
      <c r="HE213" s="22"/>
      <c r="HF213" s="22"/>
      <c r="HG213" s="22"/>
      <c r="HH213" s="22"/>
      <c r="HI213" s="22"/>
      <c r="HJ213" s="22"/>
      <c r="HK213" s="22"/>
      <c r="HL213" s="22"/>
      <c r="HM213" s="22"/>
      <c r="HN213" s="22"/>
      <c r="HO213" s="22"/>
      <c r="HP213" s="22"/>
      <c r="HQ213" s="22"/>
      <c r="HR213" s="22"/>
      <c r="HS213" s="22"/>
      <c r="HT213" s="22"/>
      <c r="HU213" s="22"/>
      <c r="HV213" s="22"/>
      <c r="HW213" s="22"/>
      <c r="HX213" s="22"/>
      <c r="HY213" s="22"/>
      <c r="HZ213" s="22"/>
      <c r="IA213" s="22"/>
      <c r="IB213" s="22"/>
      <c r="IC213" s="22"/>
      <c r="ID213" s="22"/>
      <c r="IE213" s="22"/>
      <c r="IF213" s="22"/>
      <c r="IG213" s="22"/>
      <c r="IH213" s="22"/>
      <c r="II213" s="22"/>
      <c r="IJ213" s="22"/>
      <c r="IK213" s="22"/>
      <c r="IL213" s="22"/>
      <c r="IM213" s="22"/>
      <c r="IN213" s="22"/>
      <c r="IO213" s="22"/>
      <c r="IP213" s="22"/>
      <c r="IQ213" s="22"/>
      <c r="IR213" s="22"/>
      <c r="IS213" s="22"/>
      <c r="IT213" s="22"/>
      <c r="IU213" s="22"/>
      <c r="IV213" s="22"/>
      <c r="IW213" s="22"/>
      <c r="IX213" s="22"/>
      <c r="IY213" s="22"/>
      <c r="IZ213" s="22"/>
      <c r="JA213" s="22"/>
      <c r="JB213" s="22"/>
      <c r="JC213" s="22"/>
      <c r="JD213" s="22"/>
      <c r="JE213" s="22"/>
      <c r="JF213" s="22"/>
      <c r="JG213" s="22"/>
      <c r="JH213" s="22"/>
      <c r="JI213" s="22"/>
      <c r="JJ213" s="22"/>
      <c r="JK213" s="22"/>
      <c r="JL213" s="22"/>
      <c r="JM213" s="22"/>
      <c r="JN213" s="22"/>
      <c r="JO213" s="22"/>
      <c r="JP213" s="22"/>
      <c r="JQ213" s="22"/>
      <c r="JR213" s="22"/>
      <c r="JS213" s="22"/>
      <c r="JT213" s="22"/>
      <c r="JU213" s="22"/>
      <c r="JV213" s="22"/>
      <c r="JW213" s="22"/>
      <c r="JX213" s="22"/>
      <c r="JY213" s="22"/>
      <c r="JZ213" s="22"/>
      <c r="KA213" s="22"/>
      <c r="KB213" s="22"/>
      <c r="KC213" s="22"/>
      <c r="KD213" s="22"/>
      <c r="KE213" s="22"/>
      <c r="KF213" s="22"/>
      <c r="KG213" s="22"/>
      <c r="KH213" s="22"/>
      <c r="KI213" s="22"/>
      <c r="KJ213" s="22"/>
      <c r="KK213" s="22"/>
      <c r="KL213" s="22"/>
      <c r="KM213" s="22"/>
      <c r="KN213" s="22"/>
      <c r="KO213" s="22"/>
      <c r="KP213" s="22"/>
      <c r="KQ213" s="22"/>
      <c r="KR213" s="22"/>
      <c r="KS213" s="22"/>
      <c r="KT213" s="22"/>
      <c r="KU213" s="22"/>
      <c r="KV213" s="22"/>
      <c r="KW213" s="22"/>
      <c r="KX213" s="22"/>
      <c r="KY213" s="22"/>
      <c r="KZ213" s="22"/>
      <c r="LA213" s="22"/>
      <c r="LB213" s="22"/>
      <c r="LC213" s="22"/>
      <c r="LD213" s="22"/>
      <c r="LE213" s="22"/>
      <c r="LF213" s="22"/>
      <c r="LG213" s="22"/>
      <c r="LH213" s="22"/>
      <c r="LI213" s="22"/>
      <c r="LJ213" s="22"/>
      <c r="LK213" s="22"/>
      <c r="LL213" s="22"/>
      <c r="LM213" s="22"/>
      <c r="LN213" s="22"/>
      <c r="LO213" s="22"/>
      <c r="LP213" s="22"/>
      <c r="LQ213" s="22"/>
      <c r="LR213" s="22"/>
      <c r="LS213" s="22"/>
      <c r="LT213" s="22"/>
      <c r="LU213" s="22"/>
      <c r="LV213" s="22"/>
      <c r="LW213" s="22"/>
      <c r="LX213" s="22"/>
      <c r="LY213" s="22"/>
      <c r="LZ213" s="22"/>
      <c r="MA213" s="22"/>
      <c r="MB213" s="22"/>
      <c r="MC213" s="22"/>
      <c r="MD213" s="22"/>
      <c r="ME213" s="22"/>
      <c r="MF213" s="22"/>
      <c r="MG213" s="22"/>
      <c r="MH213" s="22"/>
      <c r="MI213" s="22"/>
      <c r="MJ213" s="22"/>
      <c r="MK213" s="22"/>
      <c r="ML213" s="22"/>
      <c r="MM213" s="22"/>
      <c r="MN213" s="22"/>
      <c r="MO213" s="22"/>
      <c r="MP213" s="22"/>
      <c r="MQ213" s="22"/>
      <c r="MR213" s="22"/>
      <c r="MS213" s="22"/>
      <c r="MT213" s="22"/>
      <c r="MU213" s="22"/>
      <c r="MV213" s="22"/>
      <c r="MW213" s="22"/>
      <c r="MX213" s="22"/>
      <c r="MY213" s="22"/>
      <c r="MZ213" s="22"/>
      <c r="NA213" s="22"/>
      <c r="NB213" s="22"/>
      <c r="NC213" s="22"/>
      <c r="ND213" s="22"/>
      <c r="NE213" s="22"/>
      <c r="NF213" s="22"/>
      <c r="NG213" s="22"/>
      <c r="NH213" s="22"/>
      <c r="NI213" s="22"/>
      <c r="NJ213" s="22"/>
      <c r="NK213" s="22"/>
      <c r="NL213" s="22"/>
      <c r="NM213" s="22"/>
      <c r="NN213" s="22"/>
      <c r="NO213" s="22"/>
      <c r="NP213" s="22"/>
      <c r="NQ213" s="22"/>
      <c r="NR213" s="22"/>
      <c r="NS213" s="22"/>
      <c r="NT213" s="22"/>
      <c r="NU213" s="22"/>
      <c r="NV213" s="22"/>
      <c r="NW213" s="22"/>
      <c r="NX213" s="22"/>
      <c r="NY213" s="22"/>
      <c r="NZ213" s="22"/>
      <c r="OA213" s="22"/>
      <c r="OB213" s="22"/>
      <c r="OC213" s="22"/>
      <c r="OD213" s="22"/>
      <c r="OE213" s="22"/>
      <c r="OF213" s="22"/>
      <c r="OG213" s="22"/>
      <c r="OH213" s="22"/>
      <c r="OI213" s="22"/>
      <c r="OJ213" s="22"/>
      <c r="OK213" s="22"/>
      <c r="OL213" s="22"/>
      <c r="OM213" s="22"/>
      <c r="ON213" s="22"/>
      <c r="OO213" s="22"/>
      <c r="OP213" s="22"/>
      <c r="OQ213" s="22"/>
      <c r="OR213" s="22"/>
      <c r="OS213" s="22"/>
      <c r="OT213" s="22"/>
      <c r="OU213" s="22"/>
      <c r="OV213" s="22"/>
      <c r="OW213" s="22"/>
      <c r="OX213" s="22"/>
      <c r="OY213" s="22"/>
      <c r="OZ213" s="22"/>
      <c r="PA213" s="22"/>
      <c r="PB213" s="22"/>
      <c r="PC213" s="22"/>
      <c r="PD213" s="22"/>
      <c r="PE213" s="22"/>
      <c r="PF213" s="22"/>
      <c r="PG213" s="22"/>
      <c r="PH213" s="22"/>
      <c r="PI213" s="22"/>
      <c r="PJ213" s="22"/>
      <c r="PK213" s="22"/>
      <c r="PL213" s="22"/>
      <c r="PM213" s="22"/>
      <c r="PN213" s="22"/>
      <c r="PO213" s="22"/>
      <c r="PP213" s="22"/>
      <c r="PQ213" s="22"/>
      <c r="PR213" s="22"/>
      <c r="PS213" s="22"/>
      <c r="PT213" s="22"/>
      <c r="PU213" s="22"/>
      <c r="PV213" s="22"/>
      <c r="PW213" s="22"/>
      <c r="PX213" s="22"/>
      <c r="PY213" s="22"/>
      <c r="PZ213" s="22"/>
      <c r="QA213" s="22"/>
      <c r="QB213" s="22"/>
      <c r="QC213" s="22"/>
      <c r="QD213" s="22"/>
      <c r="QE213" s="22"/>
      <c r="QF213" s="22"/>
      <c r="QG213" s="22"/>
      <c r="QH213" s="22"/>
      <c r="QI213" s="22"/>
      <c r="QJ213" s="22"/>
      <c r="QK213" s="22"/>
      <c r="QL213" s="22"/>
      <c r="QM213" s="22"/>
      <c r="QN213" s="22"/>
      <c r="QO213" s="22"/>
      <c r="QP213" s="22"/>
      <c r="QQ213" s="22"/>
      <c r="QR213" s="22"/>
      <c r="QS213" s="22"/>
      <c r="QT213" s="22"/>
      <c r="QU213" s="22"/>
      <c r="QV213" s="22"/>
      <c r="QW213" s="22"/>
      <c r="QX213" s="22"/>
      <c r="QY213" s="22"/>
      <c r="QZ213" s="22"/>
      <c r="RA213" s="22"/>
      <c r="RB213" s="22"/>
      <c r="RC213" s="22"/>
      <c r="RD213" s="22"/>
      <c r="RE213" s="22"/>
      <c r="RF213" s="22"/>
      <c r="RG213" s="22"/>
      <c r="RH213" s="22"/>
      <c r="RI213" s="22"/>
      <c r="RJ213" s="22"/>
      <c r="RK213" s="22"/>
      <c r="RL213" s="22"/>
      <c r="RM213" s="22"/>
      <c r="RN213" s="22"/>
      <c r="RO213" s="22"/>
      <c r="RP213" s="22"/>
      <c r="RQ213" s="22"/>
      <c r="RR213" s="22"/>
      <c r="RS213" s="22"/>
      <c r="RT213" s="22"/>
      <c r="RU213" s="22"/>
      <c r="RV213" s="22"/>
      <c r="RW213" s="22"/>
      <c r="RX213" s="22"/>
      <c r="RY213" s="22"/>
      <c r="RZ213" s="22"/>
      <c r="SA213" s="22"/>
      <c r="SB213" s="22"/>
      <c r="SC213" s="22"/>
      <c r="SD213" s="22"/>
      <c r="SE213" s="22"/>
      <c r="SF213" s="22"/>
      <c r="SG213" s="22"/>
      <c r="SH213" s="22"/>
      <c r="SI213" s="22"/>
      <c r="SJ213" s="22"/>
      <c r="SK213" s="22"/>
      <c r="SL213" s="22"/>
      <c r="SM213" s="22"/>
      <c r="SN213" s="22"/>
      <c r="SO213" s="22"/>
      <c r="SP213" s="22"/>
      <c r="SQ213" s="22"/>
      <c r="SR213" s="22"/>
      <c r="SS213" s="22"/>
      <c r="ST213" s="22"/>
      <c r="SU213" s="22"/>
      <c r="SV213" s="22"/>
      <c r="SW213" s="22"/>
      <c r="SX213" s="22"/>
      <c r="SY213" s="22"/>
      <c r="SZ213" s="22"/>
      <c r="TA213" s="22"/>
      <c r="TB213" s="22"/>
      <c r="TC213" s="22"/>
      <c r="TD213" s="22"/>
      <c r="TE213" s="22"/>
      <c r="TF213" s="22"/>
      <c r="TG213" s="22"/>
      <c r="TH213" s="22"/>
      <c r="TI213" s="22"/>
      <c r="TJ213" s="22"/>
      <c r="TK213" s="22"/>
      <c r="TL213" s="22"/>
      <c r="TM213" s="22"/>
      <c r="TN213" s="22"/>
      <c r="TO213" s="22"/>
      <c r="TP213" s="22"/>
      <c r="TQ213" s="22"/>
      <c r="TR213" s="22"/>
      <c r="TS213" s="22"/>
      <c r="TT213" s="22"/>
      <c r="TU213" s="22"/>
      <c r="TV213" s="22"/>
      <c r="TW213" s="22"/>
      <c r="TX213" s="22"/>
      <c r="TY213" s="22"/>
      <c r="TZ213" s="22"/>
      <c r="UA213" s="22"/>
      <c r="UB213" s="22"/>
      <c r="UC213" s="22"/>
      <c r="UD213" s="22"/>
      <c r="UE213" s="22"/>
      <c r="UF213" s="22"/>
      <c r="UG213" s="22"/>
      <c r="UH213" s="22"/>
      <c r="UI213" s="22"/>
      <c r="UJ213" s="22"/>
      <c r="UK213" s="22"/>
      <c r="UL213" s="22"/>
      <c r="UM213" s="22"/>
      <c r="UN213" s="22"/>
      <c r="UO213" s="22"/>
      <c r="UP213" s="22"/>
      <c r="UQ213" s="22"/>
      <c r="UR213" s="22"/>
      <c r="US213" s="22"/>
      <c r="UT213" s="22"/>
      <c r="UU213" s="22"/>
      <c r="UV213" s="22"/>
      <c r="UW213" s="22"/>
      <c r="UX213" s="22"/>
      <c r="UY213" s="22"/>
      <c r="UZ213" s="22"/>
      <c r="VA213" s="22"/>
      <c r="VB213" s="22"/>
      <c r="VC213" s="22"/>
      <c r="VD213" s="22"/>
      <c r="VE213" s="22"/>
      <c r="VF213" s="22"/>
      <c r="VG213" s="22"/>
      <c r="VH213" s="22"/>
      <c r="VI213" s="22"/>
      <c r="VJ213" s="22"/>
      <c r="VK213" s="22"/>
      <c r="VL213" s="22"/>
      <c r="VM213" s="22"/>
      <c r="VN213" s="22"/>
      <c r="VO213" s="22"/>
      <c r="VP213" s="22"/>
      <c r="VQ213" s="22"/>
      <c r="VR213" s="22"/>
      <c r="VS213" s="22"/>
      <c r="VT213" s="22"/>
      <c r="VU213" s="22"/>
      <c r="VV213" s="22"/>
      <c r="VW213" s="22"/>
      <c r="VX213" s="22"/>
      <c r="VY213" s="22"/>
      <c r="VZ213" s="22"/>
      <c r="WA213" s="22"/>
      <c r="WB213" s="22"/>
      <c r="WC213" s="22"/>
      <c r="WD213" s="22"/>
      <c r="WE213" s="22"/>
      <c r="WF213" s="22"/>
      <c r="WG213" s="22"/>
      <c r="WH213" s="22"/>
      <c r="WI213" s="22"/>
      <c r="WJ213" s="22"/>
      <c r="WK213" s="22"/>
      <c r="WL213" s="22"/>
      <c r="WM213" s="22"/>
      <c r="WN213" s="22"/>
      <c r="WO213" s="22"/>
      <c r="WP213" s="22"/>
      <c r="WQ213" s="22"/>
      <c r="WR213" s="22"/>
      <c r="WS213" s="22"/>
      <c r="WT213" s="22"/>
      <c r="WU213" s="22"/>
      <c r="WV213" s="22"/>
      <c r="WW213" s="22"/>
      <c r="WX213" s="22"/>
      <c r="WY213" s="22"/>
      <c r="WZ213" s="22"/>
      <c r="XA213" s="22"/>
      <c r="XB213" s="22"/>
      <c r="XC213" s="22"/>
      <c r="XD213" s="22"/>
      <c r="XE213" s="22"/>
      <c r="XF213" s="22"/>
      <c r="XG213" s="22"/>
      <c r="XH213" s="22"/>
      <c r="XI213" s="22"/>
      <c r="XJ213" s="22"/>
      <c r="XK213" s="22"/>
      <c r="XL213" s="22"/>
      <c r="XM213" s="22"/>
      <c r="XN213" s="22"/>
      <c r="XO213" s="22"/>
      <c r="XP213" s="22"/>
      <c r="XQ213" s="22"/>
      <c r="XR213" s="22"/>
      <c r="XS213" s="22"/>
      <c r="XT213" s="22"/>
      <c r="XU213" s="22"/>
      <c r="XV213" s="22"/>
      <c r="XW213" s="22"/>
      <c r="XX213" s="22"/>
      <c r="XY213" s="22"/>
      <c r="XZ213" s="22"/>
      <c r="YA213" s="22"/>
      <c r="YB213" s="22"/>
      <c r="YC213" s="22"/>
      <c r="YD213" s="22"/>
      <c r="YE213" s="22"/>
      <c r="YF213" s="22"/>
      <c r="YG213" s="22"/>
      <c r="YH213" s="22"/>
      <c r="YI213" s="22"/>
      <c r="YJ213" s="22"/>
      <c r="YK213" s="22"/>
      <c r="YL213" s="22"/>
      <c r="YM213" s="22"/>
      <c r="YN213" s="22"/>
      <c r="YO213" s="22"/>
      <c r="YP213" s="22"/>
      <c r="YQ213" s="22"/>
      <c r="YR213" s="22"/>
      <c r="YS213" s="22"/>
      <c r="YT213" s="22"/>
      <c r="YU213" s="22"/>
      <c r="YV213" s="22"/>
      <c r="YW213" s="22"/>
      <c r="YX213" s="22"/>
      <c r="YY213" s="22"/>
      <c r="YZ213" s="22"/>
      <c r="ZA213" s="22"/>
      <c r="ZB213" s="22"/>
      <c r="ZC213" s="22"/>
      <c r="ZD213" s="22"/>
      <c r="ZE213" s="22"/>
      <c r="ZF213" s="22"/>
      <c r="ZG213" s="22"/>
      <c r="ZH213" s="22"/>
      <c r="ZI213" s="22"/>
      <c r="ZJ213" s="22"/>
      <c r="ZK213" s="22"/>
      <c r="ZL213" s="22"/>
      <c r="ZM213" s="22"/>
      <c r="ZN213" s="22"/>
      <c r="ZO213" s="22"/>
      <c r="ZP213" s="22"/>
      <c r="ZQ213" s="22"/>
      <c r="ZR213" s="22"/>
      <c r="ZS213" s="22"/>
      <c r="ZT213" s="22"/>
      <c r="ZU213" s="22"/>
      <c r="ZV213" s="22"/>
      <c r="ZW213" s="22"/>
      <c r="ZX213" s="22"/>
      <c r="ZY213" s="22"/>
      <c r="ZZ213" s="22"/>
      <c r="AAA213" s="22"/>
      <c r="AAB213" s="22"/>
      <c r="AAC213" s="22"/>
      <c r="AAD213" s="22"/>
      <c r="AAE213" s="22"/>
      <c r="AAF213" s="22"/>
      <c r="AAG213" s="22"/>
      <c r="AAH213" s="22"/>
      <c r="AAI213" s="22"/>
      <c r="AAJ213" s="22"/>
      <c r="AAK213" s="22"/>
      <c r="AAL213" s="22"/>
      <c r="AAM213" s="22"/>
      <c r="AAN213" s="22"/>
      <c r="AAO213" s="22"/>
      <c r="AAP213" s="22"/>
      <c r="AAQ213" s="22"/>
      <c r="AAR213" s="22"/>
      <c r="AAS213" s="22"/>
      <c r="AAT213" s="22"/>
      <c r="AAU213" s="22"/>
      <c r="AAV213" s="22"/>
      <c r="AAW213" s="22"/>
      <c r="AAX213" s="22"/>
      <c r="AAY213" s="22"/>
      <c r="AAZ213" s="22"/>
      <c r="ABA213" s="22"/>
      <c r="ABB213" s="22"/>
      <c r="ABC213" s="22"/>
      <c r="ABD213" s="22"/>
      <c r="ABE213" s="22"/>
      <c r="ABF213" s="22"/>
      <c r="ABG213" s="22"/>
      <c r="ABH213" s="22"/>
      <c r="ABI213" s="22"/>
      <c r="ABJ213" s="22"/>
      <c r="ABK213" s="22"/>
      <c r="ABL213" s="22"/>
      <c r="ABM213" s="22"/>
      <c r="ABN213" s="22"/>
      <c r="ABO213" s="22"/>
      <c r="ABP213" s="22"/>
      <c r="ABQ213" s="22"/>
      <c r="ABR213" s="22"/>
      <c r="ABS213" s="22"/>
      <c r="ABT213" s="22"/>
      <c r="ABU213" s="22"/>
      <c r="ABV213" s="22"/>
      <c r="ABW213" s="22"/>
      <c r="ABX213" s="22"/>
      <c r="ABY213" s="22"/>
      <c r="ABZ213" s="22"/>
      <c r="ACA213" s="22"/>
      <c r="ACB213" s="22"/>
      <c r="ACC213" s="22"/>
      <c r="ACD213" s="22"/>
      <c r="ACE213" s="22"/>
      <c r="ACF213" s="22"/>
      <c r="ACG213" s="22"/>
      <c r="ACH213" s="22"/>
      <c r="ACI213" s="22"/>
      <c r="ACJ213" s="22"/>
      <c r="ACK213" s="22"/>
      <c r="ACL213" s="22"/>
      <c r="ACM213" s="22"/>
      <c r="ACN213" s="22"/>
      <c r="ACO213" s="22"/>
      <c r="ACP213" s="22"/>
      <c r="ACQ213" s="22"/>
      <c r="ACR213" s="22"/>
      <c r="ACS213" s="22"/>
      <c r="ACT213" s="22"/>
      <c r="ACU213" s="22"/>
      <c r="ACV213" s="22"/>
      <c r="ACW213" s="22"/>
      <c r="ACX213" s="22"/>
      <c r="ACY213" s="22"/>
      <c r="ACZ213" s="22"/>
      <c r="ADA213" s="22"/>
      <c r="ADB213" s="22"/>
      <c r="ADC213" s="22"/>
      <c r="ADD213" s="22"/>
      <c r="ADE213" s="22"/>
      <c r="ADF213" s="22"/>
      <c r="ADG213" s="22"/>
      <c r="ADH213" s="22"/>
      <c r="ADI213" s="22"/>
      <c r="ADJ213" s="22"/>
      <c r="ADK213" s="22"/>
      <c r="ADL213" s="22"/>
      <c r="ADM213" s="22"/>
      <c r="ADN213" s="22"/>
      <c r="ADO213" s="22"/>
      <c r="ADP213" s="22"/>
      <c r="ADQ213" s="22"/>
      <c r="ADR213" s="22"/>
      <c r="ADS213" s="22"/>
      <c r="ADT213" s="22"/>
      <c r="ADU213" s="22"/>
      <c r="ADV213" s="22"/>
      <c r="ADW213" s="22"/>
      <c r="ADX213" s="22"/>
      <c r="ADY213" s="22"/>
      <c r="ADZ213" s="22"/>
      <c r="AEA213" s="22"/>
      <c r="AEB213" s="22"/>
      <c r="AEC213" s="22"/>
      <c r="AED213" s="22"/>
      <c r="AEE213" s="22"/>
      <c r="AEF213" s="22"/>
      <c r="AEG213" s="22"/>
      <c r="AEH213" s="22"/>
      <c r="AEI213" s="22"/>
      <c r="AEJ213" s="22"/>
      <c r="AEK213" s="22"/>
      <c r="AEL213" s="22"/>
      <c r="AEM213" s="22"/>
      <c r="AEN213" s="22"/>
      <c r="AEO213" s="22"/>
      <c r="AEP213" s="22"/>
      <c r="AEQ213" s="22"/>
      <c r="AER213" s="22"/>
      <c r="AES213" s="22"/>
      <c r="AET213" s="22"/>
      <c r="AEU213" s="22"/>
      <c r="AEV213" s="22"/>
      <c r="AEW213" s="22"/>
      <c r="AEX213" s="22"/>
      <c r="AEY213" s="22"/>
      <c r="AEZ213" s="22"/>
      <c r="AFA213" s="22"/>
      <c r="AFB213" s="22"/>
      <c r="AFC213" s="22"/>
      <c r="AFD213" s="22"/>
      <c r="AFE213" s="22"/>
      <c r="AFF213" s="22"/>
      <c r="AFG213" s="22"/>
      <c r="AFH213" s="22"/>
      <c r="AFI213" s="22"/>
      <c r="AFJ213" s="22"/>
      <c r="AFK213" s="22"/>
      <c r="AFL213" s="22"/>
      <c r="AFM213" s="22"/>
      <c r="AFN213" s="22"/>
      <c r="AFO213" s="22"/>
      <c r="AFP213" s="22"/>
      <c r="AFQ213" s="22"/>
      <c r="AFR213" s="22"/>
      <c r="AFS213" s="22"/>
      <c r="AFT213" s="22"/>
      <c r="AFU213" s="22"/>
      <c r="AFV213" s="22"/>
      <c r="AFW213" s="22"/>
      <c r="AFX213" s="22"/>
      <c r="AFY213" s="22"/>
      <c r="AFZ213" s="22"/>
      <c r="AGA213" s="22"/>
      <c r="AGB213" s="22"/>
      <c r="AGC213" s="22"/>
      <c r="AGD213" s="22"/>
      <c r="AGE213" s="22"/>
      <c r="AGF213" s="22"/>
      <c r="AGG213" s="22"/>
      <c r="AGH213" s="22"/>
      <c r="AGI213" s="22"/>
      <c r="AGJ213" s="22"/>
      <c r="AGK213" s="22"/>
      <c r="AGL213" s="22"/>
      <c r="AGM213" s="22"/>
      <c r="AGN213" s="22"/>
      <c r="AGO213" s="22"/>
      <c r="AGP213" s="22"/>
      <c r="AGQ213" s="22"/>
      <c r="AGR213" s="22"/>
      <c r="AGS213" s="22"/>
      <c r="AGT213" s="22"/>
      <c r="AGU213" s="22"/>
      <c r="AGV213" s="22"/>
      <c r="AGW213" s="22"/>
      <c r="AGX213" s="22"/>
      <c r="AGY213" s="22"/>
      <c r="AGZ213" s="22"/>
      <c r="AHA213" s="22"/>
      <c r="AHB213" s="22"/>
      <c r="AHC213" s="22"/>
      <c r="AHD213" s="22"/>
      <c r="AHE213" s="22"/>
      <c r="AHF213" s="22"/>
      <c r="AHG213" s="22"/>
      <c r="AHH213" s="22"/>
      <c r="AHI213" s="22"/>
      <c r="AHJ213" s="22"/>
      <c r="AHK213" s="22"/>
      <c r="AHL213" s="22"/>
      <c r="AHM213" s="22"/>
      <c r="AHN213" s="22"/>
      <c r="AHO213" s="22"/>
      <c r="AHP213" s="22"/>
      <c r="AHQ213" s="22"/>
      <c r="AHR213" s="22"/>
      <c r="AHS213" s="22"/>
      <c r="AHT213" s="22"/>
      <c r="AHU213" s="22"/>
      <c r="AHV213" s="22"/>
      <c r="AHW213" s="22"/>
      <c r="AHX213" s="22"/>
      <c r="AHY213" s="22"/>
      <c r="AHZ213" s="22"/>
      <c r="AIA213" s="22"/>
      <c r="AIB213" s="22"/>
      <c r="AIC213" s="22"/>
      <c r="AID213" s="22"/>
      <c r="AIE213" s="22"/>
      <c r="AIF213" s="22"/>
      <c r="AIG213" s="22"/>
      <c r="AIH213" s="22"/>
      <c r="AII213" s="22"/>
      <c r="AIJ213" s="22"/>
      <c r="AIK213" s="22"/>
      <c r="AIL213" s="22"/>
      <c r="AIM213" s="22"/>
      <c r="AIN213" s="22"/>
      <c r="AIO213" s="22"/>
      <c r="AIP213" s="22"/>
      <c r="AIQ213" s="22"/>
      <c r="AIR213" s="22"/>
      <c r="AIS213" s="22"/>
      <c r="AIT213" s="22"/>
      <c r="AIU213" s="22"/>
      <c r="AIV213" s="22"/>
      <c r="AIW213" s="22"/>
      <c r="AIX213" s="22"/>
      <c r="AIY213" s="22"/>
      <c r="AIZ213" s="22"/>
      <c r="AJA213" s="22"/>
      <c r="AJB213" s="22"/>
      <c r="AJC213" s="22"/>
      <c r="AJD213" s="22"/>
      <c r="AJE213" s="22"/>
      <c r="AJF213" s="22"/>
      <c r="AJG213" s="22"/>
      <c r="AJH213" s="22"/>
      <c r="AJI213" s="22"/>
      <c r="AJJ213" s="22"/>
      <c r="AJK213" s="22"/>
      <c r="AJL213" s="22"/>
      <c r="AJM213" s="22"/>
      <c r="AJN213" s="22"/>
      <c r="AJO213" s="22"/>
      <c r="AJP213" s="22"/>
      <c r="AJQ213" s="22"/>
      <c r="AJR213" s="22"/>
      <c r="AJS213" s="22"/>
      <c r="AJT213" s="22"/>
      <c r="AJU213" s="22"/>
      <c r="AJV213" s="22"/>
      <c r="AJW213" s="22"/>
      <c r="AJX213" s="22"/>
      <c r="AJY213" s="22"/>
      <c r="AJZ213" s="22"/>
      <c r="AKA213" s="22"/>
      <c r="AKB213" s="22"/>
      <c r="AKC213" s="22"/>
      <c r="AKD213" s="22"/>
      <c r="AKE213" s="22"/>
      <c r="AKF213" s="22"/>
      <c r="AKG213" s="22"/>
      <c r="AKH213" s="22"/>
      <c r="AKI213" s="22"/>
      <c r="AKJ213" s="22"/>
      <c r="AKK213" s="22"/>
      <c r="AKL213" s="22"/>
      <c r="AKM213" s="22"/>
      <c r="AKN213" s="22"/>
      <c r="AKO213" s="22"/>
      <c r="AKP213" s="22"/>
      <c r="AKQ213" s="22"/>
      <c r="AKR213" s="22"/>
      <c r="AKS213" s="22"/>
      <c r="AKT213" s="22"/>
      <c r="AKU213" s="22"/>
      <c r="AKV213" s="22"/>
      <c r="AKW213" s="22"/>
      <c r="AKX213" s="22"/>
      <c r="AKY213" s="22"/>
      <c r="AKZ213" s="22"/>
      <c r="ALA213" s="22"/>
      <c r="ALB213" s="22"/>
      <c r="ALC213" s="22"/>
      <c r="ALD213" s="22"/>
      <c r="ALE213" s="22"/>
      <c r="ALF213" s="22"/>
      <c r="ALG213" s="22"/>
      <c r="ALH213" s="22"/>
      <c r="ALI213" s="22"/>
      <c r="ALJ213" s="22"/>
      <c r="ALK213" s="22"/>
      <c r="ALL213" s="22"/>
      <c r="ALM213" s="22"/>
      <c r="ALN213" s="22"/>
      <c r="ALO213" s="22"/>
      <c r="ALP213" s="22"/>
      <c r="ALQ213" s="22"/>
      <c r="ALR213" s="22"/>
      <c r="ALS213" s="22"/>
      <c r="ALT213" s="22"/>
      <c r="ALU213" s="22"/>
      <c r="ALV213" s="22"/>
      <c r="ALW213" s="22"/>
      <c r="ALX213" s="22"/>
      <c r="ALY213" s="22"/>
      <c r="ALZ213" s="22"/>
      <c r="AMA213" s="22"/>
      <c r="AMB213" s="22"/>
      <c r="AMC213" s="22"/>
      <c r="AMD213" s="22"/>
      <c r="AME213" s="22"/>
      <c r="AMF213" s="22"/>
      <c r="AMG213" s="22"/>
      <c r="AMH213" s="22"/>
      <c r="AMI213" s="22"/>
      <c r="AMJ213" s="22"/>
      <c r="AMK213" s="22"/>
      <c r="AML213" s="22"/>
      <c r="AMM213" s="22"/>
      <c r="AMN213" s="22"/>
      <c r="AMO213" s="22"/>
      <c r="AMP213" s="22"/>
      <c r="AMQ213" s="22"/>
      <c r="AMR213" s="22"/>
      <c r="AMS213" s="22"/>
      <c r="AMT213" s="22"/>
      <c r="AMU213" s="22"/>
      <c r="AMV213" s="22"/>
      <c r="AMW213" s="22"/>
      <c r="AMX213" s="22"/>
      <c r="AMY213" s="22"/>
      <c r="AMZ213" s="22"/>
      <c r="ANA213" s="22"/>
      <c r="ANB213" s="22"/>
      <c r="ANC213" s="22"/>
      <c r="AND213" s="22"/>
      <c r="ANE213" s="22"/>
      <c r="ANF213" s="22"/>
      <c r="ANG213" s="22"/>
      <c r="ANH213" s="22"/>
      <c r="ANI213" s="22"/>
      <c r="ANJ213" s="22"/>
      <c r="ANK213" s="22"/>
      <c r="ANL213" s="22"/>
      <c r="ANM213" s="22"/>
      <c r="ANN213" s="22"/>
      <c r="ANO213" s="22"/>
      <c r="ANP213" s="22"/>
      <c r="ANQ213" s="22"/>
      <c r="ANR213" s="22"/>
      <c r="ANS213" s="22"/>
      <c r="ANT213" s="22"/>
      <c r="ANU213" s="22"/>
      <c r="ANV213" s="22"/>
      <c r="ANW213" s="22"/>
      <c r="ANX213" s="22"/>
      <c r="ANY213" s="22"/>
      <c r="ANZ213" s="22"/>
      <c r="AOA213" s="22"/>
      <c r="AOB213" s="22"/>
      <c r="AOC213" s="22"/>
      <c r="AOD213" s="22"/>
      <c r="AOE213" s="22"/>
      <c r="AOF213" s="22"/>
      <c r="AOG213" s="22"/>
      <c r="AOH213" s="22"/>
      <c r="AOI213" s="22"/>
      <c r="AOJ213" s="22"/>
      <c r="AOK213" s="22"/>
      <c r="AOL213" s="22"/>
      <c r="AOM213" s="22"/>
      <c r="AON213" s="22"/>
      <c r="AOO213" s="22"/>
      <c r="AOP213" s="22"/>
      <c r="AOQ213" s="22"/>
      <c r="AOR213" s="22"/>
      <c r="AOS213" s="22"/>
      <c r="AOT213" s="22"/>
      <c r="AOU213" s="22"/>
      <c r="AOV213" s="22"/>
      <c r="AOW213" s="22"/>
      <c r="AOX213" s="22"/>
      <c r="AOY213" s="22"/>
      <c r="AOZ213" s="22"/>
      <c r="APA213" s="22"/>
      <c r="APB213" s="22"/>
      <c r="APC213" s="22"/>
      <c r="APD213" s="22"/>
      <c r="APE213" s="22"/>
      <c r="APF213" s="22"/>
      <c r="APG213" s="22"/>
      <c r="APH213" s="22"/>
      <c r="API213" s="22"/>
      <c r="APJ213" s="22"/>
      <c r="APK213" s="22"/>
      <c r="APL213" s="22"/>
      <c r="APM213" s="22"/>
      <c r="APN213" s="22"/>
      <c r="APO213" s="22"/>
      <c r="APP213" s="22"/>
      <c r="APQ213" s="22"/>
      <c r="APR213" s="22"/>
      <c r="APS213" s="22"/>
      <c r="APT213" s="22"/>
      <c r="APU213" s="22"/>
      <c r="APV213" s="22"/>
      <c r="APW213" s="22"/>
      <c r="APX213" s="22"/>
      <c r="APY213" s="22"/>
      <c r="APZ213" s="22"/>
      <c r="AQA213" s="22"/>
      <c r="AQB213" s="22"/>
      <c r="AQC213" s="22"/>
      <c r="AQD213" s="22"/>
      <c r="AQE213" s="22"/>
      <c r="AQF213" s="22"/>
      <c r="AQG213" s="22"/>
      <c r="AQH213" s="22"/>
      <c r="AQI213" s="22"/>
      <c r="AQJ213" s="22"/>
      <c r="AQK213" s="22"/>
      <c r="AQL213" s="22"/>
      <c r="AQM213" s="22"/>
      <c r="AQN213" s="22"/>
      <c r="AQO213" s="22"/>
      <c r="AQP213" s="22"/>
      <c r="AQQ213" s="22"/>
      <c r="AQR213" s="22"/>
      <c r="AQS213" s="22"/>
      <c r="AQT213" s="22"/>
      <c r="AQU213" s="22"/>
      <c r="AQV213" s="22"/>
      <c r="AQW213" s="22"/>
      <c r="AQX213" s="22"/>
      <c r="AQY213" s="22"/>
      <c r="AQZ213" s="22"/>
      <c r="ARA213" s="22"/>
      <c r="ARB213" s="22"/>
      <c r="ARC213" s="22"/>
      <c r="ARD213" s="22"/>
      <c r="ARE213" s="22"/>
      <c r="ARF213" s="22"/>
      <c r="ARG213" s="22"/>
      <c r="ARH213" s="22"/>
      <c r="ARI213" s="22"/>
      <c r="ARJ213" s="22"/>
      <c r="ARK213" s="22"/>
      <c r="ARL213" s="22"/>
      <c r="ARM213" s="22"/>
      <c r="ARN213" s="22"/>
      <c r="ARO213" s="22"/>
      <c r="ARP213" s="22"/>
      <c r="ARQ213" s="22"/>
      <c r="ARR213" s="22"/>
      <c r="ARS213" s="22"/>
      <c r="ART213" s="22"/>
      <c r="ARU213" s="22"/>
      <c r="ARV213" s="22"/>
      <c r="ARW213" s="22"/>
      <c r="ARX213" s="22"/>
      <c r="ARY213" s="22"/>
      <c r="ARZ213" s="22"/>
      <c r="ASA213" s="22"/>
      <c r="ASB213" s="22"/>
      <c r="ASC213" s="22"/>
      <c r="ASD213" s="22"/>
      <c r="ASE213" s="22"/>
      <c r="ASF213" s="22"/>
      <c r="ASG213" s="22"/>
      <c r="ASH213" s="22"/>
      <c r="ASI213" s="22"/>
      <c r="ASJ213" s="22"/>
      <c r="ASK213" s="22"/>
      <c r="ASL213" s="22"/>
      <c r="ASM213" s="22"/>
      <c r="ASN213" s="22"/>
      <c r="ASO213" s="22"/>
      <c r="ASP213" s="22"/>
      <c r="ASQ213" s="22"/>
      <c r="ASR213" s="22"/>
      <c r="ASS213" s="22"/>
      <c r="AST213" s="22"/>
      <c r="ASU213" s="22"/>
      <c r="ASV213" s="22"/>
      <c r="ASW213" s="22"/>
      <c r="ASX213" s="22"/>
      <c r="ASY213" s="22"/>
      <c r="ASZ213" s="22"/>
      <c r="ATA213" s="22"/>
      <c r="ATB213" s="22"/>
      <c r="ATC213" s="22"/>
      <c r="ATD213" s="22"/>
      <c r="ATE213" s="22"/>
      <c r="ATF213" s="22"/>
      <c r="ATG213" s="22"/>
      <c r="ATH213" s="22"/>
      <c r="ATI213" s="22"/>
      <c r="ATJ213" s="22"/>
      <c r="ATK213" s="22"/>
      <c r="ATL213" s="22"/>
      <c r="ATM213" s="22"/>
      <c r="ATN213" s="22"/>
      <c r="ATO213" s="22"/>
      <c r="ATP213" s="22"/>
      <c r="ATQ213" s="22"/>
      <c r="ATR213" s="22"/>
      <c r="ATS213" s="22"/>
      <c r="ATT213" s="22"/>
      <c r="ATU213" s="22"/>
      <c r="ATV213" s="22"/>
      <c r="ATW213" s="22"/>
      <c r="ATX213" s="22"/>
      <c r="ATY213" s="22"/>
      <c r="ATZ213" s="22"/>
      <c r="AUA213" s="22"/>
      <c r="AUB213" s="22"/>
      <c r="AUC213" s="22"/>
      <c r="AUD213" s="22"/>
      <c r="AUE213" s="22"/>
      <c r="AUF213" s="22"/>
      <c r="AUG213" s="22"/>
      <c r="AUH213" s="22"/>
      <c r="AUI213" s="22"/>
      <c r="AUJ213" s="22"/>
      <c r="AUK213" s="22"/>
      <c r="AUL213" s="22"/>
      <c r="AUM213" s="22"/>
      <c r="AUN213" s="22"/>
      <c r="AUO213" s="22"/>
      <c r="AUP213" s="22"/>
      <c r="AUQ213" s="22"/>
      <c r="AUR213" s="22"/>
      <c r="AUS213" s="22"/>
      <c r="AUT213" s="22"/>
      <c r="AUU213" s="22"/>
      <c r="AUV213" s="22"/>
      <c r="AUW213" s="22"/>
      <c r="AUX213" s="22"/>
      <c r="AUY213" s="22"/>
      <c r="AUZ213" s="22"/>
      <c r="AVA213" s="22"/>
      <c r="AVB213" s="22"/>
      <c r="AVC213" s="22"/>
      <c r="AVD213" s="22"/>
      <c r="AVE213" s="22"/>
      <c r="AVF213" s="22"/>
      <c r="AVG213" s="22"/>
      <c r="AVH213" s="22"/>
      <c r="AVI213" s="22"/>
      <c r="AVJ213" s="22"/>
      <c r="AVK213" s="22"/>
      <c r="AVL213" s="22"/>
      <c r="AVM213" s="22"/>
      <c r="AVN213" s="22"/>
      <c r="AVO213" s="22"/>
      <c r="AVP213" s="22"/>
      <c r="AVQ213" s="22"/>
      <c r="AVR213" s="22"/>
      <c r="AVS213" s="22"/>
      <c r="AVT213" s="22"/>
      <c r="AVU213" s="22"/>
      <c r="AVV213" s="22"/>
      <c r="AVW213" s="22"/>
      <c r="AVX213" s="22"/>
      <c r="AVY213" s="22"/>
      <c r="AVZ213" s="22"/>
      <c r="AWA213" s="22"/>
      <c r="AWB213" s="22"/>
      <c r="AWC213" s="22"/>
      <c r="AWD213" s="22"/>
      <c r="AWE213" s="22"/>
      <c r="AWF213" s="22"/>
      <c r="AWG213" s="22"/>
      <c r="AWH213" s="22"/>
      <c r="AWI213" s="22"/>
      <c r="AWJ213" s="22"/>
      <c r="AWK213" s="22"/>
      <c r="AWL213" s="22"/>
      <c r="AWM213" s="22"/>
      <c r="AWN213" s="22"/>
      <c r="AWO213" s="22"/>
      <c r="AWP213" s="22"/>
      <c r="AWQ213" s="22"/>
      <c r="AWR213" s="22"/>
      <c r="AWS213" s="22"/>
      <c r="AWT213" s="22"/>
      <c r="AWU213" s="22"/>
      <c r="AWV213" s="22"/>
      <c r="AWW213" s="22"/>
      <c r="AWX213" s="22"/>
      <c r="AWY213" s="22"/>
      <c r="AWZ213" s="22"/>
      <c r="AXA213" s="22"/>
      <c r="AXB213" s="22"/>
      <c r="AXC213" s="22"/>
      <c r="AXD213" s="22"/>
      <c r="AXE213" s="22"/>
      <c r="AXF213" s="22"/>
      <c r="AXG213" s="22"/>
      <c r="AXH213" s="22"/>
      <c r="AXI213" s="22"/>
      <c r="AXJ213" s="22"/>
      <c r="AXK213" s="22"/>
      <c r="AXL213" s="22"/>
      <c r="AXM213" s="22"/>
      <c r="AXN213" s="22"/>
      <c r="AXO213" s="22"/>
      <c r="AXP213" s="22"/>
      <c r="AXQ213" s="22"/>
      <c r="AXR213" s="22"/>
      <c r="AXS213" s="22"/>
      <c r="AXT213" s="22"/>
      <c r="AXU213" s="22"/>
      <c r="AXV213" s="22"/>
      <c r="AXW213" s="22"/>
      <c r="AXX213" s="22"/>
      <c r="AXY213" s="22"/>
      <c r="AXZ213" s="22"/>
      <c r="AYA213" s="22"/>
      <c r="AYB213" s="22"/>
      <c r="AYC213" s="22"/>
      <c r="AYD213" s="22"/>
      <c r="AYE213" s="22"/>
      <c r="AYF213" s="22"/>
      <c r="AYG213" s="22"/>
      <c r="AYH213" s="22"/>
      <c r="AYI213" s="22"/>
      <c r="AYJ213" s="22"/>
      <c r="AYK213" s="22"/>
      <c r="AYL213" s="22"/>
      <c r="AYM213" s="22"/>
      <c r="AYN213" s="22"/>
      <c r="AYO213" s="22"/>
      <c r="AYP213" s="22"/>
      <c r="AYQ213" s="22"/>
      <c r="AYR213" s="22"/>
      <c r="AYS213" s="22"/>
      <c r="AYT213" s="22"/>
      <c r="AYU213" s="22"/>
      <c r="AYV213" s="22"/>
      <c r="AYW213" s="22"/>
      <c r="AYX213" s="22"/>
      <c r="AYY213" s="22"/>
      <c r="AYZ213" s="22"/>
      <c r="AZA213" s="22"/>
      <c r="AZB213" s="22"/>
      <c r="AZC213" s="22"/>
      <c r="AZD213" s="22"/>
      <c r="AZE213" s="22"/>
      <c r="AZF213" s="22"/>
      <c r="AZG213" s="22"/>
      <c r="AZH213" s="22"/>
      <c r="AZI213" s="22"/>
      <c r="AZJ213" s="22"/>
      <c r="AZK213" s="22"/>
      <c r="AZL213" s="22"/>
      <c r="AZM213" s="22"/>
      <c r="AZN213" s="22"/>
      <c r="AZO213" s="22"/>
      <c r="AZP213" s="22"/>
      <c r="AZQ213" s="22"/>
      <c r="AZR213" s="22"/>
      <c r="AZS213" s="22"/>
      <c r="AZT213" s="22"/>
      <c r="AZU213" s="22"/>
      <c r="AZV213" s="22"/>
      <c r="AZW213" s="22"/>
      <c r="AZX213" s="22"/>
      <c r="AZY213" s="22"/>
      <c r="AZZ213" s="22"/>
      <c r="BAA213" s="22"/>
      <c r="BAB213" s="22"/>
      <c r="BAC213" s="22"/>
      <c r="BAD213" s="22"/>
      <c r="BAE213" s="22"/>
      <c r="BAF213" s="22"/>
      <c r="BAG213" s="22"/>
      <c r="BAH213" s="22"/>
      <c r="BAI213" s="22"/>
      <c r="BAJ213" s="22"/>
      <c r="BAK213" s="22"/>
      <c r="BAL213" s="22"/>
      <c r="BAM213" s="22"/>
      <c r="BAN213" s="22"/>
      <c r="BAO213" s="22"/>
      <c r="BAP213" s="22"/>
      <c r="BAQ213" s="22"/>
      <c r="BAR213" s="22"/>
      <c r="BAS213" s="22"/>
      <c r="BAT213" s="22"/>
      <c r="BAU213" s="22"/>
      <c r="BAV213" s="22"/>
      <c r="BAW213" s="22"/>
      <c r="BAX213" s="22"/>
      <c r="BAY213" s="22"/>
      <c r="BAZ213" s="22"/>
      <c r="BBA213" s="22"/>
      <c r="BBB213" s="22"/>
      <c r="BBC213" s="22"/>
      <c r="BBD213" s="22"/>
      <c r="BBE213" s="22"/>
      <c r="BBF213" s="22"/>
      <c r="BBG213" s="22"/>
      <c r="BBH213" s="22"/>
      <c r="BBI213" s="22"/>
      <c r="BBJ213" s="22"/>
      <c r="BBK213" s="22"/>
      <c r="BBL213" s="22"/>
      <c r="BBM213" s="22"/>
      <c r="BBN213" s="22"/>
      <c r="BBO213" s="22"/>
      <c r="BBP213" s="22"/>
      <c r="BBQ213" s="22"/>
      <c r="BBR213" s="22"/>
      <c r="BBS213" s="22"/>
      <c r="BBT213" s="22"/>
      <c r="BBU213" s="22"/>
      <c r="BBV213" s="22"/>
      <c r="BBW213" s="22"/>
      <c r="BBX213" s="22"/>
      <c r="BBY213" s="22"/>
      <c r="BBZ213" s="22"/>
      <c r="BCA213" s="22"/>
      <c r="BCB213" s="22"/>
      <c r="BCC213" s="22"/>
      <c r="BCD213" s="22"/>
      <c r="BCE213" s="22"/>
      <c r="BCF213" s="22"/>
      <c r="BCG213" s="22"/>
      <c r="BCH213" s="22"/>
      <c r="BCI213" s="22"/>
      <c r="BCJ213" s="22"/>
      <c r="BCK213" s="22"/>
      <c r="BCL213" s="22"/>
      <c r="BCM213" s="22"/>
      <c r="BCN213" s="22"/>
      <c r="BCO213" s="22"/>
      <c r="BCP213" s="22"/>
      <c r="BCQ213" s="22"/>
      <c r="BCR213" s="22"/>
      <c r="BCS213" s="22"/>
      <c r="BCT213" s="22"/>
      <c r="BCU213" s="22"/>
      <c r="BCV213" s="22"/>
      <c r="BCW213" s="22"/>
      <c r="BCX213" s="22"/>
      <c r="BCY213" s="22"/>
      <c r="BCZ213" s="22"/>
      <c r="BDA213" s="22"/>
      <c r="BDB213" s="22"/>
      <c r="BDC213" s="22"/>
      <c r="BDD213" s="22"/>
      <c r="BDE213" s="22"/>
      <c r="BDF213" s="22"/>
      <c r="BDG213" s="22"/>
      <c r="BDH213" s="22"/>
      <c r="BDI213" s="22"/>
      <c r="BDJ213" s="22"/>
      <c r="BDK213" s="22"/>
      <c r="BDL213" s="22"/>
      <c r="BDM213" s="22"/>
      <c r="BDN213" s="22"/>
      <c r="BDO213" s="22"/>
      <c r="BDP213" s="22"/>
      <c r="BDQ213" s="22"/>
      <c r="BDR213" s="22"/>
      <c r="BDS213" s="22"/>
      <c r="BDT213" s="22"/>
      <c r="BDU213" s="22"/>
      <c r="BDV213" s="22"/>
      <c r="BDW213" s="22"/>
      <c r="BDX213" s="22"/>
      <c r="BDY213" s="22"/>
      <c r="BDZ213" s="22"/>
      <c r="BEA213" s="22"/>
      <c r="BEB213" s="22"/>
      <c r="BEC213" s="22"/>
      <c r="BED213" s="22"/>
      <c r="BEE213" s="22"/>
      <c r="BEF213" s="22"/>
      <c r="BEG213" s="22"/>
      <c r="BEH213" s="22"/>
      <c r="BEI213" s="22"/>
      <c r="BEJ213" s="22"/>
      <c r="BEK213" s="22"/>
      <c r="BEL213" s="22"/>
      <c r="BEM213" s="22"/>
      <c r="BEN213" s="22"/>
      <c r="BEO213" s="22"/>
      <c r="BEP213" s="22"/>
      <c r="BEQ213" s="22"/>
      <c r="BER213" s="22"/>
      <c r="BES213" s="22"/>
      <c r="BET213" s="22"/>
      <c r="BEU213" s="22"/>
      <c r="BEV213" s="22"/>
      <c r="BEW213" s="22"/>
      <c r="BEX213" s="22"/>
      <c r="BEY213" s="22"/>
      <c r="BEZ213" s="22"/>
      <c r="BFA213" s="22"/>
      <c r="BFB213" s="22"/>
      <c r="BFC213" s="22"/>
      <c r="BFD213" s="22"/>
      <c r="BFE213" s="22"/>
      <c r="BFF213" s="22"/>
      <c r="BFG213" s="22"/>
      <c r="BFH213" s="22"/>
      <c r="BFI213" s="22"/>
      <c r="BFJ213" s="22"/>
      <c r="BFK213" s="22"/>
      <c r="BFL213" s="22"/>
      <c r="BFM213" s="22"/>
      <c r="BFN213" s="22"/>
      <c r="BFO213" s="22"/>
      <c r="BFP213" s="22"/>
      <c r="BFQ213" s="22"/>
      <c r="BFR213" s="22"/>
      <c r="BFS213" s="22"/>
      <c r="BFT213" s="22"/>
      <c r="BFU213" s="22"/>
      <c r="BFV213" s="22"/>
      <c r="BFW213" s="22"/>
      <c r="BFX213" s="22"/>
      <c r="BFY213" s="22"/>
      <c r="BFZ213" s="22"/>
      <c r="BGA213" s="22"/>
      <c r="BGB213" s="22"/>
      <c r="BGC213" s="22"/>
      <c r="BGD213" s="22"/>
      <c r="BGE213" s="22"/>
      <c r="BGF213" s="22"/>
      <c r="BGG213" s="22"/>
      <c r="BGH213" s="22"/>
      <c r="BGI213" s="22"/>
      <c r="BGJ213" s="22"/>
      <c r="BGK213" s="22"/>
      <c r="BGL213" s="22"/>
      <c r="BGM213" s="22"/>
      <c r="BGN213" s="22"/>
      <c r="BGO213" s="22"/>
      <c r="BGP213" s="22"/>
      <c r="BGQ213" s="22"/>
      <c r="BGR213" s="22"/>
      <c r="BGS213" s="22"/>
      <c r="BGT213" s="22"/>
      <c r="BGU213" s="22"/>
      <c r="BGV213" s="22"/>
      <c r="BGW213" s="22"/>
      <c r="BGX213" s="22"/>
      <c r="BGY213" s="22"/>
      <c r="BGZ213" s="22"/>
      <c r="BHA213" s="22"/>
      <c r="BHB213" s="22"/>
      <c r="BHC213" s="22"/>
      <c r="BHD213" s="22"/>
      <c r="BHE213" s="22"/>
      <c r="BHF213" s="22"/>
      <c r="BHG213" s="22"/>
      <c r="BHH213" s="22"/>
      <c r="BHI213" s="22"/>
      <c r="BHJ213" s="22"/>
      <c r="BHK213" s="22"/>
      <c r="BHL213" s="22"/>
      <c r="BHM213" s="22"/>
      <c r="BHN213" s="22"/>
      <c r="BHO213" s="22"/>
      <c r="BHP213" s="22"/>
      <c r="BHQ213" s="22"/>
      <c r="BHR213" s="22"/>
      <c r="BHS213" s="22"/>
      <c r="BHT213" s="22"/>
      <c r="BHU213" s="22"/>
      <c r="BHV213" s="22"/>
      <c r="BHW213" s="22"/>
      <c r="BHX213" s="22"/>
      <c r="BHY213" s="22"/>
      <c r="BHZ213" s="22"/>
      <c r="BIA213" s="22"/>
      <c r="BIB213" s="22"/>
      <c r="BIC213" s="22"/>
      <c r="BID213" s="22"/>
      <c r="BIE213" s="22"/>
      <c r="BIF213" s="22"/>
      <c r="BIG213" s="22"/>
      <c r="BIH213" s="22"/>
      <c r="BII213" s="22"/>
      <c r="BIJ213" s="22"/>
      <c r="BIK213" s="22"/>
      <c r="BIL213" s="22"/>
      <c r="BIM213" s="22"/>
      <c r="BIN213" s="22"/>
      <c r="BIO213" s="22"/>
      <c r="BIP213" s="22"/>
      <c r="BIQ213" s="22"/>
      <c r="BIR213" s="22"/>
      <c r="BIS213" s="22"/>
      <c r="BIT213" s="22"/>
      <c r="BIU213" s="22"/>
      <c r="BIV213" s="22"/>
      <c r="BIW213" s="22"/>
      <c r="BIX213" s="22"/>
      <c r="BIY213" s="22"/>
      <c r="BIZ213" s="22"/>
      <c r="BJA213" s="22"/>
      <c r="BJB213" s="22"/>
      <c r="BJC213" s="22"/>
      <c r="BJD213" s="22"/>
      <c r="BJE213" s="22"/>
      <c r="BJF213" s="22"/>
      <c r="BJG213" s="22"/>
      <c r="BJH213" s="22"/>
      <c r="BJI213" s="22"/>
      <c r="BJJ213" s="22"/>
      <c r="BJK213" s="22"/>
      <c r="BJL213" s="22"/>
      <c r="BJM213" s="22"/>
      <c r="BJN213" s="22"/>
      <c r="BJO213" s="22"/>
      <c r="BJP213" s="22"/>
      <c r="BJQ213" s="22"/>
      <c r="BJR213" s="22"/>
      <c r="BJS213" s="22"/>
      <c r="BJT213" s="22"/>
      <c r="BJU213" s="22"/>
      <c r="BJV213" s="22"/>
      <c r="BJW213" s="22"/>
      <c r="BJX213" s="22"/>
      <c r="BJY213" s="22"/>
      <c r="BJZ213" s="22"/>
      <c r="BKA213" s="22"/>
      <c r="BKB213" s="22"/>
      <c r="BKC213" s="22"/>
      <c r="BKD213" s="22"/>
      <c r="BKE213" s="22"/>
      <c r="BKF213" s="22"/>
      <c r="BKG213" s="22"/>
      <c r="BKH213" s="22"/>
      <c r="BKI213" s="22"/>
      <c r="BKJ213" s="22"/>
      <c r="BKK213" s="22"/>
      <c r="BKL213" s="22"/>
      <c r="BKM213" s="22"/>
      <c r="BKN213" s="22"/>
      <c r="BKO213" s="22"/>
      <c r="BKP213" s="22"/>
      <c r="BKQ213" s="22"/>
      <c r="BKR213" s="22"/>
      <c r="BKS213" s="22"/>
      <c r="BKT213" s="22"/>
      <c r="BKU213" s="22"/>
      <c r="BKV213" s="22"/>
      <c r="BKW213" s="22"/>
      <c r="BKX213" s="22"/>
      <c r="BKY213" s="22"/>
      <c r="BKZ213" s="22"/>
      <c r="BLA213" s="22"/>
      <c r="BLB213" s="22"/>
      <c r="BLC213" s="22"/>
      <c r="BLD213" s="22"/>
      <c r="BLE213" s="22"/>
      <c r="BLF213" s="22"/>
      <c r="BLG213" s="22"/>
      <c r="BLH213" s="22"/>
      <c r="BLI213" s="22"/>
      <c r="BLJ213" s="22"/>
      <c r="BLK213" s="22"/>
      <c r="BLL213" s="22"/>
      <c r="BLM213" s="22"/>
      <c r="BLN213" s="22"/>
      <c r="BLO213" s="22"/>
      <c r="BLP213" s="22"/>
      <c r="BLQ213" s="22"/>
      <c r="BLR213" s="22"/>
      <c r="BLS213" s="22"/>
      <c r="BLT213" s="22"/>
      <c r="BLU213" s="22"/>
      <c r="BLV213" s="22"/>
      <c r="BLW213" s="22"/>
      <c r="BLX213" s="22"/>
      <c r="BLY213" s="22"/>
      <c r="BLZ213" s="22"/>
      <c r="BMA213" s="22"/>
      <c r="BMB213" s="22"/>
      <c r="BMC213" s="22"/>
      <c r="BMD213" s="22"/>
      <c r="BME213" s="22"/>
      <c r="BMF213" s="22"/>
      <c r="BMG213" s="22"/>
      <c r="BMH213" s="22"/>
      <c r="BMI213" s="22"/>
      <c r="BMJ213" s="22"/>
      <c r="BMK213" s="22"/>
      <c r="BML213" s="22"/>
      <c r="BMM213" s="22"/>
      <c r="BMN213" s="22"/>
      <c r="BMO213" s="22"/>
      <c r="BMP213" s="22"/>
      <c r="BMQ213" s="22"/>
      <c r="BMR213" s="22"/>
      <c r="BMS213" s="22"/>
      <c r="BMT213" s="22"/>
      <c r="BMU213" s="22"/>
      <c r="BMV213" s="22"/>
      <c r="BMW213" s="22"/>
      <c r="BMX213" s="22"/>
      <c r="BMY213" s="22"/>
      <c r="BMZ213" s="22"/>
      <c r="BNA213" s="22"/>
      <c r="BNB213" s="22"/>
      <c r="BNC213" s="22"/>
      <c r="BND213" s="22"/>
      <c r="BNE213" s="22"/>
      <c r="BNF213" s="22"/>
      <c r="BNG213" s="22"/>
      <c r="BNH213" s="22"/>
      <c r="BNI213" s="22"/>
      <c r="BNJ213" s="22"/>
      <c r="BNK213" s="22"/>
      <c r="BNL213" s="22"/>
      <c r="BNM213" s="22"/>
      <c r="BNN213" s="22"/>
      <c r="BNO213" s="22"/>
      <c r="BNP213" s="22"/>
      <c r="BNQ213" s="22"/>
      <c r="BNR213" s="22"/>
      <c r="BNS213" s="22"/>
      <c r="BNT213" s="22"/>
      <c r="BNU213" s="22"/>
      <c r="BNV213" s="22"/>
      <c r="BNW213" s="22"/>
      <c r="BNX213" s="22"/>
      <c r="BNY213" s="22"/>
      <c r="BNZ213" s="22"/>
      <c r="BOA213" s="22"/>
      <c r="BOB213" s="22"/>
      <c r="BOC213" s="22"/>
      <c r="BOD213" s="22"/>
      <c r="BOE213" s="22"/>
      <c r="BOF213" s="22"/>
      <c r="BOG213" s="22"/>
      <c r="BOH213" s="22"/>
      <c r="BOI213" s="22"/>
      <c r="BOJ213" s="22"/>
      <c r="BOK213" s="22"/>
      <c r="BOL213" s="22"/>
      <c r="BOM213" s="22"/>
      <c r="BON213" s="22"/>
      <c r="BOO213" s="22"/>
      <c r="BOP213" s="22"/>
      <c r="BOQ213" s="22"/>
      <c r="BOR213" s="22"/>
      <c r="BOS213" s="22"/>
      <c r="BOT213" s="22"/>
      <c r="BOU213" s="22"/>
      <c r="BOV213" s="22"/>
      <c r="BOW213" s="22"/>
      <c r="BOX213" s="22"/>
      <c r="BOY213" s="22"/>
      <c r="BOZ213" s="22"/>
      <c r="BPA213" s="22"/>
      <c r="BPB213" s="22"/>
      <c r="BPC213" s="22"/>
      <c r="BPD213" s="22"/>
      <c r="BPE213" s="22"/>
      <c r="BPF213" s="22"/>
      <c r="BPG213" s="22"/>
      <c r="BPH213" s="22"/>
      <c r="BPI213" s="22"/>
      <c r="BPJ213" s="22"/>
      <c r="BPK213" s="22"/>
      <c r="BPL213" s="22"/>
      <c r="BPM213" s="22"/>
      <c r="BPN213" s="22"/>
      <c r="BPO213" s="22"/>
      <c r="BPP213" s="22"/>
      <c r="BPQ213" s="22"/>
      <c r="BPR213" s="22"/>
      <c r="BPS213" s="22"/>
      <c r="BPT213" s="22"/>
      <c r="BPU213" s="22"/>
      <c r="BPV213" s="22"/>
      <c r="BPW213" s="22"/>
      <c r="BPX213" s="22"/>
      <c r="BPY213" s="22"/>
      <c r="BPZ213" s="22"/>
      <c r="BQA213" s="22"/>
      <c r="BQB213" s="22"/>
      <c r="BQC213" s="22"/>
      <c r="BQD213" s="22"/>
      <c r="BQE213" s="22"/>
      <c r="BQF213" s="22"/>
      <c r="BQG213" s="22"/>
      <c r="BQH213" s="22"/>
      <c r="BQI213" s="22"/>
      <c r="BQJ213" s="22"/>
      <c r="BQK213" s="22"/>
      <c r="BQL213" s="22"/>
      <c r="BQM213" s="22"/>
      <c r="BQN213" s="22"/>
      <c r="BQO213" s="22"/>
      <c r="BQP213" s="22"/>
      <c r="BQQ213" s="22"/>
      <c r="BQR213" s="22"/>
      <c r="BQS213" s="22"/>
      <c r="BQT213" s="22"/>
      <c r="BQU213" s="22"/>
      <c r="BQV213" s="22"/>
      <c r="BQW213" s="22"/>
      <c r="BQX213" s="22"/>
      <c r="BQY213" s="22"/>
      <c r="BQZ213" s="22"/>
      <c r="BRA213" s="22"/>
      <c r="BRB213" s="22"/>
      <c r="BRC213" s="22"/>
      <c r="BRD213" s="22"/>
      <c r="BRE213" s="22"/>
      <c r="BRF213" s="22"/>
      <c r="BRG213" s="22"/>
      <c r="BRH213" s="22"/>
      <c r="BRI213" s="22"/>
      <c r="BRJ213" s="22"/>
      <c r="BRK213" s="22"/>
      <c r="BRL213" s="22"/>
      <c r="BRM213" s="22"/>
      <c r="BRN213" s="22"/>
      <c r="BRO213" s="22"/>
      <c r="BRP213" s="22"/>
      <c r="BRQ213" s="22"/>
      <c r="BRR213" s="22"/>
      <c r="BRS213" s="22"/>
      <c r="BRT213" s="22"/>
      <c r="BRU213" s="22"/>
      <c r="BRV213" s="22"/>
      <c r="BRW213" s="22"/>
      <c r="BRX213" s="22"/>
      <c r="BRY213" s="22"/>
      <c r="BRZ213" s="22"/>
      <c r="BSA213" s="22"/>
      <c r="BSB213" s="22"/>
      <c r="BSC213" s="22"/>
      <c r="BSD213" s="22"/>
      <c r="BSE213" s="22"/>
      <c r="BSF213" s="22"/>
      <c r="BSG213" s="22"/>
      <c r="BSH213" s="22"/>
      <c r="BSI213" s="22"/>
      <c r="BSJ213" s="22"/>
      <c r="BSK213" s="22"/>
      <c r="BSL213" s="22"/>
      <c r="BSM213" s="22"/>
      <c r="BSN213" s="22"/>
      <c r="BSO213" s="22"/>
      <c r="BSP213" s="22"/>
      <c r="BSQ213" s="22"/>
      <c r="BSR213" s="22"/>
      <c r="BSS213" s="22"/>
      <c r="BST213" s="22"/>
      <c r="BSU213" s="22"/>
      <c r="BSV213" s="22"/>
      <c r="BSW213" s="22"/>
      <c r="BSX213" s="22"/>
      <c r="BSY213" s="22"/>
      <c r="BSZ213" s="22"/>
      <c r="BTA213" s="22"/>
      <c r="BTB213" s="22"/>
      <c r="BTC213" s="22"/>
      <c r="BTD213" s="22"/>
      <c r="BTE213" s="22"/>
      <c r="BTF213" s="22"/>
      <c r="BTG213" s="22"/>
      <c r="BTH213" s="22"/>
      <c r="BTI213" s="22"/>
      <c r="BTJ213" s="22"/>
      <c r="BTK213" s="22"/>
      <c r="BTL213" s="22"/>
      <c r="BTM213" s="22"/>
      <c r="BTN213" s="22"/>
      <c r="BTO213" s="22"/>
      <c r="BTP213" s="22"/>
      <c r="BTQ213" s="22"/>
      <c r="BTR213" s="22"/>
      <c r="BTS213" s="22"/>
      <c r="BTT213" s="22"/>
      <c r="BTU213" s="22"/>
      <c r="BTV213" s="22"/>
      <c r="BTW213" s="22"/>
      <c r="BTX213" s="22"/>
      <c r="BTY213" s="22"/>
      <c r="BTZ213" s="22"/>
      <c r="BUA213" s="22"/>
      <c r="BUB213" s="22"/>
      <c r="BUC213" s="22"/>
      <c r="BUD213" s="22"/>
      <c r="BUE213" s="22"/>
      <c r="BUF213" s="22"/>
      <c r="BUG213" s="22"/>
      <c r="BUH213" s="22"/>
      <c r="BUI213" s="22"/>
      <c r="BUJ213" s="22"/>
      <c r="BUK213" s="22"/>
      <c r="BUL213" s="22"/>
      <c r="BUM213" s="22"/>
      <c r="BUN213" s="22"/>
      <c r="BUO213" s="22"/>
      <c r="BUP213" s="22"/>
      <c r="BUQ213" s="22"/>
      <c r="BUR213" s="22"/>
      <c r="BUS213" s="22"/>
      <c r="BUT213" s="22"/>
      <c r="BUU213" s="22"/>
      <c r="BUV213" s="22"/>
      <c r="BUW213" s="22"/>
      <c r="BUX213" s="22"/>
      <c r="BUY213" s="22"/>
      <c r="BUZ213" s="22"/>
      <c r="BVA213" s="22"/>
      <c r="BVB213" s="22"/>
      <c r="BVC213" s="22"/>
      <c r="BVD213" s="22"/>
      <c r="BVE213" s="22"/>
      <c r="BVF213" s="22"/>
      <c r="BVG213" s="22"/>
      <c r="BVH213" s="22"/>
      <c r="BVI213" s="22"/>
      <c r="BVJ213" s="22"/>
      <c r="BVK213" s="22"/>
      <c r="BVL213" s="22"/>
      <c r="BVM213" s="22"/>
      <c r="BVN213" s="22"/>
      <c r="BVO213" s="22"/>
      <c r="BVP213" s="22"/>
      <c r="BVQ213" s="22"/>
      <c r="BVR213" s="22"/>
      <c r="BVS213" s="22"/>
      <c r="BVT213" s="22"/>
      <c r="BVU213" s="22"/>
      <c r="BVV213" s="22"/>
      <c r="BVW213" s="22"/>
      <c r="BVX213" s="22"/>
      <c r="BVY213" s="22"/>
      <c r="BVZ213" s="22"/>
      <c r="BWA213" s="22"/>
      <c r="BWB213" s="22"/>
      <c r="BWC213" s="22"/>
      <c r="BWD213" s="22"/>
      <c r="BWE213" s="22"/>
      <c r="BWF213" s="22"/>
      <c r="BWG213" s="22"/>
      <c r="BWH213" s="22"/>
      <c r="BWI213" s="22"/>
      <c r="BWJ213" s="22"/>
      <c r="BWK213" s="22"/>
      <c r="BWL213" s="22"/>
      <c r="BWM213" s="22"/>
      <c r="BWN213" s="22"/>
      <c r="BWO213" s="22"/>
      <c r="BWP213" s="22"/>
      <c r="BWQ213" s="22"/>
      <c r="BWR213" s="22"/>
      <c r="BWS213" s="22"/>
      <c r="BWT213" s="22"/>
      <c r="BWU213" s="22"/>
      <c r="BWV213" s="22"/>
      <c r="BWW213" s="22"/>
      <c r="BWX213" s="22"/>
      <c r="BWY213" s="22"/>
      <c r="BWZ213" s="22"/>
      <c r="BXA213" s="22"/>
      <c r="BXB213" s="22"/>
      <c r="BXC213" s="22"/>
      <c r="BXD213" s="22"/>
      <c r="BXE213" s="22"/>
      <c r="BXF213" s="22"/>
      <c r="BXG213" s="22"/>
      <c r="BXH213" s="22"/>
      <c r="BXI213" s="22"/>
      <c r="BXJ213" s="22"/>
      <c r="BXK213" s="22"/>
      <c r="BXL213" s="22"/>
      <c r="BXM213" s="22"/>
      <c r="BXN213" s="22"/>
      <c r="BXO213" s="22"/>
      <c r="BXP213" s="22"/>
      <c r="BXQ213" s="22"/>
      <c r="BXR213" s="22"/>
      <c r="BXS213" s="22"/>
      <c r="BXT213" s="22"/>
      <c r="BXU213" s="22"/>
      <c r="BXV213" s="22"/>
      <c r="BXW213" s="22"/>
      <c r="BXX213" s="22"/>
      <c r="BXY213" s="22"/>
      <c r="BXZ213" s="22"/>
      <c r="BYA213" s="22"/>
      <c r="BYB213" s="22"/>
      <c r="BYC213" s="22"/>
      <c r="BYD213" s="22"/>
      <c r="BYE213" s="22"/>
      <c r="BYF213" s="22"/>
      <c r="BYG213" s="22"/>
      <c r="BYH213" s="22"/>
      <c r="BYI213" s="22"/>
      <c r="BYJ213" s="22"/>
      <c r="BYK213" s="22"/>
      <c r="BYL213" s="22"/>
      <c r="BYM213" s="22"/>
      <c r="BYN213" s="22"/>
      <c r="BYO213" s="22"/>
      <c r="BYP213" s="22"/>
      <c r="BYQ213" s="22"/>
      <c r="BYR213" s="22"/>
      <c r="BYS213" s="22"/>
      <c r="BYT213" s="22"/>
      <c r="BYU213" s="22"/>
      <c r="BYV213" s="22"/>
      <c r="BYW213" s="22"/>
      <c r="BYX213" s="22"/>
      <c r="BYY213" s="22"/>
      <c r="BYZ213" s="22"/>
      <c r="BZA213" s="22"/>
      <c r="BZB213" s="22"/>
      <c r="BZC213" s="22"/>
      <c r="BZD213" s="22"/>
      <c r="BZE213" s="22"/>
      <c r="BZF213" s="22"/>
      <c r="BZG213" s="22"/>
      <c r="BZH213" s="22"/>
      <c r="BZI213" s="22"/>
      <c r="BZJ213" s="22"/>
      <c r="BZK213" s="22"/>
      <c r="BZL213" s="22"/>
      <c r="BZM213" s="22"/>
      <c r="BZN213" s="22"/>
      <c r="BZO213" s="22"/>
      <c r="BZP213" s="22"/>
      <c r="BZQ213" s="22"/>
      <c r="BZR213" s="22"/>
      <c r="BZS213" s="22"/>
      <c r="BZT213" s="22"/>
      <c r="BZU213" s="22"/>
      <c r="BZV213" s="22"/>
      <c r="BZW213" s="22"/>
      <c r="BZX213" s="22"/>
      <c r="BZY213" s="22"/>
      <c r="BZZ213" s="22"/>
      <c r="CAA213" s="22"/>
      <c r="CAB213" s="22"/>
      <c r="CAC213" s="22"/>
      <c r="CAD213" s="22"/>
      <c r="CAE213" s="22"/>
      <c r="CAF213" s="22"/>
      <c r="CAG213" s="22"/>
      <c r="CAH213" s="22"/>
      <c r="CAI213" s="22"/>
      <c r="CAJ213" s="22"/>
      <c r="CAK213" s="22"/>
      <c r="CAL213" s="22"/>
      <c r="CAM213" s="22"/>
      <c r="CAN213" s="22"/>
      <c r="CAO213" s="22"/>
      <c r="CAP213" s="22"/>
      <c r="CAQ213" s="22"/>
      <c r="CAR213" s="22"/>
      <c r="CAS213" s="22"/>
      <c r="CAT213" s="22"/>
      <c r="CAU213" s="22"/>
      <c r="CAV213" s="22"/>
      <c r="CAW213" s="22"/>
      <c r="CAX213" s="22"/>
      <c r="CAY213" s="22"/>
      <c r="CAZ213" s="22"/>
      <c r="CBA213" s="22"/>
      <c r="CBB213" s="22"/>
      <c r="CBC213" s="22"/>
      <c r="CBD213" s="22"/>
      <c r="CBE213" s="22"/>
      <c r="CBF213" s="22"/>
      <c r="CBG213" s="22"/>
      <c r="CBH213" s="22"/>
      <c r="CBI213" s="22"/>
      <c r="CBJ213" s="22"/>
      <c r="CBK213" s="22"/>
      <c r="CBL213" s="22"/>
      <c r="CBM213" s="22"/>
      <c r="CBN213" s="22"/>
      <c r="CBO213" s="22"/>
      <c r="CBP213" s="22"/>
      <c r="CBQ213" s="22"/>
      <c r="CBR213" s="22"/>
      <c r="CBS213" s="22"/>
      <c r="CBT213" s="22"/>
      <c r="CBU213" s="22"/>
      <c r="CBV213" s="22"/>
      <c r="CBW213" s="22"/>
      <c r="CBX213" s="22"/>
      <c r="CBY213" s="22"/>
      <c r="CBZ213" s="22"/>
      <c r="CCA213" s="22"/>
      <c r="CCB213" s="22"/>
      <c r="CCC213" s="22"/>
      <c r="CCD213" s="22"/>
      <c r="CCE213" s="22"/>
      <c r="CCF213" s="22"/>
      <c r="CCG213" s="22"/>
      <c r="CCH213" s="22"/>
      <c r="CCI213" s="22"/>
      <c r="CCJ213" s="22"/>
      <c r="CCK213" s="22"/>
      <c r="CCL213" s="22"/>
      <c r="CCM213" s="22"/>
      <c r="CCN213" s="22"/>
      <c r="CCO213" s="22"/>
      <c r="CCP213" s="22"/>
      <c r="CCQ213" s="22"/>
      <c r="CCR213" s="22"/>
      <c r="CCS213" s="22"/>
      <c r="CCT213" s="22"/>
      <c r="CCU213" s="22"/>
      <c r="CCV213" s="22"/>
      <c r="CCW213" s="22"/>
      <c r="CCX213" s="22"/>
      <c r="CCY213" s="22"/>
      <c r="CCZ213" s="22"/>
      <c r="CDA213" s="22"/>
      <c r="CDB213" s="22"/>
      <c r="CDC213" s="22"/>
      <c r="CDD213" s="22"/>
      <c r="CDE213" s="22"/>
      <c r="CDF213" s="22"/>
      <c r="CDG213" s="22"/>
      <c r="CDH213" s="22"/>
      <c r="CDI213" s="22"/>
      <c r="CDJ213" s="22"/>
      <c r="CDK213" s="22"/>
      <c r="CDL213" s="22"/>
      <c r="CDM213" s="22"/>
      <c r="CDN213" s="22"/>
      <c r="CDO213" s="22"/>
      <c r="CDP213" s="22"/>
      <c r="CDQ213" s="22"/>
      <c r="CDR213" s="22"/>
      <c r="CDS213" s="22"/>
      <c r="CDT213" s="22"/>
      <c r="CDU213" s="22"/>
      <c r="CDV213" s="22"/>
      <c r="CDW213" s="22"/>
      <c r="CDX213" s="22"/>
      <c r="CDY213" s="22"/>
      <c r="CDZ213" s="22"/>
      <c r="CEA213" s="22"/>
      <c r="CEB213" s="22"/>
      <c r="CEC213" s="22"/>
      <c r="CED213" s="22"/>
      <c r="CEE213" s="22"/>
      <c r="CEF213" s="22"/>
      <c r="CEG213" s="22"/>
      <c r="CEH213" s="22"/>
      <c r="CEI213" s="22"/>
      <c r="CEJ213" s="22"/>
      <c r="CEK213" s="22"/>
      <c r="CEL213" s="22"/>
      <c r="CEM213" s="22"/>
      <c r="CEN213" s="22"/>
      <c r="CEO213" s="22"/>
      <c r="CEP213" s="22"/>
      <c r="CEQ213" s="22"/>
      <c r="CER213" s="22"/>
      <c r="CES213" s="22"/>
      <c r="CET213" s="22"/>
      <c r="CEU213" s="22"/>
      <c r="CEV213" s="22"/>
      <c r="CEW213" s="22"/>
      <c r="CEX213" s="22"/>
      <c r="CEY213" s="22"/>
      <c r="CEZ213" s="22"/>
      <c r="CFA213" s="22"/>
      <c r="CFB213" s="22"/>
      <c r="CFC213" s="22"/>
      <c r="CFD213" s="22"/>
      <c r="CFE213" s="22"/>
      <c r="CFF213" s="22"/>
      <c r="CFG213" s="22"/>
      <c r="CFH213" s="22"/>
      <c r="CFI213" s="22"/>
      <c r="CFJ213" s="22"/>
      <c r="CFK213" s="22"/>
      <c r="CFL213" s="22"/>
      <c r="CFM213" s="22"/>
      <c r="CFN213" s="22"/>
      <c r="CFO213" s="22"/>
      <c r="CFP213" s="22"/>
      <c r="CFQ213" s="22"/>
      <c r="CFR213" s="22"/>
      <c r="CFS213" s="22"/>
      <c r="CFT213" s="22"/>
      <c r="CFU213" s="22"/>
      <c r="CFV213" s="22"/>
      <c r="CFW213" s="22"/>
      <c r="CFX213" s="22"/>
      <c r="CFY213" s="22"/>
      <c r="CFZ213" s="22"/>
      <c r="CGA213" s="22"/>
      <c r="CGB213" s="22"/>
      <c r="CGC213" s="22"/>
      <c r="CGD213" s="22"/>
      <c r="CGE213" s="22"/>
      <c r="CGF213" s="22"/>
      <c r="CGG213" s="22"/>
      <c r="CGH213" s="22"/>
      <c r="CGI213" s="22"/>
      <c r="CGJ213" s="22"/>
      <c r="CGK213" s="22"/>
      <c r="CGL213" s="22"/>
      <c r="CGM213" s="22"/>
      <c r="CGN213" s="22"/>
      <c r="CGO213" s="22"/>
      <c r="CGP213" s="22"/>
      <c r="CGQ213" s="22"/>
      <c r="CGR213" s="22"/>
      <c r="CGS213" s="22"/>
      <c r="CGT213" s="22"/>
      <c r="CGU213" s="22"/>
      <c r="CGV213" s="22"/>
      <c r="CGW213" s="22"/>
      <c r="CGX213" s="22"/>
      <c r="CGY213" s="22"/>
      <c r="CGZ213" s="22"/>
      <c r="CHA213" s="22"/>
      <c r="CHB213" s="22"/>
      <c r="CHC213" s="22"/>
      <c r="CHD213" s="22"/>
      <c r="CHE213" s="22"/>
      <c r="CHF213" s="22"/>
      <c r="CHG213" s="22"/>
      <c r="CHH213" s="22"/>
      <c r="CHI213" s="22"/>
      <c r="CHJ213" s="22"/>
      <c r="CHK213" s="22"/>
      <c r="CHL213" s="22"/>
      <c r="CHM213" s="22"/>
      <c r="CHN213" s="22"/>
      <c r="CHO213" s="22"/>
      <c r="CHP213" s="22"/>
      <c r="CHQ213" s="22"/>
      <c r="CHR213" s="22"/>
      <c r="CHS213" s="22"/>
      <c r="CHT213" s="22"/>
      <c r="CHU213" s="22"/>
      <c r="CHV213" s="22"/>
      <c r="CHW213" s="22"/>
      <c r="CHX213" s="22"/>
      <c r="CHY213" s="22"/>
      <c r="CHZ213" s="22"/>
      <c r="CIA213" s="22"/>
      <c r="CIB213" s="22"/>
      <c r="CIC213" s="22"/>
      <c r="CID213" s="22"/>
      <c r="CIE213" s="22"/>
      <c r="CIF213" s="22"/>
      <c r="CIG213" s="22"/>
      <c r="CIH213" s="22"/>
      <c r="CII213" s="22"/>
      <c r="CIJ213" s="22"/>
      <c r="CIK213" s="22"/>
      <c r="CIL213" s="22"/>
      <c r="CIM213" s="22"/>
      <c r="CIN213" s="22"/>
      <c r="CIO213" s="22"/>
      <c r="CIP213" s="22"/>
      <c r="CIQ213" s="22"/>
      <c r="CIR213" s="22"/>
      <c r="CIS213" s="22"/>
      <c r="CIT213" s="22"/>
      <c r="CIU213" s="22"/>
      <c r="CIV213" s="22"/>
      <c r="CIW213" s="22"/>
      <c r="CIX213" s="22"/>
      <c r="CIY213" s="22"/>
      <c r="CIZ213" s="22"/>
      <c r="CJA213" s="22"/>
      <c r="CJB213" s="22"/>
      <c r="CJC213" s="22"/>
      <c r="CJD213" s="22"/>
      <c r="CJE213" s="22"/>
      <c r="CJF213" s="22"/>
      <c r="CJG213" s="22"/>
      <c r="CJH213" s="22"/>
      <c r="CJI213" s="22"/>
      <c r="CJJ213" s="22"/>
      <c r="CJK213" s="22"/>
      <c r="CJL213" s="22"/>
      <c r="CJM213" s="22"/>
      <c r="CJN213" s="22"/>
      <c r="CJO213" s="22"/>
      <c r="CJP213" s="22"/>
      <c r="CJQ213" s="22"/>
      <c r="CJR213" s="22"/>
      <c r="CJS213" s="22"/>
      <c r="CJT213" s="22"/>
      <c r="CJU213" s="22"/>
      <c r="CJV213" s="22"/>
      <c r="CJW213" s="22"/>
      <c r="CJX213" s="22"/>
      <c r="CJY213" s="22"/>
      <c r="CJZ213" s="22"/>
      <c r="CKA213" s="22"/>
      <c r="CKB213" s="22"/>
      <c r="CKC213" s="22"/>
      <c r="CKD213" s="22"/>
      <c r="CKE213" s="22"/>
      <c r="CKF213" s="22"/>
      <c r="CKG213" s="22"/>
      <c r="CKH213" s="22"/>
      <c r="CKI213" s="22"/>
      <c r="CKJ213" s="22"/>
      <c r="CKK213" s="22"/>
      <c r="CKL213" s="22"/>
      <c r="CKM213" s="22"/>
      <c r="CKN213" s="22"/>
      <c r="CKO213" s="22"/>
      <c r="CKP213" s="22"/>
      <c r="CKQ213" s="22"/>
      <c r="CKR213" s="22"/>
      <c r="CKS213" s="22"/>
      <c r="CKT213" s="22"/>
      <c r="CKU213" s="22"/>
      <c r="CKV213" s="22"/>
      <c r="CKW213" s="22"/>
      <c r="CKX213" s="22"/>
      <c r="CKY213" s="22"/>
      <c r="CKZ213" s="22"/>
      <c r="CLA213" s="22"/>
      <c r="CLB213" s="22"/>
      <c r="CLC213" s="22"/>
      <c r="CLD213" s="22"/>
      <c r="CLE213" s="22"/>
      <c r="CLF213" s="22"/>
      <c r="CLG213" s="22"/>
      <c r="CLH213" s="22"/>
      <c r="CLI213" s="22"/>
      <c r="CLJ213" s="22"/>
      <c r="CLK213" s="22"/>
      <c r="CLL213" s="22"/>
      <c r="CLM213" s="22"/>
      <c r="CLN213" s="22"/>
      <c r="CLO213" s="22"/>
      <c r="CLP213" s="22"/>
      <c r="CLQ213" s="22"/>
      <c r="CLR213" s="22"/>
      <c r="CLS213" s="22"/>
      <c r="CLT213" s="22"/>
      <c r="CLU213" s="22"/>
      <c r="CLV213" s="22"/>
      <c r="CLW213" s="22"/>
      <c r="CLX213" s="22"/>
      <c r="CLY213" s="22"/>
      <c r="CLZ213" s="22"/>
      <c r="CMA213" s="22"/>
      <c r="CMB213" s="22"/>
      <c r="CMC213" s="22"/>
      <c r="CMD213" s="22"/>
      <c r="CME213" s="22"/>
      <c r="CMF213" s="22"/>
      <c r="CMG213" s="22"/>
      <c r="CMH213" s="22"/>
      <c r="CMI213" s="22"/>
      <c r="CMJ213" s="22"/>
      <c r="CMK213" s="22"/>
      <c r="CML213" s="22"/>
      <c r="CMM213" s="22"/>
      <c r="CMN213" s="22"/>
      <c r="CMO213" s="22"/>
      <c r="CMP213" s="22"/>
      <c r="CMQ213" s="22"/>
      <c r="CMR213" s="22"/>
      <c r="CMS213" s="22"/>
      <c r="CMT213" s="22"/>
      <c r="CMU213" s="22"/>
      <c r="CMV213" s="22"/>
      <c r="CMW213" s="22"/>
      <c r="CMX213" s="22"/>
      <c r="CMY213" s="22"/>
      <c r="CMZ213" s="22"/>
      <c r="CNA213" s="22"/>
      <c r="CNB213" s="22"/>
      <c r="CNC213" s="22"/>
      <c r="CND213" s="22"/>
      <c r="CNE213" s="22"/>
      <c r="CNF213" s="22"/>
      <c r="CNG213" s="22"/>
      <c r="CNH213" s="22"/>
      <c r="CNI213" s="22"/>
      <c r="CNJ213" s="22"/>
      <c r="CNK213" s="22"/>
      <c r="CNL213" s="22"/>
      <c r="CNM213" s="22"/>
      <c r="CNN213" s="22"/>
      <c r="CNO213" s="22"/>
      <c r="CNP213" s="22"/>
      <c r="CNQ213" s="22"/>
      <c r="CNR213" s="22"/>
      <c r="CNS213" s="22"/>
      <c r="CNT213" s="22"/>
      <c r="CNU213" s="22"/>
      <c r="CNV213" s="22"/>
      <c r="CNW213" s="22"/>
      <c r="CNX213" s="22"/>
      <c r="CNY213" s="22"/>
      <c r="CNZ213" s="22"/>
      <c r="COA213" s="22"/>
      <c r="COB213" s="22"/>
      <c r="COC213" s="22"/>
      <c r="COD213" s="22"/>
      <c r="COE213" s="22"/>
      <c r="COF213" s="22"/>
      <c r="COG213" s="22"/>
      <c r="COH213" s="22"/>
      <c r="COI213" s="22"/>
      <c r="COJ213" s="22"/>
      <c r="COK213" s="22"/>
      <c r="COL213" s="22"/>
      <c r="COM213" s="22"/>
      <c r="CON213" s="22"/>
      <c r="COO213" s="22"/>
      <c r="COP213" s="22"/>
      <c r="COQ213" s="22"/>
      <c r="COR213" s="22"/>
      <c r="COS213" s="22"/>
      <c r="COT213" s="22"/>
      <c r="COU213" s="22"/>
      <c r="COV213" s="22"/>
      <c r="COW213" s="22"/>
      <c r="COX213" s="22"/>
      <c r="COY213" s="22"/>
      <c r="COZ213" s="22"/>
      <c r="CPA213" s="22"/>
      <c r="CPB213" s="22"/>
      <c r="CPC213" s="22"/>
      <c r="CPD213" s="22"/>
      <c r="CPE213" s="22"/>
      <c r="CPF213" s="22"/>
      <c r="CPG213" s="22"/>
      <c r="CPH213" s="22"/>
      <c r="CPI213" s="22"/>
      <c r="CPJ213" s="22"/>
      <c r="CPK213" s="22"/>
      <c r="CPL213" s="22"/>
      <c r="CPM213" s="22"/>
      <c r="CPN213" s="22"/>
      <c r="CPO213" s="22"/>
      <c r="CPP213" s="22"/>
      <c r="CPQ213" s="22"/>
      <c r="CPR213" s="22"/>
      <c r="CPS213" s="22"/>
      <c r="CPT213" s="22"/>
      <c r="CPU213" s="22"/>
      <c r="CPV213" s="22"/>
      <c r="CPW213" s="22"/>
      <c r="CPX213" s="22"/>
      <c r="CPY213" s="22"/>
      <c r="CPZ213" s="22"/>
      <c r="CQA213" s="22"/>
      <c r="CQB213" s="22"/>
      <c r="CQC213" s="22"/>
      <c r="CQD213" s="22"/>
      <c r="CQE213" s="22"/>
      <c r="CQF213" s="22"/>
      <c r="CQG213" s="22"/>
      <c r="CQH213" s="22"/>
      <c r="CQI213" s="22"/>
      <c r="CQJ213" s="22"/>
      <c r="CQK213" s="22"/>
      <c r="CQL213" s="22"/>
      <c r="CQM213" s="22"/>
      <c r="CQN213" s="22"/>
      <c r="CQO213" s="22"/>
      <c r="CQP213" s="22"/>
      <c r="CQQ213" s="22"/>
      <c r="CQR213" s="22"/>
      <c r="CQS213" s="22"/>
      <c r="CQT213" s="22"/>
      <c r="CQU213" s="22"/>
      <c r="CQV213" s="22"/>
      <c r="CQW213" s="22"/>
      <c r="CQX213" s="22"/>
      <c r="CQY213" s="22"/>
      <c r="CQZ213" s="22"/>
      <c r="CRA213" s="22"/>
      <c r="CRB213" s="22"/>
      <c r="CRC213" s="22"/>
      <c r="CRD213" s="22"/>
      <c r="CRE213" s="22"/>
      <c r="CRF213" s="22"/>
      <c r="CRG213" s="22"/>
      <c r="CRH213" s="22"/>
      <c r="CRI213" s="22"/>
      <c r="CRJ213" s="22"/>
      <c r="CRK213" s="22"/>
      <c r="CRL213" s="22"/>
      <c r="CRM213" s="22"/>
      <c r="CRN213" s="22"/>
      <c r="CRO213" s="22"/>
      <c r="CRP213" s="22"/>
      <c r="CRQ213" s="22"/>
      <c r="CRR213" s="22"/>
      <c r="CRS213" s="22"/>
      <c r="CRT213" s="22"/>
      <c r="CRU213" s="22"/>
      <c r="CRV213" s="22"/>
      <c r="CRW213" s="22"/>
      <c r="CRX213" s="22"/>
      <c r="CRY213" s="22"/>
      <c r="CRZ213" s="22"/>
      <c r="CSA213" s="22"/>
      <c r="CSB213" s="22"/>
      <c r="CSC213" s="22"/>
      <c r="CSD213" s="22"/>
      <c r="CSE213" s="22"/>
      <c r="CSF213" s="22"/>
      <c r="CSG213" s="22"/>
      <c r="CSH213" s="22"/>
      <c r="CSI213" s="22"/>
      <c r="CSJ213" s="22"/>
      <c r="CSK213" s="22"/>
      <c r="CSL213" s="22"/>
      <c r="CSM213" s="22"/>
      <c r="CSN213" s="22"/>
      <c r="CSO213" s="22"/>
      <c r="CSP213" s="22"/>
      <c r="CSQ213" s="22"/>
      <c r="CSR213" s="22"/>
      <c r="CSS213" s="22"/>
      <c r="CST213" s="22"/>
      <c r="CSU213" s="22"/>
      <c r="CSV213" s="22"/>
      <c r="CSW213" s="22"/>
      <c r="CSX213" s="22"/>
      <c r="CSY213" s="22"/>
      <c r="CSZ213" s="22"/>
      <c r="CTA213" s="22"/>
      <c r="CTB213" s="22"/>
      <c r="CTC213" s="22"/>
      <c r="CTD213" s="22"/>
      <c r="CTE213" s="22"/>
      <c r="CTF213" s="22"/>
      <c r="CTG213" s="22"/>
      <c r="CTH213" s="22"/>
      <c r="CTI213" s="22"/>
      <c r="CTJ213" s="22"/>
      <c r="CTK213" s="22"/>
      <c r="CTL213" s="22"/>
      <c r="CTM213" s="22"/>
      <c r="CTN213" s="22"/>
      <c r="CTO213" s="22"/>
      <c r="CTP213" s="22"/>
      <c r="CTQ213" s="22"/>
      <c r="CTR213" s="22"/>
      <c r="CTS213" s="22"/>
      <c r="CTT213" s="22"/>
      <c r="CTU213" s="22"/>
      <c r="CTV213" s="22"/>
      <c r="CTW213" s="22"/>
      <c r="CTX213" s="22"/>
      <c r="CTY213" s="22"/>
      <c r="CTZ213" s="22"/>
      <c r="CUA213" s="22"/>
      <c r="CUB213" s="22"/>
      <c r="CUC213" s="22"/>
      <c r="CUD213" s="22"/>
      <c r="CUE213" s="22"/>
      <c r="CUF213" s="22"/>
      <c r="CUG213" s="22"/>
      <c r="CUH213" s="22"/>
      <c r="CUI213" s="22"/>
      <c r="CUJ213" s="22"/>
      <c r="CUK213" s="22"/>
      <c r="CUL213" s="22"/>
      <c r="CUM213" s="22"/>
      <c r="CUN213" s="22"/>
      <c r="CUO213" s="22"/>
      <c r="CUP213" s="22"/>
      <c r="CUQ213" s="22"/>
      <c r="CUR213" s="22"/>
      <c r="CUS213" s="22"/>
      <c r="CUT213" s="22"/>
      <c r="CUU213" s="22"/>
      <c r="CUV213" s="22"/>
      <c r="CUW213" s="22"/>
      <c r="CUX213" s="22"/>
      <c r="CUY213" s="22"/>
      <c r="CUZ213" s="22"/>
      <c r="CVA213" s="22"/>
      <c r="CVB213" s="22"/>
      <c r="CVC213" s="22"/>
      <c r="CVD213" s="22"/>
      <c r="CVE213" s="22"/>
      <c r="CVF213" s="22"/>
      <c r="CVG213" s="22"/>
      <c r="CVH213" s="22"/>
      <c r="CVI213" s="22"/>
      <c r="CVJ213" s="22"/>
      <c r="CVK213" s="22"/>
      <c r="CVL213" s="22"/>
      <c r="CVM213" s="22"/>
      <c r="CVN213" s="22"/>
      <c r="CVO213" s="22"/>
      <c r="CVP213" s="22"/>
      <c r="CVQ213" s="22"/>
      <c r="CVR213" s="22"/>
      <c r="CVS213" s="22"/>
      <c r="CVT213" s="22"/>
      <c r="CVU213" s="22"/>
      <c r="CVV213" s="22"/>
      <c r="CVW213" s="22"/>
      <c r="CVX213" s="22"/>
      <c r="CVY213" s="22"/>
      <c r="CVZ213" s="22"/>
      <c r="CWA213" s="22"/>
      <c r="CWB213" s="22"/>
      <c r="CWC213" s="22"/>
      <c r="CWD213" s="22"/>
      <c r="CWE213" s="22"/>
      <c r="CWF213" s="22"/>
      <c r="CWG213" s="22"/>
      <c r="CWH213" s="22"/>
      <c r="CWI213" s="22"/>
      <c r="CWJ213" s="22"/>
      <c r="CWK213" s="22"/>
      <c r="CWL213" s="22"/>
      <c r="CWM213" s="22"/>
      <c r="CWN213" s="22"/>
      <c r="CWO213" s="22"/>
      <c r="CWP213" s="22"/>
      <c r="CWQ213" s="22"/>
      <c r="CWR213" s="22"/>
      <c r="CWS213" s="22"/>
      <c r="CWT213" s="22"/>
      <c r="CWU213" s="22"/>
      <c r="CWV213" s="22"/>
      <c r="CWW213" s="22"/>
      <c r="CWX213" s="22"/>
      <c r="CWY213" s="22"/>
      <c r="CWZ213" s="22"/>
      <c r="CXA213" s="22"/>
      <c r="CXB213" s="22"/>
      <c r="CXC213" s="22"/>
      <c r="CXD213" s="22"/>
      <c r="CXE213" s="22"/>
      <c r="CXF213" s="22"/>
      <c r="CXG213" s="22"/>
      <c r="CXH213" s="22"/>
      <c r="CXI213" s="22"/>
      <c r="CXJ213" s="22"/>
      <c r="CXK213" s="22"/>
      <c r="CXL213" s="22"/>
      <c r="CXM213" s="22"/>
      <c r="CXN213" s="22"/>
      <c r="CXO213" s="22"/>
      <c r="CXP213" s="22"/>
      <c r="CXQ213" s="22"/>
      <c r="CXR213" s="22"/>
      <c r="CXS213" s="22"/>
      <c r="CXT213" s="22"/>
      <c r="CXU213" s="22"/>
      <c r="CXV213" s="22"/>
      <c r="CXW213" s="22"/>
      <c r="CXX213" s="22"/>
      <c r="CXY213" s="22"/>
      <c r="CXZ213" s="22"/>
      <c r="CYA213" s="22"/>
      <c r="CYB213" s="22"/>
      <c r="CYC213" s="22"/>
      <c r="CYD213" s="22"/>
      <c r="CYE213" s="22"/>
      <c r="CYF213" s="22"/>
      <c r="CYG213" s="22"/>
      <c r="CYH213" s="22"/>
      <c r="CYI213" s="22"/>
      <c r="CYJ213" s="22"/>
      <c r="CYK213" s="22"/>
      <c r="CYL213" s="22"/>
      <c r="CYM213" s="22"/>
      <c r="CYN213" s="22"/>
      <c r="CYO213" s="22"/>
      <c r="CYP213" s="22"/>
      <c r="CYQ213" s="22"/>
      <c r="CYR213" s="22"/>
      <c r="CYS213" s="22"/>
      <c r="CYT213" s="22"/>
      <c r="CYU213" s="22"/>
      <c r="CYV213" s="22"/>
      <c r="CYW213" s="22"/>
      <c r="CYX213" s="22"/>
      <c r="CYY213" s="22"/>
      <c r="CYZ213" s="22"/>
      <c r="CZA213" s="22"/>
      <c r="CZB213" s="22"/>
      <c r="CZC213" s="22"/>
      <c r="CZD213" s="22"/>
      <c r="CZE213" s="22"/>
      <c r="CZF213" s="22"/>
      <c r="CZG213" s="22"/>
      <c r="CZH213" s="22"/>
      <c r="CZI213" s="22"/>
      <c r="CZJ213" s="22"/>
      <c r="CZK213" s="22"/>
      <c r="CZL213" s="22"/>
      <c r="CZM213" s="22"/>
      <c r="CZN213" s="22"/>
      <c r="CZO213" s="22"/>
      <c r="CZP213" s="22"/>
      <c r="CZQ213" s="22"/>
      <c r="CZR213" s="22"/>
      <c r="CZS213" s="22"/>
      <c r="CZT213" s="22"/>
      <c r="CZU213" s="22"/>
      <c r="CZV213" s="22"/>
      <c r="CZW213" s="22"/>
      <c r="CZX213" s="22"/>
      <c r="CZY213" s="22"/>
      <c r="CZZ213" s="22"/>
      <c r="DAA213" s="22"/>
      <c r="DAB213" s="22"/>
      <c r="DAC213" s="22"/>
      <c r="DAD213" s="22"/>
      <c r="DAE213" s="22"/>
      <c r="DAF213" s="22"/>
      <c r="DAG213" s="22"/>
      <c r="DAH213" s="22"/>
      <c r="DAI213" s="22"/>
      <c r="DAJ213" s="22"/>
      <c r="DAK213" s="22"/>
      <c r="DAL213" s="22"/>
      <c r="DAM213" s="22"/>
      <c r="DAN213" s="22"/>
      <c r="DAO213" s="22"/>
      <c r="DAP213" s="22"/>
      <c r="DAQ213" s="22"/>
      <c r="DAR213" s="22"/>
      <c r="DAS213" s="22"/>
      <c r="DAT213" s="22"/>
      <c r="DAU213" s="22"/>
      <c r="DAV213" s="22"/>
      <c r="DAW213" s="22"/>
      <c r="DAX213" s="22"/>
      <c r="DAY213" s="22"/>
      <c r="DAZ213" s="22"/>
      <c r="DBA213" s="22"/>
      <c r="DBB213" s="22"/>
      <c r="DBC213" s="22"/>
      <c r="DBD213" s="22"/>
      <c r="DBE213" s="22"/>
      <c r="DBF213" s="22"/>
      <c r="DBG213" s="22"/>
      <c r="DBH213" s="22"/>
      <c r="DBI213" s="22"/>
      <c r="DBJ213" s="22"/>
      <c r="DBK213" s="22"/>
      <c r="DBL213" s="22"/>
      <c r="DBM213" s="22"/>
      <c r="DBN213" s="22"/>
      <c r="DBO213" s="22"/>
      <c r="DBP213" s="22"/>
      <c r="DBQ213" s="22"/>
      <c r="DBR213" s="22"/>
      <c r="DBS213" s="22"/>
      <c r="DBT213" s="22"/>
      <c r="DBU213" s="22"/>
      <c r="DBV213" s="22"/>
      <c r="DBW213" s="22"/>
      <c r="DBX213" s="22"/>
      <c r="DBY213" s="22"/>
      <c r="DBZ213" s="22"/>
      <c r="DCA213" s="22"/>
      <c r="DCB213" s="22"/>
      <c r="DCC213" s="22"/>
      <c r="DCD213" s="22"/>
      <c r="DCE213" s="22"/>
      <c r="DCF213" s="22"/>
      <c r="DCG213" s="22"/>
      <c r="DCH213" s="22"/>
      <c r="DCI213" s="22"/>
      <c r="DCJ213" s="22"/>
      <c r="DCK213" s="22"/>
      <c r="DCL213" s="22"/>
      <c r="DCM213" s="22"/>
      <c r="DCN213" s="22"/>
      <c r="DCO213" s="22"/>
      <c r="DCP213" s="22"/>
      <c r="DCQ213" s="22"/>
      <c r="DCR213" s="22"/>
      <c r="DCS213" s="22"/>
      <c r="DCT213" s="22"/>
      <c r="DCU213" s="22"/>
      <c r="DCV213" s="22"/>
      <c r="DCW213" s="22"/>
      <c r="DCX213" s="22"/>
      <c r="DCY213" s="22"/>
      <c r="DCZ213" s="22"/>
      <c r="DDA213" s="22"/>
      <c r="DDB213" s="22"/>
      <c r="DDC213" s="22"/>
      <c r="DDD213" s="22"/>
      <c r="DDE213" s="22"/>
      <c r="DDF213" s="22"/>
      <c r="DDG213" s="22"/>
      <c r="DDH213" s="22"/>
      <c r="DDI213" s="22"/>
      <c r="DDJ213" s="22"/>
      <c r="DDK213" s="22"/>
      <c r="DDL213" s="22"/>
      <c r="DDM213" s="22"/>
      <c r="DDN213" s="22"/>
      <c r="DDO213" s="22"/>
      <c r="DDP213" s="22"/>
      <c r="DDQ213" s="22"/>
      <c r="DDR213" s="22"/>
      <c r="DDS213" s="22"/>
      <c r="DDT213" s="22"/>
      <c r="DDU213" s="22"/>
      <c r="DDV213" s="22"/>
      <c r="DDW213" s="22"/>
      <c r="DDX213" s="22"/>
      <c r="DDY213" s="22"/>
      <c r="DDZ213" s="22"/>
      <c r="DEA213" s="22"/>
      <c r="DEB213" s="22"/>
      <c r="DEC213" s="22"/>
      <c r="DED213" s="22"/>
      <c r="DEE213" s="22"/>
      <c r="DEF213" s="22"/>
      <c r="DEG213" s="22"/>
      <c r="DEH213" s="22"/>
      <c r="DEI213" s="22"/>
      <c r="DEJ213" s="22"/>
      <c r="DEK213" s="22"/>
      <c r="DEL213" s="22"/>
      <c r="DEM213" s="22"/>
      <c r="DEN213" s="22"/>
      <c r="DEO213" s="22"/>
      <c r="DEP213" s="22"/>
      <c r="DEQ213" s="22"/>
      <c r="DER213" s="22"/>
      <c r="DES213" s="22"/>
      <c r="DET213" s="22"/>
      <c r="DEU213" s="22"/>
      <c r="DEV213" s="22"/>
      <c r="DEW213" s="22"/>
      <c r="DEX213" s="22"/>
      <c r="DEY213" s="22"/>
      <c r="DEZ213" s="22"/>
      <c r="DFA213" s="22"/>
      <c r="DFB213" s="22"/>
      <c r="DFC213" s="22"/>
      <c r="DFD213" s="22"/>
      <c r="DFE213" s="22"/>
      <c r="DFF213" s="22"/>
      <c r="DFG213" s="22"/>
      <c r="DFH213" s="22"/>
      <c r="DFI213" s="22"/>
      <c r="DFJ213" s="22"/>
      <c r="DFK213" s="22"/>
      <c r="DFL213" s="22"/>
      <c r="DFM213" s="22"/>
      <c r="DFN213" s="22"/>
      <c r="DFO213" s="22"/>
      <c r="DFP213" s="22"/>
      <c r="DFQ213" s="22"/>
      <c r="DFR213" s="22"/>
      <c r="DFS213" s="22"/>
      <c r="DFT213" s="22"/>
      <c r="DFU213" s="22"/>
      <c r="DFV213" s="22"/>
      <c r="DFW213" s="22"/>
      <c r="DFX213" s="22"/>
      <c r="DFY213" s="22"/>
      <c r="DFZ213" s="22"/>
      <c r="DGA213" s="22"/>
      <c r="DGB213" s="22"/>
      <c r="DGC213" s="22"/>
      <c r="DGD213" s="22"/>
      <c r="DGE213" s="22"/>
      <c r="DGF213" s="22"/>
      <c r="DGG213" s="22"/>
      <c r="DGH213" s="22"/>
      <c r="DGI213" s="22"/>
      <c r="DGJ213" s="22"/>
      <c r="DGK213" s="22"/>
      <c r="DGL213" s="22"/>
      <c r="DGM213" s="22"/>
      <c r="DGN213" s="22"/>
      <c r="DGO213" s="22"/>
      <c r="DGP213" s="22"/>
      <c r="DGQ213" s="22"/>
      <c r="DGR213" s="22"/>
      <c r="DGS213" s="22"/>
      <c r="DGT213" s="22"/>
      <c r="DGU213" s="22"/>
      <c r="DGV213" s="22"/>
      <c r="DGW213" s="22"/>
      <c r="DGX213" s="22"/>
      <c r="DGY213" s="22"/>
      <c r="DGZ213" s="22"/>
      <c r="DHA213" s="22"/>
      <c r="DHB213" s="22"/>
      <c r="DHC213" s="22"/>
      <c r="DHD213" s="22"/>
      <c r="DHE213" s="22"/>
      <c r="DHF213" s="22"/>
      <c r="DHG213" s="22"/>
      <c r="DHH213" s="22"/>
      <c r="DHI213" s="22"/>
      <c r="DHJ213" s="22"/>
      <c r="DHK213" s="22"/>
      <c r="DHL213" s="22"/>
      <c r="DHM213" s="22"/>
      <c r="DHN213" s="22"/>
      <c r="DHO213" s="22"/>
      <c r="DHP213" s="22"/>
      <c r="DHQ213" s="22"/>
      <c r="DHR213" s="22"/>
      <c r="DHS213" s="22"/>
      <c r="DHT213" s="22"/>
      <c r="DHU213" s="22"/>
      <c r="DHV213" s="22"/>
      <c r="DHW213" s="22"/>
      <c r="DHX213" s="22"/>
      <c r="DHY213" s="22"/>
      <c r="DHZ213" s="22"/>
      <c r="DIA213" s="22"/>
      <c r="DIB213" s="22"/>
      <c r="DIC213" s="22"/>
      <c r="DID213" s="22"/>
      <c r="DIE213" s="22"/>
      <c r="DIF213" s="22"/>
      <c r="DIG213" s="22"/>
      <c r="DIH213" s="22"/>
      <c r="DII213" s="22"/>
      <c r="DIJ213" s="22"/>
      <c r="DIK213" s="22"/>
      <c r="DIL213" s="22"/>
      <c r="DIM213" s="22"/>
      <c r="DIN213" s="22"/>
      <c r="DIO213" s="22"/>
      <c r="DIP213" s="22"/>
      <c r="DIQ213" s="22"/>
      <c r="DIR213" s="22"/>
      <c r="DIS213" s="22"/>
      <c r="DIT213" s="22"/>
      <c r="DIU213" s="22"/>
      <c r="DIV213" s="22"/>
      <c r="DIW213" s="22"/>
      <c r="DIX213" s="22"/>
      <c r="DIY213" s="22"/>
      <c r="DIZ213" s="22"/>
      <c r="DJA213" s="22"/>
      <c r="DJB213" s="22"/>
      <c r="DJC213" s="22"/>
      <c r="DJD213" s="22"/>
      <c r="DJE213" s="22"/>
      <c r="DJF213" s="22"/>
      <c r="DJG213" s="22"/>
      <c r="DJH213" s="22"/>
      <c r="DJI213" s="22"/>
      <c r="DJJ213" s="22"/>
      <c r="DJK213" s="22"/>
      <c r="DJL213" s="22"/>
      <c r="DJM213" s="22"/>
      <c r="DJN213" s="22"/>
      <c r="DJO213" s="22"/>
      <c r="DJP213" s="22"/>
      <c r="DJQ213" s="22"/>
      <c r="DJR213" s="22"/>
      <c r="DJS213" s="22"/>
      <c r="DJT213" s="22"/>
      <c r="DJU213" s="22"/>
      <c r="DJV213" s="22"/>
      <c r="DJW213" s="22"/>
      <c r="DJX213" s="22"/>
      <c r="DJY213" s="22"/>
      <c r="DJZ213" s="22"/>
      <c r="DKA213" s="22"/>
      <c r="DKB213" s="22"/>
      <c r="DKC213" s="22"/>
      <c r="DKD213" s="22"/>
      <c r="DKE213" s="22"/>
      <c r="DKF213" s="22"/>
      <c r="DKG213" s="22"/>
      <c r="DKH213" s="22"/>
      <c r="DKI213" s="22"/>
      <c r="DKJ213" s="22"/>
      <c r="DKK213" s="22"/>
      <c r="DKL213" s="22"/>
      <c r="DKM213" s="22"/>
      <c r="DKN213" s="22"/>
      <c r="DKO213" s="22"/>
      <c r="DKP213" s="22"/>
      <c r="DKQ213" s="22"/>
      <c r="DKR213" s="22"/>
      <c r="DKS213" s="22"/>
      <c r="DKT213" s="22"/>
      <c r="DKU213" s="22"/>
      <c r="DKV213" s="22"/>
      <c r="DKW213" s="22"/>
      <c r="DKX213" s="22"/>
      <c r="DKY213" s="22"/>
      <c r="DKZ213" s="22"/>
      <c r="DLA213" s="22"/>
      <c r="DLB213" s="22"/>
      <c r="DLC213" s="22"/>
      <c r="DLD213" s="22"/>
      <c r="DLE213" s="22"/>
      <c r="DLF213" s="22"/>
      <c r="DLG213" s="22"/>
      <c r="DLH213" s="22"/>
      <c r="DLI213" s="22"/>
      <c r="DLJ213" s="22"/>
      <c r="DLK213" s="22"/>
      <c r="DLL213" s="22"/>
      <c r="DLM213" s="22"/>
      <c r="DLN213" s="22"/>
      <c r="DLO213" s="22"/>
      <c r="DLP213" s="22"/>
      <c r="DLQ213" s="22"/>
      <c r="DLR213" s="22"/>
      <c r="DLS213" s="22"/>
      <c r="DLT213" s="22"/>
      <c r="DLU213" s="22"/>
      <c r="DLV213" s="22"/>
      <c r="DLW213" s="22"/>
      <c r="DLX213" s="22"/>
      <c r="DLY213" s="22"/>
      <c r="DLZ213" s="22"/>
      <c r="DMA213" s="22"/>
      <c r="DMB213" s="22"/>
      <c r="DMC213" s="22"/>
      <c r="DMD213" s="22"/>
      <c r="DME213" s="22"/>
      <c r="DMF213" s="22"/>
      <c r="DMG213" s="22"/>
      <c r="DMH213" s="22"/>
      <c r="DMI213" s="22"/>
      <c r="DMJ213" s="22"/>
      <c r="DMK213" s="22"/>
      <c r="DML213" s="22"/>
      <c r="DMM213" s="22"/>
      <c r="DMN213" s="22"/>
      <c r="DMO213" s="22"/>
      <c r="DMP213" s="22"/>
      <c r="DMQ213" s="22"/>
      <c r="DMR213" s="22"/>
      <c r="DMS213" s="22"/>
      <c r="DMT213" s="22"/>
      <c r="DMU213" s="22"/>
      <c r="DMV213" s="22"/>
      <c r="DMW213" s="22"/>
      <c r="DMX213" s="22"/>
      <c r="DMY213" s="22"/>
      <c r="DMZ213" s="22"/>
      <c r="DNA213" s="22"/>
      <c r="DNB213" s="22"/>
      <c r="DNC213" s="22"/>
      <c r="DND213" s="22"/>
      <c r="DNE213" s="22"/>
      <c r="DNF213" s="22"/>
      <c r="DNG213" s="22"/>
      <c r="DNH213" s="22"/>
      <c r="DNI213" s="22"/>
      <c r="DNJ213" s="22"/>
      <c r="DNK213" s="22"/>
      <c r="DNL213" s="22"/>
      <c r="DNM213" s="22"/>
      <c r="DNN213" s="22"/>
      <c r="DNO213" s="22"/>
      <c r="DNP213" s="22"/>
      <c r="DNQ213" s="22"/>
      <c r="DNR213" s="22"/>
      <c r="DNS213" s="22"/>
      <c r="DNT213" s="22"/>
      <c r="DNU213" s="22"/>
      <c r="DNV213" s="22"/>
      <c r="DNW213" s="22"/>
      <c r="DNX213" s="22"/>
      <c r="DNY213" s="22"/>
      <c r="DNZ213" s="22"/>
      <c r="DOA213" s="22"/>
      <c r="DOB213" s="22"/>
      <c r="DOC213" s="22"/>
      <c r="DOD213" s="22"/>
      <c r="DOE213" s="22"/>
      <c r="DOF213" s="22"/>
      <c r="DOG213" s="22"/>
      <c r="DOH213" s="22"/>
      <c r="DOI213" s="22"/>
      <c r="DOJ213" s="22"/>
      <c r="DOK213" s="22"/>
      <c r="DOL213" s="22"/>
      <c r="DOM213" s="22"/>
      <c r="DON213" s="22"/>
      <c r="DOO213" s="22"/>
      <c r="DOP213" s="22"/>
      <c r="DOQ213" s="22"/>
      <c r="DOR213" s="22"/>
      <c r="DOS213" s="22"/>
      <c r="DOT213" s="22"/>
      <c r="DOU213" s="22"/>
      <c r="DOV213" s="22"/>
      <c r="DOW213" s="22"/>
      <c r="DOX213" s="22"/>
      <c r="DOY213" s="22"/>
      <c r="DOZ213" s="22"/>
      <c r="DPA213" s="22"/>
      <c r="DPB213" s="22"/>
      <c r="DPC213" s="22"/>
      <c r="DPD213" s="22"/>
      <c r="DPE213" s="22"/>
      <c r="DPF213" s="22"/>
      <c r="DPG213" s="22"/>
      <c r="DPH213" s="22"/>
      <c r="DPI213" s="22"/>
      <c r="DPJ213" s="22"/>
      <c r="DPK213" s="22"/>
      <c r="DPL213" s="22"/>
      <c r="DPM213" s="22"/>
      <c r="DPN213" s="22"/>
      <c r="DPO213" s="22"/>
      <c r="DPP213" s="22"/>
      <c r="DPQ213" s="22"/>
      <c r="DPR213" s="22"/>
      <c r="DPS213" s="22"/>
      <c r="DPT213" s="22"/>
      <c r="DPU213" s="22"/>
      <c r="DPV213" s="22"/>
      <c r="DPW213" s="22"/>
      <c r="DPX213" s="22"/>
      <c r="DPY213" s="22"/>
      <c r="DPZ213" s="22"/>
      <c r="DQA213" s="22"/>
      <c r="DQB213" s="22"/>
      <c r="DQC213" s="22"/>
      <c r="DQD213" s="22"/>
      <c r="DQE213" s="22"/>
      <c r="DQF213" s="22"/>
      <c r="DQG213" s="22"/>
      <c r="DQH213" s="22"/>
      <c r="DQI213" s="22"/>
      <c r="DQJ213" s="22"/>
      <c r="DQK213" s="22"/>
      <c r="DQL213" s="22"/>
      <c r="DQM213" s="22"/>
      <c r="DQN213" s="22"/>
      <c r="DQO213" s="22"/>
      <c r="DQP213" s="22"/>
      <c r="DQQ213" s="22"/>
      <c r="DQR213" s="22"/>
      <c r="DQS213" s="22"/>
      <c r="DQT213" s="22"/>
      <c r="DQU213" s="22"/>
      <c r="DQV213" s="22"/>
      <c r="DQW213" s="22"/>
      <c r="DQX213" s="22"/>
      <c r="DQY213" s="22"/>
      <c r="DQZ213" s="22"/>
      <c r="DRA213" s="22"/>
      <c r="DRB213" s="22"/>
      <c r="DRC213" s="22"/>
      <c r="DRD213" s="22"/>
      <c r="DRE213" s="22"/>
      <c r="DRF213" s="22"/>
      <c r="DRG213" s="22"/>
      <c r="DRH213" s="22"/>
      <c r="DRI213" s="22"/>
      <c r="DRJ213" s="22"/>
      <c r="DRK213" s="22"/>
      <c r="DRL213" s="22"/>
      <c r="DRM213" s="22"/>
      <c r="DRN213" s="22"/>
      <c r="DRO213" s="22"/>
      <c r="DRP213" s="22"/>
      <c r="DRQ213" s="22"/>
      <c r="DRR213" s="22"/>
      <c r="DRS213" s="22"/>
      <c r="DRT213" s="22"/>
      <c r="DRU213" s="22"/>
      <c r="DRV213" s="22"/>
      <c r="DRW213" s="22"/>
      <c r="DRX213" s="22"/>
      <c r="DRY213" s="22"/>
      <c r="DRZ213" s="22"/>
      <c r="DSA213" s="22"/>
      <c r="DSB213" s="22"/>
      <c r="DSC213" s="22"/>
      <c r="DSD213" s="22"/>
      <c r="DSE213" s="22"/>
      <c r="DSF213" s="22"/>
      <c r="DSG213" s="22"/>
      <c r="DSH213" s="22"/>
      <c r="DSI213" s="22"/>
      <c r="DSJ213" s="22"/>
      <c r="DSK213" s="22"/>
      <c r="DSL213" s="22"/>
      <c r="DSM213" s="22"/>
      <c r="DSN213" s="22"/>
      <c r="DSO213" s="22"/>
      <c r="DSP213" s="22"/>
      <c r="DSQ213" s="22"/>
      <c r="DSR213" s="22"/>
      <c r="DSS213" s="22"/>
      <c r="DST213" s="22"/>
      <c r="DSU213" s="22"/>
      <c r="DSV213" s="22"/>
      <c r="DSW213" s="22"/>
      <c r="DSX213" s="22"/>
      <c r="DSY213" s="22"/>
      <c r="DSZ213" s="22"/>
      <c r="DTA213" s="22"/>
      <c r="DTB213" s="22"/>
      <c r="DTC213" s="22"/>
      <c r="DTD213" s="22"/>
      <c r="DTE213" s="22"/>
      <c r="DTF213" s="22"/>
      <c r="DTG213" s="22"/>
      <c r="DTH213" s="22"/>
      <c r="DTI213" s="22"/>
      <c r="DTJ213" s="22"/>
      <c r="DTK213" s="22"/>
      <c r="DTL213" s="22"/>
      <c r="DTM213" s="22"/>
      <c r="DTN213" s="22"/>
      <c r="DTO213" s="22"/>
      <c r="DTP213" s="22"/>
      <c r="DTQ213" s="22"/>
      <c r="DTR213" s="22"/>
      <c r="DTS213" s="22"/>
      <c r="DTT213" s="22"/>
      <c r="DTU213" s="22"/>
      <c r="DTV213" s="22"/>
      <c r="DTW213" s="22"/>
      <c r="DTX213" s="22"/>
      <c r="DTY213" s="22"/>
      <c r="DTZ213" s="22"/>
      <c r="DUA213" s="22"/>
      <c r="DUB213" s="22"/>
      <c r="DUC213" s="22"/>
      <c r="DUD213" s="22"/>
      <c r="DUE213" s="22"/>
      <c r="DUF213" s="22"/>
      <c r="DUG213" s="22"/>
      <c r="DUH213" s="22"/>
      <c r="DUI213" s="22"/>
      <c r="DUJ213" s="22"/>
      <c r="DUK213" s="22"/>
      <c r="DUL213" s="22"/>
      <c r="DUM213" s="22"/>
      <c r="DUN213" s="22"/>
      <c r="DUO213" s="22"/>
      <c r="DUP213" s="22"/>
      <c r="DUQ213" s="22"/>
      <c r="DUR213" s="22"/>
      <c r="DUS213" s="22"/>
      <c r="DUT213" s="22"/>
      <c r="DUU213" s="22"/>
      <c r="DUV213" s="22"/>
      <c r="DUW213" s="22"/>
      <c r="DUX213" s="22"/>
      <c r="DUY213" s="22"/>
      <c r="DUZ213" s="22"/>
      <c r="DVA213" s="22"/>
      <c r="DVB213" s="22"/>
      <c r="DVC213" s="22"/>
      <c r="DVD213" s="22"/>
      <c r="DVE213" s="22"/>
      <c r="DVF213" s="22"/>
      <c r="DVG213" s="22"/>
      <c r="DVH213" s="22"/>
      <c r="DVI213" s="22"/>
      <c r="DVJ213" s="22"/>
      <c r="DVK213" s="22"/>
      <c r="DVL213" s="22"/>
      <c r="DVM213" s="22"/>
      <c r="DVN213" s="22"/>
      <c r="DVO213" s="22"/>
      <c r="DVP213" s="22"/>
      <c r="DVQ213" s="22"/>
      <c r="DVR213" s="22"/>
      <c r="DVS213" s="22"/>
      <c r="DVT213" s="22"/>
      <c r="DVU213" s="22"/>
      <c r="DVV213" s="22"/>
      <c r="DVW213" s="22"/>
      <c r="DVX213" s="22"/>
      <c r="DVY213" s="22"/>
      <c r="DVZ213" s="22"/>
      <c r="DWA213" s="22"/>
      <c r="DWB213" s="22"/>
      <c r="DWC213" s="22"/>
      <c r="DWD213" s="22"/>
      <c r="DWE213" s="22"/>
      <c r="DWF213" s="22"/>
      <c r="DWG213" s="22"/>
      <c r="DWH213" s="22"/>
      <c r="DWI213" s="22"/>
      <c r="DWJ213" s="22"/>
      <c r="DWK213" s="22"/>
      <c r="DWL213" s="22"/>
      <c r="DWM213" s="22"/>
      <c r="DWN213" s="22"/>
      <c r="DWO213" s="22"/>
      <c r="DWP213" s="22"/>
      <c r="DWQ213" s="22"/>
      <c r="DWR213" s="22"/>
      <c r="DWS213" s="22"/>
      <c r="DWT213" s="22"/>
      <c r="DWU213" s="22"/>
      <c r="DWV213" s="22"/>
      <c r="DWW213" s="22"/>
      <c r="DWX213" s="22"/>
      <c r="DWY213" s="22"/>
      <c r="DWZ213" s="22"/>
      <c r="DXA213" s="22"/>
      <c r="DXB213" s="22"/>
      <c r="DXC213" s="22"/>
      <c r="DXD213" s="22"/>
      <c r="DXE213" s="22"/>
      <c r="DXF213" s="22"/>
      <c r="DXG213" s="22"/>
      <c r="DXH213" s="22"/>
      <c r="DXI213" s="22"/>
      <c r="DXJ213" s="22"/>
      <c r="DXK213" s="22"/>
      <c r="DXL213" s="22"/>
      <c r="DXM213" s="22"/>
      <c r="DXN213" s="22"/>
      <c r="DXO213" s="22"/>
      <c r="DXP213" s="22"/>
      <c r="DXQ213" s="22"/>
      <c r="DXR213" s="22"/>
      <c r="DXS213" s="22"/>
      <c r="DXT213" s="22"/>
      <c r="DXU213" s="22"/>
      <c r="DXV213" s="22"/>
      <c r="DXW213" s="22"/>
      <c r="DXX213" s="22"/>
      <c r="DXY213" s="22"/>
      <c r="DXZ213" s="22"/>
      <c r="DYA213" s="22"/>
      <c r="DYB213" s="22"/>
      <c r="DYC213" s="22"/>
      <c r="DYD213" s="22"/>
      <c r="DYE213" s="22"/>
      <c r="DYF213" s="22"/>
      <c r="DYG213" s="22"/>
      <c r="DYH213" s="22"/>
      <c r="DYI213" s="22"/>
      <c r="DYJ213" s="22"/>
      <c r="DYK213" s="22"/>
      <c r="DYL213" s="22"/>
      <c r="DYM213" s="22"/>
      <c r="DYN213" s="22"/>
      <c r="DYO213" s="22"/>
      <c r="DYP213" s="22"/>
      <c r="DYQ213" s="22"/>
      <c r="DYR213" s="22"/>
      <c r="DYS213" s="22"/>
      <c r="DYT213" s="22"/>
      <c r="DYU213" s="22"/>
      <c r="DYV213" s="22"/>
      <c r="DYW213" s="22"/>
      <c r="DYX213" s="22"/>
      <c r="DYY213" s="22"/>
      <c r="DYZ213" s="22"/>
      <c r="DZA213" s="22"/>
      <c r="DZB213" s="22"/>
      <c r="DZC213" s="22"/>
      <c r="DZD213" s="22"/>
      <c r="DZE213" s="22"/>
      <c r="DZF213" s="22"/>
      <c r="DZG213" s="22"/>
      <c r="DZH213" s="22"/>
      <c r="DZI213" s="22"/>
      <c r="DZJ213" s="22"/>
      <c r="DZK213" s="22"/>
      <c r="DZL213" s="22"/>
      <c r="DZM213" s="22"/>
      <c r="DZN213" s="22"/>
      <c r="DZO213" s="22"/>
      <c r="DZP213" s="22"/>
      <c r="DZQ213" s="22"/>
      <c r="DZR213" s="22"/>
      <c r="DZS213" s="22"/>
      <c r="DZT213" s="22"/>
      <c r="DZU213" s="22"/>
      <c r="DZV213" s="22"/>
      <c r="DZW213" s="22"/>
      <c r="DZX213" s="22"/>
      <c r="DZY213" s="22"/>
      <c r="DZZ213" s="22"/>
      <c r="EAA213" s="22"/>
      <c r="EAB213" s="22"/>
      <c r="EAC213" s="22"/>
      <c r="EAD213" s="22"/>
      <c r="EAE213" s="22"/>
      <c r="EAF213" s="22"/>
      <c r="EAG213" s="22"/>
      <c r="EAH213" s="22"/>
      <c r="EAI213" s="22"/>
      <c r="EAJ213" s="22"/>
      <c r="EAK213" s="22"/>
      <c r="EAL213" s="22"/>
      <c r="EAM213" s="22"/>
      <c r="EAN213" s="22"/>
      <c r="EAO213" s="22"/>
      <c r="EAP213" s="22"/>
      <c r="EAQ213" s="22"/>
      <c r="EAR213" s="22"/>
      <c r="EAS213" s="22"/>
      <c r="EAT213" s="22"/>
      <c r="EAU213" s="22"/>
      <c r="EAV213" s="22"/>
      <c r="EAW213" s="22"/>
      <c r="EAX213" s="22"/>
      <c r="EAY213" s="22"/>
      <c r="EAZ213" s="22"/>
      <c r="EBA213" s="22"/>
      <c r="EBB213" s="22"/>
      <c r="EBC213" s="22"/>
      <c r="EBD213" s="22"/>
      <c r="EBE213" s="22"/>
      <c r="EBF213" s="22"/>
      <c r="EBG213" s="22"/>
      <c r="EBH213" s="22"/>
      <c r="EBI213" s="22"/>
      <c r="EBJ213" s="22"/>
      <c r="EBK213" s="22"/>
      <c r="EBL213" s="22"/>
      <c r="EBM213" s="22"/>
      <c r="EBN213" s="22"/>
      <c r="EBO213" s="22"/>
      <c r="EBP213" s="22"/>
      <c r="EBQ213" s="22"/>
      <c r="EBR213" s="22"/>
      <c r="EBS213" s="22"/>
      <c r="EBT213" s="22"/>
      <c r="EBU213" s="22"/>
      <c r="EBV213" s="22"/>
      <c r="EBW213" s="22"/>
      <c r="EBX213" s="22"/>
      <c r="EBY213" s="22"/>
      <c r="EBZ213" s="22"/>
      <c r="ECA213" s="22"/>
      <c r="ECB213" s="22"/>
      <c r="ECC213" s="22"/>
      <c r="ECD213" s="22"/>
      <c r="ECE213" s="22"/>
      <c r="ECF213" s="22"/>
      <c r="ECG213" s="22"/>
      <c r="ECH213" s="22"/>
      <c r="ECI213" s="22"/>
      <c r="ECJ213" s="22"/>
      <c r="ECK213" s="22"/>
      <c r="ECL213" s="22"/>
      <c r="ECM213" s="22"/>
      <c r="ECN213" s="22"/>
      <c r="ECO213" s="22"/>
      <c r="ECP213" s="22"/>
      <c r="ECQ213" s="22"/>
      <c r="ECR213" s="22"/>
      <c r="ECS213" s="22"/>
      <c r="ECT213" s="22"/>
      <c r="ECU213" s="22"/>
      <c r="ECV213" s="22"/>
      <c r="ECW213" s="22"/>
      <c r="ECX213" s="22"/>
      <c r="ECY213" s="22"/>
      <c r="ECZ213" s="22"/>
      <c r="EDA213" s="22"/>
      <c r="EDB213" s="22"/>
      <c r="EDC213" s="22"/>
      <c r="EDD213" s="22"/>
      <c r="EDE213" s="22"/>
      <c r="EDF213" s="22"/>
      <c r="EDG213" s="22"/>
      <c r="EDH213" s="22"/>
      <c r="EDI213" s="22"/>
      <c r="EDJ213" s="22"/>
      <c r="EDK213" s="22"/>
      <c r="EDL213" s="22"/>
      <c r="EDM213" s="22"/>
      <c r="EDN213" s="22"/>
      <c r="EDO213" s="22"/>
      <c r="EDP213" s="22"/>
      <c r="EDQ213" s="22"/>
      <c r="EDR213" s="22"/>
      <c r="EDS213" s="22"/>
      <c r="EDT213" s="22"/>
      <c r="EDU213" s="22"/>
      <c r="EDV213" s="22"/>
      <c r="EDW213" s="22"/>
      <c r="EDX213" s="22"/>
      <c r="EDY213" s="22"/>
      <c r="EDZ213" s="22"/>
      <c r="EEA213" s="22"/>
      <c r="EEB213" s="22"/>
      <c r="EEC213" s="22"/>
      <c r="EED213" s="22"/>
      <c r="EEE213" s="22"/>
      <c r="EEF213" s="22"/>
      <c r="EEG213" s="22"/>
      <c r="EEH213" s="22"/>
      <c r="EEI213" s="22"/>
      <c r="EEJ213" s="22"/>
      <c r="EEK213" s="22"/>
      <c r="EEL213" s="22"/>
      <c r="EEM213" s="22"/>
      <c r="EEN213" s="22"/>
      <c r="EEO213" s="22"/>
      <c r="EEP213" s="22"/>
      <c r="EEQ213" s="22"/>
      <c r="EER213" s="22"/>
      <c r="EES213" s="22"/>
      <c r="EET213" s="22"/>
      <c r="EEU213" s="22"/>
      <c r="EEV213" s="22"/>
      <c r="EEW213" s="22"/>
      <c r="EEX213" s="22"/>
      <c r="EEY213" s="22"/>
      <c r="EEZ213" s="22"/>
      <c r="EFA213" s="22"/>
      <c r="EFB213" s="22"/>
      <c r="EFC213" s="22"/>
      <c r="EFD213" s="22"/>
      <c r="EFE213" s="22"/>
      <c r="EFF213" s="22"/>
      <c r="EFG213" s="22"/>
      <c r="EFH213" s="22"/>
      <c r="EFI213" s="22"/>
      <c r="EFJ213" s="22"/>
      <c r="EFK213" s="22"/>
      <c r="EFL213" s="22"/>
      <c r="EFM213" s="22"/>
      <c r="EFN213" s="22"/>
      <c r="EFO213" s="22"/>
      <c r="EFP213" s="22"/>
      <c r="EFQ213" s="22"/>
      <c r="EFR213" s="22"/>
      <c r="EFS213" s="22"/>
      <c r="EFT213" s="22"/>
      <c r="EFU213" s="22"/>
      <c r="EFV213" s="22"/>
      <c r="EFW213" s="22"/>
      <c r="EFX213" s="22"/>
      <c r="EFY213" s="22"/>
      <c r="EFZ213" s="22"/>
      <c r="EGA213" s="22"/>
      <c r="EGB213" s="22"/>
      <c r="EGC213" s="22"/>
      <c r="EGD213" s="22"/>
      <c r="EGE213" s="22"/>
      <c r="EGF213" s="22"/>
      <c r="EGG213" s="22"/>
      <c r="EGH213" s="22"/>
      <c r="EGI213" s="22"/>
      <c r="EGJ213" s="22"/>
      <c r="EGK213" s="22"/>
      <c r="EGL213" s="22"/>
      <c r="EGM213" s="22"/>
      <c r="EGN213" s="22"/>
      <c r="EGO213" s="22"/>
      <c r="EGP213" s="22"/>
      <c r="EGQ213" s="22"/>
      <c r="EGR213" s="22"/>
      <c r="EGS213" s="22"/>
      <c r="EGT213" s="22"/>
      <c r="EGU213" s="22"/>
      <c r="EGV213" s="22"/>
      <c r="EGW213" s="22"/>
      <c r="EGX213" s="22"/>
      <c r="EGY213" s="22"/>
      <c r="EGZ213" s="22"/>
      <c r="EHA213" s="22"/>
      <c r="EHB213" s="22"/>
      <c r="EHC213" s="22"/>
      <c r="EHD213" s="22"/>
      <c r="EHE213" s="22"/>
      <c r="EHF213" s="22"/>
      <c r="EHG213" s="22"/>
      <c r="EHH213" s="22"/>
      <c r="EHI213" s="22"/>
      <c r="EHJ213" s="22"/>
      <c r="EHK213" s="22"/>
      <c r="EHL213" s="22"/>
      <c r="EHM213" s="22"/>
      <c r="EHN213" s="22"/>
      <c r="EHO213" s="22"/>
      <c r="EHP213" s="22"/>
      <c r="EHQ213" s="22"/>
      <c r="EHR213" s="22"/>
      <c r="EHS213" s="22"/>
      <c r="EHT213" s="22"/>
      <c r="EHU213" s="22"/>
      <c r="EHV213" s="22"/>
      <c r="EHW213" s="22"/>
      <c r="EHX213" s="22"/>
      <c r="EHY213" s="22"/>
      <c r="EHZ213" s="22"/>
      <c r="EIA213" s="22"/>
      <c r="EIB213" s="22"/>
      <c r="EIC213" s="22"/>
      <c r="EID213" s="22"/>
      <c r="EIE213" s="22"/>
      <c r="EIF213" s="22"/>
      <c r="EIG213" s="22"/>
      <c r="EIH213" s="22"/>
      <c r="EII213" s="22"/>
      <c r="EIJ213" s="22"/>
      <c r="EIK213" s="22"/>
      <c r="EIL213" s="22"/>
      <c r="EIM213" s="22"/>
      <c r="EIN213" s="22"/>
      <c r="EIO213" s="22"/>
      <c r="EIP213" s="22"/>
      <c r="EIQ213" s="22"/>
      <c r="EIR213" s="22"/>
      <c r="EIS213" s="22"/>
      <c r="EIT213" s="22"/>
      <c r="EIU213" s="22"/>
      <c r="EIV213" s="22"/>
      <c r="EIW213" s="22"/>
      <c r="EIX213" s="22"/>
      <c r="EIY213" s="22"/>
      <c r="EIZ213" s="22"/>
      <c r="EJA213" s="22"/>
      <c r="EJB213" s="22"/>
      <c r="EJC213" s="22"/>
      <c r="EJD213" s="22"/>
      <c r="EJE213" s="22"/>
      <c r="EJF213" s="22"/>
      <c r="EJG213" s="22"/>
      <c r="EJH213" s="22"/>
      <c r="EJI213" s="22"/>
      <c r="EJJ213" s="22"/>
      <c r="EJK213" s="22"/>
      <c r="EJL213" s="22"/>
      <c r="EJM213" s="22"/>
      <c r="EJN213" s="22"/>
      <c r="EJO213" s="22"/>
      <c r="EJP213" s="22"/>
      <c r="EJQ213" s="22"/>
      <c r="EJR213" s="22"/>
      <c r="EJS213" s="22"/>
      <c r="EJT213" s="22"/>
      <c r="EJU213" s="22"/>
      <c r="EJV213" s="22"/>
      <c r="EJW213" s="22"/>
      <c r="EJX213" s="22"/>
      <c r="EJY213" s="22"/>
      <c r="EJZ213" s="22"/>
      <c r="EKA213" s="22"/>
      <c r="EKB213" s="22"/>
      <c r="EKC213" s="22"/>
      <c r="EKD213" s="22"/>
      <c r="EKE213" s="22"/>
      <c r="EKF213" s="22"/>
      <c r="EKG213" s="22"/>
      <c r="EKH213" s="22"/>
      <c r="EKI213" s="22"/>
      <c r="EKJ213" s="22"/>
      <c r="EKK213" s="22"/>
      <c r="EKL213" s="22"/>
      <c r="EKM213" s="22"/>
      <c r="EKN213" s="22"/>
      <c r="EKO213" s="22"/>
      <c r="EKP213" s="22"/>
      <c r="EKQ213" s="22"/>
      <c r="EKR213" s="22"/>
      <c r="EKS213" s="22"/>
      <c r="EKT213" s="22"/>
      <c r="EKU213" s="22"/>
      <c r="EKV213" s="22"/>
      <c r="EKW213" s="22"/>
      <c r="EKX213" s="22"/>
      <c r="EKY213" s="22"/>
      <c r="EKZ213" s="22"/>
      <c r="ELA213" s="22"/>
      <c r="ELB213" s="22"/>
      <c r="ELC213" s="22"/>
      <c r="ELD213" s="22"/>
      <c r="ELE213" s="22"/>
      <c r="ELF213" s="22"/>
      <c r="ELG213" s="22"/>
      <c r="ELH213" s="22"/>
      <c r="ELI213" s="22"/>
      <c r="ELJ213" s="22"/>
      <c r="ELK213" s="22"/>
      <c r="ELL213" s="22"/>
      <c r="ELM213" s="22"/>
      <c r="ELN213" s="22"/>
      <c r="ELO213" s="22"/>
      <c r="ELP213" s="22"/>
      <c r="ELQ213" s="22"/>
      <c r="ELR213" s="22"/>
      <c r="ELS213" s="22"/>
      <c r="ELT213" s="22"/>
      <c r="ELU213" s="22"/>
      <c r="ELV213" s="22"/>
      <c r="ELW213" s="22"/>
      <c r="ELX213" s="22"/>
      <c r="ELY213" s="22"/>
      <c r="ELZ213" s="22"/>
      <c r="EMA213" s="22"/>
      <c r="EMB213" s="22"/>
      <c r="EMC213" s="22"/>
      <c r="EMD213" s="22"/>
      <c r="EME213" s="22"/>
      <c r="EMF213" s="22"/>
      <c r="EMG213" s="22"/>
      <c r="EMH213" s="22"/>
      <c r="EMI213" s="22"/>
      <c r="EMJ213" s="22"/>
      <c r="EMK213" s="22"/>
      <c r="EML213" s="22"/>
      <c r="EMM213" s="22"/>
      <c r="EMN213" s="22"/>
      <c r="EMO213" s="22"/>
      <c r="EMP213" s="22"/>
      <c r="EMQ213" s="22"/>
      <c r="EMR213" s="22"/>
      <c r="EMS213" s="22"/>
      <c r="EMT213" s="22"/>
      <c r="EMU213" s="22"/>
      <c r="EMV213" s="22"/>
      <c r="EMW213" s="22"/>
      <c r="EMX213" s="22"/>
      <c r="EMY213" s="22"/>
      <c r="EMZ213" s="22"/>
      <c r="ENA213" s="22"/>
      <c r="ENB213" s="22"/>
      <c r="ENC213" s="22"/>
      <c r="END213" s="22"/>
      <c r="ENE213" s="22"/>
      <c r="ENF213" s="22"/>
      <c r="ENG213" s="22"/>
      <c r="ENH213" s="22"/>
      <c r="ENI213" s="22"/>
      <c r="ENJ213" s="22"/>
      <c r="ENK213" s="22"/>
      <c r="ENL213" s="22"/>
      <c r="ENM213" s="22"/>
      <c r="ENN213" s="22"/>
      <c r="ENO213" s="22"/>
      <c r="ENP213" s="22"/>
      <c r="ENQ213" s="22"/>
      <c r="ENR213" s="22"/>
      <c r="ENS213" s="22"/>
      <c r="ENT213" s="22"/>
      <c r="ENU213" s="22"/>
      <c r="ENV213" s="22"/>
      <c r="ENW213" s="22"/>
      <c r="ENX213" s="22"/>
      <c r="ENY213" s="22"/>
      <c r="ENZ213" s="22"/>
      <c r="EOA213" s="22"/>
      <c r="EOB213" s="22"/>
      <c r="EOC213" s="22"/>
      <c r="EOD213" s="22"/>
      <c r="EOE213" s="22"/>
      <c r="EOF213" s="22"/>
      <c r="EOG213" s="22"/>
      <c r="EOH213" s="22"/>
      <c r="EOI213" s="22"/>
      <c r="EOJ213" s="22"/>
      <c r="EOK213" s="22"/>
      <c r="EOL213" s="22"/>
      <c r="EOM213" s="22"/>
      <c r="EON213" s="22"/>
      <c r="EOO213" s="22"/>
      <c r="EOP213" s="22"/>
      <c r="EOQ213" s="22"/>
      <c r="EOR213" s="22"/>
      <c r="EOS213" s="22"/>
      <c r="EOT213" s="22"/>
      <c r="EOU213" s="22"/>
      <c r="EOV213" s="22"/>
      <c r="EOW213" s="22"/>
      <c r="EOX213" s="22"/>
      <c r="EOY213" s="22"/>
      <c r="EOZ213" s="22"/>
      <c r="EPA213" s="22"/>
      <c r="EPB213" s="22"/>
      <c r="EPC213" s="22"/>
      <c r="EPD213" s="22"/>
      <c r="EPE213" s="22"/>
      <c r="EPF213" s="22"/>
      <c r="EPG213" s="22"/>
      <c r="EPH213" s="22"/>
      <c r="EPI213" s="22"/>
      <c r="EPJ213" s="22"/>
      <c r="EPK213" s="22"/>
      <c r="EPL213" s="22"/>
      <c r="EPM213" s="22"/>
      <c r="EPN213" s="22"/>
      <c r="EPO213" s="22"/>
      <c r="EPP213" s="22"/>
      <c r="EPQ213" s="22"/>
      <c r="EPR213" s="22"/>
      <c r="EPS213" s="22"/>
      <c r="EPT213" s="22"/>
      <c r="EPU213" s="22"/>
      <c r="EPV213" s="22"/>
      <c r="EPW213" s="22"/>
      <c r="EPX213" s="22"/>
      <c r="EPY213" s="22"/>
      <c r="EPZ213" s="22"/>
      <c r="EQA213" s="22"/>
      <c r="EQB213" s="22"/>
      <c r="EQC213" s="22"/>
      <c r="EQD213" s="22"/>
      <c r="EQE213" s="22"/>
      <c r="EQF213" s="22"/>
      <c r="EQG213" s="22"/>
      <c r="EQH213" s="22"/>
      <c r="EQI213" s="22"/>
      <c r="EQJ213" s="22"/>
      <c r="EQK213" s="22"/>
      <c r="EQL213" s="22"/>
      <c r="EQM213" s="22"/>
      <c r="EQN213" s="22"/>
      <c r="EQO213" s="22"/>
      <c r="EQP213" s="22"/>
      <c r="EQQ213" s="22"/>
      <c r="EQR213" s="22"/>
      <c r="EQS213" s="22"/>
      <c r="EQT213" s="22"/>
      <c r="EQU213" s="22"/>
      <c r="EQV213" s="22"/>
      <c r="EQW213" s="22"/>
      <c r="EQX213" s="22"/>
      <c r="EQY213" s="22"/>
      <c r="EQZ213" s="22"/>
      <c r="ERA213" s="22"/>
      <c r="ERB213" s="22"/>
      <c r="ERC213" s="22"/>
      <c r="ERD213" s="22"/>
      <c r="ERE213" s="22"/>
      <c r="ERF213" s="22"/>
      <c r="ERG213" s="22"/>
      <c r="ERH213" s="22"/>
      <c r="ERI213" s="22"/>
      <c r="ERJ213" s="22"/>
      <c r="ERK213" s="22"/>
      <c r="ERL213" s="22"/>
      <c r="ERM213" s="22"/>
      <c r="ERN213" s="22"/>
      <c r="ERO213" s="22"/>
      <c r="ERP213" s="22"/>
      <c r="ERQ213" s="22"/>
      <c r="ERR213" s="22"/>
      <c r="ERS213" s="22"/>
      <c r="ERT213" s="22"/>
      <c r="ERU213" s="22"/>
      <c r="ERV213" s="22"/>
      <c r="ERW213" s="22"/>
      <c r="ERX213" s="22"/>
      <c r="ERY213" s="22"/>
      <c r="ERZ213" s="22"/>
      <c r="ESA213" s="22"/>
      <c r="ESB213" s="22"/>
      <c r="ESC213" s="22"/>
      <c r="ESD213" s="22"/>
      <c r="ESE213" s="22"/>
      <c r="ESF213" s="22"/>
      <c r="ESG213" s="22"/>
      <c r="ESH213" s="22"/>
      <c r="ESI213" s="22"/>
      <c r="ESJ213" s="22"/>
      <c r="ESK213" s="22"/>
      <c r="ESL213" s="22"/>
      <c r="ESM213" s="22"/>
      <c r="ESN213" s="22"/>
      <c r="ESO213" s="22"/>
      <c r="ESP213" s="22"/>
      <c r="ESQ213" s="22"/>
      <c r="ESR213" s="22"/>
      <c r="ESS213" s="22"/>
      <c r="EST213" s="22"/>
      <c r="ESU213" s="22"/>
      <c r="ESV213" s="22"/>
      <c r="ESW213" s="22"/>
      <c r="ESX213" s="22"/>
      <c r="ESY213" s="22"/>
      <c r="ESZ213" s="22"/>
      <c r="ETA213" s="22"/>
      <c r="ETB213" s="22"/>
      <c r="ETC213" s="22"/>
      <c r="ETD213" s="22"/>
      <c r="ETE213" s="22"/>
      <c r="ETF213" s="22"/>
      <c r="ETG213" s="22"/>
      <c r="ETH213" s="22"/>
      <c r="ETI213" s="22"/>
      <c r="ETJ213" s="22"/>
      <c r="ETK213" s="22"/>
      <c r="ETL213" s="22"/>
      <c r="ETM213" s="22"/>
      <c r="ETN213" s="22"/>
      <c r="ETO213" s="22"/>
      <c r="ETP213" s="22"/>
      <c r="ETQ213" s="22"/>
      <c r="ETR213" s="22"/>
      <c r="ETS213" s="22"/>
      <c r="ETT213" s="22"/>
      <c r="ETU213" s="22"/>
      <c r="ETV213" s="22"/>
      <c r="ETW213" s="22"/>
      <c r="ETX213" s="22"/>
      <c r="ETY213" s="22"/>
      <c r="ETZ213" s="22"/>
      <c r="EUA213" s="22"/>
      <c r="EUB213" s="22"/>
      <c r="EUC213" s="22"/>
      <c r="EUD213" s="22"/>
      <c r="EUE213" s="22"/>
      <c r="EUF213" s="22"/>
      <c r="EUG213" s="22"/>
      <c r="EUH213" s="22"/>
      <c r="EUI213" s="22"/>
      <c r="EUJ213" s="22"/>
      <c r="EUK213" s="22"/>
      <c r="EUL213" s="22"/>
      <c r="EUM213" s="22"/>
      <c r="EUN213" s="22"/>
      <c r="EUO213" s="22"/>
      <c r="EUP213" s="22"/>
      <c r="EUQ213" s="22"/>
      <c r="EUR213" s="22"/>
      <c r="EUS213" s="22"/>
      <c r="EUT213" s="22"/>
      <c r="EUU213" s="22"/>
      <c r="EUV213" s="22"/>
      <c r="EUW213" s="22"/>
      <c r="EUX213" s="22"/>
      <c r="EUY213" s="22"/>
      <c r="EUZ213" s="22"/>
      <c r="EVA213" s="22"/>
      <c r="EVB213" s="22"/>
      <c r="EVC213" s="22"/>
      <c r="EVD213" s="22"/>
      <c r="EVE213" s="22"/>
      <c r="EVF213" s="22"/>
      <c r="EVG213" s="22"/>
      <c r="EVH213" s="22"/>
      <c r="EVI213" s="22"/>
      <c r="EVJ213" s="22"/>
      <c r="EVK213" s="22"/>
      <c r="EVL213" s="22"/>
      <c r="EVM213" s="22"/>
      <c r="EVN213" s="22"/>
      <c r="EVO213" s="22"/>
      <c r="EVP213" s="22"/>
      <c r="EVQ213" s="22"/>
      <c r="EVR213" s="22"/>
      <c r="EVS213" s="22"/>
      <c r="EVT213" s="22"/>
      <c r="EVU213" s="22"/>
      <c r="EVV213" s="22"/>
      <c r="EVW213" s="22"/>
      <c r="EVX213" s="22"/>
      <c r="EVY213" s="22"/>
      <c r="EVZ213" s="22"/>
      <c r="EWA213" s="22"/>
      <c r="EWB213" s="22"/>
      <c r="EWC213" s="22"/>
      <c r="EWD213" s="22"/>
      <c r="EWE213" s="22"/>
      <c r="EWF213" s="22"/>
      <c r="EWG213" s="22"/>
      <c r="EWH213" s="22"/>
      <c r="EWI213" s="22"/>
      <c r="EWJ213" s="22"/>
      <c r="EWK213" s="22"/>
      <c r="EWL213" s="22"/>
      <c r="EWM213" s="22"/>
      <c r="EWN213" s="22"/>
      <c r="EWO213" s="22"/>
      <c r="EWP213" s="22"/>
      <c r="EWQ213" s="22"/>
      <c r="EWR213" s="22"/>
      <c r="EWS213" s="22"/>
      <c r="EWT213" s="22"/>
      <c r="EWU213" s="22"/>
      <c r="EWV213" s="22"/>
      <c r="EWW213" s="22"/>
      <c r="EWX213" s="22"/>
      <c r="EWY213" s="22"/>
      <c r="EWZ213" s="22"/>
      <c r="EXA213" s="22"/>
      <c r="EXB213" s="22"/>
      <c r="EXC213" s="22"/>
      <c r="EXD213" s="22"/>
      <c r="EXE213" s="22"/>
      <c r="EXF213" s="22"/>
      <c r="EXG213" s="22"/>
      <c r="EXH213" s="22"/>
      <c r="EXI213" s="22"/>
      <c r="EXJ213" s="22"/>
      <c r="EXK213" s="22"/>
      <c r="EXL213" s="22"/>
      <c r="EXM213" s="22"/>
      <c r="EXN213" s="22"/>
      <c r="EXO213" s="22"/>
      <c r="EXP213" s="22"/>
      <c r="EXQ213" s="22"/>
      <c r="EXR213" s="22"/>
      <c r="EXS213" s="22"/>
      <c r="EXT213" s="22"/>
      <c r="EXU213" s="22"/>
      <c r="EXV213" s="22"/>
      <c r="EXW213" s="22"/>
      <c r="EXX213" s="22"/>
      <c r="EXY213" s="22"/>
      <c r="EXZ213" s="22"/>
      <c r="EYA213" s="22"/>
      <c r="EYB213" s="22"/>
      <c r="EYC213" s="22"/>
      <c r="EYD213" s="22"/>
      <c r="EYE213" s="22"/>
      <c r="EYF213" s="22"/>
      <c r="EYG213" s="22"/>
      <c r="EYH213" s="22"/>
      <c r="EYI213" s="22"/>
      <c r="EYJ213" s="22"/>
      <c r="EYK213" s="22"/>
      <c r="EYL213" s="22"/>
      <c r="EYM213" s="22"/>
      <c r="EYN213" s="22"/>
      <c r="EYO213" s="22"/>
      <c r="EYP213" s="22"/>
      <c r="EYQ213" s="22"/>
      <c r="EYR213" s="22"/>
      <c r="EYS213" s="22"/>
      <c r="EYT213" s="22"/>
      <c r="EYU213" s="22"/>
      <c r="EYV213" s="22"/>
      <c r="EYW213" s="22"/>
      <c r="EYX213" s="22"/>
      <c r="EYY213" s="22"/>
      <c r="EYZ213" s="22"/>
      <c r="EZA213" s="22"/>
      <c r="EZB213" s="22"/>
      <c r="EZC213" s="22"/>
      <c r="EZD213" s="22"/>
      <c r="EZE213" s="22"/>
      <c r="EZF213" s="22"/>
      <c r="EZG213" s="22"/>
      <c r="EZH213" s="22"/>
      <c r="EZI213" s="22"/>
      <c r="EZJ213" s="22"/>
      <c r="EZK213" s="22"/>
      <c r="EZL213" s="22"/>
      <c r="EZM213" s="22"/>
      <c r="EZN213" s="22"/>
      <c r="EZO213" s="22"/>
      <c r="EZP213" s="22"/>
      <c r="EZQ213" s="22"/>
      <c r="EZR213" s="22"/>
      <c r="EZS213" s="22"/>
      <c r="EZT213" s="22"/>
      <c r="EZU213" s="22"/>
      <c r="EZV213" s="22"/>
      <c r="EZW213" s="22"/>
      <c r="EZX213" s="22"/>
      <c r="EZY213" s="22"/>
      <c r="EZZ213" s="22"/>
      <c r="FAA213" s="22"/>
      <c r="FAB213" s="22"/>
      <c r="FAC213" s="22"/>
      <c r="FAD213" s="22"/>
      <c r="FAE213" s="22"/>
      <c r="FAF213" s="22"/>
      <c r="FAG213" s="22"/>
      <c r="FAH213" s="22"/>
      <c r="FAI213" s="22"/>
      <c r="FAJ213" s="22"/>
      <c r="FAK213" s="22"/>
      <c r="FAL213" s="22"/>
      <c r="FAM213" s="22"/>
      <c r="FAN213" s="22"/>
      <c r="FAO213" s="22"/>
      <c r="FAP213" s="22"/>
      <c r="FAQ213" s="22"/>
      <c r="FAR213" s="22"/>
      <c r="FAS213" s="22"/>
      <c r="FAT213" s="22"/>
      <c r="FAU213" s="22"/>
      <c r="FAV213" s="22"/>
      <c r="FAW213" s="22"/>
      <c r="FAX213" s="22"/>
      <c r="FAY213" s="22"/>
      <c r="FAZ213" s="22"/>
      <c r="FBA213" s="22"/>
      <c r="FBB213" s="22"/>
      <c r="FBC213" s="22"/>
      <c r="FBD213" s="22"/>
      <c r="FBE213" s="22"/>
      <c r="FBF213" s="22"/>
      <c r="FBG213" s="22"/>
      <c r="FBH213" s="22"/>
      <c r="FBI213" s="22"/>
      <c r="FBJ213" s="22"/>
      <c r="FBK213" s="22"/>
      <c r="FBL213" s="22"/>
      <c r="FBM213" s="22"/>
      <c r="FBN213" s="22"/>
      <c r="FBO213" s="22"/>
      <c r="FBP213" s="22"/>
      <c r="FBQ213" s="22"/>
      <c r="FBR213" s="22"/>
      <c r="FBS213" s="22"/>
      <c r="FBT213" s="22"/>
      <c r="FBU213" s="22"/>
      <c r="FBV213" s="22"/>
      <c r="FBW213" s="22"/>
      <c r="FBX213" s="22"/>
      <c r="FBY213" s="22"/>
      <c r="FBZ213" s="22"/>
      <c r="FCA213" s="22"/>
      <c r="FCB213" s="22"/>
      <c r="FCC213" s="22"/>
      <c r="FCD213" s="22"/>
      <c r="FCE213" s="22"/>
      <c r="FCF213" s="22"/>
      <c r="FCG213" s="22"/>
      <c r="FCH213" s="22"/>
      <c r="FCI213" s="22"/>
      <c r="FCJ213" s="22"/>
      <c r="FCK213" s="22"/>
      <c r="FCL213" s="22"/>
      <c r="FCM213" s="22"/>
      <c r="FCN213" s="22"/>
      <c r="FCO213" s="22"/>
      <c r="FCP213" s="22"/>
      <c r="FCQ213" s="22"/>
      <c r="FCR213" s="22"/>
      <c r="FCS213" s="22"/>
      <c r="FCT213" s="22"/>
      <c r="FCU213" s="22"/>
      <c r="FCV213" s="22"/>
      <c r="FCW213" s="22"/>
      <c r="FCX213" s="22"/>
      <c r="FCY213" s="22"/>
      <c r="FCZ213" s="22"/>
      <c r="FDA213" s="22"/>
      <c r="FDB213" s="22"/>
      <c r="FDC213" s="22"/>
      <c r="FDD213" s="22"/>
      <c r="FDE213" s="22"/>
      <c r="FDF213" s="22"/>
      <c r="FDG213" s="22"/>
      <c r="FDH213" s="22"/>
      <c r="FDI213" s="22"/>
      <c r="FDJ213" s="22"/>
      <c r="FDK213" s="22"/>
      <c r="FDL213" s="22"/>
      <c r="FDM213" s="22"/>
      <c r="FDN213" s="22"/>
      <c r="FDO213" s="22"/>
      <c r="FDP213" s="22"/>
      <c r="FDQ213" s="22"/>
      <c r="FDR213" s="22"/>
      <c r="FDS213" s="22"/>
      <c r="FDT213" s="22"/>
      <c r="FDU213" s="22"/>
      <c r="FDV213" s="22"/>
      <c r="FDW213" s="22"/>
      <c r="FDX213" s="22"/>
      <c r="FDY213" s="22"/>
      <c r="FDZ213" s="22"/>
      <c r="FEA213" s="22"/>
      <c r="FEB213" s="22"/>
      <c r="FEC213" s="22"/>
      <c r="FED213" s="22"/>
      <c r="FEE213" s="22"/>
      <c r="FEF213" s="22"/>
      <c r="FEG213" s="22"/>
      <c r="FEH213" s="22"/>
      <c r="FEI213" s="22"/>
      <c r="FEJ213" s="22"/>
      <c r="FEK213" s="22"/>
      <c r="FEL213" s="22"/>
      <c r="FEM213" s="22"/>
      <c r="FEN213" s="22"/>
      <c r="FEO213" s="22"/>
      <c r="FEP213" s="22"/>
      <c r="FEQ213" s="22"/>
      <c r="FER213" s="22"/>
      <c r="FES213" s="22"/>
      <c r="FET213" s="22"/>
      <c r="FEU213" s="22"/>
      <c r="FEV213" s="22"/>
      <c r="FEW213" s="22"/>
      <c r="FEX213" s="22"/>
      <c r="FEY213" s="22"/>
      <c r="FEZ213" s="22"/>
      <c r="FFA213" s="22"/>
      <c r="FFB213" s="22"/>
      <c r="FFC213" s="22"/>
      <c r="FFD213" s="22"/>
      <c r="FFE213" s="22"/>
      <c r="FFF213" s="22"/>
      <c r="FFG213" s="22"/>
      <c r="FFH213" s="22"/>
      <c r="FFI213" s="22"/>
      <c r="FFJ213" s="22"/>
      <c r="FFK213" s="22"/>
      <c r="FFL213" s="22"/>
      <c r="FFM213" s="22"/>
      <c r="FFN213" s="22"/>
      <c r="FFO213" s="22"/>
      <c r="FFP213" s="22"/>
      <c r="FFQ213" s="22"/>
      <c r="FFR213" s="22"/>
      <c r="FFS213" s="22"/>
      <c r="FFT213" s="22"/>
      <c r="FFU213" s="22"/>
      <c r="FFV213" s="22"/>
      <c r="FFW213" s="22"/>
      <c r="FFX213" s="22"/>
      <c r="FFY213" s="22"/>
      <c r="FFZ213" s="22"/>
      <c r="FGA213" s="22"/>
      <c r="FGB213" s="22"/>
      <c r="FGC213" s="22"/>
      <c r="FGD213" s="22"/>
      <c r="FGE213" s="22"/>
      <c r="FGF213" s="22"/>
      <c r="FGG213" s="22"/>
      <c r="FGH213" s="22"/>
      <c r="FGI213" s="22"/>
      <c r="FGJ213" s="22"/>
      <c r="FGK213" s="22"/>
      <c r="FGL213" s="22"/>
      <c r="FGM213" s="22"/>
      <c r="FGN213" s="22"/>
      <c r="FGO213" s="22"/>
      <c r="FGP213" s="22"/>
      <c r="FGQ213" s="22"/>
      <c r="FGR213" s="22"/>
      <c r="FGS213" s="22"/>
      <c r="FGT213" s="22"/>
      <c r="FGU213" s="22"/>
      <c r="FGV213" s="22"/>
      <c r="FGW213" s="22"/>
      <c r="FGX213" s="22"/>
      <c r="FGY213" s="22"/>
      <c r="FGZ213" s="22"/>
      <c r="FHA213" s="22"/>
      <c r="FHB213" s="22"/>
      <c r="FHC213" s="22"/>
      <c r="FHD213" s="22"/>
      <c r="FHE213" s="22"/>
      <c r="FHF213" s="22"/>
      <c r="FHG213" s="22"/>
      <c r="FHH213" s="22"/>
      <c r="FHI213" s="22"/>
      <c r="FHJ213" s="22"/>
      <c r="FHK213" s="22"/>
      <c r="FHL213" s="22"/>
      <c r="FHM213" s="22"/>
      <c r="FHN213" s="22"/>
      <c r="FHO213" s="22"/>
      <c r="FHP213" s="22"/>
      <c r="FHQ213" s="22"/>
      <c r="FHR213" s="22"/>
      <c r="FHS213" s="22"/>
      <c r="FHT213" s="22"/>
      <c r="FHU213" s="22"/>
      <c r="FHV213" s="22"/>
      <c r="FHW213" s="22"/>
      <c r="FHX213" s="22"/>
      <c r="FHY213" s="22"/>
      <c r="FHZ213" s="22"/>
      <c r="FIA213" s="22"/>
      <c r="FIB213" s="22"/>
      <c r="FIC213" s="22"/>
      <c r="FID213" s="22"/>
      <c r="FIE213" s="22"/>
      <c r="FIF213" s="22"/>
      <c r="FIG213" s="22"/>
      <c r="FIH213" s="22"/>
      <c r="FII213" s="22"/>
      <c r="FIJ213" s="22"/>
      <c r="FIK213" s="22"/>
      <c r="FIL213" s="22"/>
      <c r="FIM213" s="22"/>
      <c r="FIN213" s="22"/>
      <c r="FIO213" s="22"/>
      <c r="FIP213" s="22"/>
      <c r="FIQ213" s="22"/>
      <c r="FIR213" s="22"/>
      <c r="FIS213" s="22"/>
      <c r="FIT213" s="22"/>
      <c r="FIU213" s="22"/>
      <c r="FIV213" s="22"/>
      <c r="FIW213" s="22"/>
      <c r="FIX213" s="22"/>
      <c r="FIY213" s="22"/>
      <c r="FIZ213" s="22"/>
      <c r="FJA213" s="22"/>
      <c r="FJB213" s="22"/>
      <c r="FJC213" s="22"/>
      <c r="FJD213" s="22"/>
      <c r="FJE213" s="22"/>
      <c r="FJF213" s="22"/>
      <c r="FJG213" s="22"/>
      <c r="FJH213" s="22"/>
      <c r="FJI213" s="22"/>
      <c r="FJJ213" s="22"/>
      <c r="FJK213" s="22"/>
      <c r="FJL213" s="22"/>
      <c r="FJM213" s="22"/>
      <c r="FJN213" s="22"/>
      <c r="FJO213" s="22"/>
      <c r="FJP213" s="22"/>
      <c r="FJQ213" s="22"/>
      <c r="FJR213" s="22"/>
      <c r="FJS213" s="22"/>
      <c r="FJT213" s="22"/>
      <c r="FJU213" s="22"/>
      <c r="FJV213" s="22"/>
      <c r="FJW213" s="22"/>
      <c r="FJX213" s="22"/>
      <c r="FJY213" s="22"/>
      <c r="FJZ213" s="22"/>
      <c r="FKA213" s="22"/>
      <c r="FKB213" s="22"/>
      <c r="FKC213" s="22"/>
      <c r="FKD213" s="22"/>
      <c r="FKE213" s="22"/>
      <c r="FKF213" s="22"/>
      <c r="FKG213" s="22"/>
      <c r="FKH213" s="22"/>
      <c r="FKI213" s="22"/>
      <c r="FKJ213" s="22"/>
      <c r="FKK213" s="22"/>
      <c r="FKL213" s="22"/>
      <c r="FKM213" s="22"/>
      <c r="FKN213" s="22"/>
      <c r="FKO213" s="22"/>
      <c r="FKP213" s="22"/>
      <c r="FKQ213" s="22"/>
      <c r="FKR213" s="22"/>
      <c r="FKS213" s="22"/>
      <c r="FKT213" s="22"/>
      <c r="FKU213" s="22"/>
      <c r="FKV213" s="22"/>
      <c r="FKW213" s="22"/>
      <c r="FKX213" s="22"/>
      <c r="FKY213" s="22"/>
      <c r="FKZ213" s="22"/>
      <c r="FLA213" s="22"/>
      <c r="FLB213" s="22"/>
      <c r="FLC213" s="22"/>
      <c r="FLD213" s="22"/>
      <c r="FLE213" s="22"/>
      <c r="FLF213" s="22"/>
      <c r="FLG213" s="22"/>
      <c r="FLH213" s="22"/>
      <c r="FLI213" s="22"/>
      <c r="FLJ213" s="22"/>
      <c r="FLK213" s="22"/>
      <c r="FLL213" s="22"/>
      <c r="FLM213" s="22"/>
      <c r="FLN213" s="22"/>
      <c r="FLO213" s="22"/>
      <c r="FLP213" s="22"/>
      <c r="FLQ213" s="22"/>
      <c r="FLR213" s="22"/>
      <c r="FLS213" s="22"/>
      <c r="FLT213" s="22"/>
      <c r="FLU213" s="22"/>
      <c r="FLV213" s="22"/>
      <c r="FLW213" s="22"/>
      <c r="FLX213" s="22"/>
      <c r="FLY213" s="22"/>
      <c r="FLZ213" s="22"/>
      <c r="FMA213" s="22"/>
      <c r="FMB213" s="22"/>
      <c r="FMC213" s="22"/>
      <c r="FMD213" s="22"/>
      <c r="FME213" s="22"/>
      <c r="FMF213" s="22"/>
      <c r="FMG213" s="22"/>
      <c r="FMH213" s="22"/>
      <c r="FMI213" s="22"/>
      <c r="FMJ213" s="22"/>
      <c r="FMK213" s="22"/>
      <c r="FML213" s="22"/>
      <c r="FMM213" s="22"/>
      <c r="FMN213" s="22"/>
      <c r="FMO213" s="22"/>
      <c r="FMP213" s="22"/>
      <c r="FMQ213" s="22"/>
      <c r="FMR213" s="22"/>
      <c r="FMS213" s="22"/>
      <c r="FMT213" s="22"/>
      <c r="FMU213" s="22"/>
      <c r="FMV213" s="22"/>
      <c r="FMW213" s="22"/>
      <c r="FMX213" s="22"/>
      <c r="FMY213" s="22"/>
      <c r="FMZ213" s="22"/>
      <c r="FNA213" s="22"/>
      <c r="FNB213" s="22"/>
      <c r="FNC213" s="22"/>
      <c r="FND213" s="22"/>
      <c r="FNE213" s="22"/>
      <c r="FNF213" s="22"/>
      <c r="FNG213" s="22"/>
      <c r="FNH213" s="22"/>
      <c r="FNI213" s="22"/>
      <c r="FNJ213" s="22"/>
      <c r="FNK213" s="22"/>
      <c r="FNL213" s="22"/>
      <c r="FNM213" s="22"/>
      <c r="FNN213" s="22"/>
      <c r="FNO213" s="22"/>
      <c r="FNP213" s="22"/>
      <c r="FNQ213" s="22"/>
      <c r="FNR213" s="22"/>
      <c r="FNS213" s="22"/>
      <c r="FNT213" s="22"/>
      <c r="FNU213" s="22"/>
      <c r="FNV213" s="22"/>
      <c r="FNW213" s="22"/>
      <c r="FNX213" s="22"/>
      <c r="FNY213" s="22"/>
      <c r="FNZ213" s="22"/>
      <c r="FOA213" s="22"/>
      <c r="FOB213" s="22"/>
      <c r="FOC213" s="22"/>
      <c r="FOD213" s="22"/>
      <c r="FOE213" s="22"/>
      <c r="FOF213" s="22"/>
      <c r="FOG213" s="22"/>
      <c r="FOH213" s="22"/>
      <c r="FOI213" s="22"/>
      <c r="FOJ213" s="22"/>
      <c r="FOK213" s="22"/>
      <c r="FOL213" s="22"/>
      <c r="FOM213" s="22"/>
      <c r="FON213" s="22"/>
      <c r="FOO213" s="22"/>
      <c r="FOP213" s="22"/>
      <c r="FOQ213" s="22"/>
      <c r="FOR213" s="22"/>
      <c r="FOS213" s="22"/>
      <c r="FOT213" s="22"/>
      <c r="FOU213" s="22"/>
      <c r="FOV213" s="22"/>
      <c r="FOW213" s="22"/>
      <c r="FOX213" s="22"/>
      <c r="FOY213" s="22"/>
      <c r="FOZ213" s="22"/>
      <c r="FPA213" s="22"/>
      <c r="FPB213" s="22"/>
      <c r="FPC213" s="22"/>
      <c r="FPD213" s="22"/>
      <c r="FPE213" s="22"/>
      <c r="FPF213" s="22"/>
      <c r="FPG213" s="22"/>
      <c r="FPH213" s="22"/>
      <c r="FPI213" s="22"/>
      <c r="FPJ213" s="22"/>
      <c r="FPK213" s="22"/>
      <c r="FPL213" s="22"/>
      <c r="FPM213" s="22"/>
      <c r="FPN213" s="22"/>
      <c r="FPO213" s="22"/>
      <c r="FPP213" s="22"/>
      <c r="FPQ213" s="22"/>
      <c r="FPR213" s="22"/>
      <c r="FPS213" s="22"/>
      <c r="FPT213" s="22"/>
      <c r="FPU213" s="22"/>
      <c r="FPV213" s="22"/>
      <c r="FPW213" s="22"/>
      <c r="FPX213" s="22"/>
      <c r="FPY213" s="22"/>
      <c r="FPZ213" s="22"/>
      <c r="FQA213" s="22"/>
      <c r="FQB213" s="22"/>
      <c r="FQC213" s="22"/>
      <c r="FQD213" s="22"/>
      <c r="FQE213" s="22"/>
      <c r="FQF213" s="22"/>
      <c r="FQG213" s="22"/>
      <c r="FQH213" s="22"/>
      <c r="FQI213" s="22"/>
      <c r="FQJ213" s="22"/>
      <c r="FQK213" s="22"/>
      <c r="FQL213" s="22"/>
      <c r="FQM213" s="22"/>
      <c r="FQN213" s="22"/>
      <c r="FQO213" s="22"/>
      <c r="FQP213" s="22"/>
      <c r="FQQ213" s="22"/>
      <c r="FQR213" s="22"/>
      <c r="FQS213" s="22"/>
      <c r="FQT213" s="22"/>
      <c r="FQU213" s="22"/>
      <c r="FQV213" s="22"/>
      <c r="FQW213" s="22"/>
      <c r="FQX213" s="22"/>
      <c r="FQY213" s="22"/>
      <c r="FQZ213" s="22"/>
      <c r="FRA213" s="22"/>
      <c r="FRB213" s="22"/>
      <c r="FRC213" s="22"/>
      <c r="FRD213" s="22"/>
      <c r="FRE213" s="22"/>
      <c r="FRF213" s="22"/>
      <c r="FRG213" s="22"/>
      <c r="FRH213" s="22"/>
      <c r="FRI213" s="22"/>
      <c r="FRJ213" s="22"/>
      <c r="FRK213" s="22"/>
      <c r="FRL213" s="22"/>
      <c r="FRM213" s="22"/>
      <c r="FRN213" s="22"/>
      <c r="FRO213" s="22"/>
      <c r="FRP213" s="22"/>
      <c r="FRQ213" s="22"/>
      <c r="FRR213" s="22"/>
      <c r="FRS213" s="22"/>
      <c r="FRT213" s="22"/>
      <c r="FRU213" s="22"/>
      <c r="FRV213" s="22"/>
      <c r="FRW213" s="22"/>
      <c r="FRX213" s="22"/>
      <c r="FRY213" s="22"/>
      <c r="FRZ213" s="22"/>
      <c r="FSA213" s="22"/>
      <c r="FSB213" s="22"/>
      <c r="FSC213" s="22"/>
      <c r="FSD213" s="22"/>
      <c r="FSE213" s="22"/>
      <c r="FSF213" s="22"/>
      <c r="FSG213" s="22"/>
      <c r="FSH213" s="22"/>
      <c r="FSI213" s="22"/>
      <c r="FSJ213" s="22"/>
      <c r="FSK213" s="22"/>
      <c r="FSL213" s="22"/>
      <c r="FSM213" s="22"/>
      <c r="FSN213" s="22"/>
      <c r="FSO213" s="22"/>
      <c r="FSP213" s="22"/>
      <c r="FSQ213" s="22"/>
      <c r="FSR213" s="22"/>
      <c r="FSS213" s="22"/>
      <c r="FST213" s="22"/>
      <c r="FSU213" s="22"/>
      <c r="FSV213" s="22"/>
      <c r="FSW213" s="22"/>
      <c r="FSX213" s="22"/>
      <c r="FSY213" s="22"/>
      <c r="FSZ213" s="22"/>
      <c r="FTA213" s="22"/>
      <c r="FTB213" s="22"/>
      <c r="FTC213" s="22"/>
      <c r="FTD213" s="22"/>
      <c r="FTE213" s="22"/>
      <c r="FTF213" s="22"/>
      <c r="FTG213" s="22"/>
      <c r="FTH213" s="22"/>
      <c r="FTI213" s="22"/>
      <c r="FTJ213" s="22"/>
      <c r="FTK213" s="22"/>
      <c r="FTL213" s="22"/>
      <c r="FTM213" s="22"/>
      <c r="FTN213" s="22"/>
      <c r="FTO213" s="22"/>
      <c r="FTP213" s="22"/>
      <c r="FTQ213" s="22"/>
      <c r="FTR213" s="22"/>
      <c r="FTS213" s="22"/>
      <c r="FTT213" s="22"/>
      <c r="FTU213" s="22"/>
      <c r="FTV213" s="22"/>
      <c r="FTW213" s="22"/>
      <c r="FTX213" s="22"/>
      <c r="FTY213" s="22"/>
      <c r="FTZ213" s="22"/>
      <c r="FUA213" s="22"/>
      <c r="FUB213" s="22"/>
      <c r="FUC213" s="22"/>
      <c r="FUD213" s="22"/>
      <c r="FUE213" s="22"/>
      <c r="FUF213" s="22"/>
      <c r="FUG213" s="22"/>
      <c r="FUH213" s="22"/>
      <c r="FUI213" s="22"/>
      <c r="FUJ213" s="22"/>
      <c r="FUK213" s="22"/>
      <c r="FUL213" s="22"/>
      <c r="FUM213" s="22"/>
      <c r="FUN213" s="22"/>
      <c r="FUO213" s="22"/>
      <c r="FUP213" s="22"/>
      <c r="FUQ213" s="22"/>
      <c r="FUR213" s="22"/>
      <c r="FUS213" s="22"/>
      <c r="FUT213" s="22"/>
      <c r="FUU213" s="22"/>
      <c r="FUV213" s="22"/>
      <c r="FUW213" s="22"/>
      <c r="FUX213" s="22"/>
      <c r="FUY213" s="22"/>
      <c r="FUZ213" s="22"/>
      <c r="FVA213" s="22"/>
      <c r="FVB213" s="22"/>
      <c r="FVC213" s="22"/>
      <c r="FVD213" s="22"/>
      <c r="FVE213" s="22"/>
      <c r="FVF213" s="22"/>
      <c r="FVG213" s="22"/>
      <c r="FVH213" s="22"/>
      <c r="FVI213" s="22"/>
      <c r="FVJ213" s="22"/>
      <c r="FVK213" s="22"/>
      <c r="FVL213" s="22"/>
      <c r="FVM213" s="22"/>
      <c r="FVN213" s="22"/>
      <c r="FVO213" s="22"/>
      <c r="FVP213" s="22"/>
      <c r="FVQ213" s="22"/>
      <c r="FVR213" s="22"/>
      <c r="FVS213" s="22"/>
      <c r="FVT213" s="22"/>
      <c r="FVU213" s="22"/>
      <c r="FVV213" s="22"/>
      <c r="FVW213" s="22"/>
      <c r="FVX213" s="22"/>
      <c r="FVY213" s="22"/>
      <c r="FVZ213" s="22"/>
      <c r="FWA213" s="22"/>
      <c r="FWB213" s="22"/>
      <c r="FWC213" s="22"/>
      <c r="FWD213" s="22"/>
      <c r="FWE213" s="22"/>
      <c r="FWF213" s="22"/>
      <c r="FWG213" s="22"/>
      <c r="FWH213" s="22"/>
      <c r="FWI213" s="22"/>
      <c r="FWJ213" s="22"/>
      <c r="FWK213" s="22"/>
      <c r="FWL213" s="22"/>
      <c r="FWM213" s="22"/>
      <c r="FWN213" s="22"/>
      <c r="FWO213" s="22"/>
      <c r="FWP213" s="22"/>
      <c r="FWQ213" s="22"/>
      <c r="FWR213" s="22"/>
      <c r="FWS213" s="22"/>
      <c r="FWT213" s="22"/>
      <c r="FWU213" s="22"/>
      <c r="FWV213" s="22"/>
      <c r="FWW213" s="22"/>
      <c r="FWX213" s="22"/>
      <c r="FWY213" s="22"/>
      <c r="FWZ213" s="22"/>
      <c r="FXA213" s="22"/>
      <c r="FXB213" s="22"/>
      <c r="FXC213" s="22"/>
      <c r="FXD213" s="22"/>
      <c r="FXE213" s="22"/>
      <c r="FXF213" s="22"/>
      <c r="FXG213" s="22"/>
      <c r="FXH213" s="22"/>
      <c r="FXI213" s="22"/>
      <c r="FXJ213" s="22"/>
      <c r="FXK213" s="22"/>
      <c r="FXL213" s="22"/>
      <c r="FXM213" s="22"/>
      <c r="FXN213" s="22"/>
      <c r="FXO213" s="22"/>
      <c r="FXP213" s="22"/>
      <c r="FXQ213" s="22"/>
      <c r="FXR213" s="22"/>
      <c r="FXS213" s="22"/>
      <c r="FXT213" s="22"/>
      <c r="FXU213" s="22"/>
      <c r="FXV213" s="22"/>
      <c r="FXW213" s="22"/>
      <c r="FXX213" s="22"/>
      <c r="FXY213" s="22"/>
      <c r="FXZ213" s="22"/>
      <c r="FYA213" s="22"/>
      <c r="FYB213" s="22"/>
      <c r="FYC213" s="22"/>
      <c r="FYD213" s="22"/>
      <c r="FYE213" s="22"/>
      <c r="FYF213" s="22"/>
      <c r="FYG213" s="22"/>
      <c r="FYH213" s="22"/>
      <c r="FYI213" s="22"/>
      <c r="FYJ213" s="22"/>
      <c r="FYK213" s="22"/>
      <c r="FYL213" s="22"/>
      <c r="FYM213" s="22"/>
      <c r="FYN213" s="22"/>
      <c r="FYO213" s="22"/>
      <c r="FYP213" s="22"/>
      <c r="FYQ213" s="22"/>
      <c r="FYR213" s="22"/>
      <c r="FYS213" s="22"/>
      <c r="FYT213" s="22"/>
      <c r="FYU213" s="22"/>
      <c r="FYV213" s="22"/>
      <c r="FYW213" s="22"/>
      <c r="FYX213" s="22"/>
      <c r="FYY213" s="22"/>
      <c r="FYZ213" s="22"/>
      <c r="FZA213" s="22"/>
      <c r="FZB213" s="22"/>
      <c r="FZC213" s="22"/>
      <c r="FZD213" s="22"/>
      <c r="FZE213" s="22"/>
      <c r="FZF213" s="22"/>
      <c r="FZG213" s="22"/>
      <c r="FZH213" s="22"/>
      <c r="FZI213" s="22"/>
      <c r="FZJ213" s="22"/>
      <c r="FZK213" s="22"/>
      <c r="FZL213" s="22"/>
      <c r="FZM213" s="22"/>
      <c r="FZN213" s="22"/>
      <c r="FZO213" s="22"/>
      <c r="FZP213" s="22"/>
      <c r="FZQ213" s="22"/>
      <c r="FZR213" s="22"/>
      <c r="FZS213" s="22"/>
      <c r="FZT213" s="22"/>
      <c r="FZU213" s="22"/>
      <c r="FZV213" s="22"/>
      <c r="FZW213" s="22"/>
      <c r="FZX213" s="22"/>
      <c r="FZY213" s="22"/>
      <c r="FZZ213" s="22"/>
      <c r="GAA213" s="22"/>
      <c r="GAB213" s="22"/>
      <c r="GAC213" s="22"/>
      <c r="GAD213" s="22"/>
      <c r="GAE213" s="22"/>
      <c r="GAF213" s="22"/>
      <c r="GAG213" s="22"/>
      <c r="GAH213" s="22"/>
      <c r="GAI213" s="22"/>
      <c r="GAJ213" s="22"/>
      <c r="GAK213" s="22"/>
      <c r="GAL213" s="22"/>
      <c r="GAM213" s="22"/>
      <c r="GAN213" s="22"/>
      <c r="GAO213" s="22"/>
      <c r="GAP213" s="22"/>
      <c r="GAQ213" s="22"/>
      <c r="GAR213" s="22"/>
      <c r="GAS213" s="22"/>
      <c r="GAT213" s="22"/>
      <c r="GAU213" s="22"/>
      <c r="GAV213" s="22"/>
      <c r="GAW213" s="22"/>
      <c r="GAX213" s="22"/>
      <c r="GAY213" s="22"/>
      <c r="GAZ213" s="22"/>
      <c r="GBA213" s="22"/>
      <c r="GBB213" s="22"/>
      <c r="GBC213" s="22"/>
      <c r="GBD213" s="22"/>
      <c r="GBE213" s="22"/>
      <c r="GBF213" s="22"/>
      <c r="GBG213" s="22"/>
      <c r="GBH213" s="22"/>
      <c r="GBI213" s="22"/>
      <c r="GBJ213" s="22"/>
      <c r="GBK213" s="22"/>
      <c r="GBL213" s="22"/>
      <c r="GBM213" s="22"/>
      <c r="GBN213" s="22"/>
      <c r="GBO213" s="22"/>
      <c r="GBP213" s="22"/>
      <c r="GBQ213" s="22"/>
      <c r="GBR213" s="22"/>
      <c r="GBS213" s="22"/>
      <c r="GBT213" s="22"/>
      <c r="GBU213" s="22"/>
      <c r="GBV213" s="22"/>
      <c r="GBW213" s="22"/>
      <c r="GBX213" s="22"/>
      <c r="GBY213" s="22"/>
      <c r="GBZ213" s="22"/>
      <c r="GCA213" s="22"/>
      <c r="GCB213" s="22"/>
      <c r="GCC213" s="22"/>
      <c r="GCD213" s="22"/>
      <c r="GCE213" s="22"/>
      <c r="GCF213" s="22"/>
      <c r="GCG213" s="22"/>
      <c r="GCH213" s="22"/>
      <c r="GCI213" s="22"/>
      <c r="GCJ213" s="22"/>
      <c r="GCK213" s="22"/>
      <c r="GCL213" s="22"/>
      <c r="GCM213" s="22"/>
      <c r="GCN213" s="22"/>
      <c r="GCO213" s="22"/>
      <c r="GCP213" s="22"/>
      <c r="GCQ213" s="22"/>
      <c r="GCR213" s="22"/>
      <c r="GCS213" s="22"/>
      <c r="GCT213" s="22"/>
      <c r="GCU213" s="22"/>
      <c r="GCV213" s="22"/>
      <c r="GCW213" s="22"/>
      <c r="GCX213" s="22"/>
      <c r="GCY213" s="22"/>
      <c r="GCZ213" s="22"/>
      <c r="GDA213" s="22"/>
      <c r="GDB213" s="22"/>
      <c r="GDC213" s="22"/>
      <c r="GDD213" s="22"/>
      <c r="GDE213" s="22"/>
      <c r="GDF213" s="22"/>
      <c r="GDG213" s="22"/>
      <c r="GDH213" s="22"/>
      <c r="GDI213" s="22"/>
      <c r="GDJ213" s="22"/>
      <c r="GDK213" s="22"/>
      <c r="GDL213" s="22"/>
      <c r="GDM213" s="22"/>
      <c r="GDN213" s="22"/>
      <c r="GDO213" s="22"/>
      <c r="GDP213" s="22"/>
      <c r="GDQ213" s="22"/>
      <c r="GDR213" s="22"/>
      <c r="GDS213" s="22"/>
      <c r="GDT213" s="22"/>
      <c r="GDU213" s="22"/>
      <c r="GDV213" s="22"/>
      <c r="GDW213" s="22"/>
      <c r="GDX213" s="22"/>
      <c r="GDY213" s="22"/>
      <c r="GDZ213" s="22"/>
      <c r="GEA213" s="22"/>
      <c r="GEB213" s="22"/>
      <c r="GEC213" s="22"/>
      <c r="GED213" s="22"/>
      <c r="GEE213" s="22"/>
      <c r="GEF213" s="22"/>
      <c r="GEG213" s="22"/>
      <c r="GEH213" s="22"/>
      <c r="GEI213" s="22"/>
      <c r="GEJ213" s="22"/>
      <c r="GEK213" s="22"/>
      <c r="GEL213" s="22"/>
      <c r="GEM213" s="22"/>
      <c r="GEN213" s="22"/>
      <c r="GEO213" s="22"/>
      <c r="GEP213" s="22"/>
      <c r="GEQ213" s="22"/>
      <c r="GER213" s="22"/>
      <c r="GES213" s="22"/>
      <c r="GET213" s="22"/>
      <c r="GEU213" s="22"/>
      <c r="GEV213" s="22"/>
      <c r="GEW213" s="22"/>
      <c r="GEX213" s="22"/>
      <c r="GEY213" s="22"/>
      <c r="GEZ213" s="22"/>
      <c r="GFA213" s="22"/>
      <c r="GFB213" s="22"/>
      <c r="GFC213" s="22"/>
      <c r="GFD213" s="22"/>
      <c r="GFE213" s="22"/>
      <c r="GFF213" s="22"/>
      <c r="GFG213" s="22"/>
      <c r="GFH213" s="22"/>
      <c r="GFI213" s="22"/>
      <c r="GFJ213" s="22"/>
      <c r="GFK213" s="22"/>
      <c r="GFL213" s="22"/>
      <c r="GFM213" s="22"/>
      <c r="GFN213" s="22"/>
      <c r="GFO213" s="22"/>
      <c r="GFP213" s="22"/>
      <c r="GFQ213" s="22"/>
      <c r="GFR213" s="22"/>
      <c r="GFS213" s="22"/>
      <c r="GFT213" s="22"/>
      <c r="GFU213" s="22"/>
      <c r="GFV213" s="22"/>
      <c r="GFW213" s="22"/>
      <c r="GFX213" s="22"/>
      <c r="GFY213" s="22"/>
      <c r="GFZ213" s="22"/>
      <c r="GGA213" s="22"/>
      <c r="GGB213" s="22"/>
      <c r="GGC213" s="22"/>
      <c r="GGD213" s="22"/>
      <c r="GGE213" s="22"/>
      <c r="GGF213" s="22"/>
      <c r="GGG213" s="22"/>
      <c r="GGH213" s="22"/>
      <c r="GGI213" s="22"/>
      <c r="GGJ213" s="22"/>
      <c r="GGK213" s="22"/>
      <c r="GGL213" s="22"/>
      <c r="GGM213" s="22"/>
      <c r="GGN213" s="22"/>
      <c r="GGO213" s="22"/>
      <c r="GGP213" s="22"/>
      <c r="GGQ213" s="22"/>
      <c r="GGR213" s="22"/>
      <c r="GGS213" s="22"/>
      <c r="GGT213" s="22"/>
      <c r="GGU213" s="22"/>
      <c r="GGV213" s="22"/>
      <c r="GGW213" s="22"/>
      <c r="GGX213" s="22"/>
      <c r="GGY213" s="22"/>
      <c r="GGZ213" s="22"/>
      <c r="GHA213" s="22"/>
      <c r="GHB213" s="22"/>
      <c r="GHC213" s="22"/>
      <c r="GHD213" s="22"/>
      <c r="GHE213" s="22"/>
      <c r="GHF213" s="22"/>
      <c r="GHG213" s="22"/>
      <c r="GHH213" s="22"/>
      <c r="GHI213" s="22"/>
      <c r="GHJ213" s="22"/>
      <c r="GHK213" s="22"/>
      <c r="GHL213" s="22"/>
      <c r="GHM213" s="22"/>
      <c r="GHN213" s="22"/>
      <c r="GHO213" s="22"/>
      <c r="GHP213" s="22"/>
      <c r="GHQ213" s="22"/>
      <c r="GHR213" s="22"/>
      <c r="GHS213" s="22"/>
      <c r="GHT213" s="22"/>
      <c r="GHU213" s="22"/>
      <c r="GHV213" s="22"/>
      <c r="GHW213" s="22"/>
      <c r="GHX213" s="22"/>
      <c r="GHY213" s="22"/>
      <c r="GHZ213" s="22"/>
      <c r="GIA213" s="22"/>
      <c r="GIB213" s="22"/>
      <c r="GIC213" s="22"/>
      <c r="GID213" s="22"/>
      <c r="GIE213" s="22"/>
      <c r="GIF213" s="22"/>
      <c r="GIG213" s="22"/>
      <c r="GIH213" s="22"/>
      <c r="GII213" s="22"/>
      <c r="GIJ213" s="22"/>
      <c r="GIK213" s="22"/>
      <c r="GIL213" s="22"/>
      <c r="GIM213" s="22"/>
      <c r="GIN213" s="22"/>
      <c r="GIO213" s="22"/>
      <c r="GIP213" s="22"/>
      <c r="GIQ213" s="22"/>
      <c r="GIR213" s="22"/>
      <c r="GIS213" s="22"/>
      <c r="GIT213" s="22"/>
      <c r="GIU213" s="22"/>
      <c r="GIV213" s="22"/>
      <c r="GIW213" s="22"/>
      <c r="GIX213" s="22"/>
      <c r="GIY213" s="22"/>
      <c r="GIZ213" s="22"/>
      <c r="GJA213" s="22"/>
      <c r="GJB213" s="22"/>
      <c r="GJC213" s="22"/>
      <c r="GJD213" s="22"/>
      <c r="GJE213" s="22"/>
      <c r="GJF213" s="22"/>
      <c r="GJG213" s="22"/>
      <c r="GJH213" s="22"/>
      <c r="GJI213" s="22"/>
      <c r="GJJ213" s="22"/>
      <c r="GJK213" s="22"/>
      <c r="GJL213" s="22"/>
      <c r="GJM213" s="22"/>
      <c r="GJN213" s="22"/>
      <c r="GJO213" s="22"/>
      <c r="GJP213" s="22"/>
      <c r="GJQ213" s="22"/>
      <c r="GJR213" s="22"/>
      <c r="GJS213" s="22"/>
      <c r="GJT213" s="22"/>
      <c r="GJU213" s="22"/>
      <c r="GJV213" s="22"/>
      <c r="GJW213" s="22"/>
      <c r="GJX213" s="22"/>
      <c r="GJY213" s="22"/>
      <c r="GJZ213" s="22"/>
      <c r="GKA213" s="22"/>
      <c r="GKB213" s="22"/>
      <c r="GKC213" s="22"/>
      <c r="GKD213" s="22"/>
      <c r="GKE213" s="22"/>
      <c r="GKF213" s="22"/>
      <c r="GKG213" s="22"/>
      <c r="GKH213" s="22"/>
      <c r="GKI213" s="22"/>
      <c r="GKJ213" s="22"/>
      <c r="GKK213" s="22"/>
      <c r="GKL213" s="22"/>
      <c r="GKM213" s="22"/>
      <c r="GKN213" s="22"/>
      <c r="GKO213" s="22"/>
      <c r="GKP213" s="22"/>
      <c r="GKQ213" s="22"/>
      <c r="GKR213" s="22"/>
      <c r="GKS213" s="22"/>
      <c r="GKT213" s="22"/>
      <c r="GKU213" s="22"/>
      <c r="GKV213" s="22"/>
      <c r="GKW213" s="22"/>
      <c r="GKX213" s="22"/>
      <c r="GKY213" s="22"/>
      <c r="GKZ213" s="22"/>
      <c r="GLA213" s="22"/>
      <c r="GLB213" s="22"/>
      <c r="GLC213" s="22"/>
      <c r="GLD213" s="22"/>
      <c r="GLE213" s="22"/>
      <c r="GLF213" s="22"/>
      <c r="GLG213" s="22"/>
      <c r="GLH213" s="22"/>
      <c r="GLI213" s="22"/>
      <c r="GLJ213" s="22"/>
      <c r="GLK213" s="22"/>
      <c r="GLL213" s="22"/>
      <c r="GLM213" s="22"/>
      <c r="GLN213" s="22"/>
      <c r="GLO213" s="22"/>
      <c r="GLP213" s="22"/>
      <c r="GLQ213" s="22"/>
      <c r="GLR213" s="22"/>
      <c r="GLS213" s="22"/>
      <c r="GLT213" s="22"/>
      <c r="GLU213" s="22"/>
      <c r="GLV213" s="22"/>
      <c r="GLW213" s="22"/>
      <c r="GLX213" s="22"/>
      <c r="GLY213" s="22"/>
      <c r="GLZ213" s="22"/>
      <c r="GMA213" s="22"/>
      <c r="GMB213" s="22"/>
      <c r="GMC213" s="22"/>
      <c r="GMD213" s="22"/>
      <c r="GME213" s="22"/>
      <c r="GMF213" s="22"/>
      <c r="GMG213" s="22"/>
      <c r="GMH213" s="22"/>
      <c r="GMI213" s="22"/>
      <c r="GMJ213" s="22"/>
      <c r="GMK213" s="22"/>
      <c r="GML213" s="22"/>
      <c r="GMM213" s="22"/>
      <c r="GMN213" s="22"/>
      <c r="GMO213" s="22"/>
      <c r="GMP213" s="22"/>
      <c r="GMQ213" s="22"/>
      <c r="GMR213" s="22"/>
      <c r="GMS213" s="22"/>
      <c r="GMT213" s="22"/>
      <c r="GMU213" s="22"/>
      <c r="GMV213" s="22"/>
      <c r="GMW213" s="22"/>
      <c r="GMX213" s="22"/>
      <c r="GMY213" s="22"/>
      <c r="GMZ213" s="22"/>
      <c r="GNA213" s="22"/>
      <c r="GNB213" s="22"/>
      <c r="GNC213" s="22"/>
      <c r="GND213" s="22"/>
      <c r="GNE213" s="22"/>
      <c r="GNF213" s="22"/>
      <c r="GNG213" s="22"/>
      <c r="GNH213" s="22"/>
      <c r="GNI213" s="22"/>
      <c r="GNJ213" s="22"/>
      <c r="GNK213" s="22"/>
      <c r="GNL213" s="22"/>
      <c r="GNM213" s="22"/>
      <c r="GNN213" s="22"/>
      <c r="GNO213" s="22"/>
      <c r="GNP213" s="22"/>
      <c r="GNQ213" s="22"/>
      <c r="GNR213" s="22"/>
      <c r="GNS213" s="22"/>
      <c r="GNT213" s="22"/>
      <c r="GNU213" s="22"/>
      <c r="GNV213" s="22"/>
      <c r="GNW213" s="22"/>
      <c r="GNX213" s="22"/>
      <c r="GNY213" s="22"/>
      <c r="GNZ213" s="22"/>
      <c r="GOA213" s="22"/>
      <c r="GOB213" s="22"/>
      <c r="GOC213" s="22"/>
      <c r="GOD213" s="22"/>
      <c r="GOE213" s="22"/>
      <c r="GOF213" s="22"/>
      <c r="GOG213" s="22"/>
      <c r="GOH213" s="22"/>
      <c r="GOI213" s="22"/>
      <c r="GOJ213" s="22"/>
      <c r="GOK213" s="22"/>
      <c r="GOL213" s="22"/>
      <c r="GOM213" s="22"/>
      <c r="GON213" s="22"/>
      <c r="GOO213" s="22"/>
      <c r="GOP213" s="22"/>
      <c r="GOQ213" s="22"/>
      <c r="GOR213" s="22"/>
      <c r="GOS213" s="22"/>
      <c r="GOT213" s="22"/>
      <c r="GOU213" s="22"/>
      <c r="GOV213" s="22"/>
      <c r="GOW213" s="22"/>
      <c r="GOX213" s="22"/>
      <c r="GOY213" s="22"/>
      <c r="GOZ213" s="22"/>
      <c r="GPA213" s="22"/>
      <c r="GPB213" s="22"/>
      <c r="GPC213" s="22"/>
      <c r="GPD213" s="22"/>
      <c r="GPE213" s="22"/>
      <c r="GPF213" s="22"/>
      <c r="GPG213" s="22"/>
      <c r="GPH213" s="22"/>
      <c r="GPI213" s="22"/>
      <c r="GPJ213" s="22"/>
      <c r="GPK213" s="22"/>
      <c r="GPL213" s="22"/>
      <c r="GPM213" s="22"/>
      <c r="GPN213" s="22"/>
      <c r="GPO213" s="22"/>
      <c r="GPP213" s="22"/>
      <c r="GPQ213" s="22"/>
      <c r="GPR213" s="22"/>
      <c r="GPS213" s="22"/>
      <c r="GPT213" s="22"/>
      <c r="GPU213" s="22"/>
      <c r="GPV213" s="22"/>
      <c r="GPW213" s="22"/>
      <c r="GPX213" s="22"/>
      <c r="GPY213" s="22"/>
      <c r="GPZ213" s="22"/>
      <c r="GQA213" s="22"/>
      <c r="GQB213" s="22"/>
      <c r="GQC213" s="22"/>
      <c r="GQD213" s="22"/>
      <c r="GQE213" s="22"/>
      <c r="GQF213" s="22"/>
      <c r="GQG213" s="22"/>
      <c r="GQH213" s="22"/>
      <c r="GQI213" s="22"/>
      <c r="GQJ213" s="22"/>
      <c r="GQK213" s="22"/>
      <c r="GQL213" s="22"/>
      <c r="GQM213" s="22"/>
      <c r="GQN213" s="22"/>
      <c r="GQO213" s="22"/>
      <c r="GQP213" s="22"/>
      <c r="GQQ213" s="22"/>
      <c r="GQR213" s="22"/>
      <c r="GQS213" s="22"/>
      <c r="GQT213" s="22"/>
      <c r="GQU213" s="22"/>
      <c r="GQV213" s="22"/>
      <c r="GQW213" s="22"/>
      <c r="GQX213" s="22"/>
      <c r="GQY213" s="22"/>
      <c r="GQZ213" s="22"/>
      <c r="GRA213" s="22"/>
      <c r="GRB213" s="22"/>
      <c r="GRC213" s="22"/>
      <c r="GRD213" s="22"/>
      <c r="GRE213" s="22"/>
      <c r="GRF213" s="22"/>
      <c r="GRG213" s="22"/>
      <c r="GRH213" s="22"/>
      <c r="GRI213" s="22"/>
      <c r="GRJ213" s="22"/>
      <c r="GRK213" s="22"/>
      <c r="GRL213" s="22"/>
      <c r="GRM213" s="22"/>
      <c r="GRN213" s="22"/>
      <c r="GRO213" s="22"/>
      <c r="GRP213" s="22"/>
      <c r="GRQ213" s="22"/>
      <c r="GRR213" s="22"/>
      <c r="GRS213" s="22"/>
      <c r="GRT213" s="22"/>
      <c r="GRU213" s="22"/>
      <c r="GRV213" s="22"/>
      <c r="GRW213" s="22"/>
      <c r="GRX213" s="22"/>
      <c r="GRY213" s="22"/>
      <c r="GRZ213" s="22"/>
      <c r="GSA213" s="22"/>
      <c r="GSB213" s="22"/>
      <c r="GSC213" s="22"/>
      <c r="GSD213" s="22"/>
      <c r="GSE213" s="22"/>
      <c r="GSF213" s="22"/>
      <c r="GSG213" s="22"/>
      <c r="GSH213" s="22"/>
      <c r="GSI213" s="22"/>
      <c r="GSJ213" s="22"/>
      <c r="GSK213" s="22"/>
      <c r="GSL213" s="22"/>
      <c r="GSM213" s="22"/>
      <c r="GSN213" s="22"/>
      <c r="GSO213" s="22"/>
      <c r="GSP213" s="22"/>
      <c r="GSQ213" s="22"/>
      <c r="GSR213" s="22"/>
      <c r="GSS213" s="22"/>
      <c r="GST213" s="22"/>
      <c r="GSU213" s="22"/>
      <c r="GSV213" s="22"/>
      <c r="GSW213" s="22"/>
      <c r="GSX213" s="22"/>
      <c r="GSY213" s="22"/>
      <c r="GSZ213" s="22"/>
      <c r="GTA213" s="22"/>
      <c r="GTB213" s="22"/>
      <c r="GTC213" s="22"/>
      <c r="GTD213" s="22"/>
      <c r="GTE213" s="22"/>
      <c r="GTF213" s="22"/>
      <c r="GTG213" s="22"/>
      <c r="GTH213" s="22"/>
      <c r="GTI213" s="22"/>
      <c r="GTJ213" s="22"/>
      <c r="GTK213" s="22"/>
      <c r="GTL213" s="22"/>
      <c r="GTM213" s="22"/>
      <c r="GTN213" s="22"/>
      <c r="GTO213" s="22"/>
      <c r="GTP213" s="22"/>
      <c r="GTQ213" s="22"/>
      <c r="GTR213" s="22"/>
      <c r="GTS213" s="22"/>
      <c r="GTT213" s="22"/>
      <c r="GTU213" s="22"/>
      <c r="GTV213" s="22"/>
      <c r="GTW213" s="22"/>
      <c r="GTX213" s="22"/>
      <c r="GTY213" s="22"/>
      <c r="GTZ213" s="22"/>
      <c r="GUA213" s="22"/>
      <c r="GUB213" s="22"/>
      <c r="GUC213" s="22"/>
      <c r="GUD213" s="22"/>
      <c r="GUE213" s="22"/>
      <c r="GUF213" s="22"/>
      <c r="GUG213" s="22"/>
      <c r="GUH213" s="22"/>
      <c r="GUI213" s="22"/>
      <c r="GUJ213" s="22"/>
      <c r="GUK213" s="22"/>
      <c r="GUL213" s="22"/>
      <c r="GUM213" s="22"/>
      <c r="GUN213" s="22"/>
      <c r="GUO213" s="22"/>
      <c r="GUP213" s="22"/>
      <c r="GUQ213" s="22"/>
      <c r="GUR213" s="22"/>
      <c r="GUS213" s="22"/>
      <c r="GUT213" s="22"/>
      <c r="GUU213" s="22"/>
      <c r="GUV213" s="22"/>
      <c r="GUW213" s="22"/>
      <c r="GUX213" s="22"/>
      <c r="GUY213" s="22"/>
      <c r="GUZ213" s="22"/>
      <c r="GVA213" s="22"/>
      <c r="GVB213" s="22"/>
      <c r="GVC213" s="22"/>
      <c r="GVD213" s="22"/>
      <c r="GVE213" s="22"/>
      <c r="GVF213" s="22"/>
      <c r="GVG213" s="22"/>
      <c r="GVH213" s="22"/>
      <c r="GVI213" s="22"/>
      <c r="GVJ213" s="22"/>
      <c r="GVK213" s="22"/>
      <c r="GVL213" s="22"/>
      <c r="GVM213" s="22"/>
      <c r="GVN213" s="22"/>
      <c r="GVO213" s="22"/>
      <c r="GVP213" s="22"/>
      <c r="GVQ213" s="22"/>
      <c r="GVR213" s="22"/>
      <c r="GVS213" s="22"/>
      <c r="GVT213" s="22"/>
      <c r="GVU213" s="22"/>
      <c r="GVV213" s="22"/>
      <c r="GVW213" s="22"/>
      <c r="GVX213" s="22"/>
      <c r="GVY213" s="22"/>
      <c r="GVZ213" s="22"/>
      <c r="GWA213" s="22"/>
      <c r="GWB213" s="22"/>
      <c r="GWC213" s="22"/>
      <c r="GWD213" s="22"/>
      <c r="GWE213" s="22"/>
      <c r="GWF213" s="22"/>
      <c r="GWG213" s="22"/>
      <c r="GWH213" s="22"/>
      <c r="GWI213" s="22"/>
      <c r="GWJ213" s="22"/>
      <c r="GWK213" s="22"/>
      <c r="GWL213" s="22"/>
      <c r="GWM213" s="22"/>
      <c r="GWN213" s="22"/>
      <c r="GWO213" s="22"/>
      <c r="GWP213" s="22"/>
      <c r="GWQ213" s="22"/>
      <c r="GWR213" s="22"/>
      <c r="GWS213" s="22"/>
      <c r="GWT213" s="22"/>
      <c r="GWU213" s="22"/>
      <c r="GWV213" s="22"/>
      <c r="GWW213" s="22"/>
      <c r="GWX213" s="22"/>
      <c r="GWY213" s="22"/>
      <c r="GWZ213" s="22"/>
      <c r="GXA213" s="22"/>
      <c r="GXB213" s="22"/>
      <c r="GXC213" s="22"/>
      <c r="GXD213" s="22"/>
      <c r="GXE213" s="22"/>
      <c r="GXF213" s="22"/>
      <c r="GXG213" s="22"/>
      <c r="GXH213" s="22"/>
      <c r="GXI213" s="22"/>
      <c r="GXJ213" s="22"/>
      <c r="GXK213" s="22"/>
      <c r="GXL213" s="22"/>
      <c r="GXM213" s="22"/>
      <c r="GXN213" s="22"/>
      <c r="GXO213" s="22"/>
      <c r="GXP213" s="22"/>
      <c r="GXQ213" s="22"/>
      <c r="GXR213" s="22"/>
      <c r="GXS213" s="22"/>
      <c r="GXT213" s="22"/>
      <c r="GXU213" s="22"/>
      <c r="GXV213" s="22"/>
      <c r="GXW213" s="22"/>
      <c r="GXX213" s="22"/>
      <c r="GXY213" s="22"/>
      <c r="GXZ213" s="22"/>
      <c r="GYA213" s="22"/>
      <c r="GYB213" s="22"/>
      <c r="GYC213" s="22"/>
      <c r="GYD213" s="22"/>
      <c r="GYE213" s="22"/>
      <c r="GYF213" s="22"/>
      <c r="GYG213" s="22"/>
      <c r="GYH213" s="22"/>
      <c r="GYI213" s="22"/>
      <c r="GYJ213" s="22"/>
      <c r="GYK213" s="22"/>
      <c r="GYL213" s="22"/>
      <c r="GYM213" s="22"/>
      <c r="GYN213" s="22"/>
      <c r="GYO213" s="22"/>
      <c r="GYP213" s="22"/>
      <c r="GYQ213" s="22"/>
      <c r="GYR213" s="22"/>
      <c r="GYS213" s="22"/>
      <c r="GYT213" s="22"/>
      <c r="GYU213" s="22"/>
      <c r="GYV213" s="22"/>
      <c r="GYW213" s="22"/>
      <c r="GYX213" s="22"/>
      <c r="GYY213" s="22"/>
      <c r="GYZ213" s="22"/>
      <c r="GZA213" s="22"/>
      <c r="GZB213" s="22"/>
      <c r="GZC213" s="22"/>
      <c r="GZD213" s="22"/>
      <c r="GZE213" s="22"/>
      <c r="GZF213" s="22"/>
      <c r="GZG213" s="22"/>
      <c r="GZH213" s="22"/>
      <c r="GZI213" s="22"/>
      <c r="GZJ213" s="22"/>
      <c r="GZK213" s="22"/>
      <c r="GZL213" s="22"/>
      <c r="GZM213" s="22"/>
      <c r="GZN213" s="22"/>
      <c r="GZO213" s="22"/>
      <c r="GZP213" s="22"/>
      <c r="GZQ213" s="22"/>
      <c r="GZR213" s="22"/>
      <c r="GZS213" s="22"/>
      <c r="GZT213" s="22"/>
      <c r="GZU213" s="22"/>
      <c r="GZV213" s="22"/>
      <c r="GZW213" s="22"/>
      <c r="GZX213" s="22"/>
      <c r="GZY213" s="22"/>
      <c r="GZZ213" s="22"/>
      <c r="HAA213" s="22"/>
      <c r="HAB213" s="22"/>
      <c r="HAC213" s="22"/>
      <c r="HAD213" s="22"/>
      <c r="HAE213" s="22"/>
      <c r="HAF213" s="22"/>
      <c r="HAG213" s="22"/>
      <c r="HAH213" s="22"/>
      <c r="HAI213" s="22"/>
      <c r="HAJ213" s="22"/>
      <c r="HAK213" s="22"/>
      <c r="HAL213" s="22"/>
      <c r="HAM213" s="22"/>
      <c r="HAN213" s="22"/>
      <c r="HAO213" s="22"/>
      <c r="HAP213" s="22"/>
      <c r="HAQ213" s="22"/>
      <c r="HAR213" s="22"/>
      <c r="HAS213" s="22"/>
      <c r="HAT213" s="22"/>
      <c r="HAU213" s="22"/>
      <c r="HAV213" s="22"/>
      <c r="HAW213" s="22"/>
      <c r="HAX213" s="22"/>
      <c r="HAY213" s="22"/>
      <c r="HAZ213" s="22"/>
      <c r="HBA213" s="22"/>
      <c r="HBB213" s="22"/>
      <c r="HBC213" s="22"/>
      <c r="HBD213" s="22"/>
      <c r="HBE213" s="22"/>
      <c r="HBF213" s="22"/>
      <c r="HBG213" s="22"/>
      <c r="HBH213" s="22"/>
      <c r="HBI213" s="22"/>
      <c r="HBJ213" s="22"/>
      <c r="HBK213" s="22"/>
      <c r="HBL213" s="22"/>
      <c r="HBM213" s="22"/>
      <c r="HBN213" s="22"/>
      <c r="HBO213" s="22"/>
      <c r="HBP213" s="22"/>
      <c r="HBQ213" s="22"/>
      <c r="HBR213" s="22"/>
      <c r="HBS213" s="22"/>
      <c r="HBT213" s="22"/>
      <c r="HBU213" s="22"/>
      <c r="HBV213" s="22"/>
      <c r="HBW213" s="22"/>
      <c r="HBX213" s="22"/>
      <c r="HBY213" s="22"/>
      <c r="HBZ213" s="22"/>
      <c r="HCA213" s="22"/>
      <c r="HCB213" s="22"/>
      <c r="HCC213" s="22"/>
      <c r="HCD213" s="22"/>
      <c r="HCE213" s="22"/>
      <c r="HCF213" s="22"/>
      <c r="HCG213" s="22"/>
      <c r="HCH213" s="22"/>
      <c r="HCI213" s="22"/>
      <c r="HCJ213" s="22"/>
      <c r="HCK213" s="22"/>
      <c r="HCL213" s="22"/>
      <c r="HCM213" s="22"/>
      <c r="HCN213" s="22"/>
      <c r="HCO213" s="22"/>
      <c r="HCP213" s="22"/>
      <c r="HCQ213" s="22"/>
      <c r="HCR213" s="22"/>
      <c r="HCS213" s="22"/>
      <c r="HCT213" s="22"/>
      <c r="HCU213" s="22"/>
      <c r="HCV213" s="22"/>
      <c r="HCW213" s="22"/>
      <c r="HCX213" s="22"/>
      <c r="HCY213" s="22"/>
      <c r="HCZ213" s="22"/>
      <c r="HDA213" s="22"/>
      <c r="HDB213" s="22"/>
      <c r="HDC213" s="22"/>
      <c r="HDD213" s="22"/>
      <c r="HDE213" s="22"/>
      <c r="HDF213" s="22"/>
      <c r="HDG213" s="22"/>
      <c r="HDH213" s="22"/>
      <c r="HDI213" s="22"/>
      <c r="HDJ213" s="22"/>
      <c r="HDK213" s="22"/>
      <c r="HDL213" s="22"/>
      <c r="HDM213" s="22"/>
      <c r="HDN213" s="22"/>
      <c r="HDO213" s="22"/>
      <c r="HDP213" s="22"/>
      <c r="HDQ213" s="22"/>
      <c r="HDR213" s="22"/>
      <c r="HDS213" s="22"/>
      <c r="HDT213" s="22"/>
      <c r="HDU213" s="22"/>
      <c r="HDV213" s="22"/>
      <c r="HDW213" s="22"/>
      <c r="HDX213" s="22"/>
      <c r="HDY213" s="22"/>
      <c r="HDZ213" s="22"/>
      <c r="HEA213" s="22"/>
      <c r="HEB213" s="22"/>
      <c r="HEC213" s="22"/>
      <c r="HED213" s="22"/>
      <c r="HEE213" s="22"/>
      <c r="HEF213" s="22"/>
      <c r="HEG213" s="22"/>
      <c r="HEH213" s="22"/>
      <c r="HEI213" s="22"/>
      <c r="HEJ213" s="22"/>
      <c r="HEK213" s="22"/>
      <c r="HEL213" s="22"/>
      <c r="HEM213" s="22"/>
      <c r="HEN213" s="22"/>
      <c r="HEO213" s="22"/>
      <c r="HEP213" s="22"/>
      <c r="HEQ213" s="22"/>
      <c r="HER213" s="22"/>
      <c r="HES213" s="22"/>
      <c r="HET213" s="22"/>
      <c r="HEU213" s="22"/>
      <c r="HEV213" s="22"/>
      <c r="HEW213" s="22"/>
      <c r="HEX213" s="22"/>
      <c r="HEY213" s="22"/>
      <c r="HEZ213" s="22"/>
      <c r="HFA213" s="22"/>
      <c r="HFB213" s="22"/>
      <c r="HFC213" s="22"/>
      <c r="HFD213" s="22"/>
      <c r="HFE213" s="22"/>
      <c r="HFF213" s="22"/>
      <c r="HFG213" s="22"/>
      <c r="HFH213" s="22"/>
      <c r="HFI213" s="22"/>
      <c r="HFJ213" s="22"/>
      <c r="HFK213" s="22"/>
      <c r="HFL213" s="22"/>
      <c r="HFM213" s="22"/>
      <c r="HFN213" s="22"/>
      <c r="HFO213" s="22"/>
      <c r="HFP213" s="22"/>
      <c r="HFQ213" s="22"/>
      <c r="HFR213" s="22"/>
      <c r="HFS213" s="22"/>
      <c r="HFT213" s="22"/>
      <c r="HFU213" s="22"/>
      <c r="HFV213" s="22"/>
      <c r="HFW213" s="22"/>
      <c r="HFX213" s="22"/>
      <c r="HFY213" s="22"/>
      <c r="HFZ213" s="22"/>
      <c r="HGA213" s="22"/>
      <c r="HGB213" s="22"/>
      <c r="HGC213" s="22"/>
      <c r="HGD213" s="22"/>
      <c r="HGE213" s="22"/>
      <c r="HGF213" s="22"/>
      <c r="HGG213" s="22"/>
      <c r="HGH213" s="22"/>
      <c r="HGI213" s="22"/>
      <c r="HGJ213" s="22"/>
      <c r="HGK213" s="22"/>
      <c r="HGL213" s="22"/>
      <c r="HGM213" s="22"/>
      <c r="HGN213" s="22"/>
      <c r="HGO213" s="22"/>
      <c r="HGP213" s="22"/>
      <c r="HGQ213" s="22"/>
      <c r="HGR213" s="22"/>
      <c r="HGS213" s="22"/>
      <c r="HGT213" s="22"/>
      <c r="HGU213" s="22"/>
      <c r="HGV213" s="22"/>
      <c r="HGW213" s="22"/>
      <c r="HGX213" s="22"/>
      <c r="HGY213" s="22"/>
      <c r="HGZ213" s="22"/>
      <c r="HHA213" s="22"/>
      <c r="HHB213" s="22"/>
      <c r="HHC213" s="22"/>
      <c r="HHD213" s="22"/>
      <c r="HHE213" s="22"/>
      <c r="HHF213" s="22"/>
      <c r="HHG213" s="22"/>
      <c r="HHH213" s="22"/>
      <c r="HHI213" s="22"/>
      <c r="HHJ213" s="22"/>
      <c r="HHK213" s="22"/>
      <c r="HHL213" s="22"/>
      <c r="HHM213" s="22"/>
      <c r="HHN213" s="22"/>
      <c r="HHO213" s="22"/>
      <c r="HHP213" s="22"/>
      <c r="HHQ213" s="22"/>
      <c r="HHR213" s="22"/>
      <c r="HHS213" s="22"/>
      <c r="HHT213" s="22"/>
      <c r="HHU213" s="22"/>
      <c r="HHV213" s="22"/>
      <c r="HHW213" s="22"/>
      <c r="HHX213" s="22"/>
      <c r="HHY213" s="22"/>
      <c r="HHZ213" s="22"/>
      <c r="HIA213" s="22"/>
      <c r="HIB213" s="22"/>
      <c r="HIC213" s="22"/>
      <c r="HID213" s="22"/>
      <c r="HIE213" s="22"/>
      <c r="HIF213" s="22"/>
      <c r="HIG213" s="22"/>
      <c r="HIH213" s="22"/>
      <c r="HII213" s="22"/>
      <c r="HIJ213" s="22"/>
      <c r="HIK213" s="22"/>
      <c r="HIL213" s="22"/>
      <c r="HIM213" s="22"/>
      <c r="HIN213" s="22"/>
      <c r="HIO213" s="22"/>
      <c r="HIP213" s="22"/>
      <c r="HIQ213" s="22"/>
      <c r="HIR213" s="22"/>
      <c r="HIS213" s="22"/>
      <c r="HIT213" s="22"/>
      <c r="HIU213" s="22"/>
      <c r="HIV213" s="22"/>
      <c r="HIW213" s="22"/>
      <c r="HIX213" s="22"/>
      <c r="HIY213" s="22"/>
      <c r="HIZ213" s="22"/>
      <c r="HJA213" s="22"/>
      <c r="HJB213" s="22"/>
      <c r="HJC213" s="22"/>
      <c r="HJD213" s="22"/>
      <c r="HJE213" s="22"/>
      <c r="HJF213" s="22"/>
      <c r="HJG213" s="22"/>
      <c r="HJH213" s="22"/>
      <c r="HJI213" s="22"/>
      <c r="HJJ213" s="22"/>
      <c r="HJK213" s="22"/>
      <c r="HJL213" s="22"/>
      <c r="HJM213" s="22"/>
      <c r="HJN213" s="22"/>
      <c r="HJO213" s="22"/>
      <c r="HJP213" s="22"/>
      <c r="HJQ213" s="22"/>
      <c r="HJR213" s="22"/>
      <c r="HJS213" s="22"/>
      <c r="HJT213" s="22"/>
      <c r="HJU213" s="22"/>
      <c r="HJV213" s="22"/>
      <c r="HJW213" s="22"/>
      <c r="HJX213" s="22"/>
      <c r="HJY213" s="22"/>
      <c r="HJZ213" s="22"/>
      <c r="HKA213" s="22"/>
      <c r="HKB213" s="22"/>
      <c r="HKC213" s="22"/>
      <c r="HKD213" s="22"/>
      <c r="HKE213" s="22"/>
      <c r="HKF213" s="22"/>
      <c r="HKG213" s="22"/>
      <c r="HKH213" s="22"/>
      <c r="HKI213" s="22"/>
      <c r="HKJ213" s="22"/>
      <c r="HKK213" s="22"/>
      <c r="HKL213" s="22"/>
      <c r="HKM213" s="22"/>
      <c r="HKN213" s="22"/>
      <c r="HKO213" s="22"/>
      <c r="HKP213" s="22"/>
      <c r="HKQ213" s="22"/>
      <c r="HKR213" s="22"/>
      <c r="HKS213" s="22"/>
      <c r="HKT213" s="22"/>
      <c r="HKU213" s="22"/>
      <c r="HKV213" s="22"/>
      <c r="HKW213" s="22"/>
      <c r="HKX213" s="22"/>
      <c r="HKY213" s="22"/>
      <c r="HKZ213" s="22"/>
      <c r="HLA213" s="22"/>
      <c r="HLB213" s="22"/>
      <c r="HLC213" s="22"/>
      <c r="HLD213" s="22"/>
      <c r="HLE213" s="22"/>
      <c r="HLF213" s="22"/>
      <c r="HLG213" s="22"/>
      <c r="HLH213" s="22"/>
      <c r="HLI213" s="22"/>
      <c r="HLJ213" s="22"/>
      <c r="HLK213" s="22"/>
      <c r="HLL213" s="22"/>
      <c r="HLM213" s="22"/>
      <c r="HLN213" s="22"/>
      <c r="HLO213" s="22"/>
      <c r="HLP213" s="22"/>
      <c r="HLQ213" s="22"/>
      <c r="HLR213" s="22"/>
      <c r="HLS213" s="22"/>
      <c r="HLT213" s="22"/>
      <c r="HLU213" s="22"/>
      <c r="HLV213" s="22"/>
      <c r="HLW213" s="22"/>
      <c r="HLX213" s="22"/>
      <c r="HLY213" s="22"/>
      <c r="HLZ213" s="22"/>
      <c r="HMA213" s="22"/>
      <c r="HMB213" s="22"/>
      <c r="HMC213" s="22"/>
      <c r="HMD213" s="22"/>
      <c r="HME213" s="22"/>
      <c r="HMF213" s="22"/>
      <c r="HMG213" s="22"/>
      <c r="HMH213" s="22"/>
      <c r="HMI213" s="22"/>
      <c r="HMJ213" s="22"/>
      <c r="HMK213" s="22"/>
      <c r="HML213" s="22"/>
      <c r="HMM213" s="22"/>
      <c r="HMN213" s="22"/>
      <c r="HMO213" s="22"/>
      <c r="HMP213" s="22"/>
      <c r="HMQ213" s="22"/>
      <c r="HMR213" s="22"/>
      <c r="HMS213" s="22"/>
      <c r="HMT213" s="22"/>
      <c r="HMU213" s="22"/>
      <c r="HMV213" s="22"/>
      <c r="HMW213" s="22"/>
      <c r="HMX213" s="22"/>
      <c r="HMY213" s="22"/>
      <c r="HMZ213" s="22"/>
      <c r="HNA213" s="22"/>
      <c r="HNB213" s="22"/>
      <c r="HNC213" s="22"/>
      <c r="HND213" s="22"/>
      <c r="HNE213" s="22"/>
      <c r="HNF213" s="22"/>
      <c r="HNG213" s="22"/>
      <c r="HNH213" s="22"/>
      <c r="HNI213" s="22"/>
      <c r="HNJ213" s="22"/>
      <c r="HNK213" s="22"/>
      <c r="HNL213" s="22"/>
      <c r="HNM213" s="22"/>
      <c r="HNN213" s="22"/>
      <c r="HNO213" s="22"/>
      <c r="HNP213" s="22"/>
      <c r="HNQ213" s="22"/>
      <c r="HNR213" s="22"/>
      <c r="HNS213" s="22"/>
      <c r="HNT213" s="22"/>
      <c r="HNU213" s="22"/>
      <c r="HNV213" s="22"/>
      <c r="HNW213" s="22"/>
      <c r="HNX213" s="22"/>
      <c r="HNY213" s="22"/>
      <c r="HNZ213" s="22"/>
      <c r="HOA213" s="22"/>
      <c r="HOB213" s="22"/>
      <c r="HOC213" s="22"/>
      <c r="HOD213" s="22"/>
      <c r="HOE213" s="22"/>
      <c r="HOF213" s="22"/>
      <c r="HOG213" s="22"/>
      <c r="HOH213" s="22"/>
      <c r="HOI213" s="22"/>
      <c r="HOJ213" s="22"/>
      <c r="HOK213" s="22"/>
      <c r="HOL213" s="22"/>
      <c r="HOM213" s="22"/>
      <c r="HON213" s="22"/>
      <c r="HOO213" s="22"/>
      <c r="HOP213" s="22"/>
      <c r="HOQ213" s="22"/>
      <c r="HOR213" s="22"/>
      <c r="HOS213" s="22"/>
      <c r="HOT213" s="22"/>
      <c r="HOU213" s="22"/>
      <c r="HOV213" s="22"/>
      <c r="HOW213" s="22"/>
      <c r="HOX213" s="22"/>
      <c r="HOY213" s="22"/>
      <c r="HOZ213" s="22"/>
      <c r="HPA213" s="22"/>
      <c r="HPB213" s="22"/>
      <c r="HPC213" s="22"/>
      <c r="HPD213" s="22"/>
      <c r="HPE213" s="22"/>
      <c r="HPF213" s="22"/>
      <c r="HPG213" s="22"/>
      <c r="HPH213" s="22"/>
      <c r="HPI213" s="22"/>
      <c r="HPJ213" s="22"/>
      <c r="HPK213" s="22"/>
      <c r="HPL213" s="22"/>
      <c r="HPM213" s="22"/>
      <c r="HPN213" s="22"/>
      <c r="HPO213" s="22"/>
      <c r="HPP213" s="22"/>
      <c r="HPQ213" s="22"/>
      <c r="HPR213" s="22"/>
      <c r="HPS213" s="22"/>
      <c r="HPT213" s="22"/>
      <c r="HPU213" s="22"/>
      <c r="HPV213" s="22"/>
      <c r="HPW213" s="22"/>
      <c r="HPX213" s="22"/>
      <c r="HPY213" s="22"/>
      <c r="HPZ213" s="22"/>
      <c r="HQA213" s="22"/>
      <c r="HQB213" s="22"/>
      <c r="HQC213" s="22"/>
      <c r="HQD213" s="22"/>
      <c r="HQE213" s="22"/>
      <c r="HQF213" s="22"/>
      <c r="HQG213" s="22"/>
      <c r="HQH213" s="22"/>
      <c r="HQI213" s="22"/>
      <c r="HQJ213" s="22"/>
      <c r="HQK213" s="22"/>
      <c r="HQL213" s="22"/>
      <c r="HQM213" s="22"/>
      <c r="HQN213" s="22"/>
      <c r="HQO213" s="22"/>
      <c r="HQP213" s="22"/>
      <c r="HQQ213" s="22"/>
      <c r="HQR213" s="22"/>
      <c r="HQS213" s="22"/>
      <c r="HQT213" s="22"/>
      <c r="HQU213" s="22"/>
      <c r="HQV213" s="22"/>
      <c r="HQW213" s="22"/>
      <c r="HQX213" s="22"/>
      <c r="HQY213" s="22"/>
      <c r="HQZ213" s="22"/>
      <c r="HRA213" s="22"/>
      <c r="HRB213" s="22"/>
      <c r="HRC213" s="22"/>
      <c r="HRD213" s="22"/>
      <c r="HRE213" s="22"/>
      <c r="HRF213" s="22"/>
      <c r="HRG213" s="22"/>
      <c r="HRH213" s="22"/>
      <c r="HRI213" s="22"/>
      <c r="HRJ213" s="22"/>
      <c r="HRK213" s="22"/>
      <c r="HRL213" s="22"/>
      <c r="HRM213" s="22"/>
      <c r="HRN213" s="22"/>
      <c r="HRO213" s="22"/>
      <c r="HRP213" s="22"/>
      <c r="HRQ213" s="22"/>
      <c r="HRR213" s="22"/>
      <c r="HRS213" s="22"/>
      <c r="HRT213" s="22"/>
      <c r="HRU213" s="22"/>
      <c r="HRV213" s="22"/>
      <c r="HRW213" s="22"/>
      <c r="HRX213" s="22"/>
      <c r="HRY213" s="22"/>
      <c r="HRZ213" s="22"/>
      <c r="HSA213" s="22"/>
      <c r="HSB213" s="22"/>
      <c r="HSC213" s="22"/>
      <c r="HSD213" s="22"/>
      <c r="HSE213" s="22"/>
      <c r="HSF213" s="22"/>
      <c r="HSG213" s="22"/>
      <c r="HSH213" s="22"/>
      <c r="HSI213" s="22"/>
      <c r="HSJ213" s="22"/>
      <c r="HSK213" s="22"/>
      <c r="HSL213" s="22"/>
      <c r="HSM213" s="22"/>
      <c r="HSN213" s="22"/>
      <c r="HSO213" s="22"/>
      <c r="HSP213" s="22"/>
      <c r="HSQ213" s="22"/>
      <c r="HSR213" s="22"/>
      <c r="HSS213" s="22"/>
      <c r="HST213" s="22"/>
      <c r="HSU213" s="22"/>
      <c r="HSV213" s="22"/>
      <c r="HSW213" s="22"/>
      <c r="HSX213" s="22"/>
      <c r="HSY213" s="22"/>
      <c r="HSZ213" s="22"/>
      <c r="HTA213" s="22"/>
      <c r="HTB213" s="22"/>
      <c r="HTC213" s="22"/>
      <c r="HTD213" s="22"/>
      <c r="HTE213" s="22"/>
      <c r="HTF213" s="22"/>
      <c r="HTG213" s="22"/>
      <c r="HTH213" s="22"/>
      <c r="HTI213" s="22"/>
      <c r="HTJ213" s="22"/>
      <c r="HTK213" s="22"/>
      <c r="HTL213" s="22"/>
      <c r="HTM213" s="22"/>
      <c r="HTN213" s="22"/>
      <c r="HTO213" s="22"/>
      <c r="HTP213" s="22"/>
      <c r="HTQ213" s="22"/>
      <c r="HTR213" s="22"/>
      <c r="HTS213" s="22"/>
      <c r="HTT213" s="22"/>
      <c r="HTU213" s="22"/>
      <c r="HTV213" s="22"/>
      <c r="HTW213" s="22"/>
      <c r="HTX213" s="22"/>
      <c r="HTY213" s="22"/>
      <c r="HTZ213" s="22"/>
      <c r="HUA213" s="22"/>
      <c r="HUB213" s="22"/>
      <c r="HUC213" s="22"/>
      <c r="HUD213" s="22"/>
      <c r="HUE213" s="22"/>
      <c r="HUF213" s="22"/>
      <c r="HUG213" s="22"/>
      <c r="HUH213" s="22"/>
      <c r="HUI213" s="22"/>
      <c r="HUJ213" s="22"/>
      <c r="HUK213" s="22"/>
      <c r="HUL213" s="22"/>
      <c r="HUM213" s="22"/>
      <c r="HUN213" s="22"/>
      <c r="HUO213" s="22"/>
      <c r="HUP213" s="22"/>
      <c r="HUQ213" s="22"/>
      <c r="HUR213" s="22"/>
      <c r="HUS213" s="22"/>
      <c r="HUT213" s="22"/>
      <c r="HUU213" s="22"/>
      <c r="HUV213" s="22"/>
      <c r="HUW213" s="22"/>
      <c r="HUX213" s="22"/>
      <c r="HUY213" s="22"/>
      <c r="HUZ213" s="22"/>
      <c r="HVA213" s="22"/>
      <c r="HVB213" s="22"/>
      <c r="HVC213" s="22"/>
      <c r="HVD213" s="22"/>
      <c r="HVE213" s="22"/>
      <c r="HVF213" s="22"/>
      <c r="HVG213" s="22"/>
      <c r="HVH213" s="22"/>
      <c r="HVI213" s="22"/>
      <c r="HVJ213" s="22"/>
      <c r="HVK213" s="22"/>
      <c r="HVL213" s="22"/>
      <c r="HVM213" s="22"/>
      <c r="HVN213" s="22"/>
      <c r="HVO213" s="22"/>
      <c r="HVP213" s="22"/>
      <c r="HVQ213" s="22"/>
      <c r="HVR213" s="22"/>
      <c r="HVS213" s="22"/>
      <c r="HVT213" s="22"/>
      <c r="HVU213" s="22"/>
      <c r="HVV213" s="22"/>
      <c r="HVW213" s="22"/>
      <c r="HVX213" s="22"/>
      <c r="HVY213" s="22"/>
      <c r="HVZ213" s="22"/>
      <c r="HWA213" s="22"/>
      <c r="HWB213" s="22"/>
      <c r="HWC213" s="22"/>
      <c r="HWD213" s="22"/>
      <c r="HWE213" s="22"/>
      <c r="HWF213" s="22"/>
      <c r="HWG213" s="22"/>
      <c r="HWH213" s="22"/>
      <c r="HWI213" s="22"/>
      <c r="HWJ213" s="22"/>
      <c r="HWK213" s="22"/>
      <c r="HWL213" s="22"/>
      <c r="HWM213" s="22"/>
      <c r="HWN213" s="22"/>
      <c r="HWO213" s="22"/>
      <c r="HWP213" s="22"/>
      <c r="HWQ213" s="22"/>
      <c r="HWR213" s="22"/>
      <c r="HWS213" s="22"/>
      <c r="HWT213" s="22"/>
      <c r="HWU213" s="22"/>
      <c r="HWV213" s="22"/>
      <c r="HWW213" s="22"/>
      <c r="HWX213" s="22"/>
      <c r="HWY213" s="22"/>
      <c r="HWZ213" s="22"/>
      <c r="HXA213" s="22"/>
      <c r="HXB213" s="22"/>
      <c r="HXC213" s="22"/>
      <c r="HXD213" s="22"/>
      <c r="HXE213" s="22"/>
      <c r="HXF213" s="22"/>
      <c r="HXG213" s="22"/>
      <c r="HXH213" s="22"/>
      <c r="HXI213" s="22"/>
      <c r="HXJ213" s="22"/>
      <c r="HXK213" s="22"/>
      <c r="HXL213" s="22"/>
      <c r="HXM213" s="22"/>
      <c r="HXN213" s="22"/>
      <c r="HXO213" s="22"/>
      <c r="HXP213" s="22"/>
      <c r="HXQ213" s="22"/>
      <c r="HXR213" s="22"/>
      <c r="HXS213" s="22"/>
      <c r="HXT213" s="22"/>
      <c r="HXU213" s="22"/>
      <c r="HXV213" s="22"/>
      <c r="HXW213" s="22"/>
      <c r="HXX213" s="22"/>
      <c r="HXY213" s="22"/>
      <c r="HXZ213" s="22"/>
      <c r="HYA213" s="22"/>
      <c r="HYB213" s="22"/>
      <c r="HYC213" s="22"/>
      <c r="HYD213" s="22"/>
      <c r="HYE213" s="22"/>
      <c r="HYF213" s="22"/>
      <c r="HYG213" s="22"/>
      <c r="HYH213" s="22"/>
      <c r="HYI213" s="22"/>
      <c r="HYJ213" s="22"/>
      <c r="HYK213" s="22"/>
      <c r="HYL213" s="22"/>
      <c r="HYM213" s="22"/>
      <c r="HYN213" s="22"/>
      <c r="HYO213" s="22"/>
      <c r="HYP213" s="22"/>
      <c r="HYQ213" s="22"/>
      <c r="HYR213" s="22"/>
      <c r="HYS213" s="22"/>
      <c r="HYT213" s="22"/>
      <c r="HYU213" s="22"/>
      <c r="HYV213" s="22"/>
      <c r="HYW213" s="22"/>
      <c r="HYX213" s="22"/>
      <c r="HYY213" s="22"/>
      <c r="HYZ213" s="22"/>
      <c r="HZA213" s="22"/>
      <c r="HZB213" s="22"/>
      <c r="HZC213" s="22"/>
      <c r="HZD213" s="22"/>
      <c r="HZE213" s="22"/>
      <c r="HZF213" s="22"/>
      <c r="HZG213" s="22"/>
      <c r="HZH213" s="22"/>
      <c r="HZI213" s="22"/>
      <c r="HZJ213" s="22"/>
      <c r="HZK213" s="22"/>
      <c r="HZL213" s="22"/>
      <c r="HZM213" s="22"/>
      <c r="HZN213" s="22"/>
      <c r="HZO213" s="22"/>
      <c r="HZP213" s="22"/>
      <c r="HZQ213" s="22"/>
      <c r="HZR213" s="22"/>
      <c r="HZS213" s="22"/>
      <c r="HZT213" s="22"/>
      <c r="HZU213" s="22"/>
      <c r="HZV213" s="22"/>
      <c r="HZW213" s="22"/>
      <c r="HZX213" s="22"/>
      <c r="HZY213" s="22"/>
      <c r="HZZ213" s="22"/>
      <c r="IAA213" s="22"/>
      <c r="IAB213" s="22"/>
      <c r="IAC213" s="22"/>
      <c r="IAD213" s="22"/>
      <c r="IAE213" s="22"/>
      <c r="IAF213" s="22"/>
      <c r="IAG213" s="22"/>
      <c r="IAH213" s="22"/>
      <c r="IAI213" s="22"/>
      <c r="IAJ213" s="22"/>
      <c r="IAK213" s="22"/>
      <c r="IAL213" s="22"/>
      <c r="IAM213" s="22"/>
      <c r="IAN213" s="22"/>
      <c r="IAO213" s="22"/>
      <c r="IAP213" s="22"/>
      <c r="IAQ213" s="22"/>
      <c r="IAR213" s="22"/>
      <c r="IAS213" s="22"/>
      <c r="IAT213" s="22"/>
      <c r="IAU213" s="22"/>
      <c r="IAV213" s="22"/>
      <c r="IAW213" s="22"/>
      <c r="IAX213" s="22"/>
      <c r="IAY213" s="22"/>
      <c r="IAZ213" s="22"/>
      <c r="IBA213" s="22"/>
      <c r="IBB213" s="22"/>
      <c r="IBC213" s="22"/>
      <c r="IBD213" s="22"/>
      <c r="IBE213" s="22"/>
      <c r="IBF213" s="22"/>
      <c r="IBG213" s="22"/>
      <c r="IBH213" s="22"/>
      <c r="IBI213" s="22"/>
      <c r="IBJ213" s="22"/>
      <c r="IBK213" s="22"/>
      <c r="IBL213" s="22"/>
      <c r="IBM213" s="22"/>
      <c r="IBN213" s="22"/>
      <c r="IBO213" s="22"/>
      <c r="IBP213" s="22"/>
      <c r="IBQ213" s="22"/>
      <c r="IBR213" s="22"/>
      <c r="IBS213" s="22"/>
      <c r="IBT213" s="22"/>
      <c r="IBU213" s="22"/>
      <c r="IBV213" s="22"/>
      <c r="IBW213" s="22"/>
      <c r="IBX213" s="22"/>
      <c r="IBY213" s="22"/>
      <c r="IBZ213" s="22"/>
      <c r="ICA213" s="22"/>
      <c r="ICB213" s="22"/>
      <c r="ICC213" s="22"/>
      <c r="ICD213" s="22"/>
      <c r="ICE213" s="22"/>
      <c r="ICF213" s="22"/>
      <c r="ICG213" s="22"/>
      <c r="ICH213" s="22"/>
      <c r="ICI213" s="22"/>
      <c r="ICJ213" s="22"/>
      <c r="ICK213" s="22"/>
      <c r="ICL213" s="22"/>
      <c r="ICM213" s="22"/>
      <c r="ICN213" s="22"/>
      <c r="ICO213" s="22"/>
      <c r="ICP213" s="22"/>
      <c r="ICQ213" s="22"/>
      <c r="ICR213" s="22"/>
      <c r="ICS213" s="22"/>
      <c r="ICT213" s="22"/>
      <c r="ICU213" s="22"/>
      <c r="ICV213" s="22"/>
      <c r="ICW213" s="22"/>
      <c r="ICX213" s="22"/>
      <c r="ICY213" s="22"/>
      <c r="ICZ213" s="22"/>
      <c r="IDA213" s="22"/>
      <c r="IDB213" s="22"/>
      <c r="IDC213" s="22"/>
      <c r="IDD213" s="22"/>
      <c r="IDE213" s="22"/>
      <c r="IDF213" s="22"/>
      <c r="IDG213" s="22"/>
      <c r="IDH213" s="22"/>
      <c r="IDI213" s="22"/>
      <c r="IDJ213" s="22"/>
      <c r="IDK213" s="22"/>
      <c r="IDL213" s="22"/>
      <c r="IDM213" s="22"/>
      <c r="IDN213" s="22"/>
      <c r="IDO213" s="22"/>
      <c r="IDP213" s="22"/>
      <c r="IDQ213" s="22"/>
      <c r="IDR213" s="22"/>
      <c r="IDS213" s="22"/>
      <c r="IDT213" s="22"/>
      <c r="IDU213" s="22"/>
      <c r="IDV213" s="22"/>
      <c r="IDW213" s="22"/>
      <c r="IDX213" s="22"/>
      <c r="IDY213" s="22"/>
      <c r="IDZ213" s="22"/>
      <c r="IEA213" s="22"/>
      <c r="IEB213" s="22"/>
      <c r="IEC213" s="22"/>
      <c r="IED213" s="22"/>
      <c r="IEE213" s="22"/>
      <c r="IEF213" s="22"/>
      <c r="IEG213" s="22"/>
      <c r="IEH213" s="22"/>
      <c r="IEI213" s="22"/>
      <c r="IEJ213" s="22"/>
      <c r="IEK213" s="22"/>
      <c r="IEL213" s="22"/>
      <c r="IEM213" s="22"/>
      <c r="IEN213" s="22"/>
      <c r="IEO213" s="22"/>
      <c r="IEP213" s="22"/>
      <c r="IEQ213" s="22"/>
      <c r="IER213" s="22"/>
      <c r="IES213" s="22"/>
      <c r="IET213" s="22"/>
      <c r="IEU213" s="22"/>
      <c r="IEV213" s="22"/>
      <c r="IEW213" s="22"/>
      <c r="IEX213" s="22"/>
      <c r="IEY213" s="22"/>
      <c r="IEZ213" s="22"/>
      <c r="IFA213" s="22"/>
      <c r="IFB213" s="22"/>
      <c r="IFC213" s="22"/>
      <c r="IFD213" s="22"/>
      <c r="IFE213" s="22"/>
      <c r="IFF213" s="22"/>
      <c r="IFG213" s="22"/>
      <c r="IFH213" s="22"/>
      <c r="IFI213" s="22"/>
      <c r="IFJ213" s="22"/>
      <c r="IFK213" s="22"/>
      <c r="IFL213" s="22"/>
      <c r="IFM213" s="22"/>
      <c r="IFN213" s="22"/>
      <c r="IFO213" s="22"/>
      <c r="IFP213" s="22"/>
      <c r="IFQ213" s="22"/>
      <c r="IFR213" s="22"/>
      <c r="IFS213" s="22"/>
      <c r="IFT213" s="22"/>
      <c r="IFU213" s="22"/>
      <c r="IFV213" s="22"/>
      <c r="IFW213" s="22"/>
      <c r="IFX213" s="22"/>
      <c r="IFY213" s="22"/>
      <c r="IFZ213" s="22"/>
      <c r="IGA213" s="22"/>
      <c r="IGB213" s="22"/>
      <c r="IGC213" s="22"/>
      <c r="IGD213" s="22"/>
      <c r="IGE213" s="22"/>
      <c r="IGF213" s="22"/>
      <c r="IGG213" s="22"/>
      <c r="IGH213" s="22"/>
      <c r="IGI213" s="22"/>
      <c r="IGJ213" s="22"/>
      <c r="IGK213" s="22"/>
      <c r="IGL213" s="22"/>
      <c r="IGM213" s="22"/>
      <c r="IGN213" s="22"/>
      <c r="IGO213" s="22"/>
      <c r="IGP213" s="22"/>
      <c r="IGQ213" s="22"/>
      <c r="IGR213" s="22"/>
      <c r="IGS213" s="22"/>
      <c r="IGT213" s="22"/>
      <c r="IGU213" s="22"/>
      <c r="IGV213" s="22"/>
      <c r="IGW213" s="22"/>
      <c r="IGX213" s="22"/>
      <c r="IGY213" s="22"/>
      <c r="IGZ213" s="22"/>
      <c r="IHA213" s="22"/>
      <c r="IHB213" s="22"/>
      <c r="IHC213" s="22"/>
      <c r="IHD213" s="22"/>
      <c r="IHE213" s="22"/>
      <c r="IHF213" s="22"/>
      <c r="IHG213" s="22"/>
      <c r="IHH213" s="22"/>
      <c r="IHI213" s="22"/>
      <c r="IHJ213" s="22"/>
      <c r="IHK213" s="22"/>
      <c r="IHL213" s="22"/>
      <c r="IHM213" s="22"/>
      <c r="IHN213" s="22"/>
      <c r="IHO213" s="22"/>
      <c r="IHP213" s="22"/>
      <c r="IHQ213" s="22"/>
      <c r="IHR213" s="22"/>
      <c r="IHS213" s="22"/>
      <c r="IHT213" s="22"/>
      <c r="IHU213" s="22"/>
      <c r="IHV213" s="22"/>
      <c r="IHW213" s="22"/>
      <c r="IHX213" s="22"/>
      <c r="IHY213" s="22"/>
      <c r="IHZ213" s="22"/>
      <c r="IIA213" s="22"/>
      <c r="IIB213" s="22"/>
      <c r="IIC213" s="22"/>
      <c r="IID213" s="22"/>
      <c r="IIE213" s="22"/>
      <c r="IIF213" s="22"/>
      <c r="IIG213" s="22"/>
      <c r="IIH213" s="22"/>
      <c r="III213" s="22"/>
      <c r="IIJ213" s="22"/>
      <c r="IIK213" s="22"/>
      <c r="IIL213" s="22"/>
      <c r="IIM213" s="22"/>
      <c r="IIN213" s="22"/>
      <c r="IIO213" s="22"/>
      <c r="IIP213" s="22"/>
      <c r="IIQ213" s="22"/>
      <c r="IIR213" s="22"/>
      <c r="IIS213" s="22"/>
      <c r="IIT213" s="22"/>
      <c r="IIU213" s="22"/>
      <c r="IIV213" s="22"/>
      <c r="IIW213" s="22"/>
      <c r="IIX213" s="22"/>
      <c r="IIY213" s="22"/>
      <c r="IIZ213" s="22"/>
      <c r="IJA213" s="22"/>
      <c r="IJB213" s="22"/>
      <c r="IJC213" s="22"/>
      <c r="IJD213" s="22"/>
      <c r="IJE213" s="22"/>
      <c r="IJF213" s="22"/>
      <c r="IJG213" s="22"/>
      <c r="IJH213" s="22"/>
      <c r="IJI213" s="22"/>
      <c r="IJJ213" s="22"/>
      <c r="IJK213" s="22"/>
      <c r="IJL213" s="22"/>
      <c r="IJM213" s="22"/>
      <c r="IJN213" s="22"/>
      <c r="IJO213" s="22"/>
      <c r="IJP213" s="22"/>
      <c r="IJQ213" s="22"/>
      <c r="IJR213" s="22"/>
      <c r="IJS213" s="22"/>
      <c r="IJT213" s="22"/>
      <c r="IJU213" s="22"/>
      <c r="IJV213" s="22"/>
      <c r="IJW213" s="22"/>
      <c r="IJX213" s="22"/>
      <c r="IJY213" s="22"/>
      <c r="IJZ213" s="22"/>
      <c r="IKA213" s="22"/>
      <c r="IKB213" s="22"/>
      <c r="IKC213" s="22"/>
      <c r="IKD213" s="22"/>
      <c r="IKE213" s="22"/>
      <c r="IKF213" s="22"/>
      <c r="IKG213" s="22"/>
      <c r="IKH213" s="22"/>
      <c r="IKI213" s="22"/>
      <c r="IKJ213" s="22"/>
      <c r="IKK213" s="22"/>
      <c r="IKL213" s="22"/>
      <c r="IKM213" s="22"/>
      <c r="IKN213" s="22"/>
      <c r="IKO213" s="22"/>
      <c r="IKP213" s="22"/>
      <c r="IKQ213" s="22"/>
      <c r="IKR213" s="22"/>
      <c r="IKS213" s="22"/>
      <c r="IKT213" s="22"/>
      <c r="IKU213" s="22"/>
      <c r="IKV213" s="22"/>
      <c r="IKW213" s="22"/>
      <c r="IKX213" s="22"/>
      <c r="IKY213" s="22"/>
      <c r="IKZ213" s="22"/>
      <c r="ILA213" s="22"/>
      <c r="ILB213" s="22"/>
      <c r="ILC213" s="22"/>
      <c r="ILD213" s="22"/>
      <c r="ILE213" s="22"/>
      <c r="ILF213" s="22"/>
      <c r="ILG213" s="22"/>
      <c r="ILH213" s="22"/>
      <c r="ILI213" s="22"/>
      <c r="ILJ213" s="22"/>
      <c r="ILK213" s="22"/>
      <c r="ILL213" s="22"/>
      <c r="ILM213" s="22"/>
      <c r="ILN213" s="22"/>
      <c r="ILO213" s="22"/>
      <c r="ILP213" s="22"/>
      <c r="ILQ213" s="22"/>
      <c r="ILR213" s="22"/>
      <c r="ILS213" s="22"/>
      <c r="ILT213" s="22"/>
      <c r="ILU213" s="22"/>
      <c r="ILV213" s="22"/>
      <c r="ILW213" s="22"/>
      <c r="ILX213" s="22"/>
      <c r="ILY213" s="22"/>
      <c r="ILZ213" s="22"/>
      <c r="IMA213" s="22"/>
      <c r="IMB213" s="22"/>
      <c r="IMC213" s="22"/>
      <c r="IMD213" s="22"/>
      <c r="IME213" s="22"/>
      <c r="IMF213" s="22"/>
      <c r="IMG213" s="22"/>
      <c r="IMH213" s="22"/>
      <c r="IMI213" s="22"/>
      <c r="IMJ213" s="22"/>
      <c r="IMK213" s="22"/>
      <c r="IML213" s="22"/>
      <c r="IMM213" s="22"/>
      <c r="IMN213" s="22"/>
      <c r="IMO213" s="22"/>
      <c r="IMP213" s="22"/>
      <c r="IMQ213" s="22"/>
      <c r="IMR213" s="22"/>
      <c r="IMS213" s="22"/>
      <c r="IMT213" s="22"/>
      <c r="IMU213" s="22"/>
      <c r="IMV213" s="22"/>
      <c r="IMW213" s="22"/>
      <c r="IMX213" s="22"/>
      <c r="IMY213" s="22"/>
      <c r="IMZ213" s="22"/>
      <c r="INA213" s="22"/>
      <c r="INB213" s="22"/>
      <c r="INC213" s="22"/>
      <c r="IND213" s="22"/>
      <c r="INE213" s="22"/>
      <c r="INF213" s="22"/>
      <c r="ING213" s="22"/>
      <c r="INH213" s="22"/>
      <c r="INI213" s="22"/>
      <c r="INJ213" s="22"/>
      <c r="INK213" s="22"/>
      <c r="INL213" s="22"/>
      <c r="INM213" s="22"/>
      <c r="INN213" s="22"/>
      <c r="INO213" s="22"/>
      <c r="INP213" s="22"/>
      <c r="INQ213" s="22"/>
      <c r="INR213" s="22"/>
      <c r="INS213" s="22"/>
      <c r="INT213" s="22"/>
      <c r="INU213" s="22"/>
      <c r="INV213" s="22"/>
      <c r="INW213" s="22"/>
      <c r="INX213" s="22"/>
      <c r="INY213" s="22"/>
      <c r="INZ213" s="22"/>
      <c r="IOA213" s="22"/>
      <c r="IOB213" s="22"/>
      <c r="IOC213" s="22"/>
      <c r="IOD213" s="22"/>
      <c r="IOE213" s="22"/>
      <c r="IOF213" s="22"/>
      <c r="IOG213" s="22"/>
      <c r="IOH213" s="22"/>
      <c r="IOI213" s="22"/>
      <c r="IOJ213" s="22"/>
      <c r="IOK213" s="22"/>
      <c r="IOL213" s="22"/>
      <c r="IOM213" s="22"/>
      <c r="ION213" s="22"/>
      <c r="IOO213" s="22"/>
      <c r="IOP213" s="22"/>
      <c r="IOQ213" s="22"/>
      <c r="IOR213" s="22"/>
      <c r="IOS213" s="22"/>
      <c r="IOT213" s="22"/>
      <c r="IOU213" s="22"/>
      <c r="IOV213" s="22"/>
      <c r="IOW213" s="22"/>
      <c r="IOX213" s="22"/>
      <c r="IOY213" s="22"/>
      <c r="IOZ213" s="22"/>
      <c r="IPA213" s="22"/>
      <c r="IPB213" s="22"/>
      <c r="IPC213" s="22"/>
      <c r="IPD213" s="22"/>
      <c r="IPE213" s="22"/>
      <c r="IPF213" s="22"/>
      <c r="IPG213" s="22"/>
      <c r="IPH213" s="22"/>
      <c r="IPI213" s="22"/>
      <c r="IPJ213" s="22"/>
      <c r="IPK213" s="22"/>
      <c r="IPL213" s="22"/>
      <c r="IPM213" s="22"/>
      <c r="IPN213" s="22"/>
      <c r="IPO213" s="22"/>
      <c r="IPP213" s="22"/>
      <c r="IPQ213" s="22"/>
      <c r="IPR213" s="22"/>
      <c r="IPS213" s="22"/>
      <c r="IPT213" s="22"/>
      <c r="IPU213" s="22"/>
      <c r="IPV213" s="22"/>
      <c r="IPW213" s="22"/>
      <c r="IPX213" s="22"/>
      <c r="IPY213" s="22"/>
      <c r="IPZ213" s="22"/>
      <c r="IQA213" s="22"/>
      <c r="IQB213" s="22"/>
      <c r="IQC213" s="22"/>
      <c r="IQD213" s="22"/>
      <c r="IQE213" s="22"/>
      <c r="IQF213" s="22"/>
      <c r="IQG213" s="22"/>
      <c r="IQH213" s="22"/>
      <c r="IQI213" s="22"/>
      <c r="IQJ213" s="22"/>
      <c r="IQK213" s="22"/>
      <c r="IQL213" s="22"/>
      <c r="IQM213" s="22"/>
      <c r="IQN213" s="22"/>
      <c r="IQO213" s="22"/>
      <c r="IQP213" s="22"/>
      <c r="IQQ213" s="22"/>
      <c r="IQR213" s="22"/>
      <c r="IQS213" s="22"/>
      <c r="IQT213" s="22"/>
      <c r="IQU213" s="22"/>
      <c r="IQV213" s="22"/>
      <c r="IQW213" s="22"/>
      <c r="IQX213" s="22"/>
      <c r="IQY213" s="22"/>
      <c r="IQZ213" s="22"/>
      <c r="IRA213" s="22"/>
      <c r="IRB213" s="22"/>
      <c r="IRC213" s="22"/>
      <c r="IRD213" s="22"/>
      <c r="IRE213" s="22"/>
      <c r="IRF213" s="22"/>
      <c r="IRG213" s="22"/>
      <c r="IRH213" s="22"/>
      <c r="IRI213" s="22"/>
      <c r="IRJ213" s="22"/>
      <c r="IRK213" s="22"/>
      <c r="IRL213" s="22"/>
      <c r="IRM213" s="22"/>
      <c r="IRN213" s="22"/>
      <c r="IRO213" s="22"/>
      <c r="IRP213" s="22"/>
      <c r="IRQ213" s="22"/>
      <c r="IRR213" s="22"/>
      <c r="IRS213" s="22"/>
      <c r="IRT213" s="22"/>
      <c r="IRU213" s="22"/>
      <c r="IRV213" s="22"/>
      <c r="IRW213" s="22"/>
      <c r="IRX213" s="22"/>
      <c r="IRY213" s="22"/>
      <c r="IRZ213" s="22"/>
      <c r="ISA213" s="22"/>
      <c r="ISB213" s="22"/>
      <c r="ISC213" s="22"/>
      <c r="ISD213" s="22"/>
      <c r="ISE213" s="22"/>
      <c r="ISF213" s="22"/>
      <c r="ISG213" s="22"/>
      <c r="ISH213" s="22"/>
      <c r="ISI213" s="22"/>
      <c r="ISJ213" s="22"/>
      <c r="ISK213" s="22"/>
      <c r="ISL213" s="22"/>
      <c r="ISM213" s="22"/>
      <c r="ISN213" s="22"/>
      <c r="ISO213" s="22"/>
      <c r="ISP213" s="22"/>
      <c r="ISQ213" s="22"/>
      <c r="ISR213" s="22"/>
      <c r="ISS213" s="22"/>
      <c r="IST213" s="22"/>
      <c r="ISU213" s="22"/>
      <c r="ISV213" s="22"/>
      <c r="ISW213" s="22"/>
      <c r="ISX213" s="22"/>
      <c r="ISY213" s="22"/>
      <c r="ISZ213" s="22"/>
      <c r="ITA213" s="22"/>
      <c r="ITB213" s="22"/>
      <c r="ITC213" s="22"/>
      <c r="ITD213" s="22"/>
      <c r="ITE213" s="22"/>
      <c r="ITF213" s="22"/>
      <c r="ITG213" s="22"/>
      <c r="ITH213" s="22"/>
      <c r="ITI213" s="22"/>
      <c r="ITJ213" s="22"/>
      <c r="ITK213" s="22"/>
      <c r="ITL213" s="22"/>
      <c r="ITM213" s="22"/>
      <c r="ITN213" s="22"/>
      <c r="ITO213" s="22"/>
      <c r="ITP213" s="22"/>
      <c r="ITQ213" s="22"/>
      <c r="ITR213" s="22"/>
      <c r="ITS213" s="22"/>
      <c r="ITT213" s="22"/>
      <c r="ITU213" s="22"/>
      <c r="ITV213" s="22"/>
      <c r="ITW213" s="22"/>
      <c r="ITX213" s="22"/>
      <c r="ITY213" s="22"/>
      <c r="ITZ213" s="22"/>
      <c r="IUA213" s="22"/>
      <c r="IUB213" s="22"/>
      <c r="IUC213" s="22"/>
      <c r="IUD213" s="22"/>
      <c r="IUE213" s="22"/>
      <c r="IUF213" s="22"/>
      <c r="IUG213" s="22"/>
      <c r="IUH213" s="22"/>
      <c r="IUI213" s="22"/>
      <c r="IUJ213" s="22"/>
      <c r="IUK213" s="22"/>
      <c r="IUL213" s="22"/>
      <c r="IUM213" s="22"/>
      <c r="IUN213" s="22"/>
      <c r="IUO213" s="22"/>
      <c r="IUP213" s="22"/>
      <c r="IUQ213" s="22"/>
      <c r="IUR213" s="22"/>
      <c r="IUS213" s="22"/>
      <c r="IUT213" s="22"/>
      <c r="IUU213" s="22"/>
      <c r="IUV213" s="22"/>
      <c r="IUW213" s="22"/>
      <c r="IUX213" s="22"/>
      <c r="IUY213" s="22"/>
      <c r="IUZ213" s="22"/>
      <c r="IVA213" s="22"/>
      <c r="IVB213" s="22"/>
      <c r="IVC213" s="22"/>
      <c r="IVD213" s="22"/>
      <c r="IVE213" s="22"/>
      <c r="IVF213" s="22"/>
      <c r="IVG213" s="22"/>
      <c r="IVH213" s="22"/>
      <c r="IVI213" s="22"/>
      <c r="IVJ213" s="22"/>
      <c r="IVK213" s="22"/>
      <c r="IVL213" s="22"/>
      <c r="IVM213" s="22"/>
      <c r="IVN213" s="22"/>
      <c r="IVO213" s="22"/>
      <c r="IVP213" s="22"/>
      <c r="IVQ213" s="22"/>
      <c r="IVR213" s="22"/>
      <c r="IVS213" s="22"/>
      <c r="IVT213" s="22"/>
      <c r="IVU213" s="22"/>
      <c r="IVV213" s="22"/>
      <c r="IVW213" s="22"/>
      <c r="IVX213" s="22"/>
      <c r="IVY213" s="22"/>
      <c r="IVZ213" s="22"/>
      <c r="IWA213" s="22"/>
      <c r="IWB213" s="22"/>
      <c r="IWC213" s="22"/>
      <c r="IWD213" s="22"/>
      <c r="IWE213" s="22"/>
      <c r="IWF213" s="22"/>
      <c r="IWG213" s="22"/>
      <c r="IWH213" s="22"/>
      <c r="IWI213" s="22"/>
      <c r="IWJ213" s="22"/>
      <c r="IWK213" s="22"/>
      <c r="IWL213" s="22"/>
      <c r="IWM213" s="22"/>
      <c r="IWN213" s="22"/>
      <c r="IWO213" s="22"/>
      <c r="IWP213" s="22"/>
      <c r="IWQ213" s="22"/>
      <c r="IWR213" s="22"/>
      <c r="IWS213" s="22"/>
      <c r="IWT213" s="22"/>
      <c r="IWU213" s="22"/>
      <c r="IWV213" s="22"/>
      <c r="IWW213" s="22"/>
      <c r="IWX213" s="22"/>
      <c r="IWY213" s="22"/>
      <c r="IWZ213" s="22"/>
      <c r="IXA213" s="22"/>
      <c r="IXB213" s="22"/>
      <c r="IXC213" s="22"/>
      <c r="IXD213" s="22"/>
      <c r="IXE213" s="22"/>
      <c r="IXF213" s="22"/>
      <c r="IXG213" s="22"/>
      <c r="IXH213" s="22"/>
      <c r="IXI213" s="22"/>
      <c r="IXJ213" s="22"/>
      <c r="IXK213" s="22"/>
      <c r="IXL213" s="22"/>
      <c r="IXM213" s="22"/>
      <c r="IXN213" s="22"/>
      <c r="IXO213" s="22"/>
      <c r="IXP213" s="22"/>
      <c r="IXQ213" s="22"/>
      <c r="IXR213" s="22"/>
      <c r="IXS213" s="22"/>
      <c r="IXT213" s="22"/>
      <c r="IXU213" s="22"/>
      <c r="IXV213" s="22"/>
      <c r="IXW213" s="22"/>
      <c r="IXX213" s="22"/>
      <c r="IXY213" s="22"/>
      <c r="IXZ213" s="22"/>
      <c r="IYA213" s="22"/>
      <c r="IYB213" s="22"/>
      <c r="IYC213" s="22"/>
      <c r="IYD213" s="22"/>
      <c r="IYE213" s="22"/>
      <c r="IYF213" s="22"/>
      <c r="IYG213" s="22"/>
      <c r="IYH213" s="22"/>
      <c r="IYI213" s="22"/>
      <c r="IYJ213" s="22"/>
      <c r="IYK213" s="22"/>
      <c r="IYL213" s="22"/>
      <c r="IYM213" s="22"/>
      <c r="IYN213" s="22"/>
      <c r="IYO213" s="22"/>
      <c r="IYP213" s="22"/>
      <c r="IYQ213" s="22"/>
      <c r="IYR213" s="22"/>
      <c r="IYS213" s="22"/>
      <c r="IYT213" s="22"/>
      <c r="IYU213" s="22"/>
      <c r="IYV213" s="22"/>
      <c r="IYW213" s="22"/>
      <c r="IYX213" s="22"/>
      <c r="IYY213" s="22"/>
      <c r="IYZ213" s="22"/>
      <c r="IZA213" s="22"/>
      <c r="IZB213" s="22"/>
      <c r="IZC213" s="22"/>
      <c r="IZD213" s="22"/>
      <c r="IZE213" s="22"/>
      <c r="IZF213" s="22"/>
      <c r="IZG213" s="22"/>
      <c r="IZH213" s="22"/>
      <c r="IZI213" s="22"/>
      <c r="IZJ213" s="22"/>
      <c r="IZK213" s="22"/>
      <c r="IZL213" s="22"/>
      <c r="IZM213" s="22"/>
      <c r="IZN213" s="22"/>
      <c r="IZO213" s="22"/>
      <c r="IZP213" s="22"/>
      <c r="IZQ213" s="22"/>
      <c r="IZR213" s="22"/>
      <c r="IZS213" s="22"/>
      <c r="IZT213" s="22"/>
      <c r="IZU213" s="22"/>
      <c r="IZV213" s="22"/>
      <c r="IZW213" s="22"/>
      <c r="IZX213" s="22"/>
      <c r="IZY213" s="22"/>
      <c r="IZZ213" s="22"/>
      <c r="JAA213" s="22"/>
      <c r="JAB213" s="22"/>
      <c r="JAC213" s="22"/>
      <c r="JAD213" s="22"/>
      <c r="JAE213" s="22"/>
      <c r="JAF213" s="22"/>
      <c r="JAG213" s="22"/>
      <c r="JAH213" s="22"/>
      <c r="JAI213" s="22"/>
      <c r="JAJ213" s="22"/>
      <c r="JAK213" s="22"/>
      <c r="JAL213" s="22"/>
      <c r="JAM213" s="22"/>
      <c r="JAN213" s="22"/>
      <c r="JAO213" s="22"/>
      <c r="JAP213" s="22"/>
      <c r="JAQ213" s="22"/>
      <c r="JAR213" s="22"/>
      <c r="JAS213" s="22"/>
      <c r="JAT213" s="22"/>
      <c r="JAU213" s="22"/>
      <c r="JAV213" s="22"/>
      <c r="JAW213" s="22"/>
      <c r="JAX213" s="22"/>
      <c r="JAY213" s="22"/>
      <c r="JAZ213" s="22"/>
      <c r="JBA213" s="22"/>
      <c r="JBB213" s="22"/>
      <c r="JBC213" s="22"/>
      <c r="JBD213" s="22"/>
      <c r="JBE213" s="22"/>
      <c r="JBF213" s="22"/>
      <c r="JBG213" s="22"/>
      <c r="JBH213" s="22"/>
      <c r="JBI213" s="22"/>
      <c r="JBJ213" s="22"/>
      <c r="JBK213" s="22"/>
      <c r="JBL213" s="22"/>
      <c r="JBM213" s="22"/>
      <c r="JBN213" s="22"/>
      <c r="JBO213" s="22"/>
      <c r="JBP213" s="22"/>
      <c r="JBQ213" s="22"/>
      <c r="JBR213" s="22"/>
      <c r="JBS213" s="22"/>
      <c r="JBT213" s="22"/>
      <c r="JBU213" s="22"/>
      <c r="JBV213" s="22"/>
      <c r="JBW213" s="22"/>
      <c r="JBX213" s="22"/>
      <c r="JBY213" s="22"/>
      <c r="JBZ213" s="22"/>
      <c r="JCA213" s="22"/>
      <c r="JCB213" s="22"/>
      <c r="JCC213" s="22"/>
      <c r="JCD213" s="22"/>
      <c r="JCE213" s="22"/>
      <c r="JCF213" s="22"/>
      <c r="JCG213" s="22"/>
      <c r="JCH213" s="22"/>
      <c r="JCI213" s="22"/>
      <c r="JCJ213" s="22"/>
      <c r="JCK213" s="22"/>
      <c r="JCL213" s="22"/>
      <c r="JCM213" s="22"/>
      <c r="JCN213" s="22"/>
      <c r="JCO213" s="22"/>
      <c r="JCP213" s="22"/>
      <c r="JCQ213" s="22"/>
      <c r="JCR213" s="22"/>
      <c r="JCS213" s="22"/>
      <c r="JCT213" s="22"/>
      <c r="JCU213" s="22"/>
      <c r="JCV213" s="22"/>
      <c r="JCW213" s="22"/>
      <c r="JCX213" s="22"/>
      <c r="JCY213" s="22"/>
      <c r="JCZ213" s="22"/>
      <c r="JDA213" s="22"/>
      <c r="JDB213" s="22"/>
      <c r="JDC213" s="22"/>
      <c r="JDD213" s="22"/>
      <c r="JDE213" s="22"/>
      <c r="JDF213" s="22"/>
      <c r="JDG213" s="22"/>
      <c r="JDH213" s="22"/>
      <c r="JDI213" s="22"/>
      <c r="JDJ213" s="22"/>
      <c r="JDK213" s="22"/>
      <c r="JDL213" s="22"/>
      <c r="JDM213" s="22"/>
      <c r="JDN213" s="22"/>
      <c r="JDO213" s="22"/>
      <c r="JDP213" s="22"/>
      <c r="JDQ213" s="22"/>
      <c r="JDR213" s="22"/>
      <c r="JDS213" s="22"/>
      <c r="JDT213" s="22"/>
      <c r="JDU213" s="22"/>
      <c r="JDV213" s="22"/>
      <c r="JDW213" s="22"/>
      <c r="JDX213" s="22"/>
      <c r="JDY213" s="22"/>
      <c r="JDZ213" s="22"/>
      <c r="JEA213" s="22"/>
      <c r="JEB213" s="22"/>
      <c r="JEC213" s="22"/>
      <c r="JED213" s="22"/>
      <c r="JEE213" s="22"/>
      <c r="JEF213" s="22"/>
      <c r="JEG213" s="22"/>
      <c r="JEH213" s="22"/>
      <c r="JEI213" s="22"/>
      <c r="JEJ213" s="22"/>
      <c r="JEK213" s="22"/>
      <c r="JEL213" s="22"/>
      <c r="JEM213" s="22"/>
      <c r="JEN213" s="22"/>
      <c r="JEO213" s="22"/>
      <c r="JEP213" s="22"/>
      <c r="JEQ213" s="22"/>
      <c r="JER213" s="22"/>
      <c r="JES213" s="22"/>
      <c r="JET213" s="22"/>
      <c r="JEU213" s="22"/>
      <c r="JEV213" s="22"/>
      <c r="JEW213" s="22"/>
      <c r="JEX213" s="22"/>
      <c r="JEY213" s="22"/>
      <c r="JEZ213" s="22"/>
      <c r="JFA213" s="22"/>
      <c r="JFB213" s="22"/>
      <c r="JFC213" s="22"/>
      <c r="JFD213" s="22"/>
      <c r="JFE213" s="22"/>
      <c r="JFF213" s="22"/>
      <c r="JFG213" s="22"/>
      <c r="JFH213" s="22"/>
      <c r="JFI213" s="22"/>
      <c r="JFJ213" s="22"/>
      <c r="JFK213" s="22"/>
      <c r="JFL213" s="22"/>
      <c r="JFM213" s="22"/>
      <c r="JFN213" s="22"/>
      <c r="JFO213" s="22"/>
      <c r="JFP213" s="22"/>
      <c r="JFQ213" s="22"/>
      <c r="JFR213" s="22"/>
      <c r="JFS213" s="22"/>
      <c r="JFT213" s="22"/>
      <c r="JFU213" s="22"/>
      <c r="JFV213" s="22"/>
      <c r="JFW213" s="22"/>
      <c r="JFX213" s="22"/>
      <c r="JFY213" s="22"/>
      <c r="JFZ213" s="22"/>
      <c r="JGA213" s="22"/>
      <c r="JGB213" s="22"/>
      <c r="JGC213" s="22"/>
      <c r="JGD213" s="22"/>
      <c r="JGE213" s="22"/>
      <c r="JGF213" s="22"/>
      <c r="JGG213" s="22"/>
      <c r="JGH213" s="22"/>
      <c r="JGI213" s="22"/>
      <c r="JGJ213" s="22"/>
      <c r="JGK213" s="22"/>
      <c r="JGL213" s="22"/>
      <c r="JGM213" s="22"/>
      <c r="JGN213" s="22"/>
      <c r="JGO213" s="22"/>
      <c r="JGP213" s="22"/>
      <c r="JGQ213" s="22"/>
      <c r="JGR213" s="22"/>
      <c r="JGS213" s="22"/>
      <c r="JGT213" s="22"/>
      <c r="JGU213" s="22"/>
      <c r="JGV213" s="22"/>
      <c r="JGW213" s="22"/>
      <c r="JGX213" s="22"/>
      <c r="JGY213" s="22"/>
      <c r="JGZ213" s="22"/>
      <c r="JHA213" s="22"/>
      <c r="JHB213" s="22"/>
      <c r="JHC213" s="22"/>
      <c r="JHD213" s="22"/>
      <c r="JHE213" s="22"/>
      <c r="JHF213" s="22"/>
      <c r="JHG213" s="22"/>
      <c r="JHH213" s="22"/>
      <c r="JHI213" s="22"/>
      <c r="JHJ213" s="22"/>
      <c r="JHK213" s="22"/>
      <c r="JHL213" s="22"/>
      <c r="JHM213" s="22"/>
      <c r="JHN213" s="22"/>
      <c r="JHO213" s="22"/>
      <c r="JHP213" s="22"/>
      <c r="JHQ213" s="22"/>
      <c r="JHR213" s="22"/>
      <c r="JHS213" s="22"/>
      <c r="JHT213" s="22"/>
      <c r="JHU213" s="22"/>
      <c r="JHV213" s="22"/>
      <c r="JHW213" s="22"/>
      <c r="JHX213" s="22"/>
      <c r="JHY213" s="22"/>
      <c r="JHZ213" s="22"/>
      <c r="JIA213" s="22"/>
      <c r="JIB213" s="22"/>
      <c r="JIC213" s="22"/>
      <c r="JID213" s="22"/>
      <c r="JIE213" s="22"/>
      <c r="JIF213" s="22"/>
      <c r="JIG213" s="22"/>
      <c r="JIH213" s="22"/>
      <c r="JII213" s="22"/>
      <c r="JIJ213" s="22"/>
      <c r="JIK213" s="22"/>
      <c r="JIL213" s="22"/>
      <c r="JIM213" s="22"/>
      <c r="JIN213" s="22"/>
      <c r="JIO213" s="22"/>
      <c r="JIP213" s="22"/>
      <c r="JIQ213" s="22"/>
      <c r="JIR213" s="22"/>
      <c r="JIS213" s="22"/>
      <c r="JIT213" s="22"/>
      <c r="JIU213" s="22"/>
      <c r="JIV213" s="22"/>
      <c r="JIW213" s="22"/>
      <c r="JIX213" s="22"/>
      <c r="JIY213" s="22"/>
      <c r="JIZ213" s="22"/>
      <c r="JJA213" s="22"/>
      <c r="JJB213" s="22"/>
      <c r="JJC213" s="22"/>
      <c r="JJD213" s="22"/>
      <c r="JJE213" s="22"/>
      <c r="JJF213" s="22"/>
      <c r="JJG213" s="22"/>
      <c r="JJH213" s="22"/>
      <c r="JJI213" s="22"/>
      <c r="JJJ213" s="22"/>
      <c r="JJK213" s="22"/>
      <c r="JJL213" s="22"/>
      <c r="JJM213" s="22"/>
      <c r="JJN213" s="22"/>
      <c r="JJO213" s="22"/>
      <c r="JJP213" s="22"/>
      <c r="JJQ213" s="22"/>
      <c r="JJR213" s="22"/>
      <c r="JJS213" s="22"/>
      <c r="JJT213" s="22"/>
      <c r="JJU213" s="22"/>
      <c r="JJV213" s="22"/>
      <c r="JJW213" s="22"/>
      <c r="JJX213" s="22"/>
      <c r="JJY213" s="22"/>
      <c r="JJZ213" s="22"/>
      <c r="JKA213" s="22"/>
      <c r="JKB213" s="22"/>
      <c r="JKC213" s="22"/>
      <c r="JKD213" s="22"/>
      <c r="JKE213" s="22"/>
      <c r="JKF213" s="22"/>
      <c r="JKG213" s="22"/>
      <c r="JKH213" s="22"/>
      <c r="JKI213" s="22"/>
      <c r="JKJ213" s="22"/>
      <c r="JKK213" s="22"/>
      <c r="JKL213" s="22"/>
      <c r="JKM213" s="22"/>
      <c r="JKN213" s="22"/>
      <c r="JKO213" s="22"/>
      <c r="JKP213" s="22"/>
      <c r="JKQ213" s="22"/>
      <c r="JKR213" s="22"/>
      <c r="JKS213" s="22"/>
      <c r="JKT213" s="22"/>
      <c r="JKU213" s="22"/>
      <c r="JKV213" s="22"/>
      <c r="JKW213" s="22"/>
      <c r="JKX213" s="22"/>
      <c r="JKY213" s="22"/>
      <c r="JKZ213" s="22"/>
      <c r="JLA213" s="22"/>
      <c r="JLB213" s="22"/>
      <c r="JLC213" s="22"/>
      <c r="JLD213" s="22"/>
      <c r="JLE213" s="22"/>
      <c r="JLF213" s="22"/>
      <c r="JLG213" s="22"/>
      <c r="JLH213" s="22"/>
      <c r="JLI213" s="22"/>
      <c r="JLJ213" s="22"/>
      <c r="JLK213" s="22"/>
      <c r="JLL213" s="22"/>
      <c r="JLM213" s="22"/>
      <c r="JLN213" s="22"/>
      <c r="JLO213" s="22"/>
      <c r="JLP213" s="22"/>
      <c r="JLQ213" s="22"/>
      <c r="JLR213" s="22"/>
      <c r="JLS213" s="22"/>
      <c r="JLT213" s="22"/>
      <c r="JLU213" s="22"/>
      <c r="JLV213" s="22"/>
      <c r="JLW213" s="22"/>
      <c r="JLX213" s="22"/>
      <c r="JLY213" s="22"/>
      <c r="JLZ213" s="22"/>
      <c r="JMA213" s="22"/>
      <c r="JMB213" s="22"/>
      <c r="JMC213" s="22"/>
      <c r="JMD213" s="22"/>
      <c r="JME213" s="22"/>
      <c r="JMF213" s="22"/>
      <c r="JMG213" s="22"/>
      <c r="JMH213" s="22"/>
      <c r="JMI213" s="22"/>
      <c r="JMJ213" s="22"/>
      <c r="JMK213" s="22"/>
      <c r="JML213" s="22"/>
      <c r="JMM213" s="22"/>
      <c r="JMN213" s="22"/>
      <c r="JMO213" s="22"/>
      <c r="JMP213" s="22"/>
      <c r="JMQ213" s="22"/>
      <c r="JMR213" s="22"/>
      <c r="JMS213" s="22"/>
      <c r="JMT213" s="22"/>
      <c r="JMU213" s="22"/>
      <c r="JMV213" s="22"/>
      <c r="JMW213" s="22"/>
      <c r="JMX213" s="22"/>
      <c r="JMY213" s="22"/>
      <c r="JMZ213" s="22"/>
      <c r="JNA213" s="22"/>
      <c r="JNB213" s="22"/>
      <c r="JNC213" s="22"/>
      <c r="JND213" s="22"/>
      <c r="JNE213" s="22"/>
      <c r="JNF213" s="22"/>
      <c r="JNG213" s="22"/>
      <c r="JNH213" s="22"/>
      <c r="JNI213" s="22"/>
      <c r="JNJ213" s="22"/>
      <c r="JNK213" s="22"/>
      <c r="JNL213" s="22"/>
      <c r="JNM213" s="22"/>
      <c r="JNN213" s="22"/>
      <c r="JNO213" s="22"/>
      <c r="JNP213" s="22"/>
      <c r="JNQ213" s="22"/>
      <c r="JNR213" s="22"/>
      <c r="JNS213" s="22"/>
      <c r="JNT213" s="22"/>
      <c r="JNU213" s="22"/>
      <c r="JNV213" s="22"/>
      <c r="JNW213" s="22"/>
      <c r="JNX213" s="22"/>
      <c r="JNY213" s="22"/>
      <c r="JNZ213" s="22"/>
      <c r="JOA213" s="22"/>
      <c r="JOB213" s="22"/>
      <c r="JOC213" s="22"/>
      <c r="JOD213" s="22"/>
      <c r="JOE213" s="22"/>
      <c r="JOF213" s="22"/>
      <c r="JOG213" s="22"/>
      <c r="JOH213" s="22"/>
      <c r="JOI213" s="22"/>
      <c r="JOJ213" s="22"/>
      <c r="JOK213" s="22"/>
      <c r="JOL213" s="22"/>
      <c r="JOM213" s="22"/>
      <c r="JON213" s="22"/>
      <c r="JOO213" s="22"/>
      <c r="JOP213" s="22"/>
      <c r="JOQ213" s="22"/>
      <c r="JOR213" s="22"/>
      <c r="JOS213" s="22"/>
      <c r="JOT213" s="22"/>
      <c r="JOU213" s="22"/>
      <c r="JOV213" s="22"/>
      <c r="JOW213" s="22"/>
      <c r="JOX213" s="22"/>
      <c r="JOY213" s="22"/>
      <c r="JOZ213" s="22"/>
      <c r="JPA213" s="22"/>
      <c r="JPB213" s="22"/>
      <c r="JPC213" s="22"/>
      <c r="JPD213" s="22"/>
      <c r="JPE213" s="22"/>
      <c r="JPF213" s="22"/>
      <c r="JPG213" s="22"/>
      <c r="JPH213" s="22"/>
      <c r="JPI213" s="22"/>
      <c r="JPJ213" s="22"/>
      <c r="JPK213" s="22"/>
      <c r="JPL213" s="22"/>
      <c r="JPM213" s="22"/>
      <c r="JPN213" s="22"/>
      <c r="JPO213" s="22"/>
      <c r="JPP213" s="22"/>
      <c r="JPQ213" s="22"/>
      <c r="JPR213" s="22"/>
      <c r="JPS213" s="22"/>
      <c r="JPT213" s="22"/>
      <c r="JPU213" s="22"/>
      <c r="JPV213" s="22"/>
      <c r="JPW213" s="22"/>
      <c r="JPX213" s="22"/>
      <c r="JPY213" s="22"/>
      <c r="JPZ213" s="22"/>
      <c r="JQA213" s="22"/>
      <c r="JQB213" s="22"/>
      <c r="JQC213" s="22"/>
      <c r="JQD213" s="22"/>
      <c r="JQE213" s="22"/>
      <c r="JQF213" s="22"/>
      <c r="JQG213" s="22"/>
      <c r="JQH213" s="22"/>
      <c r="JQI213" s="22"/>
      <c r="JQJ213" s="22"/>
      <c r="JQK213" s="22"/>
      <c r="JQL213" s="22"/>
      <c r="JQM213" s="22"/>
      <c r="JQN213" s="22"/>
      <c r="JQO213" s="22"/>
      <c r="JQP213" s="22"/>
      <c r="JQQ213" s="22"/>
      <c r="JQR213" s="22"/>
      <c r="JQS213" s="22"/>
      <c r="JQT213" s="22"/>
      <c r="JQU213" s="22"/>
      <c r="JQV213" s="22"/>
      <c r="JQW213" s="22"/>
      <c r="JQX213" s="22"/>
      <c r="JQY213" s="22"/>
      <c r="JQZ213" s="22"/>
      <c r="JRA213" s="22"/>
      <c r="JRB213" s="22"/>
      <c r="JRC213" s="22"/>
      <c r="JRD213" s="22"/>
      <c r="JRE213" s="22"/>
      <c r="JRF213" s="22"/>
      <c r="JRG213" s="22"/>
      <c r="JRH213" s="22"/>
      <c r="JRI213" s="22"/>
      <c r="JRJ213" s="22"/>
      <c r="JRK213" s="22"/>
      <c r="JRL213" s="22"/>
      <c r="JRM213" s="22"/>
      <c r="JRN213" s="22"/>
      <c r="JRO213" s="22"/>
      <c r="JRP213" s="22"/>
      <c r="JRQ213" s="22"/>
      <c r="JRR213" s="22"/>
      <c r="JRS213" s="22"/>
      <c r="JRT213" s="22"/>
      <c r="JRU213" s="22"/>
      <c r="JRV213" s="22"/>
      <c r="JRW213" s="22"/>
      <c r="JRX213" s="22"/>
      <c r="JRY213" s="22"/>
      <c r="JRZ213" s="22"/>
      <c r="JSA213" s="22"/>
      <c r="JSB213" s="22"/>
      <c r="JSC213" s="22"/>
      <c r="JSD213" s="22"/>
      <c r="JSE213" s="22"/>
      <c r="JSF213" s="22"/>
      <c r="JSG213" s="22"/>
      <c r="JSH213" s="22"/>
      <c r="JSI213" s="22"/>
      <c r="JSJ213" s="22"/>
      <c r="JSK213" s="22"/>
      <c r="JSL213" s="22"/>
      <c r="JSM213" s="22"/>
      <c r="JSN213" s="22"/>
      <c r="JSO213" s="22"/>
      <c r="JSP213" s="22"/>
      <c r="JSQ213" s="22"/>
      <c r="JSR213" s="22"/>
      <c r="JSS213" s="22"/>
      <c r="JST213" s="22"/>
      <c r="JSU213" s="22"/>
      <c r="JSV213" s="22"/>
      <c r="JSW213" s="22"/>
      <c r="JSX213" s="22"/>
      <c r="JSY213" s="22"/>
      <c r="JSZ213" s="22"/>
      <c r="JTA213" s="22"/>
      <c r="JTB213" s="22"/>
      <c r="JTC213" s="22"/>
      <c r="JTD213" s="22"/>
      <c r="JTE213" s="22"/>
      <c r="JTF213" s="22"/>
      <c r="JTG213" s="22"/>
      <c r="JTH213" s="22"/>
      <c r="JTI213" s="22"/>
      <c r="JTJ213" s="22"/>
      <c r="JTK213" s="22"/>
      <c r="JTL213" s="22"/>
      <c r="JTM213" s="22"/>
      <c r="JTN213" s="22"/>
      <c r="JTO213" s="22"/>
      <c r="JTP213" s="22"/>
      <c r="JTQ213" s="22"/>
      <c r="JTR213" s="22"/>
      <c r="JTS213" s="22"/>
      <c r="JTT213" s="22"/>
      <c r="JTU213" s="22"/>
      <c r="JTV213" s="22"/>
      <c r="JTW213" s="22"/>
      <c r="JTX213" s="22"/>
      <c r="JTY213" s="22"/>
      <c r="JTZ213" s="22"/>
      <c r="JUA213" s="22"/>
      <c r="JUB213" s="22"/>
      <c r="JUC213" s="22"/>
      <c r="JUD213" s="22"/>
      <c r="JUE213" s="22"/>
      <c r="JUF213" s="22"/>
      <c r="JUG213" s="22"/>
      <c r="JUH213" s="22"/>
      <c r="JUI213" s="22"/>
      <c r="JUJ213" s="22"/>
      <c r="JUK213" s="22"/>
      <c r="JUL213" s="22"/>
      <c r="JUM213" s="22"/>
      <c r="JUN213" s="22"/>
      <c r="JUO213" s="22"/>
      <c r="JUP213" s="22"/>
      <c r="JUQ213" s="22"/>
      <c r="JUR213" s="22"/>
      <c r="JUS213" s="22"/>
      <c r="JUT213" s="22"/>
      <c r="JUU213" s="22"/>
      <c r="JUV213" s="22"/>
      <c r="JUW213" s="22"/>
      <c r="JUX213" s="22"/>
      <c r="JUY213" s="22"/>
      <c r="JUZ213" s="22"/>
      <c r="JVA213" s="22"/>
      <c r="JVB213" s="22"/>
      <c r="JVC213" s="22"/>
      <c r="JVD213" s="22"/>
      <c r="JVE213" s="22"/>
      <c r="JVF213" s="22"/>
      <c r="JVG213" s="22"/>
      <c r="JVH213" s="22"/>
      <c r="JVI213" s="22"/>
      <c r="JVJ213" s="22"/>
      <c r="JVK213" s="22"/>
      <c r="JVL213" s="22"/>
      <c r="JVM213" s="22"/>
      <c r="JVN213" s="22"/>
      <c r="JVO213" s="22"/>
      <c r="JVP213" s="22"/>
      <c r="JVQ213" s="22"/>
      <c r="JVR213" s="22"/>
      <c r="JVS213" s="22"/>
      <c r="JVT213" s="22"/>
      <c r="JVU213" s="22"/>
      <c r="JVV213" s="22"/>
      <c r="JVW213" s="22"/>
      <c r="JVX213" s="22"/>
      <c r="JVY213" s="22"/>
      <c r="JVZ213" s="22"/>
      <c r="JWA213" s="22"/>
      <c r="JWB213" s="22"/>
      <c r="JWC213" s="22"/>
      <c r="JWD213" s="22"/>
      <c r="JWE213" s="22"/>
      <c r="JWF213" s="22"/>
      <c r="JWG213" s="22"/>
      <c r="JWH213" s="22"/>
      <c r="JWI213" s="22"/>
      <c r="JWJ213" s="22"/>
      <c r="JWK213" s="22"/>
      <c r="JWL213" s="22"/>
      <c r="JWM213" s="22"/>
      <c r="JWN213" s="22"/>
      <c r="JWO213" s="22"/>
      <c r="JWP213" s="22"/>
      <c r="JWQ213" s="22"/>
      <c r="JWR213" s="22"/>
      <c r="JWS213" s="22"/>
      <c r="JWT213" s="22"/>
      <c r="JWU213" s="22"/>
      <c r="JWV213" s="22"/>
      <c r="JWW213" s="22"/>
      <c r="JWX213" s="22"/>
      <c r="JWY213" s="22"/>
      <c r="JWZ213" s="22"/>
      <c r="JXA213" s="22"/>
      <c r="JXB213" s="22"/>
      <c r="JXC213" s="22"/>
      <c r="JXD213" s="22"/>
      <c r="JXE213" s="22"/>
      <c r="JXF213" s="22"/>
      <c r="JXG213" s="22"/>
      <c r="JXH213" s="22"/>
      <c r="JXI213" s="22"/>
      <c r="JXJ213" s="22"/>
      <c r="JXK213" s="22"/>
      <c r="JXL213" s="22"/>
      <c r="JXM213" s="22"/>
      <c r="JXN213" s="22"/>
      <c r="JXO213" s="22"/>
      <c r="JXP213" s="22"/>
      <c r="JXQ213" s="22"/>
      <c r="JXR213" s="22"/>
      <c r="JXS213" s="22"/>
      <c r="JXT213" s="22"/>
      <c r="JXU213" s="22"/>
      <c r="JXV213" s="22"/>
      <c r="JXW213" s="22"/>
      <c r="JXX213" s="22"/>
      <c r="JXY213" s="22"/>
      <c r="JXZ213" s="22"/>
      <c r="JYA213" s="22"/>
      <c r="JYB213" s="22"/>
      <c r="JYC213" s="22"/>
      <c r="JYD213" s="22"/>
      <c r="JYE213" s="22"/>
      <c r="JYF213" s="22"/>
      <c r="JYG213" s="22"/>
      <c r="JYH213" s="22"/>
      <c r="JYI213" s="22"/>
      <c r="JYJ213" s="22"/>
      <c r="JYK213" s="22"/>
      <c r="JYL213" s="22"/>
      <c r="JYM213" s="22"/>
      <c r="JYN213" s="22"/>
      <c r="JYO213" s="22"/>
      <c r="JYP213" s="22"/>
      <c r="JYQ213" s="22"/>
      <c r="JYR213" s="22"/>
      <c r="JYS213" s="22"/>
      <c r="JYT213" s="22"/>
      <c r="JYU213" s="22"/>
      <c r="JYV213" s="22"/>
      <c r="JYW213" s="22"/>
      <c r="JYX213" s="22"/>
      <c r="JYY213" s="22"/>
      <c r="JYZ213" s="22"/>
      <c r="JZA213" s="22"/>
      <c r="JZB213" s="22"/>
      <c r="JZC213" s="22"/>
      <c r="JZD213" s="22"/>
      <c r="JZE213" s="22"/>
      <c r="JZF213" s="22"/>
      <c r="JZG213" s="22"/>
      <c r="JZH213" s="22"/>
      <c r="JZI213" s="22"/>
      <c r="JZJ213" s="22"/>
      <c r="JZK213" s="22"/>
      <c r="JZL213" s="22"/>
      <c r="JZM213" s="22"/>
      <c r="JZN213" s="22"/>
      <c r="JZO213" s="22"/>
      <c r="JZP213" s="22"/>
      <c r="JZQ213" s="22"/>
      <c r="JZR213" s="22"/>
      <c r="JZS213" s="22"/>
      <c r="JZT213" s="22"/>
      <c r="JZU213" s="22"/>
      <c r="JZV213" s="22"/>
      <c r="JZW213" s="22"/>
      <c r="JZX213" s="22"/>
      <c r="JZY213" s="22"/>
      <c r="JZZ213" s="22"/>
      <c r="KAA213" s="22"/>
      <c r="KAB213" s="22"/>
      <c r="KAC213" s="22"/>
      <c r="KAD213" s="22"/>
      <c r="KAE213" s="22"/>
      <c r="KAF213" s="22"/>
      <c r="KAG213" s="22"/>
      <c r="KAH213" s="22"/>
      <c r="KAI213" s="22"/>
      <c r="KAJ213" s="22"/>
      <c r="KAK213" s="22"/>
      <c r="KAL213" s="22"/>
      <c r="KAM213" s="22"/>
      <c r="KAN213" s="22"/>
      <c r="KAO213" s="22"/>
      <c r="KAP213" s="22"/>
      <c r="KAQ213" s="22"/>
      <c r="KAR213" s="22"/>
      <c r="KAS213" s="22"/>
      <c r="KAT213" s="22"/>
      <c r="KAU213" s="22"/>
      <c r="KAV213" s="22"/>
      <c r="KAW213" s="22"/>
      <c r="KAX213" s="22"/>
      <c r="KAY213" s="22"/>
      <c r="KAZ213" s="22"/>
      <c r="KBA213" s="22"/>
      <c r="KBB213" s="22"/>
      <c r="KBC213" s="22"/>
      <c r="KBD213" s="22"/>
      <c r="KBE213" s="22"/>
      <c r="KBF213" s="22"/>
      <c r="KBG213" s="22"/>
      <c r="KBH213" s="22"/>
      <c r="KBI213" s="22"/>
      <c r="KBJ213" s="22"/>
      <c r="KBK213" s="22"/>
      <c r="KBL213" s="22"/>
      <c r="KBM213" s="22"/>
      <c r="KBN213" s="22"/>
      <c r="KBO213" s="22"/>
      <c r="KBP213" s="22"/>
      <c r="KBQ213" s="22"/>
      <c r="KBR213" s="22"/>
      <c r="KBS213" s="22"/>
      <c r="KBT213" s="22"/>
      <c r="KBU213" s="22"/>
      <c r="KBV213" s="22"/>
      <c r="KBW213" s="22"/>
      <c r="KBX213" s="22"/>
      <c r="KBY213" s="22"/>
      <c r="KBZ213" s="22"/>
      <c r="KCA213" s="22"/>
      <c r="KCB213" s="22"/>
      <c r="KCC213" s="22"/>
      <c r="KCD213" s="22"/>
      <c r="KCE213" s="22"/>
      <c r="KCF213" s="22"/>
      <c r="KCG213" s="22"/>
      <c r="KCH213" s="22"/>
      <c r="KCI213" s="22"/>
      <c r="KCJ213" s="22"/>
      <c r="KCK213" s="22"/>
      <c r="KCL213" s="22"/>
      <c r="KCM213" s="22"/>
      <c r="KCN213" s="22"/>
      <c r="KCO213" s="22"/>
      <c r="KCP213" s="22"/>
      <c r="KCQ213" s="22"/>
      <c r="KCR213" s="22"/>
      <c r="KCS213" s="22"/>
      <c r="KCT213" s="22"/>
      <c r="KCU213" s="22"/>
      <c r="KCV213" s="22"/>
      <c r="KCW213" s="22"/>
      <c r="KCX213" s="22"/>
      <c r="KCY213" s="22"/>
      <c r="KCZ213" s="22"/>
      <c r="KDA213" s="22"/>
      <c r="KDB213" s="22"/>
      <c r="KDC213" s="22"/>
      <c r="KDD213" s="22"/>
      <c r="KDE213" s="22"/>
      <c r="KDF213" s="22"/>
      <c r="KDG213" s="22"/>
      <c r="KDH213" s="22"/>
      <c r="KDI213" s="22"/>
      <c r="KDJ213" s="22"/>
      <c r="KDK213" s="22"/>
      <c r="KDL213" s="22"/>
      <c r="KDM213" s="22"/>
      <c r="KDN213" s="22"/>
      <c r="KDO213" s="22"/>
      <c r="KDP213" s="22"/>
      <c r="KDQ213" s="22"/>
      <c r="KDR213" s="22"/>
      <c r="KDS213" s="22"/>
      <c r="KDT213" s="22"/>
      <c r="KDU213" s="22"/>
      <c r="KDV213" s="22"/>
      <c r="KDW213" s="22"/>
      <c r="KDX213" s="22"/>
      <c r="KDY213" s="22"/>
      <c r="KDZ213" s="22"/>
      <c r="KEA213" s="22"/>
      <c r="KEB213" s="22"/>
      <c r="KEC213" s="22"/>
      <c r="KED213" s="22"/>
      <c r="KEE213" s="22"/>
      <c r="KEF213" s="22"/>
      <c r="KEG213" s="22"/>
      <c r="KEH213" s="22"/>
      <c r="KEI213" s="22"/>
      <c r="KEJ213" s="22"/>
      <c r="KEK213" s="22"/>
      <c r="KEL213" s="22"/>
      <c r="KEM213" s="22"/>
      <c r="KEN213" s="22"/>
      <c r="KEO213" s="22"/>
      <c r="KEP213" s="22"/>
      <c r="KEQ213" s="22"/>
      <c r="KER213" s="22"/>
      <c r="KES213" s="22"/>
      <c r="KET213" s="22"/>
      <c r="KEU213" s="22"/>
      <c r="KEV213" s="22"/>
      <c r="KEW213" s="22"/>
      <c r="KEX213" s="22"/>
      <c r="KEY213" s="22"/>
      <c r="KEZ213" s="22"/>
      <c r="KFA213" s="22"/>
      <c r="KFB213" s="22"/>
      <c r="KFC213" s="22"/>
      <c r="KFD213" s="22"/>
      <c r="KFE213" s="22"/>
      <c r="KFF213" s="22"/>
      <c r="KFG213" s="22"/>
      <c r="KFH213" s="22"/>
      <c r="KFI213" s="22"/>
      <c r="KFJ213" s="22"/>
      <c r="KFK213" s="22"/>
      <c r="KFL213" s="22"/>
      <c r="KFM213" s="22"/>
      <c r="KFN213" s="22"/>
      <c r="KFO213" s="22"/>
      <c r="KFP213" s="22"/>
      <c r="KFQ213" s="22"/>
      <c r="KFR213" s="22"/>
      <c r="KFS213" s="22"/>
      <c r="KFT213" s="22"/>
      <c r="KFU213" s="22"/>
      <c r="KFV213" s="22"/>
      <c r="KFW213" s="22"/>
      <c r="KFX213" s="22"/>
      <c r="KFY213" s="22"/>
      <c r="KFZ213" s="22"/>
      <c r="KGA213" s="22"/>
      <c r="KGB213" s="22"/>
      <c r="KGC213" s="22"/>
      <c r="KGD213" s="22"/>
      <c r="KGE213" s="22"/>
      <c r="KGF213" s="22"/>
      <c r="KGG213" s="22"/>
      <c r="KGH213" s="22"/>
      <c r="KGI213" s="22"/>
      <c r="KGJ213" s="22"/>
      <c r="KGK213" s="22"/>
      <c r="KGL213" s="22"/>
      <c r="KGM213" s="22"/>
      <c r="KGN213" s="22"/>
      <c r="KGO213" s="22"/>
      <c r="KGP213" s="22"/>
      <c r="KGQ213" s="22"/>
      <c r="KGR213" s="22"/>
      <c r="KGS213" s="22"/>
      <c r="KGT213" s="22"/>
      <c r="KGU213" s="22"/>
      <c r="KGV213" s="22"/>
      <c r="KGW213" s="22"/>
      <c r="KGX213" s="22"/>
      <c r="KGY213" s="22"/>
      <c r="KGZ213" s="22"/>
      <c r="KHA213" s="22"/>
      <c r="KHB213" s="22"/>
      <c r="KHC213" s="22"/>
      <c r="KHD213" s="22"/>
      <c r="KHE213" s="22"/>
      <c r="KHF213" s="22"/>
      <c r="KHG213" s="22"/>
      <c r="KHH213" s="22"/>
      <c r="KHI213" s="22"/>
      <c r="KHJ213" s="22"/>
      <c r="KHK213" s="22"/>
      <c r="KHL213" s="22"/>
      <c r="KHM213" s="22"/>
      <c r="KHN213" s="22"/>
      <c r="KHO213" s="22"/>
      <c r="KHP213" s="22"/>
      <c r="KHQ213" s="22"/>
      <c r="KHR213" s="22"/>
      <c r="KHS213" s="22"/>
      <c r="KHT213" s="22"/>
      <c r="KHU213" s="22"/>
      <c r="KHV213" s="22"/>
      <c r="KHW213" s="22"/>
      <c r="KHX213" s="22"/>
      <c r="KHY213" s="22"/>
      <c r="KHZ213" s="22"/>
      <c r="KIA213" s="22"/>
      <c r="KIB213" s="22"/>
      <c r="KIC213" s="22"/>
      <c r="KID213" s="22"/>
      <c r="KIE213" s="22"/>
      <c r="KIF213" s="22"/>
      <c r="KIG213" s="22"/>
      <c r="KIH213" s="22"/>
      <c r="KII213" s="22"/>
      <c r="KIJ213" s="22"/>
      <c r="KIK213" s="22"/>
      <c r="KIL213" s="22"/>
      <c r="KIM213" s="22"/>
      <c r="KIN213" s="22"/>
      <c r="KIO213" s="22"/>
      <c r="KIP213" s="22"/>
      <c r="KIQ213" s="22"/>
      <c r="KIR213" s="22"/>
      <c r="KIS213" s="22"/>
      <c r="KIT213" s="22"/>
      <c r="KIU213" s="22"/>
      <c r="KIV213" s="22"/>
      <c r="KIW213" s="22"/>
      <c r="KIX213" s="22"/>
      <c r="KIY213" s="22"/>
      <c r="KIZ213" s="22"/>
      <c r="KJA213" s="22"/>
      <c r="KJB213" s="22"/>
      <c r="KJC213" s="22"/>
      <c r="KJD213" s="22"/>
      <c r="KJE213" s="22"/>
      <c r="KJF213" s="22"/>
      <c r="KJG213" s="22"/>
      <c r="KJH213" s="22"/>
      <c r="KJI213" s="22"/>
      <c r="KJJ213" s="22"/>
      <c r="KJK213" s="22"/>
      <c r="KJL213" s="22"/>
      <c r="KJM213" s="22"/>
      <c r="KJN213" s="22"/>
      <c r="KJO213" s="22"/>
      <c r="KJP213" s="22"/>
      <c r="KJQ213" s="22"/>
      <c r="KJR213" s="22"/>
      <c r="KJS213" s="22"/>
      <c r="KJT213" s="22"/>
      <c r="KJU213" s="22"/>
      <c r="KJV213" s="22"/>
      <c r="KJW213" s="22"/>
      <c r="KJX213" s="22"/>
      <c r="KJY213" s="22"/>
      <c r="KJZ213" s="22"/>
      <c r="KKA213" s="22"/>
      <c r="KKB213" s="22"/>
      <c r="KKC213" s="22"/>
      <c r="KKD213" s="22"/>
      <c r="KKE213" s="22"/>
      <c r="KKF213" s="22"/>
      <c r="KKG213" s="22"/>
      <c r="KKH213" s="22"/>
      <c r="KKI213" s="22"/>
      <c r="KKJ213" s="22"/>
      <c r="KKK213" s="22"/>
      <c r="KKL213" s="22"/>
      <c r="KKM213" s="22"/>
      <c r="KKN213" s="22"/>
      <c r="KKO213" s="22"/>
      <c r="KKP213" s="22"/>
      <c r="KKQ213" s="22"/>
      <c r="KKR213" s="22"/>
      <c r="KKS213" s="22"/>
      <c r="KKT213" s="22"/>
      <c r="KKU213" s="22"/>
      <c r="KKV213" s="22"/>
      <c r="KKW213" s="22"/>
      <c r="KKX213" s="22"/>
      <c r="KKY213" s="22"/>
      <c r="KKZ213" s="22"/>
      <c r="KLA213" s="22"/>
      <c r="KLB213" s="22"/>
      <c r="KLC213" s="22"/>
      <c r="KLD213" s="22"/>
      <c r="KLE213" s="22"/>
      <c r="KLF213" s="22"/>
      <c r="KLG213" s="22"/>
      <c r="KLH213" s="22"/>
      <c r="KLI213" s="22"/>
      <c r="KLJ213" s="22"/>
      <c r="KLK213" s="22"/>
      <c r="KLL213" s="22"/>
      <c r="KLM213" s="22"/>
      <c r="KLN213" s="22"/>
      <c r="KLO213" s="22"/>
      <c r="KLP213" s="22"/>
      <c r="KLQ213" s="22"/>
      <c r="KLR213" s="22"/>
      <c r="KLS213" s="22"/>
      <c r="KLT213" s="22"/>
      <c r="KLU213" s="22"/>
      <c r="KLV213" s="22"/>
      <c r="KLW213" s="22"/>
      <c r="KLX213" s="22"/>
      <c r="KLY213" s="22"/>
      <c r="KLZ213" s="22"/>
      <c r="KMA213" s="22"/>
      <c r="KMB213" s="22"/>
      <c r="KMC213" s="22"/>
      <c r="KMD213" s="22"/>
      <c r="KME213" s="22"/>
      <c r="KMF213" s="22"/>
      <c r="KMG213" s="22"/>
      <c r="KMH213" s="22"/>
      <c r="KMI213" s="22"/>
      <c r="KMJ213" s="22"/>
      <c r="KMK213" s="22"/>
      <c r="KML213" s="22"/>
      <c r="KMM213" s="22"/>
      <c r="KMN213" s="22"/>
      <c r="KMO213" s="22"/>
      <c r="KMP213" s="22"/>
      <c r="KMQ213" s="22"/>
      <c r="KMR213" s="22"/>
      <c r="KMS213" s="22"/>
      <c r="KMT213" s="22"/>
      <c r="KMU213" s="22"/>
      <c r="KMV213" s="22"/>
      <c r="KMW213" s="22"/>
      <c r="KMX213" s="22"/>
      <c r="KMY213" s="22"/>
      <c r="KMZ213" s="22"/>
      <c r="KNA213" s="22"/>
      <c r="KNB213" s="22"/>
      <c r="KNC213" s="22"/>
      <c r="KND213" s="22"/>
      <c r="KNE213" s="22"/>
      <c r="KNF213" s="22"/>
      <c r="KNG213" s="22"/>
      <c r="KNH213" s="22"/>
      <c r="KNI213" s="22"/>
      <c r="KNJ213" s="22"/>
      <c r="KNK213" s="22"/>
      <c r="KNL213" s="22"/>
      <c r="KNM213" s="22"/>
      <c r="KNN213" s="22"/>
      <c r="KNO213" s="22"/>
      <c r="KNP213" s="22"/>
      <c r="KNQ213" s="22"/>
      <c r="KNR213" s="22"/>
      <c r="KNS213" s="22"/>
      <c r="KNT213" s="22"/>
      <c r="KNU213" s="22"/>
      <c r="KNV213" s="22"/>
      <c r="KNW213" s="22"/>
      <c r="KNX213" s="22"/>
      <c r="KNY213" s="22"/>
      <c r="KNZ213" s="22"/>
      <c r="KOA213" s="22"/>
      <c r="KOB213" s="22"/>
      <c r="KOC213" s="22"/>
      <c r="KOD213" s="22"/>
      <c r="KOE213" s="22"/>
      <c r="KOF213" s="22"/>
      <c r="KOG213" s="22"/>
      <c r="KOH213" s="22"/>
      <c r="KOI213" s="22"/>
      <c r="KOJ213" s="22"/>
      <c r="KOK213" s="22"/>
      <c r="KOL213" s="22"/>
      <c r="KOM213" s="22"/>
      <c r="KON213" s="22"/>
      <c r="KOO213" s="22"/>
      <c r="KOP213" s="22"/>
      <c r="KOQ213" s="22"/>
      <c r="KOR213" s="22"/>
      <c r="KOS213" s="22"/>
      <c r="KOT213" s="22"/>
      <c r="KOU213" s="22"/>
      <c r="KOV213" s="22"/>
      <c r="KOW213" s="22"/>
      <c r="KOX213" s="22"/>
      <c r="KOY213" s="22"/>
      <c r="KOZ213" s="22"/>
      <c r="KPA213" s="22"/>
      <c r="KPB213" s="22"/>
      <c r="KPC213" s="22"/>
      <c r="KPD213" s="22"/>
      <c r="KPE213" s="22"/>
      <c r="KPF213" s="22"/>
      <c r="KPG213" s="22"/>
      <c r="KPH213" s="22"/>
      <c r="KPI213" s="22"/>
      <c r="KPJ213" s="22"/>
      <c r="KPK213" s="22"/>
      <c r="KPL213" s="22"/>
      <c r="KPM213" s="22"/>
      <c r="KPN213" s="22"/>
      <c r="KPO213" s="22"/>
      <c r="KPP213" s="22"/>
      <c r="KPQ213" s="22"/>
      <c r="KPR213" s="22"/>
      <c r="KPS213" s="22"/>
      <c r="KPT213" s="22"/>
      <c r="KPU213" s="22"/>
      <c r="KPV213" s="22"/>
      <c r="KPW213" s="22"/>
      <c r="KPX213" s="22"/>
      <c r="KPY213" s="22"/>
      <c r="KPZ213" s="22"/>
      <c r="KQA213" s="22"/>
      <c r="KQB213" s="22"/>
      <c r="KQC213" s="22"/>
      <c r="KQD213" s="22"/>
      <c r="KQE213" s="22"/>
      <c r="KQF213" s="22"/>
      <c r="KQG213" s="22"/>
      <c r="KQH213" s="22"/>
      <c r="KQI213" s="22"/>
      <c r="KQJ213" s="22"/>
      <c r="KQK213" s="22"/>
      <c r="KQL213" s="22"/>
      <c r="KQM213" s="22"/>
      <c r="KQN213" s="22"/>
      <c r="KQO213" s="22"/>
      <c r="KQP213" s="22"/>
      <c r="KQQ213" s="22"/>
      <c r="KQR213" s="22"/>
      <c r="KQS213" s="22"/>
      <c r="KQT213" s="22"/>
      <c r="KQU213" s="22"/>
      <c r="KQV213" s="22"/>
      <c r="KQW213" s="22"/>
      <c r="KQX213" s="22"/>
      <c r="KQY213" s="22"/>
      <c r="KQZ213" s="22"/>
      <c r="KRA213" s="22"/>
      <c r="KRB213" s="22"/>
      <c r="KRC213" s="22"/>
      <c r="KRD213" s="22"/>
      <c r="KRE213" s="22"/>
      <c r="KRF213" s="22"/>
      <c r="KRG213" s="22"/>
      <c r="KRH213" s="22"/>
      <c r="KRI213" s="22"/>
      <c r="KRJ213" s="22"/>
      <c r="KRK213" s="22"/>
      <c r="KRL213" s="22"/>
      <c r="KRM213" s="22"/>
      <c r="KRN213" s="22"/>
      <c r="KRO213" s="22"/>
      <c r="KRP213" s="22"/>
      <c r="KRQ213" s="22"/>
      <c r="KRR213" s="22"/>
      <c r="KRS213" s="22"/>
      <c r="KRT213" s="22"/>
      <c r="KRU213" s="22"/>
      <c r="KRV213" s="22"/>
      <c r="KRW213" s="22"/>
      <c r="KRX213" s="22"/>
      <c r="KRY213" s="22"/>
      <c r="KRZ213" s="22"/>
      <c r="KSA213" s="22"/>
      <c r="KSB213" s="22"/>
      <c r="KSC213" s="22"/>
      <c r="KSD213" s="22"/>
      <c r="KSE213" s="22"/>
      <c r="KSF213" s="22"/>
      <c r="KSG213" s="22"/>
      <c r="KSH213" s="22"/>
      <c r="KSI213" s="22"/>
      <c r="KSJ213" s="22"/>
      <c r="KSK213" s="22"/>
      <c r="KSL213" s="22"/>
      <c r="KSM213" s="22"/>
      <c r="KSN213" s="22"/>
      <c r="KSO213" s="22"/>
      <c r="KSP213" s="22"/>
      <c r="KSQ213" s="22"/>
      <c r="KSR213" s="22"/>
      <c r="KSS213" s="22"/>
      <c r="KST213" s="22"/>
      <c r="KSU213" s="22"/>
      <c r="KSV213" s="22"/>
      <c r="KSW213" s="22"/>
      <c r="KSX213" s="22"/>
      <c r="KSY213" s="22"/>
      <c r="KSZ213" s="22"/>
      <c r="KTA213" s="22"/>
      <c r="KTB213" s="22"/>
      <c r="KTC213" s="22"/>
      <c r="KTD213" s="22"/>
      <c r="KTE213" s="22"/>
      <c r="KTF213" s="22"/>
      <c r="KTG213" s="22"/>
      <c r="KTH213" s="22"/>
      <c r="KTI213" s="22"/>
      <c r="KTJ213" s="22"/>
      <c r="KTK213" s="22"/>
      <c r="KTL213" s="22"/>
      <c r="KTM213" s="22"/>
      <c r="KTN213" s="22"/>
      <c r="KTO213" s="22"/>
      <c r="KTP213" s="22"/>
      <c r="KTQ213" s="22"/>
      <c r="KTR213" s="22"/>
      <c r="KTS213" s="22"/>
      <c r="KTT213" s="22"/>
      <c r="KTU213" s="22"/>
      <c r="KTV213" s="22"/>
      <c r="KTW213" s="22"/>
      <c r="KTX213" s="22"/>
      <c r="KTY213" s="22"/>
      <c r="KTZ213" s="22"/>
      <c r="KUA213" s="22"/>
      <c r="KUB213" s="22"/>
      <c r="KUC213" s="22"/>
      <c r="KUD213" s="22"/>
      <c r="KUE213" s="22"/>
      <c r="KUF213" s="22"/>
      <c r="KUG213" s="22"/>
      <c r="KUH213" s="22"/>
      <c r="KUI213" s="22"/>
      <c r="KUJ213" s="22"/>
      <c r="KUK213" s="22"/>
      <c r="KUL213" s="22"/>
      <c r="KUM213" s="22"/>
      <c r="KUN213" s="22"/>
      <c r="KUO213" s="22"/>
      <c r="KUP213" s="22"/>
      <c r="KUQ213" s="22"/>
      <c r="KUR213" s="22"/>
      <c r="KUS213" s="22"/>
      <c r="KUT213" s="22"/>
      <c r="KUU213" s="22"/>
      <c r="KUV213" s="22"/>
      <c r="KUW213" s="22"/>
      <c r="KUX213" s="22"/>
      <c r="KUY213" s="22"/>
      <c r="KUZ213" s="22"/>
      <c r="KVA213" s="22"/>
      <c r="KVB213" s="22"/>
      <c r="KVC213" s="22"/>
      <c r="KVD213" s="22"/>
      <c r="KVE213" s="22"/>
      <c r="KVF213" s="22"/>
      <c r="KVG213" s="22"/>
      <c r="KVH213" s="22"/>
      <c r="KVI213" s="22"/>
      <c r="KVJ213" s="22"/>
      <c r="KVK213" s="22"/>
      <c r="KVL213" s="22"/>
      <c r="KVM213" s="22"/>
      <c r="KVN213" s="22"/>
      <c r="KVO213" s="22"/>
      <c r="KVP213" s="22"/>
      <c r="KVQ213" s="22"/>
      <c r="KVR213" s="22"/>
      <c r="KVS213" s="22"/>
      <c r="KVT213" s="22"/>
      <c r="KVU213" s="22"/>
      <c r="KVV213" s="22"/>
      <c r="KVW213" s="22"/>
      <c r="KVX213" s="22"/>
      <c r="KVY213" s="22"/>
      <c r="KVZ213" s="22"/>
      <c r="KWA213" s="22"/>
      <c r="KWB213" s="22"/>
      <c r="KWC213" s="22"/>
      <c r="KWD213" s="22"/>
      <c r="KWE213" s="22"/>
      <c r="KWF213" s="22"/>
      <c r="KWG213" s="22"/>
      <c r="KWH213" s="22"/>
      <c r="KWI213" s="22"/>
      <c r="KWJ213" s="22"/>
      <c r="KWK213" s="22"/>
      <c r="KWL213" s="22"/>
      <c r="KWM213" s="22"/>
      <c r="KWN213" s="22"/>
      <c r="KWO213" s="22"/>
      <c r="KWP213" s="22"/>
      <c r="KWQ213" s="22"/>
      <c r="KWR213" s="22"/>
      <c r="KWS213" s="22"/>
      <c r="KWT213" s="22"/>
      <c r="KWU213" s="22"/>
      <c r="KWV213" s="22"/>
      <c r="KWW213" s="22"/>
      <c r="KWX213" s="22"/>
      <c r="KWY213" s="22"/>
      <c r="KWZ213" s="22"/>
      <c r="KXA213" s="22"/>
      <c r="KXB213" s="22"/>
      <c r="KXC213" s="22"/>
      <c r="KXD213" s="22"/>
      <c r="KXE213" s="22"/>
      <c r="KXF213" s="22"/>
      <c r="KXG213" s="22"/>
      <c r="KXH213" s="22"/>
      <c r="KXI213" s="22"/>
      <c r="KXJ213" s="22"/>
      <c r="KXK213" s="22"/>
      <c r="KXL213" s="22"/>
      <c r="KXM213" s="22"/>
      <c r="KXN213" s="22"/>
      <c r="KXO213" s="22"/>
      <c r="KXP213" s="22"/>
      <c r="KXQ213" s="22"/>
      <c r="KXR213" s="22"/>
      <c r="KXS213" s="22"/>
      <c r="KXT213" s="22"/>
      <c r="KXU213" s="22"/>
      <c r="KXV213" s="22"/>
      <c r="KXW213" s="22"/>
      <c r="KXX213" s="22"/>
      <c r="KXY213" s="22"/>
      <c r="KXZ213" s="22"/>
      <c r="KYA213" s="22"/>
      <c r="KYB213" s="22"/>
      <c r="KYC213" s="22"/>
      <c r="KYD213" s="22"/>
      <c r="KYE213" s="22"/>
      <c r="KYF213" s="22"/>
      <c r="KYG213" s="22"/>
      <c r="KYH213" s="22"/>
      <c r="KYI213" s="22"/>
      <c r="KYJ213" s="22"/>
      <c r="KYK213" s="22"/>
      <c r="KYL213" s="22"/>
      <c r="KYM213" s="22"/>
      <c r="KYN213" s="22"/>
      <c r="KYO213" s="22"/>
      <c r="KYP213" s="22"/>
      <c r="KYQ213" s="22"/>
      <c r="KYR213" s="22"/>
      <c r="KYS213" s="22"/>
      <c r="KYT213" s="22"/>
      <c r="KYU213" s="22"/>
      <c r="KYV213" s="22"/>
      <c r="KYW213" s="22"/>
      <c r="KYX213" s="22"/>
      <c r="KYY213" s="22"/>
      <c r="KYZ213" s="22"/>
      <c r="KZA213" s="22"/>
      <c r="KZB213" s="22"/>
      <c r="KZC213" s="22"/>
      <c r="KZD213" s="22"/>
      <c r="KZE213" s="22"/>
      <c r="KZF213" s="22"/>
      <c r="KZG213" s="22"/>
      <c r="KZH213" s="22"/>
      <c r="KZI213" s="22"/>
      <c r="KZJ213" s="22"/>
      <c r="KZK213" s="22"/>
      <c r="KZL213" s="22"/>
      <c r="KZM213" s="22"/>
      <c r="KZN213" s="22"/>
      <c r="KZO213" s="22"/>
      <c r="KZP213" s="22"/>
      <c r="KZQ213" s="22"/>
      <c r="KZR213" s="22"/>
      <c r="KZS213" s="22"/>
      <c r="KZT213" s="22"/>
      <c r="KZU213" s="22"/>
      <c r="KZV213" s="22"/>
      <c r="KZW213" s="22"/>
      <c r="KZX213" s="22"/>
      <c r="KZY213" s="22"/>
      <c r="KZZ213" s="22"/>
      <c r="LAA213" s="22"/>
      <c r="LAB213" s="22"/>
      <c r="LAC213" s="22"/>
      <c r="LAD213" s="22"/>
      <c r="LAE213" s="22"/>
      <c r="LAF213" s="22"/>
      <c r="LAG213" s="22"/>
      <c r="LAH213" s="22"/>
      <c r="LAI213" s="22"/>
      <c r="LAJ213" s="22"/>
      <c r="LAK213" s="22"/>
      <c r="LAL213" s="22"/>
      <c r="LAM213" s="22"/>
      <c r="LAN213" s="22"/>
      <c r="LAO213" s="22"/>
      <c r="LAP213" s="22"/>
      <c r="LAQ213" s="22"/>
      <c r="LAR213" s="22"/>
      <c r="LAS213" s="22"/>
      <c r="LAT213" s="22"/>
      <c r="LAU213" s="22"/>
      <c r="LAV213" s="22"/>
      <c r="LAW213" s="22"/>
      <c r="LAX213" s="22"/>
      <c r="LAY213" s="22"/>
      <c r="LAZ213" s="22"/>
      <c r="LBA213" s="22"/>
      <c r="LBB213" s="22"/>
      <c r="LBC213" s="22"/>
      <c r="LBD213" s="22"/>
      <c r="LBE213" s="22"/>
      <c r="LBF213" s="22"/>
      <c r="LBG213" s="22"/>
      <c r="LBH213" s="22"/>
      <c r="LBI213" s="22"/>
      <c r="LBJ213" s="22"/>
      <c r="LBK213" s="22"/>
      <c r="LBL213" s="22"/>
      <c r="LBM213" s="22"/>
      <c r="LBN213" s="22"/>
      <c r="LBO213" s="22"/>
      <c r="LBP213" s="22"/>
      <c r="LBQ213" s="22"/>
      <c r="LBR213" s="22"/>
      <c r="LBS213" s="22"/>
      <c r="LBT213" s="22"/>
      <c r="LBU213" s="22"/>
      <c r="LBV213" s="22"/>
      <c r="LBW213" s="22"/>
      <c r="LBX213" s="22"/>
      <c r="LBY213" s="22"/>
      <c r="LBZ213" s="22"/>
      <c r="LCA213" s="22"/>
      <c r="LCB213" s="22"/>
      <c r="LCC213" s="22"/>
      <c r="LCD213" s="22"/>
      <c r="LCE213" s="22"/>
      <c r="LCF213" s="22"/>
      <c r="LCG213" s="22"/>
      <c r="LCH213" s="22"/>
      <c r="LCI213" s="22"/>
      <c r="LCJ213" s="22"/>
      <c r="LCK213" s="22"/>
      <c r="LCL213" s="22"/>
      <c r="LCM213" s="22"/>
      <c r="LCN213" s="22"/>
      <c r="LCO213" s="22"/>
      <c r="LCP213" s="22"/>
      <c r="LCQ213" s="22"/>
      <c r="LCR213" s="22"/>
      <c r="LCS213" s="22"/>
      <c r="LCT213" s="22"/>
      <c r="LCU213" s="22"/>
      <c r="LCV213" s="22"/>
      <c r="LCW213" s="22"/>
      <c r="LCX213" s="22"/>
      <c r="LCY213" s="22"/>
      <c r="LCZ213" s="22"/>
      <c r="LDA213" s="22"/>
      <c r="LDB213" s="22"/>
      <c r="LDC213" s="22"/>
      <c r="LDD213" s="22"/>
      <c r="LDE213" s="22"/>
      <c r="LDF213" s="22"/>
      <c r="LDG213" s="22"/>
      <c r="LDH213" s="22"/>
      <c r="LDI213" s="22"/>
      <c r="LDJ213" s="22"/>
      <c r="LDK213" s="22"/>
      <c r="LDL213" s="22"/>
      <c r="LDM213" s="22"/>
      <c r="LDN213" s="22"/>
      <c r="LDO213" s="22"/>
      <c r="LDP213" s="22"/>
      <c r="LDQ213" s="22"/>
      <c r="LDR213" s="22"/>
      <c r="LDS213" s="22"/>
      <c r="LDT213" s="22"/>
      <c r="LDU213" s="22"/>
      <c r="LDV213" s="22"/>
      <c r="LDW213" s="22"/>
      <c r="LDX213" s="22"/>
      <c r="LDY213" s="22"/>
      <c r="LDZ213" s="22"/>
      <c r="LEA213" s="22"/>
      <c r="LEB213" s="22"/>
      <c r="LEC213" s="22"/>
      <c r="LED213" s="22"/>
      <c r="LEE213" s="22"/>
      <c r="LEF213" s="22"/>
      <c r="LEG213" s="22"/>
      <c r="LEH213" s="22"/>
      <c r="LEI213" s="22"/>
      <c r="LEJ213" s="22"/>
      <c r="LEK213" s="22"/>
      <c r="LEL213" s="22"/>
      <c r="LEM213" s="22"/>
      <c r="LEN213" s="22"/>
      <c r="LEO213" s="22"/>
      <c r="LEP213" s="22"/>
      <c r="LEQ213" s="22"/>
      <c r="LER213" s="22"/>
      <c r="LES213" s="22"/>
      <c r="LET213" s="22"/>
      <c r="LEU213" s="22"/>
      <c r="LEV213" s="22"/>
      <c r="LEW213" s="22"/>
      <c r="LEX213" s="22"/>
      <c r="LEY213" s="22"/>
      <c r="LEZ213" s="22"/>
      <c r="LFA213" s="22"/>
      <c r="LFB213" s="22"/>
      <c r="LFC213" s="22"/>
      <c r="LFD213" s="22"/>
      <c r="LFE213" s="22"/>
      <c r="LFF213" s="22"/>
      <c r="LFG213" s="22"/>
      <c r="LFH213" s="22"/>
      <c r="LFI213" s="22"/>
      <c r="LFJ213" s="22"/>
      <c r="LFK213" s="22"/>
      <c r="LFL213" s="22"/>
      <c r="LFM213" s="22"/>
      <c r="LFN213" s="22"/>
      <c r="LFO213" s="22"/>
      <c r="LFP213" s="22"/>
      <c r="LFQ213" s="22"/>
      <c r="LFR213" s="22"/>
      <c r="LFS213" s="22"/>
      <c r="LFT213" s="22"/>
      <c r="LFU213" s="22"/>
      <c r="LFV213" s="22"/>
      <c r="LFW213" s="22"/>
      <c r="LFX213" s="22"/>
      <c r="LFY213" s="22"/>
      <c r="LFZ213" s="22"/>
      <c r="LGA213" s="22"/>
      <c r="LGB213" s="22"/>
      <c r="LGC213" s="22"/>
      <c r="LGD213" s="22"/>
      <c r="LGE213" s="22"/>
      <c r="LGF213" s="22"/>
      <c r="LGG213" s="22"/>
      <c r="LGH213" s="22"/>
      <c r="LGI213" s="22"/>
      <c r="LGJ213" s="22"/>
      <c r="LGK213" s="22"/>
      <c r="LGL213" s="22"/>
      <c r="LGM213" s="22"/>
      <c r="LGN213" s="22"/>
      <c r="LGO213" s="22"/>
      <c r="LGP213" s="22"/>
      <c r="LGQ213" s="22"/>
      <c r="LGR213" s="22"/>
      <c r="LGS213" s="22"/>
      <c r="LGT213" s="22"/>
      <c r="LGU213" s="22"/>
      <c r="LGV213" s="22"/>
      <c r="LGW213" s="22"/>
      <c r="LGX213" s="22"/>
      <c r="LGY213" s="22"/>
      <c r="LGZ213" s="22"/>
      <c r="LHA213" s="22"/>
      <c r="LHB213" s="22"/>
      <c r="LHC213" s="22"/>
      <c r="LHD213" s="22"/>
      <c r="LHE213" s="22"/>
      <c r="LHF213" s="22"/>
      <c r="LHG213" s="22"/>
      <c r="LHH213" s="22"/>
      <c r="LHI213" s="22"/>
      <c r="LHJ213" s="22"/>
      <c r="LHK213" s="22"/>
      <c r="LHL213" s="22"/>
      <c r="LHM213" s="22"/>
      <c r="LHN213" s="22"/>
      <c r="LHO213" s="22"/>
      <c r="LHP213" s="22"/>
      <c r="LHQ213" s="22"/>
      <c r="LHR213" s="22"/>
      <c r="LHS213" s="22"/>
      <c r="LHT213" s="22"/>
      <c r="LHU213" s="22"/>
      <c r="LHV213" s="22"/>
      <c r="LHW213" s="22"/>
      <c r="LHX213" s="22"/>
      <c r="LHY213" s="22"/>
      <c r="LHZ213" s="22"/>
      <c r="LIA213" s="22"/>
      <c r="LIB213" s="22"/>
      <c r="LIC213" s="22"/>
      <c r="LID213" s="22"/>
      <c r="LIE213" s="22"/>
      <c r="LIF213" s="22"/>
      <c r="LIG213" s="22"/>
      <c r="LIH213" s="22"/>
      <c r="LII213" s="22"/>
      <c r="LIJ213" s="22"/>
      <c r="LIK213" s="22"/>
      <c r="LIL213" s="22"/>
      <c r="LIM213" s="22"/>
      <c r="LIN213" s="22"/>
      <c r="LIO213" s="22"/>
      <c r="LIP213" s="22"/>
      <c r="LIQ213" s="22"/>
      <c r="LIR213" s="22"/>
      <c r="LIS213" s="22"/>
      <c r="LIT213" s="22"/>
      <c r="LIU213" s="22"/>
      <c r="LIV213" s="22"/>
      <c r="LIW213" s="22"/>
      <c r="LIX213" s="22"/>
      <c r="LIY213" s="22"/>
      <c r="LIZ213" s="22"/>
      <c r="LJA213" s="22"/>
      <c r="LJB213" s="22"/>
      <c r="LJC213" s="22"/>
      <c r="LJD213" s="22"/>
      <c r="LJE213" s="22"/>
      <c r="LJF213" s="22"/>
      <c r="LJG213" s="22"/>
      <c r="LJH213" s="22"/>
      <c r="LJI213" s="22"/>
      <c r="LJJ213" s="22"/>
      <c r="LJK213" s="22"/>
      <c r="LJL213" s="22"/>
      <c r="LJM213" s="22"/>
      <c r="LJN213" s="22"/>
      <c r="LJO213" s="22"/>
      <c r="LJP213" s="22"/>
      <c r="LJQ213" s="22"/>
      <c r="LJR213" s="22"/>
      <c r="LJS213" s="22"/>
      <c r="LJT213" s="22"/>
      <c r="LJU213" s="22"/>
      <c r="LJV213" s="22"/>
      <c r="LJW213" s="22"/>
      <c r="LJX213" s="22"/>
      <c r="LJY213" s="22"/>
      <c r="LJZ213" s="22"/>
      <c r="LKA213" s="22"/>
      <c r="LKB213" s="22"/>
      <c r="LKC213" s="22"/>
      <c r="LKD213" s="22"/>
      <c r="LKE213" s="22"/>
      <c r="LKF213" s="22"/>
      <c r="LKG213" s="22"/>
      <c r="LKH213" s="22"/>
      <c r="LKI213" s="22"/>
      <c r="LKJ213" s="22"/>
      <c r="LKK213" s="22"/>
      <c r="LKL213" s="22"/>
      <c r="LKM213" s="22"/>
      <c r="LKN213" s="22"/>
      <c r="LKO213" s="22"/>
      <c r="LKP213" s="22"/>
      <c r="LKQ213" s="22"/>
      <c r="LKR213" s="22"/>
      <c r="LKS213" s="22"/>
      <c r="LKT213" s="22"/>
      <c r="LKU213" s="22"/>
      <c r="LKV213" s="22"/>
      <c r="LKW213" s="22"/>
      <c r="LKX213" s="22"/>
      <c r="LKY213" s="22"/>
      <c r="LKZ213" s="22"/>
      <c r="LLA213" s="22"/>
      <c r="LLB213" s="22"/>
      <c r="LLC213" s="22"/>
      <c r="LLD213" s="22"/>
      <c r="LLE213" s="22"/>
      <c r="LLF213" s="22"/>
      <c r="LLG213" s="22"/>
      <c r="LLH213" s="22"/>
      <c r="LLI213" s="22"/>
      <c r="LLJ213" s="22"/>
      <c r="LLK213" s="22"/>
      <c r="LLL213" s="22"/>
      <c r="LLM213" s="22"/>
      <c r="LLN213" s="22"/>
      <c r="LLO213" s="22"/>
      <c r="LLP213" s="22"/>
      <c r="LLQ213" s="22"/>
      <c r="LLR213" s="22"/>
      <c r="LLS213" s="22"/>
      <c r="LLT213" s="22"/>
      <c r="LLU213" s="22"/>
      <c r="LLV213" s="22"/>
      <c r="LLW213" s="22"/>
      <c r="LLX213" s="22"/>
      <c r="LLY213" s="22"/>
      <c r="LLZ213" s="22"/>
      <c r="LMA213" s="22"/>
      <c r="LMB213" s="22"/>
      <c r="LMC213" s="22"/>
      <c r="LMD213" s="22"/>
      <c r="LME213" s="22"/>
      <c r="LMF213" s="22"/>
      <c r="LMG213" s="22"/>
      <c r="LMH213" s="22"/>
      <c r="LMI213" s="22"/>
      <c r="LMJ213" s="22"/>
      <c r="LMK213" s="22"/>
      <c r="LML213" s="22"/>
      <c r="LMM213" s="22"/>
      <c r="LMN213" s="22"/>
      <c r="LMO213" s="22"/>
      <c r="LMP213" s="22"/>
      <c r="LMQ213" s="22"/>
      <c r="LMR213" s="22"/>
      <c r="LMS213" s="22"/>
      <c r="LMT213" s="22"/>
      <c r="LMU213" s="22"/>
      <c r="LMV213" s="22"/>
      <c r="LMW213" s="22"/>
      <c r="LMX213" s="22"/>
      <c r="LMY213" s="22"/>
      <c r="LMZ213" s="22"/>
      <c r="LNA213" s="22"/>
      <c r="LNB213" s="22"/>
      <c r="LNC213" s="22"/>
      <c r="LND213" s="22"/>
      <c r="LNE213" s="22"/>
      <c r="LNF213" s="22"/>
      <c r="LNG213" s="22"/>
      <c r="LNH213" s="22"/>
      <c r="LNI213" s="22"/>
      <c r="LNJ213" s="22"/>
      <c r="LNK213" s="22"/>
      <c r="LNL213" s="22"/>
      <c r="LNM213" s="22"/>
      <c r="LNN213" s="22"/>
      <c r="LNO213" s="22"/>
      <c r="LNP213" s="22"/>
      <c r="LNQ213" s="22"/>
      <c r="LNR213" s="22"/>
      <c r="LNS213" s="22"/>
      <c r="LNT213" s="22"/>
      <c r="LNU213" s="22"/>
      <c r="LNV213" s="22"/>
      <c r="LNW213" s="22"/>
      <c r="LNX213" s="22"/>
      <c r="LNY213" s="22"/>
      <c r="LNZ213" s="22"/>
      <c r="LOA213" s="22"/>
      <c r="LOB213" s="22"/>
      <c r="LOC213" s="22"/>
      <c r="LOD213" s="22"/>
      <c r="LOE213" s="22"/>
      <c r="LOF213" s="22"/>
      <c r="LOG213" s="22"/>
      <c r="LOH213" s="22"/>
      <c r="LOI213" s="22"/>
      <c r="LOJ213" s="22"/>
      <c r="LOK213" s="22"/>
      <c r="LOL213" s="22"/>
      <c r="LOM213" s="22"/>
      <c r="LON213" s="22"/>
      <c r="LOO213" s="22"/>
      <c r="LOP213" s="22"/>
      <c r="LOQ213" s="22"/>
      <c r="LOR213" s="22"/>
      <c r="LOS213" s="22"/>
      <c r="LOT213" s="22"/>
      <c r="LOU213" s="22"/>
      <c r="LOV213" s="22"/>
      <c r="LOW213" s="22"/>
      <c r="LOX213" s="22"/>
      <c r="LOY213" s="22"/>
      <c r="LOZ213" s="22"/>
      <c r="LPA213" s="22"/>
      <c r="LPB213" s="22"/>
      <c r="LPC213" s="22"/>
      <c r="LPD213" s="22"/>
      <c r="LPE213" s="22"/>
      <c r="LPF213" s="22"/>
      <c r="LPG213" s="22"/>
      <c r="LPH213" s="22"/>
      <c r="LPI213" s="22"/>
      <c r="LPJ213" s="22"/>
      <c r="LPK213" s="22"/>
      <c r="LPL213" s="22"/>
      <c r="LPM213" s="22"/>
      <c r="LPN213" s="22"/>
      <c r="LPO213" s="22"/>
      <c r="LPP213" s="22"/>
      <c r="LPQ213" s="22"/>
      <c r="LPR213" s="22"/>
      <c r="LPS213" s="22"/>
      <c r="LPT213" s="22"/>
      <c r="LPU213" s="22"/>
      <c r="LPV213" s="22"/>
      <c r="LPW213" s="22"/>
      <c r="LPX213" s="22"/>
      <c r="LPY213" s="22"/>
      <c r="LPZ213" s="22"/>
      <c r="LQA213" s="22"/>
      <c r="LQB213" s="22"/>
      <c r="LQC213" s="22"/>
      <c r="LQD213" s="22"/>
      <c r="LQE213" s="22"/>
      <c r="LQF213" s="22"/>
      <c r="LQG213" s="22"/>
      <c r="LQH213" s="22"/>
      <c r="LQI213" s="22"/>
      <c r="LQJ213" s="22"/>
      <c r="LQK213" s="22"/>
      <c r="LQL213" s="22"/>
      <c r="LQM213" s="22"/>
      <c r="LQN213" s="22"/>
      <c r="LQO213" s="22"/>
      <c r="LQP213" s="22"/>
      <c r="LQQ213" s="22"/>
      <c r="LQR213" s="22"/>
      <c r="LQS213" s="22"/>
      <c r="LQT213" s="22"/>
      <c r="LQU213" s="22"/>
      <c r="LQV213" s="22"/>
      <c r="LQW213" s="22"/>
      <c r="LQX213" s="22"/>
      <c r="LQY213" s="22"/>
      <c r="LQZ213" s="22"/>
      <c r="LRA213" s="22"/>
      <c r="LRB213" s="22"/>
      <c r="LRC213" s="22"/>
      <c r="LRD213" s="22"/>
      <c r="LRE213" s="22"/>
      <c r="LRF213" s="22"/>
      <c r="LRG213" s="22"/>
      <c r="LRH213" s="22"/>
      <c r="LRI213" s="22"/>
      <c r="LRJ213" s="22"/>
      <c r="LRK213" s="22"/>
      <c r="LRL213" s="22"/>
      <c r="LRM213" s="22"/>
      <c r="LRN213" s="22"/>
      <c r="LRO213" s="22"/>
      <c r="LRP213" s="22"/>
      <c r="LRQ213" s="22"/>
      <c r="LRR213" s="22"/>
      <c r="LRS213" s="22"/>
      <c r="LRT213" s="22"/>
      <c r="LRU213" s="22"/>
      <c r="LRV213" s="22"/>
      <c r="LRW213" s="22"/>
      <c r="LRX213" s="22"/>
      <c r="LRY213" s="22"/>
      <c r="LRZ213" s="22"/>
      <c r="LSA213" s="22"/>
      <c r="LSB213" s="22"/>
      <c r="LSC213" s="22"/>
      <c r="LSD213" s="22"/>
      <c r="LSE213" s="22"/>
      <c r="LSF213" s="22"/>
      <c r="LSG213" s="22"/>
      <c r="LSH213" s="22"/>
      <c r="LSI213" s="22"/>
      <c r="LSJ213" s="22"/>
      <c r="LSK213" s="22"/>
      <c r="LSL213" s="22"/>
      <c r="LSM213" s="22"/>
      <c r="LSN213" s="22"/>
      <c r="LSO213" s="22"/>
      <c r="LSP213" s="22"/>
      <c r="LSQ213" s="22"/>
      <c r="LSR213" s="22"/>
      <c r="LSS213" s="22"/>
      <c r="LST213" s="22"/>
      <c r="LSU213" s="22"/>
      <c r="LSV213" s="22"/>
      <c r="LSW213" s="22"/>
      <c r="LSX213" s="22"/>
      <c r="LSY213" s="22"/>
      <c r="LSZ213" s="22"/>
      <c r="LTA213" s="22"/>
      <c r="LTB213" s="22"/>
      <c r="LTC213" s="22"/>
      <c r="LTD213" s="22"/>
      <c r="LTE213" s="22"/>
      <c r="LTF213" s="22"/>
      <c r="LTG213" s="22"/>
      <c r="LTH213" s="22"/>
      <c r="LTI213" s="22"/>
      <c r="LTJ213" s="22"/>
      <c r="LTK213" s="22"/>
      <c r="LTL213" s="22"/>
      <c r="LTM213" s="22"/>
      <c r="LTN213" s="22"/>
      <c r="LTO213" s="22"/>
      <c r="LTP213" s="22"/>
      <c r="LTQ213" s="22"/>
      <c r="LTR213" s="22"/>
      <c r="LTS213" s="22"/>
      <c r="LTT213" s="22"/>
      <c r="LTU213" s="22"/>
      <c r="LTV213" s="22"/>
      <c r="LTW213" s="22"/>
      <c r="LTX213" s="22"/>
      <c r="LTY213" s="22"/>
      <c r="LTZ213" s="22"/>
      <c r="LUA213" s="22"/>
      <c r="LUB213" s="22"/>
      <c r="LUC213" s="22"/>
      <c r="LUD213" s="22"/>
      <c r="LUE213" s="22"/>
      <c r="LUF213" s="22"/>
      <c r="LUG213" s="22"/>
      <c r="LUH213" s="22"/>
      <c r="LUI213" s="22"/>
      <c r="LUJ213" s="22"/>
      <c r="LUK213" s="22"/>
      <c r="LUL213" s="22"/>
      <c r="LUM213" s="22"/>
      <c r="LUN213" s="22"/>
      <c r="LUO213" s="22"/>
      <c r="LUP213" s="22"/>
      <c r="LUQ213" s="22"/>
      <c r="LUR213" s="22"/>
      <c r="LUS213" s="22"/>
      <c r="LUT213" s="22"/>
      <c r="LUU213" s="22"/>
      <c r="LUV213" s="22"/>
      <c r="LUW213" s="22"/>
      <c r="LUX213" s="22"/>
      <c r="LUY213" s="22"/>
      <c r="LUZ213" s="22"/>
      <c r="LVA213" s="22"/>
      <c r="LVB213" s="22"/>
      <c r="LVC213" s="22"/>
      <c r="LVD213" s="22"/>
      <c r="LVE213" s="22"/>
      <c r="LVF213" s="22"/>
      <c r="LVG213" s="22"/>
      <c r="LVH213" s="22"/>
      <c r="LVI213" s="22"/>
      <c r="LVJ213" s="22"/>
      <c r="LVK213" s="22"/>
      <c r="LVL213" s="22"/>
      <c r="LVM213" s="22"/>
      <c r="LVN213" s="22"/>
      <c r="LVO213" s="22"/>
      <c r="LVP213" s="22"/>
      <c r="LVQ213" s="22"/>
      <c r="LVR213" s="22"/>
      <c r="LVS213" s="22"/>
      <c r="LVT213" s="22"/>
      <c r="LVU213" s="22"/>
      <c r="LVV213" s="22"/>
      <c r="LVW213" s="22"/>
      <c r="LVX213" s="22"/>
      <c r="LVY213" s="22"/>
      <c r="LVZ213" s="22"/>
      <c r="LWA213" s="22"/>
      <c r="LWB213" s="22"/>
      <c r="LWC213" s="22"/>
      <c r="LWD213" s="22"/>
      <c r="LWE213" s="22"/>
      <c r="LWF213" s="22"/>
      <c r="LWG213" s="22"/>
      <c r="LWH213" s="22"/>
      <c r="LWI213" s="22"/>
      <c r="LWJ213" s="22"/>
      <c r="LWK213" s="22"/>
      <c r="LWL213" s="22"/>
      <c r="LWM213" s="22"/>
      <c r="LWN213" s="22"/>
      <c r="LWO213" s="22"/>
      <c r="LWP213" s="22"/>
      <c r="LWQ213" s="22"/>
      <c r="LWR213" s="22"/>
      <c r="LWS213" s="22"/>
      <c r="LWT213" s="22"/>
      <c r="LWU213" s="22"/>
      <c r="LWV213" s="22"/>
      <c r="LWW213" s="22"/>
      <c r="LWX213" s="22"/>
      <c r="LWY213" s="22"/>
      <c r="LWZ213" s="22"/>
      <c r="LXA213" s="22"/>
      <c r="LXB213" s="22"/>
      <c r="LXC213" s="22"/>
      <c r="LXD213" s="22"/>
      <c r="LXE213" s="22"/>
      <c r="LXF213" s="22"/>
      <c r="LXG213" s="22"/>
      <c r="LXH213" s="22"/>
      <c r="LXI213" s="22"/>
      <c r="LXJ213" s="22"/>
      <c r="LXK213" s="22"/>
      <c r="LXL213" s="22"/>
      <c r="LXM213" s="22"/>
      <c r="LXN213" s="22"/>
      <c r="LXO213" s="22"/>
      <c r="LXP213" s="22"/>
      <c r="LXQ213" s="22"/>
      <c r="LXR213" s="22"/>
      <c r="LXS213" s="22"/>
      <c r="LXT213" s="22"/>
      <c r="LXU213" s="22"/>
      <c r="LXV213" s="22"/>
      <c r="LXW213" s="22"/>
      <c r="LXX213" s="22"/>
      <c r="LXY213" s="22"/>
      <c r="LXZ213" s="22"/>
      <c r="LYA213" s="22"/>
      <c r="LYB213" s="22"/>
      <c r="LYC213" s="22"/>
      <c r="LYD213" s="22"/>
      <c r="LYE213" s="22"/>
      <c r="LYF213" s="22"/>
      <c r="LYG213" s="22"/>
      <c r="LYH213" s="22"/>
      <c r="LYI213" s="22"/>
      <c r="LYJ213" s="22"/>
      <c r="LYK213" s="22"/>
      <c r="LYL213" s="22"/>
      <c r="LYM213" s="22"/>
      <c r="LYN213" s="22"/>
      <c r="LYO213" s="22"/>
      <c r="LYP213" s="22"/>
      <c r="LYQ213" s="22"/>
      <c r="LYR213" s="22"/>
      <c r="LYS213" s="22"/>
      <c r="LYT213" s="22"/>
      <c r="LYU213" s="22"/>
      <c r="LYV213" s="22"/>
      <c r="LYW213" s="22"/>
      <c r="LYX213" s="22"/>
      <c r="LYY213" s="22"/>
      <c r="LYZ213" s="22"/>
      <c r="LZA213" s="22"/>
      <c r="LZB213" s="22"/>
      <c r="LZC213" s="22"/>
      <c r="LZD213" s="22"/>
      <c r="LZE213" s="22"/>
      <c r="LZF213" s="22"/>
      <c r="LZG213" s="22"/>
      <c r="LZH213" s="22"/>
      <c r="LZI213" s="22"/>
      <c r="LZJ213" s="22"/>
      <c r="LZK213" s="22"/>
      <c r="LZL213" s="22"/>
      <c r="LZM213" s="22"/>
      <c r="LZN213" s="22"/>
      <c r="LZO213" s="22"/>
      <c r="LZP213" s="22"/>
      <c r="LZQ213" s="22"/>
      <c r="LZR213" s="22"/>
      <c r="LZS213" s="22"/>
      <c r="LZT213" s="22"/>
      <c r="LZU213" s="22"/>
      <c r="LZV213" s="22"/>
      <c r="LZW213" s="22"/>
      <c r="LZX213" s="22"/>
      <c r="LZY213" s="22"/>
      <c r="LZZ213" s="22"/>
      <c r="MAA213" s="22"/>
      <c r="MAB213" s="22"/>
      <c r="MAC213" s="22"/>
      <c r="MAD213" s="22"/>
      <c r="MAE213" s="22"/>
      <c r="MAF213" s="22"/>
      <c r="MAG213" s="22"/>
      <c r="MAH213" s="22"/>
      <c r="MAI213" s="22"/>
      <c r="MAJ213" s="22"/>
      <c r="MAK213" s="22"/>
      <c r="MAL213" s="22"/>
      <c r="MAM213" s="22"/>
      <c r="MAN213" s="22"/>
      <c r="MAO213" s="22"/>
      <c r="MAP213" s="22"/>
      <c r="MAQ213" s="22"/>
      <c r="MAR213" s="22"/>
      <c r="MAS213" s="22"/>
      <c r="MAT213" s="22"/>
      <c r="MAU213" s="22"/>
      <c r="MAV213" s="22"/>
      <c r="MAW213" s="22"/>
      <c r="MAX213" s="22"/>
      <c r="MAY213" s="22"/>
      <c r="MAZ213" s="22"/>
      <c r="MBA213" s="22"/>
      <c r="MBB213" s="22"/>
      <c r="MBC213" s="22"/>
      <c r="MBD213" s="22"/>
      <c r="MBE213" s="22"/>
      <c r="MBF213" s="22"/>
      <c r="MBG213" s="22"/>
      <c r="MBH213" s="22"/>
      <c r="MBI213" s="22"/>
      <c r="MBJ213" s="22"/>
      <c r="MBK213" s="22"/>
      <c r="MBL213" s="22"/>
      <c r="MBM213" s="22"/>
      <c r="MBN213" s="22"/>
      <c r="MBO213" s="22"/>
      <c r="MBP213" s="22"/>
      <c r="MBQ213" s="22"/>
      <c r="MBR213" s="22"/>
      <c r="MBS213" s="22"/>
      <c r="MBT213" s="22"/>
      <c r="MBU213" s="22"/>
      <c r="MBV213" s="22"/>
      <c r="MBW213" s="22"/>
      <c r="MBX213" s="22"/>
      <c r="MBY213" s="22"/>
      <c r="MBZ213" s="22"/>
      <c r="MCA213" s="22"/>
      <c r="MCB213" s="22"/>
      <c r="MCC213" s="22"/>
      <c r="MCD213" s="22"/>
      <c r="MCE213" s="22"/>
      <c r="MCF213" s="22"/>
      <c r="MCG213" s="22"/>
      <c r="MCH213" s="22"/>
      <c r="MCI213" s="22"/>
      <c r="MCJ213" s="22"/>
      <c r="MCK213" s="22"/>
      <c r="MCL213" s="22"/>
      <c r="MCM213" s="22"/>
      <c r="MCN213" s="22"/>
      <c r="MCO213" s="22"/>
      <c r="MCP213" s="22"/>
      <c r="MCQ213" s="22"/>
      <c r="MCR213" s="22"/>
      <c r="MCS213" s="22"/>
      <c r="MCT213" s="22"/>
      <c r="MCU213" s="22"/>
      <c r="MCV213" s="22"/>
      <c r="MCW213" s="22"/>
      <c r="MCX213" s="22"/>
      <c r="MCY213" s="22"/>
      <c r="MCZ213" s="22"/>
      <c r="MDA213" s="22"/>
      <c r="MDB213" s="22"/>
      <c r="MDC213" s="22"/>
      <c r="MDD213" s="22"/>
      <c r="MDE213" s="22"/>
      <c r="MDF213" s="22"/>
      <c r="MDG213" s="22"/>
      <c r="MDH213" s="22"/>
      <c r="MDI213" s="22"/>
      <c r="MDJ213" s="22"/>
      <c r="MDK213" s="22"/>
      <c r="MDL213" s="22"/>
      <c r="MDM213" s="22"/>
      <c r="MDN213" s="22"/>
      <c r="MDO213" s="22"/>
      <c r="MDP213" s="22"/>
      <c r="MDQ213" s="22"/>
      <c r="MDR213" s="22"/>
      <c r="MDS213" s="22"/>
      <c r="MDT213" s="22"/>
      <c r="MDU213" s="22"/>
      <c r="MDV213" s="22"/>
      <c r="MDW213" s="22"/>
      <c r="MDX213" s="22"/>
      <c r="MDY213" s="22"/>
      <c r="MDZ213" s="22"/>
      <c r="MEA213" s="22"/>
      <c r="MEB213" s="22"/>
      <c r="MEC213" s="22"/>
      <c r="MED213" s="22"/>
      <c r="MEE213" s="22"/>
      <c r="MEF213" s="22"/>
      <c r="MEG213" s="22"/>
      <c r="MEH213" s="22"/>
      <c r="MEI213" s="22"/>
      <c r="MEJ213" s="22"/>
      <c r="MEK213" s="22"/>
      <c r="MEL213" s="22"/>
      <c r="MEM213" s="22"/>
      <c r="MEN213" s="22"/>
      <c r="MEO213" s="22"/>
      <c r="MEP213" s="22"/>
      <c r="MEQ213" s="22"/>
      <c r="MER213" s="22"/>
      <c r="MES213" s="22"/>
      <c r="MET213" s="22"/>
      <c r="MEU213" s="22"/>
      <c r="MEV213" s="22"/>
      <c r="MEW213" s="22"/>
      <c r="MEX213" s="22"/>
      <c r="MEY213" s="22"/>
      <c r="MEZ213" s="22"/>
      <c r="MFA213" s="22"/>
      <c r="MFB213" s="22"/>
      <c r="MFC213" s="22"/>
      <c r="MFD213" s="22"/>
      <c r="MFE213" s="22"/>
      <c r="MFF213" s="22"/>
      <c r="MFG213" s="22"/>
      <c r="MFH213" s="22"/>
      <c r="MFI213" s="22"/>
      <c r="MFJ213" s="22"/>
      <c r="MFK213" s="22"/>
      <c r="MFL213" s="22"/>
      <c r="MFM213" s="22"/>
      <c r="MFN213" s="22"/>
      <c r="MFO213" s="22"/>
      <c r="MFP213" s="22"/>
      <c r="MFQ213" s="22"/>
      <c r="MFR213" s="22"/>
      <c r="MFS213" s="22"/>
      <c r="MFT213" s="22"/>
      <c r="MFU213" s="22"/>
      <c r="MFV213" s="22"/>
      <c r="MFW213" s="22"/>
      <c r="MFX213" s="22"/>
      <c r="MFY213" s="22"/>
      <c r="MFZ213" s="22"/>
      <c r="MGA213" s="22"/>
      <c r="MGB213" s="22"/>
      <c r="MGC213" s="22"/>
      <c r="MGD213" s="22"/>
      <c r="MGE213" s="22"/>
      <c r="MGF213" s="22"/>
      <c r="MGG213" s="22"/>
      <c r="MGH213" s="22"/>
      <c r="MGI213" s="22"/>
      <c r="MGJ213" s="22"/>
      <c r="MGK213" s="22"/>
      <c r="MGL213" s="22"/>
      <c r="MGM213" s="22"/>
      <c r="MGN213" s="22"/>
      <c r="MGO213" s="22"/>
      <c r="MGP213" s="22"/>
      <c r="MGQ213" s="22"/>
      <c r="MGR213" s="22"/>
      <c r="MGS213" s="22"/>
      <c r="MGT213" s="22"/>
      <c r="MGU213" s="22"/>
      <c r="MGV213" s="22"/>
      <c r="MGW213" s="22"/>
      <c r="MGX213" s="22"/>
      <c r="MGY213" s="22"/>
      <c r="MGZ213" s="22"/>
      <c r="MHA213" s="22"/>
      <c r="MHB213" s="22"/>
      <c r="MHC213" s="22"/>
      <c r="MHD213" s="22"/>
      <c r="MHE213" s="22"/>
      <c r="MHF213" s="22"/>
      <c r="MHG213" s="22"/>
      <c r="MHH213" s="22"/>
      <c r="MHI213" s="22"/>
      <c r="MHJ213" s="22"/>
      <c r="MHK213" s="22"/>
      <c r="MHL213" s="22"/>
      <c r="MHM213" s="22"/>
      <c r="MHN213" s="22"/>
      <c r="MHO213" s="22"/>
      <c r="MHP213" s="22"/>
      <c r="MHQ213" s="22"/>
      <c r="MHR213" s="22"/>
      <c r="MHS213" s="22"/>
      <c r="MHT213" s="22"/>
      <c r="MHU213" s="22"/>
      <c r="MHV213" s="22"/>
      <c r="MHW213" s="22"/>
      <c r="MHX213" s="22"/>
      <c r="MHY213" s="22"/>
      <c r="MHZ213" s="22"/>
      <c r="MIA213" s="22"/>
      <c r="MIB213" s="22"/>
      <c r="MIC213" s="22"/>
      <c r="MID213" s="22"/>
      <c r="MIE213" s="22"/>
      <c r="MIF213" s="22"/>
      <c r="MIG213" s="22"/>
      <c r="MIH213" s="22"/>
      <c r="MII213" s="22"/>
      <c r="MIJ213" s="22"/>
      <c r="MIK213" s="22"/>
      <c r="MIL213" s="22"/>
      <c r="MIM213" s="22"/>
      <c r="MIN213" s="22"/>
      <c r="MIO213" s="22"/>
      <c r="MIP213" s="22"/>
      <c r="MIQ213" s="22"/>
      <c r="MIR213" s="22"/>
      <c r="MIS213" s="22"/>
      <c r="MIT213" s="22"/>
      <c r="MIU213" s="22"/>
      <c r="MIV213" s="22"/>
      <c r="MIW213" s="22"/>
      <c r="MIX213" s="22"/>
      <c r="MIY213" s="22"/>
      <c r="MIZ213" s="22"/>
      <c r="MJA213" s="22"/>
      <c r="MJB213" s="22"/>
      <c r="MJC213" s="22"/>
      <c r="MJD213" s="22"/>
      <c r="MJE213" s="22"/>
      <c r="MJF213" s="22"/>
      <c r="MJG213" s="22"/>
      <c r="MJH213" s="22"/>
      <c r="MJI213" s="22"/>
      <c r="MJJ213" s="22"/>
      <c r="MJK213" s="22"/>
      <c r="MJL213" s="22"/>
      <c r="MJM213" s="22"/>
      <c r="MJN213" s="22"/>
      <c r="MJO213" s="22"/>
      <c r="MJP213" s="22"/>
      <c r="MJQ213" s="22"/>
      <c r="MJR213" s="22"/>
      <c r="MJS213" s="22"/>
      <c r="MJT213" s="22"/>
      <c r="MJU213" s="22"/>
      <c r="MJV213" s="22"/>
      <c r="MJW213" s="22"/>
      <c r="MJX213" s="22"/>
      <c r="MJY213" s="22"/>
      <c r="MJZ213" s="22"/>
      <c r="MKA213" s="22"/>
      <c r="MKB213" s="22"/>
      <c r="MKC213" s="22"/>
      <c r="MKD213" s="22"/>
      <c r="MKE213" s="22"/>
      <c r="MKF213" s="22"/>
      <c r="MKG213" s="22"/>
      <c r="MKH213" s="22"/>
      <c r="MKI213" s="22"/>
      <c r="MKJ213" s="22"/>
      <c r="MKK213" s="22"/>
      <c r="MKL213" s="22"/>
      <c r="MKM213" s="22"/>
      <c r="MKN213" s="22"/>
      <c r="MKO213" s="22"/>
      <c r="MKP213" s="22"/>
      <c r="MKQ213" s="22"/>
      <c r="MKR213" s="22"/>
      <c r="MKS213" s="22"/>
      <c r="MKT213" s="22"/>
      <c r="MKU213" s="22"/>
      <c r="MKV213" s="22"/>
      <c r="MKW213" s="22"/>
      <c r="MKX213" s="22"/>
      <c r="MKY213" s="22"/>
      <c r="MKZ213" s="22"/>
      <c r="MLA213" s="22"/>
      <c r="MLB213" s="22"/>
      <c r="MLC213" s="22"/>
      <c r="MLD213" s="22"/>
      <c r="MLE213" s="22"/>
      <c r="MLF213" s="22"/>
      <c r="MLG213" s="22"/>
      <c r="MLH213" s="22"/>
      <c r="MLI213" s="22"/>
      <c r="MLJ213" s="22"/>
      <c r="MLK213" s="22"/>
      <c r="MLL213" s="22"/>
      <c r="MLM213" s="22"/>
      <c r="MLN213" s="22"/>
      <c r="MLO213" s="22"/>
      <c r="MLP213" s="22"/>
      <c r="MLQ213" s="22"/>
      <c r="MLR213" s="22"/>
      <c r="MLS213" s="22"/>
      <c r="MLT213" s="22"/>
      <c r="MLU213" s="22"/>
      <c r="MLV213" s="22"/>
      <c r="MLW213" s="22"/>
      <c r="MLX213" s="22"/>
      <c r="MLY213" s="22"/>
      <c r="MLZ213" s="22"/>
      <c r="MMA213" s="22"/>
      <c r="MMB213" s="22"/>
      <c r="MMC213" s="22"/>
      <c r="MMD213" s="22"/>
      <c r="MME213" s="22"/>
      <c r="MMF213" s="22"/>
      <c r="MMG213" s="22"/>
      <c r="MMH213" s="22"/>
      <c r="MMI213" s="22"/>
      <c r="MMJ213" s="22"/>
      <c r="MMK213" s="22"/>
      <c r="MML213" s="22"/>
      <c r="MMM213" s="22"/>
      <c r="MMN213" s="22"/>
      <c r="MMO213" s="22"/>
      <c r="MMP213" s="22"/>
      <c r="MMQ213" s="22"/>
      <c r="MMR213" s="22"/>
      <c r="MMS213" s="22"/>
      <c r="MMT213" s="22"/>
      <c r="MMU213" s="22"/>
      <c r="MMV213" s="22"/>
      <c r="MMW213" s="22"/>
      <c r="MMX213" s="22"/>
      <c r="MMY213" s="22"/>
      <c r="MMZ213" s="22"/>
      <c r="MNA213" s="22"/>
      <c r="MNB213" s="22"/>
      <c r="MNC213" s="22"/>
      <c r="MND213" s="22"/>
      <c r="MNE213" s="22"/>
      <c r="MNF213" s="22"/>
      <c r="MNG213" s="22"/>
      <c r="MNH213" s="22"/>
      <c r="MNI213" s="22"/>
      <c r="MNJ213" s="22"/>
      <c r="MNK213" s="22"/>
      <c r="MNL213" s="22"/>
      <c r="MNM213" s="22"/>
      <c r="MNN213" s="22"/>
      <c r="MNO213" s="22"/>
      <c r="MNP213" s="22"/>
      <c r="MNQ213" s="22"/>
      <c r="MNR213" s="22"/>
      <c r="MNS213" s="22"/>
      <c r="MNT213" s="22"/>
      <c r="MNU213" s="22"/>
      <c r="MNV213" s="22"/>
      <c r="MNW213" s="22"/>
      <c r="MNX213" s="22"/>
      <c r="MNY213" s="22"/>
      <c r="MNZ213" s="22"/>
      <c r="MOA213" s="22"/>
      <c r="MOB213" s="22"/>
      <c r="MOC213" s="22"/>
      <c r="MOD213" s="22"/>
      <c r="MOE213" s="22"/>
      <c r="MOF213" s="22"/>
      <c r="MOG213" s="22"/>
      <c r="MOH213" s="22"/>
      <c r="MOI213" s="22"/>
      <c r="MOJ213" s="22"/>
      <c r="MOK213" s="22"/>
      <c r="MOL213" s="22"/>
      <c r="MOM213" s="22"/>
      <c r="MON213" s="22"/>
      <c r="MOO213" s="22"/>
      <c r="MOP213" s="22"/>
      <c r="MOQ213" s="22"/>
      <c r="MOR213" s="22"/>
      <c r="MOS213" s="22"/>
      <c r="MOT213" s="22"/>
      <c r="MOU213" s="22"/>
      <c r="MOV213" s="22"/>
      <c r="MOW213" s="22"/>
      <c r="MOX213" s="22"/>
      <c r="MOY213" s="22"/>
      <c r="MOZ213" s="22"/>
      <c r="MPA213" s="22"/>
      <c r="MPB213" s="22"/>
      <c r="MPC213" s="22"/>
      <c r="MPD213" s="22"/>
      <c r="MPE213" s="22"/>
      <c r="MPF213" s="22"/>
      <c r="MPG213" s="22"/>
      <c r="MPH213" s="22"/>
      <c r="MPI213" s="22"/>
      <c r="MPJ213" s="22"/>
      <c r="MPK213" s="22"/>
      <c r="MPL213" s="22"/>
      <c r="MPM213" s="22"/>
      <c r="MPN213" s="22"/>
      <c r="MPO213" s="22"/>
      <c r="MPP213" s="22"/>
      <c r="MPQ213" s="22"/>
      <c r="MPR213" s="22"/>
      <c r="MPS213" s="22"/>
      <c r="MPT213" s="22"/>
      <c r="MPU213" s="22"/>
      <c r="MPV213" s="22"/>
      <c r="MPW213" s="22"/>
      <c r="MPX213" s="22"/>
      <c r="MPY213" s="22"/>
      <c r="MPZ213" s="22"/>
      <c r="MQA213" s="22"/>
      <c r="MQB213" s="22"/>
      <c r="MQC213" s="22"/>
      <c r="MQD213" s="22"/>
      <c r="MQE213" s="22"/>
      <c r="MQF213" s="22"/>
      <c r="MQG213" s="22"/>
      <c r="MQH213" s="22"/>
      <c r="MQI213" s="22"/>
      <c r="MQJ213" s="22"/>
      <c r="MQK213" s="22"/>
      <c r="MQL213" s="22"/>
      <c r="MQM213" s="22"/>
      <c r="MQN213" s="22"/>
      <c r="MQO213" s="22"/>
      <c r="MQP213" s="22"/>
      <c r="MQQ213" s="22"/>
      <c r="MQR213" s="22"/>
      <c r="MQS213" s="22"/>
      <c r="MQT213" s="22"/>
      <c r="MQU213" s="22"/>
      <c r="MQV213" s="22"/>
      <c r="MQW213" s="22"/>
      <c r="MQX213" s="22"/>
      <c r="MQY213" s="22"/>
      <c r="MQZ213" s="22"/>
      <c r="MRA213" s="22"/>
      <c r="MRB213" s="22"/>
      <c r="MRC213" s="22"/>
      <c r="MRD213" s="22"/>
      <c r="MRE213" s="22"/>
      <c r="MRF213" s="22"/>
      <c r="MRG213" s="22"/>
      <c r="MRH213" s="22"/>
      <c r="MRI213" s="22"/>
      <c r="MRJ213" s="22"/>
      <c r="MRK213" s="22"/>
      <c r="MRL213" s="22"/>
      <c r="MRM213" s="22"/>
      <c r="MRN213" s="22"/>
      <c r="MRO213" s="22"/>
      <c r="MRP213" s="22"/>
      <c r="MRQ213" s="22"/>
      <c r="MRR213" s="22"/>
      <c r="MRS213" s="22"/>
      <c r="MRT213" s="22"/>
      <c r="MRU213" s="22"/>
      <c r="MRV213" s="22"/>
      <c r="MRW213" s="22"/>
      <c r="MRX213" s="22"/>
      <c r="MRY213" s="22"/>
      <c r="MRZ213" s="22"/>
      <c r="MSA213" s="22"/>
      <c r="MSB213" s="22"/>
      <c r="MSC213" s="22"/>
      <c r="MSD213" s="22"/>
      <c r="MSE213" s="22"/>
      <c r="MSF213" s="22"/>
      <c r="MSG213" s="22"/>
      <c r="MSH213" s="22"/>
      <c r="MSI213" s="22"/>
      <c r="MSJ213" s="22"/>
      <c r="MSK213" s="22"/>
      <c r="MSL213" s="22"/>
      <c r="MSM213" s="22"/>
      <c r="MSN213" s="22"/>
      <c r="MSO213" s="22"/>
      <c r="MSP213" s="22"/>
      <c r="MSQ213" s="22"/>
      <c r="MSR213" s="22"/>
      <c r="MSS213" s="22"/>
      <c r="MST213" s="22"/>
      <c r="MSU213" s="22"/>
      <c r="MSV213" s="22"/>
      <c r="MSW213" s="22"/>
      <c r="MSX213" s="22"/>
      <c r="MSY213" s="22"/>
      <c r="MSZ213" s="22"/>
      <c r="MTA213" s="22"/>
      <c r="MTB213" s="22"/>
      <c r="MTC213" s="22"/>
      <c r="MTD213" s="22"/>
      <c r="MTE213" s="22"/>
      <c r="MTF213" s="22"/>
      <c r="MTG213" s="22"/>
      <c r="MTH213" s="22"/>
      <c r="MTI213" s="22"/>
      <c r="MTJ213" s="22"/>
      <c r="MTK213" s="22"/>
      <c r="MTL213" s="22"/>
      <c r="MTM213" s="22"/>
      <c r="MTN213" s="22"/>
      <c r="MTO213" s="22"/>
      <c r="MTP213" s="22"/>
      <c r="MTQ213" s="22"/>
      <c r="MTR213" s="22"/>
      <c r="MTS213" s="22"/>
      <c r="MTT213" s="22"/>
      <c r="MTU213" s="22"/>
      <c r="MTV213" s="22"/>
      <c r="MTW213" s="22"/>
      <c r="MTX213" s="22"/>
      <c r="MTY213" s="22"/>
      <c r="MTZ213" s="22"/>
      <c r="MUA213" s="22"/>
      <c r="MUB213" s="22"/>
      <c r="MUC213" s="22"/>
      <c r="MUD213" s="22"/>
      <c r="MUE213" s="22"/>
      <c r="MUF213" s="22"/>
      <c r="MUG213" s="22"/>
      <c r="MUH213" s="22"/>
      <c r="MUI213" s="22"/>
      <c r="MUJ213" s="22"/>
      <c r="MUK213" s="22"/>
      <c r="MUL213" s="22"/>
      <c r="MUM213" s="22"/>
      <c r="MUN213" s="22"/>
      <c r="MUO213" s="22"/>
      <c r="MUP213" s="22"/>
      <c r="MUQ213" s="22"/>
      <c r="MUR213" s="22"/>
      <c r="MUS213" s="22"/>
      <c r="MUT213" s="22"/>
      <c r="MUU213" s="22"/>
      <c r="MUV213" s="22"/>
      <c r="MUW213" s="22"/>
      <c r="MUX213" s="22"/>
      <c r="MUY213" s="22"/>
      <c r="MUZ213" s="22"/>
      <c r="MVA213" s="22"/>
      <c r="MVB213" s="22"/>
      <c r="MVC213" s="22"/>
      <c r="MVD213" s="22"/>
      <c r="MVE213" s="22"/>
      <c r="MVF213" s="22"/>
      <c r="MVG213" s="22"/>
      <c r="MVH213" s="22"/>
      <c r="MVI213" s="22"/>
      <c r="MVJ213" s="22"/>
      <c r="MVK213" s="22"/>
      <c r="MVL213" s="22"/>
      <c r="MVM213" s="22"/>
      <c r="MVN213" s="22"/>
      <c r="MVO213" s="22"/>
      <c r="MVP213" s="22"/>
      <c r="MVQ213" s="22"/>
      <c r="MVR213" s="22"/>
      <c r="MVS213" s="22"/>
      <c r="MVT213" s="22"/>
      <c r="MVU213" s="22"/>
      <c r="MVV213" s="22"/>
      <c r="MVW213" s="22"/>
      <c r="MVX213" s="22"/>
      <c r="MVY213" s="22"/>
      <c r="MVZ213" s="22"/>
      <c r="MWA213" s="22"/>
      <c r="MWB213" s="22"/>
      <c r="MWC213" s="22"/>
      <c r="MWD213" s="22"/>
      <c r="MWE213" s="22"/>
      <c r="MWF213" s="22"/>
      <c r="MWG213" s="22"/>
      <c r="MWH213" s="22"/>
      <c r="MWI213" s="22"/>
      <c r="MWJ213" s="22"/>
      <c r="MWK213" s="22"/>
      <c r="MWL213" s="22"/>
      <c r="MWM213" s="22"/>
      <c r="MWN213" s="22"/>
      <c r="MWO213" s="22"/>
      <c r="MWP213" s="22"/>
      <c r="MWQ213" s="22"/>
      <c r="MWR213" s="22"/>
      <c r="MWS213" s="22"/>
      <c r="MWT213" s="22"/>
      <c r="MWU213" s="22"/>
      <c r="MWV213" s="22"/>
      <c r="MWW213" s="22"/>
      <c r="MWX213" s="22"/>
      <c r="MWY213" s="22"/>
      <c r="MWZ213" s="22"/>
      <c r="MXA213" s="22"/>
      <c r="MXB213" s="22"/>
      <c r="MXC213" s="22"/>
      <c r="MXD213" s="22"/>
      <c r="MXE213" s="22"/>
      <c r="MXF213" s="22"/>
      <c r="MXG213" s="22"/>
      <c r="MXH213" s="22"/>
      <c r="MXI213" s="22"/>
      <c r="MXJ213" s="22"/>
      <c r="MXK213" s="22"/>
      <c r="MXL213" s="22"/>
      <c r="MXM213" s="22"/>
      <c r="MXN213" s="22"/>
      <c r="MXO213" s="22"/>
      <c r="MXP213" s="22"/>
      <c r="MXQ213" s="22"/>
      <c r="MXR213" s="22"/>
      <c r="MXS213" s="22"/>
      <c r="MXT213" s="22"/>
      <c r="MXU213" s="22"/>
      <c r="MXV213" s="22"/>
      <c r="MXW213" s="22"/>
      <c r="MXX213" s="22"/>
      <c r="MXY213" s="22"/>
      <c r="MXZ213" s="22"/>
      <c r="MYA213" s="22"/>
      <c r="MYB213" s="22"/>
      <c r="MYC213" s="22"/>
      <c r="MYD213" s="22"/>
      <c r="MYE213" s="22"/>
      <c r="MYF213" s="22"/>
      <c r="MYG213" s="22"/>
      <c r="MYH213" s="22"/>
      <c r="MYI213" s="22"/>
      <c r="MYJ213" s="22"/>
      <c r="MYK213" s="22"/>
      <c r="MYL213" s="22"/>
      <c r="MYM213" s="22"/>
      <c r="MYN213" s="22"/>
      <c r="MYO213" s="22"/>
      <c r="MYP213" s="22"/>
      <c r="MYQ213" s="22"/>
      <c r="MYR213" s="22"/>
      <c r="MYS213" s="22"/>
      <c r="MYT213" s="22"/>
      <c r="MYU213" s="22"/>
      <c r="MYV213" s="22"/>
      <c r="MYW213" s="22"/>
      <c r="MYX213" s="22"/>
      <c r="MYY213" s="22"/>
      <c r="MYZ213" s="22"/>
      <c r="MZA213" s="22"/>
      <c r="MZB213" s="22"/>
      <c r="MZC213" s="22"/>
      <c r="MZD213" s="22"/>
      <c r="MZE213" s="22"/>
      <c r="MZF213" s="22"/>
      <c r="MZG213" s="22"/>
      <c r="MZH213" s="22"/>
      <c r="MZI213" s="22"/>
      <c r="MZJ213" s="22"/>
      <c r="MZK213" s="22"/>
      <c r="MZL213" s="22"/>
      <c r="MZM213" s="22"/>
      <c r="MZN213" s="22"/>
      <c r="MZO213" s="22"/>
      <c r="MZP213" s="22"/>
      <c r="MZQ213" s="22"/>
      <c r="MZR213" s="22"/>
      <c r="MZS213" s="22"/>
      <c r="MZT213" s="22"/>
      <c r="MZU213" s="22"/>
      <c r="MZV213" s="22"/>
      <c r="MZW213" s="22"/>
      <c r="MZX213" s="22"/>
      <c r="MZY213" s="22"/>
      <c r="MZZ213" s="22"/>
      <c r="NAA213" s="22"/>
      <c r="NAB213" s="22"/>
      <c r="NAC213" s="22"/>
      <c r="NAD213" s="22"/>
      <c r="NAE213" s="22"/>
      <c r="NAF213" s="22"/>
      <c r="NAG213" s="22"/>
      <c r="NAH213" s="22"/>
      <c r="NAI213" s="22"/>
      <c r="NAJ213" s="22"/>
      <c r="NAK213" s="22"/>
      <c r="NAL213" s="22"/>
      <c r="NAM213" s="22"/>
      <c r="NAN213" s="22"/>
      <c r="NAO213" s="22"/>
      <c r="NAP213" s="22"/>
      <c r="NAQ213" s="22"/>
      <c r="NAR213" s="22"/>
      <c r="NAS213" s="22"/>
      <c r="NAT213" s="22"/>
      <c r="NAU213" s="22"/>
      <c r="NAV213" s="22"/>
      <c r="NAW213" s="22"/>
      <c r="NAX213" s="22"/>
      <c r="NAY213" s="22"/>
      <c r="NAZ213" s="22"/>
      <c r="NBA213" s="22"/>
      <c r="NBB213" s="22"/>
      <c r="NBC213" s="22"/>
      <c r="NBD213" s="22"/>
      <c r="NBE213" s="22"/>
      <c r="NBF213" s="22"/>
      <c r="NBG213" s="22"/>
      <c r="NBH213" s="22"/>
      <c r="NBI213" s="22"/>
      <c r="NBJ213" s="22"/>
      <c r="NBK213" s="22"/>
      <c r="NBL213" s="22"/>
      <c r="NBM213" s="22"/>
      <c r="NBN213" s="22"/>
      <c r="NBO213" s="22"/>
      <c r="NBP213" s="22"/>
      <c r="NBQ213" s="22"/>
      <c r="NBR213" s="22"/>
      <c r="NBS213" s="22"/>
      <c r="NBT213" s="22"/>
      <c r="NBU213" s="22"/>
      <c r="NBV213" s="22"/>
      <c r="NBW213" s="22"/>
      <c r="NBX213" s="22"/>
      <c r="NBY213" s="22"/>
      <c r="NBZ213" s="22"/>
      <c r="NCA213" s="22"/>
      <c r="NCB213" s="22"/>
      <c r="NCC213" s="22"/>
      <c r="NCD213" s="22"/>
      <c r="NCE213" s="22"/>
      <c r="NCF213" s="22"/>
      <c r="NCG213" s="22"/>
      <c r="NCH213" s="22"/>
      <c r="NCI213" s="22"/>
      <c r="NCJ213" s="22"/>
      <c r="NCK213" s="22"/>
      <c r="NCL213" s="22"/>
      <c r="NCM213" s="22"/>
      <c r="NCN213" s="22"/>
      <c r="NCO213" s="22"/>
      <c r="NCP213" s="22"/>
      <c r="NCQ213" s="22"/>
      <c r="NCR213" s="22"/>
      <c r="NCS213" s="22"/>
      <c r="NCT213" s="22"/>
      <c r="NCU213" s="22"/>
      <c r="NCV213" s="22"/>
      <c r="NCW213" s="22"/>
      <c r="NCX213" s="22"/>
      <c r="NCY213" s="22"/>
      <c r="NCZ213" s="22"/>
      <c r="NDA213" s="22"/>
      <c r="NDB213" s="22"/>
      <c r="NDC213" s="22"/>
      <c r="NDD213" s="22"/>
      <c r="NDE213" s="22"/>
      <c r="NDF213" s="22"/>
      <c r="NDG213" s="22"/>
      <c r="NDH213" s="22"/>
      <c r="NDI213" s="22"/>
      <c r="NDJ213" s="22"/>
      <c r="NDK213" s="22"/>
      <c r="NDL213" s="22"/>
      <c r="NDM213" s="22"/>
      <c r="NDN213" s="22"/>
      <c r="NDO213" s="22"/>
      <c r="NDP213" s="22"/>
      <c r="NDQ213" s="22"/>
      <c r="NDR213" s="22"/>
      <c r="NDS213" s="22"/>
      <c r="NDT213" s="22"/>
      <c r="NDU213" s="22"/>
      <c r="NDV213" s="22"/>
      <c r="NDW213" s="22"/>
      <c r="NDX213" s="22"/>
      <c r="NDY213" s="22"/>
      <c r="NDZ213" s="22"/>
      <c r="NEA213" s="22"/>
      <c r="NEB213" s="22"/>
      <c r="NEC213" s="22"/>
      <c r="NED213" s="22"/>
      <c r="NEE213" s="22"/>
      <c r="NEF213" s="22"/>
      <c r="NEG213" s="22"/>
      <c r="NEH213" s="22"/>
      <c r="NEI213" s="22"/>
      <c r="NEJ213" s="22"/>
      <c r="NEK213" s="22"/>
      <c r="NEL213" s="22"/>
      <c r="NEM213" s="22"/>
      <c r="NEN213" s="22"/>
      <c r="NEO213" s="22"/>
      <c r="NEP213" s="22"/>
      <c r="NEQ213" s="22"/>
      <c r="NER213" s="22"/>
      <c r="NES213" s="22"/>
      <c r="NET213" s="22"/>
      <c r="NEU213" s="22"/>
      <c r="NEV213" s="22"/>
      <c r="NEW213" s="22"/>
      <c r="NEX213" s="22"/>
      <c r="NEY213" s="22"/>
      <c r="NEZ213" s="22"/>
      <c r="NFA213" s="22"/>
      <c r="NFB213" s="22"/>
      <c r="NFC213" s="22"/>
      <c r="NFD213" s="22"/>
      <c r="NFE213" s="22"/>
      <c r="NFF213" s="22"/>
      <c r="NFG213" s="22"/>
      <c r="NFH213" s="22"/>
      <c r="NFI213" s="22"/>
      <c r="NFJ213" s="22"/>
      <c r="NFK213" s="22"/>
      <c r="NFL213" s="22"/>
      <c r="NFM213" s="22"/>
      <c r="NFN213" s="22"/>
      <c r="NFO213" s="22"/>
      <c r="NFP213" s="22"/>
      <c r="NFQ213" s="22"/>
      <c r="NFR213" s="22"/>
      <c r="NFS213" s="22"/>
      <c r="NFT213" s="22"/>
      <c r="NFU213" s="22"/>
      <c r="NFV213" s="22"/>
      <c r="NFW213" s="22"/>
      <c r="NFX213" s="22"/>
      <c r="NFY213" s="22"/>
      <c r="NFZ213" s="22"/>
      <c r="NGA213" s="22"/>
      <c r="NGB213" s="22"/>
      <c r="NGC213" s="22"/>
      <c r="NGD213" s="22"/>
      <c r="NGE213" s="22"/>
      <c r="NGF213" s="22"/>
      <c r="NGG213" s="22"/>
      <c r="NGH213" s="22"/>
      <c r="NGI213" s="22"/>
      <c r="NGJ213" s="22"/>
      <c r="NGK213" s="22"/>
      <c r="NGL213" s="22"/>
      <c r="NGM213" s="22"/>
      <c r="NGN213" s="22"/>
      <c r="NGO213" s="22"/>
      <c r="NGP213" s="22"/>
      <c r="NGQ213" s="22"/>
      <c r="NGR213" s="22"/>
      <c r="NGS213" s="22"/>
      <c r="NGT213" s="22"/>
      <c r="NGU213" s="22"/>
      <c r="NGV213" s="22"/>
      <c r="NGW213" s="22"/>
      <c r="NGX213" s="22"/>
      <c r="NGY213" s="22"/>
      <c r="NGZ213" s="22"/>
      <c r="NHA213" s="22"/>
      <c r="NHB213" s="22"/>
      <c r="NHC213" s="22"/>
      <c r="NHD213" s="22"/>
      <c r="NHE213" s="22"/>
      <c r="NHF213" s="22"/>
      <c r="NHG213" s="22"/>
      <c r="NHH213" s="22"/>
      <c r="NHI213" s="22"/>
      <c r="NHJ213" s="22"/>
      <c r="NHK213" s="22"/>
      <c r="NHL213" s="22"/>
      <c r="NHM213" s="22"/>
      <c r="NHN213" s="22"/>
      <c r="NHO213" s="22"/>
      <c r="NHP213" s="22"/>
      <c r="NHQ213" s="22"/>
      <c r="NHR213" s="22"/>
      <c r="NHS213" s="22"/>
      <c r="NHT213" s="22"/>
      <c r="NHU213" s="22"/>
      <c r="NHV213" s="22"/>
      <c r="NHW213" s="22"/>
      <c r="NHX213" s="22"/>
      <c r="NHY213" s="22"/>
      <c r="NHZ213" s="22"/>
      <c r="NIA213" s="22"/>
      <c r="NIB213" s="22"/>
      <c r="NIC213" s="22"/>
      <c r="NID213" s="22"/>
      <c r="NIE213" s="22"/>
      <c r="NIF213" s="22"/>
      <c r="NIG213" s="22"/>
      <c r="NIH213" s="22"/>
      <c r="NII213" s="22"/>
      <c r="NIJ213" s="22"/>
      <c r="NIK213" s="22"/>
      <c r="NIL213" s="22"/>
      <c r="NIM213" s="22"/>
      <c r="NIN213" s="22"/>
      <c r="NIO213" s="22"/>
      <c r="NIP213" s="22"/>
      <c r="NIQ213" s="22"/>
      <c r="NIR213" s="22"/>
      <c r="NIS213" s="22"/>
      <c r="NIT213" s="22"/>
      <c r="NIU213" s="22"/>
      <c r="NIV213" s="22"/>
      <c r="NIW213" s="22"/>
      <c r="NIX213" s="22"/>
      <c r="NIY213" s="22"/>
      <c r="NIZ213" s="22"/>
      <c r="NJA213" s="22"/>
      <c r="NJB213" s="22"/>
      <c r="NJC213" s="22"/>
      <c r="NJD213" s="22"/>
      <c r="NJE213" s="22"/>
      <c r="NJF213" s="22"/>
      <c r="NJG213" s="22"/>
      <c r="NJH213" s="22"/>
      <c r="NJI213" s="22"/>
      <c r="NJJ213" s="22"/>
      <c r="NJK213" s="22"/>
      <c r="NJL213" s="22"/>
      <c r="NJM213" s="22"/>
      <c r="NJN213" s="22"/>
      <c r="NJO213" s="22"/>
      <c r="NJP213" s="22"/>
      <c r="NJQ213" s="22"/>
      <c r="NJR213" s="22"/>
      <c r="NJS213" s="22"/>
      <c r="NJT213" s="22"/>
      <c r="NJU213" s="22"/>
      <c r="NJV213" s="22"/>
      <c r="NJW213" s="22"/>
      <c r="NJX213" s="22"/>
      <c r="NJY213" s="22"/>
      <c r="NJZ213" s="22"/>
      <c r="NKA213" s="22"/>
      <c r="NKB213" s="22"/>
      <c r="NKC213" s="22"/>
      <c r="NKD213" s="22"/>
      <c r="NKE213" s="22"/>
      <c r="NKF213" s="22"/>
      <c r="NKG213" s="22"/>
      <c r="NKH213" s="22"/>
      <c r="NKI213" s="22"/>
      <c r="NKJ213" s="22"/>
      <c r="NKK213" s="22"/>
      <c r="NKL213" s="22"/>
      <c r="NKM213" s="22"/>
      <c r="NKN213" s="22"/>
      <c r="NKO213" s="22"/>
      <c r="NKP213" s="22"/>
      <c r="NKQ213" s="22"/>
      <c r="NKR213" s="22"/>
      <c r="NKS213" s="22"/>
      <c r="NKT213" s="22"/>
      <c r="NKU213" s="22"/>
      <c r="NKV213" s="22"/>
      <c r="NKW213" s="22"/>
      <c r="NKX213" s="22"/>
      <c r="NKY213" s="22"/>
      <c r="NKZ213" s="22"/>
      <c r="NLA213" s="22"/>
      <c r="NLB213" s="22"/>
      <c r="NLC213" s="22"/>
      <c r="NLD213" s="22"/>
      <c r="NLE213" s="22"/>
      <c r="NLF213" s="22"/>
      <c r="NLG213" s="22"/>
      <c r="NLH213" s="22"/>
      <c r="NLI213" s="22"/>
      <c r="NLJ213" s="22"/>
      <c r="NLK213" s="22"/>
      <c r="NLL213" s="22"/>
      <c r="NLM213" s="22"/>
      <c r="NLN213" s="22"/>
      <c r="NLO213" s="22"/>
      <c r="NLP213" s="22"/>
      <c r="NLQ213" s="22"/>
      <c r="NLR213" s="22"/>
      <c r="NLS213" s="22"/>
      <c r="NLT213" s="22"/>
      <c r="NLU213" s="22"/>
      <c r="NLV213" s="22"/>
      <c r="NLW213" s="22"/>
      <c r="NLX213" s="22"/>
      <c r="NLY213" s="22"/>
      <c r="NLZ213" s="22"/>
      <c r="NMA213" s="22"/>
      <c r="NMB213" s="22"/>
      <c r="NMC213" s="22"/>
      <c r="NMD213" s="22"/>
      <c r="NME213" s="22"/>
      <c r="NMF213" s="22"/>
      <c r="NMG213" s="22"/>
      <c r="NMH213" s="22"/>
      <c r="NMI213" s="22"/>
      <c r="NMJ213" s="22"/>
      <c r="NMK213" s="22"/>
      <c r="NML213" s="22"/>
      <c r="NMM213" s="22"/>
      <c r="NMN213" s="22"/>
      <c r="NMO213" s="22"/>
      <c r="NMP213" s="22"/>
      <c r="NMQ213" s="22"/>
      <c r="NMR213" s="22"/>
      <c r="NMS213" s="22"/>
      <c r="NMT213" s="22"/>
      <c r="NMU213" s="22"/>
      <c r="NMV213" s="22"/>
      <c r="NMW213" s="22"/>
      <c r="NMX213" s="22"/>
      <c r="NMY213" s="22"/>
      <c r="NMZ213" s="22"/>
      <c r="NNA213" s="22"/>
      <c r="NNB213" s="22"/>
      <c r="NNC213" s="22"/>
      <c r="NND213" s="22"/>
      <c r="NNE213" s="22"/>
      <c r="NNF213" s="22"/>
      <c r="NNG213" s="22"/>
      <c r="NNH213" s="22"/>
      <c r="NNI213" s="22"/>
      <c r="NNJ213" s="22"/>
      <c r="NNK213" s="22"/>
      <c r="NNL213" s="22"/>
      <c r="NNM213" s="22"/>
      <c r="NNN213" s="22"/>
      <c r="NNO213" s="22"/>
      <c r="NNP213" s="22"/>
      <c r="NNQ213" s="22"/>
      <c r="NNR213" s="22"/>
      <c r="NNS213" s="22"/>
      <c r="NNT213" s="22"/>
      <c r="NNU213" s="22"/>
      <c r="NNV213" s="22"/>
      <c r="NNW213" s="22"/>
      <c r="NNX213" s="22"/>
      <c r="NNY213" s="22"/>
      <c r="NNZ213" s="22"/>
      <c r="NOA213" s="22"/>
      <c r="NOB213" s="22"/>
      <c r="NOC213" s="22"/>
      <c r="NOD213" s="22"/>
      <c r="NOE213" s="22"/>
      <c r="NOF213" s="22"/>
      <c r="NOG213" s="22"/>
      <c r="NOH213" s="22"/>
      <c r="NOI213" s="22"/>
      <c r="NOJ213" s="22"/>
      <c r="NOK213" s="22"/>
      <c r="NOL213" s="22"/>
      <c r="NOM213" s="22"/>
      <c r="NON213" s="22"/>
      <c r="NOO213" s="22"/>
      <c r="NOP213" s="22"/>
      <c r="NOQ213" s="22"/>
      <c r="NOR213" s="22"/>
      <c r="NOS213" s="22"/>
      <c r="NOT213" s="22"/>
      <c r="NOU213" s="22"/>
      <c r="NOV213" s="22"/>
      <c r="NOW213" s="22"/>
      <c r="NOX213" s="22"/>
      <c r="NOY213" s="22"/>
      <c r="NOZ213" s="22"/>
      <c r="NPA213" s="22"/>
      <c r="NPB213" s="22"/>
      <c r="NPC213" s="22"/>
      <c r="NPD213" s="22"/>
      <c r="NPE213" s="22"/>
      <c r="NPF213" s="22"/>
      <c r="NPG213" s="22"/>
      <c r="NPH213" s="22"/>
      <c r="NPI213" s="22"/>
      <c r="NPJ213" s="22"/>
      <c r="NPK213" s="22"/>
      <c r="NPL213" s="22"/>
      <c r="NPM213" s="22"/>
      <c r="NPN213" s="22"/>
      <c r="NPO213" s="22"/>
      <c r="NPP213" s="22"/>
      <c r="NPQ213" s="22"/>
      <c r="NPR213" s="22"/>
      <c r="NPS213" s="22"/>
      <c r="NPT213" s="22"/>
      <c r="NPU213" s="22"/>
      <c r="NPV213" s="22"/>
      <c r="NPW213" s="22"/>
      <c r="NPX213" s="22"/>
      <c r="NPY213" s="22"/>
      <c r="NPZ213" s="22"/>
      <c r="NQA213" s="22"/>
      <c r="NQB213" s="22"/>
      <c r="NQC213" s="22"/>
      <c r="NQD213" s="22"/>
      <c r="NQE213" s="22"/>
      <c r="NQF213" s="22"/>
      <c r="NQG213" s="22"/>
      <c r="NQH213" s="22"/>
      <c r="NQI213" s="22"/>
      <c r="NQJ213" s="22"/>
      <c r="NQK213" s="22"/>
      <c r="NQL213" s="22"/>
      <c r="NQM213" s="22"/>
      <c r="NQN213" s="22"/>
      <c r="NQO213" s="22"/>
      <c r="NQP213" s="22"/>
      <c r="NQQ213" s="22"/>
      <c r="NQR213" s="22"/>
      <c r="NQS213" s="22"/>
      <c r="NQT213" s="22"/>
      <c r="NQU213" s="22"/>
      <c r="NQV213" s="22"/>
      <c r="NQW213" s="22"/>
      <c r="NQX213" s="22"/>
      <c r="NQY213" s="22"/>
      <c r="NQZ213" s="22"/>
      <c r="NRA213" s="22"/>
      <c r="NRB213" s="22"/>
      <c r="NRC213" s="22"/>
      <c r="NRD213" s="22"/>
      <c r="NRE213" s="22"/>
      <c r="NRF213" s="22"/>
      <c r="NRG213" s="22"/>
      <c r="NRH213" s="22"/>
      <c r="NRI213" s="22"/>
      <c r="NRJ213" s="22"/>
      <c r="NRK213" s="22"/>
      <c r="NRL213" s="22"/>
      <c r="NRM213" s="22"/>
      <c r="NRN213" s="22"/>
      <c r="NRO213" s="22"/>
      <c r="NRP213" s="22"/>
      <c r="NRQ213" s="22"/>
      <c r="NRR213" s="22"/>
      <c r="NRS213" s="22"/>
      <c r="NRT213" s="22"/>
      <c r="NRU213" s="22"/>
      <c r="NRV213" s="22"/>
      <c r="NRW213" s="22"/>
      <c r="NRX213" s="22"/>
      <c r="NRY213" s="22"/>
      <c r="NRZ213" s="22"/>
      <c r="NSA213" s="22"/>
      <c r="NSB213" s="22"/>
      <c r="NSC213" s="22"/>
      <c r="NSD213" s="22"/>
      <c r="NSE213" s="22"/>
      <c r="NSF213" s="22"/>
      <c r="NSG213" s="22"/>
      <c r="NSH213" s="22"/>
      <c r="NSI213" s="22"/>
      <c r="NSJ213" s="22"/>
      <c r="NSK213" s="22"/>
      <c r="NSL213" s="22"/>
      <c r="NSM213" s="22"/>
      <c r="NSN213" s="22"/>
      <c r="NSO213" s="22"/>
      <c r="NSP213" s="22"/>
      <c r="NSQ213" s="22"/>
      <c r="NSR213" s="22"/>
      <c r="NSS213" s="22"/>
      <c r="NST213" s="22"/>
      <c r="NSU213" s="22"/>
      <c r="NSV213" s="22"/>
      <c r="NSW213" s="22"/>
      <c r="NSX213" s="22"/>
      <c r="NSY213" s="22"/>
      <c r="NSZ213" s="22"/>
      <c r="NTA213" s="22"/>
      <c r="NTB213" s="22"/>
      <c r="NTC213" s="22"/>
      <c r="NTD213" s="22"/>
      <c r="NTE213" s="22"/>
      <c r="NTF213" s="22"/>
      <c r="NTG213" s="22"/>
      <c r="NTH213" s="22"/>
      <c r="NTI213" s="22"/>
      <c r="NTJ213" s="22"/>
      <c r="NTK213" s="22"/>
      <c r="NTL213" s="22"/>
      <c r="NTM213" s="22"/>
      <c r="NTN213" s="22"/>
      <c r="NTO213" s="22"/>
      <c r="NTP213" s="22"/>
      <c r="NTQ213" s="22"/>
      <c r="NTR213" s="22"/>
      <c r="NTS213" s="22"/>
      <c r="NTT213" s="22"/>
      <c r="NTU213" s="22"/>
      <c r="NTV213" s="22"/>
      <c r="NTW213" s="22"/>
      <c r="NTX213" s="22"/>
      <c r="NTY213" s="22"/>
      <c r="NTZ213" s="22"/>
      <c r="NUA213" s="22"/>
      <c r="NUB213" s="22"/>
      <c r="NUC213" s="22"/>
      <c r="NUD213" s="22"/>
      <c r="NUE213" s="22"/>
      <c r="NUF213" s="22"/>
      <c r="NUG213" s="22"/>
      <c r="NUH213" s="22"/>
      <c r="NUI213" s="22"/>
      <c r="NUJ213" s="22"/>
      <c r="NUK213" s="22"/>
      <c r="NUL213" s="22"/>
      <c r="NUM213" s="22"/>
      <c r="NUN213" s="22"/>
      <c r="NUO213" s="22"/>
      <c r="NUP213" s="22"/>
      <c r="NUQ213" s="22"/>
      <c r="NUR213" s="22"/>
      <c r="NUS213" s="22"/>
      <c r="NUT213" s="22"/>
      <c r="NUU213" s="22"/>
      <c r="NUV213" s="22"/>
      <c r="NUW213" s="22"/>
      <c r="NUX213" s="22"/>
      <c r="NUY213" s="22"/>
      <c r="NUZ213" s="22"/>
      <c r="NVA213" s="22"/>
      <c r="NVB213" s="22"/>
      <c r="NVC213" s="22"/>
      <c r="NVD213" s="22"/>
      <c r="NVE213" s="22"/>
      <c r="NVF213" s="22"/>
      <c r="NVG213" s="22"/>
      <c r="NVH213" s="22"/>
      <c r="NVI213" s="22"/>
      <c r="NVJ213" s="22"/>
      <c r="NVK213" s="22"/>
      <c r="NVL213" s="22"/>
      <c r="NVM213" s="22"/>
      <c r="NVN213" s="22"/>
      <c r="NVO213" s="22"/>
      <c r="NVP213" s="22"/>
      <c r="NVQ213" s="22"/>
      <c r="NVR213" s="22"/>
      <c r="NVS213" s="22"/>
      <c r="NVT213" s="22"/>
      <c r="NVU213" s="22"/>
      <c r="NVV213" s="22"/>
      <c r="NVW213" s="22"/>
      <c r="NVX213" s="22"/>
      <c r="NVY213" s="22"/>
      <c r="NVZ213" s="22"/>
      <c r="NWA213" s="22"/>
      <c r="NWB213" s="22"/>
      <c r="NWC213" s="22"/>
      <c r="NWD213" s="22"/>
      <c r="NWE213" s="22"/>
      <c r="NWF213" s="22"/>
      <c r="NWG213" s="22"/>
      <c r="NWH213" s="22"/>
      <c r="NWI213" s="22"/>
      <c r="NWJ213" s="22"/>
      <c r="NWK213" s="22"/>
      <c r="NWL213" s="22"/>
      <c r="NWM213" s="22"/>
      <c r="NWN213" s="22"/>
      <c r="NWO213" s="22"/>
      <c r="NWP213" s="22"/>
      <c r="NWQ213" s="22"/>
      <c r="NWR213" s="22"/>
      <c r="NWS213" s="22"/>
      <c r="NWT213" s="22"/>
      <c r="NWU213" s="22"/>
      <c r="NWV213" s="22"/>
      <c r="NWW213" s="22"/>
      <c r="NWX213" s="22"/>
      <c r="NWY213" s="22"/>
      <c r="NWZ213" s="22"/>
      <c r="NXA213" s="22"/>
      <c r="NXB213" s="22"/>
      <c r="NXC213" s="22"/>
      <c r="NXD213" s="22"/>
      <c r="NXE213" s="22"/>
      <c r="NXF213" s="22"/>
      <c r="NXG213" s="22"/>
      <c r="NXH213" s="22"/>
      <c r="NXI213" s="22"/>
      <c r="NXJ213" s="22"/>
      <c r="NXK213" s="22"/>
      <c r="NXL213" s="22"/>
      <c r="NXM213" s="22"/>
      <c r="NXN213" s="22"/>
      <c r="NXO213" s="22"/>
      <c r="NXP213" s="22"/>
      <c r="NXQ213" s="22"/>
      <c r="NXR213" s="22"/>
      <c r="NXS213" s="22"/>
      <c r="NXT213" s="22"/>
      <c r="NXU213" s="22"/>
      <c r="NXV213" s="22"/>
      <c r="NXW213" s="22"/>
      <c r="NXX213" s="22"/>
      <c r="NXY213" s="22"/>
      <c r="NXZ213" s="22"/>
      <c r="NYA213" s="22"/>
      <c r="NYB213" s="22"/>
      <c r="NYC213" s="22"/>
      <c r="NYD213" s="22"/>
      <c r="NYE213" s="22"/>
      <c r="NYF213" s="22"/>
      <c r="NYG213" s="22"/>
      <c r="NYH213" s="22"/>
      <c r="NYI213" s="22"/>
      <c r="NYJ213" s="22"/>
      <c r="NYK213" s="22"/>
      <c r="NYL213" s="22"/>
      <c r="NYM213" s="22"/>
      <c r="NYN213" s="22"/>
      <c r="NYO213" s="22"/>
      <c r="NYP213" s="22"/>
      <c r="NYQ213" s="22"/>
      <c r="NYR213" s="22"/>
      <c r="NYS213" s="22"/>
      <c r="NYT213" s="22"/>
      <c r="NYU213" s="22"/>
      <c r="NYV213" s="22"/>
      <c r="NYW213" s="22"/>
      <c r="NYX213" s="22"/>
      <c r="NYY213" s="22"/>
      <c r="NYZ213" s="22"/>
      <c r="NZA213" s="22"/>
      <c r="NZB213" s="22"/>
      <c r="NZC213" s="22"/>
      <c r="NZD213" s="22"/>
      <c r="NZE213" s="22"/>
      <c r="NZF213" s="22"/>
      <c r="NZG213" s="22"/>
      <c r="NZH213" s="22"/>
      <c r="NZI213" s="22"/>
      <c r="NZJ213" s="22"/>
      <c r="NZK213" s="22"/>
      <c r="NZL213" s="22"/>
      <c r="NZM213" s="22"/>
      <c r="NZN213" s="22"/>
      <c r="NZO213" s="22"/>
      <c r="NZP213" s="22"/>
      <c r="NZQ213" s="22"/>
      <c r="NZR213" s="22"/>
      <c r="NZS213" s="22"/>
      <c r="NZT213" s="22"/>
      <c r="NZU213" s="22"/>
      <c r="NZV213" s="22"/>
      <c r="NZW213" s="22"/>
      <c r="NZX213" s="22"/>
      <c r="NZY213" s="22"/>
      <c r="NZZ213" s="22"/>
      <c r="OAA213" s="22"/>
      <c r="OAB213" s="22"/>
      <c r="OAC213" s="22"/>
      <c r="OAD213" s="22"/>
      <c r="OAE213" s="22"/>
      <c r="OAF213" s="22"/>
      <c r="OAG213" s="22"/>
      <c r="OAH213" s="22"/>
      <c r="OAI213" s="22"/>
      <c r="OAJ213" s="22"/>
      <c r="OAK213" s="22"/>
      <c r="OAL213" s="22"/>
      <c r="OAM213" s="22"/>
      <c r="OAN213" s="22"/>
      <c r="OAO213" s="22"/>
      <c r="OAP213" s="22"/>
      <c r="OAQ213" s="22"/>
      <c r="OAR213" s="22"/>
      <c r="OAS213" s="22"/>
      <c r="OAT213" s="22"/>
      <c r="OAU213" s="22"/>
      <c r="OAV213" s="22"/>
      <c r="OAW213" s="22"/>
      <c r="OAX213" s="22"/>
      <c r="OAY213" s="22"/>
      <c r="OAZ213" s="22"/>
      <c r="OBA213" s="22"/>
      <c r="OBB213" s="22"/>
      <c r="OBC213" s="22"/>
      <c r="OBD213" s="22"/>
      <c r="OBE213" s="22"/>
      <c r="OBF213" s="22"/>
      <c r="OBG213" s="22"/>
      <c r="OBH213" s="22"/>
      <c r="OBI213" s="22"/>
      <c r="OBJ213" s="22"/>
      <c r="OBK213" s="22"/>
      <c r="OBL213" s="22"/>
      <c r="OBM213" s="22"/>
      <c r="OBN213" s="22"/>
      <c r="OBO213" s="22"/>
      <c r="OBP213" s="22"/>
      <c r="OBQ213" s="22"/>
      <c r="OBR213" s="22"/>
      <c r="OBS213" s="22"/>
      <c r="OBT213" s="22"/>
      <c r="OBU213" s="22"/>
      <c r="OBV213" s="22"/>
      <c r="OBW213" s="22"/>
      <c r="OBX213" s="22"/>
      <c r="OBY213" s="22"/>
      <c r="OBZ213" s="22"/>
      <c r="OCA213" s="22"/>
      <c r="OCB213" s="22"/>
      <c r="OCC213" s="22"/>
      <c r="OCD213" s="22"/>
      <c r="OCE213" s="22"/>
      <c r="OCF213" s="22"/>
      <c r="OCG213" s="22"/>
      <c r="OCH213" s="22"/>
      <c r="OCI213" s="22"/>
      <c r="OCJ213" s="22"/>
      <c r="OCK213" s="22"/>
      <c r="OCL213" s="22"/>
      <c r="OCM213" s="22"/>
      <c r="OCN213" s="22"/>
      <c r="OCO213" s="22"/>
      <c r="OCP213" s="22"/>
      <c r="OCQ213" s="22"/>
      <c r="OCR213" s="22"/>
      <c r="OCS213" s="22"/>
      <c r="OCT213" s="22"/>
      <c r="OCU213" s="22"/>
      <c r="OCV213" s="22"/>
      <c r="OCW213" s="22"/>
      <c r="OCX213" s="22"/>
      <c r="OCY213" s="22"/>
      <c r="OCZ213" s="22"/>
      <c r="ODA213" s="22"/>
      <c r="ODB213" s="22"/>
      <c r="ODC213" s="22"/>
      <c r="ODD213" s="22"/>
      <c r="ODE213" s="22"/>
      <c r="ODF213" s="22"/>
      <c r="ODG213" s="22"/>
      <c r="ODH213" s="22"/>
      <c r="ODI213" s="22"/>
      <c r="ODJ213" s="22"/>
      <c r="ODK213" s="22"/>
      <c r="ODL213" s="22"/>
      <c r="ODM213" s="22"/>
      <c r="ODN213" s="22"/>
      <c r="ODO213" s="22"/>
      <c r="ODP213" s="22"/>
      <c r="ODQ213" s="22"/>
      <c r="ODR213" s="22"/>
      <c r="ODS213" s="22"/>
      <c r="ODT213" s="22"/>
      <c r="ODU213" s="22"/>
      <c r="ODV213" s="22"/>
      <c r="ODW213" s="22"/>
      <c r="ODX213" s="22"/>
      <c r="ODY213" s="22"/>
      <c r="ODZ213" s="22"/>
      <c r="OEA213" s="22"/>
      <c r="OEB213" s="22"/>
      <c r="OEC213" s="22"/>
      <c r="OED213" s="22"/>
      <c r="OEE213" s="22"/>
      <c r="OEF213" s="22"/>
      <c r="OEG213" s="22"/>
      <c r="OEH213" s="22"/>
      <c r="OEI213" s="22"/>
      <c r="OEJ213" s="22"/>
      <c r="OEK213" s="22"/>
      <c r="OEL213" s="22"/>
      <c r="OEM213" s="22"/>
      <c r="OEN213" s="22"/>
      <c r="OEO213" s="22"/>
      <c r="OEP213" s="22"/>
      <c r="OEQ213" s="22"/>
      <c r="OER213" s="22"/>
      <c r="OES213" s="22"/>
      <c r="OET213" s="22"/>
      <c r="OEU213" s="22"/>
      <c r="OEV213" s="22"/>
      <c r="OEW213" s="22"/>
      <c r="OEX213" s="22"/>
      <c r="OEY213" s="22"/>
      <c r="OEZ213" s="22"/>
      <c r="OFA213" s="22"/>
      <c r="OFB213" s="22"/>
      <c r="OFC213" s="22"/>
      <c r="OFD213" s="22"/>
      <c r="OFE213" s="22"/>
      <c r="OFF213" s="22"/>
      <c r="OFG213" s="22"/>
      <c r="OFH213" s="22"/>
      <c r="OFI213" s="22"/>
      <c r="OFJ213" s="22"/>
      <c r="OFK213" s="22"/>
      <c r="OFL213" s="22"/>
      <c r="OFM213" s="22"/>
      <c r="OFN213" s="22"/>
      <c r="OFO213" s="22"/>
      <c r="OFP213" s="22"/>
      <c r="OFQ213" s="22"/>
      <c r="OFR213" s="22"/>
      <c r="OFS213" s="22"/>
      <c r="OFT213" s="22"/>
      <c r="OFU213" s="22"/>
      <c r="OFV213" s="22"/>
      <c r="OFW213" s="22"/>
      <c r="OFX213" s="22"/>
      <c r="OFY213" s="22"/>
      <c r="OFZ213" s="22"/>
      <c r="OGA213" s="22"/>
      <c r="OGB213" s="22"/>
      <c r="OGC213" s="22"/>
      <c r="OGD213" s="22"/>
      <c r="OGE213" s="22"/>
      <c r="OGF213" s="22"/>
      <c r="OGG213" s="22"/>
      <c r="OGH213" s="22"/>
      <c r="OGI213" s="22"/>
      <c r="OGJ213" s="22"/>
      <c r="OGK213" s="22"/>
      <c r="OGL213" s="22"/>
      <c r="OGM213" s="22"/>
      <c r="OGN213" s="22"/>
      <c r="OGO213" s="22"/>
      <c r="OGP213" s="22"/>
      <c r="OGQ213" s="22"/>
      <c r="OGR213" s="22"/>
      <c r="OGS213" s="22"/>
      <c r="OGT213" s="22"/>
      <c r="OGU213" s="22"/>
      <c r="OGV213" s="22"/>
      <c r="OGW213" s="22"/>
      <c r="OGX213" s="22"/>
      <c r="OGY213" s="22"/>
      <c r="OGZ213" s="22"/>
      <c r="OHA213" s="22"/>
      <c r="OHB213" s="22"/>
      <c r="OHC213" s="22"/>
      <c r="OHD213" s="22"/>
      <c r="OHE213" s="22"/>
      <c r="OHF213" s="22"/>
      <c r="OHG213" s="22"/>
      <c r="OHH213" s="22"/>
      <c r="OHI213" s="22"/>
      <c r="OHJ213" s="22"/>
      <c r="OHK213" s="22"/>
      <c r="OHL213" s="22"/>
      <c r="OHM213" s="22"/>
      <c r="OHN213" s="22"/>
      <c r="OHO213" s="22"/>
      <c r="OHP213" s="22"/>
      <c r="OHQ213" s="22"/>
      <c r="OHR213" s="22"/>
      <c r="OHS213" s="22"/>
      <c r="OHT213" s="22"/>
      <c r="OHU213" s="22"/>
      <c r="OHV213" s="22"/>
      <c r="OHW213" s="22"/>
      <c r="OHX213" s="22"/>
      <c r="OHY213" s="22"/>
      <c r="OHZ213" s="22"/>
      <c r="OIA213" s="22"/>
      <c r="OIB213" s="22"/>
      <c r="OIC213" s="22"/>
      <c r="OID213" s="22"/>
      <c r="OIE213" s="22"/>
      <c r="OIF213" s="22"/>
      <c r="OIG213" s="22"/>
      <c r="OIH213" s="22"/>
      <c r="OII213" s="22"/>
      <c r="OIJ213" s="22"/>
      <c r="OIK213" s="22"/>
      <c r="OIL213" s="22"/>
      <c r="OIM213" s="22"/>
      <c r="OIN213" s="22"/>
      <c r="OIO213" s="22"/>
      <c r="OIP213" s="22"/>
      <c r="OIQ213" s="22"/>
      <c r="OIR213" s="22"/>
      <c r="OIS213" s="22"/>
      <c r="OIT213" s="22"/>
      <c r="OIU213" s="22"/>
      <c r="OIV213" s="22"/>
      <c r="OIW213" s="22"/>
      <c r="OIX213" s="22"/>
      <c r="OIY213" s="22"/>
      <c r="OIZ213" s="22"/>
      <c r="OJA213" s="22"/>
      <c r="OJB213" s="22"/>
      <c r="OJC213" s="22"/>
      <c r="OJD213" s="22"/>
      <c r="OJE213" s="22"/>
      <c r="OJF213" s="22"/>
      <c r="OJG213" s="22"/>
      <c r="OJH213" s="22"/>
      <c r="OJI213" s="22"/>
      <c r="OJJ213" s="22"/>
      <c r="OJK213" s="22"/>
      <c r="OJL213" s="22"/>
      <c r="OJM213" s="22"/>
      <c r="OJN213" s="22"/>
      <c r="OJO213" s="22"/>
      <c r="OJP213" s="22"/>
      <c r="OJQ213" s="22"/>
      <c r="OJR213" s="22"/>
      <c r="OJS213" s="22"/>
      <c r="OJT213" s="22"/>
      <c r="OJU213" s="22"/>
      <c r="OJV213" s="22"/>
      <c r="OJW213" s="22"/>
      <c r="OJX213" s="22"/>
      <c r="OJY213" s="22"/>
      <c r="OJZ213" s="22"/>
      <c r="OKA213" s="22"/>
      <c r="OKB213" s="22"/>
      <c r="OKC213" s="22"/>
      <c r="OKD213" s="22"/>
      <c r="OKE213" s="22"/>
      <c r="OKF213" s="22"/>
      <c r="OKG213" s="22"/>
      <c r="OKH213" s="22"/>
      <c r="OKI213" s="22"/>
      <c r="OKJ213" s="22"/>
      <c r="OKK213" s="22"/>
      <c r="OKL213" s="22"/>
      <c r="OKM213" s="22"/>
      <c r="OKN213" s="22"/>
      <c r="OKO213" s="22"/>
      <c r="OKP213" s="22"/>
      <c r="OKQ213" s="22"/>
      <c r="OKR213" s="22"/>
      <c r="OKS213" s="22"/>
      <c r="OKT213" s="22"/>
      <c r="OKU213" s="22"/>
      <c r="OKV213" s="22"/>
      <c r="OKW213" s="22"/>
      <c r="OKX213" s="22"/>
      <c r="OKY213" s="22"/>
      <c r="OKZ213" s="22"/>
      <c r="OLA213" s="22"/>
      <c r="OLB213" s="22"/>
      <c r="OLC213" s="22"/>
      <c r="OLD213" s="22"/>
      <c r="OLE213" s="22"/>
      <c r="OLF213" s="22"/>
      <c r="OLG213" s="22"/>
      <c r="OLH213" s="22"/>
      <c r="OLI213" s="22"/>
      <c r="OLJ213" s="22"/>
      <c r="OLK213" s="22"/>
      <c r="OLL213" s="22"/>
      <c r="OLM213" s="22"/>
      <c r="OLN213" s="22"/>
      <c r="OLO213" s="22"/>
      <c r="OLP213" s="22"/>
      <c r="OLQ213" s="22"/>
      <c r="OLR213" s="22"/>
      <c r="OLS213" s="22"/>
      <c r="OLT213" s="22"/>
      <c r="OLU213" s="22"/>
      <c r="OLV213" s="22"/>
      <c r="OLW213" s="22"/>
      <c r="OLX213" s="22"/>
      <c r="OLY213" s="22"/>
      <c r="OLZ213" s="22"/>
      <c r="OMA213" s="22"/>
      <c r="OMB213" s="22"/>
      <c r="OMC213" s="22"/>
      <c r="OMD213" s="22"/>
      <c r="OME213" s="22"/>
      <c r="OMF213" s="22"/>
      <c r="OMG213" s="22"/>
      <c r="OMH213" s="22"/>
      <c r="OMI213" s="22"/>
      <c r="OMJ213" s="22"/>
      <c r="OMK213" s="22"/>
      <c r="OML213" s="22"/>
      <c r="OMM213" s="22"/>
      <c r="OMN213" s="22"/>
      <c r="OMO213" s="22"/>
      <c r="OMP213" s="22"/>
      <c r="OMQ213" s="22"/>
      <c r="OMR213" s="22"/>
      <c r="OMS213" s="22"/>
      <c r="OMT213" s="22"/>
      <c r="OMU213" s="22"/>
      <c r="OMV213" s="22"/>
      <c r="OMW213" s="22"/>
      <c r="OMX213" s="22"/>
      <c r="OMY213" s="22"/>
      <c r="OMZ213" s="22"/>
      <c r="ONA213" s="22"/>
      <c r="ONB213" s="22"/>
      <c r="ONC213" s="22"/>
      <c r="OND213" s="22"/>
      <c r="ONE213" s="22"/>
      <c r="ONF213" s="22"/>
      <c r="ONG213" s="22"/>
      <c r="ONH213" s="22"/>
      <c r="ONI213" s="22"/>
      <c r="ONJ213" s="22"/>
      <c r="ONK213" s="22"/>
      <c r="ONL213" s="22"/>
      <c r="ONM213" s="22"/>
      <c r="ONN213" s="22"/>
      <c r="ONO213" s="22"/>
      <c r="ONP213" s="22"/>
      <c r="ONQ213" s="22"/>
      <c r="ONR213" s="22"/>
      <c r="ONS213" s="22"/>
      <c r="ONT213" s="22"/>
      <c r="ONU213" s="22"/>
      <c r="ONV213" s="22"/>
      <c r="ONW213" s="22"/>
      <c r="ONX213" s="22"/>
      <c r="ONY213" s="22"/>
      <c r="ONZ213" s="22"/>
      <c r="OOA213" s="22"/>
      <c r="OOB213" s="22"/>
      <c r="OOC213" s="22"/>
      <c r="OOD213" s="22"/>
      <c r="OOE213" s="22"/>
      <c r="OOF213" s="22"/>
      <c r="OOG213" s="22"/>
      <c r="OOH213" s="22"/>
      <c r="OOI213" s="22"/>
      <c r="OOJ213" s="22"/>
      <c r="OOK213" s="22"/>
      <c r="OOL213" s="22"/>
      <c r="OOM213" s="22"/>
      <c r="OON213" s="22"/>
      <c r="OOO213" s="22"/>
      <c r="OOP213" s="22"/>
      <c r="OOQ213" s="22"/>
      <c r="OOR213" s="22"/>
      <c r="OOS213" s="22"/>
      <c r="OOT213" s="22"/>
      <c r="OOU213" s="22"/>
      <c r="OOV213" s="22"/>
      <c r="OOW213" s="22"/>
      <c r="OOX213" s="22"/>
      <c r="OOY213" s="22"/>
      <c r="OOZ213" s="22"/>
      <c r="OPA213" s="22"/>
      <c r="OPB213" s="22"/>
      <c r="OPC213" s="22"/>
      <c r="OPD213" s="22"/>
      <c r="OPE213" s="22"/>
      <c r="OPF213" s="22"/>
      <c r="OPG213" s="22"/>
      <c r="OPH213" s="22"/>
      <c r="OPI213" s="22"/>
      <c r="OPJ213" s="22"/>
      <c r="OPK213" s="22"/>
      <c r="OPL213" s="22"/>
      <c r="OPM213" s="22"/>
      <c r="OPN213" s="22"/>
      <c r="OPO213" s="22"/>
      <c r="OPP213" s="22"/>
      <c r="OPQ213" s="22"/>
      <c r="OPR213" s="22"/>
      <c r="OPS213" s="22"/>
      <c r="OPT213" s="22"/>
      <c r="OPU213" s="22"/>
      <c r="OPV213" s="22"/>
      <c r="OPW213" s="22"/>
      <c r="OPX213" s="22"/>
      <c r="OPY213" s="22"/>
      <c r="OPZ213" s="22"/>
      <c r="OQA213" s="22"/>
      <c r="OQB213" s="22"/>
      <c r="OQC213" s="22"/>
      <c r="OQD213" s="22"/>
      <c r="OQE213" s="22"/>
      <c r="OQF213" s="22"/>
      <c r="OQG213" s="22"/>
      <c r="OQH213" s="22"/>
      <c r="OQI213" s="22"/>
      <c r="OQJ213" s="22"/>
      <c r="OQK213" s="22"/>
      <c r="OQL213" s="22"/>
      <c r="OQM213" s="22"/>
      <c r="OQN213" s="22"/>
      <c r="OQO213" s="22"/>
      <c r="OQP213" s="22"/>
      <c r="OQQ213" s="22"/>
      <c r="OQR213" s="22"/>
      <c r="OQS213" s="22"/>
      <c r="OQT213" s="22"/>
      <c r="OQU213" s="22"/>
      <c r="OQV213" s="22"/>
      <c r="OQW213" s="22"/>
      <c r="OQX213" s="22"/>
      <c r="OQY213" s="22"/>
      <c r="OQZ213" s="22"/>
      <c r="ORA213" s="22"/>
      <c r="ORB213" s="22"/>
      <c r="ORC213" s="22"/>
      <c r="ORD213" s="22"/>
      <c r="ORE213" s="22"/>
      <c r="ORF213" s="22"/>
      <c r="ORG213" s="22"/>
      <c r="ORH213" s="22"/>
      <c r="ORI213" s="22"/>
      <c r="ORJ213" s="22"/>
      <c r="ORK213" s="22"/>
      <c r="ORL213" s="22"/>
      <c r="ORM213" s="22"/>
      <c r="ORN213" s="22"/>
      <c r="ORO213" s="22"/>
      <c r="ORP213" s="22"/>
      <c r="ORQ213" s="22"/>
      <c r="ORR213" s="22"/>
      <c r="ORS213" s="22"/>
      <c r="ORT213" s="22"/>
      <c r="ORU213" s="22"/>
      <c r="ORV213" s="22"/>
      <c r="ORW213" s="22"/>
      <c r="ORX213" s="22"/>
      <c r="ORY213" s="22"/>
      <c r="ORZ213" s="22"/>
      <c r="OSA213" s="22"/>
      <c r="OSB213" s="22"/>
      <c r="OSC213" s="22"/>
      <c r="OSD213" s="22"/>
      <c r="OSE213" s="22"/>
      <c r="OSF213" s="22"/>
      <c r="OSG213" s="22"/>
      <c r="OSH213" s="22"/>
      <c r="OSI213" s="22"/>
      <c r="OSJ213" s="22"/>
      <c r="OSK213" s="22"/>
      <c r="OSL213" s="22"/>
      <c r="OSM213" s="22"/>
      <c r="OSN213" s="22"/>
      <c r="OSO213" s="22"/>
      <c r="OSP213" s="22"/>
      <c r="OSQ213" s="22"/>
      <c r="OSR213" s="22"/>
      <c r="OSS213" s="22"/>
      <c r="OST213" s="22"/>
      <c r="OSU213" s="22"/>
      <c r="OSV213" s="22"/>
      <c r="OSW213" s="22"/>
      <c r="OSX213" s="22"/>
      <c r="OSY213" s="22"/>
      <c r="OSZ213" s="22"/>
      <c r="OTA213" s="22"/>
      <c r="OTB213" s="22"/>
      <c r="OTC213" s="22"/>
      <c r="OTD213" s="22"/>
      <c r="OTE213" s="22"/>
      <c r="OTF213" s="22"/>
      <c r="OTG213" s="22"/>
      <c r="OTH213" s="22"/>
      <c r="OTI213" s="22"/>
      <c r="OTJ213" s="22"/>
      <c r="OTK213" s="22"/>
      <c r="OTL213" s="22"/>
      <c r="OTM213" s="22"/>
      <c r="OTN213" s="22"/>
      <c r="OTO213" s="22"/>
      <c r="OTP213" s="22"/>
      <c r="OTQ213" s="22"/>
      <c r="OTR213" s="22"/>
      <c r="OTS213" s="22"/>
      <c r="OTT213" s="22"/>
      <c r="OTU213" s="22"/>
      <c r="OTV213" s="22"/>
      <c r="OTW213" s="22"/>
      <c r="OTX213" s="22"/>
      <c r="OTY213" s="22"/>
      <c r="OTZ213" s="22"/>
      <c r="OUA213" s="22"/>
      <c r="OUB213" s="22"/>
      <c r="OUC213" s="22"/>
      <c r="OUD213" s="22"/>
      <c r="OUE213" s="22"/>
      <c r="OUF213" s="22"/>
      <c r="OUG213" s="22"/>
      <c r="OUH213" s="22"/>
      <c r="OUI213" s="22"/>
      <c r="OUJ213" s="22"/>
      <c r="OUK213" s="22"/>
      <c r="OUL213" s="22"/>
      <c r="OUM213" s="22"/>
      <c r="OUN213" s="22"/>
      <c r="OUO213" s="22"/>
      <c r="OUP213" s="22"/>
      <c r="OUQ213" s="22"/>
      <c r="OUR213" s="22"/>
      <c r="OUS213" s="22"/>
      <c r="OUT213" s="22"/>
      <c r="OUU213" s="22"/>
      <c r="OUV213" s="22"/>
      <c r="OUW213" s="22"/>
      <c r="OUX213" s="22"/>
      <c r="OUY213" s="22"/>
      <c r="OUZ213" s="22"/>
      <c r="OVA213" s="22"/>
      <c r="OVB213" s="22"/>
      <c r="OVC213" s="22"/>
      <c r="OVD213" s="22"/>
      <c r="OVE213" s="22"/>
      <c r="OVF213" s="22"/>
      <c r="OVG213" s="22"/>
      <c r="OVH213" s="22"/>
      <c r="OVI213" s="22"/>
      <c r="OVJ213" s="22"/>
      <c r="OVK213" s="22"/>
      <c r="OVL213" s="22"/>
      <c r="OVM213" s="22"/>
      <c r="OVN213" s="22"/>
      <c r="OVO213" s="22"/>
      <c r="OVP213" s="22"/>
      <c r="OVQ213" s="22"/>
      <c r="OVR213" s="22"/>
      <c r="OVS213" s="22"/>
      <c r="OVT213" s="22"/>
      <c r="OVU213" s="22"/>
      <c r="OVV213" s="22"/>
      <c r="OVW213" s="22"/>
      <c r="OVX213" s="22"/>
      <c r="OVY213" s="22"/>
      <c r="OVZ213" s="22"/>
      <c r="OWA213" s="22"/>
      <c r="OWB213" s="22"/>
      <c r="OWC213" s="22"/>
      <c r="OWD213" s="22"/>
      <c r="OWE213" s="22"/>
      <c r="OWF213" s="22"/>
      <c r="OWG213" s="22"/>
      <c r="OWH213" s="22"/>
      <c r="OWI213" s="22"/>
      <c r="OWJ213" s="22"/>
      <c r="OWK213" s="22"/>
      <c r="OWL213" s="22"/>
      <c r="OWM213" s="22"/>
      <c r="OWN213" s="22"/>
      <c r="OWO213" s="22"/>
      <c r="OWP213" s="22"/>
      <c r="OWQ213" s="22"/>
      <c r="OWR213" s="22"/>
      <c r="OWS213" s="22"/>
      <c r="OWT213" s="22"/>
      <c r="OWU213" s="22"/>
      <c r="OWV213" s="22"/>
      <c r="OWW213" s="22"/>
      <c r="OWX213" s="22"/>
      <c r="OWY213" s="22"/>
      <c r="OWZ213" s="22"/>
      <c r="OXA213" s="22"/>
      <c r="OXB213" s="22"/>
      <c r="OXC213" s="22"/>
      <c r="OXD213" s="22"/>
      <c r="OXE213" s="22"/>
      <c r="OXF213" s="22"/>
      <c r="OXG213" s="22"/>
      <c r="OXH213" s="22"/>
      <c r="OXI213" s="22"/>
      <c r="OXJ213" s="22"/>
      <c r="OXK213" s="22"/>
      <c r="OXL213" s="22"/>
      <c r="OXM213" s="22"/>
      <c r="OXN213" s="22"/>
      <c r="OXO213" s="22"/>
      <c r="OXP213" s="22"/>
      <c r="OXQ213" s="22"/>
      <c r="OXR213" s="22"/>
      <c r="OXS213" s="22"/>
      <c r="OXT213" s="22"/>
      <c r="OXU213" s="22"/>
      <c r="OXV213" s="22"/>
      <c r="OXW213" s="22"/>
      <c r="OXX213" s="22"/>
      <c r="OXY213" s="22"/>
      <c r="OXZ213" s="22"/>
      <c r="OYA213" s="22"/>
      <c r="OYB213" s="22"/>
      <c r="OYC213" s="22"/>
      <c r="OYD213" s="22"/>
      <c r="OYE213" s="22"/>
      <c r="OYF213" s="22"/>
      <c r="OYG213" s="22"/>
      <c r="OYH213" s="22"/>
      <c r="OYI213" s="22"/>
      <c r="OYJ213" s="22"/>
      <c r="OYK213" s="22"/>
      <c r="OYL213" s="22"/>
      <c r="OYM213" s="22"/>
      <c r="OYN213" s="22"/>
      <c r="OYO213" s="22"/>
      <c r="OYP213" s="22"/>
      <c r="OYQ213" s="22"/>
      <c r="OYR213" s="22"/>
      <c r="OYS213" s="22"/>
      <c r="OYT213" s="22"/>
      <c r="OYU213" s="22"/>
      <c r="OYV213" s="22"/>
      <c r="OYW213" s="22"/>
      <c r="OYX213" s="22"/>
      <c r="OYY213" s="22"/>
      <c r="OYZ213" s="22"/>
      <c r="OZA213" s="22"/>
      <c r="OZB213" s="22"/>
      <c r="OZC213" s="22"/>
      <c r="OZD213" s="22"/>
      <c r="OZE213" s="22"/>
      <c r="OZF213" s="22"/>
      <c r="OZG213" s="22"/>
      <c r="OZH213" s="22"/>
      <c r="OZI213" s="22"/>
      <c r="OZJ213" s="22"/>
      <c r="OZK213" s="22"/>
      <c r="OZL213" s="22"/>
      <c r="OZM213" s="22"/>
      <c r="OZN213" s="22"/>
      <c r="OZO213" s="22"/>
      <c r="OZP213" s="22"/>
      <c r="OZQ213" s="22"/>
      <c r="OZR213" s="22"/>
      <c r="OZS213" s="22"/>
      <c r="OZT213" s="22"/>
      <c r="OZU213" s="22"/>
      <c r="OZV213" s="22"/>
      <c r="OZW213" s="22"/>
      <c r="OZX213" s="22"/>
      <c r="OZY213" s="22"/>
      <c r="OZZ213" s="22"/>
      <c r="PAA213" s="22"/>
      <c r="PAB213" s="22"/>
      <c r="PAC213" s="22"/>
      <c r="PAD213" s="22"/>
      <c r="PAE213" s="22"/>
      <c r="PAF213" s="22"/>
      <c r="PAG213" s="22"/>
      <c r="PAH213" s="22"/>
      <c r="PAI213" s="22"/>
      <c r="PAJ213" s="22"/>
      <c r="PAK213" s="22"/>
      <c r="PAL213" s="22"/>
      <c r="PAM213" s="22"/>
      <c r="PAN213" s="22"/>
      <c r="PAO213" s="22"/>
      <c r="PAP213" s="22"/>
      <c r="PAQ213" s="22"/>
      <c r="PAR213" s="22"/>
      <c r="PAS213" s="22"/>
      <c r="PAT213" s="22"/>
      <c r="PAU213" s="22"/>
      <c r="PAV213" s="22"/>
      <c r="PAW213" s="22"/>
      <c r="PAX213" s="22"/>
      <c r="PAY213" s="22"/>
      <c r="PAZ213" s="22"/>
      <c r="PBA213" s="22"/>
      <c r="PBB213" s="22"/>
      <c r="PBC213" s="22"/>
      <c r="PBD213" s="22"/>
      <c r="PBE213" s="22"/>
      <c r="PBF213" s="22"/>
      <c r="PBG213" s="22"/>
      <c r="PBH213" s="22"/>
      <c r="PBI213" s="22"/>
      <c r="PBJ213" s="22"/>
      <c r="PBK213" s="22"/>
      <c r="PBL213" s="22"/>
      <c r="PBM213" s="22"/>
      <c r="PBN213" s="22"/>
      <c r="PBO213" s="22"/>
      <c r="PBP213" s="22"/>
      <c r="PBQ213" s="22"/>
      <c r="PBR213" s="22"/>
      <c r="PBS213" s="22"/>
      <c r="PBT213" s="22"/>
      <c r="PBU213" s="22"/>
      <c r="PBV213" s="22"/>
      <c r="PBW213" s="22"/>
      <c r="PBX213" s="22"/>
      <c r="PBY213" s="22"/>
      <c r="PBZ213" s="22"/>
      <c r="PCA213" s="22"/>
      <c r="PCB213" s="22"/>
      <c r="PCC213" s="22"/>
      <c r="PCD213" s="22"/>
      <c r="PCE213" s="22"/>
      <c r="PCF213" s="22"/>
      <c r="PCG213" s="22"/>
      <c r="PCH213" s="22"/>
      <c r="PCI213" s="22"/>
      <c r="PCJ213" s="22"/>
      <c r="PCK213" s="22"/>
      <c r="PCL213" s="22"/>
      <c r="PCM213" s="22"/>
      <c r="PCN213" s="22"/>
      <c r="PCO213" s="22"/>
      <c r="PCP213" s="22"/>
      <c r="PCQ213" s="22"/>
      <c r="PCR213" s="22"/>
      <c r="PCS213" s="22"/>
      <c r="PCT213" s="22"/>
      <c r="PCU213" s="22"/>
      <c r="PCV213" s="22"/>
      <c r="PCW213" s="22"/>
      <c r="PCX213" s="22"/>
      <c r="PCY213" s="22"/>
      <c r="PCZ213" s="22"/>
      <c r="PDA213" s="22"/>
      <c r="PDB213" s="22"/>
      <c r="PDC213" s="22"/>
      <c r="PDD213" s="22"/>
      <c r="PDE213" s="22"/>
      <c r="PDF213" s="22"/>
      <c r="PDG213" s="22"/>
      <c r="PDH213" s="22"/>
      <c r="PDI213" s="22"/>
      <c r="PDJ213" s="22"/>
      <c r="PDK213" s="22"/>
      <c r="PDL213" s="22"/>
      <c r="PDM213" s="22"/>
      <c r="PDN213" s="22"/>
      <c r="PDO213" s="22"/>
      <c r="PDP213" s="22"/>
      <c r="PDQ213" s="22"/>
      <c r="PDR213" s="22"/>
      <c r="PDS213" s="22"/>
      <c r="PDT213" s="22"/>
      <c r="PDU213" s="22"/>
      <c r="PDV213" s="22"/>
      <c r="PDW213" s="22"/>
      <c r="PDX213" s="22"/>
      <c r="PDY213" s="22"/>
      <c r="PDZ213" s="22"/>
      <c r="PEA213" s="22"/>
      <c r="PEB213" s="22"/>
      <c r="PEC213" s="22"/>
      <c r="PED213" s="22"/>
      <c r="PEE213" s="22"/>
      <c r="PEF213" s="22"/>
      <c r="PEG213" s="22"/>
      <c r="PEH213" s="22"/>
      <c r="PEI213" s="22"/>
      <c r="PEJ213" s="22"/>
      <c r="PEK213" s="22"/>
      <c r="PEL213" s="22"/>
      <c r="PEM213" s="22"/>
      <c r="PEN213" s="22"/>
      <c r="PEO213" s="22"/>
      <c r="PEP213" s="22"/>
      <c r="PEQ213" s="22"/>
      <c r="PER213" s="22"/>
      <c r="PES213" s="22"/>
      <c r="PET213" s="22"/>
      <c r="PEU213" s="22"/>
      <c r="PEV213" s="22"/>
      <c r="PEW213" s="22"/>
      <c r="PEX213" s="22"/>
      <c r="PEY213" s="22"/>
      <c r="PEZ213" s="22"/>
      <c r="PFA213" s="22"/>
      <c r="PFB213" s="22"/>
      <c r="PFC213" s="22"/>
      <c r="PFD213" s="22"/>
      <c r="PFE213" s="22"/>
      <c r="PFF213" s="22"/>
      <c r="PFG213" s="22"/>
      <c r="PFH213" s="22"/>
      <c r="PFI213" s="22"/>
      <c r="PFJ213" s="22"/>
      <c r="PFK213" s="22"/>
      <c r="PFL213" s="22"/>
      <c r="PFM213" s="22"/>
      <c r="PFN213" s="22"/>
      <c r="PFO213" s="22"/>
      <c r="PFP213" s="22"/>
      <c r="PFQ213" s="22"/>
      <c r="PFR213" s="22"/>
      <c r="PFS213" s="22"/>
      <c r="PFT213" s="22"/>
      <c r="PFU213" s="22"/>
      <c r="PFV213" s="22"/>
      <c r="PFW213" s="22"/>
      <c r="PFX213" s="22"/>
      <c r="PFY213" s="22"/>
      <c r="PFZ213" s="22"/>
      <c r="PGA213" s="22"/>
      <c r="PGB213" s="22"/>
      <c r="PGC213" s="22"/>
      <c r="PGD213" s="22"/>
      <c r="PGE213" s="22"/>
      <c r="PGF213" s="22"/>
      <c r="PGG213" s="22"/>
      <c r="PGH213" s="22"/>
      <c r="PGI213" s="22"/>
      <c r="PGJ213" s="22"/>
      <c r="PGK213" s="22"/>
      <c r="PGL213" s="22"/>
      <c r="PGM213" s="22"/>
      <c r="PGN213" s="22"/>
      <c r="PGO213" s="22"/>
      <c r="PGP213" s="22"/>
      <c r="PGQ213" s="22"/>
      <c r="PGR213" s="22"/>
      <c r="PGS213" s="22"/>
      <c r="PGT213" s="22"/>
      <c r="PGU213" s="22"/>
      <c r="PGV213" s="22"/>
      <c r="PGW213" s="22"/>
      <c r="PGX213" s="22"/>
      <c r="PGY213" s="22"/>
      <c r="PGZ213" s="22"/>
      <c r="PHA213" s="22"/>
      <c r="PHB213" s="22"/>
      <c r="PHC213" s="22"/>
      <c r="PHD213" s="22"/>
      <c r="PHE213" s="22"/>
      <c r="PHF213" s="22"/>
      <c r="PHG213" s="22"/>
      <c r="PHH213" s="22"/>
      <c r="PHI213" s="22"/>
      <c r="PHJ213" s="22"/>
      <c r="PHK213" s="22"/>
      <c r="PHL213" s="22"/>
      <c r="PHM213" s="22"/>
      <c r="PHN213" s="22"/>
      <c r="PHO213" s="22"/>
      <c r="PHP213" s="22"/>
      <c r="PHQ213" s="22"/>
      <c r="PHR213" s="22"/>
      <c r="PHS213" s="22"/>
      <c r="PHT213" s="22"/>
      <c r="PHU213" s="22"/>
      <c r="PHV213" s="22"/>
      <c r="PHW213" s="22"/>
      <c r="PHX213" s="22"/>
      <c r="PHY213" s="22"/>
      <c r="PHZ213" s="22"/>
      <c r="PIA213" s="22"/>
      <c r="PIB213" s="22"/>
      <c r="PIC213" s="22"/>
      <c r="PID213" s="22"/>
      <c r="PIE213" s="22"/>
      <c r="PIF213" s="22"/>
      <c r="PIG213" s="22"/>
      <c r="PIH213" s="22"/>
      <c r="PII213" s="22"/>
      <c r="PIJ213" s="22"/>
      <c r="PIK213" s="22"/>
      <c r="PIL213" s="22"/>
      <c r="PIM213" s="22"/>
      <c r="PIN213" s="22"/>
      <c r="PIO213" s="22"/>
      <c r="PIP213" s="22"/>
      <c r="PIQ213" s="22"/>
      <c r="PIR213" s="22"/>
      <c r="PIS213" s="22"/>
      <c r="PIT213" s="22"/>
      <c r="PIU213" s="22"/>
      <c r="PIV213" s="22"/>
      <c r="PIW213" s="22"/>
      <c r="PIX213" s="22"/>
      <c r="PIY213" s="22"/>
      <c r="PIZ213" s="22"/>
      <c r="PJA213" s="22"/>
      <c r="PJB213" s="22"/>
      <c r="PJC213" s="22"/>
      <c r="PJD213" s="22"/>
      <c r="PJE213" s="22"/>
      <c r="PJF213" s="22"/>
      <c r="PJG213" s="22"/>
      <c r="PJH213" s="22"/>
      <c r="PJI213" s="22"/>
      <c r="PJJ213" s="22"/>
      <c r="PJK213" s="22"/>
      <c r="PJL213" s="22"/>
      <c r="PJM213" s="22"/>
      <c r="PJN213" s="22"/>
      <c r="PJO213" s="22"/>
      <c r="PJP213" s="22"/>
      <c r="PJQ213" s="22"/>
      <c r="PJR213" s="22"/>
      <c r="PJS213" s="22"/>
      <c r="PJT213" s="22"/>
      <c r="PJU213" s="22"/>
      <c r="PJV213" s="22"/>
      <c r="PJW213" s="22"/>
      <c r="PJX213" s="22"/>
      <c r="PJY213" s="22"/>
      <c r="PJZ213" s="22"/>
      <c r="PKA213" s="22"/>
      <c r="PKB213" s="22"/>
      <c r="PKC213" s="22"/>
      <c r="PKD213" s="22"/>
      <c r="PKE213" s="22"/>
      <c r="PKF213" s="22"/>
      <c r="PKG213" s="22"/>
      <c r="PKH213" s="22"/>
      <c r="PKI213" s="22"/>
      <c r="PKJ213" s="22"/>
      <c r="PKK213" s="22"/>
      <c r="PKL213" s="22"/>
      <c r="PKM213" s="22"/>
      <c r="PKN213" s="22"/>
      <c r="PKO213" s="22"/>
      <c r="PKP213" s="22"/>
      <c r="PKQ213" s="22"/>
      <c r="PKR213" s="22"/>
      <c r="PKS213" s="22"/>
      <c r="PKT213" s="22"/>
      <c r="PKU213" s="22"/>
      <c r="PKV213" s="22"/>
      <c r="PKW213" s="22"/>
      <c r="PKX213" s="22"/>
      <c r="PKY213" s="22"/>
      <c r="PKZ213" s="22"/>
      <c r="PLA213" s="22"/>
      <c r="PLB213" s="22"/>
      <c r="PLC213" s="22"/>
      <c r="PLD213" s="22"/>
      <c r="PLE213" s="22"/>
      <c r="PLF213" s="22"/>
      <c r="PLG213" s="22"/>
      <c r="PLH213" s="22"/>
      <c r="PLI213" s="22"/>
      <c r="PLJ213" s="22"/>
      <c r="PLK213" s="22"/>
      <c r="PLL213" s="22"/>
      <c r="PLM213" s="22"/>
      <c r="PLN213" s="22"/>
      <c r="PLO213" s="22"/>
      <c r="PLP213" s="22"/>
      <c r="PLQ213" s="22"/>
      <c r="PLR213" s="22"/>
      <c r="PLS213" s="22"/>
      <c r="PLT213" s="22"/>
      <c r="PLU213" s="22"/>
      <c r="PLV213" s="22"/>
      <c r="PLW213" s="22"/>
      <c r="PLX213" s="22"/>
      <c r="PLY213" s="22"/>
      <c r="PLZ213" s="22"/>
      <c r="PMA213" s="22"/>
      <c r="PMB213" s="22"/>
      <c r="PMC213" s="22"/>
      <c r="PMD213" s="22"/>
      <c r="PME213" s="22"/>
      <c r="PMF213" s="22"/>
      <c r="PMG213" s="22"/>
      <c r="PMH213" s="22"/>
      <c r="PMI213" s="22"/>
      <c r="PMJ213" s="22"/>
      <c r="PMK213" s="22"/>
      <c r="PML213" s="22"/>
      <c r="PMM213" s="22"/>
      <c r="PMN213" s="22"/>
      <c r="PMO213" s="22"/>
      <c r="PMP213" s="22"/>
      <c r="PMQ213" s="22"/>
      <c r="PMR213" s="22"/>
      <c r="PMS213" s="22"/>
      <c r="PMT213" s="22"/>
      <c r="PMU213" s="22"/>
      <c r="PMV213" s="22"/>
      <c r="PMW213" s="22"/>
      <c r="PMX213" s="22"/>
      <c r="PMY213" s="22"/>
      <c r="PMZ213" s="22"/>
      <c r="PNA213" s="22"/>
      <c r="PNB213" s="22"/>
      <c r="PNC213" s="22"/>
      <c r="PND213" s="22"/>
      <c r="PNE213" s="22"/>
      <c r="PNF213" s="22"/>
      <c r="PNG213" s="22"/>
      <c r="PNH213" s="22"/>
      <c r="PNI213" s="22"/>
      <c r="PNJ213" s="22"/>
      <c r="PNK213" s="22"/>
      <c r="PNL213" s="22"/>
      <c r="PNM213" s="22"/>
      <c r="PNN213" s="22"/>
      <c r="PNO213" s="22"/>
      <c r="PNP213" s="22"/>
      <c r="PNQ213" s="22"/>
      <c r="PNR213" s="22"/>
      <c r="PNS213" s="22"/>
      <c r="PNT213" s="22"/>
      <c r="PNU213" s="22"/>
      <c r="PNV213" s="22"/>
      <c r="PNW213" s="22"/>
      <c r="PNX213" s="22"/>
      <c r="PNY213" s="22"/>
      <c r="PNZ213" s="22"/>
      <c r="POA213" s="22"/>
      <c r="POB213" s="22"/>
      <c r="POC213" s="22"/>
      <c r="POD213" s="22"/>
      <c r="POE213" s="22"/>
      <c r="POF213" s="22"/>
      <c r="POG213" s="22"/>
      <c r="POH213" s="22"/>
      <c r="POI213" s="22"/>
      <c r="POJ213" s="22"/>
      <c r="POK213" s="22"/>
      <c r="POL213" s="22"/>
      <c r="POM213" s="22"/>
      <c r="PON213" s="22"/>
      <c r="POO213" s="22"/>
      <c r="POP213" s="22"/>
      <c r="POQ213" s="22"/>
      <c r="POR213" s="22"/>
      <c r="POS213" s="22"/>
      <c r="POT213" s="22"/>
      <c r="POU213" s="22"/>
      <c r="POV213" s="22"/>
      <c r="POW213" s="22"/>
      <c r="POX213" s="22"/>
      <c r="POY213" s="22"/>
      <c r="POZ213" s="22"/>
      <c r="PPA213" s="22"/>
      <c r="PPB213" s="22"/>
      <c r="PPC213" s="22"/>
      <c r="PPD213" s="22"/>
      <c r="PPE213" s="22"/>
      <c r="PPF213" s="22"/>
      <c r="PPG213" s="22"/>
      <c r="PPH213" s="22"/>
      <c r="PPI213" s="22"/>
      <c r="PPJ213" s="22"/>
      <c r="PPK213" s="22"/>
      <c r="PPL213" s="22"/>
      <c r="PPM213" s="22"/>
      <c r="PPN213" s="22"/>
      <c r="PPO213" s="22"/>
      <c r="PPP213" s="22"/>
      <c r="PPQ213" s="22"/>
      <c r="PPR213" s="22"/>
      <c r="PPS213" s="22"/>
      <c r="PPT213" s="22"/>
      <c r="PPU213" s="22"/>
      <c r="PPV213" s="22"/>
      <c r="PPW213" s="22"/>
      <c r="PPX213" s="22"/>
      <c r="PPY213" s="22"/>
      <c r="PPZ213" s="22"/>
      <c r="PQA213" s="22"/>
      <c r="PQB213" s="22"/>
      <c r="PQC213" s="22"/>
      <c r="PQD213" s="22"/>
      <c r="PQE213" s="22"/>
      <c r="PQF213" s="22"/>
      <c r="PQG213" s="22"/>
      <c r="PQH213" s="22"/>
      <c r="PQI213" s="22"/>
      <c r="PQJ213" s="22"/>
      <c r="PQK213" s="22"/>
      <c r="PQL213" s="22"/>
      <c r="PQM213" s="22"/>
      <c r="PQN213" s="22"/>
      <c r="PQO213" s="22"/>
      <c r="PQP213" s="22"/>
      <c r="PQQ213" s="22"/>
      <c r="PQR213" s="22"/>
      <c r="PQS213" s="22"/>
      <c r="PQT213" s="22"/>
      <c r="PQU213" s="22"/>
      <c r="PQV213" s="22"/>
      <c r="PQW213" s="22"/>
      <c r="PQX213" s="22"/>
      <c r="PQY213" s="22"/>
      <c r="PQZ213" s="22"/>
      <c r="PRA213" s="22"/>
      <c r="PRB213" s="22"/>
      <c r="PRC213" s="22"/>
      <c r="PRD213" s="22"/>
      <c r="PRE213" s="22"/>
      <c r="PRF213" s="22"/>
      <c r="PRG213" s="22"/>
      <c r="PRH213" s="22"/>
      <c r="PRI213" s="22"/>
      <c r="PRJ213" s="22"/>
      <c r="PRK213" s="22"/>
      <c r="PRL213" s="22"/>
      <c r="PRM213" s="22"/>
      <c r="PRN213" s="22"/>
      <c r="PRO213" s="22"/>
      <c r="PRP213" s="22"/>
      <c r="PRQ213" s="22"/>
      <c r="PRR213" s="22"/>
      <c r="PRS213" s="22"/>
      <c r="PRT213" s="22"/>
      <c r="PRU213" s="22"/>
      <c r="PRV213" s="22"/>
      <c r="PRW213" s="22"/>
      <c r="PRX213" s="22"/>
      <c r="PRY213" s="22"/>
      <c r="PRZ213" s="22"/>
      <c r="PSA213" s="22"/>
      <c r="PSB213" s="22"/>
      <c r="PSC213" s="22"/>
      <c r="PSD213" s="22"/>
      <c r="PSE213" s="22"/>
      <c r="PSF213" s="22"/>
      <c r="PSG213" s="22"/>
      <c r="PSH213" s="22"/>
      <c r="PSI213" s="22"/>
      <c r="PSJ213" s="22"/>
      <c r="PSK213" s="22"/>
      <c r="PSL213" s="22"/>
      <c r="PSM213" s="22"/>
      <c r="PSN213" s="22"/>
      <c r="PSO213" s="22"/>
      <c r="PSP213" s="22"/>
      <c r="PSQ213" s="22"/>
      <c r="PSR213" s="22"/>
      <c r="PSS213" s="22"/>
      <c r="PST213" s="22"/>
      <c r="PSU213" s="22"/>
      <c r="PSV213" s="22"/>
      <c r="PSW213" s="22"/>
      <c r="PSX213" s="22"/>
      <c r="PSY213" s="22"/>
      <c r="PSZ213" s="22"/>
      <c r="PTA213" s="22"/>
      <c r="PTB213" s="22"/>
      <c r="PTC213" s="22"/>
      <c r="PTD213" s="22"/>
      <c r="PTE213" s="22"/>
      <c r="PTF213" s="22"/>
      <c r="PTG213" s="22"/>
      <c r="PTH213" s="22"/>
      <c r="PTI213" s="22"/>
      <c r="PTJ213" s="22"/>
      <c r="PTK213" s="22"/>
      <c r="PTL213" s="22"/>
      <c r="PTM213" s="22"/>
      <c r="PTN213" s="22"/>
      <c r="PTO213" s="22"/>
      <c r="PTP213" s="22"/>
      <c r="PTQ213" s="22"/>
      <c r="PTR213" s="22"/>
      <c r="PTS213" s="22"/>
      <c r="PTT213" s="22"/>
      <c r="PTU213" s="22"/>
      <c r="PTV213" s="22"/>
      <c r="PTW213" s="22"/>
      <c r="PTX213" s="22"/>
      <c r="PTY213" s="22"/>
      <c r="PTZ213" s="22"/>
      <c r="PUA213" s="22"/>
      <c r="PUB213" s="22"/>
      <c r="PUC213" s="22"/>
      <c r="PUD213" s="22"/>
      <c r="PUE213" s="22"/>
      <c r="PUF213" s="22"/>
      <c r="PUG213" s="22"/>
      <c r="PUH213" s="22"/>
      <c r="PUI213" s="22"/>
      <c r="PUJ213" s="22"/>
      <c r="PUK213" s="22"/>
      <c r="PUL213" s="22"/>
      <c r="PUM213" s="22"/>
      <c r="PUN213" s="22"/>
      <c r="PUO213" s="22"/>
      <c r="PUP213" s="22"/>
      <c r="PUQ213" s="22"/>
      <c r="PUR213" s="22"/>
      <c r="PUS213" s="22"/>
      <c r="PUT213" s="22"/>
      <c r="PUU213" s="22"/>
      <c r="PUV213" s="22"/>
      <c r="PUW213" s="22"/>
      <c r="PUX213" s="22"/>
      <c r="PUY213" s="22"/>
      <c r="PUZ213" s="22"/>
      <c r="PVA213" s="22"/>
      <c r="PVB213" s="22"/>
      <c r="PVC213" s="22"/>
      <c r="PVD213" s="22"/>
      <c r="PVE213" s="22"/>
      <c r="PVF213" s="22"/>
      <c r="PVG213" s="22"/>
      <c r="PVH213" s="22"/>
      <c r="PVI213" s="22"/>
      <c r="PVJ213" s="22"/>
      <c r="PVK213" s="22"/>
      <c r="PVL213" s="22"/>
      <c r="PVM213" s="22"/>
      <c r="PVN213" s="22"/>
      <c r="PVO213" s="22"/>
      <c r="PVP213" s="22"/>
      <c r="PVQ213" s="22"/>
      <c r="PVR213" s="22"/>
      <c r="PVS213" s="22"/>
      <c r="PVT213" s="22"/>
      <c r="PVU213" s="22"/>
      <c r="PVV213" s="22"/>
      <c r="PVW213" s="22"/>
      <c r="PVX213" s="22"/>
      <c r="PVY213" s="22"/>
      <c r="PVZ213" s="22"/>
      <c r="PWA213" s="22"/>
      <c r="PWB213" s="22"/>
      <c r="PWC213" s="22"/>
      <c r="PWD213" s="22"/>
      <c r="PWE213" s="22"/>
      <c r="PWF213" s="22"/>
      <c r="PWG213" s="22"/>
      <c r="PWH213" s="22"/>
      <c r="PWI213" s="22"/>
      <c r="PWJ213" s="22"/>
      <c r="PWK213" s="22"/>
      <c r="PWL213" s="22"/>
      <c r="PWM213" s="22"/>
      <c r="PWN213" s="22"/>
      <c r="PWO213" s="22"/>
      <c r="PWP213" s="22"/>
      <c r="PWQ213" s="22"/>
      <c r="PWR213" s="22"/>
      <c r="PWS213" s="22"/>
      <c r="PWT213" s="22"/>
      <c r="PWU213" s="22"/>
      <c r="PWV213" s="22"/>
      <c r="PWW213" s="22"/>
      <c r="PWX213" s="22"/>
      <c r="PWY213" s="22"/>
      <c r="PWZ213" s="22"/>
      <c r="PXA213" s="22"/>
      <c r="PXB213" s="22"/>
      <c r="PXC213" s="22"/>
      <c r="PXD213" s="22"/>
      <c r="PXE213" s="22"/>
      <c r="PXF213" s="22"/>
      <c r="PXG213" s="22"/>
      <c r="PXH213" s="22"/>
      <c r="PXI213" s="22"/>
      <c r="PXJ213" s="22"/>
      <c r="PXK213" s="22"/>
      <c r="PXL213" s="22"/>
      <c r="PXM213" s="22"/>
      <c r="PXN213" s="22"/>
      <c r="PXO213" s="22"/>
      <c r="PXP213" s="22"/>
      <c r="PXQ213" s="22"/>
      <c r="PXR213" s="22"/>
      <c r="PXS213" s="22"/>
      <c r="PXT213" s="22"/>
      <c r="PXU213" s="22"/>
      <c r="PXV213" s="22"/>
      <c r="PXW213" s="22"/>
      <c r="PXX213" s="22"/>
      <c r="PXY213" s="22"/>
      <c r="PXZ213" s="22"/>
      <c r="PYA213" s="22"/>
      <c r="PYB213" s="22"/>
      <c r="PYC213" s="22"/>
      <c r="PYD213" s="22"/>
      <c r="PYE213" s="22"/>
      <c r="PYF213" s="22"/>
      <c r="PYG213" s="22"/>
      <c r="PYH213" s="22"/>
      <c r="PYI213" s="22"/>
      <c r="PYJ213" s="22"/>
      <c r="PYK213" s="22"/>
      <c r="PYL213" s="22"/>
      <c r="PYM213" s="22"/>
      <c r="PYN213" s="22"/>
      <c r="PYO213" s="22"/>
      <c r="PYP213" s="22"/>
      <c r="PYQ213" s="22"/>
      <c r="PYR213" s="22"/>
      <c r="PYS213" s="22"/>
      <c r="PYT213" s="22"/>
      <c r="PYU213" s="22"/>
      <c r="PYV213" s="22"/>
      <c r="PYW213" s="22"/>
      <c r="PYX213" s="22"/>
      <c r="PYY213" s="22"/>
      <c r="PYZ213" s="22"/>
      <c r="PZA213" s="22"/>
      <c r="PZB213" s="22"/>
      <c r="PZC213" s="22"/>
      <c r="PZD213" s="22"/>
      <c r="PZE213" s="22"/>
      <c r="PZF213" s="22"/>
      <c r="PZG213" s="22"/>
      <c r="PZH213" s="22"/>
      <c r="PZI213" s="22"/>
      <c r="PZJ213" s="22"/>
      <c r="PZK213" s="22"/>
      <c r="PZL213" s="22"/>
      <c r="PZM213" s="22"/>
      <c r="PZN213" s="22"/>
      <c r="PZO213" s="22"/>
      <c r="PZP213" s="22"/>
      <c r="PZQ213" s="22"/>
      <c r="PZR213" s="22"/>
      <c r="PZS213" s="22"/>
      <c r="PZT213" s="22"/>
      <c r="PZU213" s="22"/>
      <c r="PZV213" s="22"/>
      <c r="PZW213" s="22"/>
      <c r="PZX213" s="22"/>
      <c r="PZY213" s="22"/>
      <c r="PZZ213" s="22"/>
      <c r="QAA213" s="22"/>
      <c r="QAB213" s="22"/>
      <c r="QAC213" s="22"/>
      <c r="QAD213" s="22"/>
      <c r="QAE213" s="22"/>
      <c r="QAF213" s="22"/>
      <c r="QAG213" s="22"/>
      <c r="QAH213" s="22"/>
      <c r="QAI213" s="22"/>
      <c r="QAJ213" s="22"/>
      <c r="QAK213" s="22"/>
      <c r="QAL213" s="22"/>
      <c r="QAM213" s="22"/>
      <c r="QAN213" s="22"/>
      <c r="QAO213" s="22"/>
      <c r="QAP213" s="22"/>
      <c r="QAQ213" s="22"/>
      <c r="QAR213" s="22"/>
      <c r="QAS213" s="22"/>
      <c r="QAT213" s="22"/>
      <c r="QAU213" s="22"/>
      <c r="QAV213" s="22"/>
      <c r="QAW213" s="22"/>
      <c r="QAX213" s="22"/>
      <c r="QAY213" s="22"/>
      <c r="QAZ213" s="22"/>
      <c r="QBA213" s="22"/>
      <c r="QBB213" s="22"/>
      <c r="QBC213" s="22"/>
      <c r="QBD213" s="22"/>
      <c r="QBE213" s="22"/>
      <c r="QBF213" s="22"/>
      <c r="QBG213" s="22"/>
      <c r="QBH213" s="22"/>
      <c r="QBI213" s="22"/>
      <c r="QBJ213" s="22"/>
      <c r="QBK213" s="22"/>
      <c r="QBL213" s="22"/>
      <c r="QBM213" s="22"/>
      <c r="QBN213" s="22"/>
      <c r="QBO213" s="22"/>
      <c r="QBP213" s="22"/>
      <c r="QBQ213" s="22"/>
      <c r="QBR213" s="22"/>
      <c r="QBS213" s="22"/>
      <c r="QBT213" s="22"/>
      <c r="QBU213" s="22"/>
      <c r="QBV213" s="22"/>
      <c r="QBW213" s="22"/>
      <c r="QBX213" s="22"/>
      <c r="QBY213" s="22"/>
      <c r="QBZ213" s="22"/>
      <c r="QCA213" s="22"/>
      <c r="QCB213" s="22"/>
      <c r="QCC213" s="22"/>
      <c r="QCD213" s="22"/>
      <c r="QCE213" s="22"/>
      <c r="QCF213" s="22"/>
      <c r="QCG213" s="22"/>
      <c r="QCH213" s="22"/>
      <c r="QCI213" s="22"/>
      <c r="QCJ213" s="22"/>
      <c r="QCK213" s="22"/>
      <c r="QCL213" s="22"/>
      <c r="QCM213" s="22"/>
      <c r="QCN213" s="22"/>
      <c r="QCO213" s="22"/>
      <c r="QCP213" s="22"/>
      <c r="QCQ213" s="22"/>
      <c r="QCR213" s="22"/>
      <c r="QCS213" s="22"/>
      <c r="QCT213" s="22"/>
      <c r="QCU213" s="22"/>
      <c r="QCV213" s="22"/>
      <c r="QCW213" s="22"/>
      <c r="QCX213" s="22"/>
      <c r="QCY213" s="22"/>
      <c r="QCZ213" s="22"/>
      <c r="QDA213" s="22"/>
      <c r="QDB213" s="22"/>
      <c r="QDC213" s="22"/>
      <c r="QDD213" s="22"/>
      <c r="QDE213" s="22"/>
      <c r="QDF213" s="22"/>
      <c r="QDG213" s="22"/>
      <c r="QDH213" s="22"/>
      <c r="QDI213" s="22"/>
      <c r="QDJ213" s="22"/>
      <c r="QDK213" s="22"/>
      <c r="QDL213" s="22"/>
      <c r="QDM213" s="22"/>
      <c r="QDN213" s="22"/>
      <c r="QDO213" s="22"/>
      <c r="QDP213" s="22"/>
      <c r="QDQ213" s="22"/>
      <c r="QDR213" s="22"/>
      <c r="QDS213" s="22"/>
      <c r="QDT213" s="22"/>
      <c r="QDU213" s="22"/>
      <c r="QDV213" s="22"/>
      <c r="QDW213" s="22"/>
      <c r="QDX213" s="22"/>
      <c r="QDY213" s="22"/>
      <c r="QDZ213" s="22"/>
      <c r="QEA213" s="22"/>
      <c r="QEB213" s="22"/>
      <c r="QEC213" s="22"/>
      <c r="QED213" s="22"/>
      <c r="QEE213" s="22"/>
      <c r="QEF213" s="22"/>
      <c r="QEG213" s="22"/>
      <c r="QEH213" s="22"/>
      <c r="QEI213" s="22"/>
      <c r="QEJ213" s="22"/>
      <c r="QEK213" s="22"/>
      <c r="QEL213" s="22"/>
      <c r="QEM213" s="22"/>
      <c r="QEN213" s="22"/>
      <c r="QEO213" s="22"/>
      <c r="QEP213" s="22"/>
      <c r="QEQ213" s="22"/>
      <c r="QER213" s="22"/>
      <c r="QES213" s="22"/>
      <c r="QET213" s="22"/>
      <c r="QEU213" s="22"/>
      <c r="QEV213" s="22"/>
      <c r="QEW213" s="22"/>
      <c r="QEX213" s="22"/>
      <c r="QEY213" s="22"/>
      <c r="QEZ213" s="22"/>
      <c r="QFA213" s="22"/>
      <c r="QFB213" s="22"/>
      <c r="QFC213" s="22"/>
      <c r="QFD213" s="22"/>
      <c r="QFE213" s="22"/>
      <c r="QFF213" s="22"/>
      <c r="QFG213" s="22"/>
      <c r="QFH213" s="22"/>
      <c r="QFI213" s="22"/>
      <c r="QFJ213" s="22"/>
      <c r="QFK213" s="22"/>
      <c r="QFL213" s="22"/>
      <c r="QFM213" s="22"/>
      <c r="QFN213" s="22"/>
      <c r="QFO213" s="22"/>
      <c r="QFP213" s="22"/>
      <c r="QFQ213" s="22"/>
      <c r="QFR213" s="22"/>
      <c r="QFS213" s="22"/>
      <c r="QFT213" s="22"/>
      <c r="QFU213" s="22"/>
      <c r="QFV213" s="22"/>
      <c r="QFW213" s="22"/>
      <c r="QFX213" s="22"/>
      <c r="QFY213" s="22"/>
      <c r="QFZ213" s="22"/>
      <c r="QGA213" s="22"/>
      <c r="QGB213" s="22"/>
      <c r="QGC213" s="22"/>
      <c r="QGD213" s="22"/>
      <c r="QGE213" s="22"/>
      <c r="QGF213" s="22"/>
      <c r="QGG213" s="22"/>
      <c r="QGH213" s="22"/>
      <c r="QGI213" s="22"/>
      <c r="QGJ213" s="22"/>
      <c r="QGK213" s="22"/>
      <c r="QGL213" s="22"/>
      <c r="QGM213" s="22"/>
      <c r="QGN213" s="22"/>
      <c r="QGO213" s="22"/>
      <c r="QGP213" s="22"/>
      <c r="QGQ213" s="22"/>
      <c r="QGR213" s="22"/>
      <c r="QGS213" s="22"/>
      <c r="QGT213" s="22"/>
      <c r="QGU213" s="22"/>
      <c r="QGV213" s="22"/>
      <c r="QGW213" s="22"/>
      <c r="QGX213" s="22"/>
      <c r="QGY213" s="22"/>
      <c r="QGZ213" s="22"/>
      <c r="QHA213" s="22"/>
      <c r="QHB213" s="22"/>
      <c r="QHC213" s="22"/>
      <c r="QHD213" s="22"/>
      <c r="QHE213" s="22"/>
      <c r="QHF213" s="22"/>
      <c r="QHG213" s="22"/>
      <c r="QHH213" s="22"/>
      <c r="QHI213" s="22"/>
      <c r="QHJ213" s="22"/>
      <c r="QHK213" s="22"/>
      <c r="QHL213" s="22"/>
      <c r="QHM213" s="22"/>
      <c r="QHN213" s="22"/>
      <c r="QHO213" s="22"/>
      <c r="QHP213" s="22"/>
      <c r="QHQ213" s="22"/>
      <c r="QHR213" s="22"/>
      <c r="QHS213" s="22"/>
      <c r="QHT213" s="22"/>
      <c r="QHU213" s="22"/>
      <c r="QHV213" s="22"/>
      <c r="QHW213" s="22"/>
      <c r="QHX213" s="22"/>
      <c r="QHY213" s="22"/>
      <c r="QHZ213" s="22"/>
      <c r="QIA213" s="22"/>
      <c r="QIB213" s="22"/>
      <c r="QIC213" s="22"/>
      <c r="QID213" s="22"/>
      <c r="QIE213" s="22"/>
      <c r="QIF213" s="22"/>
      <c r="QIG213" s="22"/>
      <c r="QIH213" s="22"/>
      <c r="QII213" s="22"/>
      <c r="QIJ213" s="22"/>
      <c r="QIK213" s="22"/>
      <c r="QIL213" s="22"/>
      <c r="QIM213" s="22"/>
      <c r="QIN213" s="22"/>
      <c r="QIO213" s="22"/>
      <c r="QIP213" s="22"/>
      <c r="QIQ213" s="22"/>
      <c r="QIR213" s="22"/>
      <c r="QIS213" s="22"/>
      <c r="QIT213" s="22"/>
      <c r="QIU213" s="22"/>
      <c r="QIV213" s="22"/>
      <c r="QIW213" s="22"/>
      <c r="QIX213" s="22"/>
      <c r="QIY213" s="22"/>
      <c r="QIZ213" s="22"/>
      <c r="QJA213" s="22"/>
      <c r="QJB213" s="22"/>
      <c r="QJC213" s="22"/>
      <c r="QJD213" s="22"/>
      <c r="QJE213" s="22"/>
      <c r="QJF213" s="22"/>
      <c r="QJG213" s="22"/>
      <c r="QJH213" s="22"/>
      <c r="QJI213" s="22"/>
      <c r="QJJ213" s="22"/>
      <c r="QJK213" s="22"/>
      <c r="QJL213" s="22"/>
      <c r="QJM213" s="22"/>
      <c r="QJN213" s="22"/>
      <c r="QJO213" s="22"/>
      <c r="QJP213" s="22"/>
      <c r="QJQ213" s="22"/>
      <c r="QJR213" s="22"/>
      <c r="QJS213" s="22"/>
      <c r="QJT213" s="22"/>
      <c r="QJU213" s="22"/>
      <c r="QJV213" s="22"/>
      <c r="QJW213" s="22"/>
      <c r="QJX213" s="22"/>
      <c r="QJY213" s="22"/>
      <c r="QJZ213" s="22"/>
      <c r="QKA213" s="22"/>
      <c r="QKB213" s="22"/>
      <c r="QKC213" s="22"/>
      <c r="QKD213" s="22"/>
      <c r="QKE213" s="22"/>
      <c r="QKF213" s="22"/>
      <c r="QKG213" s="22"/>
      <c r="QKH213" s="22"/>
      <c r="QKI213" s="22"/>
      <c r="QKJ213" s="22"/>
      <c r="QKK213" s="22"/>
      <c r="QKL213" s="22"/>
      <c r="QKM213" s="22"/>
      <c r="QKN213" s="22"/>
      <c r="QKO213" s="22"/>
      <c r="QKP213" s="22"/>
      <c r="QKQ213" s="22"/>
      <c r="QKR213" s="22"/>
      <c r="QKS213" s="22"/>
      <c r="QKT213" s="22"/>
      <c r="QKU213" s="22"/>
      <c r="QKV213" s="22"/>
      <c r="QKW213" s="22"/>
      <c r="QKX213" s="22"/>
      <c r="QKY213" s="22"/>
      <c r="QKZ213" s="22"/>
      <c r="QLA213" s="22"/>
      <c r="QLB213" s="22"/>
      <c r="QLC213" s="22"/>
      <c r="QLD213" s="22"/>
      <c r="QLE213" s="22"/>
      <c r="QLF213" s="22"/>
      <c r="QLG213" s="22"/>
      <c r="QLH213" s="22"/>
      <c r="QLI213" s="22"/>
      <c r="QLJ213" s="22"/>
      <c r="QLK213" s="22"/>
      <c r="QLL213" s="22"/>
      <c r="QLM213" s="22"/>
      <c r="QLN213" s="22"/>
      <c r="QLO213" s="22"/>
      <c r="QLP213" s="22"/>
      <c r="QLQ213" s="22"/>
      <c r="QLR213" s="22"/>
      <c r="QLS213" s="22"/>
      <c r="QLT213" s="22"/>
      <c r="QLU213" s="22"/>
      <c r="QLV213" s="22"/>
      <c r="QLW213" s="22"/>
      <c r="QLX213" s="22"/>
      <c r="QLY213" s="22"/>
      <c r="QLZ213" s="22"/>
      <c r="QMA213" s="22"/>
      <c r="QMB213" s="22"/>
      <c r="QMC213" s="22"/>
      <c r="QMD213" s="22"/>
      <c r="QME213" s="22"/>
      <c r="QMF213" s="22"/>
      <c r="QMG213" s="22"/>
      <c r="QMH213" s="22"/>
      <c r="QMI213" s="22"/>
      <c r="QMJ213" s="22"/>
      <c r="QMK213" s="22"/>
      <c r="QML213" s="22"/>
      <c r="QMM213" s="22"/>
      <c r="QMN213" s="22"/>
      <c r="QMO213" s="22"/>
      <c r="QMP213" s="22"/>
      <c r="QMQ213" s="22"/>
      <c r="QMR213" s="22"/>
      <c r="QMS213" s="22"/>
      <c r="QMT213" s="22"/>
      <c r="QMU213" s="22"/>
      <c r="QMV213" s="22"/>
      <c r="QMW213" s="22"/>
      <c r="QMX213" s="22"/>
      <c r="QMY213" s="22"/>
      <c r="QMZ213" s="22"/>
      <c r="QNA213" s="22"/>
      <c r="QNB213" s="22"/>
      <c r="QNC213" s="22"/>
      <c r="QND213" s="22"/>
      <c r="QNE213" s="22"/>
      <c r="QNF213" s="22"/>
      <c r="QNG213" s="22"/>
      <c r="QNH213" s="22"/>
      <c r="QNI213" s="22"/>
      <c r="QNJ213" s="22"/>
      <c r="QNK213" s="22"/>
      <c r="QNL213" s="22"/>
      <c r="QNM213" s="22"/>
      <c r="QNN213" s="22"/>
      <c r="QNO213" s="22"/>
      <c r="QNP213" s="22"/>
      <c r="QNQ213" s="22"/>
      <c r="QNR213" s="22"/>
      <c r="QNS213" s="22"/>
      <c r="QNT213" s="22"/>
      <c r="QNU213" s="22"/>
      <c r="QNV213" s="22"/>
      <c r="QNW213" s="22"/>
      <c r="QNX213" s="22"/>
      <c r="QNY213" s="22"/>
      <c r="QNZ213" s="22"/>
      <c r="QOA213" s="22"/>
      <c r="QOB213" s="22"/>
      <c r="QOC213" s="22"/>
      <c r="QOD213" s="22"/>
      <c r="QOE213" s="22"/>
      <c r="QOF213" s="22"/>
      <c r="QOG213" s="22"/>
      <c r="QOH213" s="22"/>
      <c r="QOI213" s="22"/>
      <c r="QOJ213" s="22"/>
      <c r="QOK213" s="22"/>
      <c r="QOL213" s="22"/>
      <c r="QOM213" s="22"/>
      <c r="QON213" s="22"/>
      <c r="QOO213" s="22"/>
      <c r="QOP213" s="22"/>
      <c r="QOQ213" s="22"/>
      <c r="QOR213" s="22"/>
      <c r="QOS213" s="22"/>
      <c r="QOT213" s="22"/>
      <c r="QOU213" s="22"/>
      <c r="QOV213" s="22"/>
      <c r="QOW213" s="22"/>
      <c r="QOX213" s="22"/>
      <c r="QOY213" s="22"/>
      <c r="QOZ213" s="22"/>
      <c r="QPA213" s="22"/>
      <c r="QPB213" s="22"/>
      <c r="QPC213" s="22"/>
      <c r="QPD213" s="22"/>
      <c r="QPE213" s="22"/>
      <c r="QPF213" s="22"/>
      <c r="QPG213" s="22"/>
      <c r="QPH213" s="22"/>
      <c r="QPI213" s="22"/>
      <c r="QPJ213" s="22"/>
      <c r="QPK213" s="22"/>
      <c r="QPL213" s="22"/>
      <c r="QPM213" s="22"/>
      <c r="QPN213" s="22"/>
      <c r="QPO213" s="22"/>
      <c r="QPP213" s="22"/>
      <c r="QPQ213" s="22"/>
      <c r="QPR213" s="22"/>
      <c r="QPS213" s="22"/>
      <c r="QPT213" s="22"/>
      <c r="QPU213" s="22"/>
      <c r="QPV213" s="22"/>
      <c r="QPW213" s="22"/>
      <c r="QPX213" s="22"/>
      <c r="QPY213" s="22"/>
      <c r="QPZ213" s="22"/>
      <c r="QQA213" s="22"/>
      <c r="QQB213" s="22"/>
      <c r="QQC213" s="22"/>
      <c r="QQD213" s="22"/>
      <c r="QQE213" s="22"/>
      <c r="QQF213" s="22"/>
      <c r="QQG213" s="22"/>
      <c r="QQH213" s="22"/>
      <c r="QQI213" s="22"/>
      <c r="QQJ213" s="22"/>
      <c r="QQK213" s="22"/>
      <c r="QQL213" s="22"/>
      <c r="QQM213" s="22"/>
      <c r="QQN213" s="22"/>
      <c r="QQO213" s="22"/>
      <c r="QQP213" s="22"/>
      <c r="QQQ213" s="22"/>
      <c r="QQR213" s="22"/>
      <c r="QQS213" s="22"/>
      <c r="QQT213" s="22"/>
      <c r="QQU213" s="22"/>
      <c r="QQV213" s="22"/>
      <c r="QQW213" s="22"/>
      <c r="QQX213" s="22"/>
      <c r="QQY213" s="22"/>
      <c r="QQZ213" s="22"/>
      <c r="QRA213" s="22"/>
      <c r="QRB213" s="22"/>
      <c r="QRC213" s="22"/>
      <c r="QRD213" s="22"/>
      <c r="QRE213" s="22"/>
      <c r="QRF213" s="22"/>
      <c r="QRG213" s="22"/>
      <c r="QRH213" s="22"/>
      <c r="QRI213" s="22"/>
      <c r="QRJ213" s="22"/>
      <c r="QRK213" s="22"/>
      <c r="QRL213" s="22"/>
      <c r="QRM213" s="22"/>
      <c r="QRN213" s="22"/>
      <c r="QRO213" s="22"/>
      <c r="QRP213" s="22"/>
      <c r="QRQ213" s="22"/>
      <c r="QRR213" s="22"/>
      <c r="QRS213" s="22"/>
      <c r="QRT213" s="22"/>
      <c r="QRU213" s="22"/>
      <c r="QRV213" s="22"/>
      <c r="QRW213" s="22"/>
      <c r="QRX213" s="22"/>
      <c r="QRY213" s="22"/>
      <c r="QRZ213" s="22"/>
      <c r="QSA213" s="22"/>
      <c r="QSB213" s="22"/>
      <c r="QSC213" s="22"/>
      <c r="QSD213" s="22"/>
      <c r="QSE213" s="22"/>
      <c r="QSF213" s="22"/>
      <c r="QSG213" s="22"/>
      <c r="QSH213" s="22"/>
      <c r="QSI213" s="22"/>
      <c r="QSJ213" s="22"/>
      <c r="QSK213" s="22"/>
      <c r="QSL213" s="22"/>
      <c r="QSM213" s="22"/>
      <c r="QSN213" s="22"/>
      <c r="QSO213" s="22"/>
      <c r="QSP213" s="22"/>
      <c r="QSQ213" s="22"/>
      <c r="QSR213" s="22"/>
      <c r="QSS213" s="22"/>
      <c r="QST213" s="22"/>
      <c r="QSU213" s="22"/>
      <c r="QSV213" s="22"/>
      <c r="QSW213" s="22"/>
      <c r="QSX213" s="22"/>
      <c r="QSY213" s="22"/>
      <c r="QSZ213" s="22"/>
      <c r="QTA213" s="22"/>
      <c r="QTB213" s="22"/>
      <c r="QTC213" s="22"/>
      <c r="QTD213" s="22"/>
      <c r="QTE213" s="22"/>
      <c r="QTF213" s="22"/>
      <c r="QTG213" s="22"/>
      <c r="QTH213" s="22"/>
      <c r="QTI213" s="22"/>
      <c r="QTJ213" s="22"/>
      <c r="QTK213" s="22"/>
      <c r="QTL213" s="22"/>
      <c r="QTM213" s="22"/>
      <c r="QTN213" s="22"/>
      <c r="QTO213" s="22"/>
      <c r="QTP213" s="22"/>
      <c r="QTQ213" s="22"/>
      <c r="QTR213" s="22"/>
      <c r="QTS213" s="22"/>
      <c r="QTT213" s="22"/>
      <c r="QTU213" s="22"/>
      <c r="QTV213" s="22"/>
      <c r="QTW213" s="22"/>
      <c r="QTX213" s="22"/>
      <c r="QTY213" s="22"/>
      <c r="QTZ213" s="22"/>
      <c r="QUA213" s="22"/>
      <c r="QUB213" s="22"/>
      <c r="QUC213" s="22"/>
      <c r="QUD213" s="22"/>
      <c r="QUE213" s="22"/>
      <c r="QUF213" s="22"/>
      <c r="QUG213" s="22"/>
      <c r="QUH213" s="22"/>
      <c r="QUI213" s="22"/>
      <c r="QUJ213" s="22"/>
      <c r="QUK213" s="22"/>
      <c r="QUL213" s="22"/>
      <c r="QUM213" s="22"/>
      <c r="QUN213" s="22"/>
      <c r="QUO213" s="22"/>
      <c r="QUP213" s="22"/>
      <c r="QUQ213" s="22"/>
      <c r="QUR213" s="22"/>
      <c r="QUS213" s="22"/>
      <c r="QUT213" s="22"/>
      <c r="QUU213" s="22"/>
      <c r="QUV213" s="22"/>
      <c r="QUW213" s="22"/>
      <c r="QUX213" s="22"/>
      <c r="QUY213" s="22"/>
      <c r="QUZ213" s="22"/>
      <c r="QVA213" s="22"/>
      <c r="QVB213" s="22"/>
      <c r="QVC213" s="22"/>
      <c r="QVD213" s="22"/>
      <c r="QVE213" s="22"/>
      <c r="QVF213" s="22"/>
      <c r="QVG213" s="22"/>
      <c r="QVH213" s="22"/>
      <c r="QVI213" s="22"/>
      <c r="QVJ213" s="22"/>
      <c r="QVK213" s="22"/>
      <c r="QVL213" s="22"/>
      <c r="QVM213" s="22"/>
      <c r="QVN213" s="22"/>
      <c r="QVO213" s="22"/>
      <c r="QVP213" s="22"/>
      <c r="QVQ213" s="22"/>
      <c r="QVR213" s="22"/>
      <c r="QVS213" s="22"/>
      <c r="QVT213" s="22"/>
      <c r="QVU213" s="22"/>
      <c r="QVV213" s="22"/>
      <c r="QVW213" s="22"/>
      <c r="QVX213" s="22"/>
      <c r="QVY213" s="22"/>
      <c r="QVZ213" s="22"/>
      <c r="QWA213" s="22"/>
      <c r="QWB213" s="22"/>
      <c r="QWC213" s="22"/>
      <c r="QWD213" s="22"/>
      <c r="QWE213" s="22"/>
      <c r="QWF213" s="22"/>
      <c r="QWG213" s="22"/>
      <c r="QWH213" s="22"/>
      <c r="QWI213" s="22"/>
      <c r="QWJ213" s="22"/>
      <c r="QWK213" s="22"/>
      <c r="QWL213" s="22"/>
      <c r="QWM213" s="22"/>
      <c r="QWN213" s="22"/>
      <c r="QWO213" s="22"/>
      <c r="QWP213" s="22"/>
      <c r="QWQ213" s="22"/>
      <c r="QWR213" s="22"/>
      <c r="QWS213" s="22"/>
      <c r="QWT213" s="22"/>
      <c r="QWU213" s="22"/>
      <c r="QWV213" s="22"/>
      <c r="QWW213" s="22"/>
      <c r="QWX213" s="22"/>
      <c r="QWY213" s="22"/>
      <c r="QWZ213" s="22"/>
      <c r="QXA213" s="22"/>
      <c r="QXB213" s="22"/>
      <c r="QXC213" s="22"/>
      <c r="QXD213" s="22"/>
      <c r="QXE213" s="22"/>
      <c r="QXF213" s="22"/>
      <c r="QXG213" s="22"/>
      <c r="QXH213" s="22"/>
      <c r="QXI213" s="22"/>
      <c r="QXJ213" s="22"/>
      <c r="QXK213" s="22"/>
      <c r="QXL213" s="22"/>
      <c r="QXM213" s="22"/>
      <c r="QXN213" s="22"/>
      <c r="QXO213" s="22"/>
      <c r="QXP213" s="22"/>
      <c r="QXQ213" s="22"/>
      <c r="QXR213" s="22"/>
      <c r="QXS213" s="22"/>
      <c r="QXT213" s="22"/>
      <c r="QXU213" s="22"/>
      <c r="QXV213" s="22"/>
      <c r="QXW213" s="22"/>
      <c r="QXX213" s="22"/>
      <c r="QXY213" s="22"/>
      <c r="QXZ213" s="22"/>
      <c r="QYA213" s="22"/>
      <c r="QYB213" s="22"/>
      <c r="QYC213" s="22"/>
      <c r="QYD213" s="22"/>
      <c r="QYE213" s="22"/>
      <c r="QYF213" s="22"/>
      <c r="QYG213" s="22"/>
      <c r="QYH213" s="22"/>
      <c r="QYI213" s="22"/>
      <c r="QYJ213" s="22"/>
      <c r="QYK213" s="22"/>
      <c r="QYL213" s="22"/>
      <c r="QYM213" s="22"/>
      <c r="QYN213" s="22"/>
      <c r="QYO213" s="22"/>
      <c r="QYP213" s="22"/>
      <c r="QYQ213" s="22"/>
      <c r="QYR213" s="22"/>
      <c r="QYS213" s="22"/>
      <c r="QYT213" s="22"/>
      <c r="QYU213" s="22"/>
      <c r="QYV213" s="22"/>
      <c r="QYW213" s="22"/>
      <c r="QYX213" s="22"/>
      <c r="QYY213" s="22"/>
      <c r="QYZ213" s="22"/>
      <c r="QZA213" s="22"/>
      <c r="QZB213" s="22"/>
      <c r="QZC213" s="22"/>
      <c r="QZD213" s="22"/>
      <c r="QZE213" s="22"/>
      <c r="QZF213" s="22"/>
      <c r="QZG213" s="22"/>
      <c r="QZH213" s="22"/>
      <c r="QZI213" s="22"/>
      <c r="QZJ213" s="22"/>
      <c r="QZK213" s="22"/>
      <c r="QZL213" s="22"/>
      <c r="QZM213" s="22"/>
      <c r="QZN213" s="22"/>
      <c r="QZO213" s="22"/>
      <c r="QZP213" s="22"/>
      <c r="QZQ213" s="22"/>
      <c r="QZR213" s="22"/>
      <c r="QZS213" s="22"/>
      <c r="QZT213" s="22"/>
      <c r="QZU213" s="22"/>
      <c r="QZV213" s="22"/>
      <c r="QZW213" s="22"/>
      <c r="QZX213" s="22"/>
      <c r="QZY213" s="22"/>
      <c r="QZZ213" s="22"/>
      <c r="RAA213" s="22"/>
      <c r="RAB213" s="22"/>
      <c r="RAC213" s="22"/>
      <c r="RAD213" s="22"/>
      <c r="RAE213" s="22"/>
      <c r="RAF213" s="22"/>
      <c r="RAG213" s="22"/>
      <c r="RAH213" s="22"/>
      <c r="RAI213" s="22"/>
      <c r="RAJ213" s="22"/>
      <c r="RAK213" s="22"/>
      <c r="RAL213" s="22"/>
      <c r="RAM213" s="22"/>
      <c r="RAN213" s="22"/>
      <c r="RAO213" s="22"/>
      <c r="RAP213" s="22"/>
      <c r="RAQ213" s="22"/>
      <c r="RAR213" s="22"/>
      <c r="RAS213" s="22"/>
      <c r="RAT213" s="22"/>
      <c r="RAU213" s="22"/>
      <c r="RAV213" s="22"/>
      <c r="RAW213" s="22"/>
      <c r="RAX213" s="22"/>
      <c r="RAY213" s="22"/>
      <c r="RAZ213" s="22"/>
      <c r="RBA213" s="22"/>
      <c r="RBB213" s="22"/>
      <c r="RBC213" s="22"/>
      <c r="RBD213" s="22"/>
      <c r="RBE213" s="22"/>
      <c r="RBF213" s="22"/>
      <c r="RBG213" s="22"/>
      <c r="RBH213" s="22"/>
      <c r="RBI213" s="22"/>
      <c r="RBJ213" s="22"/>
      <c r="RBK213" s="22"/>
      <c r="RBL213" s="22"/>
      <c r="RBM213" s="22"/>
      <c r="RBN213" s="22"/>
      <c r="RBO213" s="22"/>
      <c r="RBP213" s="22"/>
      <c r="RBQ213" s="22"/>
      <c r="RBR213" s="22"/>
      <c r="RBS213" s="22"/>
      <c r="RBT213" s="22"/>
      <c r="RBU213" s="22"/>
      <c r="RBV213" s="22"/>
      <c r="RBW213" s="22"/>
      <c r="RBX213" s="22"/>
      <c r="RBY213" s="22"/>
      <c r="RBZ213" s="22"/>
      <c r="RCA213" s="22"/>
      <c r="RCB213" s="22"/>
      <c r="RCC213" s="22"/>
      <c r="RCD213" s="22"/>
      <c r="RCE213" s="22"/>
      <c r="RCF213" s="22"/>
      <c r="RCG213" s="22"/>
      <c r="RCH213" s="22"/>
      <c r="RCI213" s="22"/>
      <c r="RCJ213" s="22"/>
      <c r="RCK213" s="22"/>
      <c r="RCL213" s="22"/>
      <c r="RCM213" s="22"/>
      <c r="RCN213" s="22"/>
      <c r="RCO213" s="22"/>
      <c r="RCP213" s="22"/>
      <c r="RCQ213" s="22"/>
      <c r="RCR213" s="22"/>
      <c r="RCS213" s="22"/>
      <c r="RCT213" s="22"/>
      <c r="RCU213" s="22"/>
      <c r="RCV213" s="22"/>
      <c r="RCW213" s="22"/>
      <c r="RCX213" s="22"/>
      <c r="RCY213" s="22"/>
      <c r="RCZ213" s="22"/>
      <c r="RDA213" s="22"/>
      <c r="RDB213" s="22"/>
      <c r="RDC213" s="22"/>
      <c r="RDD213" s="22"/>
      <c r="RDE213" s="22"/>
      <c r="RDF213" s="22"/>
      <c r="RDG213" s="22"/>
      <c r="RDH213" s="22"/>
      <c r="RDI213" s="22"/>
      <c r="RDJ213" s="22"/>
      <c r="RDK213" s="22"/>
      <c r="RDL213" s="22"/>
      <c r="RDM213" s="22"/>
      <c r="RDN213" s="22"/>
      <c r="RDO213" s="22"/>
      <c r="RDP213" s="22"/>
      <c r="RDQ213" s="22"/>
      <c r="RDR213" s="22"/>
      <c r="RDS213" s="22"/>
      <c r="RDT213" s="22"/>
      <c r="RDU213" s="22"/>
      <c r="RDV213" s="22"/>
      <c r="RDW213" s="22"/>
      <c r="RDX213" s="22"/>
      <c r="RDY213" s="22"/>
      <c r="RDZ213" s="22"/>
      <c r="REA213" s="22"/>
      <c r="REB213" s="22"/>
      <c r="REC213" s="22"/>
      <c r="RED213" s="22"/>
      <c r="REE213" s="22"/>
      <c r="REF213" s="22"/>
      <c r="REG213" s="22"/>
      <c r="REH213" s="22"/>
      <c r="REI213" s="22"/>
      <c r="REJ213" s="22"/>
      <c r="REK213" s="22"/>
      <c r="REL213" s="22"/>
      <c r="REM213" s="22"/>
      <c r="REN213" s="22"/>
      <c r="REO213" s="22"/>
      <c r="REP213" s="22"/>
      <c r="REQ213" s="22"/>
      <c r="RER213" s="22"/>
      <c r="RES213" s="22"/>
      <c r="RET213" s="22"/>
      <c r="REU213" s="22"/>
      <c r="REV213" s="22"/>
      <c r="REW213" s="22"/>
      <c r="REX213" s="22"/>
      <c r="REY213" s="22"/>
      <c r="REZ213" s="22"/>
      <c r="RFA213" s="22"/>
      <c r="RFB213" s="22"/>
      <c r="RFC213" s="22"/>
      <c r="RFD213" s="22"/>
      <c r="RFE213" s="22"/>
      <c r="RFF213" s="22"/>
      <c r="RFG213" s="22"/>
      <c r="RFH213" s="22"/>
      <c r="RFI213" s="22"/>
      <c r="RFJ213" s="22"/>
      <c r="RFK213" s="22"/>
      <c r="RFL213" s="22"/>
      <c r="RFM213" s="22"/>
      <c r="RFN213" s="22"/>
      <c r="RFO213" s="22"/>
      <c r="RFP213" s="22"/>
      <c r="RFQ213" s="22"/>
      <c r="RFR213" s="22"/>
      <c r="RFS213" s="22"/>
      <c r="RFT213" s="22"/>
      <c r="RFU213" s="22"/>
      <c r="RFV213" s="22"/>
      <c r="RFW213" s="22"/>
      <c r="RFX213" s="22"/>
      <c r="RFY213" s="22"/>
      <c r="RFZ213" s="22"/>
      <c r="RGA213" s="22"/>
      <c r="RGB213" s="22"/>
      <c r="RGC213" s="22"/>
      <c r="RGD213" s="22"/>
      <c r="RGE213" s="22"/>
      <c r="RGF213" s="22"/>
      <c r="RGG213" s="22"/>
      <c r="RGH213" s="22"/>
      <c r="RGI213" s="22"/>
      <c r="RGJ213" s="22"/>
      <c r="RGK213" s="22"/>
      <c r="RGL213" s="22"/>
      <c r="RGM213" s="22"/>
      <c r="RGN213" s="22"/>
      <c r="RGO213" s="22"/>
      <c r="RGP213" s="22"/>
      <c r="RGQ213" s="22"/>
      <c r="RGR213" s="22"/>
      <c r="RGS213" s="22"/>
      <c r="RGT213" s="22"/>
      <c r="RGU213" s="22"/>
      <c r="RGV213" s="22"/>
      <c r="RGW213" s="22"/>
      <c r="RGX213" s="22"/>
      <c r="RGY213" s="22"/>
      <c r="RGZ213" s="22"/>
      <c r="RHA213" s="22"/>
      <c r="RHB213" s="22"/>
      <c r="RHC213" s="22"/>
      <c r="RHD213" s="22"/>
      <c r="RHE213" s="22"/>
      <c r="RHF213" s="22"/>
      <c r="RHG213" s="22"/>
      <c r="RHH213" s="22"/>
      <c r="RHI213" s="22"/>
      <c r="RHJ213" s="22"/>
      <c r="RHK213" s="22"/>
      <c r="RHL213" s="22"/>
      <c r="RHM213" s="22"/>
      <c r="RHN213" s="22"/>
      <c r="RHO213" s="22"/>
      <c r="RHP213" s="22"/>
      <c r="RHQ213" s="22"/>
      <c r="RHR213" s="22"/>
      <c r="RHS213" s="22"/>
      <c r="RHT213" s="22"/>
      <c r="RHU213" s="22"/>
      <c r="RHV213" s="22"/>
      <c r="RHW213" s="22"/>
      <c r="RHX213" s="22"/>
      <c r="RHY213" s="22"/>
      <c r="RHZ213" s="22"/>
      <c r="RIA213" s="22"/>
      <c r="RIB213" s="22"/>
      <c r="RIC213" s="22"/>
      <c r="RID213" s="22"/>
      <c r="RIE213" s="22"/>
      <c r="RIF213" s="22"/>
      <c r="RIG213" s="22"/>
      <c r="RIH213" s="22"/>
      <c r="RII213" s="22"/>
      <c r="RIJ213" s="22"/>
      <c r="RIK213" s="22"/>
      <c r="RIL213" s="22"/>
      <c r="RIM213" s="22"/>
      <c r="RIN213" s="22"/>
      <c r="RIO213" s="22"/>
      <c r="RIP213" s="22"/>
      <c r="RIQ213" s="22"/>
      <c r="RIR213" s="22"/>
      <c r="RIS213" s="22"/>
      <c r="RIT213" s="22"/>
      <c r="RIU213" s="22"/>
      <c r="RIV213" s="22"/>
      <c r="RIW213" s="22"/>
      <c r="RIX213" s="22"/>
      <c r="RIY213" s="22"/>
      <c r="RIZ213" s="22"/>
      <c r="RJA213" s="22"/>
      <c r="RJB213" s="22"/>
      <c r="RJC213" s="22"/>
      <c r="RJD213" s="22"/>
      <c r="RJE213" s="22"/>
      <c r="RJF213" s="22"/>
      <c r="RJG213" s="22"/>
      <c r="RJH213" s="22"/>
      <c r="RJI213" s="22"/>
      <c r="RJJ213" s="22"/>
      <c r="RJK213" s="22"/>
      <c r="RJL213" s="22"/>
      <c r="RJM213" s="22"/>
      <c r="RJN213" s="22"/>
      <c r="RJO213" s="22"/>
      <c r="RJP213" s="22"/>
      <c r="RJQ213" s="22"/>
      <c r="RJR213" s="22"/>
      <c r="RJS213" s="22"/>
      <c r="RJT213" s="22"/>
      <c r="RJU213" s="22"/>
      <c r="RJV213" s="22"/>
      <c r="RJW213" s="22"/>
      <c r="RJX213" s="22"/>
      <c r="RJY213" s="22"/>
      <c r="RJZ213" s="22"/>
      <c r="RKA213" s="22"/>
      <c r="RKB213" s="22"/>
      <c r="RKC213" s="22"/>
      <c r="RKD213" s="22"/>
      <c r="RKE213" s="22"/>
      <c r="RKF213" s="22"/>
      <c r="RKG213" s="22"/>
      <c r="RKH213" s="22"/>
      <c r="RKI213" s="22"/>
      <c r="RKJ213" s="22"/>
      <c r="RKK213" s="22"/>
      <c r="RKL213" s="22"/>
      <c r="RKM213" s="22"/>
      <c r="RKN213" s="22"/>
      <c r="RKO213" s="22"/>
      <c r="RKP213" s="22"/>
      <c r="RKQ213" s="22"/>
      <c r="RKR213" s="22"/>
      <c r="RKS213" s="22"/>
      <c r="RKT213" s="22"/>
      <c r="RKU213" s="22"/>
      <c r="RKV213" s="22"/>
      <c r="RKW213" s="22"/>
      <c r="RKX213" s="22"/>
      <c r="RKY213" s="22"/>
      <c r="RKZ213" s="22"/>
      <c r="RLA213" s="22"/>
      <c r="RLB213" s="22"/>
      <c r="RLC213" s="22"/>
      <c r="RLD213" s="22"/>
      <c r="RLE213" s="22"/>
      <c r="RLF213" s="22"/>
      <c r="RLG213" s="22"/>
      <c r="RLH213" s="22"/>
      <c r="RLI213" s="22"/>
      <c r="RLJ213" s="22"/>
      <c r="RLK213" s="22"/>
      <c r="RLL213" s="22"/>
      <c r="RLM213" s="22"/>
      <c r="RLN213" s="22"/>
      <c r="RLO213" s="22"/>
      <c r="RLP213" s="22"/>
      <c r="RLQ213" s="22"/>
      <c r="RLR213" s="22"/>
      <c r="RLS213" s="22"/>
      <c r="RLT213" s="22"/>
      <c r="RLU213" s="22"/>
      <c r="RLV213" s="22"/>
      <c r="RLW213" s="22"/>
      <c r="RLX213" s="22"/>
      <c r="RLY213" s="22"/>
      <c r="RLZ213" s="22"/>
      <c r="RMA213" s="22"/>
      <c r="RMB213" s="22"/>
      <c r="RMC213" s="22"/>
      <c r="RMD213" s="22"/>
      <c r="RME213" s="22"/>
      <c r="RMF213" s="22"/>
      <c r="RMG213" s="22"/>
      <c r="RMH213" s="22"/>
      <c r="RMI213" s="22"/>
      <c r="RMJ213" s="22"/>
      <c r="RMK213" s="22"/>
      <c r="RML213" s="22"/>
      <c r="RMM213" s="22"/>
      <c r="RMN213" s="22"/>
      <c r="RMO213" s="22"/>
      <c r="RMP213" s="22"/>
      <c r="RMQ213" s="22"/>
      <c r="RMR213" s="22"/>
      <c r="RMS213" s="22"/>
      <c r="RMT213" s="22"/>
      <c r="RMU213" s="22"/>
      <c r="RMV213" s="22"/>
      <c r="RMW213" s="22"/>
      <c r="RMX213" s="22"/>
      <c r="RMY213" s="22"/>
      <c r="RMZ213" s="22"/>
      <c r="RNA213" s="22"/>
      <c r="RNB213" s="22"/>
      <c r="RNC213" s="22"/>
      <c r="RND213" s="22"/>
      <c r="RNE213" s="22"/>
      <c r="RNF213" s="22"/>
      <c r="RNG213" s="22"/>
      <c r="RNH213" s="22"/>
      <c r="RNI213" s="22"/>
      <c r="RNJ213" s="22"/>
      <c r="RNK213" s="22"/>
      <c r="RNL213" s="22"/>
      <c r="RNM213" s="22"/>
      <c r="RNN213" s="22"/>
      <c r="RNO213" s="22"/>
      <c r="RNP213" s="22"/>
      <c r="RNQ213" s="22"/>
      <c r="RNR213" s="22"/>
      <c r="RNS213" s="22"/>
      <c r="RNT213" s="22"/>
      <c r="RNU213" s="22"/>
      <c r="RNV213" s="22"/>
      <c r="RNW213" s="22"/>
      <c r="RNX213" s="22"/>
      <c r="RNY213" s="22"/>
      <c r="RNZ213" s="22"/>
      <c r="ROA213" s="22"/>
      <c r="ROB213" s="22"/>
      <c r="ROC213" s="22"/>
      <c r="ROD213" s="22"/>
      <c r="ROE213" s="22"/>
      <c r="ROF213" s="22"/>
      <c r="ROG213" s="22"/>
      <c r="ROH213" s="22"/>
      <c r="ROI213" s="22"/>
      <c r="ROJ213" s="22"/>
      <c r="ROK213" s="22"/>
      <c r="ROL213" s="22"/>
      <c r="ROM213" s="22"/>
      <c r="RON213" s="22"/>
      <c r="ROO213" s="22"/>
      <c r="ROP213" s="22"/>
      <c r="ROQ213" s="22"/>
      <c r="ROR213" s="22"/>
      <c r="ROS213" s="22"/>
      <c r="ROT213" s="22"/>
      <c r="ROU213" s="22"/>
      <c r="ROV213" s="22"/>
      <c r="ROW213" s="22"/>
      <c r="ROX213" s="22"/>
      <c r="ROY213" s="22"/>
      <c r="ROZ213" s="22"/>
      <c r="RPA213" s="22"/>
      <c r="RPB213" s="22"/>
      <c r="RPC213" s="22"/>
      <c r="RPD213" s="22"/>
      <c r="RPE213" s="22"/>
      <c r="RPF213" s="22"/>
      <c r="RPG213" s="22"/>
      <c r="RPH213" s="22"/>
      <c r="RPI213" s="22"/>
      <c r="RPJ213" s="22"/>
      <c r="RPK213" s="22"/>
      <c r="RPL213" s="22"/>
      <c r="RPM213" s="22"/>
      <c r="RPN213" s="22"/>
      <c r="RPO213" s="22"/>
      <c r="RPP213" s="22"/>
      <c r="RPQ213" s="22"/>
      <c r="RPR213" s="22"/>
      <c r="RPS213" s="22"/>
      <c r="RPT213" s="22"/>
      <c r="RPU213" s="22"/>
      <c r="RPV213" s="22"/>
      <c r="RPW213" s="22"/>
      <c r="RPX213" s="22"/>
      <c r="RPY213" s="22"/>
      <c r="RPZ213" s="22"/>
      <c r="RQA213" s="22"/>
      <c r="RQB213" s="22"/>
      <c r="RQC213" s="22"/>
      <c r="RQD213" s="22"/>
      <c r="RQE213" s="22"/>
      <c r="RQF213" s="22"/>
      <c r="RQG213" s="22"/>
      <c r="RQH213" s="22"/>
      <c r="RQI213" s="22"/>
      <c r="RQJ213" s="22"/>
      <c r="RQK213" s="22"/>
      <c r="RQL213" s="22"/>
      <c r="RQM213" s="22"/>
      <c r="RQN213" s="22"/>
      <c r="RQO213" s="22"/>
      <c r="RQP213" s="22"/>
      <c r="RQQ213" s="22"/>
      <c r="RQR213" s="22"/>
      <c r="RQS213" s="22"/>
      <c r="RQT213" s="22"/>
      <c r="RQU213" s="22"/>
      <c r="RQV213" s="22"/>
      <c r="RQW213" s="22"/>
      <c r="RQX213" s="22"/>
      <c r="RQY213" s="22"/>
      <c r="RQZ213" s="22"/>
      <c r="RRA213" s="22"/>
      <c r="RRB213" s="22"/>
      <c r="RRC213" s="22"/>
      <c r="RRD213" s="22"/>
      <c r="RRE213" s="22"/>
      <c r="RRF213" s="22"/>
      <c r="RRG213" s="22"/>
      <c r="RRH213" s="22"/>
      <c r="RRI213" s="22"/>
      <c r="RRJ213" s="22"/>
      <c r="RRK213" s="22"/>
      <c r="RRL213" s="22"/>
      <c r="RRM213" s="22"/>
      <c r="RRN213" s="22"/>
      <c r="RRO213" s="22"/>
      <c r="RRP213" s="22"/>
      <c r="RRQ213" s="22"/>
      <c r="RRR213" s="22"/>
      <c r="RRS213" s="22"/>
      <c r="RRT213" s="22"/>
      <c r="RRU213" s="22"/>
      <c r="RRV213" s="22"/>
      <c r="RRW213" s="22"/>
      <c r="RRX213" s="22"/>
      <c r="RRY213" s="22"/>
      <c r="RRZ213" s="22"/>
      <c r="RSA213" s="22"/>
      <c r="RSB213" s="22"/>
      <c r="RSC213" s="22"/>
      <c r="RSD213" s="22"/>
      <c r="RSE213" s="22"/>
      <c r="RSF213" s="22"/>
      <c r="RSG213" s="22"/>
      <c r="RSH213" s="22"/>
      <c r="RSI213" s="22"/>
      <c r="RSJ213" s="22"/>
      <c r="RSK213" s="22"/>
      <c r="RSL213" s="22"/>
      <c r="RSM213" s="22"/>
      <c r="RSN213" s="22"/>
      <c r="RSO213" s="22"/>
      <c r="RSP213" s="22"/>
      <c r="RSQ213" s="22"/>
      <c r="RSR213" s="22"/>
      <c r="RSS213" s="22"/>
      <c r="RST213" s="22"/>
      <c r="RSU213" s="22"/>
      <c r="RSV213" s="22"/>
      <c r="RSW213" s="22"/>
      <c r="RSX213" s="22"/>
      <c r="RSY213" s="22"/>
      <c r="RSZ213" s="22"/>
      <c r="RTA213" s="22"/>
      <c r="RTB213" s="22"/>
      <c r="RTC213" s="22"/>
      <c r="RTD213" s="22"/>
      <c r="RTE213" s="22"/>
      <c r="RTF213" s="22"/>
      <c r="RTG213" s="22"/>
      <c r="RTH213" s="22"/>
      <c r="RTI213" s="22"/>
      <c r="RTJ213" s="22"/>
      <c r="RTK213" s="22"/>
      <c r="RTL213" s="22"/>
      <c r="RTM213" s="22"/>
      <c r="RTN213" s="22"/>
      <c r="RTO213" s="22"/>
      <c r="RTP213" s="22"/>
      <c r="RTQ213" s="22"/>
      <c r="RTR213" s="22"/>
      <c r="RTS213" s="22"/>
      <c r="RTT213" s="22"/>
      <c r="RTU213" s="22"/>
      <c r="RTV213" s="22"/>
      <c r="RTW213" s="22"/>
      <c r="RTX213" s="22"/>
      <c r="RTY213" s="22"/>
      <c r="RTZ213" s="22"/>
      <c r="RUA213" s="22"/>
      <c r="RUB213" s="22"/>
      <c r="RUC213" s="22"/>
      <c r="RUD213" s="22"/>
      <c r="RUE213" s="22"/>
      <c r="RUF213" s="22"/>
      <c r="RUG213" s="22"/>
      <c r="RUH213" s="22"/>
      <c r="RUI213" s="22"/>
      <c r="RUJ213" s="22"/>
      <c r="RUK213" s="22"/>
      <c r="RUL213" s="22"/>
      <c r="RUM213" s="22"/>
      <c r="RUN213" s="22"/>
      <c r="RUO213" s="22"/>
      <c r="RUP213" s="22"/>
      <c r="RUQ213" s="22"/>
      <c r="RUR213" s="22"/>
      <c r="RUS213" s="22"/>
      <c r="RUT213" s="22"/>
      <c r="RUU213" s="22"/>
      <c r="RUV213" s="22"/>
      <c r="RUW213" s="22"/>
      <c r="RUX213" s="22"/>
      <c r="RUY213" s="22"/>
      <c r="RUZ213" s="22"/>
      <c r="RVA213" s="22"/>
      <c r="RVB213" s="22"/>
      <c r="RVC213" s="22"/>
      <c r="RVD213" s="22"/>
      <c r="RVE213" s="22"/>
      <c r="RVF213" s="22"/>
      <c r="RVG213" s="22"/>
      <c r="RVH213" s="22"/>
      <c r="RVI213" s="22"/>
      <c r="RVJ213" s="22"/>
      <c r="RVK213" s="22"/>
      <c r="RVL213" s="22"/>
      <c r="RVM213" s="22"/>
      <c r="RVN213" s="22"/>
      <c r="RVO213" s="22"/>
      <c r="RVP213" s="22"/>
      <c r="RVQ213" s="22"/>
      <c r="RVR213" s="22"/>
      <c r="RVS213" s="22"/>
      <c r="RVT213" s="22"/>
      <c r="RVU213" s="22"/>
      <c r="RVV213" s="22"/>
      <c r="RVW213" s="22"/>
      <c r="RVX213" s="22"/>
      <c r="RVY213" s="22"/>
      <c r="RVZ213" s="22"/>
      <c r="RWA213" s="22"/>
      <c r="RWB213" s="22"/>
      <c r="RWC213" s="22"/>
      <c r="RWD213" s="22"/>
      <c r="RWE213" s="22"/>
      <c r="RWF213" s="22"/>
      <c r="RWG213" s="22"/>
      <c r="RWH213" s="22"/>
      <c r="RWI213" s="22"/>
      <c r="RWJ213" s="22"/>
      <c r="RWK213" s="22"/>
      <c r="RWL213" s="22"/>
      <c r="RWM213" s="22"/>
      <c r="RWN213" s="22"/>
      <c r="RWO213" s="22"/>
      <c r="RWP213" s="22"/>
      <c r="RWQ213" s="22"/>
      <c r="RWR213" s="22"/>
      <c r="RWS213" s="22"/>
      <c r="RWT213" s="22"/>
      <c r="RWU213" s="22"/>
      <c r="RWV213" s="22"/>
      <c r="RWW213" s="22"/>
      <c r="RWX213" s="22"/>
      <c r="RWY213" s="22"/>
      <c r="RWZ213" s="22"/>
      <c r="RXA213" s="22"/>
      <c r="RXB213" s="22"/>
      <c r="RXC213" s="22"/>
      <c r="RXD213" s="22"/>
      <c r="RXE213" s="22"/>
      <c r="RXF213" s="22"/>
      <c r="RXG213" s="22"/>
      <c r="RXH213" s="22"/>
      <c r="RXI213" s="22"/>
      <c r="RXJ213" s="22"/>
      <c r="RXK213" s="22"/>
      <c r="RXL213" s="22"/>
      <c r="RXM213" s="22"/>
      <c r="RXN213" s="22"/>
      <c r="RXO213" s="22"/>
      <c r="RXP213" s="22"/>
      <c r="RXQ213" s="22"/>
      <c r="RXR213" s="22"/>
      <c r="RXS213" s="22"/>
      <c r="RXT213" s="22"/>
      <c r="RXU213" s="22"/>
      <c r="RXV213" s="22"/>
      <c r="RXW213" s="22"/>
      <c r="RXX213" s="22"/>
      <c r="RXY213" s="22"/>
      <c r="RXZ213" s="22"/>
      <c r="RYA213" s="22"/>
      <c r="RYB213" s="22"/>
      <c r="RYC213" s="22"/>
      <c r="RYD213" s="22"/>
      <c r="RYE213" s="22"/>
      <c r="RYF213" s="22"/>
      <c r="RYG213" s="22"/>
      <c r="RYH213" s="22"/>
      <c r="RYI213" s="22"/>
      <c r="RYJ213" s="22"/>
      <c r="RYK213" s="22"/>
      <c r="RYL213" s="22"/>
      <c r="RYM213" s="22"/>
      <c r="RYN213" s="22"/>
      <c r="RYO213" s="22"/>
      <c r="RYP213" s="22"/>
      <c r="RYQ213" s="22"/>
      <c r="RYR213" s="22"/>
      <c r="RYS213" s="22"/>
      <c r="RYT213" s="22"/>
      <c r="RYU213" s="22"/>
      <c r="RYV213" s="22"/>
      <c r="RYW213" s="22"/>
      <c r="RYX213" s="22"/>
      <c r="RYY213" s="22"/>
      <c r="RYZ213" s="22"/>
      <c r="RZA213" s="22"/>
      <c r="RZB213" s="22"/>
      <c r="RZC213" s="22"/>
      <c r="RZD213" s="22"/>
      <c r="RZE213" s="22"/>
      <c r="RZF213" s="22"/>
      <c r="RZG213" s="22"/>
      <c r="RZH213" s="22"/>
      <c r="RZI213" s="22"/>
      <c r="RZJ213" s="22"/>
      <c r="RZK213" s="22"/>
      <c r="RZL213" s="22"/>
      <c r="RZM213" s="22"/>
      <c r="RZN213" s="22"/>
      <c r="RZO213" s="22"/>
      <c r="RZP213" s="22"/>
      <c r="RZQ213" s="22"/>
      <c r="RZR213" s="22"/>
      <c r="RZS213" s="22"/>
      <c r="RZT213" s="22"/>
      <c r="RZU213" s="22"/>
      <c r="RZV213" s="22"/>
      <c r="RZW213" s="22"/>
      <c r="RZX213" s="22"/>
      <c r="RZY213" s="22"/>
      <c r="RZZ213" s="22"/>
      <c r="SAA213" s="22"/>
      <c r="SAB213" s="22"/>
      <c r="SAC213" s="22"/>
      <c r="SAD213" s="22"/>
      <c r="SAE213" s="22"/>
      <c r="SAF213" s="22"/>
      <c r="SAG213" s="22"/>
      <c r="SAH213" s="22"/>
      <c r="SAI213" s="22"/>
      <c r="SAJ213" s="22"/>
      <c r="SAK213" s="22"/>
      <c r="SAL213" s="22"/>
      <c r="SAM213" s="22"/>
      <c r="SAN213" s="22"/>
      <c r="SAO213" s="22"/>
      <c r="SAP213" s="22"/>
      <c r="SAQ213" s="22"/>
      <c r="SAR213" s="22"/>
      <c r="SAS213" s="22"/>
      <c r="SAT213" s="22"/>
      <c r="SAU213" s="22"/>
      <c r="SAV213" s="22"/>
      <c r="SAW213" s="22"/>
      <c r="SAX213" s="22"/>
      <c r="SAY213" s="22"/>
      <c r="SAZ213" s="22"/>
      <c r="SBA213" s="22"/>
      <c r="SBB213" s="22"/>
      <c r="SBC213" s="22"/>
      <c r="SBD213" s="22"/>
      <c r="SBE213" s="22"/>
      <c r="SBF213" s="22"/>
      <c r="SBG213" s="22"/>
      <c r="SBH213" s="22"/>
      <c r="SBI213" s="22"/>
      <c r="SBJ213" s="22"/>
      <c r="SBK213" s="22"/>
      <c r="SBL213" s="22"/>
      <c r="SBM213" s="22"/>
      <c r="SBN213" s="22"/>
      <c r="SBO213" s="22"/>
      <c r="SBP213" s="22"/>
      <c r="SBQ213" s="22"/>
      <c r="SBR213" s="22"/>
      <c r="SBS213" s="22"/>
      <c r="SBT213" s="22"/>
      <c r="SBU213" s="22"/>
      <c r="SBV213" s="22"/>
      <c r="SBW213" s="22"/>
      <c r="SBX213" s="22"/>
      <c r="SBY213" s="22"/>
      <c r="SBZ213" s="22"/>
      <c r="SCA213" s="22"/>
      <c r="SCB213" s="22"/>
      <c r="SCC213" s="22"/>
      <c r="SCD213" s="22"/>
      <c r="SCE213" s="22"/>
      <c r="SCF213" s="22"/>
      <c r="SCG213" s="22"/>
      <c r="SCH213" s="22"/>
      <c r="SCI213" s="22"/>
      <c r="SCJ213" s="22"/>
      <c r="SCK213" s="22"/>
      <c r="SCL213" s="22"/>
      <c r="SCM213" s="22"/>
      <c r="SCN213" s="22"/>
      <c r="SCO213" s="22"/>
      <c r="SCP213" s="22"/>
      <c r="SCQ213" s="22"/>
      <c r="SCR213" s="22"/>
      <c r="SCS213" s="22"/>
      <c r="SCT213" s="22"/>
      <c r="SCU213" s="22"/>
      <c r="SCV213" s="22"/>
      <c r="SCW213" s="22"/>
      <c r="SCX213" s="22"/>
      <c r="SCY213" s="22"/>
      <c r="SCZ213" s="22"/>
      <c r="SDA213" s="22"/>
      <c r="SDB213" s="22"/>
      <c r="SDC213" s="22"/>
      <c r="SDD213" s="22"/>
      <c r="SDE213" s="22"/>
      <c r="SDF213" s="22"/>
      <c r="SDG213" s="22"/>
      <c r="SDH213" s="22"/>
      <c r="SDI213" s="22"/>
      <c r="SDJ213" s="22"/>
      <c r="SDK213" s="22"/>
      <c r="SDL213" s="22"/>
      <c r="SDM213" s="22"/>
      <c r="SDN213" s="22"/>
      <c r="SDO213" s="22"/>
      <c r="SDP213" s="22"/>
      <c r="SDQ213" s="22"/>
      <c r="SDR213" s="22"/>
      <c r="SDS213" s="22"/>
      <c r="SDT213" s="22"/>
      <c r="SDU213" s="22"/>
      <c r="SDV213" s="22"/>
      <c r="SDW213" s="22"/>
      <c r="SDX213" s="22"/>
      <c r="SDY213" s="22"/>
      <c r="SDZ213" s="22"/>
      <c r="SEA213" s="22"/>
      <c r="SEB213" s="22"/>
      <c r="SEC213" s="22"/>
      <c r="SED213" s="22"/>
      <c r="SEE213" s="22"/>
      <c r="SEF213" s="22"/>
      <c r="SEG213" s="22"/>
      <c r="SEH213" s="22"/>
      <c r="SEI213" s="22"/>
      <c r="SEJ213" s="22"/>
      <c r="SEK213" s="22"/>
      <c r="SEL213" s="22"/>
      <c r="SEM213" s="22"/>
      <c r="SEN213" s="22"/>
      <c r="SEO213" s="22"/>
      <c r="SEP213" s="22"/>
      <c r="SEQ213" s="22"/>
      <c r="SER213" s="22"/>
      <c r="SES213" s="22"/>
      <c r="SET213" s="22"/>
      <c r="SEU213" s="22"/>
      <c r="SEV213" s="22"/>
      <c r="SEW213" s="22"/>
      <c r="SEX213" s="22"/>
      <c r="SEY213" s="22"/>
      <c r="SEZ213" s="22"/>
      <c r="SFA213" s="22"/>
      <c r="SFB213" s="22"/>
      <c r="SFC213" s="22"/>
      <c r="SFD213" s="22"/>
      <c r="SFE213" s="22"/>
      <c r="SFF213" s="22"/>
      <c r="SFG213" s="22"/>
      <c r="SFH213" s="22"/>
      <c r="SFI213" s="22"/>
      <c r="SFJ213" s="22"/>
      <c r="SFK213" s="22"/>
      <c r="SFL213" s="22"/>
      <c r="SFM213" s="22"/>
      <c r="SFN213" s="22"/>
      <c r="SFO213" s="22"/>
      <c r="SFP213" s="22"/>
      <c r="SFQ213" s="22"/>
      <c r="SFR213" s="22"/>
      <c r="SFS213" s="22"/>
      <c r="SFT213" s="22"/>
      <c r="SFU213" s="22"/>
      <c r="SFV213" s="22"/>
      <c r="SFW213" s="22"/>
      <c r="SFX213" s="22"/>
      <c r="SFY213" s="22"/>
      <c r="SFZ213" s="22"/>
      <c r="SGA213" s="22"/>
      <c r="SGB213" s="22"/>
      <c r="SGC213" s="22"/>
      <c r="SGD213" s="22"/>
      <c r="SGE213" s="22"/>
      <c r="SGF213" s="22"/>
      <c r="SGG213" s="22"/>
      <c r="SGH213" s="22"/>
      <c r="SGI213" s="22"/>
      <c r="SGJ213" s="22"/>
      <c r="SGK213" s="22"/>
      <c r="SGL213" s="22"/>
      <c r="SGM213" s="22"/>
      <c r="SGN213" s="22"/>
      <c r="SGO213" s="22"/>
      <c r="SGP213" s="22"/>
      <c r="SGQ213" s="22"/>
      <c r="SGR213" s="22"/>
      <c r="SGS213" s="22"/>
      <c r="SGT213" s="22"/>
      <c r="SGU213" s="22"/>
      <c r="SGV213" s="22"/>
      <c r="SGW213" s="22"/>
      <c r="SGX213" s="22"/>
      <c r="SGY213" s="22"/>
      <c r="SGZ213" s="22"/>
      <c r="SHA213" s="22"/>
      <c r="SHB213" s="22"/>
      <c r="SHC213" s="22"/>
      <c r="SHD213" s="22"/>
      <c r="SHE213" s="22"/>
      <c r="SHF213" s="22"/>
      <c r="SHG213" s="22"/>
      <c r="SHH213" s="22"/>
      <c r="SHI213" s="22"/>
      <c r="SHJ213" s="22"/>
      <c r="SHK213" s="22"/>
      <c r="SHL213" s="22"/>
      <c r="SHM213" s="22"/>
      <c r="SHN213" s="22"/>
      <c r="SHO213" s="22"/>
      <c r="SHP213" s="22"/>
      <c r="SHQ213" s="22"/>
      <c r="SHR213" s="22"/>
      <c r="SHS213" s="22"/>
      <c r="SHT213" s="22"/>
      <c r="SHU213" s="22"/>
      <c r="SHV213" s="22"/>
      <c r="SHW213" s="22"/>
      <c r="SHX213" s="22"/>
      <c r="SHY213" s="22"/>
      <c r="SHZ213" s="22"/>
      <c r="SIA213" s="22"/>
      <c r="SIB213" s="22"/>
      <c r="SIC213" s="22"/>
      <c r="SID213" s="22"/>
      <c r="SIE213" s="22"/>
      <c r="SIF213" s="22"/>
      <c r="SIG213" s="22"/>
      <c r="SIH213" s="22"/>
      <c r="SII213" s="22"/>
      <c r="SIJ213" s="22"/>
      <c r="SIK213" s="22"/>
      <c r="SIL213" s="22"/>
      <c r="SIM213" s="22"/>
      <c r="SIN213" s="22"/>
      <c r="SIO213" s="22"/>
      <c r="SIP213" s="22"/>
      <c r="SIQ213" s="22"/>
      <c r="SIR213" s="22"/>
      <c r="SIS213" s="22"/>
      <c r="SIT213" s="22"/>
      <c r="SIU213" s="22"/>
      <c r="SIV213" s="22"/>
      <c r="SIW213" s="22"/>
      <c r="SIX213" s="22"/>
      <c r="SIY213" s="22"/>
      <c r="SIZ213" s="22"/>
      <c r="SJA213" s="22"/>
      <c r="SJB213" s="22"/>
      <c r="SJC213" s="22"/>
      <c r="SJD213" s="22"/>
      <c r="SJE213" s="22"/>
      <c r="SJF213" s="22"/>
      <c r="SJG213" s="22"/>
      <c r="SJH213" s="22"/>
      <c r="SJI213" s="22"/>
      <c r="SJJ213" s="22"/>
      <c r="SJK213" s="22"/>
      <c r="SJL213" s="22"/>
      <c r="SJM213" s="22"/>
      <c r="SJN213" s="22"/>
      <c r="SJO213" s="22"/>
      <c r="SJP213" s="22"/>
      <c r="SJQ213" s="22"/>
      <c r="SJR213" s="22"/>
      <c r="SJS213" s="22"/>
      <c r="SJT213" s="22"/>
      <c r="SJU213" s="22"/>
      <c r="SJV213" s="22"/>
      <c r="SJW213" s="22"/>
      <c r="SJX213" s="22"/>
      <c r="SJY213" s="22"/>
      <c r="SJZ213" s="22"/>
      <c r="SKA213" s="22"/>
      <c r="SKB213" s="22"/>
      <c r="SKC213" s="22"/>
      <c r="SKD213" s="22"/>
      <c r="SKE213" s="22"/>
      <c r="SKF213" s="22"/>
      <c r="SKG213" s="22"/>
      <c r="SKH213" s="22"/>
      <c r="SKI213" s="22"/>
      <c r="SKJ213" s="22"/>
      <c r="SKK213" s="22"/>
      <c r="SKL213" s="22"/>
      <c r="SKM213" s="22"/>
      <c r="SKN213" s="22"/>
      <c r="SKO213" s="22"/>
      <c r="SKP213" s="22"/>
      <c r="SKQ213" s="22"/>
      <c r="SKR213" s="22"/>
      <c r="SKS213" s="22"/>
      <c r="SKT213" s="22"/>
      <c r="SKU213" s="22"/>
      <c r="SKV213" s="22"/>
      <c r="SKW213" s="22"/>
      <c r="SKX213" s="22"/>
      <c r="SKY213" s="22"/>
      <c r="SKZ213" s="22"/>
      <c r="SLA213" s="22"/>
      <c r="SLB213" s="22"/>
      <c r="SLC213" s="22"/>
      <c r="SLD213" s="22"/>
      <c r="SLE213" s="22"/>
      <c r="SLF213" s="22"/>
      <c r="SLG213" s="22"/>
      <c r="SLH213" s="22"/>
      <c r="SLI213" s="22"/>
      <c r="SLJ213" s="22"/>
      <c r="SLK213" s="22"/>
      <c r="SLL213" s="22"/>
      <c r="SLM213" s="22"/>
      <c r="SLN213" s="22"/>
      <c r="SLO213" s="22"/>
      <c r="SLP213" s="22"/>
      <c r="SLQ213" s="22"/>
      <c r="SLR213" s="22"/>
      <c r="SLS213" s="22"/>
      <c r="SLT213" s="22"/>
      <c r="SLU213" s="22"/>
      <c r="SLV213" s="22"/>
      <c r="SLW213" s="22"/>
      <c r="SLX213" s="22"/>
      <c r="SLY213" s="22"/>
      <c r="SLZ213" s="22"/>
      <c r="SMA213" s="22"/>
      <c r="SMB213" s="22"/>
      <c r="SMC213" s="22"/>
      <c r="SMD213" s="22"/>
      <c r="SME213" s="22"/>
      <c r="SMF213" s="22"/>
      <c r="SMG213" s="22"/>
      <c r="SMH213" s="22"/>
      <c r="SMI213" s="22"/>
      <c r="SMJ213" s="22"/>
      <c r="SMK213" s="22"/>
      <c r="SML213" s="22"/>
      <c r="SMM213" s="22"/>
      <c r="SMN213" s="22"/>
      <c r="SMO213" s="22"/>
      <c r="SMP213" s="22"/>
      <c r="SMQ213" s="22"/>
      <c r="SMR213" s="22"/>
      <c r="SMS213" s="22"/>
      <c r="SMT213" s="22"/>
      <c r="SMU213" s="22"/>
      <c r="SMV213" s="22"/>
      <c r="SMW213" s="22"/>
      <c r="SMX213" s="22"/>
      <c r="SMY213" s="22"/>
      <c r="SMZ213" s="22"/>
      <c r="SNA213" s="22"/>
      <c r="SNB213" s="22"/>
      <c r="SNC213" s="22"/>
      <c r="SND213" s="22"/>
      <c r="SNE213" s="22"/>
      <c r="SNF213" s="22"/>
      <c r="SNG213" s="22"/>
      <c r="SNH213" s="22"/>
      <c r="SNI213" s="22"/>
      <c r="SNJ213" s="22"/>
      <c r="SNK213" s="22"/>
      <c r="SNL213" s="22"/>
      <c r="SNM213" s="22"/>
      <c r="SNN213" s="22"/>
      <c r="SNO213" s="22"/>
      <c r="SNP213" s="22"/>
      <c r="SNQ213" s="22"/>
      <c r="SNR213" s="22"/>
      <c r="SNS213" s="22"/>
      <c r="SNT213" s="22"/>
      <c r="SNU213" s="22"/>
      <c r="SNV213" s="22"/>
      <c r="SNW213" s="22"/>
      <c r="SNX213" s="22"/>
      <c r="SNY213" s="22"/>
      <c r="SNZ213" s="22"/>
      <c r="SOA213" s="22"/>
      <c r="SOB213" s="22"/>
      <c r="SOC213" s="22"/>
      <c r="SOD213" s="22"/>
      <c r="SOE213" s="22"/>
      <c r="SOF213" s="22"/>
      <c r="SOG213" s="22"/>
      <c r="SOH213" s="22"/>
      <c r="SOI213" s="22"/>
      <c r="SOJ213" s="22"/>
      <c r="SOK213" s="22"/>
      <c r="SOL213" s="22"/>
      <c r="SOM213" s="22"/>
      <c r="SON213" s="22"/>
      <c r="SOO213" s="22"/>
      <c r="SOP213" s="22"/>
      <c r="SOQ213" s="22"/>
      <c r="SOR213" s="22"/>
      <c r="SOS213" s="22"/>
      <c r="SOT213" s="22"/>
      <c r="SOU213" s="22"/>
      <c r="SOV213" s="22"/>
      <c r="SOW213" s="22"/>
      <c r="SOX213" s="22"/>
      <c r="SOY213" s="22"/>
      <c r="SOZ213" s="22"/>
      <c r="SPA213" s="22"/>
      <c r="SPB213" s="22"/>
      <c r="SPC213" s="22"/>
      <c r="SPD213" s="22"/>
      <c r="SPE213" s="22"/>
      <c r="SPF213" s="22"/>
      <c r="SPG213" s="22"/>
      <c r="SPH213" s="22"/>
      <c r="SPI213" s="22"/>
      <c r="SPJ213" s="22"/>
      <c r="SPK213" s="22"/>
      <c r="SPL213" s="22"/>
      <c r="SPM213" s="22"/>
      <c r="SPN213" s="22"/>
      <c r="SPO213" s="22"/>
      <c r="SPP213" s="22"/>
      <c r="SPQ213" s="22"/>
      <c r="SPR213" s="22"/>
      <c r="SPS213" s="22"/>
      <c r="SPT213" s="22"/>
      <c r="SPU213" s="22"/>
      <c r="SPV213" s="22"/>
      <c r="SPW213" s="22"/>
      <c r="SPX213" s="22"/>
      <c r="SPY213" s="22"/>
      <c r="SPZ213" s="22"/>
      <c r="SQA213" s="22"/>
      <c r="SQB213" s="22"/>
      <c r="SQC213" s="22"/>
      <c r="SQD213" s="22"/>
      <c r="SQE213" s="22"/>
      <c r="SQF213" s="22"/>
      <c r="SQG213" s="22"/>
      <c r="SQH213" s="22"/>
      <c r="SQI213" s="22"/>
      <c r="SQJ213" s="22"/>
      <c r="SQK213" s="22"/>
      <c r="SQL213" s="22"/>
      <c r="SQM213" s="22"/>
      <c r="SQN213" s="22"/>
      <c r="SQO213" s="22"/>
      <c r="SQP213" s="22"/>
      <c r="SQQ213" s="22"/>
      <c r="SQR213" s="22"/>
      <c r="SQS213" s="22"/>
      <c r="SQT213" s="22"/>
      <c r="SQU213" s="22"/>
      <c r="SQV213" s="22"/>
      <c r="SQW213" s="22"/>
      <c r="SQX213" s="22"/>
      <c r="SQY213" s="22"/>
      <c r="SQZ213" s="22"/>
      <c r="SRA213" s="22"/>
      <c r="SRB213" s="22"/>
      <c r="SRC213" s="22"/>
      <c r="SRD213" s="22"/>
      <c r="SRE213" s="22"/>
      <c r="SRF213" s="22"/>
      <c r="SRG213" s="22"/>
      <c r="SRH213" s="22"/>
      <c r="SRI213" s="22"/>
      <c r="SRJ213" s="22"/>
      <c r="SRK213" s="22"/>
      <c r="SRL213" s="22"/>
      <c r="SRM213" s="22"/>
      <c r="SRN213" s="22"/>
      <c r="SRO213" s="22"/>
      <c r="SRP213" s="22"/>
      <c r="SRQ213" s="22"/>
      <c r="SRR213" s="22"/>
      <c r="SRS213" s="22"/>
      <c r="SRT213" s="22"/>
      <c r="SRU213" s="22"/>
      <c r="SRV213" s="22"/>
      <c r="SRW213" s="22"/>
      <c r="SRX213" s="22"/>
      <c r="SRY213" s="22"/>
      <c r="SRZ213" s="22"/>
      <c r="SSA213" s="22"/>
      <c r="SSB213" s="22"/>
      <c r="SSC213" s="22"/>
      <c r="SSD213" s="22"/>
      <c r="SSE213" s="22"/>
      <c r="SSF213" s="22"/>
      <c r="SSG213" s="22"/>
      <c r="SSH213" s="22"/>
      <c r="SSI213" s="22"/>
      <c r="SSJ213" s="22"/>
      <c r="SSK213" s="22"/>
      <c r="SSL213" s="22"/>
      <c r="SSM213" s="22"/>
      <c r="SSN213" s="22"/>
      <c r="SSO213" s="22"/>
      <c r="SSP213" s="22"/>
      <c r="SSQ213" s="22"/>
      <c r="SSR213" s="22"/>
      <c r="SSS213" s="22"/>
      <c r="SST213" s="22"/>
      <c r="SSU213" s="22"/>
      <c r="SSV213" s="22"/>
      <c r="SSW213" s="22"/>
      <c r="SSX213" s="22"/>
      <c r="SSY213" s="22"/>
      <c r="SSZ213" s="22"/>
      <c r="STA213" s="22"/>
      <c r="STB213" s="22"/>
      <c r="STC213" s="22"/>
      <c r="STD213" s="22"/>
      <c r="STE213" s="22"/>
      <c r="STF213" s="22"/>
      <c r="STG213" s="22"/>
      <c r="STH213" s="22"/>
      <c r="STI213" s="22"/>
      <c r="STJ213" s="22"/>
      <c r="STK213" s="22"/>
      <c r="STL213" s="22"/>
      <c r="STM213" s="22"/>
      <c r="STN213" s="22"/>
      <c r="STO213" s="22"/>
      <c r="STP213" s="22"/>
      <c r="STQ213" s="22"/>
      <c r="STR213" s="22"/>
      <c r="STS213" s="22"/>
      <c r="STT213" s="22"/>
      <c r="STU213" s="22"/>
      <c r="STV213" s="22"/>
      <c r="STW213" s="22"/>
      <c r="STX213" s="22"/>
      <c r="STY213" s="22"/>
      <c r="STZ213" s="22"/>
      <c r="SUA213" s="22"/>
      <c r="SUB213" s="22"/>
      <c r="SUC213" s="22"/>
      <c r="SUD213" s="22"/>
      <c r="SUE213" s="22"/>
      <c r="SUF213" s="22"/>
      <c r="SUG213" s="22"/>
      <c r="SUH213" s="22"/>
      <c r="SUI213" s="22"/>
      <c r="SUJ213" s="22"/>
      <c r="SUK213" s="22"/>
      <c r="SUL213" s="22"/>
      <c r="SUM213" s="22"/>
      <c r="SUN213" s="22"/>
      <c r="SUO213" s="22"/>
      <c r="SUP213" s="22"/>
      <c r="SUQ213" s="22"/>
      <c r="SUR213" s="22"/>
      <c r="SUS213" s="22"/>
      <c r="SUT213" s="22"/>
      <c r="SUU213" s="22"/>
      <c r="SUV213" s="22"/>
      <c r="SUW213" s="22"/>
      <c r="SUX213" s="22"/>
      <c r="SUY213" s="22"/>
      <c r="SUZ213" s="22"/>
      <c r="SVA213" s="22"/>
      <c r="SVB213" s="22"/>
      <c r="SVC213" s="22"/>
      <c r="SVD213" s="22"/>
      <c r="SVE213" s="22"/>
      <c r="SVF213" s="22"/>
      <c r="SVG213" s="22"/>
      <c r="SVH213" s="22"/>
      <c r="SVI213" s="22"/>
      <c r="SVJ213" s="22"/>
      <c r="SVK213" s="22"/>
      <c r="SVL213" s="22"/>
      <c r="SVM213" s="22"/>
      <c r="SVN213" s="22"/>
      <c r="SVO213" s="22"/>
      <c r="SVP213" s="22"/>
      <c r="SVQ213" s="22"/>
      <c r="SVR213" s="22"/>
      <c r="SVS213" s="22"/>
      <c r="SVT213" s="22"/>
      <c r="SVU213" s="22"/>
      <c r="SVV213" s="22"/>
      <c r="SVW213" s="22"/>
      <c r="SVX213" s="22"/>
      <c r="SVY213" s="22"/>
      <c r="SVZ213" s="22"/>
      <c r="SWA213" s="22"/>
      <c r="SWB213" s="22"/>
      <c r="SWC213" s="22"/>
      <c r="SWD213" s="22"/>
      <c r="SWE213" s="22"/>
      <c r="SWF213" s="22"/>
      <c r="SWG213" s="22"/>
      <c r="SWH213" s="22"/>
      <c r="SWI213" s="22"/>
      <c r="SWJ213" s="22"/>
      <c r="SWK213" s="22"/>
      <c r="SWL213" s="22"/>
      <c r="SWM213" s="22"/>
      <c r="SWN213" s="22"/>
      <c r="SWO213" s="22"/>
      <c r="SWP213" s="22"/>
      <c r="SWQ213" s="22"/>
      <c r="SWR213" s="22"/>
      <c r="SWS213" s="22"/>
      <c r="SWT213" s="22"/>
      <c r="SWU213" s="22"/>
      <c r="SWV213" s="22"/>
      <c r="SWW213" s="22"/>
      <c r="SWX213" s="22"/>
      <c r="SWY213" s="22"/>
      <c r="SWZ213" s="22"/>
      <c r="SXA213" s="22"/>
      <c r="SXB213" s="22"/>
      <c r="SXC213" s="22"/>
      <c r="SXD213" s="22"/>
      <c r="SXE213" s="22"/>
      <c r="SXF213" s="22"/>
      <c r="SXG213" s="22"/>
      <c r="SXH213" s="22"/>
      <c r="SXI213" s="22"/>
      <c r="SXJ213" s="22"/>
      <c r="SXK213" s="22"/>
      <c r="SXL213" s="22"/>
      <c r="SXM213" s="22"/>
      <c r="SXN213" s="22"/>
      <c r="SXO213" s="22"/>
      <c r="SXP213" s="22"/>
      <c r="SXQ213" s="22"/>
      <c r="SXR213" s="22"/>
      <c r="SXS213" s="22"/>
      <c r="SXT213" s="22"/>
      <c r="SXU213" s="22"/>
      <c r="SXV213" s="22"/>
      <c r="SXW213" s="22"/>
      <c r="SXX213" s="22"/>
      <c r="SXY213" s="22"/>
      <c r="SXZ213" s="22"/>
      <c r="SYA213" s="22"/>
      <c r="SYB213" s="22"/>
      <c r="SYC213" s="22"/>
      <c r="SYD213" s="22"/>
      <c r="SYE213" s="22"/>
      <c r="SYF213" s="22"/>
      <c r="SYG213" s="22"/>
      <c r="SYH213" s="22"/>
      <c r="SYI213" s="22"/>
      <c r="SYJ213" s="22"/>
      <c r="SYK213" s="22"/>
      <c r="SYL213" s="22"/>
      <c r="SYM213" s="22"/>
      <c r="SYN213" s="22"/>
      <c r="SYO213" s="22"/>
      <c r="SYP213" s="22"/>
      <c r="SYQ213" s="22"/>
      <c r="SYR213" s="22"/>
      <c r="SYS213" s="22"/>
      <c r="SYT213" s="22"/>
      <c r="SYU213" s="22"/>
      <c r="SYV213" s="22"/>
      <c r="SYW213" s="22"/>
      <c r="SYX213" s="22"/>
      <c r="SYY213" s="22"/>
      <c r="SYZ213" s="22"/>
      <c r="SZA213" s="22"/>
      <c r="SZB213" s="22"/>
      <c r="SZC213" s="22"/>
      <c r="SZD213" s="22"/>
      <c r="SZE213" s="22"/>
      <c r="SZF213" s="22"/>
      <c r="SZG213" s="22"/>
      <c r="SZH213" s="22"/>
      <c r="SZI213" s="22"/>
      <c r="SZJ213" s="22"/>
      <c r="SZK213" s="22"/>
      <c r="SZL213" s="22"/>
      <c r="SZM213" s="22"/>
      <c r="SZN213" s="22"/>
      <c r="SZO213" s="22"/>
      <c r="SZP213" s="22"/>
      <c r="SZQ213" s="22"/>
      <c r="SZR213" s="22"/>
      <c r="SZS213" s="22"/>
      <c r="SZT213" s="22"/>
      <c r="SZU213" s="22"/>
      <c r="SZV213" s="22"/>
      <c r="SZW213" s="22"/>
      <c r="SZX213" s="22"/>
      <c r="SZY213" s="22"/>
      <c r="SZZ213" s="22"/>
      <c r="TAA213" s="22"/>
      <c r="TAB213" s="22"/>
      <c r="TAC213" s="22"/>
      <c r="TAD213" s="22"/>
      <c r="TAE213" s="22"/>
      <c r="TAF213" s="22"/>
      <c r="TAG213" s="22"/>
      <c r="TAH213" s="22"/>
      <c r="TAI213" s="22"/>
      <c r="TAJ213" s="22"/>
      <c r="TAK213" s="22"/>
      <c r="TAL213" s="22"/>
      <c r="TAM213" s="22"/>
      <c r="TAN213" s="22"/>
      <c r="TAO213" s="22"/>
      <c r="TAP213" s="22"/>
      <c r="TAQ213" s="22"/>
      <c r="TAR213" s="22"/>
      <c r="TAS213" s="22"/>
      <c r="TAT213" s="22"/>
      <c r="TAU213" s="22"/>
      <c r="TAV213" s="22"/>
      <c r="TAW213" s="22"/>
      <c r="TAX213" s="22"/>
      <c r="TAY213" s="22"/>
      <c r="TAZ213" s="22"/>
      <c r="TBA213" s="22"/>
      <c r="TBB213" s="22"/>
      <c r="TBC213" s="22"/>
      <c r="TBD213" s="22"/>
      <c r="TBE213" s="22"/>
      <c r="TBF213" s="22"/>
      <c r="TBG213" s="22"/>
      <c r="TBH213" s="22"/>
      <c r="TBI213" s="22"/>
      <c r="TBJ213" s="22"/>
      <c r="TBK213" s="22"/>
      <c r="TBL213" s="22"/>
      <c r="TBM213" s="22"/>
      <c r="TBN213" s="22"/>
      <c r="TBO213" s="22"/>
      <c r="TBP213" s="22"/>
      <c r="TBQ213" s="22"/>
      <c r="TBR213" s="22"/>
      <c r="TBS213" s="22"/>
      <c r="TBT213" s="22"/>
      <c r="TBU213" s="22"/>
      <c r="TBV213" s="22"/>
      <c r="TBW213" s="22"/>
      <c r="TBX213" s="22"/>
      <c r="TBY213" s="22"/>
      <c r="TBZ213" s="22"/>
      <c r="TCA213" s="22"/>
      <c r="TCB213" s="22"/>
      <c r="TCC213" s="22"/>
      <c r="TCD213" s="22"/>
      <c r="TCE213" s="22"/>
      <c r="TCF213" s="22"/>
      <c r="TCG213" s="22"/>
      <c r="TCH213" s="22"/>
      <c r="TCI213" s="22"/>
      <c r="TCJ213" s="22"/>
      <c r="TCK213" s="22"/>
      <c r="TCL213" s="22"/>
      <c r="TCM213" s="22"/>
      <c r="TCN213" s="22"/>
      <c r="TCO213" s="22"/>
      <c r="TCP213" s="22"/>
      <c r="TCQ213" s="22"/>
      <c r="TCR213" s="22"/>
      <c r="TCS213" s="22"/>
      <c r="TCT213" s="22"/>
      <c r="TCU213" s="22"/>
      <c r="TCV213" s="22"/>
      <c r="TCW213" s="22"/>
      <c r="TCX213" s="22"/>
      <c r="TCY213" s="22"/>
      <c r="TCZ213" s="22"/>
      <c r="TDA213" s="22"/>
      <c r="TDB213" s="22"/>
      <c r="TDC213" s="22"/>
      <c r="TDD213" s="22"/>
      <c r="TDE213" s="22"/>
      <c r="TDF213" s="22"/>
      <c r="TDG213" s="22"/>
      <c r="TDH213" s="22"/>
      <c r="TDI213" s="22"/>
      <c r="TDJ213" s="22"/>
      <c r="TDK213" s="22"/>
      <c r="TDL213" s="22"/>
      <c r="TDM213" s="22"/>
      <c r="TDN213" s="22"/>
      <c r="TDO213" s="22"/>
      <c r="TDP213" s="22"/>
      <c r="TDQ213" s="22"/>
      <c r="TDR213" s="22"/>
      <c r="TDS213" s="22"/>
      <c r="TDT213" s="22"/>
      <c r="TDU213" s="22"/>
      <c r="TDV213" s="22"/>
      <c r="TDW213" s="22"/>
      <c r="TDX213" s="22"/>
      <c r="TDY213" s="22"/>
      <c r="TDZ213" s="22"/>
      <c r="TEA213" s="22"/>
      <c r="TEB213" s="22"/>
      <c r="TEC213" s="22"/>
      <c r="TED213" s="22"/>
      <c r="TEE213" s="22"/>
      <c r="TEF213" s="22"/>
      <c r="TEG213" s="22"/>
      <c r="TEH213" s="22"/>
      <c r="TEI213" s="22"/>
      <c r="TEJ213" s="22"/>
      <c r="TEK213" s="22"/>
      <c r="TEL213" s="22"/>
      <c r="TEM213" s="22"/>
      <c r="TEN213" s="22"/>
      <c r="TEO213" s="22"/>
      <c r="TEP213" s="22"/>
      <c r="TEQ213" s="22"/>
      <c r="TER213" s="22"/>
      <c r="TES213" s="22"/>
      <c r="TET213" s="22"/>
      <c r="TEU213" s="22"/>
      <c r="TEV213" s="22"/>
      <c r="TEW213" s="22"/>
      <c r="TEX213" s="22"/>
      <c r="TEY213" s="22"/>
      <c r="TEZ213" s="22"/>
      <c r="TFA213" s="22"/>
      <c r="TFB213" s="22"/>
      <c r="TFC213" s="22"/>
      <c r="TFD213" s="22"/>
      <c r="TFE213" s="22"/>
      <c r="TFF213" s="22"/>
      <c r="TFG213" s="22"/>
      <c r="TFH213" s="22"/>
      <c r="TFI213" s="22"/>
      <c r="TFJ213" s="22"/>
      <c r="TFK213" s="22"/>
      <c r="TFL213" s="22"/>
      <c r="TFM213" s="22"/>
      <c r="TFN213" s="22"/>
      <c r="TFO213" s="22"/>
      <c r="TFP213" s="22"/>
      <c r="TFQ213" s="22"/>
      <c r="TFR213" s="22"/>
      <c r="TFS213" s="22"/>
      <c r="TFT213" s="22"/>
      <c r="TFU213" s="22"/>
      <c r="TFV213" s="22"/>
      <c r="TFW213" s="22"/>
      <c r="TFX213" s="22"/>
      <c r="TFY213" s="22"/>
      <c r="TFZ213" s="22"/>
      <c r="TGA213" s="22"/>
      <c r="TGB213" s="22"/>
      <c r="TGC213" s="22"/>
      <c r="TGD213" s="22"/>
      <c r="TGE213" s="22"/>
      <c r="TGF213" s="22"/>
      <c r="TGG213" s="22"/>
      <c r="TGH213" s="22"/>
      <c r="TGI213" s="22"/>
      <c r="TGJ213" s="22"/>
      <c r="TGK213" s="22"/>
      <c r="TGL213" s="22"/>
      <c r="TGM213" s="22"/>
      <c r="TGN213" s="22"/>
      <c r="TGO213" s="22"/>
      <c r="TGP213" s="22"/>
      <c r="TGQ213" s="22"/>
      <c r="TGR213" s="22"/>
      <c r="TGS213" s="22"/>
      <c r="TGT213" s="22"/>
      <c r="TGU213" s="22"/>
      <c r="TGV213" s="22"/>
      <c r="TGW213" s="22"/>
      <c r="TGX213" s="22"/>
      <c r="TGY213" s="22"/>
      <c r="TGZ213" s="22"/>
      <c r="THA213" s="22"/>
      <c r="THB213" s="22"/>
      <c r="THC213" s="22"/>
      <c r="THD213" s="22"/>
      <c r="THE213" s="22"/>
      <c r="THF213" s="22"/>
      <c r="THG213" s="22"/>
      <c r="THH213" s="22"/>
      <c r="THI213" s="22"/>
      <c r="THJ213" s="22"/>
      <c r="THK213" s="22"/>
      <c r="THL213" s="22"/>
      <c r="THM213" s="22"/>
      <c r="THN213" s="22"/>
      <c r="THO213" s="22"/>
      <c r="THP213" s="22"/>
      <c r="THQ213" s="22"/>
      <c r="THR213" s="22"/>
      <c r="THS213" s="22"/>
      <c r="THT213" s="22"/>
      <c r="THU213" s="22"/>
      <c r="THV213" s="22"/>
      <c r="THW213" s="22"/>
      <c r="THX213" s="22"/>
      <c r="THY213" s="22"/>
      <c r="THZ213" s="22"/>
      <c r="TIA213" s="22"/>
      <c r="TIB213" s="22"/>
      <c r="TIC213" s="22"/>
      <c r="TID213" s="22"/>
      <c r="TIE213" s="22"/>
      <c r="TIF213" s="22"/>
      <c r="TIG213" s="22"/>
      <c r="TIH213" s="22"/>
      <c r="TII213" s="22"/>
      <c r="TIJ213" s="22"/>
      <c r="TIK213" s="22"/>
      <c r="TIL213" s="22"/>
      <c r="TIM213" s="22"/>
      <c r="TIN213" s="22"/>
      <c r="TIO213" s="22"/>
      <c r="TIP213" s="22"/>
      <c r="TIQ213" s="22"/>
      <c r="TIR213" s="22"/>
      <c r="TIS213" s="22"/>
      <c r="TIT213" s="22"/>
      <c r="TIU213" s="22"/>
      <c r="TIV213" s="22"/>
      <c r="TIW213" s="22"/>
      <c r="TIX213" s="22"/>
      <c r="TIY213" s="22"/>
      <c r="TIZ213" s="22"/>
      <c r="TJA213" s="22"/>
      <c r="TJB213" s="22"/>
      <c r="TJC213" s="22"/>
      <c r="TJD213" s="22"/>
      <c r="TJE213" s="22"/>
      <c r="TJF213" s="22"/>
      <c r="TJG213" s="22"/>
      <c r="TJH213" s="22"/>
      <c r="TJI213" s="22"/>
      <c r="TJJ213" s="22"/>
      <c r="TJK213" s="22"/>
      <c r="TJL213" s="22"/>
      <c r="TJM213" s="22"/>
      <c r="TJN213" s="22"/>
      <c r="TJO213" s="22"/>
      <c r="TJP213" s="22"/>
      <c r="TJQ213" s="22"/>
      <c r="TJR213" s="22"/>
      <c r="TJS213" s="22"/>
      <c r="TJT213" s="22"/>
      <c r="TJU213" s="22"/>
      <c r="TJV213" s="22"/>
      <c r="TJW213" s="22"/>
      <c r="TJX213" s="22"/>
      <c r="TJY213" s="22"/>
      <c r="TJZ213" s="22"/>
      <c r="TKA213" s="22"/>
      <c r="TKB213" s="22"/>
      <c r="TKC213" s="22"/>
      <c r="TKD213" s="22"/>
      <c r="TKE213" s="22"/>
      <c r="TKF213" s="22"/>
      <c r="TKG213" s="22"/>
      <c r="TKH213" s="22"/>
      <c r="TKI213" s="22"/>
      <c r="TKJ213" s="22"/>
      <c r="TKK213" s="22"/>
      <c r="TKL213" s="22"/>
      <c r="TKM213" s="22"/>
      <c r="TKN213" s="22"/>
      <c r="TKO213" s="22"/>
      <c r="TKP213" s="22"/>
      <c r="TKQ213" s="22"/>
      <c r="TKR213" s="22"/>
      <c r="TKS213" s="22"/>
      <c r="TKT213" s="22"/>
      <c r="TKU213" s="22"/>
      <c r="TKV213" s="22"/>
      <c r="TKW213" s="22"/>
      <c r="TKX213" s="22"/>
      <c r="TKY213" s="22"/>
      <c r="TKZ213" s="22"/>
      <c r="TLA213" s="22"/>
      <c r="TLB213" s="22"/>
      <c r="TLC213" s="22"/>
      <c r="TLD213" s="22"/>
      <c r="TLE213" s="22"/>
      <c r="TLF213" s="22"/>
      <c r="TLG213" s="22"/>
      <c r="TLH213" s="22"/>
      <c r="TLI213" s="22"/>
      <c r="TLJ213" s="22"/>
      <c r="TLK213" s="22"/>
      <c r="TLL213" s="22"/>
      <c r="TLM213" s="22"/>
      <c r="TLN213" s="22"/>
      <c r="TLO213" s="22"/>
      <c r="TLP213" s="22"/>
      <c r="TLQ213" s="22"/>
      <c r="TLR213" s="22"/>
      <c r="TLS213" s="22"/>
      <c r="TLT213" s="22"/>
      <c r="TLU213" s="22"/>
      <c r="TLV213" s="22"/>
      <c r="TLW213" s="22"/>
      <c r="TLX213" s="22"/>
      <c r="TLY213" s="22"/>
      <c r="TLZ213" s="22"/>
      <c r="TMA213" s="22"/>
      <c r="TMB213" s="22"/>
      <c r="TMC213" s="22"/>
      <c r="TMD213" s="22"/>
      <c r="TME213" s="22"/>
      <c r="TMF213" s="22"/>
      <c r="TMG213" s="22"/>
      <c r="TMH213" s="22"/>
      <c r="TMI213" s="22"/>
      <c r="TMJ213" s="22"/>
      <c r="TMK213" s="22"/>
      <c r="TML213" s="22"/>
      <c r="TMM213" s="22"/>
      <c r="TMN213" s="22"/>
      <c r="TMO213" s="22"/>
      <c r="TMP213" s="22"/>
      <c r="TMQ213" s="22"/>
      <c r="TMR213" s="22"/>
      <c r="TMS213" s="22"/>
      <c r="TMT213" s="22"/>
      <c r="TMU213" s="22"/>
      <c r="TMV213" s="22"/>
      <c r="TMW213" s="22"/>
      <c r="TMX213" s="22"/>
      <c r="TMY213" s="22"/>
      <c r="TMZ213" s="22"/>
      <c r="TNA213" s="22"/>
      <c r="TNB213" s="22"/>
      <c r="TNC213" s="22"/>
      <c r="TND213" s="22"/>
      <c r="TNE213" s="22"/>
      <c r="TNF213" s="22"/>
      <c r="TNG213" s="22"/>
      <c r="TNH213" s="22"/>
      <c r="TNI213" s="22"/>
      <c r="TNJ213" s="22"/>
      <c r="TNK213" s="22"/>
      <c r="TNL213" s="22"/>
      <c r="TNM213" s="22"/>
      <c r="TNN213" s="22"/>
      <c r="TNO213" s="22"/>
      <c r="TNP213" s="22"/>
      <c r="TNQ213" s="22"/>
      <c r="TNR213" s="22"/>
      <c r="TNS213" s="22"/>
      <c r="TNT213" s="22"/>
      <c r="TNU213" s="22"/>
      <c r="TNV213" s="22"/>
      <c r="TNW213" s="22"/>
      <c r="TNX213" s="22"/>
      <c r="TNY213" s="22"/>
      <c r="TNZ213" s="22"/>
      <c r="TOA213" s="22"/>
      <c r="TOB213" s="22"/>
      <c r="TOC213" s="22"/>
      <c r="TOD213" s="22"/>
      <c r="TOE213" s="22"/>
      <c r="TOF213" s="22"/>
      <c r="TOG213" s="22"/>
      <c r="TOH213" s="22"/>
      <c r="TOI213" s="22"/>
      <c r="TOJ213" s="22"/>
      <c r="TOK213" s="22"/>
      <c r="TOL213" s="22"/>
      <c r="TOM213" s="22"/>
      <c r="TON213" s="22"/>
      <c r="TOO213" s="22"/>
      <c r="TOP213" s="22"/>
      <c r="TOQ213" s="22"/>
      <c r="TOR213" s="22"/>
      <c r="TOS213" s="22"/>
      <c r="TOT213" s="22"/>
      <c r="TOU213" s="22"/>
      <c r="TOV213" s="22"/>
      <c r="TOW213" s="22"/>
      <c r="TOX213" s="22"/>
      <c r="TOY213" s="22"/>
      <c r="TOZ213" s="22"/>
      <c r="TPA213" s="22"/>
      <c r="TPB213" s="22"/>
      <c r="TPC213" s="22"/>
      <c r="TPD213" s="22"/>
      <c r="TPE213" s="22"/>
      <c r="TPF213" s="22"/>
      <c r="TPG213" s="22"/>
      <c r="TPH213" s="22"/>
      <c r="TPI213" s="22"/>
      <c r="TPJ213" s="22"/>
      <c r="TPK213" s="22"/>
      <c r="TPL213" s="22"/>
      <c r="TPM213" s="22"/>
      <c r="TPN213" s="22"/>
      <c r="TPO213" s="22"/>
      <c r="TPP213" s="22"/>
      <c r="TPQ213" s="22"/>
      <c r="TPR213" s="22"/>
      <c r="TPS213" s="22"/>
      <c r="TPT213" s="22"/>
      <c r="TPU213" s="22"/>
      <c r="TPV213" s="22"/>
      <c r="TPW213" s="22"/>
      <c r="TPX213" s="22"/>
      <c r="TPY213" s="22"/>
      <c r="TPZ213" s="22"/>
      <c r="TQA213" s="22"/>
      <c r="TQB213" s="22"/>
      <c r="TQC213" s="22"/>
      <c r="TQD213" s="22"/>
      <c r="TQE213" s="22"/>
      <c r="TQF213" s="22"/>
      <c r="TQG213" s="22"/>
      <c r="TQH213" s="22"/>
      <c r="TQI213" s="22"/>
      <c r="TQJ213" s="22"/>
      <c r="TQK213" s="22"/>
      <c r="TQL213" s="22"/>
      <c r="TQM213" s="22"/>
      <c r="TQN213" s="22"/>
      <c r="TQO213" s="22"/>
      <c r="TQP213" s="22"/>
      <c r="TQQ213" s="22"/>
      <c r="TQR213" s="22"/>
      <c r="TQS213" s="22"/>
      <c r="TQT213" s="22"/>
      <c r="TQU213" s="22"/>
      <c r="TQV213" s="22"/>
      <c r="TQW213" s="22"/>
      <c r="TQX213" s="22"/>
      <c r="TQY213" s="22"/>
      <c r="TQZ213" s="22"/>
      <c r="TRA213" s="22"/>
      <c r="TRB213" s="22"/>
      <c r="TRC213" s="22"/>
      <c r="TRD213" s="22"/>
      <c r="TRE213" s="22"/>
      <c r="TRF213" s="22"/>
      <c r="TRG213" s="22"/>
      <c r="TRH213" s="22"/>
      <c r="TRI213" s="22"/>
      <c r="TRJ213" s="22"/>
      <c r="TRK213" s="22"/>
      <c r="TRL213" s="22"/>
      <c r="TRM213" s="22"/>
      <c r="TRN213" s="22"/>
      <c r="TRO213" s="22"/>
      <c r="TRP213" s="22"/>
      <c r="TRQ213" s="22"/>
      <c r="TRR213" s="22"/>
      <c r="TRS213" s="22"/>
      <c r="TRT213" s="22"/>
      <c r="TRU213" s="22"/>
      <c r="TRV213" s="22"/>
      <c r="TRW213" s="22"/>
      <c r="TRX213" s="22"/>
      <c r="TRY213" s="22"/>
      <c r="TRZ213" s="22"/>
      <c r="TSA213" s="22"/>
      <c r="TSB213" s="22"/>
      <c r="TSC213" s="22"/>
      <c r="TSD213" s="22"/>
      <c r="TSE213" s="22"/>
      <c r="TSF213" s="22"/>
      <c r="TSG213" s="22"/>
      <c r="TSH213" s="22"/>
      <c r="TSI213" s="22"/>
      <c r="TSJ213" s="22"/>
      <c r="TSK213" s="22"/>
      <c r="TSL213" s="22"/>
      <c r="TSM213" s="22"/>
      <c r="TSN213" s="22"/>
      <c r="TSO213" s="22"/>
      <c r="TSP213" s="22"/>
      <c r="TSQ213" s="22"/>
      <c r="TSR213" s="22"/>
      <c r="TSS213" s="22"/>
      <c r="TST213" s="22"/>
      <c r="TSU213" s="22"/>
      <c r="TSV213" s="22"/>
      <c r="TSW213" s="22"/>
      <c r="TSX213" s="22"/>
      <c r="TSY213" s="22"/>
      <c r="TSZ213" s="22"/>
      <c r="TTA213" s="22"/>
      <c r="TTB213" s="22"/>
      <c r="TTC213" s="22"/>
      <c r="TTD213" s="22"/>
      <c r="TTE213" s="22"/>
      <c r="TTF213" s="22"/>
      <c r="TTG213" s="22"/>
      <c r="TTH213" s="22"/>
      <c r="TTI213" s="22"/>
      <c r="TTJ213" s="22"/>
      <c r="TTK213" s="22"/>
      <c r="TTL213" s="22"/>
      <c r="TTM213" s="22"/>
      <c r="TTN213" s="22"/>
      <c r="TTO213" s="22"/>
      <c r="TTP213" s="22"/>
      <c r="TTQ213" s="22"/>
      <c r="TTR213" s="22"/>
      <c r="TTS213" s="22"/>
      <c r="TTT213" s="22"/>
      <c r="TTU213" s="22"/>
      <c r="TTV213" s="22"/>
      <c r="TTW213" s="22"/>
      <c r="TTX213" s="22"/>
      <c r="TTY213" s="22"/>
      <c r="TTZ213" s="22"/>
      <c r="TUA213" s="22"/>
      <c r="TUB213" s="22"/>
      <c r="TUC213" s="22"/>
      <c r="TUD213" s="22"/>
      <c r="TUE213" s="22"/>
      <c r="TUF213" s="22"/>
      <c r="TUG213" s="22"/>
      <c r="TUH213" s="22"/>
      <c r="TUI213" s="22"/>
      <c r="TUJ213" s="22"/>
      <c r="TUK213" s="22"/>
      <c r="TUL213" s="22"/>
      <c r="TUM213" s="22"/>
      <c r="TUN213" s="22"/>
      <c r="TUO213" s="22"/>
      <c r="TUP213" s="22"/>
      <c r="TUQ213" s="22"/>
      <c r="TUR213" s="22"/>
      <c r="TUS213" s="22"/>
      <c r="TUT213" s="22"/>
      <c r="TUU213" s="22"/>
      <c r="TUV213" s="22"/>
      <c r="TUW213" s="22"/>
      <c r="TUX213" s="22"/>
      <c r="TUY213" s="22"/>
      <c r="TUZ213" s="22"/>
      <c r="TVA213" s="22"/>
      <c r="TVB213" s="22"/>
      <c r="TVC213" s="22"/>
      <c r="TVD213" s="22"/>
      <c r="TVE213" s="22"/>
      <c r="TVF213" s="22"/>
      <c r="TVG213" s="22"/>
      <c r="TVH213" s="22"/>
      <c r="TVI213" s="22"/>
      <c r="TVJ213" s="22"/>
      <c r="TVK213" s="22"/>
      <c r="TVL213" s="22"/>
      <c r="TVM213" s="22"/>
      <c r="TVN213" s="22"/>
      <c r="TVO213" s="22"/>
      <c r="TVP213" s="22"/>
      <c r="TVQ213" s="22"/>
      <c r="TVR213" s="22"/>
      <c r="TVS213" s="22"/>
      <c r="TVT213" s="22"/>
      <c r="TVU213" s="22"/>
      <c r="TVV213" s="22"/>
      <c r="TVW213" s="22"/>
      <c r="TVX213" s="22"/>
      <c r="TVY213" s="22"/>
      <c r="TVZ213" s="22"/>
      <c r="TWA213" s="22"/>
      <c r="TWB213" s="22"/>
      <c r="TWC213" s="22"/>
      <c r="TWD213" s="22"/>
      <c r="TWE213" s="22"/>
      <c r="TWF213" s="22"/>
      <c r="TWG213" s="22"/>
      <c r="TWH213" s="22"/>
      <c r="TWI213" s="22"/>
      <c r="TWJ213" s="22"/>
      <c r="TWK213" s="22"/>
      <c r="TWL213" s="22"/>
      <c r="TWM213" s="22"/>
      <c r="TWN213" s="22"/>
      <c r="TWO213" s="22"/>
      <c r="TWP213" s="22"/>
      <c r="TWQ213" s="22"/>
      <c r="TWR213" s="22"/>
      <c r="TWS213" s="22"/>
      <c r="TWT213" s="22"/>
      <c r="TWU213" s="22"/>
      <c r="TWV213" s="22"/>
      <c r="TWW213" s="22"/>
      <c r="TWX213" s="22"/>
      <c r="TWY213" s="22"/>
      <c r="TWZ213" s="22"/>
      <c r="TXA213" s="22"/>
      <c r="TXB213" s="22"/>
      <c r="TXC213" s="22"/>
      <c r="TXD213" s="22"/>
      <c r="TXE213" s="22"/>
      <c r="TXF213" s="22"/>
      <c r="TXG213" s="22"/>
      <c r="TXH213" s="22"/>
      <c r="TXI213" s="22"/>
      <c r="TXJ213" s="22"/>
      <c r="TXK213" s="22"/>
      <c r="TXL213" s="22"/>
      <c r="TXM213" s="22"/>
      <c r="TXN213" s="22"/>
      <c r="TXO213" s="22"/>
      <c r="TXP213" s="22"/>
      <c r="TXQ213" s="22"/>
      <c r="TXR213" s="22"/>
      <c r="TXS213" s="22"/>
      <c r="TXT213" s="22"/>
      <c r="TXU213" s="22"/>
      <c r="TXV213" s="22"/>
      <c r="TXW213" s="22"/>
      <c r="TXX213" s="22"/>
      <c r="TXY213" s="22"/>
      <c r="TXZ213" s="22"/>
      <c r="TYA213" s="22"/>
      <c r="TYB213" s="22"/>
      <c r="TYC213" s="22"/>
      <c r="TYD213" s="22"/>
      <c r="TYE213" s="22"/>
      <c r="TYF213" s="22"/>
      <c r="TYG213" s="22"/>
      <c r="TYH213" s="22"/>
      <c r="TYI213" s="22"/>
      <c r="TYJ213" s="22"/>
      <c r="TYK213" s="22"/>
      <c r="TYL213" s="22"/>
      <c r="TYM213" s="22"/>
      <c r="TYN213" s="22"/>
      <c r="TYO213" s="22"/>
      <c r="TYP213" s="22"/>
      <c r="TYQ213" s="22"/>
      <c r="TYR213" s="22"/>
      <c r="TYS213" s="22"/>
      <c r="TYT213" s="22"/>
      <c r="TYU213" s="22"/>
      <c r="TYV213" s="22"/>
      <c r="TYW213" s="22"/>
      <c r="TYX213" s="22"/>
      <c r="TYY213" s="22"/>
      <c r="TYZ213" s="22"/>
      <c r="TZA213" s="22"/>
      <c r="TZB213" s="22"/>
      <c r="TZC213" s="22"/>
      <c r="TZD213" s="22"/>
      <c r="TZE213" s="22"/>
      <c r="TZF213" s="22"/>
      <c r="TZG213" s="22"/>
      <c r="TZH213" s="22"/>
      <c r="TZI213" s="22"/>
      <c r="TZJ213" s="22"/>
      <c r="TZK213" s="22"/>
      <c r="TZL213" s="22"/>
      <c r="TZM213" s="22"/>
      <c r="TZN213" s="22"/>
      <c r="TZO213" s="22"/>
      <c r="TZP213" s="22"/>
      <c r="TZQ213" s="22"/>
      <c r="TZR213" s="22"/>
      <c r="TZS213" s="22"/>
      <c r="TZT213" s="22"/>
      <c r="TZU213" s="22"/>
      <c r="TZV213" s="22"/>
      <c r="TZW213" s="22"/>
      <c r="TZX213" s="22"/>
      <c r="TZY213" s="22"/>
      <c r="TZZ213" s="22"/>
      <c r="UAA213" s="22"/>
      <c r="UAB213" s="22"/>
      <c r="UAC213" s="22"/>
      <c r="UAD213" s="22"/>
      <c r="UAE213" s="22"/>
      <c r="UAF213" s="22"/>
      <c r="UAG213" s="22"/>
      <c r="UAH213" s="22"/>
      <c r="UAI213" s="22"/>
      <c r="UAJ213" s="22"/>
      <c r="UAK213" s="22"/>
      <c r="UAL213" s="22"/>
      <c r="UAM213" s="22"/>
      <c r="UAN213" s="22"/>
      <c r="UAO213" s="22"/>
      <c r="UAP213" s="22"/>
      <c r="UAQ213" s="22"/>
      <c r="UAR213" s="22"/>
      <c r="UAS213" s="22"/>
      <c r="UAT213" s="22"/>
      <c r="UAU213" s="22"/>
      <c r="UAV213" s="22"/>
      <c r="UAW213" s="22"/>
      <c r="UAX213" s="22"/>
      <c r="UAY213" s="22"/>
      <c r="UAZ213" s="22"/>
      <c r="UBA213" s="22"/>
      <c r="UBB213" s="22"/>
      <c r="UBC213" s="22"/>
      <c r="UBD213" s="22"/>
      <c r="UBE213" s="22"/>
      <c r="UBF213" s="22"/>
      <c r="UBG213" s="22"/>
      <c r="UBH213" s="22"/>
      <c r="UBI213" s="22"/>
      <c r="UBJ213" s="22"/>
      <c r="UBK213" s="22"/>
      <c r="UBL213" s="22"/>
      <c r="UBM213" s="22"/>
      <c r="UBN213" s="22"/>
      <c r="UBO213" s="22"/>
      <c r="UBP213" s="22"/>
      <c r="UBQ213" s="22"/>
      <c r="UBR213" s="22"/>
      <c r="UBS213" s="22"/>
      <c r="UBT213" s="22"/>
      <c r="UBU213" s="22"/>
      <c r="UBV213" s="22"/>
      <c r="UBW213" s="22"/>
      <c r="UBX213" s="22"/>
      <c r="UBY213" s="22"/>
      <c r="UBZ213" s="22"/>
      <c r="UCA213" s="22"/>
      <c r="UCB213" s="22"/>
      <c r="UCC213" s="22"/>
      <c r="UCD213" s="22"/>
      <c r="UCE213" s="22"/>
      <c r="UCF213" s="22"/>
      <c r="UCG213" s="22"/>
      <c r="UCH213" s="22"/>
      <c r="UCI213" s="22"/>
      <c r="UCJ213" s="22"/>
      <c r="UCK213" s="22"/>
      <c r="UCL213" s="22"/>
      <c r="UCM213" s="22"/>
      <c r="UCN213" s="22"/>
      <c r="UCO213" s="22"/>
      <c r="UCP213" s="22"/>
      <c r="UCQ213" s="22"/>
      <c r="UCR213" s="22"/>
      <c r="UCS213" s="22"/>
      <c r="UCT213" s="22"/>
      <c r="UCU213" s="22"/>
      <c r="UCV213" s="22"/>
      <c r="UCW213" s="22"/>
      <c r="UCX213" s="22"/>
      <c r="UCY213" s="22"/>
      <c r="UCZ213" s="22"/>
      <c r="UDA213" s="22"/>
      <c r="UDB213" s="22"/>
      <c r="UDC213" s="22"/>
      <c r="UDD213" s="22"/>
      <c r="UDE213" s="22"/>
      <c r="UDF213" s="22"/>
      <c r="UDG213" s="22"/>
      <c r="UDH213" s="22"/>
      <c r="UDI213" s="22"/>
      <c r="UDJ213" s="22"/>
      <c r="UDK213" s="22"/>
      <c r="UDL213" s="22"/>
      <c r="UDM213" s="22"/>
      <c r="UDN213" s="22"/>
      <c r="UDO213" s="22"/>
      <c r="UDP213" s="22"/>
      <c r="UDQ213" s="22"/>
      <c r="UDR213" s="22"/>
      <c r="UDS213" s="22"/>
      <c r="UDT213" s="22"/>
      <c r="UDU213" s="22"/>
      <c r="UDV213" s="22"/>
      <c r="UDW213" s="22"/>
      <c r="UDX213" s="22"/>
      <c r="UDY213" s="22"/>
      <c r="UDZ213" s="22"/>
      <c r="UEA213" s="22"/>
      <c r="UEB213" s="22"/>
      <c r="UEC213" s="22"/>
      <c r="UED213" s="22"/>
      <c r="UEE213" s="22"/>
      <c r="UEF213" s="22"/>
      <c r="UEG213" s="22"/>
      <c r="UEH213" s="22"/>
      <c r="UEI213" s="22"/>
      <c r="UEJ213" s="22"/>
      <c r="UEK213" s="22"/>
      <c r="UEL213" s="22"/>
      <c r="UEM213" s="22"/>
      <c r="UEN213" s="22"/>
      <c r="UEO213" s="22"/>
      <c r="UEP213" s="22"/>
      <c r="UEQ213" s="22"/>
      <c r="UER213" s="22"/>
      <c r="UES213" s="22"/>
      <c r="UET213" s="22"/>
      <c r="UEU213" s="22"/>
      <c r="UEV213" s="22"/>
      <c r="UEW213" s="22"/>
      <c r="UEX213" s="22"/>
      <c r="UEY213" s="22"/>
      <c r="UEZ213" s="22"/>
      <c r="UFA213" s="22"/>
      <c r="UFB213" s="22"/>
      <c r="UFC213" s="22"/>
      <c r="UFD213" s="22"/>
      <c r="UFE213" s="22"/>
      <c r="UFF213" s="22"/>
      <c r="UFG213" s="22"/>
      <c r="UFH213" s="22"/>
      <c r="UFI213" s="22"/>
      <c r="UFJ213" s="22"/>
      <c r="UFK213" s="22"/>
      <c r="UFL213" s="22"/>
      <c r="UFM213" s="22"/>
      <c r="UFN213" s="22"/>
      <c r="UFO213" s="22"/>
      <c r="UFP213" s="22"/>
      <c r="UFQ213" s="22"/>
      <c r="UFR213" s="22"/>
      <c r="UFS213" s="22"/>
      <c r="UFT213" s="22"/>
      <c r="UFU213" s="22"/>
      <c r="UFV213" s="22"/>
      <c r="UFW213" s="22"/>
      <c r="UFX213" s="22"/>
      <c r="UFY213" s="22"/>
      <c r="UFZ213" s="22"/>
      <c r="UGA213" s="22"/>
      <c r="UGB213" s="22"/>
      <c r="UGC213" s="22"/>
      <c r="UGD213" s="22"/>
      <c r="UGE213" s="22"/>
      <c r="UGF213" s="22"/>
      <c r="UGG213" s="22"/>
      <c r="UGH213" s="22"/>
      <c r="UGI213" s="22"/>
      <c r="UGJ213" s="22"/>
      <c r="UGK213" s="22"/>
      <c r="UGL213" s="22"/>
      <c r="UGM213" s="22"/>
      <c r="UGN213" s="22"/>
      <c r="UGO213" s="22"/>
      <c r="UGP213" s="22"/>
      <c r="UGQ213" s="22"/>
      <c r="UGR213" s="22"/>
      <c r="UGS213" s="22"/>
      <c r="UGT213" s="22"/>
      <c r="UGU213" s="22"/>
      <c r="UGV213" s="22"/>
      <c r="UGW213" s="22"/>
      <c r="UGX213" s="22"/>
      <c r="UGY213" s="22"/>
      <c r="UGZ213" s="22"/>
      <c r="UHA213" s="22"/>
      <c r="UHB213" s="22"/>
      <c r="UHC213" s="22"/>
      <c r="UHD213" s="22"/>
      <c r="UHE213" s="22"/>
      <c r="UHF213" s="22"/>
      <c r="UHG213" s="22"/>
      <c r="UHH213" s="22"/>
      <c r="UHI213" s="22"/>
      <c r="UHJ213" s="22"/>
      <c r="UHK213" s="22"/>
      <c r="UHL213" s="22"/>
      <c r="UHM213" s="22"/>
      <c r="UHN213" s="22"/>
      <c r="UHO213" s="22"/>
      <c r="UHP213" s="22"/>
      <c r="UHQ213" s="22"/>
      <c r="UHR213" s="22"/>
      <c r="UHS213" s="22"/>
      <c r="UHT213" s="22"/>
      <c r="UHU213" s="22"/>
      <c r="UHV213" s="22"/>
      <c r="UHW213" s="22"/>
      <c r="UHX213" s="22"/>
      <c r="UHY213" s="22"/>
      <c r="UHZ213" s="22"/>
      <c r="UIA213" s="22"/>
      <c r="UIB213" s="22"/>
      <c r="UIC213" s="22"/>
      <c r="UID213" s="22"/>
      <c r="UIE213" s="22"/>
      <c r="UIF213" s="22"/>
      <c r="UIG213" s="22"/>
      <c r="UIH213" s="22"/>
      <c r="UII213" s="22"/>
      <c r="UIJ213" s="22"/>
      <c r="UIK213" s="22"/>
      <c r="UIL213" s="22"/>
      <c r="UIM213" s="22"/>
      <c r="UIN213" s="22"/>
      <c r="UIO213" s="22"/>
      <c r="UIP213" s="22"/>
      <c r="UIQ213" s="22"/>
      <c r="UIR213" s="22"/>
      <c r="UIS213" s="22"/>
      <c r="UIT213" s="22"/>
      <c r="UIU213" s="22"/>
      <c r="UIV213" s="22"/>
      <c r="UIW213" s="22"/>
      <c r="UIX213" s="22"/>
      <c r="UIY213" s="22"/>
      <c r="UIZ213" s="22"/>
      <c r="UJA213" s="22"/>
      <c r="UJB213" s="22"/>
      <c r="UJC213" s="22"/>
      <c r="UJD213" s="22"/>
      <c r="UJE213" s="22"/>
      <c r="UJF213" s="22"/>
      <c r="UJG213" s="22"/>
      <c r="UJH213" s="22"/>
      <c r="UJI213" s="22"/>
      <c r="UJJ213" s="22"/>
      <c r="UJK213" s="22"/>
      <c r="UJL213" s="22"/>
      <c r="UJM213" s="22"/>
      <c r="UJN213" s="22"/>
      <c r="UJO213" s="22"/>
      <c r="UJP213" s="22"/>
      <c r="UJQ213" s="22"/>
      <c r="UJR213" s="22"/>
      <c r="UJS213" s="22"/>
      <c r="UJT213" s="22"/>
      <c r="UJU213" s="22"/>
      <c r="UJV213" s="22"/>
      <c r="UJW213" s="22"/>
      <c r="UJX213" s="22"/>
      <c r="UJY213" s="22"/>
      <c r="UJZ213" s="22"/>
      <c r="UKA213" s="22"/>
      <c r="UKB213" s="22"/>
      <c r="UKC213" s="22"/>
      <c r="UKD213" s="22"/>
      <c r="UKE213" s="22"/>
      <c r="UKF213" s="22"/>
      <c r="UKG213" s="22"/>
      <c r="UKH213" s="22"/>
      <c r="UKI213" s="22"/>
      <c r="UKJ213" s="22"/>
      <c r="UKK213" s="22"/>
      <c r="UKL213" s="22"/>
      <c r="UKM213" s="22"/>
      <c r="UKN213" s="22"/>
      <c r="UKO213" s="22"/>
      <c r="UKP213" s="22"/>
      <c r="UKQ213" s="22"/>
      <c r="UKR213" s="22"/>
      <c r="UKS213" s="22"/>
      <c r="UKT213" s="22"/>
      <c r="UKU213" s="22"/>
      <c r="UKV213" s="22"/>
      <c r="UKW213" s="22"/>
      <c r="UKX213" s="22"/>
      <c r="UKY213" s="22"/>
      <c r="UKZ213" s="22"/>
      <c r="ULA213" s="22"/>
      <c r="ULB213" s="22"/>
      <c r="ULC213" s="22"/>
      <c r="ULD213" s="22"/>
      <c r="ULE213" s="22"/>
      <c r="ULF213" s="22"/>
      <c r="ULG213" s="22"/>
      <c r="ULH213" s="22"/>
      <c r="ULI213" s="22"/>
      <c r="ULJ213" s="22"/>
      <c r="ULK213" s="22"/>
      <c r="ULL213" s="22"/>
      <c r="ULM213" s="22"/>
      <c r="ULN213" s="22"/>
      <c r="ULO213" s="22"/>
      <c r="ULP213" s="22"/>
      <c r="ULQ213" s="22"/>
      <c r="ULR213" s="22"/>
      <c r="ULS213" s="22"/>
      <c r="ULT213" s="22"/>
      <c r="ULU213" s="22"/>
      <c r="ULV213" s="22"/>
      <c r="ULW213" s="22"/>
      <c r="ULX213" s="22"/>
      <c r="ULY213" s="22"/>
      <c r="ULZ213" s="22"/>
      <c r="UMA213" s="22"/>
      <c r="UMB213" s="22"/>
      <c r="UMC213" s="22"/>
      <c r="UMD213" s="22"/>
      <c r="UME213" s="22"/>
      <c r="UMF213" s="22"/>
      <c r="UMG213" s="22"/>
      <c r="UMH213" s="22"/>
      <c r="UMI213" s="22"/>
      <c r="UMJ213" s="22"/>
      <c r="UMK213" s="22"/>
      <c r="UML213" s="22"/>
      <c r="UMM213" s="22"/>
      <c r="UMN213" s="22"/>
      <c r="UMO213" s="22"/>
      <c r="UMP213" s="22"/>
      <c r="UMQ213" s="22"/>
      <c r="UMR213" s="22"/>
      <c r="UMS213" s="22"/>
      <c r="UMT213" s="22"/>
      <c r="UMU213" s="22"/>
      <c r="UMV213" s="22"/>
      <c r="UMW213" s="22"/>
      <c r="UMX213" s="22"/>
      <c r="UMY213" s="22"/>
      <c r="UMZ213" s="22"/>
      <c r="UNA213" s="22"/>
      <c r="UNB213" s="22"/>
      <c r="UNC213" s="22"/>
      <c r="UND213" s="22"/>
      <c r="UNE213" s="22"/>
      <c r="UNF213" s="22"/>
      <c r="UNG213" s="22"/>
      <c r="UNH213" s="22"/>
      <c r="UNI213" s="22"/>
      <c r="UNJ213" s="22"/>
      <c r="UNK213" s="22"/>
      <c r="UNL213" s="22"/>
      <c r="UNM213" s="22"/>
      <c r="UNN213" s="22"/>
      <c r="UNO213" s="22"/>
      <c r="UNP213" s="22"/>
      <c r="UNQ213" s="22"/>
      <c r="UNR213" s="22"/>
      <c r="UNS213" s="22"/>
      <c r="UNT213" s="22"/>
      <c r="UNU213" s="22"/>
      <c r="UNV213" s="22"/>
      <c r="UNW213" s="22"/>
      <c r="UNX213" s="22"/>
      <c r="UNY213" s="22"/>
      <c r="UNZ213" s="22"/>
      <c r="UOA213" s="22"/>
      <c r="UOB213" s="22"/>
      <c r="UOC213" s="22"/>
      <c r="UOD213" s="22"/>
      <c r="UOE213" s="22"/>
      <c r="UOF213" s="22"/>
      <c r="UOG213" s="22"/>
      <c r="UOH213" s="22"/>
      <c r="UOI213" s="22"/>
      <c r="UOJ213" s="22"/>
      <c r="UOK213" s="22"/>
      <c r="UOL213" s="22"/>
      <c r="UOM213" s="22"/>
      <c r="UON213" s="22"/>
      <c r="UOO213" s="22"/>
      <c r="UOP213" s="22"/>
      <c r="UOQ213" s="22"/>
      <c r="UOR213" s="22"/>
      <c r="UOS213" s="22"/>
      <c r="UOT213" s="22"/>
      <c r="UOU213" s="22"/>
      <c r="UOV213" s="22"/>
      <c r="UOW213" s="22"/>
      <c r="UOX213" s="22"/>
      <c r="UOY213" s="22"/>
      <c r="UOZ213" s="22"/>
      <c r="UPA213" s="22"/>
      <c r="UPB213" s="22"/>
      <c r="UPC213" s="22"/>
      <c r="UPD213" s="22"/>
      <c r="UPE213" s="22"/>
      <c r="UPF213" s="22"/>
      <c r="UPG213" s="22"/>
      <c r="UPH213" s="22"/>
      <c r="UPI213" s="22"/>
      <c r="UPJ213" s="22"/>
      <c r="UPK213" s="22"/>
      <c r="UPL213" s="22"/>
      <c r="UPM213" s="22"/>
      <c r="UPN213" s="22"/>
      <c r="UPO213" s="22"/>
      <c r="UPP213" s="22"/>
      <c r="UPQ213" s="22"/>
      <c r="UPR213" s="22"/>
      <c r="UPS213" s="22"/>
      <c r="UPT213" s="22"/>
      <c r="UPU213" s="22"/>
      <c r="UPV213" s="22"/>
      <c r="UPW213" s="22"/>
      <c r="UPX213" s="22"/>
      <c r="UPY213" s="22"/>
      <c r="UPZ213" s="22"/>
      <c r="UQA213" s="22"/>
      <c r="UQB213" s="22"/>
      <c r="UQC213" s="22"/>
      <c r="UQD213" s="22"/>
      <c r="UQE213" s="22"/>
      <c r="UQF213" s="22"/>
      <c r="UQG213" s="22"/>
      <c r="UQH213" s="22"/>
      <c r="UQI213" s="22"/>
      <c r="UQJ213" s="22"/>
      <c r="UQK213" s="22"/>
      <c r="UQL213" s="22"/>
      <c r="UQM213" s="22"/>
      <c r="UQN213" s="22"/>
      <c r="UQO213" s="22"/>
      <c r="UQP213" s="22"/>
      <c r="UQQ213" s="22"/>
      <c r="UQR213" s="22"/>
      <c r="UQS213" s="22"/>
      <c r="UQT213" s="22"/>
      <c r="UQU213" s="22"/>
      <c r="UQV213" s="22"/>
      <c r="UQW213" s="22"/>
      <c r="UQX213" s="22"/>
      <c r="UQY213" s="22"/>
      <c r="UQZ213" s="22"/>
      <c r="URA213" s="22"/>
      <c r="URB213" s="22"/>
      <c r="URC213" s="22"/>
      <c r="URD213" s="22"/>
      <c r="URE213" s="22"/>
      <c r="URF213" s="22"/>
      <c r="URG213" s="22"/>
      <c r="URH213" s="22"/>
      <c r="URI213" s="22"/>
      <c r="URJ213" s="22"/>
      <c r="URK213" s="22"/>
      <c r="URL213" s="22"/>
      <c r="URM213" s="22"/>
      <c r="URN213" s="22"/>
      <c r="URO213" s="22"/>
      <c r="URP213" s="22"/>
      <c r="URQ213" s="22"/>
      <c r="URR213" s="22"/>
      <c r="URS213" s="22"/>
      <c r="URT213" s="22"/>
      <c r="URU213" s="22"/>
      <c r="URV213" s="22"/>
      <c r="URW213" s="22"/>
      <c r="URX213" s="22"/>
      <c r="URY213" s="22"/>
      <c r="URZ213" s="22"/>
      <c r="USA213" s="22"/>
      <c r="USB213" s="22"/>
      <c r="USC213" s="22"/>
      <c r="USD213" s="22"/>
      <c r="USE213" s="22"/>
      <c r="USF213" s="22"/>
      <c r="USG213" s="22"/>
      <c r="USH213" s="22"/>
      <c r="USI213" s="22"/>
      <c r="USJ213" s="22"/>
      <c r="USK213" s="22"/>
      <c r="USL213" s="22"/>
      <c r="USM213" s="22"/>
      <c r="USN213" s="22"/>
      <c r="USO213" s="22"/>
      <c r="USP213" s="22"/>
      <c r="USQ213" s="22"/>
      <c r="USR213" s="22"/>
      <c r="USS213" s="22"/>
      <c r="UST213" s="22"/>
      <c r="USU213" s="22"/>
      <c r="USV213" s="22"/>
      <c r="USW213" s="22"/>
      <c r="USX213" s="22"/>
      <c r="USY213" s="22"/>
      <c r="USZ213" s="22"/>
      <c r="UTA213" s="22"/>
      <c r="UTB213" s="22"/>
      <c r="UTC213" s="22"/>
      <c r="UTD213" s="22"/>
      <c r="UTE213" s="22"/>
      <c r="UTF213" s="22"/>
      <c r="UTG213" s="22"/>
      <c r="UTH213" s="22"/>
      <c r="UTI213" s="22"/>
      <c r="UTJ213" s="22"/>
      <c r="UTK213" s="22"/>
      <c r="UTL213" s="22"/>
      <c r="UTM213" s="22"/>
      <c r="UTN213" s="22"/>
      <c r="UTO213" s="22"/>
      <c r="UTP213" s="22"/>
      <c r="UTQ213" s="22"/>
      <c r="UTR213" s="22"/>
      <c r="UTS213" s="22"/>
      <c r="UTT213" s="22"/>
      <c r="UTU213" s="22"/>
      <c r="UTV213" s="22"/>
      <c r="UTW213" s="22"/>
      <c r="UTX213" s="22"/>
      <c r="UTY213" s="22"/>
      <c r="UTZ213" s="22"/>
      <c r="UUA213" s="22"/>
      <c r="UUB213" s="22"/>
      <c r="UUC213" s="22"/>
      <c r="UUD213" s="22"/>
      <c r="UUE213" s="22"/>
      <c r="UUF213" s="22"/>
      <c r="UUG213" s="22"/>
      <c r="UUH213" s="22"/>
      <c r="UUI213" s="22"/>
      <c r="UUJ213" s="22"/>
      <c r="UUK213" s="22"/>
      <c r="UUL213" s="22"/>
      <c r="UUM213" s="22"/>
      <c r="UUN213" s="22"/>
      <c r="UUO213" s="22"/>
      <c r="UUP213" s="22"/>
      <c r="UUQ213" s="22"/>
      <c r="UUR213" s="22"/>
      <c r="UUS213" s="22"/>
      <c r="UUT213" s="22"/>
      <c r="UUU213" s="22"/>
      <c r="UUV213" s="22"/>
      <c r="UUW213" s="22"/>
      <c r="UUX213" s="22"/>
      <c r="UUY213" s="22"/>
      <c r="UUZ213" s="22"/>
      <c r="UVA213" s="22"/>
      <c r="UVB213" s="22"/>
      <c r="UVC213" s="22"/>
      <c r="UVD213" s="22"/>
      <c r="UVE213" s="22"/>
      <c r="UVF213" s="22"/>
      <c r="UVG213" s="22"/>
      <c r="UVH213" s="22"/>
      <c r="UVI213" s="22"/>
      <c r="UVJ213" s="22"/>
      <c r="UVK213" s="22"/>
      <c r="UVL213" s="22"/>
      <c r="UVM213" s="22"/>
      <c r="UVN213" s="22"/>
      <c r="UVO213" s="22"/>
      <c r="UVP213" s="22"/>
      <c r="UVQ213" s="22"/>
      <c r="UVR213" s="22"/>
      <c r="UVS213" s="22"/>
      <c r="UVT213" s="22"/>
      <c r="UVU213" s="22"/>
      <c r="UVV213" s="22"/>
      <c r="UVW213" s="22"/>
      <c r="UVX213" s="22"/>
      <c r="UVY213" s="22"/>
      <c r="UVZ213" s="22"/>
      <c r="UWA213" s="22"/>
      <c r="UWB213" s="22"/>
      <c r="UWC213" s="22"/>
      <c r="UWD213" s="22"/>
      <c r="UWE213" s="22"/>
      <c r="UWF213" s="22"/>
      <c r="UWG213" s="22"/>
      <c r="UWH213" s="22"/>
      <c r="UWI213" s="22"/>
      <c r="UWJ213" s="22"/>
      <c r="UWK213" s="22"/>
      <c r="UWL213" s="22"/>
      <c r="UWM213" s="22"/>
      <c r="UWN213" s="22"/>
      <c r="UWO213" s="22"/>
      <c r="UWP213" s="22"/>
      <c r="UWQ213" s="22"/>
      <c r="UWR213" s="22"/>
      <c r="UWS213" s="22"/>
      <c r="UWT213" s="22"/>
      <c r="UWU213" s="22"/>
      <c r="UWV213" s="22"/>
      <c r="UWW213" s="22"/>
      <c r="UWX213" s="22"/>
      <c r="UWY213" s="22"/>
      <c r="UWZ213" s="22"/>
      <c r="UXA213" s="22"/>
      <c r="UXB213" s="22"/>
      <c r="UXC213" s="22"/>
      <c r="UXD213" s="22"/>
      <c r="UXE213" s="22"/>
      <c r="UXF213" s="22"/>
      <c r="UXG213" s="22"/>
      <c r="UXH213" s="22"/>
      <c r="UXI213" s="22"/>
      <c r="UXJ213" s="22"/>
      <c r="UXK213" s="22"/>
      <c r="UXL213" s="22"/>
      <c r="UXM213" s="22"/>
      <c r="UXN213" s="22"/>
      <c r="UXO213" s="22"/>
      <c r="UXP213" s="22"/>
      <c r="UXQ213" s="22"/>
      <c r="UXR213" s="22"/>
      <c r="UXS213" s="22"/>
      <c r="UXT213" s="22"/>
      <c r="UXU213" s="22"/>
      <c r="UXV213" s="22"/>
      <c r="UXW213" s="22"/>
      <c r="UXX213" s="22"/>
      <c r="UXY213" s="22"/>
      <c r="UXZ213" s="22"/>
      <c r="UYA213" s="22"/>
      <c r="UYB213" s="22"/>
      <c r="UYC213" s="22"/>
      <c r="UYD213" s="22"/>
      <c r="UYE213" s="22"/>
      <c r="UYF213" s="22"/>
      <c r="UYG213" s="22"/>
      <c r="UYH213" s="22"/>
      <c r="UYI213" s="22"/>
      <c r="UYJ213" s="22"/>
      <c r="UYK213" s="22"/>
      <c r="UYL213" s="22"/>
      <c r="UYM213" s="22"/>
      <c r="UYN213" s="22"/>
      <c r="UYO213" s="22"/>
      <c r="UYP213" s="22"/>
      <c r="UYQ213" s="22"/>
      <c r="UYR213" s="22"/>
      <c r="UYS213" s="22"/>
      <c r="UYT213" s="22"/>
      <c r="UYU213" s="22"/>
      <c r="UYV213" s="22"/>
      <c r="UYW213" s="22"/>
      <c r="UYX213" s="22"/>
      <c r="UYY213" s="22"/>
      <c r="UYZ213" s="22"/>
      <c r="UZA213" s="22"/>
      <c r="UZB213" s="22"/>
      <c r="UZC213" s="22"/>
      <c r="UZD213" s="22"/>
      <c r="UZE213" s="22"/>
      <c r="UZF213" s="22"/>
      <c r="UZG213" s="22"/>
      <c r="UZH213" s="22"/>
      <c r="UZI213" s="22"/>
      <c r="UZJ213" s="22"/>
      <c r="UZK213" s="22"/>
      <c r="UZL213" s="22"/>
      <c r="UZM213" s="22"/>
      <c r="UZN213" s="22"/>
      <c r="UZO213" s="22"/>
      <c r="UZP213" s="22"/>
      <c r="UZQ213" s="22"/>
      <c r="UZR213" s="22"/>
      <c r="UZS213" s="22"/>
      <c r="UZT213" s="22"/>
      <c r="UZU213" s="22"/>
      <c r="UZV213" s="22"/>
      <c r="UZW213" s="22"/>
      <c r="UZX213" s="22"/>
      <c r="UZY213" s="22"/>
      <c r="UZZ213" s="22"/>
      <c r="VAA213" s="22"/>
      <c r="VAB213" s="22"/>
      <c r="VAC213" s="22"/>
      <c r="VAD213" s="22"/>
      <c r="VAE213" s="22"/>
      <c r="VAF213" s="22"/>
      <c r="VAG213" s="22"/>
      <c r="VAH213" s="22"/>
      <c r="VAI213" s="22"/>
      <c r="VAJ213" s="22"/>
      <c r="VAK213" s="22"/>
      <c r="VAL213" s="22"/>
      <c r="VAM213" s="22"/>
      <c r="VAN213" s="22"/>
      <c r="VAO213" s="22"/>
      <c r="VAP213" s="22"/>
      <c r="VAQ213" s="22"/>
      <c r="VAR213" s="22"/>
      <c r="VAS213" s="22"/>
      <c r="VAT213" s="22"/>
      <c r="VAU213" s="22"/>
      <c r="VAV213" s="22"/>
      <c r="VAW213" s="22"/>
      <c r="VAX213" s="22"/>
      <c r="VAY213" s="22"/>
      <c r="VAZ213" s="22"/>
      <c r="VBA213" s="22"/>
      <c r="VBB213" s="22"/>
      <c r="VBC213" s="22"/>
      <c r="VBD213" s="22"/>
      <c r="VBE213" s="22"/>
      <c r="VBF213" s="22"/>
      <c r="VBG213" s="22"/>
      <c r="VBH213" s="22"/>
      <c r="VBI213" s="22"/>
      <c r="VBJ213" s="22"/>
      <c r="VBK213" s="22"/>
      <c r="VBL213" s="22"/>
      <c r="VBM213" s="22"/>
      <c r="VBN213" s="22"/>
      <c r="VBO213" s="22"/>
      <c r="VBP213" s="22"/>
      <c r="VBQ213" s="22"/>
      <c r="VBR213" s="22"/>
      <c r="VBS213" s="22"/>
      <c r="VBT213" s="22"/>
      <c r="VBU213" s="22"/>
      <c r="VBV213" s="22"/>
      <c r="VBW213" s="22"/>
      <c r="VBX213" s="22"/>
      <c r="VBY213" s="22"/>
      <c r="VBZ213" s="22"/>
      <c r="VCA213" s="22"/>
      <c r="VCB213" s="22"/>
      <c r="VCC213" s="22"/>
      <c r="VCD213" s="22"/>
      <c r="VCE213" s="22"/>
      <c r="VCF213" s="22"/>
      <c r="VCG213" s="22"/>
      <c r="VCH213" s="22"/>
      <c r="VCI213" s="22"/>
      <c r="VCJ213" s="22"/>
      <c r="VCK213" s="22"/>
      <c r="VCL213" s="22"/>
      <c r="VCM213" s="22"/>
      <c r="VCN213" s="22"/>
      <c r="VCO213" s="22"/>
      <c r="VCP213" s="22"/>
      <c r="VCQ213" s="22"/>
      <c r="VCR213" s="22"/>
      <c r="VCS213" s="22"/>
      <c r="VCT213" s="22"/>
      <c r="VCU213" s="22"/>
      <c r="VCV213" s="22"/>
      <c r="VCW213" s="22"/>
      <c r="VCX213" s="22"/>
      <c r="VCY213" s="22"/>
      <c r="VCZ213" s="22"/>
      <c r="VDA213" s="22"/>
      <c r="VDB213" s="22"/>
      <c r="VDC213" s="22"/>
      <c r="VDD213" s="22"/>
      <c r="VDE213" s="22"/>
      <c r="VDF213" s="22"/>
      <c r="VDG213" s="22"/>
      <c r="VDH213" s="22"/>
      <c r="VDI213" s="22"/>
      <c r="VDJ213" s="22"/>
      <c r="VDK213" s="22"/>
      <c r="VDL213" s="22"/>
      <c r="VDM213" s="22"/>
      <c r="VDN213" s="22"/>
      <c r="VDO213" s="22"/>
      <c r="VDP213" s="22"/>
      <c r="VDQ213" s="22"/>
      <c r="VDR213" s="22"/>
      <c r="VDS213" s="22"/>
      <c r="VDT213" s="22"/>
      <c r="VDU213" s="22"/>
      <c r="VDV213" s="22"/>
      <c r="VDW213" s="22"/>
      <c r="VDX213" s="22"/>
      <c r="VDY213" s="22"/>
      <c r="VDZ213" s="22"/>
      <c r="VEA213" s="22"/>
      <c r="VEB213" s="22"/>
      <c r="VEC213" s="22"/>
      <c r="VED213" s="22"/>
      <c r="VEE213" s="22"/>
      <c r="VEF213" s="22"/>
      <c r="VEG213" s="22"/>
      <c r="VEH213" s="22"/>
      <c r="VEI213" s="22"/>
      <c r="VEJ213" s="22"/>
      <c r="VEK213" s="22"/>
      <c r="VEL213" s="22"/>
      <c r="VEM213" s="22"/>
      <c r="VEN213" s="22"/>
      <c r="VEO213" s="22"/>
      <c r="VEP213" s="22"/>
      <c r="VEQ213" s="22"/>
      <c r="VER213" s="22"/>
      <c r="VES213" s="22"/>
      <c r="VET213" s="22"/>
      <c r="VEU213" s="22"/>
      <c r="VEV213" s="22"/>
      <c r="VEW213" s="22"/>
      <c r="VEX213" s="22"/>
      <c r="VEY213" s="22"/>
      <c r="VEZ213" s="22"/>
      <c r="VFA213" s="22"/>
      <c r="VFB213" s="22"/>
      <c r="VFC213" s="22"/>
      <c r="VFD213" s="22"/>
      <c r="VFE213" s="22"/>
      <c r="VFF213" s="22"/>
      <c r="VFG213" s="22"/>
      <c r="VFH213" s="22"/>
      <c r="VFI213" s="22"/>
      <c r="VFJ213" s="22"/>
      <c r="VFK213" s="22"/>
      <c r="VFL213" s="22"/>
      <c r="VFM213" s="22"/>
      <c r="VFN213" s="22"/>
      <c r="VFO213" s="22"/>
      <c r="VFP213" s="22"/>
      <c r="VFQ213" s="22"/>
      <c r="VFR213" s="22"/>
      <c r="VFS213" s="22"/>
      <c r="VFT213" s="22"/>
      <c r="VFU213" s="22"/>
      <c r="VFV213" s="22"/>
      <c r="VFW213" s="22"/>
      <c r="VFX213" s="22"/>
      <c r="VFY213" s="22"/>
      <c r="VFZ213" s="22"/>
      <c r="VGA213" s="22"/>
      <c r="VGB213" s="22"/>
      <c r="VGC213" s="22"/>
      <c r="VGD213" s="22"/>
      <c r="VGE213" s="22"/>
      <c r="VGF213" s="22"/>
      <c r="VGG213" s="22"/>
      <c r="VGH213" s="22"/>
      <c r="VGI213" s="22"/>
      <c r="VGJ213" s="22"/>
      <c r="VGK213" s="22"/>
      <c r="VGL213" s="22"/>
      <c r="VGM213" s="22"/>
      <c r="VGN213" s="22"/>
      <c r="VGO213" s="22"/>
      <c r="VGP213" s="22"/>
      <c r="VGQ213" s="22"/>
      <c r="VGR213" s="22"/>
      <c r="VGS213" s="22"/>
      <c r="VGT213" s="22"/>
      <c r="VGU213" s="22"/>
      <c r="VGV213" s="22"/>
      <c r="VGW213" s="22"/>
      <c r="VGX213" s="22"/>
      <c r="VGY213" s="22"/>
      <c r="VGZ213" s="22"/>
      <c r="VHA213" s="22"/>
      <c r="VHB213" s="22"/>
      <c r="VHC213" s="22"/>
      <c r="VHD213" s="22"/>
      <c r="VHE213" s="22"/>
      <c r="VHF213" s="22"/>
      <c r="VHG213" s="22"/>
      <c r="VHH213" s="22"/>
      <c r="VHI213" s="22"/>
      <c r="VHJ213" s="22"/>
      <c r="VHK213" s="22"/>
      <c r="VHL213" s="22"/>
      <c r="VHM213" s="22"/>
      <c r="VHN213" s="22"/>
      <c r="VHO213" s="22"/>
      <c r="VHP213" s="22"/>
      <c r="VHQ213" s="22"/>
      <c r="VHR213" s="22"/>
      <c r="VHS213" s="22"/>
      <c r="VHT213" s="22"/>
      <c r="VHU213" s="22"/>
      <c r="VHV213" s="22"/>
      <c r="VHW213" s="22"/>
      <c r="VHX213" s="22"/>
      <c r="VHY213" s="22"/>
      <c r="VHZ213" s="22"/>
      <c r="VIA213" s="22"/>
      <c r="VIB213" s="22"/>
      <c r="VIC213" s="22"/>
      <c r="VID213" s="22"/>
      <c r="VIE213" s="22"/>
      <c r="VIF213" s="22"/>
      <c r="VIG213" s="22"/>
      <c r="VIH213" s="22"/>
      <c r="VII213" s="22"/>
      <c r="VIJ213" s="22"/>
      <c r="VIK213" s="22"/>
      <c r="VIL213" s="22"/>
      <c r="VIM213" s="22"/>
      <c r="VIN213" s="22"/>
      <c r="VIO213" s="22"/>
      <c r="VIP213" s="22"/>
      <c r="VIQ213" s="22"/>
      <c r="VIR213" s="22"/>
      <c r="VIS213" s="22"/>
      <c r="VIT213" s="22"/>
      <c r="VIU213" s="22"/>
      <c r="VIV213" s="22"/>
      <c r="VIW213" s="22"/>
      <c r="VIX213" s="22"/>
      <c r="VIY213" s="22"/>
      <c r="VIZ213" s="22"/>
      <c r="VJA213" s="22"/>
      <c r="VJB213" s="22"/>
      <c r="VJC213" s="22"/>
      <c r="VJD213" s="22"/>
      <c r="VJE213" s="22"/>
      <c r="VJF213" s="22"/>
      <c r="VJG213" s="22"/>
      <c r="VJH213" s="22"/>
      <c r="VJI213" s="22"/>
      <c r="VJJ213" s="22"/>
      <c r="VJK213" s="22"/>
      <c r="VJL213" s="22"/>
      <c r="VJM213" s="22"/>
      <c r="VJN213" s="22"/>
      <c r="VJO213" s="22"/>
      <c r="VJP213" s="22"/>
      <c r="VJQ213" s="22"/>
      <c r="VJR213" s="22"/>
      <c r="VJS213" s="22"/>
      <c r="VJT213" s="22"/>
      <c r="VJU213" s="22"/>
      <c r="VJV213" s="22"/>
      <c r="VJW213" s="22"/>
      <c r="VJX213" s="22"/>
      <c r="VJY213" s="22"/>
      <c r="VJZ213" s="22"/>
      <c r="VKA213" s="22"/>
      <c r="VKB213" s="22"/>
      <c r="VKC213" s="22"/>
      <c r="VKD213" s="22"/>
      <c r="VKE213" s="22"/>
      <c r="VKF213" s="22"/>
      <c r="VKG213" s="22"/>
      <c r="VKH213" s="22"/>
      <c r="VKI213" s="22"/>
      <c r="VKJ213" s="22"/>
      <c r="VKK213" s="22"/>
      <c r="VKL213" s="22"/>
      <c r="VKM213" s="22"/>
      <c r="VKN213" s="22"/>
      <c r="VKO213" s="22"/>
      <c r="VKP213" s="22"/>
      <c r="VKQ213" s="22"/>
      <c r="VKR213" s="22"/>
      <c r="VKS213" s="22"/>
      <c r="VKT213" s="22"/>
      <c r="VKU213" s="22"/>
      <c r="VKV213" s="22"/>
      <c r="VKW213" s="22"/>
      <c r="VKX213" s="22"/>
      <c r="VKY213" s="22"/>
      <c r="VKZ213" s="22"/>
      <c r="VLA213" s="22"/>
      <c r="VLB213" s="22"/>
      <c r="VLC213" s="22"/>
      <c r="VLD213" s="22"/>
      <c r="VLE213" s="22"/>
      <c r="VLF213" s="22"/>
      <c r="VLG213" s="22"/>
      <c r="VLH213" s="22"/>
      <c r="VLI213" s="22"/>
      <c r="VLJ213" s="22"/>
      <c r="VLK213" s="22"/>
      <c r="VLL213" s="22"/>
      <c r="VLM213" s="22"/>
      <c r="VLN213" s="22"/>
      <c r="VLO213" s="22"/>
      <c r="VLP213" s="22"/>
      <c r="VLQ213" s="22"/>
      <c r="VLR213" s="22"/>
      <c r="VLS213" s="22"/>
      <c r="VLT213" s="22"/>
      <c r="VLU213" s="22"/>
      <c r="VLV213" s="22"/>
      <c r="VLW213" s="22"/>
      <c r="VLX213" s="22"/>
      <c r="VLY213" s="22"/>
      <c r="VLZ213" s="22"/>
      <c r="VMA213" s="22"/>
      <c r="VMB213" s="22"/>
      <c r="VMC213" s="22"/>
      <c r="VMD213" s="22"/>
      <c r="VME213" s="22"/>
      <c r="VMF213" s="22"/>
      <c r="VMG213" s="22"/>
      <c r="VMH213" s="22"/>
      <c r="VMI213" s="22"/>
      <c r="VMJ213" s="22"/>
      <c r="VMK213" s="22"/>
      <c r="VML213" s="22"/>
      <c r="VMM213" s="22"/>
      <c r="VMN213" s="22"/>
      <c r="VMO213" s="22"/>
      <c r="VMP213" s="22"/>
      <c r="VMQ213" s="22"/>
      <c r="VMR213" s="22"/>
      <c r="VMS213" s="22"/>
      <c r="VMT213" s="22"/>
      <c r="VMU213" s="22"/>
      <c r="VMV213" s="22"/>
      <c r="VMW213" s="22"/>
      <c r="VMX213" s="22"/>
      <c r="VMY213" s="22"/>
      <c r="VMZ213" s="22"/>
      <c r="VNA213" s="22"/>
      <c r="VNB213" s="22"/>
      <c r="VNC213" s="22"/>
      <c r="VND213" s="22"/>
      <c r="VNE213" s="22"/>
      <c r="VNF213" s="22"/>
      <c r="VNG213" s="22"/>
      <c r="VNH213" s="22"/>
      <c r="VNI213" s="22"/>
      <c r="VNJ213" s="22"/>
      <c r="VNK213" s="22"/>
      <c r="VNL213" s="22"/>
      <c r="VNM213" s="22"/>
      <c r="VNN213" s="22"/>
      <c r="VNO213" s="22"/>
      <c r="VNP213" s="22"/>
      <c r="VNQ213" s="22"/>
      <c r="VNR213" s="22"/>
      <c r="VNS213" s="22"/>
      <c r="VNT213" s="22"/>
      <c r="VNU213" s="22"/>
      <c r="VNV213" s="22"/>
      <c r="VNW213" s="22"/>
      <c r="VNX213" s="22"/>
      <c r="VNY213" s="22"/>
      <c r="VNZ213" s="22"/>
      <c r="VOA213" s="22"/>
      <c r="VOB213" s="22"/>
      <c r="VOC213" s="22"/>
      <c r="VOD213" s="22"/>
      <c r="VOE213" s="22"/>
      <c r="VOF213" s="22"/>
      <c r="VOG213" s="22"/>
      <c r="VOH213" s="22"/>
      <c r="VOI213" s="22"/>
      <c r="VOJ213" s="22"/>
      <c r="VOK213" s="22"/>
      <c r="VOL213" s="22"/>
      <c r="VOM213" s="22"/>
      <c r="VON213" s="22"/>
      <c r="VOO213" s="22"/>
      <c r="VOP213" s="22"/>
      <c r="VOQ213" s="22"/>
      <c r="VOR213" s="22"/>
      <c r="VOS213" s="22"/>
      <c r="VOT213" s="22"/>
      <c r="VOU213" s="22"/>
      <c r="VOV213" s="22"/>
      <c r="VOW213" s="22"/>
      <c r="VOX213" s="22"/>
      <c r="VOY213" s="22"/>
      <c r="VOZ213" s="22"/>
      <c r="VPA213" s="22"/>
      <c r="VPB213" s="22"/>
      <c r="VPC213" s="22"/>
      <c r="VPD213" s="22"/>
      <c r="VPE213" s="22"/>
      <c r="VPF213" s="22"/>
      <c r="VPG213" s="22"/>
      <c r="VPH213" s="22"/>
      <c r="VPI213" s="22"/>
      <c r="VPJ213" s="22"/>
      <c r="VPK213" s="22"/>
      <c r="VPL213" s="22"/>
      <c r="VPM213" s="22"/>
      <c r="VPN213" s="22"/>
      <c r="VPO213" s="22"/>
      <c r="VPP213" s="22"/>
      <c r="VPQ213" s="22"/>
      <c r="VPR213" s="22"/>
      <c r="VPS213" s="22"/>
      <c r="VPT213" s="22"/>
      <c r="VPU213" s="22"/>
      <c r="VPV213" s="22"/>
      <c r="VPW213" s="22"/>
      <c r="VPX213" s="22"/>
      <c r="VPY213" s="22"/>
      <c r="VPZ213" s="22"/>
      <c r="VQA213" s="22"/>
      <c r="VQB213" s="22"/>
      <c r="VQC213" s="22"/>
      <c r="VQD213" s="22"/>
      <c r="VQE213" s="22"/>
      <c r="VQF213" s="22"/>
      <c r="VQG213" s="22"/>
      <c r="VQH213" s="22"/>
      <c r="VQI213" s="22"/>
      <c r="VQJ213" s="22"/>
      <c r="VQK213" s="22"/>
      <c r="VQL213" s="22"/>
      <c r="VQM213" s="22"/>
      <c r="VQN213" s="22"/>
      <c r="VQO213" s="22"/>
      <c r="VQP213" s="22"/>
      <c r="VQQ213" s="22"/>
      <c r="VQR213" s="22"/>
      <c r="VQS213" s="22"/>
      <c r="VQT213" s="22"/>
      <c r="VQU213" s="22"/>
      <c r="VQV213" s="22"/>
      <c r="VQW213" s="22"/>
      <c r="VQX213" s="22"/>
      <c r="VQY213" s="22"/>
      <c r="VQZ213" s="22"/>
      <c r="VRA213" s="22"/>
      <c r="VRB213" s="22"/>
      <c r="VRC213" s="22"/>
      <c r="VRD213" s="22"/>
      <c r="VRE213" s="22"/>
      <c r="VRF213" s="22"/>
      <c r="VRG213" s="22"/>
      <c r="VRH213" s="22"/>
      <c r="VRI213" s="22"/>
      <c r="VRJ213" s="22"/>
      <c r="VRK213" s="22"/>
      <c r="VRL213" s="22"/>
      <c r="VRM213" s="22"/>
      <c r="VRN213" s="22"/>
      <c r="VRO213" s="22"/>
      <c r="VRP213" s="22"/>
      <c r="VRQ213" s="22"/>
      <c r="VRR213" s="22"/>
      <c r="VRS213" s="22"/>
      <c r="VRT213" s="22"/>
      <c r="VRU213" s="22"/>
      <c r="VRV213" s="22"/>
      <c r="VRW213" s="22"/>
      <c r="VRX213" s="22"/>
      <c r="VRY213" s="22"/>
      <c r="VRZ213" s="22"/>
      <c r="VSA213" s="22"/>
      <c r="VSB213" s="22"/>
      <c r="VSC213" s="22"/>
      <c r="VSD213" s="22"/>
      <c r="VSE213" s="22"/>
      <c r="VSF213" s="22"/>
      <c r="VSG213" s="22"/>
      <c r="VSH213" s="22"/>
      <c r="VSI213" s="22"/>
      <c r="VSJ213" s="22"/>
      <c r="VSK213" s="22"/>
      <c r="VSL213" s="22"/>
      <c r="VSM213" s="22"/>
      <c r="VSN213" s="22"/>
      <c r="VSO213" s="22"/>
      <c r="VSP213" s="22"/>
      <c r="VSQ213" s="22"/>
      <c r="VSR213" s="22"/>
      <c r="VSS213" s="22"/>
      <c r="VST213" s="22"/>
      <c r="VSU213" s="22"/>
      <c r="VSV213" s="22"/>
      <c r="VSW213" s="22"/>
      <c r="VSX213" s="22"/>
      <c r="VSY213" s="22"/>
      <c r="VSZ213" s="22"/>
      <c r="VTA213" s="22"/>
      <c r="VTB213" s="22"/>
      <c r="VTC213" s="22"/>
      <c r="VTD213" s="22"/>
      <c r="VTE213" s="22"/>
      <c r="VTF213" s="22"/>
      <c r="VTG213" s="22"/>
      <c r="VTH213" s="22"/>
      <c r="VTI213" s="22"/>
      <c r="VTJ213" s="22"/>
      <c r="VTK213" s="22"/>
      <c r="VTL213" s="22"/>
      <c r="VTM213" s="22"/>
      <c r="VTN213" s="22"/>
      <c r="VTO213" s="22"/>
      <c r="VTP213" s="22"/>
      <c r="VTQ213" s="22"/>
      <c r="VTR213" s="22"/>
      <c r="VTS213" s="22"/>
      <c r="VTT213" s="22"/>
      <c r="VTU213" s="22"/>
      <c r="VTV213" s="22"/>
      <c r="VTW213" s="22"/>
      <c r="VTX213" s="22"/>
      <c r="VTY213" s="22"/>
      <c r="VTZ213" s="22"/>
      <c r="VUA213" s="22"/>
      <c r="VUB213" s="22"/>
      <c r="VUC213" s="22"/>
      <c r="VUD213" s="22"/>
      <c r="VUE213" s="22"/>
      <c r="VUF213" s="22"/>
      <c r="VUG213" s="22"/>
      <c r="VUH213" s="22"/>
      <c r="VUI213" s="22"/>
      <c r="VUJ213" s="22"/>
      <c r="VUK213" s="22"/>
      <c r="VUL213" s="22"/>
      <c r="VUM213" s="22"/>
      <c r="VUN213" s="22"/>
      <c r="VUO213" s="22"/>
      <c r="VUP213" s="22"/>
      <c r="VUQ213" s="22"/>
      <c r="VUR213" s="22"/>
      <c r="VUS213" s="22"/>
      <c r="VUT213" s="22"/>
      <c r="VUU213" s="22"/>
      <c r="VUV213" s="22"/>
      <c r="VUW213" s="22"/>
      <c r="VUX213" s="22"/>
      <c r="VUY213" s="22"/>
      <c r="VUZ213" s="22"/>
      <c r="VVA213" s="22"/>
      <c r="VVB213" s="22"/>
      <c r="VVC213" s="22"/>
      <c r="VVD213" s="22"/>
      <c r="VVE213" s="22"/>
      <c r="VVF213" s="22"/>
      <c r="VVG213" s="22"/>
      <c r="VVH213" s="22"/>
      <c r="VVI213" s="22"/>
      <c r="VVJ213" s="22"/>
      <c r="VVK213" s="22"/>
      <c r="VVL213" s="22"/>
      <c r="VVM213" s="22"/>
      <c r="VVN213" s="22"/>
      <c r="VVO213" s="22"/>
      <c r="VVP213" s="22"/>
      <c r="VVQ213" s="22"/>
      <c r="VVR213" s="22"/>
      <c r="VVS213" s="22"/>
      <c r="VVT213" s="22"/>
      <c r="VVU213" s="22"/>
      <c r="VVV213" s="22"/>
      <c r="VVW213" s="22"/>
      <c r="VVX213" s="22"/>
      <c r="VVY213" s="22"/>
      <c r="VVZ213" s="22"/>
      <c r="VWA213" s="22"/>
      <c r="VWB213" s="22"/>
      <c r="VWC213" s="22"/>
      <c r="VWD213" s="22"/>
      <c r="VWE213" s="22"/>
      <c r="VWF213" s="22"/>
      <c r="VWG213" s="22"/>
      <c r="VWH213" s="22"/>
      <c r="VWI213" s="22"/>
      <c r="VWJ213" s="22"/>
      <c r="VWK213" s="22"/>
      <c r="VWL213" s="22"/>
      <c r="VWM213" s="22"/>
      <c r="VWN213" s="22"/>
      <c r="VWO213" s="22"/>
      <c r="VWP213" s="22"/>
      <c r="VWQ213" s="22"/>
      <c r="VWR213" s="22"/>
      <c r="VWS213" s="22"/>
      <c r="VWT213" s="22"/>
      <c r="VWU213" s="22"/>
      <c r="VWV213" s="22"/>
      <c r="VWW213" s="22"/>
      <c r="VWX213" s="22"/>
      <c r="VWY213" s="22"/>
      <c r="VWZ213" s="22"/>
      <c r="VXA213" s="22"/>
      <c r="VXB213" s="22"/>
      <c r="VXC213" s="22"/>
      <c r="VXD213" s="22"/>
      <c r="VXE213" s="22"/>
      <c r="VXF213" s="22"/>
      <c r="VXG213" s="22"/>
      <c r="VXH213" s="22"/>
      <c r="VXI213" s="22"/>
      <c r="VXJ213" s="22"/>
      <c r="VXK213" s="22"/>
      <c r="VXL213" s="22"/>
      <c r="VXM213" s="22"/>
      <c r="VXN213" s="22"/>
      <c r="VXO213" s="22"/>
      <c r="VXP213" s="22"/>
      <c r="VXQ213" s="22"/>
      <c r="VXR213" s="22"/>
      <c r="VXS213" s="22"/>
      <c r="VXT213" s="22"/>
      <c r="VXU213" s="22"/>
      <c r="VXV213" s="22"/>
      <c r="VXW213" s="22"/>
      <c r="VXX213" s="22"/>
      <c r="VXY213" s="22"/>
      <c r="VXZ213" s="22"/>
      <c r="VYA213" s="22"/>
      <c r="VYB213" s="22"/>
      <c r="VYC213" s="22"/>
      <c r="VYD213" s="22"/>
      <c r="VYE213" s="22"/>
      <c r="VYF213" s="22"/>
      <c r="VYG213" s="22"/>
      <c r="VYH213" s="22"/>
      <c r="VYI213" s="22"/>
      <c r="VYJ213" s="22"/>
      <c r="VYK213" s="22"/>
      <c r="VYL213" s="22"/>
      <c r="VYM213" s="22"/>
      <c r="VYN213" s="22"/>
      <c r="VYO213" s="22"/>
      <c r="VYP213" s="22"/>
      <c r="VYQ213" s="22"/>
      <c r="VYR213" s="22"/>
      <c r="VYS213" s="22"/>
      <c r="VYT213" s="22"/>
      <c r="VYU213" s="22"/>
      <c r="VYV213" s="22"/>
      <c r="VYW213" s="22"/>
      <c r="VYX213" s="22"/>
      <c r="VYY213" s="22"/>
      <c r="VYZ213" s="22"/>
      <c r="VZA213" s="22"/>
      <c r="VZB213" s="22"/>
      <c r="VZC213" s="22"/>
      <c r="VZD213" s="22"/>
      <c r="VZE213" s="22"/>
      <c r="VZF213" s="22"/>
      <c r="VZG213" s="22"/>
      <c r="VZH213" s="22"/>
      <c r="VZI213" s="22"/>
      <c r="VZJ213" s="22"/>
      <c r="VZK213" s="22"/>
      <c r="VZL213" s="22"/>
      <c r="VZM213" s="22"/>
      <c r="VZN213" s="22"/>
      <c r="VZO213" s="22"/>
      <c r="VZP213" s="22"/>
      <c r="VZQ213" s="22"/>
      <c r="VZR213" s="22"/>
      <c r="VZS213" s="22"/>
      <c r="VZT213" s="22"/>
      <c r="VZU213" s="22"/>
      <c r="VZV213" s="22"/>
      <c r="VZW213" s="22"/>
      <c r="VZX213" s="22"/>
      <c r="VZY213" s="22"/>
      <c r="VZZ213" s="22"/>
      <c r="WAA213" s="22"/>
      <c r="WAB213" s="22"/>
      <c r="WAC213" s="22"/>
      <c r="WAD213" s="22"/>
      <c r="WAE213" s="22"/>
      <c r="WAF213" s="22"/>
      <c r="WAG213" s="22"/>
      <c r="WAH213" s="22"/>
      <c r="WAI213" s="22"/>
      <c r="WAJ213" s="22"/>
      <c r="WAK213" s="22"/>
      <c r="WAL213" s="22"/>
      <c r="WAM213" s="22"/>
      <c r="WAN213" s="22"/>
      <c r="WAO213" s="22"/>
      <c r="WAP213" s="22"/>
      <c r="WAQ213" s="22"/>
      <c r="WAR213" s="22"/>
      <c r="WAS213" s="22"/>
      <c r="WAT213" s="22"/>
      <c r="WAU213" s="22"/>
      <c r="WAV213" s="22"/>
      <c r="WAW213" s="22"/>
      <c r="WAX213" s="22"/>
      <c r="WAY213" s="22"/>
      <c r="WAZ213" s="22"/>
      <c r="WBA213" s="22"/>
      <c r="WBB213" s="22"/>
      <c r="WBC213" s="22"/>
      <c r="WBD213" s="22"/>
      <c r="WBE213" s="22"/>
      <c r="WBF213" s="22"/>
      <c r="WBG213" s="22"/>
      <c r="WBH213" s="22"/>
      <c r="WBI213" s="22"/>
      <c r="WBJ213" s="22"/>
      <c r="WBK213" s="22"/>
      <c r="WBL213" s="22"/>
      <c r="WBM213" s="22"/>
      <c r="WBN213" s="22"/>
      <c r="WBO213" s="22"/>
      <c r="WBP213" s="22"/>
      <c r="WBQ213" s="22"/>
      <c r="WBR213" s="22"/>
      <c r="WBS213" s="22"/>
      <c r="WBT213" s="22"/>
      <c r="WBU213" s="22"/>
      <c r="WBV213" s="22"/>
      <c r="WBW213" s="22"/>
      <c r="WBX213" s="22"/>
      <c r="WBY213" s="22"/>
      <c r="WBZ213" s="22"/>
      <c r="WCA213" s="22"/>
      <c r="WCB213" s="22"/>
      <c r="WCC213" s="22"/>
      <c r="WCD213" s="22"/>
      <c r="WCE213" s="22"/>
      <c r="WCF213" s="22"/>
      <c r="WCG213" s="22"/>
      <c r="WCH213" s="22"/>
      <c r="WCI213" s="22"/>
      <c r="WCJ213" s="22"/>
      <c r="WCK213" s="22"/>
      <c r="WCL213" s="22"/>
      <c r="WCM213" s="22"/>
      <c r="WCN213" s="22"/>
      <c r="WCO213" s="22"/>
      <c r="WCP213" s="22"/>
      <c r="WCQ213" s="22"/>
      <c r="WCR213" s="22"/>
      <c r="WCS213" s="22"/>
      <c r="WCT213" s="22"/>
      <c r="WCU213" s="22"/>
      <c r="WCV213" s="22"/>
      <c r="WCW213" s="22"/>
      <c r="WCX213" s="22"/>
      <c r="WCY213" s="22"/>
      <c r="WCZ213" s="22"/>
      <c r="WDA213" s="22"/>
      <c r="WDB213" s="22"/>
      <c r="WDC213" s="22"/>
      <c r="WDD213" s="22"/>
      <c r="WDE213" s="22"/>
      <c r="WDF213" s="22"/>
      <c r="WDG213" s="22"/>
      <c r="WDH213" s="22"/>
      <c r="WDI213" s="22"/>
      <c r="WDJ213" s="22"/>
      <c r="WDK213" s="22"/>
      <c r="WDL213" s="22"/>
      <c r="WDM213" s="22"/>
      <c r="WDN213" s="22"/>
      <c r="WDO213" s="22"/>
      <c r="WDP213" s="22"/>
      <c r="WDQ213" s="22"/>
      <c r="WDR213" s="22"/>
      <c r="WDS213" s="22"/>
      <c r="WDT213" s="22"/>
      <c r="WDU213" s="22"/>
      <c r="WDV213" s="22"/>
      <c r="WDW213" s="22"/>
      <c r="WDX213" s="22"/>
      <c r="WDY213" s="22"/>
      <c r="WDZ213" s="22"/>
      <c r="WEA213" s="22"/>
      <c r="WEB213" s="22"/>
      <c r="WEC213" s="22"/>
      <c r="WED213" s="22"/>
      <c r="WEE213" s="22"/>
      <c r="WEF213" s="22"/>
      <c r="WEG213" s="22"/>
      <c r="WEH213" s="22"/>
      <c r="WEI213" s="22"/>
      <c r="WEJ213" s="22"/>
      <c r="WEK213" s="22"/>
      <c r="WEL213" s="22"/>
      <c r="WEM213" s="22"/>
      <c r="WEN213" s="22"/>
      <c r="WEO213" s="22"/>
      <c r="WEP213" s="22"/>
      <c r="WEQ213" s="22"/>
      <c r="WER213" s="22"/>
      <c r="WES213" s="22"/>
      <c r="WET213" s="22"/>
      <c r="WEU213" s="22"/>
      <c r="WEV213" s="22"/>
      <c r="WEW213" s="22"/>
      <c r="WEX213" s="22"/>
      <c r="WEY213" s="22"/>
      <c r="WEZ213" s="22"/>
      <c r="WFA213" s="22"/>
      <c r="WFB213" s="22"/>
      <c r="WFC213" s="22"/>
      <c r="WFD213" s="22"/>
      <c r="WFE213" s="22"/>
      <c r="WFF213" s="22"/>
      <c r="WFG213" s="22"/>
      <c r="WFH213" s="22"/>
      <c r="WFI213" s="22"/>
      <c r="WFJ213" s="22"/>
      <c r="WFK213" s="22"/>
      <c r="WFL213" s="22"/>
      <c r="WFM213" s="22"/>
      <c r="WFN213" s="22"/>
      <c r="WFO213" s="22"/>
      <c r="WFP213" s="22"/>
      <c r="WFQ213" s="22"/>
      <c r="WFR213" s="22"/>
      <c r="WFS213" s="22"/>
      <c r="WFT213" s="22"/>
      <c r="WFU213" s="22"/>
      <c r="WFV213" s="22"/>
      <c r="WFW213" s="22"/>
      <c r="WFX213" s="22"/>
      <c r="WFY213" s="22"/>
      <c r="WFZ213" s="22"/>
      <c r="WGA213" s="22"/>
      <c r="WGB213" s="22"/>
      <c r="WGC213" s="22"/>
      <c r="WGD213" s="22"/>
      <c r="WGE213" s="22"/>
      <c r="WGF213" s="22"/>
      <c r="WGG213" s="22"/>
      <c r="WGH213" s="22"/>
      <c r="WGI213" s="22"/>
      <c r="WGJ213" s="22"/>
      <c r="WGK213" s="22"/>
      <c r="WGL213" s="22"/>
      <c r="WGM213" s="22"/>
      <c r="WGN213" s="22"/>
      <c r="WGO213" s="22"/>
      <c r="WGP213" s="22"/>
      <c r="WGQ213" s="22"/>
      <c r="WGR213" s="22"/>
      <c r="WGS213" s="22"/>
      <c r="WGT213" s="22"/>
      <c r="WGU213" s="22"/>
      <c r="WGV213" s="22"/>
      <c r="WGW213" s="22"/>
      <c r="WGX213" s="22"/>
      <c r="WGY213" s="22"/>
      <c r="WGZ213" s="22"/>
      <c r="WHA213" s="22"/>
      <c r="WHB213" s="22"/>
      <c r="WHC213" s="22"/>
      <c r="WHD213" s="22"/>
      <c r="WHE213" s="22"/>
      <c r="WHF213" s="22"/>
      <c r="WHG213" s="22"/>
      <c r="WHH213" s="22"/>
      <c r="WHI213" s="22"/>
      <c r="WHJ213" s="22"/>
      <c r="WHK213" s="22"/>
      <c r="WHL213" s="22"/>
      <c r="WHM213" s="22"/>
      <c r="WHN213" s="22"/>
      <c r="WHO213" s="22"/>
      <c r="WHP213" s="22"/>
      <c r="WHQ213" s="22"/>
      <c r="WHR213" s="22"/>
      <c r="WHS213" s="22"/>
      <c r="WHT213" s="22"/>
      <c r="WHU213" s="22"/>
      <c r="WHV213" s="22"/>
      <c r="WHW213" s="22"/>
      <c r="WHX213" s="22"/>
      <c r="WHY213" s="22"/>
      <c r="WHZ213" s="22"/>
      <c r="WIA213" s="22"/>
      <c r="WIB213" s="22"/>
      <c r="WIC213" s="22"/>
      <c r="WID213" s="22"/>
      <c r="WIE213" s="22"/>
      <c r="WIF213" s="22"/>
      <c r="WIG213" s="22"/>
      <c r="WIH213" s="22"/>
      <c r="WII213" s="22"/>
      <c r="WIJ213" s="22"/>
      <c r="WIK213" s="22"/>
      <c r="WIL213" s="22"/>
      <c r="WIM213" s="22"/>
      <c r="WIN213" s="22"/>
      <c r="WIO213" s="22"/>
      <c r="WIP213" s="22"/>
      <c r="WIQ213" s="22"/>
      <c r="WIR213" s="22"/>
      <c r="WIS213" s="22"/>
      <c r="WIT213" s="22"/>
      <c r="WIU213" s="22"/>
      <c r="WIV213" s="22"/>
      <c r="WIW213" s="22"/>
      <c r="WIX213" s="22"/>
      <c r="WIY213" s="22"/>
      <c r="WIZ213" s="22"/>
      <c r="WJA213" s="22"/>
      <c r="WJB213" s="22"/>
      <c r="WJC213" s="22"/>
      <c r="WJD213" s="22"/>
      <c r="WJE213" s="22"/>
      <c r="WJF213" s="22"/>
      <c r="WJG213" s="22"/>
      <c r="WJH213" s="22"/>
      <c r="WJI213" s="22"/>
      <c r="WJJ213" s="22"/>
      <c r="WJK213" s="22"/>
      <c r="WJL213" s="22"/>
      <c r="WJM213" s="22"/>
      <c r="WJN213" s="22"/>
      <c r="WJO213" s="22"/>
      <c r="WJP213" s="22"/>
      <c r="WJQ213" s="22"/>
      <c r="WJR213" s="22"/>
      <c r="WJS213" s="22"/>
      <c r="WJT213" s="22"/>
      <c r="WJU213" s="22"/>
      <c r="WJV213" s="22"/>
      <c r="WJW213" s="22"/>
      <c r="WJX213" s="22"/>
      <c r="WJY213" s="22"/>
      <c r="WJZ213" s="22"/>
      <c r="WKA213" s="22"/>
      <c r="WKB213" s="22"/>
      <c r="WKC213" s="22"/>
      <c r="WKD213" s="22"/>
      <c r="WKE213" s="22"/>
      <c r="WKF213" s="22"/>
      <c r="WKG213" s="22"/>
      <c r="WKH213" s="22"/>
      <c r="WKI213" s="22"/>
      <c r="WKJ213" s="22"/>
      <c r="WKK213" s="22"/>
      <c r="WKL213" s="22"/>
      <c r="WKM213" s="22"/>
      <c r="WKN213" s="22"/>
      <c r="WKO213" s="22"/>
      <c r="WKP213" s="22"/>
      <c r="WKQ213" s="22"/>
      <c r="WKR213" s="22"/>
      <c r="WKS213" s="22"/>
      <c r="WKT213" s="22"/>
      <c r="WKU213" s="22"/>
      <c r="WKV213" s="22"/>
      <c r="WKW213" s="22"/>
      <c r="WKX213" s="22"/>
      <c r="WKY213" s="22"/>
      <c r="WKZ213" s="22"/>
      <c r="WLA213" s="22"/>
      <c r="WLB213" s="22"/>
      <c r="WLC213" s="22"/>
      <c r="WLD213" s="22"/>
      <c r="WLE213" s="22"/>
      <c r="WLF213" s="22"/>
      <c r="WLG213" s="22"/>
      <c r="WLH213" s="22"/>
      <c r="WLI213" s="22"/>
      <c r="WLJ213" s="22"/>
      <c r="WLK213" s="22"/>
      <c r="WLL213" s="22"/>
      <c r="WLM213" s="22"/>
      <c r="WLN213" s="22"/>
      <c r="WLO213" s="22"/>
      <c r="WLP213" s="22"/>
      <c r="WLQ213" s="22"/>
      <c r="WLR213" s="22"/>
      <c r="WLS213" s="22"/>
      <c r="WLT213" s="22"/>
      <c r="WLU213" s="22"/>
      <c r="WLV213" s="22"/>
      <c r="WLW213" s="22"/>
      <c r="WLX213" s="22"/>
      <c r="WLY213" s="22"/>
      <c r="WLZ213" s="22"/>
      <c r="WMA213" s="22"/>
      <c r="WMB213" s="22"/>
      <c r="WMC213" s="22"/>
      <c r="WMD213" s="22"/>
      <c r="WME213" s="22"/>
      <c r="WMF213" s="22"/>
      <c r="WMG213" s="22"/>
      <c r="WMH213" s="22"/>
      <c r="WMI213" s="22"/>
      <c r="WMJ213" s="22"/>
      <c r="WMK213" s="22"/>
      <c r="WML213" s="22"/>
      <c r="WMM213" s="22"/>
      <c r="WMN213" s="22"/>
      <c r="WMO213" s="22"/>
      <c r="WMP213" s="22"/>
      <c r="WMQ213" s="22"/>
      <c r="WMR213" s="22"/>
      <c r="WMS213" s="22"/>
      <c r="WMT213" s="22"/>
      <c r="WMU213" s="22"/>
      <c r="WMV213" s="22"/>
      <c r="WMW213" s="22"/>
      <c r="WMX213" s="22"/>
      <c r="WMY213" s="22"/>
      <c r="WMZ213" s="22"/>
      <c r="WNA213" s="22"/>
      <c r="WNB213" s="22"/>
      <c r="WNC213" s="22"/>
      <c r="WND213" s="22"/>
      <c r="WNE213" s="22"/>
      <c r="WNF213" s="22"/>
      <c r="WNG213" s="22"/>
      <c r="WNH213" s="22"/>
      <c r="WNI213" s="22"/>
      <c r="WNJ213" s="22"/>
      <c r="WNK213" s="22"/>
      <c r="WNL213" s="22"/>
      <c r="WNM213" s="22"/>
      <c r="WNN213" s="22"/>
      <c r="WNO213" s="22"/>
      <c r="WNP213" s="22"/>
      <c r="WNQ213" s="22"/>
      <c r="WNR213" s="22"/>
      <c r="WNS213" s="22"/>
      <c r="WNT213" s="22"/>
      <c r="WNU213" s="22"/>
      <c r="WNV213" s="22"/>
      <c r="WNW213" s="22"/>
      <c r="WNX213" s="22"/>
      <c r="WNY213" s="22"/>
      <c r="WNZ213" s="22"/>
      <c r="WOA213" s="22"/>
      <c r="WOB213" s="22"/>
      <c r="WOC213" s="22"/>
      <c r="WOD213" s="22"/>
      <c r="WOE213" s="22"/>
      <c r="WOF213" s="22"/>
      <c r="WOG213" s="22"/>
      <c r="WOH213" s="22"/>
      <c r="WOI213" s="22"/>
      <c r="WOJ213" s="22"/>
      <c r="WOK213" s="22"/>
      <c r="WOL213" s="22"/>
      <c r="WOM213" s="22"/>
      <c r="WON213" s="22"/>
      <c r="WOO213" s="22"/>
      <c r="WOP213" s="22"/>
      <c r="WOQ213" s="22"/>
      <c r="WOR213" s="22"/>
      <c r="WOS213" s="22"/>
      <c r="WOT213" s="22"/>
      <c r="WOU213" s="22"/>
      <c r="WOV213" s="22"/>
      <c r="WOW213" s="22"/>
      <c r="WOX213" s="22"/>
      <c r="WOY213" s="22"/>
      <c r="WOZ213" s="22"/>
      <c r="WPA213" s="22"/>
      <c r="WPB213" s="22"/>
      <c r="WPC213" s="22"/>
      <c r="WPD213" s="22"/>
      <c r="WPE213" s="22"/>
      <c r="WPF213" s="22"/>
      <c r="WPG213" s="22"/>
      <c r="WPH213" s="22"/>
      <c r="WPI213" s="22"/>
      <c r="WPJ213" s="22"/>
      <c r="WPK213" s="22"/>
      <c r="WPL213" s="22"/>
      <c r="WPM213" s="22"/>
      <c r="WPN213" s="22"/>
      <c r="WPO213" s="22"/>
      <c r="WPP213" s="22"/>
      <c r="WPQ213" s="22"/>
      <c r="WPR213" s="22"/>
      <c r="WPS213" s="22"/>
      <c r="WPT213" s="22"/>
      <c r="WPU213" s="22"/>
      <c r="WPV213" s="22"/>
      <c r="WPW213" s="22"/>
      <c r="WPX213" s="22"/>
      <c r="WPY213" s="22"/>
      <c r="WPZ213" s="22"/>
      <c r="WQA213" s="22"/>
      <c r="WQB213" s="22"/>
      <c r="WQC213" s="22"/>
      <c r="WQD213" s="22"/>
      <c r="WQE213" s="22"/>
      <c r="WQF213" s="22"/>
      <c r="WQG213" s="22"/>
      <c r="WQH213" s="22"/>
      <c r="WQI213" s="22"/>
      <c r="WQJ213" s="22"/>
      <c r="WQK213" s="22"/>
      <c r="WQL213" s="22"/>
      <c r="WQM213" s="22"/>
      <c r="WQN213" s="22"/>
      <c r="WQO213" s="22"/>
      <c r="WQP213" s="22"/>
      <c r="WQQ213" s="22"/>
      <c r="WQR213" s="22"/>
      <c r="WQS213" s="22"/>
      <c r="WQT213" s="22"/>
      <c r="WQU213" s="22"/>
      <c r="WQV213" s="22"/>
      <c r="WQW213" s="22"/>
      <c r="WQX213" s="22"/>
      <c r="WQY213" s="22"/>
      <c r="WQZ213" s="22"/>
      <c r="WRA213" s="22"/>
      <c r="WRB213" s="22"/>
      <c r="WRC213" s="22"/>
      <c r="WRD213" s="22"/>
      <c r="WRE213" s="22"/>
      <c r="WRF213" s="22"/>
      <c r="WRG213" s="22"/>
      <c r="WRH213" s="22"/>
      <c r="WRI213" s="22"/>
      <c r="WRJ213" s="22"/>
      <c r="WRK213" s="22"/>
      <c r="WRL213" s="22"/>
      <c r="WRM213" s="22"/>
      <c r="WRN213" s="22"/>
      <c r="WRO213" s="22"/>
      <c r="WRP213" s="22"/>
      <c r="WRQ213" s="22"/>
      <c r="WRR213" s="22"/>
      <c r="WRS213" s="22"/>
      <c r="WRT213" s="22"/>
      <c r="WRU213" s="22"/>
      <c r="WRV213" s="22"/>
      <c r="WRW213" s="22"/>
      <c r="WRX213" s="22"/>
      <c r="WRY213" s="22"/>
      <c r="WRZ213" s="22"/>
      <c r="WSA213" s="22"/>
      <c r="WSB213" s="22"/>
      <c r="WSC213" s="22"/>
      <c r="WSD213" s="22"/>
      <c r="WSE213" s="22"/>
      <c r="WSF213" s="22"/>
      <c r="WSG213" s="22"/>
      <c r="WSH213" s="22"/>
      <c r="WSI213" s="22"/>
      <c r="WSJ213" s="22"/>
      <c r="WSK213" s="22"/>
      <c r="WSL213" s="22"/>
      <c r="WSM213" s="22"/>
      <c r="WSN213" s="22"/>
      <c r="WSO213" s="22"/>
      <c r="WSP213" s="22"/>
      <c r="WSQ213" s="22"/>
      <c r="WSR213" s="22"/>
      <c r="WSS213" s="22"/>
      <c r="WST213" s="22"/>
      <c r="WSU213" s="22"/>
      <c r="WSV213" s="22"/>
      <c r="WSW213" s="22"/>
      <c r="WSX213" s="22"/>
      <c r="WSY213" s="22"/>
      <c r="WSZ213" s="22"/>
      <c r="WTA213" s="22"/>
      <c r="WTB213" s="22"/>
      <c r="WTC213" s="22"/>
      <c r="WTD213" s="22"/>
      <c r="WTE213" s="22"/>
      <c r="WTF213" s="22"/>
      <c r="WTG213" s="22"/>
      <c r="WTH213" s="22"/>
      <c r="WTI213" s="22"/>
      <c r="WTJ213" s="22"/>
      <c r="WTK213" s="22"/>
      <c r="WTL213" s="22"/>
      <c r="WTM213" s="22"/>
      <c r="WTN213" s="22"/>
      <c r="WTO213" s="22"/>
      <c r="WTP213" s="22"/>
      <c r="WTQ213" s="22"/>
      <c r="WTR213" s="22"/>
      <c r="WTS213" s="22"/>
      <c r="WTT213" s="22"/>
      <c r="WTU213" s="22"/>
      <c r="WTV213" s="22"/>
      <c r="WTW213" s="22"/>
      <c r="WTX213" s="22"/>
      <c r="WTY213" s="22"/>
      <c r="WTZ213" s="22"/>
      <c r="WUA213" s="22"/>
      <c r="WUB213" s="22"/>
      <c r="WUC213" s="22"/>
      <c r="WUD213" s="22"/>
      <c r="WUE213" s="22"/>
      <c r="WUF213" s="22"/>
      <c r="WUG213" s="22"/>
      <c r="WUH213" s="22"/>
      <c r="WUI213" s="22"/>
      <c r="WUJ213" s="22"/>
      <c r="WUK213" s="22"/>
      <c r="WUL213" s="22"/>
      <c r="WUM213" s="22"/>
      <c r="WUN213" s="22"/>
      <c r="WUO213" s="22"/>
      <c r="WUP213" s="22"/>
      <c r="WUQ213" s="22"/>
      <c r="WUR213" s="22"/>
      <c r="WUS213" s="22"/>
      <c r="WUT213" s="22"/>
      <c r="WUU213" s="22"/>
      <c r="WUV213" s="22"/>
      <c r="WUW213" s="22"/>
      <c r="WUX213" s="22"/>
      <c r="WUY213" s="22"/>
      <c r="WUZ213" s="22"/>
      <c r="WVA213" s="22"/>
      <c r="WVB213" s="22"/>
      <c r="WVC213" s="22"/>
      <c r="WVD213" s="22"/>
      <c r="WVE213" s="22"/>
      <c r="WVF213" s="22"/>
      <c r="WVG213" s="22"/>
      <c r="WVH213" s="22"/>
      <c r="WVI213" s="22"/>
      <c r="WVJ213" s="22"/>
      <c r="WVK213" s="22"/>
      <c r="WVL213" s="22"/>
      <c r="WVM213" s="22"/>
      <c r="WVN213" s="22"/>
      <c r="WVO213" s="22"/>
      <c r="WVP213" s="22"/>
      <c r="WVQ213" s="22"/>
      <c r="WVR213" s="22"/>
      <c r="WVS213" s="22"/>
      <c r="WVT213" s="22"/>
      <c r="WVU213" s="22"/>
      <c r="WVV213" s="22"/>
      <c r="WVW213" s="22"/>
      <c r="WVX213" s="22"/>
      <c r="WVY213" s="22"/>
      <c r="WVZ213" s="22"/>
      <c r="WWA213" s="22"/>
      <c r="WWB213" s="22"/>
      <c r="WWC213" s="22"/>
      <c r="WWD213" s="22"/>
      <c r="WWE213" s="22"/>
      <c r="WWF213" s="22"/>
      <c r="WWG213" s="22"/>
      <c r="WWH213" s="22"/>
      <c r="WWI213" s="22"/>
      <c r="WWJ213" s="22"/>
      <c r="WWK213" s="22"/>
      <c r="WWL213" s="22"/>
      <c r="WWM213" s="22"/>
      <c r="WWN213" s="22"/>
      <c r="WWO213" s="22"/>
      <c r="WWP213" s="22"/>
      <c r="WWQ213" s="22"/>
      <c r="WWR213" s="22"/>
      <c r="WWS213" s="22"/>
      <c r="WWT213" s="22"/>
      <c r="WWU213" s="22"/>
      <c r="WWV213" s="22"/>
      <c r="WWW213" s="22"/>
      <c r="WWX213" s="22"/>
      <c r="WWY213" s="22"/>
      <c r="WWZ213" s="22"/>
      <c r="WXA213" s="22"/>
      <c r="WXB213" s="22"/>
      <c r="WXC213" s="22"/>
      <c r="WXD213" s="22"/>
      <c r="WXE213" s="22"/>
      <c r="WXF213" s="22"/>
      <c r="WXG213" s="22"/>
      <c r="WXH213" s="22"/>
      <c r="WXI213" s="22"/>
      <c r="WXJ213" s="22"/>
      <c r="WXK213" s="22"/>
      <c r="WXL213" s="22"/>
      <c r="WXM213" s="22"/>
      <c r="WXN213" s="22"/>
      <c r="WXO213" s="22"/>
      <c r="WXP213" s="22"/>
      <c r="WXQ213" s="22"/>
      <c r="WXR213" s="22"/>
      <c r="WXS213" s="22"/>
      <c r="WXT213" s="22"/>
      <c r="WXU213" s="22"/>
      <c r="WXV213" s="22"/>
      <c r="WXW213" s="22"/>
      <c r="WXX213" s="22"/>
      <c r="WXY213" s="22"/>
      <c r="WXZ213" s="22"/>
      <c r="WYA213" s="22"/>
      <c r="WYB213" s="22"/>
      <c r="WYC213" s="22"/>
      <c r="WYD213" s="22"/>
      <c r="WYE213" s="22"/>
      <c r="WYF213" s="22"/>
      <c r="WYG213" s="22"/>
      <c r="WYH213" s="22"/>
      <c r="WYI213" s="22"/>
      <c r="WYJ213" s="22"/>
      <c r="WYK213" s="22"/>
      <c r="WYL213" s="22"/>
      <c r="WYM213" s="22"/>
      <c r="WYN213" s="22"/>
      <c r="WYO213" s="22"/>
      <c r="WYP213" s="22"/>
      <c r="WYQ213" s="22"/>
      <c r="WYR213" s="22"/>
      <c r="WYS213" s="22"/>
      <c r="WYT213" s="22"/>
      <c r="WYU213" s="22"/>
      <c r="WYV213" s="22"/>
      <c r="WYW213" s="22"/>
      <c r="WYX213" s="22"/>
      <c r="WYY213" s="22"/>
      <c r="WYZ213" s="22"/>
      <c r="WZA213" s="22"/>
      <c r="WZB213" s="22"/>
      <c r="WZC213" s="22"/>
      <c r="WZD213" s="22"/>
      <c r="WZE213" s="22"/>
      <c r="WZF213" s="22"/>
      <c r="WZG213" s="22"/>
      <c r="WZH213" s="22"/>
      <c r="WZI213" s="22"/>
      <c r="WZJ213" s="22"/>
      <c r="WZK213" s="22"/>
      <c r="WZL213" s="22"/>
      <c r="WZM213" s="22"/>
      <c r="WZN213" s="22"/>
      <c r="WZO213" s="22"/>
      <c r="WZP213" s="22"/>
      <c r="WZQ213" s="22"/>
      <c r="WZR213" s="22"/>
      <c r="WZS213" s="22"/>
      <c r="WZT213" s="22"/>
      <c r="WZU213" s="22"/>
      <c r="WZV213" s="22"/>
      <c r="WZW213" s="22"/>
      <c r="WZX213" s="22"/>
      <c r="WZY213" s="22"/>
      <c r="WZZ213" s="22"/>
      <c r="XAA213" s="22"/>
      <c r="XAB213" s="22"/>
      <c r="XAC213" s="22"/>
      <c r="XAD213" s="22"/>
      <c r="XAE213" s="22"/>
      <c r="XAF213" s="22"/>
      <c r="XAG213" s="22"/>
      <c r="XAH213" s="22"/>
      <c r="XAI213" s="22"/>
      <c r="XAJ213" s="22"/>
      <c r="XAK213" s="22"/>
      <c r="XAL213" s="22"/>
      <c r="XAM213" s="22"/>
      <c r="XAN213" s="22"/>
      <c r="XAO213" s="22"/>
      <c r="XAP213" s="22"/>
      <c r="XAQ213" s="22"/>
      <c r="XAR213" s="22"/>
      <c r="XAS213" s="22"/>
      <c r="XAT213" s="22"/>
      <c r="XAU213" s="22"/>
      <c r="XAV213" s="22"/>
      <c r="XAW213" s="22"/>
      <c r="XAX213" s="22"/>
      <c r="XAY213" s="22"/>
      <c r="XAZ213" s="22"/>
      <c r="XBA213" s="22"/>
      <c r="XBB213" s="22"/>
      <c r="XBC213" s="22"/>
      <c r="XBD213" s="22"/>
      <c r="XBE213" s="22"/>
      <c r="XBF213" s="22"/>
      <c r="XBG213" s="22"/>
      <c r="XBH213" s="22"/>
      <c r="XBI213" s="22"/>
      <c r="XBJ213" s="22"/>
      <c r="XBK213" s="22"/>
      <c r="XBL213" s="22"/>
      <c r="XBM213" s="22"/>
      <c r="XBN213" s="22"/>
      <c r="XBO213" s="22"/>
      <c r="XBP213" s="22"/>
      <c r="XBQ213" s="22"/>
      <c r="XBR213" s="22"/>
      <c r="XBS213" s="22"/>
      <c r="XBT213" s="22"/>
      <c r="XBU213" s="22"/>
      <c r="XBV213" s="22"/>
      <c r="XBW213" s="22"/>
      <c r="XBX213" s="22"/>
      <c r="XBY213" s="22"/>
      <c r="XBZ213" s="22"/>
      <c r="XCA213" s="22"/>
      <c r="XCB213" s="22"/>
      <c r="XCC213" s="22"/>
      <c r="XCD213" s="22"/>
      <c r="XCE213" s="22"/>
      <c r="XCF213" s="22"/>
      <c r="XCG213" s="22"/>
      <c r="XCH213" s="22"/>
      <c r="XCI213" s="22"/>
      <c r="XCJ213" s="22"/>
      <c r="XCK213" s="22"/>
      <c r="XCL213" s="22"/>
      <c r="XCM213" s="22"/>
      <c r="XCN213" s="22"/>
      <c r="XCO213" s="22"/>
      <c r="XCP213" s="22"/>
      <c r="XCQ213" s="22"/>
      <c r="XCR213" s="22"/>
      <c r="XCS213" s="22"/>
      <c r="XCT213" s="22"/>
      <c r="XCU213" s="22"/>
      <c r="XCV213" s="22"/>
      <c r="XCW213" s="22"/>
      <c r="XCX213" s="22"/>
      <c r="XCY213" s="22"/>
      <c r="XCZ213" s="22"/>
      <c r="XDA213" s="22"/>
      <c r="XDB213" s="22"/>
      <c r="XDC213" s="22"/>
      <c r="XDD213" s="22"/>
      <c r="XDE213" s="22"/>
      <c r="XDF213" s="22"/>
      <c r="XDG213" s="22"/>
      <c r="XDH213" s="22"/>
      <c r="XDI213" s="22"/>
      <c r="XDJ213" s="22"/>
      <c r="XDK213" s="22"/>
      <c r="XDL213" s="22"/>
      <c r="XDM213" s="22"/>
      <c r="XDN213" s="22"/>
      <c r="XDO213" s="22"/>
      <c r="XDP213" s="22"/>
      <c r="XDQ213" s="22"/>
      <c r="XDR213" s="22"/>
      <c r="XDS213" s="22"/>
      <c r="XDT213" s="22"/>
      <c r="XDU213" s="22"/>
      <c r="XDV213" s="22"/>
      <c r="XDW213" s="22"/>
      <c r="XDX213" s="22"/>
      <c r="XDY213" s="22"/>
      <c r="XDZ213" s="22"/>
      <c r="XEA213" s="22"/>
      <c r="XEB213" s="22"/>
      <c r="XEC213" s="22"/>
      <c r="XED213" s="22"/>
      <c r="XEE213" s="22"/>
      <c r="XEF213" s="22"/>
      <c r="XEG213" s="22"/>
      <c r="XEH213" s="22"/>
      <c r="XEI213" s="22"/>
      <c r="XEJ213" s="22"/>
      <c r="XEK213" s="22"/>
      <c r="XEL213" s="22"/>
      <c r="XEM213" s="22"/>
      <c r="XEN213" s="22"/>
      <c r="XEO213" s="22"/>
      <c r="XEP213" s="22"/>
      <c r="XEQ213" s="22"/>
      <c r="XER213" s="22"/>
      <c r="XES213" s="22"/>
      <c r="XET213" s="22"/>
      <c r="XEU213" s="22"/>
      <c r="XEV213" s="22"/>
      <c r="XEW213" s="22"/>
      <c r="XEX213" s="22"/>
      <c r="XEY213" s="22"/>
      <c r="XEZ213" s="22"/>
      <c r="XFA213" s="22"/>
      <c r="XFB213" s="22"/>
      <c r="XFC213" s="22"/>
      <c r="XFD213" s="22"/>
    </row>
    <row r="214" spans="1:16384" ht="15.75" x14ac:dyDescent="0.25">
      <c r="A214" s="22" t="s">
        <v>198</v>
      </c>
      <c r="B214" s="149" t="e">
        <f>(B166+B179+B192+B205)/Inputs!B5</f>
        <v>#DIV/0!</v>
      </c>
      <c r="C214" s="149" t="e">
        <f>(C166+C179+C192+C205)/Inputs!C5</f>
        <v>#DIV/0!</v>
      </c>
      <c r="D214" s="149" t="e">
        <f>(D166+D179+D192+D205)/Inputs!D5</f>
        <v>#DIV/0!</v>
      </c>
      <c r="E214" s="149" t="e">
        <f>(E166+E179+E192+E205)/Inputs!E5</f>
        <v>#DIV/0!</v>
      </c>
      <c r="F214" s="149" t="e">
        <f>(F166+F179+F192+F205)/Inputs!F5</f>
        <v>#DIV/0!</v>
      </c>
      <c r="G214" s="149" t="e">
        <f>(G166+G179+G192+G205)/Inputs!G5</f>
        <v>#DIV/0!</v>
      </c>
      <c r="H214" s="149" t="e">
        <f>(H166+H179+H192+H205)/Inputs!H5</f>
        <v>#DIV/0!</v>
      </c>
      <c r="I214" s="149" t="e">
        <f>(I166+I179+I192+I205)/Inputs!I5</f>
        <v>#DIV/0!</v>
      </c>
      <c r="J214" s="149" t="e">
        <f>(J166+J179+J192+J205)/Inputs!J5</f>
        <v>#DIV/0!</v>
      </c>
      <c r="K214" s="149" t="e">
        <f>(K166+K179+K192+K205)/Inputs!K5</f>
        <v>#DIV/0!</v>
      </c>
      <c r="L214" s="149" t="e">
        <f>(L166+L179+L192+L205)/Inputs!L5</f>
        <v>#DIV/0!</v>
      </c>
      <c r="M214" s="149" t="e">
        <f>(M166+M179+M192+M205)/Inputs!M5</f>
        <v>#DIV/0!</v>
      </c>
      <c r="N214" s="149" t="e">
        <f>(N166+N179+N192+N205)/Inputs!N5</f>
        <v>#DIV/0!</v>
      </c>
      <c r="O214" s="149" t="e">
        <f>(O166+O179+O192+O205)/Inputs!O5</f>
        <v>#DIV/0!</v>
      </c>
      <c r="P214" s="149" t="e">
        <f>(P166+P179+P192+P205)/Inputs!P5</f>
        <v>#DIV/0!</v>
      </c>
      <c r="Q214" s="149" t="e">
        <f>(Q166+Q179+Q192+Q205)/Inputs!Q5</f>
        <v>#DIV/0!</v>
      </c>
      <c r="R214" s="149" t="e">
        <f>(R166+R179+R192+R205)/Inputs!R5</f>
        <v>#DIV/0!</v>
      </c>
      <c r="S214" s="149" t="e">
        <f>(S166+S179+S192+S205)/Inputs!S5</f>
        <v>#DIV/0!</v>
      </c>
      <c r="T214" s="149" t="e">
        <f>(T166+T179+T192+T205)/Inputs!T5</f>
        <v>#DIV/0!</v>
      </c>
      <c r="U214" s="149" t="e">
        <f>(U166+U179+U192+U205)/Inputs!U5</f>
        <v>#DIV/0!</v>
      </c>
      <c r="V214" s="149" t="e">
        <f>(V166+V179+V192+V205)/Inputs!V5</f>
        <v>#DIV/0!</v>
      </c>
      <c r="W214" s="149" t="e">
        <f>(W166+W179+W192+W205)/Inputs!W5</f>
        <v>#DIV/0!</v>
      </c>
      <c r="X214" s="149" t="e">
        <f>(X166+X179+X192+X205)/Inputs!X5</f>
        <v>#DIV/0!</v>
      </c>
      <c r="Y214" s="149" t="e">
        <f>(Y166+Y179+Y192+Y205)/Inputs!Y5</f>
        <v>#DIV/0!</v>
      </c>
      <c r="Z214" s="149" t="e">
        <f>(Z166+Z179+Z192+Z205)/Inputs!Z5</f>
        <v>#DIV/0!</v>
      </c>
      <c r="AA214" s="149" t="e">
        <f>(AA166+AA179+AA192+AA205)/Inputs!AA5</f>
        <v>#DIV/0!</v>
      </c>
      <c r="AB214" s="149" t="e">
        <f>(AB166+AB179+AB192+AB205)/Inputs!AB5</f>
        <v>#DIV/0!</v>
      </c>
      <c r="AC214" s="149" t="e">
        <f>(AC166+AC179+AC192+AC205)/Inputs!AC5</f>
        <v>#DIV/0!</v>
      </c>
      <c r="AD214" s="149" t="e">
        <f>(AD166+AD179+AD192+AD205)/Inputs!AD5</f>
        <v>#DIV/0!</v>
      </c>
      <c r="AE214" s="149" t="e">
        <f>(AE166+AE179+AE192+AE205)/Inputs!AE5</f>
        <v>#DIV/0!</v>
      </c>
      <c r="AF214" s="149" t="e">
        <f>(AF166+AF179+AF192+AF205)/Inputs!AF5</f>
        <v>#DIV/0!</v>
      </c>
      <c r="AG214" s="149" t="e">
        <f>(AG166+AG179+AG192+AG205)/Inputs!AG5</f>
        <v>#DIV/0!</v>
      </c>
      <c r="AH214" s="149" t="e">
        <f>(AH166+AH179+AH192+AH205)/Inputs!AH5</f>
        <v>#DIV/0!</v>
      </c>
      <c r="AI214" s="149" t="e">
        <f>(AI166+AI179+AI192+AI205)/Inputs!AI5</f>
        <v>#DIV/0!</v>
      </c>
      <c r="AJ214" s="149" t="e">
        <f>(AJ166+AJ179+AJ192+AJ205)/Inputs!AJ5</f>
        <v>#DIV/0!</v>
      </c>
      <c r="AK214" s="149" t="e">
        <f>(AK166+AK179+AK192+AK205)/Inputs!AK5</f>
        <v>#DIV/0!</v>
      </c>
      <c r="AL214" s="149" t="e">
        <f>(AL166+AL179+AL192+AL205)/Inputs!AL5</f>
        <v>#DIV/0!</v>
      </c>
      <c r="AM214" s="149" t="e">
        <f>(AM166+AM179+AM192+AM205)/Inputs!AM5</f>
        <v>#DIV/0!</v>
      </c>
      <c r="AN214" s="149" t="e">
        <f>(AN166+AN179+AN192+AN205)/Inputs!AN5</f>
        <v>#DIV/0!</v>
      </c>
      <c r="AO214" s="149" t="e">
        <f>(AO166+AO179+AO192+AO205)/Inputs!AO5</f>
        <v>#DIV/0!</v>
      </c>
      <c r="AP214" s="149" t="e">
        <f>(AP166+AP179+AP192+AP205)/Inputs!AP5</f>
        <v>#DIV/0!</v>
      </c>
      <c r="AQ214" s="149" t="e">
        <f>(AQ166+AQ179+AQ192+AQ205)/Inputs!AQ5</f>
        <v>#DIV/0!</v>
      </c>
      <c r="AR214" s="149" t="e">
        <f>(AR166+AR179+AR192+AR205)/Inputs!AR5</f>
        <v>#DIV/0!</v>
      </c>
      <c r="AS214" s="149" t="e">
        <f>(AS166+AS179+AS192+AS205)/Inputs!AS5</f>
        <v>#DIV/0!</v>
      </c>
      <c r="AT214" s="149" t="e">
        <f>(AT166+AT179+AT192+AT205)/Inputs!AT5</f>
        <v>#DIV/0!</v>
      </c>
      <c r="AU214" s="149" t="e">
        <f>(AU166+AU179+AU192+AU205)/Inputs!AU5</f>
        <v>#DIV/0!</v>
      </c>
      <c r="AV214" s="149" t="e">
        <f>(AV166+AV179+AV192+AV205)/Inputs!AV5</f>
        <v>#DIV/0!</v>
      </c>
      <c r="AW214" s="149" t="e">
        <f>(AW166+AW179+AW192+AW205)/Inputs!AW5</f>
        <v>#DIV/0!</v>
      </c>
      <c r="AX214" s="149" t="e">
        <f>(AX166+AX179+AX192+AX205)/Inputs!AX5</f>
        <v>#DIV/0!</v>
      </c>
      <c r="AY214" s="149" t="e">
        <f>(AY166+AY179+AY192+AY205)/Inputs!AY5</f>
        <v>#DIV/0!</v>
      </c>
      <c r="AZ214" s="149" t="e">
        <f>(AZ166+AZ179+AZ192+AZ205)/Inputs!AZ5</f>
        <v>#DIV/0!</v>
      </c>
      <c r="BA214" s="149" t="e">
        <f>(BA166+BA179+BA192+BA205)/Inputs!BA5</f>
        <v>#DIV/0!</v>
      </c>
      <c r="BB214" s="149" t="e">
        <f>(BB166+BB179+BB192+BB205)/Inputs!BB5</f>
        <v>#DIV/0!</v>
      </c>
      <c r="BC214" s="149" t="e">
        <f>(BC166+BC179+BC192+BC205)/Inputs!BC5</f>
        <v>#DIV/0!</v>
      </c>
      <c r="BD214" s="149" t="e">
        <f>(BD166+BD179+BD192+BD205)/Inputs!BD5</f>
        <v>#DIV/0!</v>
      </c>
      <c r="BE214" s="149" t="e">
        <f>(BE166+BE179+BE192+BE205)/Inputs!BE5</f>
        <v>#DIV/0!</v>
      </c>
      <c r="BF214" s="149" t="e">
        <f>(BF166+BF179+BF192+BF205)/Inputs!BF5</f>
        <v>#DIV/0!</v>
      </c>
      <c r="BG214" s="149" t="e">
        <f>(BG166+BG179+BG192+BG205)/Inputs!BG5</f>
        <v>#DIV/0!</v>
      </c>
      <c r="BH214" s="149" t="e">
        <f>(BH166+BH179+BH192+BH205)/Inputs!BH5</f>
        <v>#DIV/0!</v>
      </c>
      <c r="BI214" s="149" t="e">
        <f>(BI166+BI179+BI192+BI205)/Inputs!BI5</f>
        <v>#DIV/0!</v>
      </c>
      <c r="BJ214" s="149" t="e">
        <f>(BJ166+BJ179+BJ192+BJ205)/Inputs!BJ5</f>
        <v>#DIV/0!</v>
      </c>
      <c r="BK214" s="149" t="e">
        <f>(BK166+BK179+BK192+BK205)/Inputs!BK5</f>
        <v>#DIV/0!</v>
      </c>
      <c r="BL214" s="149" t="e">
        <f>(BL166+BL179+BL192+BL205)/Inputs!BL5</f>
        <v>#DIV/0!</v>
      </c>
      <c r="BM214" s="149" t="e">
        <f>(BM166+BM179+BM192+BM205)/Inputs!BM5</f>
        <v>#DIV/0!</v>
      </c>
      <c r="BN214" s="149" t="e">
        <f>(BN166+BN179+BN192+BN205)/Inputs!BN5</f>
        <v>#DIV/0!</v>
      </c>
      <c r="BO214" s="149" t="e">
        <f>(BO166+BO179+BO192+BO205)/Inputs!BO5</f>
        <v>#DIV/0!</v>
      </c>
      <c r="BP214" s="149" t="e">
        <f>(BP166+BP179+BP192+BP205)/Inputs!BP5</f>
        <v>#DIV/0!</v>
      </c>
      <c r="BQ214" s="149" t="e">
        <f>(BQ166+BQ179+BQ192+BQ205)/Inputs!BQ5</f>
        <v>#DIV/0!</v>
      </c>
      <c r="BR214" s="149" t="e">
        <f>(BR166+BR179+BR192+BR205)/Inputs!BR5</f>
        <v>#DIV/0!</v>
      </c>
      <c r="BS214" s="149" t="e">
        <f>(BS166+BS179+BS192+BS205)/Inputs!BS5</f>
        <v>#DIV/0!</v>
      </c>
      <c r="BT214" s="149" t="e">
        <f>(BT166+BT179+BT192+BT205)/Inputs!BT5</f>
        <v>#DIV/0!</v>
      </c>
      <c r="BU214" s="149" t="e">
        <f>(BU166+BU179+BU192+BU205)/Inputs!BU5</f>
        <v>#DIV/0!</v>
      </c>
      <c r="BV214" s="149" t="e">
        <f>(BV166+BV179+BV192+BV205)/Inputs!BV5</f>
        <v>#DIV/0!</v>
      </c>
      <c r="BW214" s="149" t="e">
        <f>(BW166+BW179+BW192+BW205)/Inputs!BW5</f>
        <v>#DIV/0!</v>
      </c>
      <c r="BX214" s="149" t="e">
        <f>(BX166+BX179+BX192+BX205)/Inputs!BX5</f>
        <v>#DIV/0!</v>
      </c>
      <c r="BY214" s="149" t="e">
        <f>(BY166+BY179+BY192+BY205)/Inputs!BY5</f>
        <v>#DIV/0!</v>
      </c>
      <c r="BZ214" s="149" t="e">
        <f>(BZ166+BZ179+BZ192+BZ205)/Inputs!BZ5</f>
        <v>#DIV/0!</v>
      </c>
      <c r="CA214" s="149" t="e">
        <f>(CA166+CA179+CA192+CA205)/Inputs!CA5</f>
        <v>#DIV/0!</v>
      </c>
      <c r="CB214" s="149" t="e">
        <f>(CB166+CB179+CB192+CB205)/Inputs!CB5</f>
        <v>#DIV/0!</v>
      </c>
      <c r="CC214" s="149" t="e">
        <f>(CC166+CC179+CC192+CC205)/Inputs!CC5</f>
        <v>#DIV/0!</v>
      </c>
      <c r="CD214" s="149" t="e">
        <f>(CD166+CD179+CD192+CD205)/Inputs!CD5</f>
        <v>#DIV/0!</v>
      </c>
      <c r="CE214" s="149" t="e">
        <f>(CE166+CE179+CE192+CE205)/Inputs!CE5</f>
        <v>#DIV/0!</v>
      </c>
      <c r="CF214" s="149" t="e">
        <f>(CF166+CF179+CF192+CF205)/Inputs!CF5</f>
        <v>#DIV/0!</v>
      </c>
      <c r="CG214" s="149" t="e">
        <f>(CG166+CG179+CG192+CG205)/Inputs!CG5</f>
        <v>#DIV/0!</v>
      </c>
      <c r="CH214" s="149" t="e">
        <f>(CH166+CH179+CH192+CH205)/Inputs!CH5</f>
        <v>#DIV/0!</v>
      </c>
      <c r="CI214" s="149" t="e">
        <f>(CI166+CI179+CI192+CI205)/Inputs!CI5</f>
        <v>#DIV/0!</v>
      </c>
      <c r="CJ214" s="149" t="e">
        <f>(CJ166+CJ179+CJ192+CJ205)/Inputs!CJ5</f>
        <v>#DIV/0!</v>
      </c>
      <c r="CK214" s="149" t="e">
        <f>(CK166+CK179+CK192+CK205)/Inputs!CK5</f>
        <v>#DIV/0!</v>
      </c>
      <c r="CL214" s="149" t="e">
        <f>(CL166+CL179+CL192+CL205)/Inputs!CL5</f>
        <v>#DIV/0!</v>
      </c>
      <c r="CM214" s="149" t="e">
        <f>(CM166+CM179+CM192+CM205)/Inputs!CM5</f>
        <v>#DIV/0!</v>
      </c>
      <c r="CN214" s="149" t="e">
        <f>(CN166+CN179+CN192+CN205)/Inputs!CN5</f>
        <v>#DIV/0!</v>
      </c>
      <c r="CO214" s="149" t="e">
        <f>(CO166+CO179+CO192+CO205)/Inputs!CO5</f>
        <v>#DIV/0!</v>
      </c>
      <c r="CP214" s="149" t="e">
        <f>(CP166+CP179+CP192+CP205)/Inputs!CP5</f>
        <v>#DIV/0!</v>
      </c>
      <c r="CQ214" s="149" t="e">
        <f>(CQ166+CQ179+CQ192+CQ205)/Inputs!CQ5</f>
        <v>#DIV/0!</v>
      </c>
      <c r="CR214" s="149" t="e">
        <f>(CR166+CR179+CR192+CR205)/Inputs!CR5</f>
        <v>#DIV/0!</v>
      </c>
      <c r="CS214" s="149" t="e">
        <f>(CS166+CS179+CS192+CS205)/Inputs!CS5</f>
        <v>#DIV/0!</v>
      </c>
      <c r="CT214" s="149" t="e">
        <f>(CT166+CT179+CT192+CT205)/Inputs!CT5</f>
        <v>#DIV/0!</v>
      </c>
      <c r="CU214" s="149" t="e">
        <f>(CU166+CU179+CU192+CU205)/Inputs!CU5</f>
        <v>#DIV/0!</v>
      </c>
      <c r="CV214" s="149" t="e">
        <f>(CV166+CV179+CV192+CV205)/Inputs!CV5</f>
        <v>#DIV/0!</v>
      </c>
      <c r="CW214" s="149" t="e">
        <f>(CW166+CW179+CW192+CW205)/Inputs!CW5</f>
        <v>#DIV/0!</v>
      </c>
      <c r="CX214" s="149" t="e">
        <f>(CX166+CX179+CX192+CX205)/Inputs!CX5</f>
        <v>#DIV/0!</v>
      </c>
      <c r="CY214" s="149" t="e">
        <f>(CY166+CY179+CY192+CY205)/Inputs!CY5</f>
        <v>#DIV/0!</v>
      </c>
      <c r="CZ214" s="149" t="e">
        <f>(CZ166+CZ179+CZ192+CZ205)/Inputs!CZ5</f>
        <v>#DIV/0!</v>
      </c>
      <c r="DA214" s="149" t="e">
        <f>(DA166+DA179+DA192+DA205)/Inputs!DA5</f>
        <v>#DIV/0!</v>
      </c>
      <c r="DB214" s="149" t="e">
        <f>(DB166+DB179+DB192+DB205)/Inputs!DB5</f>
        <v>#DIV/0!</v>
      </c>
      <c r="DC214" s="149" t="e">
        <f>(DC166+DC179+DC192+DC205)/Inputs!DC5</f>
        <v>#DIV/0!</v>
      </c>
      <c r="DD214" s="149" t="e">
        <f>(DD166+DD179+DD192+DD205)/Inputs!DD5</f>
        <v>#DIV/0!</v>
      </c>
      <c r="DE214" s="149" t="e">
        <f>(DE166+DE179+DE192+DE205)/Inputs!DE5</f>
        <v>#DIV/0!</v>
      </c>
      <c r="DF214" s="149" t="e">
        <f>(DF166+DF179+DF192+DF205)/Inputs!DF5</f>
        <v>#DIV/0!</v>
      </c>
      <c r="DG214" s="149" t="e">
        <f>(DG166+DG179+DG192+DG205)/Inputs!DG5</f>
        <v>#DIV/0!</v>
      </c>
      <c r="DH214" s="149" t="e">
        <f>(DH166+DH179+DH192+DH205)/Inputs!DH5</f>
        <v>#DIV/0!</v>
      </c>
      <c r="DI214" s="149" t="e">
        <f>(DI166+DI179+DI192+DI205)/Inputs!DI5</f>
        <v>#DIV/0!</v>
      </c>
      <c r="DJ214" s="149" t="e">
        <f>(DJ166+DJ179+DJ192+DJ205)/Inputs!DJ5</f>
        <v>#DIV/0!</v>
      </c>
      <c r="DK214" s="149" t="e">
        <f>(DK166+DK179+DK192+DK205)/Inputs!DK5</f>
        <v>#DIV/0!</v>
      </c>
      <c r="DL214" s="149" t="e">
        <f>(DL166+DL179+DL192+DL205)/Inputs!DL5</f>
        <v>#DIV/0!</v>
      </c>
      <c r="DM214" s="149" t="e">
        <f>(DM166+DM179+DM192+DM205)/Inputs!DM5</f>
        <v>#DIV/0!</v>
      </c>
      <c r="DN214" s="149" t="e">
        <f>(DN166+DN179+DN192+DN205)/Inputs!DN5</f>
        <v>#DIV/0!</v>
      </c>
      <c r="DO214" s="149" t="e">
        <f>(DO166+DO179+DO192+DO205)/Inputs!DO5</f>
        <v>#DIV/0!</v>
      </c>
      <c r="DP214" s="149" t="e">
        <f>(DP166+DP179+DP192+DP205)/Inputs!DP5</f>
        <v>#DIV/0!</v>
      </c>
      <c r="DQ214" s="149" t="e">
        <f>(DQ166+DQ179+DQ192+DQ205)/Inputs!DQ5</f>
        <v>#DIV/0!</v>
      </c>
      <c r="DR214" s="149" t="e">
        <f>(DR166+DR179+DR192+DR205)/Inputs!DR5</f>
        <v>#DIV/0!</v>
      </c>
      <c r="DS214" s="149" t="e">
        <f>(DS166+DS179+DS192+DS205)/Inputs!DS5</f>
        <v>#DIV/0!</v>
      </c>
      <c r="DT214" s="149" t="e">
        <f>(DT166+DT179+DT192+DT205)/Inputs!DT5</f>
        <v>#DIV/0!</v>
      </c>
      <c r="DU214" s="149" t="e">
        <f>(DU166+DU179+DU192+DU205)/Inputs!DU5</f>
        <v>#DIV/0!</v>
      </c>
      <c r="DV214" s="149" t="e">
        <f>(DV166+DV179+DV192+DV205)/Inputs!DV5</f>
        <v>#DIV/0!</v>
      </c>
      <c r="DW214" s="149" t="e">
        <f>(DW166+DW179+DW192+DW205)/Inputs!DW5</f>
        <v>#DIV/0!</v>
      </c>
      <c r="DX214" s="149" t="e">
        <f>(DX166+DX179+DX192+DX205)/Inputs!DX5</f>
        <v>#DIV/0!</v>
      </c>
      <c r="DY214" s="149" t="e">
        <f>(DY166+DY179+DY192+DY205)/Inputs!DY5</f>
        <v>#DIV/0!</v>
      </c>
      <c r="DZ214" s="149" t="e">
        <f>(DZ166+DZ179+DZ192+DZ205)/Inputs!DZ5</f>
        <v>#DIV/0!</v>
      </c>
      <c r="EA214" s="149" t="e">
        <f>(EA166+EA179+EA192+EA205)/Inputs!EA5</f>
        <v>#DIV/0!</v>
      </c>
      <c r="EB214" s="149" t="e">
        <f>(EB166+EB179+EB192+EB205)/Inputs!EB5</f>
        <v>#DIV/0!</v>
      </c>
      <c r="EC214" s="149" t="e">
        <f>(EC166+EC179+EC192+EC205)/Inputs!EC5</f>
        <v>#DIV/0!</v>
      </c>
      <c r="ED214" s="149" t="e">
        <f>(ED166+ED179+ED192+ED205)/Inputs!ED5</f>
        <v>#DIV/0!</v>
      </c>
      <c r="EE214" s="149" t="e">
        <f>(EE166+EE179+EE192+EE205)/Inputs!EE5</f>
        <v>#DIV/0!</v>
      </c>
      <c r="EF214" s="149" t="e">
        <f>(EF166+EF179+EF192+EF205)/Inputs!EF5</f>
        <v>#DIV/0!</v>
      </c>
      <c r="EG214" s="149" t="e">
        <f>(EG166+EG179+EG192+EG205)/Inputs!EG5</f>
        <v>#DIV/0!</v>
      </c>
      <c r="EH214" s="149" t="e">
        <f>(EH166+EH179+EH192+EH205)/Inputs!EH5</f>
        <v>#DIV/0!</v>
      </c>
      <c r="EI214" s="149" t="e">
        <f>(EI166+EI179+EI192+EI205)/Inputs!EI5</f>
        <v>#DIV/0!</v>
      </c>
      <c r="EJ214" s="149" t="e">
        <f>(EJ166+EJ179+EJ192+EJ205)/Inputs!EJ5</f>
        <v>#DIV/0!</v>
      </c>
      <c r="EK214" s="149" t="e">
        <f>(EK166+EK179+EK192+EK205)/Inputs!EK5</f>
        <v>#DIV/0!</v>
      </c>
      <c r="EL214" s="149" t="e">
        <f>(EL166+EL179+EL192+EL205)/Inputs!EL5</f>
        <v>#DIV/0!</v>
      </c>
      <c r="EM214" s="149" t="e">
        <f>(EM166+EM179+EM192+EM205)/Inputs!EM5</f>
        <v>#DIV/0!</v>
      </c>
      <c r="EN214" s="149" t="e">
        <f>(EN166+EN179+EN192+EN205)/Inputs!EN5</f>
        <v>#DIV/0!</v>
      </c>
      <c r="EO214" s="149" t="e">
        <f>(EO166+EO179+EO192+EO205)/Inputs!EO5</f>
        <v>#DIV/0!</v>
      </c>
      <c r="EP214" s="149" t="e">
        <f>(EP166+EP179+EP192+EP205)/Inputs!EP5</f>
        <v>#DIV/0!</v>
      </c>
      <c r="EQ214" s="149" t="e">
        <f>(EQ166+EQ179+EQ192+EQ205)/Inputs!EQ5</f>
        <v>#DIV/0!</v>
      </c>
      <c r="ER214" s="149" t="e">
        <f>(ER166+ER179+ER192+ER205)/Inputs!ER5</f>
        <v>#DIV/0!</v>
      </c>
      <c r="ES214" s="149" t="e">
        <f>(ES166+ES179+ES192+ES205)/Inputs!ES5</f>
        <v>#DIV/0!</v>
      </c>
      <c r="ET214" s="149" t="e">
        <f>(ET166+ET179+ET192+ET205)/Inputs!ET5</f>
        <v>#DIV/0!</v>
      </c>
      <c r="EU214" s="149" t="e">
        <f>(EU166+EU179+EU192+EU205)/Inputs!EU5</f>
        <v>#DIV/0!</v>
      </c>
      <c r="EV214" s="149" t="e">
        <f>(EV166+EV179+EV192+EV205)/Inputs!EV5</f>
        <v>#DIV/0!</v>
      </c>
      <c r="EW214" s="149" t="e">
        <f>(EW166+EW179+EW192+EW205)/Inputs!EW5</f>
        <v>#DIV/0!</v>
      </c>
      <c r="EX214" s="149" t="e">
        <f>(EX166+EX179+EX192+EX205)/Inputs!EX5</f>
        <v>#DIV/0!</v>
      </c>
      <c r="EY214" s="149" t="e">
        <f>(EY166+EY179+EY192+EY205)/Inputs!EY5</f>
        <v>#DIV/0!</v>
      </c>
      <c r="EZ214" s="149" t="e">
        <f>(EZ166+EZ179+EZ192+EZ205)/Inputs!EZ5</f>
        <v>#DIV/0!</v>
      </c>
      <c r="FA214" s="149" t="e">
        <f>(FA166+FA179+FA192+FA205)/Inputs!FA5</f>
        <v>#DIV/0!</v>
      </c>
      <c r="FB214" s="22"/>
      <c r="FC214" s="22"/>
      <c r="FD214" s="22"/>
      <c r="FE214" s="22"/>
      <c r="FF214" s="22"/>
      <c r="FG214" s="22"/>
      <c r="FH214" s="22"/>
      <c r="FI214" s="22"/>
      <c r="FJ214" s="22"/>
      <c r="FK214" s="22"/>
      <c r="FL214" s="22"/>
      <c r="FM214" s="22"/>
      <c r="FN214" s="22"/>
      <c r="FO214" s="22"/>
      <c r="FP214" s="22"/>
      <c r="FQ214" s="22"/>
      <c r="FR214" s="22"/>
      <c r="FS214" s="22"/>
      <c r="FT214" s="22"/>
      <c r="FU214" s="22"/>
      <c r="FV214" s="22"/>
      <c r="FW214" s="22"/>
      <c r="FX214" s="22"/>
      <c r="FY214" s="22"/>
      <c r="FZ214" s="22"/>
      <c r="GA214" s="22"/>
      <c r="GB214" s="22"/>
      <c r="GC214" s="22"/>
      <c r="GD214" s="22"/>
      <c r="GE214" s="22"/>
      <c r="GF214" s="22"/>
      <c r="GG214" s="22"/>
      <c r="GH214" s="22"/>
      <c r="GI214" s="22"/>
      <c r="GJ214" s="22"/>
      <c r="GK214" s="22"/>
      <c r="GL214" s="22"/>
      <c r="GM214" s="22"/>
      <c r="GN214" s="22"/>
      <c r="GO214" s="22"/>
      <c r="GP214" s="22"/>
      <c r="GQ214" s="22"/>
      <c r="GR214" s="22"/>
      <c r="GS214" s="22"/>
      <c r="GT214" s="22"/>
      <c r="GU214" s="22"/>
      <c r="GV214" s="22"/>
      <c r="GW214" s="22"/>
      <c r="GX214" s="22"/>
      <c r="GY214" s="22"/>
      <c r="GZ214" s="22"/>
      <c r="HA214" s="22"/>
      <c r="HB214" s="22"/>
      <c r="HC214" s="22"/>
      <c r="HD214" s="22"/>
      <c r="HE214" s="22"/>
      <c r="HF214" s="22"/>
      <c r="HG214" s="22"/>
      <c r="HH214" s="22"/>
      <c r="HI214" s="22"/>
      <c r="HJ214" s="22"/>
      <c r="HK214" s="22"/>
      <c r="HL214" s="22"/>
      <c r="HM214" s="22"/>
      <c r="HN214" s="22"/>
      <c r="HO214" s="22"/>
      <c r="HP214" s="22"/>
      <c r="HQ214" s="22"/>
      <c r="HR214" s="22"/>
      <c r="HS214" s="22"/>
      <c r="HT214" s="22"/>
      <c r="HU214" s="22"/>
      <c r="HV214" s="22"/>
      <c r="HW214" s="22"/>
      <c r="HX214" s="22"/>
      <c r="HY214" s="22"/>
      <c r="HZ214" s="22"/>
      <c r="IA214" s="22"/>
      <c r="IB214" s="22"/>
      <c r="IC214" s="22"/>
      <c r="ID214" s="22"/>
      <c r="IE214" s="22"/>
      <c r="IF214" s="22"/>
      <c r="IG214" s="22"/>
      <c r="IH214" s="22"/>
      <c r="II214" s="22"/>
      <c r="IJ214" s="22"/>
      <c r="IK214" s="22"/>
      <c r="IL214" s="22"/>
      <c r="IM214" s="22"/>
      <c r="IN214" s="22"/>
      <c r="IO214" s="22"/>
      <c r="IP214" s="22"/>
      <c r="IQ214" s="22"/>
      <c r="IR214" s="22"/>
      <c r="IS214" s="22"/>
      <c r="IT214" s="22"/>
      <c r="IU214" s="22"/>
      <c r="IV214" s="22"/>
      <c r="IW214" s="22"/>
      <c r="IX214" s="22"/>
      <c r="IY214" s="22"/>
      <c r="IZ214" s="22"/>
      <c r="JA214" s="22"/>
      <c r="JB214" s="22"/>
      <c r="JC214" s="22"/>
      <c r="JD214" s="22"/>
      <c r="JE214" s="22"/>
      <c r="JF214" s="22"/>
      <c r="JG214" s="22"/>
      <c r="JH214" s="22"/>
      <c r="JI214" s="22"/>
      <c r="JJ214" s="22"/>
      <c r="JK214" s="22"/>
      <c r="JL214" s="22"/>
      <c r="JM214" s="22"/>
      <c r="JN214" s="22"/>
      <c r="JO214" s="22"/>
      <c r="JP214" s="22"/>
      <c r="JQ214" s="22"/>
      <c r="JR214" s="22"/>
      <c r="JS214" s="22"/>
      <c r="JT214" s="22"/>
      <c r="JU214" s="22"/>
      <c r="JV214" s="22"/>
      <c r="JW214" s="22"/>
      <c r="JX214" s="22"/>
      <c r="JY214" s="22"/>
      <c r="JZ214" s="22"/>
      <c r="KA214" s="22"/>
      <c r="KB214" s="22"/>
      <c r="KC214" s="22"/>
      <c r="KD214" s="22"/>
      <c r="KE214" s="22"/>
      <c r="KF214" s="22"/>
      <c r="KG214" s="22"/>
      <c r="KH214" s="22"/>
      <c r="KI214" s="22"/>
      <c r="KJ214" s="22"/>
      <c r="KK214" s="22"/>
      <c r="KL214" s="22"/>
      <c r="KM214" s="22"/>
      <c r="KN214" s="22"/>
      <c r="KO214" s="22"/>
      <c r="KP214" s="22"/>
      <c r="KQ214" s="22"/>
      <c r="KR214" s="22"/>
      <c r="KS214" s="22"/>
      <c r="KT214" s="22"/>
      <c r="KU214" s="22"/>
      <c r="KV214" s="22"/>
      <c r="KW214" s="22"/>
      <c r="KX214" s="22"/>
      <c r="KY214" s="22"/>
      <c r="KZ214" s="22"/>
      <c r="LA214" s="22"/>
      <c r="LB214" s="22"/>
      <c r="LC214" s="22"/>
      <c r="LD214" s="22"/>
      <c r="LE214" s="22"/>
      <c r="LF214" s="22"/>
      <c r="LG214" s="22"/>
      <c r="LH214" s="22"/>
      <c r="LI214" s="22"/>
      <c r="LJ214" s="22"/>
      <c r="LK214" s="22"/>
      <c r="LL214" s="22"/>
      <c r="LM214" s="22"/>
      <c r="LN214" s="22"/>
      <c r="LO214" s="22"/>
      <c r="LP214" s="22"/>
      <c r="LQ214" s="22"/>
      <c r="LR214" s="22"/>
      <c r="LS214" s="22"/>
      <c r="LT214" s="22"/>
      <c r="LU214" s="22"/>
      <c r="LV214" s="22"/>
      <c r="LW214" s="22"/>
      <c r="LX214" s="22"/>
      <c r="LY214" s="22"/>
      <c r="LZ214" s="22"/>
      <c r="MA214" s="22"/>
      <c r="MB214" s="22"/>
      <c r="MC214" s="22"/>
      <c r="MD214" s="22"/>
      <c r="ME214" s="22"/>
      <c r="MF214" s="22"/>
      <c r="MG214" s="22"/>
      <c r="MH214" s="22"/>
      <c r="MI214" s="22"/>
      <c r="MJ214" s="22"/>
      <c r="MK214" s="22"/>
      <c r="ML214" s="22"/>
      <c r="MM214" s="22"/>
      <c r="MN214" s="22"/>
      <c r="MO214" s="22"/>
      <c r="MP214" s="22"/>
      <c r="MQ214" s="22"/>
      <c r="MR214" s="22"/>
      <c r="MS214" s="22"/>
      <c r="MT214" s="22"/>
      <c r="MU214" s="22"/>
      <c r="MV214" s="22"/>
      <c r="MW214" s="22"/>
      <c r="MX214" s="22"/>
      <c r="MY214" s="22"/>
      <c r="MZ214" s="22"/>
      <c r="NA214" s="22"/>
      <c r="NB214" s="22"/>
      <c r="NC214" s="22"/>
      <c r="ND214" s="22"/>
      <c r="NE214" s="22"/>
      <c r="NF214" s="22"/>
      <c r="NG214" s="22"/>
      <c r="NH214" s="22"/>
      <c r="NI214" s="22"/>
      <c r="NJ214" s="22"/>
      <c r="NK214" s="22"/>
      <c r="NL214" s="22"/>
      <c r="NM214" s="22"/>
      <c r="NN214" s="22"/>
      <c r="NO214" s="22"/>
      <c r="NP214" s="22"/>
      <c r="NQ214" s="22"/>
      <c r="NR214" s="22"/>
      <c r="NS214" s="22"/>
      <c r="NT214" s="22"/>
      <c r="NU214" s="22"/>
      <c r="NV214" s="22"/>
      <c r="NW214" s="22"/>
      <c r="NX214" s="22"/>
      <c r="NY214" s="22"/>
      <c r="NZ214" s="22"/>
      <c r="OA214" s="22"/>
      <c r="OB214" s="22"/>
      <c r="OC214" s="22"/>
      <c r="OD214" s="22"/>
      <c r="OE214" s="22"/>
      <c r="OF214" s="22"/>
      <c r="OG214" s="22"/>
      <c r="OH214" s="22"/>
      <c r="OI214" s="22"/>
      <c r="OJ214" s="22"/>
      <c r="OK214" s="22"/>
      <c r="OL214" s="22"/>
      <c r="OM214" s="22"/>
      <c r="ON214" s="22"/>
      <c r="OO214" s="22"/>
      <c r="OP214" s="22"/>
      <c r="OQ214" s="22"/>
      <c r="OR214" s="22"/>
      <c r="OS214" s="22"/>
      <c r="OT214" s="22"/>
      <c r="OU214" s="22"/>
      <c r="OV214" s="22"/>
      <c r="OW214" s="22"/>
      <c r="OX214" s="22"/>
      <c r="OY214" s="22"/>
      <c r="OZ214" s="22"/>
      <c r="PA214" s="22"/>
      <c r="PB214" s="22"/>
      <c r="PC214" s="22"/>
      <c r="PD214" s="22"/>
      <c r="PE214" s="22"/>
      <c r="PF214" s="22"/>
      <c r="PG214" s="22"/>
      <c r="PH214" s="22"/>
      <c r="PI214" s="22"/>
      <c r="PJ214" s="22"/>
      <c r="PK214" s="22"/>
      <c r="PL214" s="22"/>
      <c r="PM214" s="22"/>
      <c r="PN214" s="22"/>
      <c r="PO214" s="22"/>
      <c r="PP214" s="22"/>
      <c r="PQ214" s="22"/>
      <c r="PR214" s="22"/>
      <c r="PS214" s="22"/>
      <c r="PT214" s="22"/>
      <c r="PU214" s="22"/>
      <c r="PV214" s="22"/>
      <c r="PW214" s="22"/>
      <c r="PX214" s="22"/>
      <c r="PY214" s="22"/>
      <c r="PZ214" s="22"/>
      <c r="QA214" s="22"/>
      <c r="QB214" s="22"/>
      <c r="QC214" s="22"/>
      <c r="QD214" s="22"/>
      <c r="QE214" s="22"/>
      <c r="QF214" s="22"/>
      <c r="QG214" s="22"/>
      <c r="QH214" s="22"/>
      <c r="QI214" s="22"/>
      <c r="QJ214" s="22"/>
      <c r="QK214" s="22"/>
      <c r="QL214" s="22"/>
      <c r="QM214" s="22"/>
      <c r="QN214" s="22"/>
      <c r="QO214" s="22"/>
      <c r="QP214" s="22"/>
      <c r="QQ214" s="22"/>
      <c r="QR214" s="22"/>
      <c r="QS214" s="22"/>
      <c r="QT214" s="22"/>
      <c r="QU214" s="22"/>
      <c r="QV214" s="22"/>
      <c r="QW214" s="22"/>
      <c r="QX214" s="22"/>
      <c r="QY214" s="22"/>
      <c r="QZ214" s="22"/>
      <c r="RA214" s="22"/>
      <c r="RB214" s="22"/>
      <c r="RC214" s="22"/>
      <c r="RD214" s="22"/>
      <c r="RE214" s="22"/>
      <c r="RF214" s="22"/>
      <c r="RG214" s="22"/>
      <c r="RH214" s="22"/>
      <c r="RI214" s="22"/>
      <c r="RJ214" s="22"/>
      <c r="RK214" s="22"/>
      <c r="RL214" s="22"/>
      <c r="RM214" s="22"/>
      <c r="RN214" s="22"/>
      <c r="RO214" s="22"/>
      <c r="RP214" s="22"/>
      <c r="RQ214" s="22"/>
      <c r="RR214" s="22"/>
      <c r="RS214" s="22"/>
      <c r="RT214" s="22"/>
      <c r="RU214" s="22"/>
      <c r="RV214" s="22"/>
      <c r="RW214" s="22"/>
      <c r="RX214" s="22"/>
      <c r="RY214" s="22"/>
      <c r="RZ214" s="22"/>
      <c r="SA214" s="22"/>
      <c r="SB214" s="22"/>
      <c r="SC214" s="22"/>
      <c r="SD214" s="22"/>
      <c r="SE214" s="22"/>
      <c r="SF214" s="22"/>
      <c r="SG214" s="22"/>
      <c r="SH214" s="22"/>
      <c r="SI214" s="22"/>
      <c r="SJ214" s="22"/>
      <c r="SK214" s="22"/>
      <c r="SL214" s="22"/>
      <c r="SM214" s="22"/>
      <c r="SN214" s="22"/>
      <c r="SO214" s="22"/>
      <c r="SP214" s="22"/>
      <c r="SQ214" s="22"/>
      <c r="SR214" s="22"/>
      <c r="SS214" s="22"/>
      <c r="ST214" s="22"/>
      <c r="SU214" s="22"/>
      <c r="SV214" s="22"/>
      <c r="SW214" s="22"/>
      <c r="SX214" s="22"/>
      <c r="SY214" s="22"/>
      <c r="SZ214" s="22"/>
      <c r="TA214" s="22"/>
      <c r="TB214" s="22"/>
      <c r="TC214" s="22"/>
      <c r="TD214" s="22"/>
      <c r="TE214" s="22"/>
      <c r="TF214" s="22"/>
      <c r="TG214" s="22"/>
      <c r="TH214" s="22"/>
      <c r="TI214" s="22"/>
      <c r="TJ214" s="22"/>
      <c r="TK214" s="22"/>
      <c r="TL214" s="22"/>
      <c r="TM214" s="22"/>
      <c r="TN214" s="22"/>
      <c r="TO214" s="22"/>
      <c r="TP214" s="22"/>
      <c r="TQ214" s="22"/>
      <c r="TR214" s="22"/>
      <c r="TS214" s="22"/>
      <c r="TT214" s="22"/>
      <c r="TU214" s="22"/>
      <c r="TV214" s="22"/>
      <c r="TW214" s="22"/>
      <c r="TX214" s="22"/>
      <c r="TY214" s="22"/>
      <c r="TZ214" s="22"/>
      <c r="UA214" s="22"/>
      <c r="UB214" s="22"/>
      <c r="UC214" s="22"/>
      <c r="UD214" s="22"/>
      <c r="UE214" s="22"/>
      <c r="UF214" s="22"/>
      <c r="UG214" s="22"/>
      <c r="UH214" s="22"/>
      <c r="UI214" s="22"/>
      <c r="UJ214" s="22"/>
      <c r="UK214" s="22"/>
      <c r="UL214" s="22"/>
      <c r="UM214" s="22"/>
      <c r="UN214" s="22"/>
      <c r="UO214" s="22"/>
      <c r="UP214" s="22"/>
      <c r="UQ214" s="22"/>
      <c r="UR214" s="22"/>
      <c r="US214" s="22"/>
      <c r="UT214" s="22"/>
      <c r="UU214" s="22"/>
      <c r="UV214" s="22"/>
      <c r="UW214" s="22"/>
      <c r="UX214" s="22"/>
      <c r="UY214" s="22"/>
      <c r="UZ214" s="22"/>
      <c r="VA214" s="22"/>
      <c r="VB214" s="22"/>
      <c r="VC214" s="22"/>
      <c r="VD214" s="22"/>
      <c r="VE214" s="22"/>
      <c r="VF214" s="22"/>
      <c r="VG214" s="22"/>
      <c r="VH214" s="22"/>
      <c r="VI214" s="22"/>
      <c r="VJ214" s="22"/>
      <c r="VK214" s="22"/>
      <c r="VL214" s="22"/>
      <c r="VM214" s="22"/>
      <c r="VN214" s="22"/>
      <c r="VO214" s="22"/>
      <c r="VP214" s="22"/>
      <c r="VQ214" s="22"/>
      <c r="VR214" s="22"/>
      <c r="VS214" s="22"/>
      <c r="VT214" s="22"/>
      <c r="VU214" s="22"/>
      <c r="VV214" s="22"/>
      <c r="VW214" s="22"/>
      <c r="VX214" s="22"/>
      <c r="VY214" s="22"/>
      <c r="VZ214" s="22"/>
      <c r="WA214" s="22"/>
      <c r="WB214" s="22"/>
      <c r="WC214" s="22"/>
      <c r="WD214" s="22"/>
      <c r="WE214" s="22"/>
      <c r="WF214" s="22"/>
      <c r="WG214" s="22"/>
      <c r="WH214" s="22"/>
      <c r="WI214" s="22"/>
      <c r="WJ214" s="22"/>
      <c r="WK214" s="22"/>
      <c r="WL214" s="22"/>
      <c r="WM214" s="22"/>
      <c r="WN214" s="22"/>
      <c r="WO214" s="22"/>
      <c r="WP214" s="22"/>
      <c r="WQ214" s="22"/>
      <c r="WR214" s="22"/>
      <c r="WS214" s="22"/>
      <c r="WT214" s="22"/>
      <c r="WU214" s="22"/>
      <c r="WV214" s="22"/>
      <c r="WW214" s="22"/>
      <c r="WX214" s="22"/>
      <c r="WY214" s="22"/>
      <c r="WZ214" s="22"/>
      <c r="XA214" s="22"/>
      <c r="XB214" s="22"/>
      <c r="XC214" s="22"/>
      <c r="XD214" s="22"/>
      <c r="XE214" s="22"/>
      <c r="XF214" s="22"/>
      <c r="XG214" s="22"/>
      <c r="XH214" s="22"/>
      <c r="XI214" s="22"/>
      <c r="XJ214" s="22"/>
      <c r="XK214" s="22"/>
      <c r="XL214" s="22"/>
      <c r="XM214" s="22"/>
      <c r="XN214" s="22"/>
      <c r="XO214" s="22"/>
      <c r="XP214" s="22"/>
      <c r="XQ214" s="22"/>
      <c r="XR214" s="22"/>
      <c r="XS214" s="22"/>
      <c r="XT214" s="22"/>
      <c r="XU214" s="22"/>
      <c r="XV214" s="22"/>
      <c r="XW214" s="22"/>
      <c r="XX214" s="22"/>
      <c r="XY214" s="22"/>
      <c r="XZ214" s="22"/>
      <c r="YA214" s="22"/>
      <c r="YB214" s="22"/>
      <c r="YC214" s="22"/>
      <c r="YD214" s="22"/>
      <c r="YE214" s="22"/>
      <c r="YF214" s="22"/>
      <c r="YG214" s="22"/>
      <c r="YH214" s="22"/>
      <c r="YI214" s="22"/>
      <c r="YJ214" s="22"/>
      <c r="YK214" s="22"/>
      <c r="YL214" s="22"/>
      <c r="YM214" s="22"/>
      <c r="YN214" s="22"/>
      <c r="YO214" s="22"/>
      <c r="YP214" s="22"/>
      <c r="YQ214" s="22"/>
      <c r="YR214" s="22"/>
      <c r="YS214" s="22"/>
      <c r="YT214" s="22"/>
      <c r="YU214" s="22"/>
      <c r="YV214" s="22"/>
      <c r="YW214" s="22"/>
      <c r="YX214" s="22"/>
      <c r="YY214" s="22"/>
      <c r="YZ214" s="22"/>
      <c r="ZA214" s="22"/>
      <c r="ZB214" s="22"/>
      <c r="ZC214" s="22"/>
      <c r="ZD214" s="22"/>
      <c r="ZE214" s="22"/>
      <c r="ZF214" s="22"/>
      <c r="ZG214" s="22"/>
      <c r="ZH214" s="22"/>
      <c r="ZI214" s="22"/>
      <c r="ZJ214" s="22"/>
      <c r="ZK214" s="22"/>
      <c r="ZL214" s="22"/>
      <c r="ZM214" s="22"/>
      <c r="ZN214" s="22"/>
      <c r="ZO214" s="22"/>
      <c r="ZP214" s="22"/>
      <c r="ZQ214" s="22"/>
      <c r="ZR214" s="22"/>
      <c r="ZS214" s="22"/>
      <c r="ZT214" s="22"/>
      <c r="ZU214" s="22"/>
      <c r="ZV214" s="22"/>
      <c r="ZW214" s="22"/>
      <c r="ZX214" s="22"/>
      <c r="ZY214" s="22"/>
      <c r="ZZ214" s="22"/>
      <c r="AAA214" s="22"/>
      <c r="AAB214" s="22"/>
      <c r="AAC214" s="22"/>
      <c r="AAD214" s="22"/>
      <c r="AAE214" s="22"/>
      <c r="AAF214" s="22"/>
      <c r="AAG214" s="22"/>
      <c r="AAH214" s="22"/>
      <c r="AAI214" s="22"/>
      <c r="AAJ214" s="22"/>
      <c r="AAK214" s="22"/>
      <c r="AAL214" s="22"/>
      <c r="AAM214" s="22"/>
      <c r="AAN214" s="22"/>
      <c r="AAO214" s="22"/>
      <c r="AAP214" s="22"/>
      <c r="AAQ214" s="22"/>
      <c r="AAR214" s="22"/>
      <c r="AAS214" s="22"/>
      <c r="AAT214" s="22"/>
      <c r="AAU214" s="22"/>
      <c r="AAV214" s="22"/>
      <c r="AAW214" s="22"/>
      <c r="AAX214" s="22"/>
      <c r="AAY214" s="22"/>
      <c r="AAZ214" s="22"/>
      <c r="ABA214" s="22"/>
      <c r="ABB214" s="22"/>
      <c r="ABC214" s="22"/>
      <c r="ABD214" s="22"/>
      <c r="ABE214" s="22"/>
      <c r="ABF214" s="22"/>
      <c r="ABG214" s="22"/>
      <c r="ABH214" s="22"/>
      <c r="ABI214" s="22"/>
      <c r="ABJ214" s="22"/>
      <c r="ABK214" s="22"/>
      <c r="ABL214" s="22"/>
      <c r="ABM214" s="22"/>
      <c r="ABN214" s="22"/>
      <c r="ABO214" s="22"/>
      <c r="ABP214" s="22"/>
      <c r="ABQ214" s="22"/>
      <c r="ABR214" s="22"/>
      <c r="ABS214" s="22"/>
      <c r="ABT214" s="22"/>
      <c r="ABU214" s="22"/>
      <c r="ABV214" s="22"/>
      <c r="ABW214" s="22"/>
      <c r="ABX214" s="22"/>
      <c r="ABY214" s="22"/>
      <c r="ABZ214" s="22"/>
      <c r="ACA214" s="22"/>
      <c r="ACB214" s="22"/>
      <c r="ACC214" s="22"/>
      <c r="ACD214" s="22"/>
      <c r="ACE214" s="22"/>
      <c r="ACF214" s="22"/>
      <c r="ACG214" s="22"/>
      <c r="ACH214" s="22"/>
      <c r="ACI214" s="22"/>
      <c r="ACJ214" s="22"/>
      <c r="ACK214" s="22"/>
      <c r="ACL214" s="22"/>
      <c r="ACM214" s="22"/>
      <c r="ACN214" s="22"/>
      <c r="ACO214" s="22"/>
      <c r="ACP214" s="22"/>
      <c r="ACQ214" s="22"/>
      <c r="ACR214" s="22"/>
      <c r="ACS214" s="22"/>
      <c r="ACT214" s="22"/>
      <c r="ACU214" s="22"/>
      <c r="ACV214" s="22"/>
      <c r="ACW214" s="22"/>
      <c r="ACX214" s="22"/>
      <c r="ACY214" s="22"/>
      <c r="ACZ214" s="22"/>
      <c r="ADA214" s="22"/>
      <c r="ADB214" s="22"/>
      <c r="ADC214" s="22"/>
      <c r="ADD214" s="22"/>
      <c r="ADE214" s="22"/>
      <c r="ADF214" s="22"/>
      <c r="ADG214" s="22"/>
      <c r="ADH214" s="22"/>
      <c r="ADI214" s="22"/>
      <c r="ADJ214" s="22"/>
      <c r="ADK214" s="22"/>
      <c r="ADL214" s="22"/>
      <c r="ADM214" s="22"/>
      <c r="ADN214" s="22"/>
      <c r="ADO214" s="22"/>
      <c r="ADP214" s="22"/>
      <c r="ADQ214" s="22"/>
      <c r="ADR214" s="22"/>
      <c r="ADS214" s="22"/>
      <c r="ADT214" s="22"/>
      <c r="ADU214" s="22"/>
      <c r="ADV214" s="22"/>
      <c r="ADW214" s="22"/>
      <c r="ADX214" s="22"/>
      <c r="ADY214" s="22"/>
      <c r="ADZ214" s="22"/>
      <c r="AEA214" s="22"/>
      <c r="AEB214" s="22"/>
      <c r="AEC214" s="22"/>
      <c r="AED214" s="22"/>
      <c r="AEE214" s="22"/>
      <c r="AEF214" s="22"/>
      <c r="AEG214" s="22"/>
      <c r="AEH214" s="22"/>
      <c r="AEI214" s="22"/>
      <c r="AEJ214" s="22"/>
      <c r="AEK214" s="22"/>
      <c r="AEL214" s="22"/>
      <c r="AEM214" s="22"/>
      <c r="AEN214" s="22"/>
      <c r="AEO214" s="22"/>
      <c r="AEP214" s="22"/>
      <c r="AEQ214" s="22"/>
      <c r="AER214" s="22"/>
      <c r="AES214" s="22"/>
      <c r="AET214" s="22"/>
      <c r="AEU214" s="22"/>
      <c r="AEV214" s="22"/>
      <c r="AEW214" s="22"/>
      <c r="AEX214" s="22"/>
      <c r="AEY214" s="22"/>
      <c r="AEZ214" s="22"/>
      <c r="AFA214" s="22"/>
      <c r="AFB214" s="22"/>
      <c r="AFC214" s="22"/>
      <c r="AFD214" s="22"/>
      <c r="AFE214" s="22"/>
      <c r="AFF214" s="22"/>
      <c r="AFG214" s="22"/>
      <c r="AFH214" s="22"/>
      <c r="AFI214" s="22"/>
      <c r="AFJ214" s="22"/>
      <c r="AFK214" s="22"/>
      <c r="AFL214" s="22"/>
      <c r="AFM214" s="22"/>
      <c r="AFN214" s="22"/>
      <c r="AFO214" s="22"/>
      <c r="AFP214" s="22"/>
      <c r="AFQ214" s="22"/>
      <c r="AFR214" s="22"/>
      <c r="AFS214" s="22"/>
      <c r="AFT214" s="22"/>
      <c r="AFU214" s="22"/>
      <c r="AFV214" s="22"/>
      <c r="AFW214" s="22"/>
      <c r="AFX214" s="22"/>
      <c r="AFY214" s="22"/>
      <c r="AFZ214" s="22"/>
      <c r="AGA214" s="22"/>
      <c r="AGB214" s="22"/>
      <c r="AGC214" s="22"/>
      <c r="AGD214" s="22"/>
      <c r="AGE214" s="22"/>
      <c r="AGF214" s="22"/>
      <c r="AGG214" s="22"/>
      <c r="AGH214" s="22"/>
      <c r="AGI214" s="22"/>
      <c r="AGJ214" s="22"/>
      <c r="AGK214" s="22"/>
      <c r="AGL214" s="22"/>
      <c r="AGM214" s="22"/>
      <c r="AGN214" s="22"/>
      <c r="AGO214" s="22"/>
      <c r="AGP214" s="22"/>
      <c r="AGQ214" s="22"/>
      <c r="AGR214" s="22"/>
      <c r="AGS214" s="22"/>
      <c r="AGT214" s="22"/>
      <c r="AGU214" s="22"/>
      <c r="AGV214" s="22"/>
      <c r="AGW214" s="22"/>
      <c r="AGX214" s="22"/>
      <c r="AGY214" s="22"/>
      <c r="AGZ214" s="22"/>
      <c r="AHA214" s="22"/>
      <c r="AHB214" s="22"/>
      <c r="AHC214" s="22"/>
      <c r="AHD214" s="22"/>
      <c r="AHE214" s="22"/>
      <c r="AHF214" s="22"/>
      <c r="AHG214" s="22"/>
      <c r="AHH214" s="22"/>
      <c r="AHI214" s="22"/>
      <c r="AHJ214" s="22"/>
      <c r="AHK214" s="22"/>
      <c r="AHL214" s="22"/>
      <c r="AHM214" s="22"/>
      <c r="AHN214" s="22"/>
      <c r="AHO214" s="22"/>
      <c r="AHP214" s="22"/>
      <c r="AHQ214" s="22"/>
      <c r="AHR214" s="22"/>
      <c r="AHS214" s="22"/>
      <c r="AHT214" s="22"/>
      <c r="AHU214" s="22"/>
      <c r="AHV214" s="22"/>
      <c r="AHW214" s="22"/>
      <c r="AHX214" s="22"/>
      <c r="AHY214" s="22"/>
      <c r="AHZ214" s="22"/>
      <c r="AIA214" s="22"/>
      <c r="AIB214" s="22"/>
      <c r="AIC214" s="22"/>
      <c r="AID214" s="22"/>
      <c r="AIE214" s="22"/>
      <c r="AIF214" s="22"/>
      <c r="AIG214" s="22"/>
      <c r="AIH214" s="22"/>
      <c r="AII214" s="22"/>
      <c r="AIJ214" s="22"/>
      <c r="AIK214" s="22"/>
      <c r="AIL214" s="22"/>
      <c r="AIM214" s="22"/>
      <c r="AIN214" s="22"/>
      <c r="AIO214" s="22"/>
      <c r="AIP214" s="22"/>
      <c r="AIQ214" s="22"/>
      <c r="AIR214" s="22"/>
      <c r="AIS214" s="22"/>
      <c r="AIT214" s="22"/>
      <c r="AIU214" s="22"/>
      <c r="AIV214" s="22"/>
      <c r="AIW214" s="22"/>
      <c r="AIX214" s="22"/>
      <c r="AIY214" s="22"/>
      <c r="AIZ214" s="22"/>
      <c r="AJA214" s="22"/>
      <c r="AJB214" s="22"/>
      <c r="AJC214" s="22"/>
      <c r="AJD214" s="22"/>
      <c r="AJE214" s="22"/>
      <c r="AJF214" s="22"/>
      <c r="AJG214" s="22"/>
      <c r="AJH214" s="22"/>
      <c r="AJI214" s="22"/>
      <c r="AJJ214" s="22"/>
      <c r="AJK214" s="22"/>
      <c r="AJL214" s="22"/>
      <c r="AJM214" s="22"/>
      <c r="AJN214" s="22"/>
      <c r="AJO214" s="22"/>
      <c r="AJP214" s="22"/>
      <c r="AJQ214" s="22"/>
      <c r="AJR214" s="22"/>
      <c r="AJS214" s="22"/>
      <c r="AJT214" s="22"/>
      <c r="AJU214" s="22"/>
      <c r="AJV214" s="22"/>
      <c r="AJW214" s="22"/>
      <c r="AJX214" s="22"/>
      <c r="AJY214" s="22"/>
      <c r="AJZ214" s="22"/>
      <c r="AKA214" s="22"/>
      <c r="AKB214" s="22"/>
      <c r="AKC214" s="22"/>
      <c r="AKD214" s="22"/>
      <c r="AKE214" s="22"/>
      <c r="AKF214" s="22"/>
      <c r="AKG214" s="22"/>
      <c r="AKH214" s="22"/>
      <c r="AKI214" s="22"/>
      <c r="AKJ214" s="22"/>
      <c r="AKK214" s="22"/>
      <c r="AKL214" s="22"/>
      <c r="AKM214" s="22"/>
      <c r="AKN214" s="22"/>
      <c r="AKO214" s="22"/>
      <c r="AKP214" s="22"/>
      <c r="AKQ214" s="22"/>
      <c r="AKR214" s="22"/>
      <c r="AKS214" s="22"/>
      <c r="AKT214" s="22"/>
      <c r="AKU214" s="22"/>
      <c r="AKV214" s="22"/>
      <c r="AKW214" s="22"/>
      <c r="AKX214" s="22"/>
      <c r="AKY214" s="22"/>
      <c r="AKZ214" s="22"/>
      <c r="ALA214" s="22"/>
      <c r="ALB214" s="22"/>
      <c r="ALC214" s="22"/>
      <c r="ALD214" s="22"/>
      <c r="ALE214" s="22"/>
      <c r="ALF214" s="22"/>
      <c r="ALG214" s="22"/>
      <c r="ALH214" s="22"/>
      <c r="ALI214" s="22"/>
      <c r="ALJ214" s="22"/>
      <c r="ALK214" s="22"/>
      <c r="ALL214" s="22"/>
      <c r="ALM214" s="22"/>
      <c r="ALN214" s="22"/>
      <c r="ALO214" s="22"/>
      <c r="ALP214" s="22"/>
      <c r="ALQ214" s="22"/>
      <c r="ALR214" s="22"/>
      <c r="ALS214" s="22"/>
      <c r="ALT214" s="22"/>
      <c r="ALU214" s="22"/>
      <c r="ALV214" s="22"/>
      <c r="ALW214" s="22"/>
      <c r="ALX214" s="22"/>
      <c r="ALY214" s="22"/>
      <c r="ALZ214" s="22"/>
      <c r="AMA214" s="22"/>
      <c r="AMB214" s="22"/>
      <c r="AMC214" s="22"/>
      <c r="AMD214" s="22"/>
      <c r="AME214" s="22"/>
      <c r="AMF214" s="22"/>
      <c r="AMG214" s="22"/>
      <c r="AMH214" s="22"/>
      <c r="AMI214" s="22"/>
      <c r="AMJ214" s="22"/>
      <c r="AMK214" s="22"/>
      <c r="AML214" s="22"/>
      <c r="AMM214" s="22"/>
      <c r="AMN214" s="22"/>
      <c r="AMO214" s="22"/>
      <c r="AMP214" s="22"/>
      <c r="AMQ214" s="22"/>
      <c r="AMR214" s="22"/>
      <c r="AMS214" s="22"/>
      <c r="AMT214" s="22"/>
      <c r="AMU214" s="22"/>
      <c r="AMV214" s="22"/>
      <c r="AMW214" s="22"/>
      <c r="AMX214" s="22"/>
      <c r="AMY214" s="22"/>
      <c r="AMZ214" s="22"/>
      <c r="ANA214" s="22"/>
      <c r="ANB214" s="22"/>
      <c r="ANC214" s="22"/>
      <c r="AND214" s="22"/>
      <c r="ANE214" s="22"/>
      <c r="ANF214" s="22"/>
      <c r="ANG214" s="22"/>
      <c r="ANH214" s="22"/>
      <c r="ANI214" s="22"/>
      <c r="ANJ214" s="22"/>
      <c r="ANK214" s="22"/>
      <c r="ANL214" s="22"/>
      <c r="ANM214" s="22"/>
      <c r="ANN214" s="22"/>
      <c r="ANO214" s="22"/>
      <c r="ANP214" s="22"/>
      <c r="ANQ214" s="22"/>
      <c r="ANR214" s="22"/>
      <c r="ANS214" s="22"/>
      <c r="ANT214" s="22"/>
      <c r="ANU214" s="22"/>
      <c r="ANV214" s="22"/>
      <c r="ANW214" s="22"/>
      <c r="ANX214" s="22"/>
      <c r="ANY214" s="22"/>
      <c r="ANZ214" s="22"/>
      <c r="AOA214" s="22"/>
      <c r="AOB214" s="22"/>
      <c r="AOC214" s="22"/>
      <c r="AOD214" s="22"/>
      <c r="AOE214" s="22"/>
      <c r="AOF214" s="22"/>
      <c r="AOG214" s="22"/>
      <c r="AOH214" s="22"/>
      <c r="AOI214" s="22"/>
      <c r="AOJ214" s="22"/>
      <c r="AOK214" s="22"/>
      <c r="AOL214" s="22"/>
      <c r="AOM214" s="22"/>
      <c r="AON214" s="22"/>
      <c r="AOO214" s="22"/>
      <c r="AOP214" s="22"/>
      <c r="AOQ214" s="22"/>
      <c r="AOR214" s="22"/>
      <c r="AOS214" s="22"/>
      <c r="AOT214" s="22"/>
      <c r="AOU214" s="22"/>
      <c r="AOV214" s="22"/>
      <c r="AOW214" s="22"/>
      <c r="AOX214" s="22"/>
      <c r="AOY214" s="22"/>
      <c r="AOZ214" s="22"/>
      <c r="APA214" s="22"/>
      <c r="APB214" s="22"/>
      <c r="APC214" s="22"/>
      <c r="APD214" s="22"/>
      <c r="APE214" s="22"/>
      <c r="APF214" s="22"/>
      <c r="APG214" s="22"/>
      <c r="APH214" s="22"/>
      <c r="API214" s="22"/>
      <c r="APJ214" s="22"/>
      <c r="APK214" s="22"/>
      <c r="APL214" s="22"/>
      <c r="APM214" s="22"/>
      <c r="APN214" s="22"/>
      <c r="APO214" s="22"/>
      <c r="APP214" s="22"/>
      <c r="APQ214" s="22"/>
      <c r="APR214" s="22"/>
      <c r="APS214" s="22"/>
      <c r="APT214" s="22"/>
      <c r="APU214" s="22"/>
      <c r="APV214" s="22"/>
      <c r="APW214" s="22"/>
      <c r="APX214" s="22"/>
      <c r="APY214" s="22"/>
      <c r="APZ214" s="22"/>
      <c r="AQA214" s="22"/>
      <c r="AQB214" s="22"/>
      <c r="AQC214" s="22"/>
      <c r="AQD214" s="22"/>
      <c r="AQE214" s="22"/>
      <c r="AQF214" s="22"/>
      <c r="AQG214" s="22"/>
      <c r="AQH214" s="22"/>
      <c r="AQI214" s="22"/>
      <c r="AQJ214" s="22"/>
      <c r="AQK214" s="22"/>
      <c r="AQL214" s="22"/>
      <c r="AQM214" s="22"/>
      <c r="AQN214" s="22"/>
      <c r="AQO214" s="22"/>
      <c r="AQP214" s="22"/>
      <c r="AQQ214" s="22"/>
      <c r="AQR214" s="22"/>
      <c r="AQS214" s="22"/>
      <c r="AQT214" s="22"/>
      <c r="AQU214" s="22"/>
      <c r="AQV214" s="22"/>
      <c r="AQW214" s="22"/>
      <c r="AQX214" s="22"/>
      <c r="AQY214" s="22"/>
      <c r="AQZ214" s="22"/>
      <c r="ARA214" s="22"/>
      <c r="ARB214" s="22"/>
      <c r="ARC214" s="22"/>
      <c r="ARD214" s="22"/>
      <c r="ARE214" s="22"/>
      <c r="ARF214" s="22"/>
      <c r="ARG214" s="22"/>
      <c r="ARH214" s="22"/>
      <c r="ARI214" s="22"/>
      <c r="ARJ214" s="22"/>
      <c r="ARK214" s="22"/>
      <c r="ARL214" s="22"/>
      <c r="ARM214" s="22"/>
      <c r="ARN214" s="22"/>
      <c r="ARO214" s="22"/>
      <c r="ARP214" s="22"/>
      <c r="ARQ214" s="22"/>
      <c r="ARR214" s="22"/>
      <c r="ARS214" s="22"/>
      <c r="ART214" s="22"/>
      <c r="ARU214" s="22"/>
      <c r="ARV214" s="22"/>
      <c r="ARW214" s="22"/>
      <c r="ARX214" s="22"/>
      <c r="ARY214" s="22"/>
      <c r="ARZ214" s="22"/>
      <c r="ASA214" s="22"/>
      <c r="ASB214" s="22"/>
      <c r="ASC214" s="22"/>
      <c r="ASD214" s="22"/>
      <c r="ASE214" s="22"/>
      <c r="ASF214" s="22"/>
      <c r="ASG214" s="22"/>
      <c r="ASH214" s="22"/>
      <c r="ASI214" s="22"/>
      <c r="ASJ214" s="22"/>
      <c r="ASK214" s="22"/>
      <c r="ASL214" s="22"/>
      <c r="ASM214" s="22"/>
      <c r="ASN214" s="22"/>
      <c r="ASO214" s="22"/>
      <c r="ASP214" s="22"/>
      <c r="ASQ214" s="22"/>
      <c r="ASR214" s="22"/>
      <c r="ASS214" s="22"/>
      <c r="AST214" s="22"/>
      <c r="ASU214" s="22"/>
      <c r="ASV214" s="22"/>
      <c r="ASW214" s="22"/>
      <c r="ASX214" s="22"/>
      <c r="ASY214" s="22"/>
      <c r="ASZ214" s="22"/>
      <c r="ATA214" s="22"/>
      <c r="ATB214" s="22"/>
      <c r="ATC214" s="22"/>
      <c r="ATD214" s="22"/>
      <c r="ATE214" s="22"/>
      <c r="ATF214" s="22"/>
      <c r="ATG214" s="22"/>
      <c r="ATH214" s="22"/>
      <c r="ATI214" s="22"/>
      <c r="ATJ214" s="22"/>
      <c r="ATK214" s="22"/>
      <c r="ATL214" s="22"/>
      <c r="ATM214" s="22"/>
      <c r="ATN214" s="22"/>
      <c r="ATO214" s="22"/>
      <c r="ATP214" s="22"/>
      <c r="ATQ214" s="22"/>
      <c r="ATR214" s="22"/>
      <c r="ATS214" s="22"/>
      <c r="ATT214" s="22"/>
      <c r="ATU214" s="22"/>
      <c r="ATV214" s="22"/>
      <c r="ATW214" s="22"/>
      <c r="ATX214" s="22"/>
      <c r="ATY214" s="22"/>
      <c r="ATZ214" s="22"/>
      <c r="AUA214" s="22"/>
      <c r="AUB214" s="22"/>
      <c r="AUC214" s="22"/>
      <c r="AUD214" s="22"/>
      <c r="AUE214" s="22"/>
      <c r="AUF214" s="22"/>
      <c r="AUG214" s="22"/>
      <c r="AUH214" s="22"/>
      <c r="AUI214" s="22"/>
      <c r="AUJ214" s="22"/>
      <c r="AUK214" s="22"/>
      <c r="AUL214" s="22"/>
      <c r="AUM214" s="22"/>
      <c r="AUN214" s="22"/>
      <c r="AUO214" s="22"/>
      <c r="AUP214" s="22"/>
      <c r="AUQ214" s="22"/>
      <c r="AUR214" s="22"/>
      <c r="AUS214" s="22"/>
      <c r="AUT214" s="22"/>
      <c r="AUU214" s="22"/>
      <c r="AUV214" s="22"/>
      <c r="AUW214" s="22"/>
      <c r="AUX214" s="22"/>
      <c r="AUY214" s="22"/>
      <c r="AUZ214" s="22"/>
      <c r="AVA214" s="22"/>
      <c r="AVB214" s="22"/>
      <c r="AVC214" s="22"/>
      <c r="AVD214" s="22"/>
      <c r="AVE214" s="22"/>
      <c r="AVF214" s="22"/>
      <c r="AVG214" s="22"/>
      <c r="AVH214" s="22"/>
      <c r="AVI214" s="22"/>
      <c r="AVJ214" s="22"/>
      <c r="AVK214" s="22"/>
      <c r="AVL214" s="22"/>
      <c r="AVM214" s="22"/>
      <c r="AVN214" s="22"/>
      <c r="AVO214" s="22"/>
      <c r="AVP214" s="22"/>
      <c r="AVQ214" s="22"/>
      <c r="AVR214" s="22"/>
      <c r="AVS214" s="22"/>
      <c r="AVT214" s="22"/>
      <c r="AVU214" s="22"/>
      <c r="AVV214" s="22"/>
      <c r="AVW214" s="22"/>
      <c r="AVX214" s="22"/>
      <c r="AVY214" s="22"/>
      <c r="AVZ214" s="22"/>
      <c r="AWA214" s="22"/>
      <c r="AWB214" s="22"/>
      <c r="AWC214" s="22"/>
      <c r="AWD214" s="22"/>
      <c r="AWE214" s="22"/>
      <c r="AWF214" s="22"/>
      <c r="AWG214" s="22"/>
      <c r="AWH214" s="22"/>
      <c r="AWI214" s="22"/>
      <c r="AWJ214" s="22"/>
      <c r="AWK214" s="22"/>
      <c r="AWL214" s="22"/>
      <c r="AWM214" s="22"/>
      <c r="AWN214" s="22"/>
      <c r="AWO214" s="22"/>
      <c r="AWP214" s="22"/>
      <c r="AWQ214" s="22"/>
      <c r="AWR214" s="22"/>
      <c r="AWS214" s="22"/>
      <c r="AWT214" s="22"/>
      <c r="AWU214" s="22"/>
      <c r="AWV214" s="22"/>
      <c r="AWW214" s="22"/>
      <c r="AWX214" s="22"/>
      <c r="AWY214" s="22"/>
      <c r="AWZ214" s="22"/>
      <c r="AXA214" s="22"/>
      <c r="AXB214" s="22"/>
      <c r="AXC214" s="22"/>
      <c r="AXD214" s="22"/>
      <c r="AXE214" s="22"/>
      <c r="AXF214" s="22"/>
      <c r="AXG214" s="22"/>
      <c r="AXH214" s="22"/>
      <c r="AXI214" s="22"/>
      <c r="AXJ214" s="22"/>
      <c r="AXK214" s="22"/>
      <c r="AXL214" s="22"/>
      <c r="AXM214" s="22"/>
      <c r="AXN214" s="22"/>
      <c r="AXO214" s="22"/>
      <c r="AXP214" s="22"/>
      <c r="AXQ214" s="22"/>
      <c r="AXR214" s="22"/>
      <c r="AXS214" s="22"/>
      <c r="AXT214" s="22"/>
      <c r="AXU214" s="22"/>
      <c r="AXV214" s="22"/>
      <c r="AXW214" s="22"/>
      <c r="AXX214" s="22"/>
      <c r="AXY214" s="22"/>
      <c r="AXZ214" s="22"/>
      <c r="AYA214" s="22"/>
      <c r="AYB214" s="22"/>
      <c r="AYC214" s="22"/>
      <c r="AYD214" s="22"/>
      <c r="AYE214" s="22"/>
      <c r="AYF214" s="22"/>
      <c r="AYG214" s="22"/>
      <c r="AYH214" s="22"/>
      <c r="AYI214" s="22"/>
      <c r="AYJ214" s="22"/>
      <c r="AYK214" s="22"/>
      <c r="AYL214" s="22"/>
      <c r="AYM214" s="22"/>
      <c r="AYN214" s="22"/>
      <c r="AYO214" s="22"/>
      <c r="AYP214" s="22"/>
      <c r="AYQ214" s="22"/>
      <c r="AYR214" s="22"/>
      <c r="AYS214" s="22"/>
      <c r="AYT214" s="22"/>
      <c r="AYU214" s="22"/>
      <c r="AYV214" s="22"/>
      <c r="AYW214" s="22"/>
      <c r="AYX214" s="22"/>
      <c r="AYY214" s="22"/>
      <c r="AYZ214" s="22"/>
      <c r="AZA214" s="22"/>
      <c r="AZB214" s="22"/>
      <c r="AZC214" s="22"/>
      <c r="AZD214" s="22"/>
      <c r="AZE214" s="22"/>
      <c r="AZF214" s="22"/>
      <c r="AZG214" s="22"/>
      <c r="AZH214" s="22"/>
      <c r="AZI214" s="22"/>
      <c r="AZJ214" s="22"/>
      <c r="AZK214" s="22"/>
      <c r="AZL214" s="22"/>
      <c r="AZM214" s="22"/>
      <c r="AZN214" s="22"/>
      <c r="AZO214" s="22"/>
      <c r="AZP214" s="22"/>
      <c r="AZQ214" s="22"/>
      <c r="AZR214" s="22"/>
      <c r="AZS214" s="22"/>
      <c r="AZT214" s="22"/>
      <c r="AZU214" s="22"/>
      <c r="AZV214" s="22"/>
      <c r="AZW214" s="22"/>
      <c r="AZX214" s="22"/>
      <c r="AZY214" s="22"/>
      <c r="AZZ214" s="22"/>
      <c r="BAA214" s="22"/>
      <c r="BAB214" s="22"/>
      <c r="BAC214" s="22"/>
      <c r="BAD214" s="22"/>
      <c r="BAE214" s="22"/>
      <c r="BAF214" s="22"/>
      <c r="BAG214" s="22"/>
      <c r="BAH214" s="22"/>
      <c r="BAI214" s="22"/>
      <c r="BAJ214" s="22"/>
      <c r="BAK214" s="22"/>
      <c r="BAL214" s="22"/>
      <c r="BAM214" s="22"/>
      <c r="BAN214" s="22"/>
      <c r="BAO214" s="22"/>
      <c r="BAP214" s="22"/>
      <c r="BAQ214" s="22"/>
      <c r="BAR214" s="22"/>
      <c r="BAS214" s="22"/>
      <c r="BAT214" s="22"/>
      <c r="BAU214" s="22"/>
      <c r="BAV214" s="22"/>
      <c r="BAW214" s="22"/>
      <c r="BAX214" s="22"/>
      <c r="BAY214" s="22"/>
      <c r="BAZ214" s="22"/>
      <c r="BBA214" s="22"/>
      <c r="BBB214" s="22"/>
      <c r="BBC214" s="22"/>
      <c r="BBD214" s="22"/>
      <c r="BBE214" s="22"/>
      <c r="BBF214" s="22"/>
      <c r="BBG214" s="22"/>
      <c r="BBH214" s="22"/>
      <c r="BBI214" s="22"/>
      <c r="BBJ214" s="22"/>
      <c r="BBK214" s="22"/>
      <c r="BBL214" s="22"/>
      <c r="BBM214" s="22"/>
      <c r="BBN214" s="22"/>
      <c r="BBO214" s="22"/>
      <c r="BBP214" s="22"/>
      <c r="BBQ214" s="22"/>
      <c r="BBR214" s="22"/>
      <c r="BBS214" s="22"/>
      <c r="BBT214" s="22"/>
      <c r="BBU214" s="22"/>
      <c r="BBV214" s="22"/>
      <c r="BBW214" s="22"/>
      <c r="BBX214" s="22"/>
      <c r="BBY214" s="22"/>
      <c r="BBZ214" s="22"/>
      <c r="BCA214" s="22"/>
      <c r="BCB214" s="22"/>
      <c r="BCC214" s="22"/>
      <c r="BCD214" s="22"/>
      <c r="BCE214" s="22"/>
      <c r="BCF214" s="22"/>
      <c r="BCG214" s="22"/>
      <c r="BCH214" s="22"/>
      <c r="BCI214" s="22"/>
      <c r="BCJ214" s="22"/>
      <c r="BCK214" s="22"/>
      <c r="BCL214" s="22"/>
      <c r="BCM214" s="22"/>
      <c r="BCN214" s="22"/>
      <c r="BCO214" s="22"/>
      <c r="BCP214" s="22"/>
      <c r="BCQ214" s="22"/>
      <c r="BCR214" s="22"/>
      <c r="BCS214" s="22"/>
      <c r="BCT214" s="22"/>
      <c r="BCU214" s="22"/>
      <c r="BCV214" s="22"/>
      <c r="BCW214" s="22"/>
      <c r="BCX214" s="22"/>
      <c r="BCY214" s="22"/>
      <c r="BCZ214" s="22"/>
      <c r="BDA214" s="22"/>
      <c r="BDB214" s="22"/>
      <c r="BDC214" s="22"/>
      <c r="BDD214" s="22"/>
      <c r="BDE214" s="22"/>
      <c r="BDF214" s="22"/>
      <c r="BDG214" s="22"/>
      <c r="BDH214" s="22"/>
      <c r="BDI214" s="22"/>
      <c r="BDJ214" s="22"/>
      <c r="BDK214" s="22"/>
      <c r="BDL214" s="22"/>
      <c r="BDM214" s="22"/>
      <c r="BDN214" s="22"/>
      <c r="BDO214" s="22"/>
      <c r="BDP214" s="22"/>
      <c r="BDQ214" s="22"/>
      <c r="BDR214" s="22"/>
      <c r="BDS214" s="22"/>
      <c r="BDT214" s="22"/>
      <c r="BDU214" s="22"/>
      <c r="BDV214" s="22"/>
      <c r="BDW214" s="22"/>
      <c r="BDX214" s="22"/>
      <c r="BDY214" s="22"/>
      <c r="BDZ214" s="22"/>
      <c r="BEA214" s="22"/>
      <c r="BEB214" s="22"/>
      <c r="BEC214" s="22"/>
      <c r="BED214" s="22"/>
      <c r="BEE214" s="22"/>
      <c r="BEF214" s="22"/>
      <c r="BEG214" s="22"/>
      <c r="BEH214" s="22"/>
      <c r="BEI214" s="22"/>
      <c r="BEJ214" s="22"/>
      <c r="BEK214" s="22"/>
      <c r="BEL214" s="22"/>
      <c r="BEM214" s="22"/>
      <c r="BEN214" s="22"/>
      <c r="BEO214" s="22"/>
      <c r="BEP214" s="22"/>
      <c r="BEQ214" s="22"/>
      <c r="BER214" s="22"/>
      <c r="BES214" s="22"/>
      <c r="BET214" s="22"/>
      <c r="BEU214" s="22"/>
      <c r="BEV214" s="22"/>
      <c r="BEW214" s="22"/>
      <c r="BEX214" s="22"/>
      <c r="BEY214" s="22"/>
      <c r="BEZ214" s="22"/>
      <c r="BFA214" s="22"/>
      <c r="BFB214" s="22"/>
      <c r="BFC214" s="22"/>
      <c r="BFD214" s="22"/>
      <c r="BFE214" s="22"/>
      <c r="BFF214" s="22"/>
      <c r="BFG214" s="22"/>
      <c r="BFH214" s="22"/>
      <c r="BFI214" s="22"/>
      <c r="BFJ214" s="22"/>
      <c r="BFK214" s="22"/>
      <c r="BFL214" s="22"/>
      <c r="BFM214" s="22"/>
      <c r="BFN214" s="22"/>
      <c r="BFO214" s="22"/>
      <c r="BFP214" s="22"/>
      <c r="BFQ214" s="22"/>
      <c r="BFR214" s="22"/>
      <c r="BFS214" s="22"/>
      <c r="BFT214" s="22"/>
      <c r="BFU214" s="22"/>
      <c r="BFV214" s="22"/>
      <c r="BFW214" s="22"/>
      <c r="BFX214" s="22"/>
      <c r="BFY214" s="22"/>
      <c r="BFZ214" s="22"/>
      <c r="BGA214" s="22"/>
      <c r="BGB214" s="22"/>
      <c r="BGC214" s="22"/>
      <c r="BGD214" s="22"/>
      <c r="BGE214" s="22"/>
      <c r="BGF214" s="22"/>
      <c r="BGG214" s="22"/>
      <c r="BGH214" s="22"/>
      <c r="BGI214" s="22"/>
      <c r="BGJ214" s="22"/>
      <c r="BGK214" s="22"/>
      <c r="BGL214" s="22"/>
      <c r="BGM214" s="22"/>
      <c r="BGN214" s="22"/>
      <c r="BGO214" s="22"/>
      <c r="BGP214" s="22"/>
      <c r="BGQ214" s="22"/>
      <c r="BGR214" s="22"/>
      <c r="BGS214" s="22"/>
      <c r="BGT214" s="22"/>
      <c r="BGU214" s="22"/>
      <c r="BGV214" s="22"/>
      <c r="BGW214" s="22"/>
      <c r="BGX214" s="22"/>
      <c r="BGY214" s="22"/>
      <c r="BGZ214" s="22"/>
      <c r="BHA214" s="22"/>
      <c r="BHB214" s="22"/>
      <c r="BHC214" s="22"/>
      <c r="BHD214" s="22"/>
      <c r="BHE214" s="22"/>
      <c r="BHF214" s="22"/>
      <c r="BHG214" s="22"/>
      <c r="BHH214" s="22"/>
      <c r="BHI214" s="22"/>
      <c r="BHJ214" s="22"/>
      <c r="BHK214" s="22"/>
      <c r="BHL214" s="22"/>
      <c r="BHM214" s="22"/>
      <c r="BHN214" s="22"/>
      <c r="BHO214" s="22"/>
      <c r="BHP214" s="22"/>
      <c r="BHQ214" s="22"/>
      <c r="BHR214" s="22"/>
      <c r="BHS214" s="22"/>
      <c r="BHT214" s="22"/>
      <c r="BHU214" s="22"/>
      <c r="BHV214" s="22"/>
      <c r="BHW214" s="22"/>
      <c r="BHX214" s="22"/>
      <c r="BHY214" s="22"/>
      <c r="BHZ214" s="22"/>
      <c r="BIA214" s="22"/>
      <c r="BIB214" s="22"/>
      <c r="BIC214" s="22"/>
      <c r="BID214" s="22"/>
      <c r="BIE214" s="22"/>
      <c r="BIF214" s="22"/>
      <c r="BIG214" s="22"/>
      <c r="BIH214" s="22"/>
      <c r="BII214" s="22"/>
      <c r="BIJ214" s="22"/>
      <c r="BIK214" s="22"/>
      <c r="BIL214" s="22"/>
      <c r="BIM214" s="22"/>
      <c r="BIN214" s="22"/>
      <c r="BIO214" s="22"/>
      <c r="BIP214" s="22"/>
      <c r="BIQ214" s="22"/>
      <c r="BIR214" s="22"/>
      <c r="BIS214" s="22"/>
      <c r="BIT214" s="22"/>
      <c r="BIU214" s="22"/>
      <c r="BIV214" s="22"/>
      <c r="BIW214" s="22"/>
      <c r="BIX214" s="22"/>
      <c r="BIY214" s="22"/>
      <c r="BIZ214" s="22"/>
      <c r="BJA214" s="22"/>
      <c r="BJB214" s="22"/>
      <c r="BJC214" s="22"/>
      <c r="BJD214" s="22"/>
      <c r="BJE214" s="22"/>
      <c r="BJF214" s="22"/>
      <c r="BJG214" s="22"/>
      <c r="BJH214" s="22"/>
      <c r="BJI214" s="22"/>
      <c r="BJJ214" s="22"/>
      <c r="BJK214" s="22"/>
      <c r="BJL214" s="22"/>
      <c r="BJM214" s="22"/>
      <c r="BJN214" s="22"/>
      <c r="BJO214" s="22"/>
      <c r="BJP214" s="22"/>
      <c r="BJQ214" s="22"/>
      <c r="BJR214" s="22"/>
      <c r="BJS214" s="22"/>
      <c r="BJT214" s="22"/>
      <c r="BJU214" s="22"/>
      <c r="BJV214" s="22"/>
      <c r="BJW214" s="22"/>
      <c r="BJX214" s="22"/>
      <c r="BJY214" s="22"/>
      <c r="BJZ214" s="22"/>
      <c r="BKA214" s="22"/>
      <c r="BKB214" s="22"/>
      <c r="BKC214" s="22"/>
      <c r="BKD214" s="22"/>
      <c r="BKE214" s="22"/>
      <c r="BKF214" s="22"/>
      <c r="BKG214" s="22"/>
      <c r="BKH214" s="22"/>
      <c r="BKI214" s="22"/>
      <c r="BKJ214" s="22"/>
      <c r="BKK214" s="22"/>
      <c r="BKL214" s="22"/>
      <c r="BKM214" s="22"/>
      <c r="BKN214" s="22"/>
      <c r="BKO214" s="22"/>
      <c r="BKP214" s="22"/>
      <c r="BKQ214" s="22"/>
      <c r="BKR214" s="22"/>
      <c r="BKS214" s="22"/>
      <c r="BKT214" s="22"/>
      <c r="BKU214" s="22"/>
      <c r="BKV214" s="22"/>
      <c r="BKW214" s="22"/>
      <c r="BKX214" s="22"/>
      <c r="BKY214" s="22"/>
      <c r="BKZ214" s="22"/>
      <c r="BLA214" s="22"/>
      <c r="BLB214" s="22"/>
      <c r="BLC214" s="22"/>
      <c r="BLD214" s="22"/>
      <c r="BLE214" s="22"/>
      <c r="BLF214" s="22"/>
      <c r="BLG214" s="22"/>
      <c r="BLH214" s="22"/>
      <c r="BLI214" s="22"/>
      <c r="BLJ214" s="22"/>
      <c r="BLK214" s="22"/>
      <c r="BLL214" s="22"/>
      <c r="BLM214" s="22"/>
      <c r="BLN214" s="22"/>
      <c r="BLO214" s="22"/>
      <c r="BLP214" s="22"/>
      <c r="BLQ214" s="22"/>
      <c r="BLR214" s="22"/>
      <c r="BLS214" s="22"/>
      <c r="BLT214" s="22"/>
      <c r="BLU214" s="22"/>
      <c r="BLV214" s="22"/>
      <c r="BLW214" s="22"/>
      <c r="BLX214" s="22"/>
      <c r="BLY214" s="22"/>
      <c r="BLZ214" s="22"/>
      <c r="BMA214" s="22"/>
      <c r="BMB214" s="22"/>
      <c r="BMC214" s="22"/>
      <c r="BMD214" s="22"/>
      <c r="BME214" s="22"/>
      <c r="BMF214" s="22"/>
      <c r="BMG214" s="22"/>
      <c r="BMH214" s="22"/>
      <c r="BMI214" s="22"/>
      <c r="BMJ214" s="22"/>
      <c r="BMK214" s="22"/>
      <c r="BML214" s="22"/>
      <c r="BMM214" s="22"/>
      <c r="BMN214" s="22"/>
      <c r="BMO214" s="22"/>
      <c r="BMP214" s="22"/>
      <c r="BMQ214" s="22"/>
      <c r="BMR214" s="22"/>
      <c r="BMS214" s="22"/>
      <c r="BMT214" s="22"/>
      <c r="BMU214" s="22"/>
      <c r="BMV214" s="22"/>
      <c r="BMW214" s="22"/>
      <c r="BMX214" s="22"/>
      <c r="BMY214" s="22"/>
      <c r="BMZ214" s="22"/>
      <c r="BNA214" s="22"/>
      <c r="BNB214" s="22"/>
      <c r="BNC214" s="22"/>
      <c r="BND214" s="22"/>
      <c r="BNE214" s="22"/>
      <c r="BNF214" s="22"/>
      <c r="BNG214" s="22"/>
      <c r="BNH214" s="22"/>
      <c r="BNI214" s="22"/>
      <c r="BNJ214" s="22"/>
      <c r="BNK214" s="22"/>
      <c r="BNL214" s="22"/>
      <c r="BNM214" s="22"/>
      <c r="BNN214" s="22"/>
      <c r="BNO214" s="22"/>
      <c r="BNP214" s="22"/>
      <c r="BNQ214" s="22"/>
      <c r="BNR214" s="22"/>
      <c r="BNS214" s="22"/>
      <c r="BNT214" s="22"/>
      <c r="BNU214" s="22"/>
      <c r="BNV214" s="22"/>
      <c r="BNW214" s="22"/>
      <c r="BNX214" s="22"/>
      <c r="BNY214" s="22"/>
      <c r="BNZ214" s="22"/>
      <c r="BOA214" s="22"/>
      <c r="BOB214" s="22"/>
      <c r="BOC214" s="22"/>
      <c r="BOD214" s="22"/>
      <c r="BOE214" s="22"/>
      <c r="BOF214" s="22"/>
      <c r="BOG214" s="22"/>
      <c r="BOH214" s="22"/>
      <c r="BOI214" s="22"/>
      <c r="BOJ214" s="22"/>
      <c r="BOK214" s="22"/>
      <c r="BOL214" s="22"/>
      <c r="BOM214" s="22"/>
      <c r="BON214" s="22"/>
      <c r="BOO214" s="22"/>
      <c r="BOP214" s="22"/>
      <c r="BOQ214" s="22"/>
      <c r="BOR214" s="22"/>
      <c r="BOS214" s="22"/>
      <c r="BOT214" s="22"/>
      <c r="BOU214" s="22"/>
      <c r="BOV214" s="22"/>
      <c r="BOW214" s="22"/>
      <c r="BOX214" s="22"/>
      <c r="BOY214" s="22"/>
      <c r="BOZ214" s="22"/>
      <c r="BPA214" s="22"/>
      <c r="BPB214" s="22"/>
      <c r="BPC214" s="22"/>
      <c r="BPD214" s="22"/>
      <c r="BPE214" s="22"/>
      <c r="BPF214" s="22"/>
      <c r="BPG214" s="22"/>
      <c r="BPH214" s="22"/>
      <c r="BPI214" s="22"/>
      <c r="BPJ214" s="22"/>
      <c r="BPK214" s="22"/>
      <c r="BPL214" s="22"/>
      <c r="BPM214" s="22"/>
      <c r="BPN214" s="22"/>
      <c r="BPO214" s="22"/>
      <c r="BPP214" s="22"/>
      <c r="BPQ214" s="22"/>
      <c r="BPR214" s="22"/>
      <c r="BPS214" s="22"/>
      <c r="BPT214" s="22"/>
      <c r="BPU214" s="22"/>
      <c r="BPV214" s="22"/>
      <c r="BPW214" s="22"/>
      <c r="BPX214" s="22"/>
      <c r="BPY214" s="22"/>
      <c r="BPZ214" s="22"/>
      <c r="BQA214" s="22"/>
      <c r="BQB214" s="22"/>
      <c r="BQC214" s="22"/>
      <c r="BQD214" s="22"/>
      <c r="BQE214" s="22"/>
      <c r="BQF214" s="22"/>
      <c r="BQG214" s="22"/>
      <c r="BQH214" s="22"/>
      <c r="BQI214" s="22"/>
      <c r="BQJ214" s="22"/>
      <c r="BQK214" s="22"/>
      <c r="BQL214" s="22"/>
      <c r="BQM214" s="22"/>
      <c r="BQN214" s="22"/>
      <c r="BQO214" s="22"/>
      <c r="BQP214" s="22"/>
      <c r="BQQ214" s="22"/>
      <c r="BQR214" s="22"/>
      <c r="BQS214" s="22"/>
      <c r="BQT214" s="22"/>
      <c r="BQU214" s="22"/>
      <c r="BQV214" s="22"/>
      <c r="BQW214" s="22"/>
      <c r="BQX214" s="22"/>
      <c r="BQY214" s="22"/>
      <c r="BQZ214" s="22"/>
      <c r="BRA214" s="22"/>
      <c r="BRB214" s="22"/>
      <c r="BRC214" s="22"/>
      <c r="BRD214" s="22"/>
      <c r="BRE214" s="22"/>
      <c r="BRF214" s="22"/>
      <c r="BRG214" s="22"/>
      <c r="BRH214" s="22"/>
      <c r="BRI214" s="22"/>
      <c r="BRJ214" s="22"/>
      <c r="BRK214" s="22"/>
      <c r="BRL214" s="22"/>
      <c r="BRM214" s="22"/>
      <c r="BRN214" s="22"/>
      <c r="BRO214" s="22"/>
      <c r="BRP214" s="22"/>
      <c r="BRQ214" s="22"/>
      <c r="BRR214" s="22"/>
      <c r="BRS214" s="22"/>
      <c r="BRT214" s="22"/>
      <c r="BRU214" s="22"/>
      <c r="BRV214" s="22"/>
      <c r="BRW214" s="22"/>
      <c r="BRX214" s="22"/>
      <c r="BRY214" s="22"/>
      <c r="BRZ214" s="22"/>
      <c r="BSA214" s="22"/>
      <c r="BSB214" s="22"/>
      <c r="BSC214" s="22"/>
      <c r="BSD214" s="22"/>
      <c r="BSE214" s="22"/>
      <c r="BSF214" s="22"/>
      <c r="BSG214" s="22"/>
      <c r="BSH214" s="22"/>
      <c r="BSI214" s="22"/>
      <c r="BSJ214" s="22"/>
      <c r="BSK214" s="22"/>
      <c r="BSL214" s="22"/>
      <c r="BSM214" s="22"/>
      <c r="BSN214" s="22"/>
      <c r="BSO214" s="22"/>
      <c r="BSP214" s="22"/>
      <c r="BSQ214" s="22"/>
      <c r="BSR214" s="22"/>
      <c r="BSS214" s="22"/>
      <c r="BST214" s="22"/>
      <c r="BSU214" s="22"/>
      <c r="BSV214" s="22"/>
      <c r="BSW214" s="22"/>
      <c r="BSX214" s="22"/>
      <c r="BSY214" s="22"/>
      <c r="BSZ214" s="22"/>
      <c r="BTA214" s="22"/>
      <c r="BTB214" s="22"/>
      <c r="BTC214" s="22"/>
      <c r="BTD214" s="22"/>
      <c r="BTE214" s="22"/>
      <c r="BTF214" s="22"/>
      <c r="BTG214" s="22"/>
      <c r="BTH214" s="22"/>
      <c r="BTI214" s="22"/>
      <c r="BTJ214" s="22"/>
      <c r="BTK214" s="22"/>
      <c r="BTL214" s="22"/>
      <c r="BTM214" s="22"/>
      <c r="BTN214" s="22"/>
      <c r="BTO214" s="22"/>
      <c r="BTP214" s="22"/>
      <c r="BTQ214" s="22"/>
      <c r="BTR214" s="22"/>
      <c r="BTS214" s="22"/>
      <c r="BTT214" s="22"/>
      <c r="BTU214" s="22"/>
      <c r="BTV214" s="22"/>
      <c r="BTW214" s="22"/>
      <c r="BTX214" s="22"/>
      <c r="BTY214" s="22"/>
      <c r="BTZ214" s="22"/>
      <c r="BUA214" s="22"/>
      <c r="BUB214" s="22"/>
      <c r="BUC214" s="22"/>
      <c r="BUD214" s="22"/>
      <c r="BUE214" s="22"/>
      <c r="BUF214" s="22"/>
      <c r="BUG214" s="22"/>
      <c r="BUH214" s="22"/>
      <c r="BUI214" s="22"/>
      <c r="BUJ214" s="22"/>
      <c r="BUK214" s="22"/>
      <c r="BUL214" s="22"/>
      <c r="BUM214" s="22"/>
      <c r="BUN214" s="22"/>
      <c r="BUO214" s="22"/>
      <c r="BUP214" s="22"/>
      <c r="BUQ214" s="22"/>
      <c r="BUR214" s="22"/>
      <c r="BUS214" s="22"/>
      <c r="BUT214" s="22"/>
      <c r="BUU214" s="22"/>
      <c r="BUV214" s="22"/>
      <c r="BUW214" s="22"/>
      <c r="BUX214" s="22"/>
      <c r="BUY214" s="22"/>
      <c r="BUZ214" s="22"/>
      <c r="BVA214" s="22"/>
      <c r="BVB214" s="22"/>
      <c r="BVC214" s="22"/>
      <c r="BVD214" s="22"/>
      <c r="BVE214" s="22"/>
      <c r="BVF214" s="22"/>
      <c r="BVG214" s="22"/>
      <c r="BVH214" s="22"/>
      <c r="BVI214" s="22"/>
      <c r="BVJ214" s="22"/>
      <c r="BVK214" s="22"/>
      <c r="BVL214" s="22"/>
      <c r="BVM214" s="22"/>
      <c r="BVN214" s="22"/>
      <c r="BVO214" s="22"/>
      <c r="BVP214" s="22"/>
      <c r="BVQ214" s="22"/>
      <c r="BVR214" s="22"/>
      <c r="BVS214" s="22"/>
      <c r="BVT214" s="22"/>
      <c r="BVU214" s="22"/>
      <c r="BVV214" s="22"/>
      <c r="BVW214" s="22"/>
      <c r="BVX214" s="22"/>
      <c r="BVY214" s="22"/>
      <c r="BVZ214" s="22"/>
      <c r="BWA214" s="22"/>
      <c r="BWB214" s="22"/>
      <c r="BWC214" s="22"/>
      <c r="BWD214" s="22"/>
      <c r="BWE214" s="22"/>
      <c r="BWF214" s="22"/>
      <c r="BWG214" s="22"/>
      <c r="BWH214" s="22"/>
      <c r="BWI214" s="22"/>
      <c r="BWJ214" s="22"/>
      <c r="BWK214" s="22"/>
      <c r="BWL214" s="22"/>
      <c r="BWM214" s="22"/>
      <c r="BWN214" s="22"/>
      <c r="BWO214" s="22"/>
      <c r="BWP214" s="22"/>
      <c r="BWQ214" s="22"/>
      <c r="BWR214" s="22"/>
      <c r="BWS214" s="22"/>
      <c r="BWT214" s="22"/>
      <c r="BWU214" s="22"/>
      <c r="BWV214" s="22"/>
      <c r="BWW214" s="22"/>
      <c r="BWX214" s="22"/>
      <c r="BWY214" s="22"/>
      <c r="BWZ214" s="22"/>
      <c r="BXA214" s="22"/>
      <c r="BXB214" s="22"/>
      <c r="BXC214" s="22"/>
      <c r="BXD214" s="22"/>
      <c r="BXE214" s="22"/>
      <c r="BXF214" s="22"/>
      <c r="BXG214" s="22"/>
      <c r="BXH214" s="22"/>
      <c r="BXI214" s="22"/>
      <c r="BXJ214" s="22"/>
      <c r="BXK214" s="22"/>
      <c r="BXL214" s="22"/>
      <c r="BXM214" s="22"/>
      <c r="BXN214" s="22"/>
      <c r="BXO214" s="22"/>
      <c r="BXP214" s="22"/>
      <c r="BXQ214" s="22"/>
      <c r="BXR214" s="22"/>
      <c r="BXS214" s="22"/>
      <c r="BXT214" s="22"/>
      <c r="BXU214" s="22"/>
      <c r="BXV214" s="22"/>
      <c r="BXW214" s="22"/>
      <c r="BXX214" s="22"/>
      <c r="BXY214" s="22"/>
      <c r="BXZ214" s="22"/>
      <c r="BYA214" s="22"/>
      <c r="BYB214" s="22"/>
      <c r="BYC214" s="22"/>
      <c r="BYD214" s="22"/>
      <c r="BYE214" s="22"/>
      <c r="BYF214" s="22"/>
      <c r="BYG214" s="22"/>
      <c r="BYH214" s="22"/>
      <c r="BYI214" s="22"/>
      <c r="BYJ214" s="22"/>
      <c r="BYK214" s="22"/>
      <c r="BYL214" s="22"/>
      <c r="BYM214" s="22"/>
      <c r="BYN214" s="22"/>
      <c r="BYO214" s="22"/>
      <c r="BYP214" s="22"/>
      <c r="BYQ214" s="22"/>
      <c r="BYR214" s="22"/>
      <c r="BYS214" s="22"/>
      <c r="BYT214" s="22"/>
      <c r="BYU214" s="22"/>
      <c r="BYV214" s="22"/>
      <c r="BYW214" s="22"/>
      <c r="BYX214" s="22"/>
      <c r="BYY214" s="22"/>
      <c r="BYZ214" s="22"/>
      <c r="BZA214" s="22"/>
      <c r="BZB214" s="22"/>
      <c r="BZC214" s="22"/>
      <c r="BZD214" s="22"/>
      <c r="BZE214" s="22"/>
      <c r="BZF214" s="22"/>
      <c r="BZG214" s="22"/>
      <c r="BZH214" s="22"/>
      <c r="BZI214" s="22"/>
      <c r="BZJ214" s="22"/>
      <c r="BZK214" s="22"/>
      <c r="BZL214" s="22"/>
      <c r="BZM214" s="22"/>
      <c r="BZN214" s="22"/>
      <c r="BZO214" s="22"/>
      <c r="BZP214" s="22"/>
      <c r="BZQ214" s="22"/>
      <c r="BZR214" s="22"/>
      <c r="BZS214" s="22"/>
      <c r="BZT214" s="22"/>
      <c r="BZU214" s="22"/>
      <c r="BZV214" s="22"/>
      <c r="BZW214" s="22"/>
      <c r="BZX214" s="22"/>
      <c r="BZY214" s="22"/>
      <c r="BZZ214" s="22"/>
      <c r="CAA214" s="22"/>
      <c r="CAB214" s="22"/>
      <c r="CAC214" s="22"/>
      <c r="CAD214" s="22"/>
      <c r="CAE214" s="22"/>
      <c r="CAF214" s="22"/>
      <c r="CAG214" s="22"/>
      <c r="CAH214" s="22"/>
      <c r="CAI214" s="22"/>
      <c r="CAJ214" s="22"/>
      <c r="CAK214" s="22"/>
      <c r="CAL214" s="22"/>
      <c r="CAM214" s="22"/>
      <c r="CAN214" s="22"/>
      <c r="CAO214" s="22"/>
      <c r="CAP214" s="22"/>
      <c r="CAQ214" s="22"/>
      <c r="CAR214" s="22"/>
      <c r="CAS214" s="22"/>
      <c r="CAT214" s="22"/>
      <c r="CAU214" s="22"/>
      <c r="CAV214" s="22"/>
      <c r="CAW214" s="22"/>
      <c r="CAX214" s="22"/>
      <c r="CAY214" s="22"/>
      <c r="CAZ214" s="22"/>
      <c r="CBA214" s="22"/>
      <c r="CBB214" s="22"/>
      <c r="CBC214" s="22"/>
      <c r="CBD214" s="22"/>
      <c r="CBE214" s="22"/>
      <c r="CBF214" s="22"/>
      <c r="CBG214" s="22"/>
      <c r="CBH214" s="22"/>
      <c r="CBI214" s="22"/>
      <c r="CBJ214" s="22"/>
      <c r="CBK214" s="22"/>
      <c r="CBL214" s="22"/>
      <c r="CBM214" s="22"/>
      <c r="CBN214" s="22"/>
      <c r="CBO214" s="22"/>
      <c r="CBP214" s="22"/>
      <c r="CBQ214" s="22"/>
      <c r="CBR214" s="22"/>
      <c r="CBS214" s="22"/>
      <c r="CBT214" s="22"/>
      <c r="CBU214" s="22"/>
      <c r="CBV214" s="22"/>
      <c r="CBW214" s="22"/>
      <c r="CBX214" s="22"/>
      <c r="CBY214" s="22"/>
      <c r="CBZ214" s="22"/>
      <c r="CCA214" s="22"/>
      <c r="CCB214" s="22"/>
      <c r="CCC214" s="22"/>
      <c r="CCD214" s="22"/>
      <c r="CCE214" s="22"/>
      <c r="CCF214" s="22"/>
      <c r="CCG214" s="22"/>
      <c r="CCH214" s="22"/>
      <c r="CCI214" s="22"/>
      <c r="CCJ214" s="22"/>
      <c r="CCK214" s="22"/>
      <c r="CCL214" s="22"/>
      <c r="CCM214" s="22"/>
      <c r="CCN214" s="22"/>
      <c r="CCO214" s="22"/>
      <c r="CCP214" s="22"/>
      <c r="CCQ214" s="22"/>
      <c r="CCR214" s="22"/>
      <c r="CCS214" s="22"/>
      <c r="CCT214" s="22"/>
      <c r="CCU214" s="22"/>
      <c r="CCV214" s="22"/>
      <c r="CCW214" s="22"/>
      <c r="CCX214" s="22"/>
      <c r="CCY214" s="22"/>
      <c r="CCZ214" s="22"/>
      <c r="CDA214" s="22"/>
      <c r="CDB214" s="22"/>
      <c r="CDC214" s="22"/>
      <c r="CDD214" s="22"/>
      <c r="CDE214" s="22"/>
      <c r="CDF214" s="22"/>
      <c r="CDG214" s="22"/>
      <c r="CDH214" s="22"/>
      <c r="CDI214" s="22"/>
      <c r="CDJ214" s="22"/>
      <c r="CDK214" s="22"/>
      <c r="CDL214" s="22"/>
      <c r="CDM214" s="22"/>
      <c r="CDN214" s="22"/>
      <c r="CDO214" s="22"/>
      <c r="CDP214" s="22"/>
      <c r="CDQ214" s="22"/>
      <c r="CDR214" s="22"/>
      <c r="CDS214" s="22"/>
      <c r="CDT214" s="22"/>
      <c r="CDU214" s="22"/>
      <c r="CDV214" s="22"/>
      <c r="CDW214" s="22"/>
      <c r="CDX214" s="22"/>
      <c r="CDY214" s="22"/>
      <c r="CDZ214" s="22"/>
      <c r="CEA214" s="22"/>
      <c r="CEB214" s="22"/>
      <c r="CEC214" s="22"/>
      <c r="CED214" s="22"/>
      <c r="CEE214" s="22"/>
      <c r="CEF214" s="22"/>
      <c r="CEG214" s="22"/>
      <c r="CEH214" s="22"/>
      <c r="CEI214" s="22"/>
      <c r="CEJ214" s="22"/>
      <c r="CEK214" s="22"/>
      <c r="CEL214" s="22"/>
      <c r="CEM214" s="22"/>
      <c r="CEN214" s="22"/>
      <c r="CEO214" s="22"/>
      <c r="CEP214" s="22"/>
      <c r="CEQ214" s="22"/>
      <c r="CER214" s="22"/>
      <c r="CES214" s="22"/>
      <c r="CET214" s="22"/>
      <c r="CEU214" s="22"/>
      <c r="CEV214" s="22"/>
      <c r="CEW214" s="22"/>
      <c r="CEX214" s="22"/>
      <c r="CEY214" s="22"/>
      <c r="CEZ214" s="22"/>
      <c r="CFA214" s="22"/>
      <c r="CFB214" s="22"/>
      <c r="CFC214" s="22"/>
      <c r="CFD214" s="22"/>
      <c r="CFE214" s="22"/>
      <c r="CFF214" s="22"/>
      <c r="CFG214" s="22"/>
      <c r="CFH214" s="22"/>
      <c r="CFI214" s="22"/>
      <c r="CFJ214" s="22"/>
      <c r="CFK214" s="22"/>
      <c r="CFL214" s="22"/>
      <c r="CFM214" s="22"/>
      <c r="CFN214" s="22"/>
      <c r="CFO214" s="22"/>
      <c r="CFP214" s="22"/>
      <c r="CFQ214" s="22"/>
      <c r="CFR214" s="22"/>
      <c r="CFS214" s="22"/>
      <c r="CFT214" s="22"/>
      <c r="CFU214" s="22"/>
      <c r="CFV214" s="22"/>
      <c r="CFW214" s="22"/>
      <c r="CFX214" s="22"/>
      <c r="CFY214" s="22"/>
      <c r="CFZ214" s="22"/>
      <c r="CGA214" s="22"/>
      <c r="CGB214" s="22"/>
      <c r="CGC214" s="22"/>
      <c r="CGD214" s="22"/>
      <c r="CGE214" s="22"/>
      <c r="CGF214" s="22"/>
      <c r="CGG214" s="22"/>
      <c r="CGH214" s="22"/>
      <c r="CGI214" s="22"/>
      <c r="CGJ214" s="22"/>
      <c r="CGK214" s="22"/>
      <c r="CGL214" s="22"/>
      <c r="CGM214" s="22"/>
      <c r="CGN214" s="22"/>
      <c r="CGO214" s="22"/>
      <c r="CGP214" s="22"/>
      <c r="CGQ214" s="22"/>
      <c r="CGR214" s="22"/>
      <c r="CGS214" s="22"/>
      <c r="CGT214" s="22"/>
      <c r="CGU214" s="22"/>
      <c r="CGV214" s="22"/>
      <c r="CGW214" s="22"/>
      <c r="CGX214" s="22"/>
      <c r="CGY214" s="22"/>
      <c r="CGZ214" s="22"/>
      <c r="CHA214" s="22"/>
      <c r="CHB214" s="22"/>
      <c r="CHC214" s="22"/>
      <c r="CHD214" s="22"/>
      <c r="CHE214" s="22"/>
      <c r="CHF214" s="22"/>
      <c r="CHG214" s="22"/>
      <c r="CHH214" s="22"/>
      <c r="CHI214" s="22"/>
      <c r="CHJ214" s="22"/>
      <c r="CHK214" s="22"/>
      <c r="CHL214" s="22"/>
      <c r="CHM214" s="22"/>
      <c r="CHN214" s="22"/>
      <c r="CHO214" s="22"/>
      <c r="CHP214" s="22"/>
      <c r="CHQ214" s="22"/>
      <c r="CHR214" s="22"/>
      <c r="CHS214" s="22"/>
      <c r="CHT214" s="22"/>
      <c r="CHU214" s="22"/>
      <c r="CHV214" s="22"/>
      <c r="CHW214" s="22"/>
      <c r="CHX214" s="22"/>
      <c r="CHY214" s="22"/>
      <c r="CHZ214" s="22"/>
      <c r="CIA214" s="22"/>
      <c r="CIB214" s="22"/>
      <c r="CIC214" s="22"/>
      <c r="CID214" s="22"/>
      <c r="CIE214" s="22"/>
      <c r="CIF214" s="22"/>
      <c r="CIG214" s="22"/>
      <c r="CIH214" s="22"/>
      <c r="CII214" s="22"/>
      <c r="CIJ214" s="22"/>
      <c r="CIK214" s="22"/>
      <c r="CIL214" s="22"/>
      <c r="CIM214" s="22"/>
      <c r="CIN214" s="22"/>
      <c r="CIO214" s="22"/>
      <c r="CIP214" s="22"/>
      <c r="CIQ214" s="22"/>
      <c r="CIR214" s="22"/>
      <c r="CIS214" s="22"/>
      <c r="CIT214" s="22"/>
      <c r="CIU214" s="22"/>
      <c r="CIV214" s="22"/>
      <c r="CIW214" s="22"/>
      <c r="CIX214" s="22"/>
      <c r="CIY214" s="22"/>
      <c r="CIZ214" s="22"/>
      <c r="CJA214" s="22"/>
      <c r="CJB214" s="22"/>
      <c r="CJC214" s="22"/>
      <c r="CJD214" s="22"/>
      <c r="CJE214" s="22"/>
      <c r="CJF214" s="22"/>
      <c r="CJG214" s="22"/>
      <c r="CJH214" s="22"/>
      <c r="CJI214" s="22"/>
      <c r="CJJ214" s="22"/>
      <c r="CJK214" s="22"/>
      <c r="CJL214" s="22"/>
      <c r="CJM214" s="22"/>
      <c r="CJN214" s="22"/>
      <c r="CJO214" s="22"/>
      <c r="CJP214" s="22"/>
      <c r="CJQ214" s="22"/>
      <c r="CJR214" s="22"/>
      <c r="CJS214" s="22"/>
      <c r="CJT214" s="22"/>
      <c r="CJU214" s="22"/>
      <c r="CJV214" s="22"/>
      <c r="CJW214" s="22"/>
      <c r="CJX214" s="22"/>
      <c r="CJY214" s="22"/>
      <c r="CJZ214" s="22"/>
      <c r="CKA214" s="22"/>
      <c r="CKB214" s="22"/>
      <c r="CKC214" s="22"/>
      <c r="CKD214" s="22"/>
      <c r="CKE214" s="22"/>
      <c r="CKF214" s="22"/>
      <c r="CKG214" s="22"/>
      <c r="CKH214" s="22"/>
      <c r="CKI214" s="22"/>
      <c r="CKJ214" s="22"/>
      <c r="CKK214" s="22"/>
      <c r="CKL214" s="22"/>
      <c r="CKM214" s="22"/>
      <c r="CKN214" s="22"/>
      <c r="CKO214" s="22"/>
      <c r="CKP214" s="22"/>
      <c r="CKQ214" s="22"/>
      <c r="CKR214" s="22"/>
      <c r="CKS214" s="22"/>
      <c r="CKT214" s="22"/>
      <c r="CKU214" s="22"/>
      <c r="CKV214" s="22"/>
      <c r="CKW214" s="22"/>
      <c r="CKX214" s="22"/>
      <c r="CKY214" s="22"/>
      <c r="CKZ214" s="22"/>
      <c r="CLA214" s="22"/>
      <c r="CLB214" s="22"/>
      <c r="CLC214" s="22"/>
      <c r="CLD214" s="22"/>
      <c r="CLE214" s="22"/>
      <c r="CLF214" s="22"/>
      <c r="CLG214" s="22"/>
      <c r="CLH214" s="22"/>
      <c r="CLI214" s="22"/>
      <c r="CLJ214" s="22"/>
      <c r="CLK214" s="22"/>
      <c r="CLL214" s="22"/>
      <c r="CLM214" s="22"/>
      <c r="CLN214" s="22"/>
      <c r="CLO214" s="22"/>
      <c r="CLP214" s="22"/>
      <c r="CLQ214" s="22"/>
      <c r="CLR214" s="22"/>
      <c r="CLS214" s="22"/>
      <c r="CLT214" s="22"/>
      <c r="CLU214" s="22"/>
      <c r="CLV214" s="22"/>
      <c r="CLW214" s="22"/>
      <c r="CLX214" s="22"/>
      <c r="CLY214" s="22"/>
      <c r="CLZ214" s="22"/>
      <c r="CMA214" s="22"/>
      <c r="CMB214" s="22"/>
      <c r="CMC214" s="22"/>
      <c r="CMD214" s="22"/>
      <c r="CME214" s="22"/>
      <c r="CMF214" s="22"/>
      <c r="CMG214" s="22"/>
      <c r="CMH214" s="22"/>
      <c r="CMI214" s="22"/>
      <c r="CMJ214" s="22"/>
      <c r="CMK214" s="22"/>
      <c r="CML214" s="22"/>
      <c r="CMM214" s="22"/>
      <c r="CMN214" s="22"/>
      <c r="CMO214" s="22"/>
      <c r="CMP214" s="22"/>
      <c r="CMQ214" s="22"/>
      <c r="CMR214" s="22"/>
      <c r="CMS214" s="22"/>
      <c r="CMT214" s="22"/>
      <c r="CMU214" s="22"/>
      <c r="CMV214" s="22"/>
      <c r="CMW214" s="22"/>
      <c r="CMX214" s="22"/>
      <c r="CMY214" s="22"/>
      <c r="CMZ214" s="22"/>
      <c r="CNA214" s="22"/>
      <c r="CNB214" s="22"/>
      <c r="CNC214" s="22"/>
      <c r="CND214" s="22"/>
      <c r="CNE214" s="22"/>
      <c r="CNF214" s="22"/>
      <c r="CNG214" s="22"/>
      <c r="CNH214" s="22"/>
      <c r="CNI214" s="22"/>
      <c r="CNJ214" s="22"/>
      <c r="CNK214" s="22"/>
      <c r="CNL214" s="22"/>
      <c r="CNM214" s="22"/>
      <c r="CNN214" s="22"/>
      <c r="CNO214" s="22"/>
      <c r="CNP214" s="22"/>
      <c r="CNQ214" s="22"/>
      <c r="CNR214" s="22"/>
      <c r="CNS214" s="22"/>
      <c r="CNT214" s="22"/>
      <c r="CNU214" s="22"/>
      <c r="CNV214" s="22"/>
      <c r="CNW214" s="22"/>
      <c r="CNX214" s="22"/>
      <c r="CNY214" s="22"/>
      <c r="CNZ214" s="22"/>
      <c r="COA214" s="22"/>
      <c r="COB214" s="22"/>
      <c r="COC214" s="22"/>
      <c r="COD214" s="22"/>
      <c r="COE214" s="22"/>
      <c r="COF214" s="22"/>
      <c r="COG214" s="22"/>
      <c r="COH214" s="22"/>
      <c r="COI214" s="22"/>
      <c r="COJ214" s="22"/>
      <c r="COK214" s="22"/>
      <c r="COL214" s="22"/>
      <c r="COM214" s="22"/>
      <c r="CON214" s="22"/>
      <c r="COO214" s="22"/>
      <c r="COP214" s="22"/>
      <c r="COQ214" s="22"/>
      <c r="COR214" s="22"/>
      <c r="COS214" s="22"/>
      <c r="COT214" s="22"/>
      <c r="COU214" s="22"/>
      <c r="COV214" s="22"/>
      <c r="COW214" s="22"/>
      <c r="COX214" s="22"/>
      <c r="COY214" s="22"/>
      <c r="COZ214" s="22"/>
      <c r="CPA214" s="22"/>
      <c r="CPB214" s="22"/>
      <c r="CPC214" s="22"/>
      <c r="CPD214" s="22"/>
      <c r="CPE214" s="22"/>
      <c r="CPF214" s="22"/>
      <c r="CPG214" s="22"/>
      <c r="CPH214" s="22"/>
      <c r="CPI214" s="22"/>
      <c r="CPJ214" s="22"/>
      <c r="CPK214" s="22"/>
      <c r="CPL214" s="22"/>
      <c r="CPM214" s="22"/>
      <c r="CPN214" s="22"/>
      <c r="CPO214" s="22"/>
      <c r="CPP214" s="22"/>
      <c r="CPQ214" s="22"/>
      <c r="CPR214" s="22"/>
      <c r="CPS214" s="22"/>
      <c r="CPT214" s="22"/>
      <c r="CPU214" s="22"/>
      <c r="CPV214" s="22"/>
      <c r="CPW214" s="22"/>
      <c r="CPX214" s="22"/>
      <c r="CPY214" s="22"/>
      <c r="CPZ214" s="22"/>
      <c r="CQA214" s="22"/>
      <c r="CQB214" s="22"/>
      <c r="CQC214" s="22"/>
      <c r="CQD214" s="22"/>
      <c r="CQE214" s="22"/>
      <c r="CQF214" s="22"/>
      <c r="CQG214" s="22"/>
      <c r="CQH214" s="22"/>
      <c r="CQI214" s="22"/>
      <c r="CQJ214" s="22"/>
      <c r="CQK214" s="22"/>
      <c r="CQL214" s="22"/>
      <c r="CQM214" s="22"/>
      <c r="CQN214" s="22"/>
      <c r="CQO214" s="22"/>
      <c r="CQP214" s="22"/>
      <c r="CQQ214" s="22"/>
      <c r="CQR214" s="22"/>
      <c r="CQS214" s="22"/>
      <c r="CQT214" s="22"/>
      <c r="CQU214" s="22"/>
      <c r="CQV214" s="22"/>
      <c r="CQW214" s="22"/>
      <c r="CQX214" s="22"/>
      <c r="CQY214" s="22"/>
      <c r="CQZ214" s="22"/>
      <c r="CRA214" s="22"/>
      <c r="CRB214" s="22"/>
      <c r="CRC214" s="22"/>
      <c r="CRD214" s="22"/>
      <c r="CRE214" s="22"/>
      <c r="CRF214" s="22"/>
      <c r="CRG214" s="22"/>
      <c r="CRH214" s="22"/>
      <c r="CRI214" s="22"/>
      <c r="CRJ214" s="22"/>
      <c r="CRK214" s="22"/>
      <c r="CRL214" s="22"/>
      <c r="CRM214" s="22"/>
      <c r="CRN214" s="22"/>
      <c r="CRO214" s="22"/>
      <c r="CRP214" s="22"/>
      <c r="CRQ214" s="22"/>
      <c r="CRR214" s="22"/>
      <c r="CRS214" s="22"/>
      <c r="CRT214" s="22"/>
      <c r="CRU214" s="22"/>
      <c r="CRV214" s="22"/>
      <c r="CRW214" s="22"/>
      <c r="CRX214" s="22"/>
      <c r="CRY214" s="22"/>
      <c r="CRZ214" s="22"/>
      <c r="CSA214" s="22"/>
      <c r="CSB214" s="22"/>
      <c r="CSC214" s="22"/>
      <c r="CSD214" s="22"/>
      <c r="CSE214" s="22"/>
      <c r="CSF214" s="22"/>
      <c r="CSG214" s="22"/>
      <c r="CSH214" s="22"/>
      <c r="CSI214" s="22"/>
      <c r="CSJ214" s="22"/>
      <c r="CSK214" s="22"/>
      <c r="CSL214" s="22"/>
      <c r="CSM214" s="22"/>
      <c r="CSN214" s="22"/>
      <c r="CSO214" s="22"/>
      <c r="CSP214" s="22"/>
      <c r="CSQ214" s="22"/>
      <c r="CSR214" s="22"/>
      <c r="CSS214" s="22"/>
      <c r="CST214" s="22"/>
      <c r="CSU214" s="22"/>
      <c r="CSV214" s="22"/>
      <c r="CSW214" s="22"/>
      <c r="CSX214" s="22"/>
      <c r="CSY214" s="22"/>
      <c r="CSZ214" s="22"/>
      <c r="CTA214" s="22"/>
      <c r="CTB214" s="22"/>
      <c r="CTC214" s="22"/>
      <c r="CTD214" s="22"/>
      <c r="CTE214" s="22"/>
      <c r="CTF214" s="22"/>
      <c r="CTG214" s="22"/>
      <c r="CTH214" s="22"/>
      <c r="CTI214" s="22"/>
      <c r="CTJ214" s="22"/>
      <c r="CTK214" s="22"/>
      <c r="CTL214" s="22"/>
      <c r="CTM214" s="22"/>
      <c r="CTN214" s="22"/>
      <c r="CTO214" s="22"/>
      <c r="CTP214" s="22"/>
      <c r="CTQ214" s="22"/>
      <c r="CTR214" s="22"/>
      <c r="CTS214" s="22"/>
      <c r="CTT214" s="22"/>
      <c r="CTU214" s="22"/>
      <c r="CTV214" s="22"/>
      <c r="CTW214" s="22"/>
      <c r="CTX214" s="22"/>
      <c r="CTY214" s="22"/>
      <c r="CTZ214" s="22"/>
      <c r="CUA214" s="22"/>
      <c r="CUB214" s="22"/>
      <c r="CUC214" s="22"/>
      <c r="CUD214" s="22"/>
      <c r="CUE214" s="22"/>
      <c r="CUF214" s="22"/>
      <c r="CUG214" s="22"/>
      <c r="CUH214" s="22"/>
      <c r="CUI214" s="22"/>
      <c r="CUJ214" s="22"/>
      <c r="CUK214" s="22"/>
      <c r="CUL214" s="22"/>
      <c r="CUM214" s="22"/>
      <c r="CUN214" s="22"/>
      <c r="CUO214" s="22"/>
      <c r="CUP214" s="22"/>
      <c r="CUQ214" s="22"/>
      <c r="CUR214" s="22"/>
      <c r="CUS214" s="22"/>
      <c r="CUT214" s="22"/>
      <c r="CUU214" s="22"/>
      <c r="CUV214" s="22"/>
      <c r="CUW214" s="22"/>
      <c r="CUX214" s="22"/>
      <c r="CUY214" s="22"/>
      <c r="CUZ214" s="22"/>
      <c r="CVA214" s="22"/>
      <c r="CVB214" s="22"/>
      <c r="CVC214" s="22"/>
      <c r="CVD214" s="22"/>
      <c r="CVE214" s="22"/>
      <c r="CVF214" s="22"/>
      <c r="CVG214" s="22"/>
      <c r="CVH214" s="22"/>
      <c r="CVI214" s="22"/>
      <c r="CVJ214" s="22"/>
      <c r="CVK214" s="22"/>
      <c r="CVL214" s="22"/>
      <c r="CVM214" s="22"/>
      <c r="CVN214" s="22"/>
      <c r="CVO214" s="22"/>
      <c r="CVP214" s="22"/>
      <c r="CVQ214" s="22"/>
      <c r="CVR214" s="22"/>
      <c r="CVS214" s="22"/>
      <c r="CVT214" s="22"/>
      <c r="CVU214" s="22"/>
      <c r="CVV214" s="22"/>
      <c r="CVW214" s="22"/>
      <c r="CVX214" s="22"/>
      <c r="CVY214" s="22"/>
      <c r="CVZ214" s="22"/>
      <c r="CWA214" s="22"/>
      <c r="CWB214" s="22"/>
      <c r="CWC214" s="22"/>
      <c r="CWD214" s="22"/>
      <c r="CWE214" s="22"/>
      <c r="CWF214" s="22"/>
      <c r="CWG214" s="22"/>
      <c r="CWH214" s="22"/>
      <c r="CWI214" s="22"/>
      <c r="CWJ214" s="22"/>
      <c r="CWK214" s="22"/>
      <c r="CWL214" s="22"/>
      <c r="CWM214" s="22"/>
      <c r="CWN214" s="22"/>
      <c r="CWO214" s="22"/>
      <c r="CWP214" s="22"/>
      <c r="CWQ214" s="22"/>
      <c r="CWR214" s="22"/>
      <c r="CWS214" s="22"/>
      <c r="CWT214" s="22"/>
      <c r="CWU214" s="22"/>
      <c r="CWV214" s="22"/>
      <c r="CWW214" s="22"/>
      <c r="CWX214" s="22"/>
      <c r="CWY214" s="22"/>
      <c r="CWZ214" s="22"/>
      <c r="CXA214" s="22"/>
      <c r="CXB214" s="22"/>
      <c r="CXC214" s="22"/>
      <c r="CXD214" s="22"/>
      <c r="CXE214" s="22"/>
      <c r="CXF214" s="22"/>
      <c r="CXG214" s="22"/>
      <c r="CXH214" s="22"/>
      <c r="CXI214" s="22"/>
      <c r="CXJ214" s="22"/>
      <c r="CXK214" s="22"/>
      <c r="CXL214" s="22"/>
      <c r="CXM214" s="22"/>
      <c r="CXN214" s="22"/>
      <c r="CXO214" s="22"/>
      <c r="CXP214" s="22"/>
      <c r="CXQ214" s="22"/>
      <c r="CXR214" s="22"/>
      <c r="CXS214" s="22"/>
      <c r="CXT214" s="22"/>
      <c r="CXU214" s="22"/>
      <c r="CXV214" s="22"/>
      <c r="CXW214" s="22"/>
      <c r="CXX214" s="22"/>
      <c r="CXY214" s="22"/>
      <c r="CXZ214" s="22"/>
      <c r="CYA214" s="22"/>
      <c r="CYB214" s="22"/>
      <c r="CYC214" s="22"/>
      <c r="CYD214" s="22"/>
      <c r="CYE214" s="22"/>
      <c r="CYF214" s="22"/>
      <c r="CYG214" s="22"/>
      <c r="CYH214" s="22"/>
      <c r="CYI214" s="22"/>
      <c r="CYJ214" s="22"/>
      <c r="CYK214" s="22"/>
      <c r="CYL214" s="22"/>
      <c r="CYM214" s="22"/>
      <c r="CYN214" s="22"/>
      <c r="CYO214" s="22"/>
      <c r="CYP214" s="22"/>
      <c r="CYQ214" s="22"/>
      <c r="CYR214" s="22"/>
      <c r="CYS214" s="22"/>
      <c r="CYT214" s="22"/>
      <c r="CYU214" s="22"/>
      <c r="CYV214" s="22"/>
      <c r="CYW214" s="22"/>
      <c r="CYX214" s="22"/>
      <c r="CYY214" s="22"/>
      <c r="CYZ214" s="22"/>
      <c r="CZA214" s="22"/>
      <c r="CZB214" s="22"/>
      <c r="CZC214" s="22"/>
      <c r="CZD214" s="22"/>
      <c r="CZE214" s="22"/>
      <c r="CZF214" s="22"/>
      <c r="CZG214" s="22"/>
      <c r="CZH214" s="22"/>
      <c r="CZI214" s="22"/>
      <c r="CZJ214" s="22"/>
      <c r="CZK214" s="22"/>
      <c r="CZL214" s="22"/>
      <c r="CZM214" s="22"/>
      <c r="CZN214" s="22"/>
      <c r="CZO214" s="22"/>
      <c r="CZP214" s="22"/>
      <c r="CZQ214" s="22"/>
      <c r="CZR214" s="22"/>
      <c r="CZS214" s="22"/>
      <c r="CZT214" s="22"/>
      <c r="CZU214" s="22"/>
      <c r="CZV214" s="22"/>
      <c r="CZW214" s="22"/>
      <c r="CZX214" s="22"/>
      <c r="CZY214" s="22"/>
      <c r="CZZ214" s="22"/>
      <c r="DAA214" s="22"/>
      <c r="DAB214" s="22"/>
      <c r="DAC214" s="22"/>
      <c r="DAD214" s="22"/>
      <c r="DAE214" s="22"/>
      <c r="DAF214" s="22"/>
      <c r="DAG214" s="22"/>
      <c r="DAH214" s="22"/>
      <c r="DAI214" s="22"/>
      <c r="DAJ214" s="22"/>
      <c r="DAK214" s="22"/>
      <c r="DAL214" s="22"/>
      <c r="DAM214" s="22"/>
      <c r="DAN214" s="22"/>
      <c r="DAO214" s="22"/>
      <c r="DAP214" s="22"/>
      <c r="DAQ214" s="22"/>
      <c r="DAR214" s="22"/>
      <c r="DAS214" s="22"/>
      <c r="DAT214" s="22"/>
      <c r="DAU214" s="22"/>
      <c r="DAV214" s="22"/>
      <c r="DAW214" s="22"/>
      <c r="DAX214" s="22"/>
      <c r="DAY214" s="22"/>
      <c r="DAZ214" s="22"/>
      <c r="DBA214" s="22"/>
      <c r="DBB214" s="22"/>
      <c r="DBC214" s="22"/>
      <c r="DBD214" s="22"/>
      <c r="DBE214" s="22"/>
      <c r="DBF214" s="22"/>
      <c r="DBG214" s="22"/>
      <c r="DBH214" s="22"/>
      <c r="DBI214" s="22"/>
      <c r="DBJ214" s="22"/>
      <c r="DBK214" s="22"/>
      <c r="DBL214" s="22"/>
      <c r="DBM214" s="22"/>
      <c r="DBN214" s="22"/>
      <c r="DBO214" s="22"/>
      <c r="DBP214" s="22"/>
      <c r="DBQ214" s="22"/>
      <c r="DBR214" s="22"/>
      <c r="DBS214" s="22"/>
      <c r="DBT214" s="22"/>
      <c r="DBU214" s="22"/>
      <c r="DBV214" s="22"/>
      <c r="DBW214" s="22"/>
      <c r="DBX214" s="22"/>
      <c r="DBY214" s="22"/>
      <c r="DBZ214" s="22"/>
      <c r="DCA214" s="22"/>
      <c r="DCB214" s="22"/>
      <c r="DCC214" s="22"/>
      <c r="DCD214" s="22"/>
      <c r="DCE214" s="22"/>
      <c r="DCF214" s="22"/>
      <c r="DCG214" s="22"/>
      <c r="DCH214" s="22"/>
      <c r="DCI214" s="22"/>
      <c r="DCJ214" s="22"/>
      <c r="DCK214" s="22"/>
      <c r="DCL214" s="22"/>
      <c r="DCM214" s="22"/>
      <c r="DCN214" s="22"/>
      <c r="DCO214" s="22"/>
      <c r="DCP214" s="22"/>
      <c r="DCQ214" s="22"/>
      <c r="DCR214" s="22"/>
      <c r="DCS214" s="22"/>
      <c r="DCT214" s="22"/>
      <c r="DCU214" s="22"/>
      <c r="DCV214" s="22"/>
      <c r="DCW214" s="22"/>
      <c r="DCX214" s="22"/>
      <c r="DCY214" s="22"/>
      <c r="DCZ214" s="22"/>
      <c r="DDA214" s="22"/>
      <c r="DDB214" s="22"/>
      <c r="DDC214" s="22"/>
      <c r="DDD214" s="22"/>
      <c r="DDE214" s="22"/>
      <c r="DDF214" s="22"/>
      <c r="DDG214" s="22"/>
      <c r="DDH214" s="22"/>
      <c r="DDI214" s="22"/>
      <c r="DDJ214" s="22"/>
      <c r="DDK214" s="22"/>
      <c r="DDL214" s="22"/>
      <c r="DDM214" s="22"/>
      <c r="DDN214" s="22"/>
      <c r="DDO214" s="22"/>
      <c r="DDP214" s="22"/>
      <c r="DDQ214" s="22"/>
      <c r="DDR214" s="22"/>
      <c r="DDS214" s="22"/>
      <c r="DDT214" s="22"/>
      <c r="DDU214" s="22"/>
      <c r="DDV214" s="22"/>
      <c r="DDW214" s="22"/>
      <c r="DDX214" s="22"/>
      <c r="DDY214" s="22"/>
      <c r="DDZ214" s="22"/>
      <c r="DEA214" s="22"/>
      <c r="DEB214" s="22"/>
      <c r="DEC214" s="22"/>
      <c r="DED214" s="22"/>
      <c r="DEE214" s="22"/>
      <c r="DEF214" s="22"/>
      <c r="DEG214" s="22"/>
      <c r="DEH214" s="22"/>
      <c r="DEI214" s="22"/>
      <c r="DEJ214" s="22"/>
      <c r="DEK214" s="22"/>
      <c r="DEL214" s="22"/>
      <c r="DEM214" s="22"/>
      <c r="DEN214" s="22"/>
      <c r="DEO214" s="22"/>
      <c r="DEP214" s="22"/>
      <c r="DEQ214" s="22"/>
      <c r="DER214" s="22"/>
      <c r="DES214" s="22"/>
      <c r="DET214" s="22"/>
      <c r="DEU214" s="22"/>
      <c r="DEV214" s="22"/>
      <c r="DEW214" s="22"/>
      <c r="DEX214" s="22"/>
      <c r="DEY214" s="22"/>
      <c r="DEZ214" s="22"/>
      <c r="DFA214" s="22"/>
      <c r="DFB214" s="22"/>
      <c r="DFC214" s="22"/>
      <c r="DFD214" s="22"/>
      <c r="DFE214" s="22"/>
      <c r="DFF214" s="22"/>
      <c r="DFG214" s="22"/>
      <c r="DFH214" s="22"/>
      <c r="DFI214" s="22"/>
      <c r="DFJ214" s="22"/>
      <c r="DFK214" s="22"/>
      <c r="DFL214" s="22"/>
      <c r="DFM214" s="22"/>
      <c r="DFN214" s="22"/>
      <c r="DFO214" s="22"/>
      <c r="DFP214" s="22"/>
      <c r="DFQ214" s="22"/>
      <c r="DFR214" s="22"/>
      <c r="DFS214" s="22"/>
      <c r="DFT214" s="22"/>
      <c r="DFU214" s="22"/>
      <c r="DFV214" s="22"/>
      <c r="DFW214" s="22"/>
      <c r="DFX214" s="22"/>
      <c r="DFY214" s="22"/>
      <c r="DFZ214" s="22"/>
      <c r="DGA214" s="22"/>
      <c r="DGB214" s="22"/>
      <c r="DGC214" s="22"/>
      <c r="DGD214" s="22"/>
      <c r="DGE214" s="22"/>
      <c r="DGF214" s="22"/>
      <c r="DGG214" s="22"/>
      <c r="DGH214" s="22"/>
      <c r="DGI214" s="22"/>
      <c r="DGJ214" s="22"/>
      <c r="DGK214" s="22"/>
      <c r="DGL214" s="22"/>
      <c r="DGM214" s="22"/>
      <c r="DGN214" s="22"/>
      <c r="DGO214" s="22"/>
      <c r="DGP214" s="22"/>
      <c r="DGQ214" s="22"/>
      <c r="DGR214" s="22"/>
      <c r="DGS214" s="22"/>
      <c r="DGT214" s="22"/>
      <c r="DGU214" s="22"/>
      <c r="DGV214" s="22"/>
      <c r="DGW214" s="22"/>
      <c r="DGX214" s="22"/>
      <c r="DGY214" s="22"/>
      <c r="DGZ214" s="22"/>
      <c r="DHA214" s="22"/>
      <c r="DHB214" s="22"/>
      <c r="DHC214" s="22"/>
      <c r="DHD214" s="22"/>
      <c r="DHE214" s="22"/>
      <c r="DHF214" s="22"/>
      <c r="DHG214" s="22"/>
      <c r="DHH214" s="22"/>
      <c r="DHI214" s="22"/>
      <c r="DHJ214" s="22"/>
      <c r="DHK214" s="22"/>
      <c r="DHL214" s="22"/>
      <c r="DHM214" s="22"/>
      <c r="DHN214" s="22"/>
      <c r="DHO214" s="22"/>
      <c r="DHP214" s="22"/>
      <c r="DHQ214" s="22"/>
      <c r="DHR214" s="22"/>
      <c r="DHS214" s="22"/>
      <c r="DHT214" s="22"/>
      <c r="DHU214" s="22"/>
      <c r="DHV214" s="22"/>
      <c r="DHW214" s="22"/>
      <c r="DHX214" s="22"/>
      <c r="DHY214" s="22"/>
      <c r="DHZ214" s="22"/>
      <c r="DIA214" s="22"/>
      <c r="DIB214" s="22"/>
      <c r="DIC214" s="22"/>
      <c r="DID214" s="22"/>
      <c r="DIE214" s="22"/>
      <c r="DIF214" s="22"/>
      <c r="DIG214" s="22"/>
      <c r="DIH214" s="22"/>
      <c r="DII214" s="22"/>
      <c r="DIJ214" s="22"/>
      <c r="DIK214" s="22"/>
      <c r="DIL214" s="22"/>
      <c r="DIM214" s="22"/>
      <c r="DIN214" s="22"/>
      <c r="DIO214" s="22"/>
      <c r="DIP214" s="22"/>
      <c r="DIQ214" s="22"/>
      <c r="DIR214" s="22"/>
      <c r="DIS214" s="22"/>
      <c r="DIT214" s="22"/>
      <c r="DIU214" s="22"/>
      <c r="DIV214" s="22"/>
      <c r="DIW214" s="22"/>
      <c r="DIX214" s="22"/>
      <c r="DIY214" s="22"/>
      <c r="DIZ214" s="22"/>
      <c r="DJA214" s="22"/>
      <c r="DJB214" s="22"/>
      <c r="DJC214" s="22"/>
      <c r="DJD214" s="22"/>
      <c r="DJE214" s="22"/>
      <c r="DJF214" s="22"/>
      <c r="DJG214" s="22"/>
      <c r="DJH214" s="22"/>
      <c r="DJI214" s="22"/>
      <c r="DJJ214" s="22"/>
      <c r="DJK214" s="22"/>
      <c r="DJL214" s="22"/>
      <c r="DJM214" s="22"/>
      <c r="DJN214" s="22"/>
      <c r="DJO214" s="22"/>
      <c r="DJP214" s="22"/>
      <c r="DJQ214" s="22"/>
      <c r="DJR214" s="22"/>
      <c r="DJS214" s="22"/>
      <c r="DJT214" s="22"/>
      <c r="DJU214" s="22"/>
      <c r="DJV214" s="22"/>
      <c r="DJW214" s="22"/>
      <c r="DJX214" s="22"/>
      <c r="DJY214" s="22"/>
      <c r="DJZ214" s="22"/>
      <c r="DKA214" s="22"/>
      <c r="DKB214" s="22"/>
      <c r="DKC214" s="22"/>
      <c r="DKD214" s="22"/>
      <c r="DKE214" s="22"/>
      <c r="DKF214" s="22"/>
      <c r="DKG214" s="22"/>
      <c r="DKH214" s="22"/>
      <c r="DKI214" s="22"/>
      <c r="DKJ214" s="22"/>
      <c r="DKK214" s="22"/>
      <c r="DKL214" s="22"/>
      <c r="DKM214" s="22"/>
      <c r="DKN214" s="22"/>
      <c r="DKO214" s="22"/>
      <c r="DKP214" s="22"/>
      <c r="DKQ214" s="22"/>
      <c r="DKR214" s="22"/>
      <c r="DKS214" s="22"/>
      <c r="DKT214" s="22"/>
      <c r="DKU214" s="22"/>
      <c r="DKV214" s="22"/>
      <c r="DKW214" s="22"/>
      <c r="DKX214" s="22"/>
      <c r="DKY214" s="22"/>
      <c r="DKZ214" s="22"/>
      <c r="DLA214" s="22"/>
      <c r="DLB214" s="22"/>
      <c r="DLC214" s="22"/>
      <c r="DLD214" s="22"/>
      <c r="DLE214" s="22"/>
      <c r="DLF214" s="22"/>
      <c r="DLG214" s="22"/>
      <c r="DLH214" s="22"/>
      <c r="DLI214" s="22"/>
      <c r="DLJ214" s="22"/>
      <c r="DLK214" s="22"/>
      <c r="DLL214" s="22"/>
      <c r="DLM214" s="22"/>
      <c r="DLN214" s="22"/>
      <c r="DLO214" s="22"/>
      <c r="DLP214" s="22"/>
      <c r="DLQ214" s="22"/>
      <c r="DLR214" s="22"/>
      <c r="DLS214" s="22"/>
      <c r="DLT214" s="22"/>
      <c r="DLU214" s="22"/>
      <c r="DLV214" s="22"/>
      <c r="DLW214" s="22"/>
      <c r="DLX214" s="22"/>
      <c r="DLY214" s="22"/>
      <c r="DLZ214" s="22"/>
      <c r="DMA214" s="22"/>
      <c r="DMB214" s="22"/>
      <c r="DMC214" s="22"/>
      <c r="DMD214" s="22"/>
      <c r="DME214" s="22"/>
      <c r="DMF214" s="22"/>
      <c r="DMG214" s="22"/>
      <c r="DMH214" s="22"/>
      <c r="DMI214" s="22"/>
      <c r="DMJ214" s="22"/>
      <c r="DMK214" s="22"/>
      <c r="DML214" s="22"/>
      <c r="DMM214" s="22"/>
      <c r="DMN214" s="22"/>
      <c r="DMO214" s="22"/>
      <c r="DMP214" s="22"/>
      <c r="DMQ214" s="22"/>
      <c r="DMR214" s="22"/>
      <c r="DMS214" s="22"/>
      <c r="DMT214" s="22"/>
      <c r="DMU214" s="22"/>
      <c r="DMV214" s="22"/>
      <c r="DMW214" s="22"/>
      <c r="DMX214" s="22"/>
      <c r="DMY214" s="22"/>
      <c r="DMZ214" s="22"/>
      <c r="DNA214" s="22"/>
      <c r="DNB214" s="22"/>
      <c r="DNC214" s="22"/>
      <c r="DND214" s="22"/>
      <c r="DNE214" s="22"/>
      <c r="DNF214" s="22"/>
      <c r="DNG214" s="22"/>
      <c r="DNH214" s="22"/>
      <c r="DNI214" s="22"/>
      <c r="DNJ214" s="22"/>
      <c r="DNK214" s="22"/>
      <c r="DNL214" s="22"/>
      <c r="DNM214" s="22"/>
      <c r="DNN214" s="22"/>
      <c r="DNO214" s="22"/>
      <c r="DNP214" s="22"/>
      <c r="DNQ214" s="22"/>
      <c r="DNR214" s="22"/>
      <c r="DNS214" s="22"/>
      <c r="DNT214" s="22"/>
      <c r="DNU214" s="22"/>
      <c r="DNV214" s="22"/>
      <c r="DNW214" s="22"/>
      <c r="DNX214" s="22"/>
      <c r="DNY214" s="22"/>
      <c r="DNZ214" s="22"/>
      <c r="DOA214" s="22"/>
      <c r="DOB214" s="22"/>
      <c r="DOC214" s="22"/>
      <c r="DOD214" s="22"/>
      <c r="DOE214" s="22"/>
      <c r="DOF214" s="22"/>
      <c r="DOG214" s="22"/>
      <c r="DOH214" s="22"/>
      <c r="DOI214" s="22"/>
      <c r="DOJ214" s="22"/>
      <c r="DOK214" s="22"/>
      <c r="DOL214" s="22"/>
      <c r="DOM214" s="22"/>
      <c r="DON214" s="22"/>
      <c r="DOO214" s="22"/>
      <c r="DOP214" s="22"/>
      <c r="DOQ214" s="22"/>
      <c r="DOR214" s="22"/>
      <c r="DOS214" s="22"/>
      <c r="DOT214" s="22"/>
      <c r="DOU214" s="22"/>
      <c r="DOV214" s="22"/>
      <c r="DOW214" s="22"/>
      <c r="DOX214" s="22"/>
      <c r="DOY214" s="22"/>
      <c r="DOZ214" s="22"/>
      <c r="DPA214" s="22"/>
      <c r="DPB214" s="22"/>
      <c r="DPC214" s="22"/>
      <c r="DPD214" s="22"/>
      <c r="DPE214" s="22"/>
      <c r="DPF214" s="22"/>
      <c r="DPG214" s="22"/>
      <c r="DPH214" s="22"/>
      <c r="DPI214" s="22"/>
      <c r="DPJ214" s="22"/>
      <c r="DPK214" s="22"/>
      <c r="DPL214" s="22"/>
      <c r="DPM214" s="22"/>
      <c r="DPN214" s="22"/>
      <c r="DPO214" s="22"/>
      <c r="DPP214" s="22"/>
      <c r="DPQ214" s="22"/>
      <c r="DPR214" s="22"/>
      <c r="DPS214" s="22"/>
      <c r="DPT214" s="22"/>
      <c r="DPU214" s="22"/>
      <c r="DPV214" s="22"/>
      <c r="DPW214" s="22"/>
      <c r="DPX214" s="22"/>
      <c r="DPY214" s="22"/>
      <c r="DPZ214" s="22"/>
      <c r="DQA214" s="22"/>
      <c r="DQB214" s="22"/>
      <c r="DQC214" s="22"/>
      <c r="DQD214" s="22"/>
      <c r="DQE214" s="22"/>
      <c r="DQF214" s="22"/>
      <c r="DQG214" s="22"/>
      <c r="DQH214" s="22"/>
      <c r="DQI214" s="22"/>
      <c r="DQJ214" s="22"/>
      <c r="DQK214" s="22"/>
      <c r="DQL214" s="22"/>
      <c r="DQM214" s="22"/>
      <c r="DQN214" s="22"/>
      <c r="DQO214" s="22"/>
      <c r="DQP214" s="22"/>
      <c r="DQQ214" s="22"/>
      <c r="DQR214" s="22"/>
      <c r="DQS214" s="22"/>
      <c r="DQT214" s="22"/>
      <c r="DQU214" s="22"/>
      <c r="DQV214" s="22"/>
      <c r="DQW214" s="22"/>
      <c r="DQX214" s="22"/>
      <c r="DQY214" s="22"/>
      <c r="DQZ214" s="22"/>
      <c r="DRA214" s="22"/>
      <c r="DRB214" s="22"/>
      <c r="DRC214" s="22"/>
      <c r="DRD214" s="22"/>
      <c r="DRE214" s="22"/>
      <c r="DRF214" s="22"/>
      <c r="DRG214" s="22"/>
      <c r="DRH214" s="22"/>
      <c r="DRI214" s="22"/>
      <c r="DRJ214" s="22"/>
      <c r="DRK214" s="22"/>
      <c r="DRL214" s="22"/>
      <c r="DRM214" s="22"/>
      <c r="DRN214" s="22"/>
      <c r="DRO214" s="22"/>
      <c r="DRP214" s="22"/>
      <c r="DRQ214" s="22"/>
      <c r="DRR214" s="22"/>
      <c r="DRS214" s="22"/>
      <c r="DRT214" s="22"/>
      <c r="DRU214" s="22"/>
      <c r="DRV214" s="22"/>
      <c r="DRW214" s="22"/>
      <c r="DRX214" s="22"/>
      <c r="DRY214" s="22"/>
      <c r="DRZ214" s="22"/>
      <c r="DSA214" s="22"/>
      <c r="DSB214" s="22"/>
      <c r="DSC214" s="22"/>
      <c r="DSD214" s="22"/>
      <c r="DSE214" s="22"/>
      <c r="DSF214" s="22"/>
      <c r="DSG214" s="22"/>
      <c r="DSH214" s="22"/>
      <c r="DSI214" s="22"/>
      <c r="DSJ214" s="22"/>
      <c r="DSK214" s="22"/>
      <c r="DSL214" s="22"/>
      <c r="DSM214" s="22"/>
      <c r="DSN214" s="22"/>
      <c r="DSO214" s="22"/>
      <c r="DSP214" s="22"/>
      <c r="DSQ214" s="22"/>
      <c r="DSR214" s="22"/>
      <c r="DSS214" s="22"/>
      <c r="DST214" s="22"/>
      <c r="DSU214" s="22"/>
      <c r="DSV214" s="22"/>
      <c r="DSW214" s="22"/>
      <c r="DSX214" s="22"/>
      <c r="DSY214" s="22"/>
      <c r="DSZ214" s="22"/>
      <c r="DTA214" s="22"/>
      <c r="DTB214" s="22"/>
      <c r="DTC214" s="22"/>
      <c r="DTD214" s="22"/>
      <c r="DTE214" s="22"/>
      <c r="DTF214" s="22"/>
      <c r="DTG214" s="22"/>
      <c r="DTH214" s="22"/>
      <c r="DTI214" s="22"/>
      <c r="DTJ214" s="22"/>
      <c r="DTK214" s="22"/>
      <c r="DTL214" s="22"/>
      <c r="DTM214" s="22"/>
      <c r="DTN214" s="22"/>
      <c r="DTO214" s="22"/>
      <c r="DTP214" s="22"/>
      <c r="DTQ214" s="22"/>
      <c r="DTR214" s="22"/>
      <c r="DTS214" s="22"/>
      <c r="DTT214" s="22"/>
      <c r="DTU214" s="22"/>
      <c r="DTV214" s="22"/>
      <c r="DTW214" s="22"/>
      <c r="DTX214" s="22"/>
      <c r="DTY214" s="22"/>
      <c r="DTZ214" s="22"/>
      <c r="DUA214" s="22"/>
      <c r="DUB214" s="22"/>
      <c r="DUC214" s="22"/>
      <c r="DUD214" s="22"/>
      <c r="DUE214" s="22"/>
      <c r="DUF214" s="22"/>
      <c r="DUG214" s="22"/>
      <c r="DUH214" s="22"/>
      <c r="DUI214" s="22"/>
      <c r="DUJ214" s="22"/>
      <c r="DUK214" s="22"/>
      <c r="DUL214" s="22"/>
      <c r="DUM214" s="22"/>
      <c r="DUN214" s="22"/>
      <c r="DUO214" s="22"/>
      <c r="DUP214" s="22"/>
      <c r="DUQ214" s="22"/>
      <c r="DUR214" s="22"/>
      <c r="DUS214" s="22"/>
      <c r="DUT214" s="22"/>
      <c r="DUU214" s="22"/>
      <c r="DUV214" s="22"/>
      <c r="DUW214" s="22"/>
      <c r="DUX214" s="22"/>
      <c r="DUY214" s="22"/>
      <c r="DUZ214" s="22"/>
      <c r="DVA214" s="22"/>
      <c r="DVB214" s="22"/>
      <c r="DVC214" s="22"/>
      <c r="DVD214" s="22"/>
      <c r="DVE214" s="22"/>
      <c r="DVF214" s="22"/>
      <c r="DVG214" s="22"/>
      <c r="DVH214" s="22"/>
      <c r="DVI214" s="22"/>
      <c r="DVJ214" s="22"/>
      <c r="DVK214" s="22"/>
      <c r="DVL214" s="22"/>
      <c r="DVM214" s="22"/>
      <c r="DVN214" s="22"/>
      <c r="DVO214" s="22"/>
      <c r="DVP214" s="22"/>
      <c r="DVQ214" s="22"/>
      <c r="DVR214" s="22"/>
      <c r="DVS214" s="22"/>
      <c r="DVT214" s="22"/>
      <c r="DVU214" s="22"/>
      <c r="DVV214" s="22"/>
      <c r="DVW214" s="22"/>
      <c r="DVX214" s="22"/>
      <c r="DVY214" s="22"/>
      <c r="DVZ214" s="22"/>
      <c r="DWA214" s="22"/>
      <c r="DWB214" s="22"/>
      <c r="DWC214" s="22"/>
      <c r="DWD214" s="22"/>
      <c r="DWE214" s="22"/>
      <c r="DWF214" s="22"/>
      <c r="DWG214" s="22"/>
      <c r="DWH214" s="22"/>
      <c r="DWI214" s="22"/>
      <c r="DWJ214" s="22"/>
      <c r="DWK214" s="22"/>
      <c r="DWL214" s="22"/>
      <c r="DWM214" s="22"/>
      <c r="DWN214" s="22"/>
      <c r="DWO214" s="22"/>
      <c r="DWP214" s="22"/>
      <c r="DWQ214" s="22"/>
      <c r="DWR214" s="22"/>
      <c r="DWS214" s="22"/>
      <c r="DWT214" s="22"/>
      <c r="DWU214" s="22"/>
      <c r="DWV214" s="22"/>
      <c r="DWW214" s="22"/>
      <c r="DWX214" s="22"/>
      <c r="DWY214" s="22"/>
      <c r="DWZ214" s="22"/>
      <c r="DXA214" s="22"/>
      <c r="DXB214" s="22"/>
      <c r="DXC214" s="22"/>
      <c r="DXD214" s="22"/>
      <c r="DXE214" s="22"/>
      <c r="DXF214" s="22"/>
      <c r="DXG214" s="22"/>
      <c r="DXH214" s="22"/>
      <c r="DXI214" s="22"/>
      <c r="DXJ214" s="22"/>
      <c r="DXK214" s="22"/>
      <c r="DXL214" s="22"/>
      <c r="DXM214" s="22"/>
      <c r="DXN214" s="22"/>
      <c r="DXO214" s="22"/>
      <c r="DXP214" s="22"/>
      <c r="DXQ214" s="22"/>
      <c r="DXR214" s="22"/>
      <c r="DXS214" s="22"/>
      <c r="DXT214" s="22"/>
      <c r="DXU214" s="22"/>
      <c r="DXV214" s="22"/>
      <c r="DXW214" s="22"/>
      <c r="DXX214" s="22"/>
      <c r="DXY214" s="22"/>
      <c r="DXZ214" s="22"/>
      <c r="DYA214" s="22"/>
      <c r="DYB214" s="22"/>
      <c r="DYC214" s="22"/>
      <c r="DYD214" s="22"/>
      <c r="DYE214" s="22"/>
      <c r="DYF214" s="22"/>
      <c r="DYG214" s="22"/>
      <c r="DYH214" s="22"/>
      <c r="DYI214" s="22"/>
      <c r="DYJ214" s="22"/>
      <c r="DYK214" s="22"/>
      <c r="DYL214" s="22"/>
      <c r="DYM214" s="22"/>
      <c r="DYN214" s="22"/>
      <c r="DYO214" s="22"/>
      <c r="DYP214" s="22"/>
      <c r="DYQ214" s="22"/>
      <c r="DYR214" s="22"/>
      <c r="DYS214" s="22"/>
      <c r="DYT214" s="22"/>
      <c r="DYU214" s="22"/>
      <c r="DYV214" s="22"/>
      <c r="DYW214" s="22"/>
      <c r="DYX214" s="22"/>
      <c r="DYY214" s="22"/>
      <c r="DYZ214" s="22"/>
      <c r="DZA214" s="22"/>
      <c r="DZB214" s="22"/>
      <c r="DZC214" s="22"/>
      <c r="DZD214" s="22"/>
      <c r="DZE214" s="22"/>
      <c r="DZF214" s="22"/>
      <c r="DZG214" s="22"/>
      <c r="DZH214" s="22"/>
      <c r="DZI214" s="22"/>
      <c r="DZJ214" s="22"/>
      <c r="DZK214" s="22"/>
      <c r="DZL214" s="22"/>
      <c r="DZM214" s="22"/>
      <c r="DZN214" s="22"/>
      <c r="DZO214" s="22"/>
      <c r="DZP214" s="22"/>
      <c r="DZQ214" s="22"/>
      <c r="DZR214" s="22"/>
      <c r="DZS214" s="22"/>
      <c r="DZT214" s="22"/>
      <c r="DZU214" s="22"/>
      <c r="DZV214" s="22"/>
      <c r="DZW214" s="22"/>
      <c r="DZX214" s="22"/>
      <c r="DZY214" s="22"/>
      <c r="DZZ214" s="22"/>
      <c r="EAA214" s="22"/>
      <c r="EAB214" s="22"/>
      <c r="EAC214" s="22"/>
      <c r="EAD214" s="22"/>
      <c r="EAE214" s="22"/>
      <c r="EAF214" s="22"/>
      <c r="EAG214" s="22"/>
      <c r="EAH214" s="22"/>
      <c r="EAI214" s="22"/>
      <c r="EAJ214" s="22"/>
      <c r="EAK214" s="22"/>
      <c r="EAL214" s="22"/>
      <c r="EAM214" s="22"/>
      <c r="EAN214" s="22"/>
      <c r="EAO214" s="22"/>
      <c r="EAP214" s="22"/>
      <c r="EAQ214" s="22"/>
      <c r="EAR214" s="22"/>
      <c r="EAS214" s="22"/>
      <c r="EAT214" s="22"/>
      <c r="EAU214" s="22"/>
      <c r="EAV214" s="22"/>
      <c r="EAW214" s="22"/>
      <c r="EAX214" s="22"/>
      <c r="EAY214" s="22"/>
      <c r="EAZ214" s="22"/>
      <c r="EBA214" s="22"/>
      <c r="EBB214" s="22"/>
      <c r="EBC214" s="22"/>
      <c r="EBD214" s="22"/>
      <c r="EBE214" s="22"/>
      <c r="EBF214" s="22"/>
      <c r="EBG214" s="22"/>
      <c r="EBH214" s="22"/>
      <c r="EBI214" s="22"/>
      <c r="EBJ214" s="22"/>
      <c r="EBK214" s="22"/>
      <c r="EBL214" s="22"/>
      <c r="EBM214" s="22"/>
      <c r="EBN214" s="22"/>
      <c r="EBO214" s="22"/>
      <c r="EBP214" s="22"/>
      <c r="EBQ214" s="22"/>
      <c r="EBR214" s="22"/>
      <c r="EBS214" s="22"/>
      <c r="EBT214" s="22"/>
      <c r="EBU214" s="22"/>
      <c r="EBV214" s="22"/>
      <c r="EBW214" s="22"/>
      <c r="EBX214" s="22"/>
      <c r="EBY214" s="22"/>
      <c r="EBZ214" s="22"/>
      <c r="ECA214" s="22"/>
      <c r="ECB214" s="22"/>
      <c r="ECC214" s="22"/>
      <c r="ECD214" s="22"/>
      <c r="ECE214" s="22"/>
      <c r="ECF214" s="22"/>
      <c r="ECG214" s="22"/>
      <c r="ECH214" s="22"/>
      <c r="ECI214" s="22"/>
      <c r="ECJ214" s="22"/>
      <c r="ECK214" s="22"/>
      <c r="ECL214" s="22"/>
      <c r="ECM214" s="22"/>
      <c r="ECN214" s="22"/>
      <c r="ECO214" s="22"/>
      <c r="ECP214" s="22"/>
      <c r="ECQ214" s="22"/>
      <c r="ECR214" s="22"/>
      <c r="ECS214" s="22"/>
      <c r="ECT214" s="22"/>
      <c r="ECU214" s="22"/>
      <c r="ECV214" s="22"/>
      <c r="ECW214" s="22"/>
      <c r="ECX214" s="22"/>
      <c r="ECY214" s="22"/>
      <c r="ECZ214" s="22"/>
      <c r="EDA214" s="22"/>
      <c r="EDB214" s="22"/>
      <c r="EDC214" s="22"/>
      <c r="EDD214" s="22"/>
      <c r="EDE214" s="22"/>
      <c r="EDF214" s="22"/>
      <c r="EDG214" s="22"/>
      <c r="EDH214" s="22"/>
      <c r="EDI214" s="22"/>
      <c r="EDJ214" s="22"/>
      <c r="EDK214" s="22"/>
      <c r="EDL214" s="22"/>
      <c r="EDM214" s="22"/>
      <c r="EDN214" s="22"/>
      <c r="EDO214" s="22"/>
      <c r="EDP214" s="22"/>
      <c r="EDQ214" s="22"/>
      <c r="EDR214" s="22"/>
      <c r="EDS214" s="22"/>
      <c r="EDT214" s="22"/>
      <c r="EDU214" s="22"/>
      <c r="EDV214" s="22"/>
      <c r="EDW214" s="22"/>
      <c r="EDX214" s="22"/>
      <c r="EDY214" s="22"/>
      <c r="EDZ214" s="22"/>
      <c r="EEA214" s="22"/>
      <c r="EEB214" s="22"/>
      <c r="EEC214" s="22"/>
      <c r="EED214" s="22"/>
      <c r="EEE214" s="22"/>
      <c r="EEF214" s="22"/>
      <c r="EEG214" s="22"/>
      <c r="EEH214" s="22"/>
      <c r="EEI214" s="22"/>
      <c r="EEJ214" s="22"/>
      <c r="EEK214" s="22"/>
      <c r="EEL214" s="22"/>
      <c r="EEM214" s="22"/>
      <c r="EEN214" s="22"/>
      <c r="EEO214" s="22"/>
      <c r="EEP214" s="22"/>
      <c r="EEQ214" s="22"/>
      <c r="EER214" s="22"/>
      <c r="EES214" s="22"/>
      <c r="EET214" s="22"/>
      <c r="EEU214" s="22"/>
      <c r="EEV214" s="22"/>
      <c r="EEW214" s="22"/>
      <c r="EEX214" s="22"/>
      <c r="EEY214" s="22"/>
      <c r="EEZ214" s="22"/>
      <c r="EFA214" s="22"/>
      <c r="EFB214" s="22"/>
      <c r="EFC214" s="22"/>
      <c r="EFD214" s="22"/>
      <c r="EFE214" s="22"/>
      <c r="EFF214" s="22"/>
      <c r="EFG214" s="22"/>
      <c r="EFH214" s="22"/>
      <c r="EFI214" s="22"/>
      <c r="EFJ214" s="22"/>
      <c r="EFK214" s="22"/>
      <c r="EFL214" s="22"/>
      <c r="EFM214" s="22"/>
      <c r="EFN214" s="22"/>
      <c r="EFO214" s="22"/>
      <c r="EFP214" s="22"/>
      <c r="EFQ214" s="22"/>
      <c r="EFR214" s="22"/>
      <c r="EFS214" s="22"/>
      <c r="EFT214" s="22"/>
      <c r="EFU214" s="22"/>
      <c r="EFV214" s="22"/>
      <c r="EFW214" s="22"/>
      <c r="EFX214" s="22"/>
      <c r="EFY214" s="22"/>
      <c r="EFZ214" s="22"/>
      <c r="EGA214" s="22"/>
      <c r="EGB214" s="22"/>
      <c r="EGC214" s="22"/>
      <c r="EGD214" s="22"/>
      <c r="EGE214" s="22"/>
      <c r="EGF214" s="22"/>
      <c r="EGG214" s="22"/>
      <c r="EGH214" s="22"/>
      <c r="EGI214" s="22"/>
      <c r="EGJ214" s="22"/>
      <c r="EGK214" s="22"/>
      <c r="EGL214" s="22"/>
      <c r="EGM214" s="22"/>
      <c r="EGN214" s="22"/>
      <c r="EGO214" s="22"/>
      <c r="EGP214" s="22"/>
      <c r="EGQ214" s="22"/>
      <c r="EGR214" s="22"/>
      <c r="EGS214" s="22"/>
      <c r="EGT214" s="22"/>
      <c r="EGU214" s="22"/>
      <c r="EGV214" s="22"/>
      <c r="EGW214" s="22"/>
      <c r="EGX214" s="22"/>
      <c r="EGY214" s="22"/>
      <c r="EGZ214" s="22"/>
      <c r="EHA214" s="22"/>
      <c r="EHB214" s="22"/>
      <c r="EHC214" s="22"/>
      <c r="EHD214" s="22"/>
      <c r="EHE214" s="22"/>
      <c r="EHF214" s="22"/>
      <c r="EHG214" s="22"/>
      <c r="EHH214" s="22"/>
      <c r="EHI214" s="22"/>
      <c r="EHJ214" s="22"/>
      <c r="EHK214" s="22"/>
      <c r="EHL214" s="22"/>
      <c r="EHM214" s="22"/>
      <c r="EHN214" s="22"/>
      <c r="EHO214" s="22"/>
      <c r="EHP214" s="22"/>
      <c r="EHQ214" s="22"/>
      <c r="EHR214" s="22"/>
      <c r="EHS214" s="22"/>
      <c r="EHT214" s="22"/>
      <c r="EHU214" s="22"/>
      <c r="EHV214" s="22"/>
      <c r="EHW214" s="22"/>
      <c r="EHX214" s="22"/>
      <c r="EHY214" s="22"/>
      <c r="EHZ214" s="22"/>
      <c r="EIA214" s="22"/>
      <c r="EIB214" s="22"/>
      <c r="EIC214" s="22"/>
      <c r="EID214" s="22"/>
      <c r="EIE214" s="22"/>
      <c r="EIF214" s="22"/>
      <c r="EIG214" s="22"/>
      <c r="EIH214" s="22"/>
      <c r="EII214" s="22"/>
      <c r="EIJ214" s="22"/>
      <c r="EIK214" s="22"/>
      <c r="EIL214" s="22"/>
      <c r="EIM214" s="22"/>
      <c r="EIN214" s="22"/>
      <c r="EIO214" s="22"/>
      <c r="EIP214" s="22"/>
      <c r="EIQ214" s="22"/>
      <c r="EIR214" s="22"/>
      <c r="EIS214" s="22"/>
      <c r="EIT214" s="22"/>
      <c r="EIU214" s="22"/>
      <c r="EIV214" s="22"/>
      <c r="EIW214" s="22"/>
      <c r="EIX214" s="22"/>
      <c r="EIY214" s="22"/>
      <c r="EIZ214" s="22"/>
      <c r="EJA214" s="22"/>
      <c r="EJB214" s="22"/>
      <c r="EJC214" s="22"/>
      <c r="EJD214" s="22"/>
      <c r="EJE214" s="22"/>
      <c r="EJF214" s="22"/>
      <c r="EJG214" s="22"/>
      <c r="EJH214" s="22"/>
      <c r="EJI214" s="22"/>
      <c r="EJJ214" s="22"/>
      <c r="EJK214" s="22"/>
      <c r="EJL214" s="22"/>
      <c r="EJM214" s="22"/>
      <c r="EJN214" s="22"/>
      <c r="EJO214" s="22"/>
      <c r="EJP214" s="22"/>
      <c r="EJQ214" s="22"/>
      <c r="EJR214" s="22"/>
      <c r="EJS214" s="22"/>
      <c r="EJT214" s="22"/>
      <c r="EJU214" s="22"/>
      <c r="EJV214" s="22"/>
      <c r="EJW214" s="22"/>
      <c r="EJX214" s="22"/>
      <c r="EJY214" s="22"/>
      <c r="EJZ214" s="22"/>
      <c r="EKA214" s="22"/>
      <c r="EKB214" s="22"/>
      <c r="EKC214" s="22"/>
      <c r="EKD214" s="22"/>
      <c r="EKE214" s="22"/>
      <c r="EKF214" s="22"/>
      <c r="EKG214" s="22"/>
      <c r="EKH214" s="22"/>
      <c r="EKI214" s="22"/>
      <c r="EKJ214" s="22"/>
      <c r="EKK214" s="22"/>
      <c r="EKL214" s="22"/>
      <c r="EKM214" s="22"/>
      <c r="EKN214" s="22"/>
      <c r="EKO214" s="22"/>
      <c r="EKP214" s="22"/>
      <c r="EKQ214" s="22"/>
      <c r="EKR214" s="22"/>
      <c r="EKS214" s="22"/>
      <c r="EKT214" s="22"/>
      <c r="EKU214" s="22"/>
      <c r="EKV214" s="22"/>
      <c r="EKW214" s="22"/>
      <c r="EKX214" s="22"/>
      <c r="EKY214" s="22"/>
      <c r="EKZ214" s="22"/>
      <c r="ELA214" s="22"/>
      <c r="ELB214" s="22"/>
      <c r="ELC214" s="22"/>
      <c r="ELD214" s="22"/>
      <c r="ELE214" s="22"/>
      <c r="ELF214" s="22"/>
      <c r="ELG214" s="22"/>
      <c r="ELH214" s="22"/>
      <c r="ELI214" s="22"/>
      <c r="ELJ214" s="22"/>
      <c r="ELK214" s="22"/>
      <c r="ELL214" s="22"/>
      <c r="ELM214" s="22"/>
      <c r="ELN214" s="22"/>
      <c r="ELO214" s="22"/>
      <c r="ELP214" s="22"/>
      <c r="ELQ214" s="22"/>
      <c r="ELR214" s="22"/>
      <c r="ELS214" s="22"/>
      <c r="ELT214" s="22"/>
      <c r="ELU214" s="22"/>
      <c r="ELV214" s="22"/>
      <c r="ELW214" s="22"/>
      <c r="ELX214" s="22"/>
      <c r="ELY214" s="22"/>
      <c r="ELZ214" s="22"/>
      <c r="EMA214" s="22"/>
      <c r="EMB214" s="22"/>
      <c r="EMC214" s="22"/>
      <c r="EMD214" s="22"/>
      <c r="EME214" s="22"/>
      <c r="EMF214" s="22"/>
      <c r="EMG214" s="22"/>
      <c r="EMH214" s="22"/>
      <c r="EMI214" s="22"/>
      <c r="EMJ214" s="22"/>
      <c r="EMK214" s="22"/>
      <c r="EML214" s="22"/>
      <c r="EMM214" s="22"/>
      <c r="EMN214" s="22"/>
      <c r="EMO214" s="22"/>
      <c r="EMP214" s="22"/>
      <c r="EMQ214" s="22"/>
      <c r="EMR214" s="22"/>
      <c r="EMS214" s="22"/>
      <c r="EMT214" s="22"/>
      <c r="EMU214" s="22"/>
      <c r="EMV214" s="22"/>
      <c r="EMW214" s="22"/>
      <c r="EMX214" s="22"/>
      <c r="EMY214" s="22"/>
      <c r="EMZ214" s="22"/>
      <c r="ENA214" s="22"/>
      <c r="ENB214" s="22"/>
      <c r="ENC214" s="22"/>
      <c r="END214" s="22"/>
      <c r="ENE214" s="22"/>
      <c r="ENF214" s="22"/>
      <c r="ENG214" s="22"/>
      <c r="ENH214" s="22"/>
      <c r="ENI214" s="22"/>
      <c r="ENJ214" s="22"/>
      <c r="ENK214" s="22"/>
      <c r="ENL214" s="22"/>
      <c r="ENM214" s="22"/>
      <c r="ENN214" s="22"/>
      <c r="ENO214" s="22"/>
      <c r="ENP214" s="22"/>
      <c r="ENQ214" s="22"/>
      <c r="ENR214" s="22"/>
      <c r="ENS214" s="22"/>
      <c r="ENT214" s="22"/>
      <c r="ENU214" s="22"/>
      <c r="ENV214" s="22"/>
      <c r="ENW214" s="22"/>
      <c r="ENX214" s="22"/>
      <c r="ENY214" s="22"/>
      <c r="ENZ214" s="22"/>
      <c r="EOA214" s="22"/>
      <c r="EOB214" s="22"/>
      <c r="EOC214" s="22"/>
      <c r="EOD214" s="22"/>
      <c r="EOE214" s="22"/>
      <c r="EOF214" s="22"/>
      <c r="EOG214" s="22"/>
      <c r="EOH214" s="22"/>
      <c r="EOI214" s="22"/>
      <c r="EOJ214" s="22"/>
      <c r="EOK214" s="22"/>
      <c r="EOL214" s="22"/>
      <c r="EOM214" s="22"/>
      <c r="EON214" s="22"/>
      <c r="EOO214" s="22"/>
      <c r="EOP214" s="22"/>
      <c r="EOQ214" s="22"/>
      <c r="EOR214" s="22"/>
      <c r="EOS214" s="22"/>
      <c r="EOT214" s="22"/>
      <c r="EOU214" s="22"/>
      <c r="EOV214" s="22"/>
      <c r="EOW214" s="22"/>
      <c r="EOX214" s="22"/>
      <c r="EOY214" s="22"/>
      <c r="EOZ214" s="22"/>
      <c r="EPA214" s="22"/>
      <c r="EPB214" s="22"/>
      <c r="EPC214" s="22"/>
      <c r="EPD214" s="22"/>
      <c r="EPE214" s="22"/>
      <c r="EPF214" s="22"/>
      <c r="EPG214" s="22"/>
      <c r="EPH214" s="22"/>
      <c r="EPI214" s="22"/>
      <c r="EPJ214" s="22"/>
      <c r="EPK214" s="22"/>
      <c r="EPL214" s="22"/>
      <c r="EPM214" s="22"/>
      <c r="EPN214" s="22"/>
      <c r="EPO214" s="22"/>
      <c r="EPP214" s="22"/>
      <c r="EPQ214" s="22"/>
      <c r="EPR214" s="22"/>
      <c r="EPS214" s="22"/>
      <c r="EPT214" s="22"/>
      <c r="EPU214" s="22"/>
      <c r="EPV214" s="22"/>
      <c r="EPW214" s="22"/>
      <c r="EPX214" s="22"/>
      <c r="EPY214" s="22"/>
      <c r="EPZ214" s="22"/>
      <c r="EQA214" s="22"/>
      <c r="EQB214" s="22"/>
      <c r="EQC214" s="22"/>
      <c r="EQD214" s="22"/>
      <c r="EQE214" s="22"/>
      <c r="EQF214" s="22"/>
      <c r="EQG214" s="22"/>
      <c r="EQH214" s="22"/>
      <c r="EQI214" s="22"/>
      <c r="EQJ214" s="22"/>
      <c r="EQK214" s="22"/>
      <c r="EQL214" s="22"/>
      <c r="EQM214" s="22"/>
      <c r="EQN214" s="22"/>
      <c r="EQO214" s="22"/>
      <c r="EQP214" s="22"/>
      <c r="EQQ214" s="22"/>
      <c r="EQR214" s="22"/>
      <c r="EQS214" s="22"/>
      <c r="EQT214" s="22"/>
      <c r="EQU214" s="22"/>
      <c r="EQV214" s="22"/>
      <c r="EQW214" s="22"/>
      <c r="EQX214" s="22"/>
      <c r="EQY214" s="22"/>
      <c r="EQZ214" s="22"/>
      <c r="ERA214" s="22"/>
      <c r="ERB214" s="22"/>
      <c r="ERC214" s="22"/>
      <c r="ERD214" s="22"/>
      <c r="ERE214" s="22"/>
      <c r="ERF214" s="22"/>
      <c r="ERG214" s="22"/>
      <c r="ERH214" s="22"/>
      <c r="ERI214" s="22"/>
      <c r="ERJ214" s="22"/>
      <c r="ERK214" s="22"/>
      <c r="ERL214" s="22"/>
      <c r="ERM214" s="22"/>
      <c r="ERN214" s="22"/>
      <c r="ERO214" s="22"/>
      <c r="ERP214" s="22"/>
      <c r="ERQ214" s="22"/>
      <c r="ERR214" s="22"/>
      <c r="ERS214" s="22"/>
      <c r="ERT214" s="22"/>
      <c r="ERU214" s="22"/>
      <c r="ERV214" s="22"/>
      <c r="ERW214" s="22"/>
      <c r="ERX214" s="22"/>
      <c r="ERY214" s="22"/>
      <c r="ERZ214" s="22"/>
      <c r="ESA214" s="22"/>
      <c r="ESB214" s="22"/>
      <c r="ESC214" s="22"/>
      <c r="ESD214" s="22"/>
      <c r="ESE214" s="22"/>
      <c r="ESF214" s="22"/>
      <c r="ESG214" s="22"/>
      <c r="ESH214" s="22"/>
      <c r="ESI214" s="22"/>
      <c r="ESJ214" s="22"/>
      <c r="ESK214" s="22"/>
      <c r="ESL214" s="22"/>
      <c r="ESM214" s="22"/>
      <c r="ESN214" s="22"/>
      <c r="ESO214" s="22"/>
      <c r="ESP214" s="22"/>
      <c r="ESQ214" s="22"/>
      <c r="ESR214" s="22"/>
      <c r="ESS214" s="22"/>
      <c r="EST214" s="22"/>
      <c r="ESU214" s="22"/>
      <c r="ESV214" s="22"/>
      <c r="ESW214" s="22"/>
      <c r="ESX214" s="22"/>
      <c r="ESY214" s="22"/>
      <c r="ESZ214" s="22"/>
      <c r="ETA214" s="22"/>
      <c r="ETB214" s="22"/>
      <c r="ETC214" s="22"/>
      <c r="ETD214" s="22"/>
      <c r="ETE214" s="22"/>
      <c r="ETF214" s="22"/>
      <c r="ETG214" s="22"/>
      <c r="ETH214" s="22"/>
      <c r="ETI214" s="22"/>
      <c r="ETJ214" s="22"/>
      <c r="ETK214" s="22"/>
      <c r="ETL214" s="22"/>
      <c r="ETM214" s="22"/>
      <c r="ETN214" s="22"/>
      <c r="ETO214" s="22"/>
      <c r="ETP214" s="22"/>
      <c r="ETQ214" s="22"/>
      <c r="ETR214" s="22"/>
      <c r="ETS214" s="22"/>
      <c r="ETT214" s="22"/>
      <c r="ETU214" s="22"/>
      <c r="ETV214" s="22"/>
      <c r="ETW214" s="22"/>
      <c r="ETX214" s="22"/>
      <c r="ETY214" s="22"/>
      <c r="ETZ214" s="22"/>
      <c r="EUA214" s="22"/>
      <c r="EUB214" s="22"/>
      <c r="EUC214" s="22"/>
      <c r="EUD214" s="22"/>
      <c r="EUE214" s="22"/>
      <c r="EUF214" s="22"/>
      <c r="EUG214" s="22"/>
      <c r="EUH214" s="22"/>
      <c r="EUI214" s="22"/>
      <c r="EUJ214" s="22"/>
      <c r="EUK214" s="22"/>
      <c r="EUL214" s="22"/>
      <c r="EUM214" s="22"/>
      <c r="EUN214" s="22"/>
      <c r="EUO214" s="22"/>
      <c r="EUP214" s="22"/>
      <c r="EUQ214" s="22"/>
      <c r="EUR214" s="22"/>
      <c r="EUS214" s="22"/>
      <c r="EUT214" s="22"/>
      <c r="EUU214" s="22"/>
      <c r="EUV214" s="22"/>
      <c r="EUW214" s="22"/>
      <c r="EUX214" s="22"/>
      <c r="EUY214" s="22"/>
      <c r="EUZ214" s="22"/>
      <c r="EVA214" s="22"/>
      <c r="EVB214" s="22"/>
      <c r="EVC214" s="22"/>
      <c r="EVD214" s="22"/>
      <c r="EVE214" s="22"/>
      <c r="EVF214" s="22"/>
      <c r="EVG214" s="22"/>
      <c r="EVH214" s="22"/>
      <c r="EVI214" s="22"/>
      <c r="EVJ214" s="22"/>
      <c r="EVK214" s="22"/>
      <c r="EVL214" s="22"/>
      <c r="EVM214" s="22"/>
      <c r="EVN214" s="22"/>
      <c r="EVO214" s="22"/>
      <c r="EVP214" s="22"/>
      <c r="EVQ214" s="22"/>
      <c r="EVR214" s="22"/>
      <c r="EVS214" s="22"/>
      <c r="EVT214" s="22"/>
      <c r="EVU214" s="22"/>
      <c r="EVV214" s="22"/>
      <c r="EVW214" s="22"/>
      <c r="EVX214" s="22"/>
      <c r="EVY214" s="22"/>
      <c r="EVZ214" s="22"/>
      <c r="EWA214" s="22"/>
      <c r="EWB214" s="22"/>
      <c r="EWC214" s="22"/>
      <c r="EWD214" s="22"/>
      <c r="EWE214" s="22"/>
      <c r="EWF214" s="22"/>
      <c r="EWG214" s="22"/>
      <c r="EWH214" s="22"/>
      <c r="EWI214" s="22"/>
      <c r="EWJ214" s="22"/>
      <c r="EWK214" s="22"/>
      <c r="EWL214" s="22"/>
      <c r="EWM214" s="22"/>
      <c r="EWN214" s="22"/>
      <c r="EWO214" s="22"/>
      <c r="EWP214" s="22"/>
      <c r="EWQ214" s="22"/>
      <c r="EWR214" s="22"/>
      <c r="EWS214" s="22"/>
      <c r="EWT214" s="22"/>
      <c r="EWU214" s="22"/>
      <c r="EWV214" s="22"/>
      <c r="EWW214" s="22"/>
      <c r="EWX214" s="22"/>
      <c r="EWY214" s="22"/>
      <c r="EWZ214" s="22"/>
      <c r="EXA214" s="22"/>
      <c r="EXB214" s="22"/>
      <c r="EXC214" s="22"/>
      <c r="EXD214" s="22"/>
      <c r="EXE214" s="22"/>
      <c r="EXF214" s="22"/>
      <c r="EXG214" s="22"/>
      <c r="EXH214" s="22"/>
      <c r="EXI214" s="22"/>
      <c r="EXJ214" s="22"/>
      <c r="EXK214" s="22"/>
      <c r="EXL214" s="22"/>
      <c r="EXM214" s="22"/>
      <c r="EXN214" s="22"/>
      <c r="EXO214" s="22"/>
      <c r="EXP214" s="22"/>
      <c r="EXQ214" s="22"/>
      <c r="EXR214" s="22"/>
      <c r="EXS214" s="22"/>
      <c r="EXT214" s="22"/>
      <c r="EXU214" s="22"/>
      <c r="EXV214" s="22"/>
      <c r="EXW214" s="22"/>
      <c r="EXX214" s="22"/>
      <c r="EXY214" s="22"/>
      <c r="EXZ214" s="22"/>
      <c r="EYA214" s="22"/>
      <c r="EYB214" s="22"/>
      <c r="EYC214" s="22"/>
      <c r="EYD214" s="22"/>
      <c r="EYE214" s="22"/>
      <c r="EYF214" s="22"/>
      <c r="EYG214" s="22"/>
      <c r="EYH214" s="22"/>
      <c r="EYI214" s="22"/>
      <c r="EYJ214" s="22"/>
      <c r="EYK214" s="22"/>
      <c r="EYL214" s="22"/>
      <c r="EYM214" s="22"/>
      <c r="EYN214" s="22"/>
      <c r="EYO214" s="22"/>
      <c r="EYP214" s="22"/>
      <c r="EYQ214" s="22"/>
      <c r="EYR214" s="22"/>
      <c r="EYS214" s="22"/>
      <c r="EYT214" s="22"/>
      <c r="EYU214" s="22"/>
      <c r="EYV214" s="22"/>
      <c r="EYW214" s="22"/>
      <c r="EYX214" s="22"/>
      <c r="EYY214" s="22"/>
      <c r="EYZ214" s="22"/>
      <c r="EZA214" s="22"/>
      <c r="EZB214" s="22"/>
      <c r="EZC214" s="22"/>
      <c r="EZD214" s="22"/>
      <c r="EZE214" s="22"/>
      <c r="EZF214" s="22"/>
      <c r="EZG214" s="22"/>
      <c r="EZH214" s="22"/>
      <c r="EZI214" s="22"/>
      <c r="EZJ214" s="22"/>
      <c r="EZK214" s="22"/>
      <c r="EZL214" s="22"/>
      <c r="EZM214" s="22"/>
      <c r="EZN214" s="22"/>
      <c r="EZO214" s="22"/>
      <c r="EZP214" s="22"/>
      <c r="EZQ214" s="22"/>
      <c r="EZR214" s="22"/>
      <c r="EZS214" s="22"/>
      <c r="EZT214" s="22"/>
      <c r="EZU214" s="22"/>
      <c r="EZV214" s="22"/>
      <c r="EZW214" s="22"/>
      <c r="EZX214" s="22"/>
      <c r="EZY214" s="22"/>
      <c r="EZZ214" s="22"/>
      <c r="FAA214" s="22"/>
      <c r="FAB214" s="22"/>
      <c r="FAC214" s="22"/>
      <c r="FAD214" s="22"/>
      <c r="FAE214" s="22"/>
      <c r="FAF214" s="22"/>
      <c r="FAG214" s="22"/>
      <c r="FAH214" s="22"/>
      <c r="FAI214" s="22"/>
      <c r="FAJ214" s="22"/>
      <c r="FAK214" s="22"/>
      <c r="FAL214" s="22"/>
      <c r="FAM214" s="22"/>
      <c r="FAN214" s="22"/>
      <c r="FAO214" s="22"/>
      <c r="FAP214" s="22"/>
      <c r="FAQ214" s="22"/>
      <c r="FAR214" s="22"/>
      <c r="FAS214" s="22"/>
      <c r="FAT214" s="22"/>
      <c r="FAU214" s="22"/>
      <c r="FAV214" s="22"/>
      <c r="FAW214" s="22"/>
      <c r="FAX214" s="22"/>
      <c r="FAY214" s="22"/>
      <c r="FAZ214" s="22"/>
      <c r="FBA214" s="22"/>
      <c r="FBB214" s="22"/>
      <c r="FBC214" s="22"/>
      <c r="FBD214" s="22"/>
      <c r="FBE214" s="22"/>
      <c r="FBF214" s="22"/>
      <c r="FBG214" s="22"/>
      <c r="FBH214" s="22"/>
      <c r="FBI214" s="22"/>
      <c r="FBJ214" s="22"/>
      <c r="FBK214" s="22"/>
      <c r="FBL214" s="22"/>
      <c r="FBM214" s="22"/>
      <c r="FBN214" s="22"/>
      <c r="FBO214" s="22"/>
      <c r="FBP214" s="22"/>
      <c r="FBQ214" s="22"/>
      <c r="FBR214" s="22"/>
      <c r="FBS214" s="22"/>
      <c r="FBT214" s="22"/>
      <c r="FBU214" s="22"/>
      <c r="FBV214" s="22"/>
      <c r="FBW214" s="22"/>
      <c r="FBX214" s="22"/>
      <c r="FBY214" s="22"/>
      <c r="FBZ214" s="22"/>
      <c r="FCA214" s="22"/>
      <c r="FCB214" s="22"/>
      <c r="FCC214" s="22"/>
      <c r="FCD214" s="22"/>
      <c r="FCE214" s="22"/>
      <c r="FCF214" s="22"/>
      <c r="FCG214" s="22"/>
      <c r="FCH214" s="22"/>
      <c r="FCI214" s="22"/>
      <c r="FCJ214" s="22"/>
      <c r="FCK214" s="22"/>
      <c r="FCL214" s="22"/>
      <c r="FCM214" s="22"/>
      <c r="FCN214" s="22"/>
      <c r="FCO214" s="22"/>
      <c r="FCP214" s="22"/>
      <c r="FCQ214" s="22"/>
      <c r="FCR214" s="22"/>
      <c r="FCS214" s="22"/>
      <c r="FCT214" s="22"/>
      <c r="FCU214" s="22"/>
      <c r="FCV214" s="22"/>
      <c r="FCW214" s="22"/>
      <c r="FCX214" s="22"/>
      <c r="FCY214" s="22"/>
      <c r="FCZ214" s="22"/>
      <c r="FDA214" s="22"/>
      <c r="FDB214" s="22"/>
      <c r="FDC214" s="22"/>
      <c r="FDD214" s="22"/>
      <c r="FDE214" s="22"/>
      <c r="FDF214" s="22"/>
      <c r="FDG214" s="22"/>
      <c r="FDH214" s="22"/>
      <c r="FDI214" s="22"/>
      <c r="FDJ214" s="22"/>
      <c r="FDK214" s="22"/>
      <c r="FDL214" s="22"/>
      <c r="FDM214" s="22"/>
      <c r="FDN214" s="22"/>
      <c r="FDO214" s="22"/>
      <c r="FDP214" s="22"/>
      <c r="FDQ214" s="22"/>
      <c r="FDR214" s="22"/>
      <c r="FDS214" s="22"/>
      <c r="FDT214" s="22"/>
      <c r="FDU214" s="22"/>
      <c r="FDV214" s="22"/>
      <c r="FDW214" s="22"/>
      <c r="FDX214" s="22"/>
      <c r="FDY214" s="22"/>
      <c r="FDZ214" s="22"/>
      <c r="FEA214" s="22"/>
      <c r="FEB214" s="22"/>
      <c r="FEC214" s="22"/>
      <c r="FED214" s="22"/>
      <c r="FEE214" s="22"/>
      <c r="FEF214" s="22"/>
      <c r="FEG214" s="22"/>
      <c r="FEH214" s="22"/>
      <c r="FEI214" s="22"/>
      <c r="FEJ214" s="22"/>
      <c r="FEK214" s="22"/>
      <c r="FEL214" s="22"/>
      <c r="FEM214" s="22"/>
      <c r="FEN214" s="22"/>
      <c r="FEO214" s="22"/>
      <c r="FEP214" s="22"/>
      <c r="FEQ214" s="22"/>
      <c r="FER214" s="22"/>
      <c r="FES214" s="22"/>
      <c r="FET214" s="22"/>
      <c r="FEU214" s="22"/>
      <c r="FEV214" s="22"/>
      <c r="FEW214" s="22"/>
      <c r="FEX214" s="22"/>
      <c r="FEY214" s="22"/>
      <c r="FEZ214" s="22"/>
      <c r="FFA214" s="22"/>
      <c r="FFB214" s="22"/>
      <c r="FFC214" s="22"/>
      <c r="FFD214" s="22"/>
      <c r="FFE214" s="22"/>
      <c r="FFF214" s="22"/>
      <c r="FFG214" s="22"/>
      <c r="FFH214" s="22"/>
      <c r="FFI214" s="22"/>
      <c r="FFJ214" s="22"/>
      <c r="FFK214" s="22"/>
      <c r="FFL214" s="22"/>
      <c r="FFM214" s="22"/>
      <c r="FFN214" s="22"/>
      <c r="FFO214" s="22"/>
      <c r="FFP214" s="22"/>
      <c r="FFQ214" s="22"/>
      <c r="FFR214" s="22"/>
      <c r="FFS214" s="22"/>
      <c r="FFT214" s="22"/>
      <c r="FFU214" s="22"/>
      <c r="FFV214" s="22"/>
      <c r="FFW214" s="22"/>
      <c r="FFX214" s="22"/>
      <c r="FFY214" s="22"/>
      <c r="FFZ214" s="22"/>
      <c r="FGA214" s="22"/>
      <c r="FGB214" s="22"/>
      <c r="FGC214" s="22"/>
      <c r="FGD214" s="22"/>
      <c r="FGE214" s="22"/>
      <c r="FGF214" s="22"/>
      <c r="FGG214" s="22"/>
      <c r="FGH214" s="22"/>
      <c r="FGI214" s="22"/>
      <c r="FGJ214" s="22"/>
      <c r="FGK214" s="22"/>
      <c r="FGL214" s="22"/>
      <c r="FGM214" s="22"/>
      <c r="FGN214" s="22"/>
      <c r="FGO214" s="22"/>
      <c r="FGP214" s="22"/>
      <c r="FGQ214" s="22"/>
      <c r="FGR214" s="22"/>
      <c r="FGS214" s="22"/>
      <c r="FGT214" s="22"/>
      <c r="FGU214" s="22"/>
      <c r="FGV214" s="22"/>
      <c r="FGW214" s="22"/>
      <c r="FGX214" s="22"/>
      <c r="FGY214" s="22"/>
      <c r="FGZ214" s="22"/>
      <c r="FHA214" s="22"/>
      <c r="FHB214" s="22"/>
      <c r="FHC214" s="22"/>
      <c r="FHD214" s="22"/>
      <c r="FHE214" s="22"/>
      <c r="FHF214" s="22"/>
      <c r="FHG214" s="22"/>
      <c r="FHH214" s="22"/>
      <c r="FHI214" s="22"/>
      <c r="FHJ214" s="22"/>
      <c r="FHK214" s="22"/>
      <c r="FHL214" s="22"/>
      <c r="FHM214" s="22"/>
      <c r="FHN214" s="22"/>
      <c r="FHO214" s="22"/>
      <c r="FHP214" s="22"/>
      <c r="FHQ214" s="22"/>
      <c r="FHR214" s="22"/>
      <c r="FHS214" s="22"/>
      <c r="FHT214" s="22"/>
      <c r="FHU214" s="22"/>
      <c r="FHV214" s="22"/>
      <c r="FHW214" s="22"/>
      <c r="FHX214" s="22"/>
      <c r="FHY214" s="22"/>
      <c r="FHZ214" s="22"/>
      <c r="FIA214" s="22"/>
      <c r="FIB214" s="22"/>
      <c r="FIC214" s="22"/>
      <c r="FID214" s="22"/>
      <c r="FIE214" s="22"/>
      <c r="FIF214" s="22"/>
      <c r="FIG214" s="22"/>
      <c r="FIH214" s="22"/>
      <c r="FII214" s="22"/>
      <c r="FIJ214" s="22"/>
      <c r="FIK214" s="22"/>
      <c r="FIL214" s="22"/>
      <c r="FIM214" s="22"/>
      <c r="FIN214" s="22"/>
      <c r="FIO214" s="22"/>
      <c r="FIP214" s="22"/>
      <c r="FIQ214" s="22"/>
      <c r="FIR214" s="22"/>
      <c r="FIS214" s="22"/>
      <c r="FIT214" s="22"/>
      <c r="FIU214" s="22"/>
      <c r="FIV214" s="22"/>
      <c r="FIW214" s="22"/>
      <c r="FIX214" s="22"/>
      <c r="FIY214" s="22"/>
      <c r="FIZ214" s="22"/>
      <c r="FJA214" s="22"/>
      <c r="FJB214" s="22"/>
      <c r="FJC214" s="22"/>
      <c r="FJD214" s="22"/>
      <c r="FJE214" s="22"/>
      <c r="FJF214" s="22"/>
      <c r="FJG214" s="22"/>
      <c r="FJH214" s="22"/>
      <c r="FJI214" s="22"/>
      <c r="FJJ214" s="22"/>
      <c r="FJK214" s="22"/>
      <c r="FJL214" s="22"/>
      <c r="FJM214" s="22"/>
      <c r="FJN214" s="22"/>
      <c r="FJO214" s="22"/>
      <c r="FJP214" s="22"/>
      <c r="FJQ214" s="22"/>
      <c r="FJR214" s="22"/>
      <c r="FJS214" s="22"/>
      <c r="FJT214" s="22"/>
      <c r="FJU214" s="22"/>
      <c r="FJV214" s="22"/>
      <c r="FJW214" s="22"/>
      <c r="FJX214" s="22"/>
      <c r="FJY214" s="22"/>
      <c r="FJZ214" s="22"/>
      <c r="FKA214" s="22"/>
      <c r="FKB214" s="22"/>
      <c r="FKC214" s="22"/>
      <c r="FKD214" s="22"/>
      <c r="FKE214" s="22"/>
      <c r="FKF214" s="22"/>
      <c r="FKG214" s="22"/>
      <c r="FKH214" s="22"/>
      <c r="FKI214" s="22"/>
      <c r="FKJ214" s="22"/>
      <c r="FKK214" s="22"/>
      <c r="FKL214" s="22"/>
      <c r="FKM214" s="22"/>
      <c r="FKN214" s="22"/>
      <c r="FKO214" s="22"/>
      <c r="FKP214" s="22"/>
      <c r="FKQ214" s="22"/>
      <c r="FKR214" s="22"/>
      <c r="FKS214" s="22"/>
      <c r="FKT214" s="22"/>
      <c r="FKU214" s="22"/>
      <c r="FKV214" s="22"/>
      <c r="FKW214" s="22"/>
      <c r="FKX214" s="22"/>
      <c r="FKY214" s="22"/>
      <c r="FKZ214" s="22"/>
      <c r="FLA214" s="22"/>
      <c r="FLB214" s="22"/>
      <c r="FLC214" s="22"/>
      <c r="FLD214" s="22"/>
      <c r="FLE214" s="22"/>
      <c r="FLF214" s="22"/>
      <c r="FLG214" s="22"/>
      <c r="FLH214" s="22"/>
      <c r="FLI214" s="22"/>
      <c r="FLJ214" s="22"/>
      <c r="FLK214" s="22"/>
      <c r="FLL214" s="22"/>
      <c r="FLM214" s="22"/>
      <c r="FLN214" s="22"/>
      <c r="FLO214" s="22"/>
      <c r="FLP214" s="22"/>
      <c r="FLQ214" s="22"/>
      <c r="FLR214" s="22"/>
      <c r="FLS214" s="22"/>
      <c r="FLT214" s="22"/>
      <c r="FLU214" s="22"/>
      <c r="FLV214" s="22"/>
      <c r="FLW214" s="22"/>
      <c r="FLX214" s="22"/>
      <c r="FLY214" s="22"/>
      <c r="FLZ214" s="22"/>
      <c r="FMA214" s="22"/>
      <c r="FMB214" s="22"/>
      <c r="FMC214" s="22"/>
      <c r="FMD214" s="22"/>
      <c r="FME214" s="22"/>
      <c r="FMF214" s="22"/>
      <c r="FMG214" s="22"/>
      <c r="FMH214" s="22"/>
      <c r="FMI214" s="22"/>
      <c r="FMJ214" s="22"/>
      <c r="FMK214" s="22"/>
      <c r="FML214" s="22"/>
      <c r="FMM214" s="22"/>
      <c r="FMN214" s="22"/>
      <c r="FMO214" s="22"/>
      <c r="FMP214" s="22"/>
      <c r="FMQ214" s="22"/>
      <c r="FMR214" s="22"/>
      <c r="FMS214" s="22"/>
      <c r="FMT214" s="22"/>
      <c r="FMU214" s="22"/>
      <c r="FMV214" s="22"/>
      <c r="FMW214" s="22"/>
      <c r="FMX214" s="22"/>
      <c r="FMY214" s="22"/>
      <c r="FMZ214" s="22"/>
      <c r="FNA214" s="22"/>
      <c r="FNB214" s="22"/>
      <c r="FNC214" s="22"/>
      <c r="FND214" s="22"/>
      <c r="FNE214" s="22"/>
      <c r="FNF214" s="22"/>
      <c r="FNG214" s="22"/>
      <c r="FNH214" s="22"/>
      <c r="FNI214" s="22"/>
      <c r="FNJ214" s="22"/>
      <c r="FNK214" s="22"/>
      <c r="FNL214" s="22"/>
      <c r="FNM214" s="22"/>
      <c r="FNN214" s="22"/>
      <c r="FNO214" s="22"/>
      <c r="FNP214" s="22"/>
      <c r="FNQ214" s="22"/>
      <c r="FNR214" s="22"/>
      <c r="FNS214" s="22"/>
      <c r="FNT214" s="22"/>
      <c r="FNU214" s="22"/>
      <c r="FNV214" s="22"/>
      <c r="FNW214" s="22"/>
      <c r="FNX214" s="22"/>
      <c r="FNY214" s="22"/>
      <c r="FNZ214" s="22"/>
      <c r="FOA214" s="22"/>
      <c r="FOB214" s="22"/>
      <c r="FOC214" s="22"/>
      <c r="FOD214" s="22"/>
      <c r="FOE214" s="22"/>
      <c r="FOF214" s="22"/>
      <c r="FOG214" s="22"/>
      <c r="FOH214" s="22"/>
      <c r="FOI214" s="22"/>
      <c r="FOJ214" s="22"/>
      <c r="FOK214" s="22"/>
      <c r="FOL214" s="22"/>
      <c r="FOM214" s="22"/>
      <c r="FON214" s="22"/>
      <c r="FOO214" s="22"/>
      <c r="FOP214" s="22"/>
      <c r="FOQ214" s="22"/>
      <c r="FOR214" s="22"/>
      <c r="FOS214" s="22"/>
      <c r="FOT214" s="22"/>
      <c r="FOU214" s="22"/>
      <c r="FOV214" s="22"/>
      <c r="FOW214" s="22"/>
      <c r="FOX214" s="22"/>
      <c r="FOY214" s="22"/>
      <c r="FOZ214" s="22"/>
      <c r="FPA214" s="22"/>
      <c r="FPB214" s="22"/>
      <c r="FPC214" s="22"/>
      <c r="FPD214" s="22"/>
      <c r="FPE214" s="22"/>
      <c r="FPF214" s="22"/>
      <c r="FPG214" s="22"/>
      <c r="FPH214" s="22"/>
      <c r="FPI214" s="22"/>
      <c r="FPJ214" s="22"/>
      <c r="FPK214" s="22"/>
      <c r="FPL214" s="22"/>
      <c r="FPM214" s="22"/>
      <c r="FPN214" s="22"/>
      <c r="FPO214" s="22"/>
      <c r="FPP214" s="22"/>
      <c r="FPQ214" s="22"/>
      <c r="FPR214" s="22"/>
      <c r="FPS214" s="22"/>
      <c r="FPT214" s="22"/>
      <c r="FPU214" s="22"/>
      <c r="FPV214" s="22"/>
      <c r="FPW214" s="22"/>
      <c r="FPX214" s="22"/>
      <c r="FPY214" s="22"/>
      <c r="FPZ214" s="22"/>
      <c r="FQA214" s="22"/>
      <c r="FQB214" s="22"/>
      <c r="FQC214" s="22"/>
      <c r="FQD214" s="22"/>
      <c r="FQE214" s="22"/>
      <c r="FQF214" s="22"/>
      <c r="FQG214" s="22"/>
      <c r="FQH214" s="22"/>
      <c r="FQI214" s="22"/>
      <c r="FQJ214" s="22"/>
      <c r="FQK214" s="22"/>
      <c r="FQL214" s="22"/>
      <c r="FQM214" s="22"/>
      <c r="FQN214" s="22"/>
      <c r="FQO214" s="22"/>
      <c r="FQP214" s="22"/>
      <c r="FQQ214" s="22"/>
      <c r="FQR214" s="22"/>
      <c r="FQS214" s="22"/>
      <c r="FQT214" s="22"/>
      <c r="FQU214" s="22"/>
      <c r="FQV214" s="22"/>
      <c r="FQW214" s="22"/>
      <c r="FQX214" s="22"/>
      <c r="FQY214" s="22"/>
      <c r="FQZ214" s="22"/>
      <c r="FRA214" s="22"/>
      <c r="FRB214" s="22"/>
      <c r="FRC214" s="22"/>
      <c r="FRD214" s="22"/>
      <c r="FRE214" s="22"/>
      <c r="FRF214" s="22"/>
      <c r="FRG214" s="22"/>
      <c r="FRH214" s="22"/>
      <c r="FRI214" s="22"/>
      <c r="FRJ214" s="22"/>
      <c r="FRK214" s="22"/>
      <c r="FRL214" s="22"/>
      <c r="FRM214" s="22"/>
      <c r="FRN214" s="22"/>
      <c r="FRO214" s="22"/>
      <c r="FRP214" s="22"/>
      <c r="FRQ214" s="22"/>
      <c r="FRR214" s="22"/>
      <c r="FRS214" s="22"/>
      <c r="FRT214" s="22"/>
      <c r="FRU214" s="22"/>
      <c r="FRV214" s="22"/>
      <c r="FRW214" s="22"/>
      <c r="FRX214" s="22"/>
      <c r="FRY214" s="22"/>
      <c r="FRZ214" s="22"/>
      <c r="FSA214" s="22"/>
      <c r="FSB214" s="22"/>
      <c r="FSC214" s="22"/>
      <c r="FSD214" s="22"/>
      <c r="FSE214" s="22"/>
      <c r="FSF214" s="22"/>
      <c r="FSG214" s="22"/>
      <c r="FSH214" s="22"/>
      <c r="FSI214" s="22"/>
      <c r="FSJ214" s="22"/>
      <c r="FSK214" s="22"/>
      <c r="FSL214" s="22"/>
      <c r="FSM214" s="22"/>
      <c r="FSN214" s="22"/>
      <c r="FSO214" s="22"/>
      <c r="FSP214" s="22"/>
      <c r="FSQ214" s="22"/>
      <c r="FSR214" s="22"/>
      <c r="FSS214" s="22"/>
      <c r="FST214" s="22"/>
      <c r="FSU214" s="22"/>
      <c r="FSV214" s="22"/>
      <c r="FSW214" s="22"/>
      <c r="FSX214" s="22"/>
      <c r="FSY214" s="22"/>
      <c r="FSZ214" s="22"/>
      <c r="FTA214" s="22"/>
      <c r="FTB214" s="22"/>
      <c r="FTC214" s="22"/>
      <c r="FTD214" s="22"/>
      <c r="FTE214" s="22"/>
      <c r="FTF214" s="22"/>
      <c r="FTG214" s="22"/>
      <c r="FTH214" s="22"/>
      <c r="FTI214" s="22"/>
      <c r="FTJ214" s="22"/>
      <c r="FTK214" s="22"/>
      <c r="FTL214" s="22"/>
      <c r="FTM214" s="22"/>
      <c r="FTN214" s="22"/>
      <c r="FTO214" s="22"/>
      <c r="FTP214" s="22"/>
      <c r="FTQ214" s="22"/>
      <c r="FTR214" s="22"/>
      <c r="FTS214" s="22"/>
      <c r="FTT214" s="22"/>
      <c r="FTU214" s="22"/>
      <c r="FTV214" s="22"/>
      <c r="FTW214" s="22"/>
      <c r="FTX214" s="22"/>
      <c r="FTY214" s="22"/>
      <c r="FTZ214" s="22"/>
      <c r="FUA214" s="22"/>
      <c r="FUB214" s="22"/>
      <c r="FUC214" s="22"/>
      <c r="FUD214" s="22"/>
      <c r="FUE214" s="22"/>
      <c r="FUF214" s="22"/>
      <c r="FUG214" s="22"/>
      <c r="FUH214" s="22"/>
      <c r="FUI214" s="22"/>
      <c r="FUJ214" s="22"/>
      <c r="FUK214" s="22"/>
      <c r="FUL214" s="22"/>
      <c r="FUM214" s="22"/>
      <c r="FUN214" s="22"/>
      <c r="FUO214" s="22"/>
      <c r="FUP214" s="22"/>
      <c r="FUQ214" s="22"/>
      <c r="FUR214" s="22"/>
      <c r="FUS214" s="22"/>
      <c r="FUT214" s="22"/>
      <c r="FUU214" s="22"/>
      <c r="FUV214" s="22"/>
      <c r="FUW214" s="22"/>
      <c r="FUX214" s="22"/>
      <c r="FUY214" s="22"/>
      <c r="FUZ214" s="22"/>
      <c r="FVA214" s="22"/>
      <c r="FVB214" s="22"/>
      <c r="FVC214" s="22"/>
      <c r="FVD214" s="22"/>
      <c r="FVE214" s="22"/>
      <c r="FVF214" s="22"/>
      <c r="FVG214" s="22"/>
      <c r="FVH214" s="22"/>
      <c r="FVI214" s="22"/>
      <c r="FVJ214" s="22"/>
      <c r="FVK214" s="22"/>
      <c r="FVL214" s="22"/>
      <c r="FVM214" s="22"/>
      <c r="FVN214" s="22"/>
      <c r="FVO214" s="22"/>
      <c r="FVP214" s="22"/>
      <c r="FVQ214" s="22"/>
      <c r="FVR214" s="22"/>
      <c r="FVS214" s="22"/>
      <c r="FVT214" s="22"/>
      <c r="FVU214" s="22"/>
      <c r="FVV214" s="22"/>
      <c r="FVW214" s="22"/>
      <c r="FVX214" s="22"/>
      <c r="FVY214" s="22"/>
      <c r="FVZ214" s="22"/>
      <c r="FWA214" s="22"/>
      <c r="FWB214" s="22"/>
      <c r="FWC214" s="22"/>
      <c r="FWD214" s="22"/>
      <c r="FWE214" s="22"/>
      <c r="FWF214" s="22"/>
      <c r="FWG214" s="22"/>
      <c r="FWH214" s="22"/>
      <c r="FWI214" s="22"/>
      <c r="FWJ214" s="22"/>
      <c r="FWK214" s="22"/>
      <c r="FWL214" s="22"/>
      <c r="FWM214" s="22"/>
      <c r="FWN214" s="22"/>
      <c r="FWO214" s="22"/>
      <c r="FWP214" s="22"/>
      <c r="FWQ214" s="22"/>
      <c r="FWR214" s="22"/>
      <c r="FWS214" s="22"/>
      <c r="FWT214" s="22"/>
      <c r="FWU214" s="22"/>
      <c r="FWV214" s="22"/>
      <c r="FWW214" s="22"/>
      <c r="FWX214" s="22"/>
      <c r="FWY214" s="22"/>
      <c r="FWZ214" s="22"/>
      <c r="FXA214" s="22"/>
      <c r="FXB214" s="22"/>
      <c r="FXC214" s="22"/>
      <c r="FXD214" s="22"/>
      <c r="FXE214" s="22"/>
      <c r="FXF214" s="22"/>
      <c r="FXG214" s="22"/>
      <c r="FXH214" s="22"/>
      <c r="FXI214" s="22"/>
      <c r="FXJ214" s="22"/>
      <c r="FXK214" s="22"/>
      <c r="FXL214" s="22"/>
      <c r="FXM214" s="22"/>
      <c r="FXN214" s="22"/>
      <c r="FXO214" s="22"/>
      <c r="FXP214" s="22"/>
      <c r="FXQ214" s="22"/>
      <c r="FXR214" s="22"/>
      <c r="FXS214" s="22"/>
      <c r="FXT214" s="22"/>
      <c r="FXU214" s="22"/>
      <c r="FXV214" s="22"/>
      <c r="FXW214" s="22"/>
      <c r="FXX214" s="22"/>
      <c r="FXY214" s="22"/>
      <c r="FXZ214" s="22"/>
      <c r="FYA214" s="22"/>
      <c r="FYB214" s="22"/>
      <c r="FYC214" s="22"/>
      <c r="FYD214" s="22"/>
      <c r="FYE214" s="22"/>
      <c r="FYF214" s="22"/>
      <c r="FYG214" s="22"/>
      <c r="FYH214" s="22"/>
      <c r="FYI214" s="22"/>
      <c r="FYJ214" s="22"/>
      <c r="FYK214" s="22"/>
      <c r="FYL214" s="22"/>
      <c r="FYM214" s="22"/>
      <c r="FYN214" s="22"/>
      <c r="FYO214" s="22"/>
      <c r="FYP214" s="22"/>
      <c r="FYQ214" s="22"/>
      <c r="FYR214" s="22"/>
      <c r="FYS214" s="22"/>
      <c r="FYT214" s="22"/>
      <c r="FYU214" s="22"/>
      <c r="FYV214" s="22"/>
      <c r="FYW214" s="22"/>
      <c r="FYX214" s="22"/>
      <c r="FYY214" s="22"/>
      <c r="FYZ214" s="22"/>
      <c r="FZA214" s="22"/>
      <c r="FZB214" s="22"/>
      <c r="FZC214" s="22"/>
      <c r="FZD214" s="22"/>
      <c r="FZE214" s="22"/>
      <c r="FZF214" s="22"/>
      <c r="FZG214" s="22"/>
      <c r="FZH214" s="22"/>
      <c r="FZI214" s="22"/>
      <c r="FZJ214" s="22"/>
      <c r="FZK214" s="22"/>
      <c r="FZL214" s="22"/>
      <c r="FZM214" s="22"/>
      <c r="FZN214" s="22"/>
      <c r="FZO214" s="22"/>
      <c r="FZP214" s="22"/>
      <c r="FZQ214" s="22"/>
      <c r="FZR214" s="22"/>
      <c r="FZS214" s="22"/>
      <c r="FZT214" s="22"/>
      <c r="FZU214" s="22"/>
      <c r="FZV214" s="22"/>
      <c r="FZW214" s="22"/>
      <c r="FZX214" s="22"/>
      <c r="FZY214" s="22"/>
      <c r="FZZ214" s="22"/>
      <c r="GAA214" s="22"/>
      <c r="GAB214" s="22"/>
      <c r="GAC214" s="22"/>
      <c r="GAD214" s="22"/>
      <c r="GAE214" s="22"/>
      <c r="GAF214" s="22"/>
      <c r="GAG214" s="22"/>
      <c r="GAH214" s="22"/>
      <c r="GAI214" s="22"/>
      <c r="GAJ214" s="22"/>
      <c r="GAK214" s="22"/>
      <c r="GAL214" s="22"/>
      <c r="GAM214" s="22"/>
      <c r="GAN214" s="22"/>
      <c r="GAO214" s="22"/>
      <c r="GAP214" s="22"/>
      <c r="GAQ214" s="22"/>
      <c r="GAR214" s="22"/>
      <c r="GAS214" s="22"/>
      <c r="GAT214" s="22"/>
      <c r="GAU214" s="22"/>
      <c r="GAV214" s="22"/>
      <c r="GAW214" s="22"/>
      <c r="GAX214" s="22"/>
      <c r="GAY214" s="22"/>
      <c r="GAZ214" s="22"/>
      <c r="GBA214" s="22"/>
      <c r="GBB214" s="22"/>
      <c r="GBC214" s="22"/>
      <c r="GBD214" s="22"/>
      <c r="GBE214" s="22"/>
      <c r="GBF214" s="22"/>
      <c r="GBG214" s="22"/>
      <c r="GBH214" s="22"/>
      <c r="GBI214" s="22"/>
      <c r="GBJ214" s="22"/>
      <c r="GBK214" s="22"/>
      <c r="GBL214" s="22"/>
      <c r="GBM214" s="22"/>
      <c r="GBN214" s="22"/>
      <c r="GBO214" s="22"/>
      <c r="GBP214" s="22"/>
      <c r="GBQ214" s="22"/>
      <c r="GBR214" s="22"/>
      <c r="GBS214" s="22"/>
      <c r="GBT214" s="22"/>
      <c r="GBU214" s="22"/>
      <c r="GBV214" s="22"/>
      <c r="GBW214" s="22"/>
      <c r="GBX214" s="22"/>
      <c r="GBY214" s="22"/>
      <c r="GBZ214" s="22"/>
      <c r="GCA214" s="22"/>
      <c r="GCB214" s="22"/>
      <c r="GCC214" s="22"/>
      <c r="GCD214" s="22"/>
      <c r="GCE214" s="22"/>
      <c r="GCF214" s="22"/>
      <c r="GCG214" s="22"/>
      <c r="GCH214" s="22"/>
      <c r="GCI214" s="22"/>
      <c r="GCJ214" s="22"/>
      <c r="GCK214" s="22"/>
      <c r="GCL214" s="22"/>
      <c r="GCM214" s="22"/>
      <c r="GCN214" s="22"/>
      <c r="GCO214" s="22"/>
      <c r="GCP214" s="22"/>
      <c r="GCQ214" s="22"/>
      <c r="GCR214" s="22"/>
      <c r="GCS214" s="22"/>
      <c r="GCT214" s="22"/>
      <c r="GCU214" s="22"/>
      <c r="GCV214" s="22"/>
      <c r="GCW214" s="22"/>
      <c r="GCX214" s="22"/>
      <c r="GCY214" s="22"/>
      <c r="GCZ214" s="22"/>
      <c r="GDA214" s="22"/>
      <c r="GDB214" s="22"/>
      <c r="GDC214" s="22"/>
      <c r="GDD214" s="22"/>
      <c r="GDE214" s="22"/>
      <c r="GDF214" s="22"/>
      <c r="GDG214" s="22"/>
      <c r="GDH214" s="22"/>
      <c r="GDI214" s="22"/>
      <c r="GDJ214" s="22"/>
      <c r="GDK214" s="22"/>
      <c r="GDL214" s="22"/>
      <c r="GDM214" s="22"/>
      <c r="GDN214" s="22"/>
      <c r="GDO214" s="22"/>
      <c r="GDP214" s="22"/>
      <c r="GDQ214" s="22"/>
      <c r="GDR214" s="22"/>
      <c r="GDS214" s="22"/>
      <c r="GDT214" s="22"/>
      <c r="GDU214" s="22"/>
      <c r="GDV214" s="22"/>
      <c r="GDW214" s="22"/>
      <c r="GDX214" s="22"/>
      <c r="GDY214" s="22"/>
      <c r="GDZ214" s="22"/>
      <c r="GEA214" s="22"/>
      <c r="GEB214" s="22"/>
      <c r="GEC214" s="22"/>
      <c r="GED214" s="22"/>
      <c r="GEE214" s="22"/>
      <c r="GEF214" s="22"/>
      <c r="GEG214" s="22"/>
      <c r="GEH214" s="22"/>
      <c r="GEI214" s="22"/>
      <c r="GEJ214" s="22"/>
      <c r="GEK214" s="22"/>
      <c r="GEL214" s="22"/>
      <c r="GEM214" s="22"/>
      <c r="GEN214" s="22"/>
      <c r="GEO214" s="22"/>
      <c r="GEP214" s="22"/>
      <c r="GEQ214" s="22"/>
      <c r="GER214" s="22"/>
      <c r="GES214" s="22"/>
      <c r="GET214" s="22"/>
      <c r="GEU214" s="22"/>
      <c r="GEV214" s="22"/>
      <c r="GEW214" s="22"/>
      <c r="GEX214" s="22"/>
      <c r="GEY214" s="22"/>
      <c r="GEZ214" s="22"/>
      <c r="GFA214" s="22"/>
      <c r="GFB214" s="22"/>
      <c r="GFC214" s="22"/>
      <c r="GFD214" s="22"/>
      <c r="GFE214" s="22"/>
      <c r="GFF214" s="22"/>
      <c r="GFG214" s="22"/>
      <c r="GFH214" s="22"/>
      <c r="GFI214" s="22"/>
      <c r="GFJ214" s="22"/>
      <c r="GFK214" s="22"/>
      <c r="GFL214" s="22"/>
      <c r="GFM214" s="22"/>
      <c r="GFN214" s="22"/>
      <c r="GFO214" s="22"/>
      <c r="GFP214" s="22"/>
      <c r="GFQ214" s="22"/>
      <c r="GFR214" s="22"/>
      <c r="GFS214" s="22"/>
      <c r="GFT214" s="22"/>
      <c r="GFU214" s="22"/>
      <c r="GFV214" s="22"/>
      <c r="GFW214" s="22"/>
      <c r="GFX214" s="22"/>
      <c r="GFY214" s="22"/>
      <c r="GFZ214" s="22"/>
      <c r="GGA214" s="22"/>
      <c r="GGB214" s="22"/>
      <c r="GGC214" s="22"/>
      <c r="GGD214" s="22"/>
      <c r="GGE214" s="22"/>
      <c r="GGF214" s="22"/>
      <c r="GGG214" s="22"/>
      <c r="GGH214" s="22"/>
      <c r="GGI214" s="22"/>
      <c r="GGJ214" s="22"/>
      <c r="GGK214" s="22"/>
      <c r="GGL214" s="22"/>
      <c r="GGM214" s="22"/>
      <c r="GGN214" s="22"/>
      <c r="GGO214" s="22"/>
      <c r="GGP214" s="22"/>
      <c r="GGQ214" s="22"/>
      <c r="GGR214" s="22"/>
      <c r="GGS214" s="22"/>
      <c r="GGT214" s="22"/>
      <c r="GGU214" s="22"/>
      <c r="GGV214" s="22"/>
      <c r="GGW214" s="22"/>
      <c r="GGX214" s="22"/>
      <c r="GGY214" s="22"/>
      <c r="GGZ214" s="22"/>
      <c r="GHA214" s="22"/>
      <c r="GHB214" s="22"/>
      <c r="GHC214" s="22"/>
      <c r="GHD214" s="22"/>
      <c r="GHE214" s="22"/>
      <c r="GHF214" s="22"/>
      <c r="GHG214" s="22"/>
      <c r="GHH214" s="22"/>
      <c r="GHI214" s="22"/>
      <c r="GHJ214" s="22"/>
      <c r="GHK214" s="22"/>
      <c r="GHL214" s="22"/>
      <c r="GHM214" s="22"/>
      <c r="GHN214" s="22"/>
      <c r="GHO214" s="22"/>
      <c r="GHP214" s="22"/>
      <c r="GHQ214" s="22"/>
      <c r="GHR214" s="22"/>
      <c r="GHS214" s="22"/>
      <c r="GHT214" s="22"/>
      <c r="GHU214" s="22"/>
      <c r="GHV214" s="22"/>
      <c r="GHW214" s="22"/>
      <c r="GHX214" s="22"/>
      <c r="GHY214" s="22"/>
      <c r="GHZ214" s="22"/>
      <c r="GIA214" s="22"/>
      <c r="GIB214" s="22"/>
      <c r="GIC214" s="22"/>
      <c r="GID214" s="22"/>
      <c r="GIE214" s="22"/>
      <c r="GIF214" s="22"/>
      <c r="GIG214" s="22"/>
      <c r="GIH214" s="22"/>
      <c r="GII214" s="22"/>
      <c r="GIJ214" s="22"/>
      <c r="GIK214" s="22"/>
      <c r="GIL214" s="22"/>
      <c r="GIM214" s="22"/>
      <c r="GIN214" s="22"/>
      <c r="GIO214" s="22"/>
      <c r="GIP214" s="22"/>
      <c r="GIQ214" s="22"/>
      <c r="GIR214" s="22"/>
      <c r="GIS214" s="22"/>
      <c r="GIT214" s="22"/>
      <c r="GIU214" s="22"/>
      <c r="GIV214" s="22"/>
      <c r="GIW214" s="22"/>
      <c r="GIX214" s="22"/>
      <c r="GIY214" s="22"/>
      <c r="GIZ214" s="22"/>
      <c r="GJA214" s="22"/>
      <c r="GJB214" s="22"/>
      <c r="GJC214" s="22"/>
      <c r="GJD214" s="22"/>
      <c r="GJE214" s="22"/>
      <c r="GJF214" s="22"/>
      <c r="GJG214" s="22"/>
      <c r="GJH214" s="22"/>
      <c r="GJI214" s="22"/>
      <c r="GJJ214" s="22"/>
      <c r="GJK214" s="22"/>
      <c r="GJL214" s="22"/>
      <c r="GJM214" s="22"/>
      <c r="GJN214" s="22"/>
      <c r="GJO214" s="22"/>
      <c r="GJP214" s="22"/>
      <c r="GJQ214" s="22"/>
      <c r="GJR214" s="22"/>
      <c r="GJS214" s="22"/>
      <c r="GJT214" s="22"/>
      <c r="GJU214" s="22"/>
      <c r="GJV214" s="22"/>
      <c r="GJW214" s="22"/>
      <c r="GJX214" s="22"/>
      <c r="GJY214" s="22"/>
      <c r="GJZ214" s="22"/>
      <c r="GKA214" s="22"/>
      <c r="GKB214" s="22"/>
      <c r="GKC214" s="22"/>
      <c r="GKD214" s="22"/>
      <c r="GKE214" s="22"/>
      <c r="GKF214" s="22"/>
      <c r="GKG214" s="22"/>
      <c r="GKH214" s="22"/>
      <c r="GKI214" s="22"/>
      <c r="GKJ214" s="22"/>
      <c r="GKK214" s="22"/>
      <c r="GKL214" s="22"/>
      <c r="GKM214" s="22"/>
      <c r="GKN214" s="22"/>
      <c r="GKO214" s="22"/>
      <c r="GKP214" s="22"/>
      <c r="GKQ214" s="22"/>
      <c r="GKR214" s="22"/>
      <c r="GKS214" s="22"/>
      <c r="GKT214" s="22"/>
      <c r="GKU214" s="22"/>
      <c r="GKV214" s="22"/>
      <c r="GKW214" s="22"/>
      <c r="GKX214" s="22"/>
      <c r="GKY214" s="22"/>
      <c r="GKZ214" s="22"/>
      <c r="GLA214" s="22"/>
      <c r="GLB214" s="22"/>
      <c r="GLC214" s="22"/>
      <c r="GLD214" s="22"/>
      <c r="GLE214" s="22"/>
      <c r="GLF214" s="22"/>
      <c r="GLG214" s="22"/>
      <c r="GLH214" s="22"/>
      <c r="GLI214" s="22"/>
      <c r="GLJ214" s="22"/>
      <c r="GLK214" s="22"/>
      <c r="GLL214" s="22"/>
      <c r="GLM214" s="22"/>
      <c r="GLN214" s="22"/>
      <c r="GLO214" s="22"/>
      <c r="GLP214" s="22"/>
      <c r="GLQ214" s="22"/>
      <c r="GLR214" s="22"/>
      <c r="GLS214" s="22"/>
      <c r="GLT214" s="22"/>
      <c r="GLU214" s="22"/>
      <c r="GLV214" s="22"/>
      <c r="GLW214" s="22"/>
      <c r="GLX214" s="22"/>
      <c r="GLY214" s="22"/>
      <c r="GLZ214" s="22"/>
      <c r="GMA214" s="22"/>
      <c r="GMB214" s="22"/>
      <c r="GMC214" s="22"/>
      <c r="GMD214" s="22"/>
      <c r="GME214" s="22"/>
      <c r="GMF214" s="22"/>
      <c r="GMG214" s="22"/>
      <c r="GMH214" s="22"/>
      <c r="GMI214" s="22"/>
      <c r="GMJ214" s="22"/>
      <c r="GMK214" s="22"/>
      <c r="GML214" s="22"/>
      <c r="GMM214" s="22"/>
      <c r="GMN214" s="22"/>
      <c r="GMO214" s="22"/>
      <c r="GMP214" s="22"/>
      <c r="GMQ214" s="22"/>
      <c r="GMR214" s="22"/>
      <c r="GMS214" s="22"/>
      <c r="GMT214" s="22"/>
      <c r="GMU214" s="22"/>
      <c r="GMV214" s="22"/>
      <c r="GMW214" s="22"/>
      <c r="GMX214" s="22"/>
      <c r="GMY214" s="22"/>
      <c r="GMZ214" s="22"/>
      <c r="GNA214" s="22"/>
      <c r="GNB214" s="22"/>
      <c r="GNC214" s="22"/>
      <c r="GND214" s="22"/>
      <c r="GNE214" s="22"/>
      <c r="GNF214" s="22"/>
      <c r="GNG214" s="22"/>
      <c r="GNH214" s="22"/>
      <c r="GNI214" s="22"/>
      <c r="GNJ214" s="22"/>
      <c r="GNK214" s="22"/>
      <c r="GNL214" s="22"/>
      <c r="GNM214" s="22"/>
      <c r="GNN214" s="22"/>
      <c r="GNO214" s="22"/>
      <c r="GNP214" s="22"/>
      <c r="GNQ214" s="22"/>
      <c r="GNR214" s="22"/>
      <c r="GNS214" s="22"/>
      <c r="GNT214" s="22"/>
      <c r="GNU214" s="22"/>
      <c r="GNV214" s="22"/>
      <c r="GNW214" s="22"/>
      <c r="GNX214" s="22"/>
      <c r="GNY214" s="22"/>
      <c r="GNZ214" s="22"/>
      <c r="GOA214" s="22"/>
      <c r="GOB214" s="22"/>
      <c r="GOC214" s="22"/>
      <c r="GOD214" s="22"/>
      <c r="GOE214" s="22"/>
      <c r="GOF214" s="22"/>
      <c r="GOG214" s="22"/>
      <c r="GOH214" s="22"/>
      <c r="GOI214" s="22"/>
      <c r="GOJ214" s="22"/>
      <c r="GOK214" s="22"/>
      <c r="GOL214" s="22"/>
      <c r="GOM214" s="22"/>
      <c r="GON214" s="22"/>
      <c r="GOO214" s="22"/>
      <c r="GOP214" s="22"/>
      <c r="GOQ214" s="22"/>
      <c r="GOR214" s="22"/>
      <c r="GOS214" s="22"/>
      <c r="GOT214" s="22"/>
      <c r="GOU214" s="22"/>
      <c r="GOV214" s="22"/>
      <c r="GOW214" s="22"/>
      <c r="GOX214" s="22"/>
      <c r="GOY214" s="22"/>
      <c r="GOZ214" s="22"/>
      <c r="GPA214" s="22"/>
      <c r="GPB214" s="22"/>
      <c r="GPC214" s="22"/>
      <c r="GPD214" s="22"/>
      <c r="GPE214" s="22"/>
      <c r="GPF214" s="22"/>
      <c r="GPG214" s="22"/>
      <c r="GPH214" s="22"/>
      <c r="GPI214" s="22"/>
      <c r="GPJ214" s="22"/>
      <c r="GPK214" s="22"/>
      <c r="GPL214" s="22"/>
      <c r="GPM214" s="22"/>
      <c r="GPN214" s="22"/>
      <c r="GPO214" s="22"/>
      <c r="GPP214" s="22"/>
      <c r="GPQ214" s="22"/>
      <c r="GPR214" s="22"/>
      <c r="GPS214" s="22"/>
      <c r="GPT214" s="22"/>
      <c r="GPU214" s="22"/>
      <c r="GPV214" s="22"/>
      <c r="GPW214" s="22"/>
      <c r="GPX214" s="22"/>
      <c r="GPY214" s="22"/>
      <c r="GPZ214" s="22"/>
      <c r="GQA214" s="22"/>
      <c r="GQB214" s="22"/>
      <c r="GQC214" s="22"/>
      <c r="GQD214" s="22"/>
      <c r="GQE214" s="22"/>
      <c r="GQF214" s="22"/>
      <c r="GQG214" s="22"/>
      <c r="GQH214" s="22"/>
      <c r="GQI214" s="22"/>
      <c r="GQJ214" s="22"/>
      <c r="GQK214" s="22"/>
      <c r="GQL214" s="22"/>
      <c r="GQM214" s="22"/>
      <c r="GQN214" s="22"/>
      <c r="GQO214" s="22"/>
      <c r="GQP214" s="22"/>
      <c r="GQQ214" s="22"/>
      <c r="GQR214" s="22"/>
      <c r="GQS214" s="22"/>
      <c r="GQT214" s="22"/>
      <c r="GQU214" s="22"/>
      <c r="GQV214" s="22"/>
      <c r="GQW214" s="22"/>
      <c r="GQX214" s="22"/>
      <c r="GQY214" s="22"/>
      <c r="GQZ214" s="22"/>
      <c r="GRA214" s="22"/>
      <c r="GRB214" s="22"/>
      <c r="GRC214" s="22"/>
      <c r="GRD214" s="22"/>
      <c r="GRE214" s="22"/>
      <c r="GRF214" s="22"/>
      <c r="GRG214" s="22"/>
      <c r="GRH214" s="22"/>
      <c r="GRI214" s="22"/>
      <c r="GRJ214" s="22"/>
      <c r="GRK214" s="22"/>
      <c r="GRL214" s="22"/>
      <c r="GRM214" s="22"/>
      <c r="GRN214" s="22"/>
      <c r="GRO214" s="22"/>
      <c r="GRP214" s="22"/>
      <c r="GRQ214" s="22"/>
      <c r="GRR214" s="22"/>
      <c r="GRS214" s="22"/>
      <c r="GRT214" s="22"/>
      <c r="GRU214" s="22"/>
      <c r="GRV214" s="22"/>
      <c r="GRW214" s="22"/>
      <c r="GRX214" s="22"/>
      <c r="GRY214" s="22"/>
      <c r="GRZ214" s="22"/>
      <c r="GSA214" s="22"/>
      <c r="GSB214" s="22"/>
      <c r="GSC214" s="22"/>
      <c r="GSD214" s="22"/>
      <c r="GSE214" s="22"/>
      <c r="GSF214" s="22"/>
      <c r="GSG214" s="22"/>
      <c r="GSH214" s="22"/>
      <c r="GSI214" s="22"/>
      <c r="GSJ214" s="22"/>
      <c r="GSK214" s="22"/>
      <c r="GSL214" s="22"/>
      <c r="GSM214" s="22"/>
      <c r="GSN214" s="22"/>
      <c r="GSO214" s="22"/>
      <c r="GSP214" s="22"/>
      <c r="GSQ214" s="22"/>
      <c r="GSR214" s="22"/>
      <c r="GSS214" s="22"/>
      <c r="GST214" s="22"/>
      <c r="GSU214" s="22"/>
      <c r="GSV214" s="22"/>
      <c r="GSW214" s="22"/>
      <c r="GSX214" s="22"/>
      <c r="GSY214" s="22"/>
      <c r="GSZ214" s="22"/>
      <c r="GTA214" s="22"/>
      <c r="GTB214" s="22"/>
      <c r="GTC214" s="22"/>
      <c r="GTD214" s="22"/>
      <c r="GTE214" s="22"/>
      <c r="GTF214" s="22"/>
      <c r="GTG214" s="22"/>
      <c r="GTH214" s="22"/>
      <c r="GTI214" s="22"/>
      <c r="GTJ214" s="22"/>
      <c r="GTK214" s="22"/>
      <c r="GTL214" s="22"/>
      <c r="GTM214" s="22"/>
      <c r="GTN214" s="22"/>
      <c r="GTO214" s="22"/>
      <c r="GTP214" s="22"/>
      <c r="GTQ214" s="22"/>
      <c r="GTR214" s="22"/>
      <c r="GTS214" s="22"/>
      <c r="GTT214" s="22"/>
      <c r="GTU214" s="22"/>
      <c r="GTV214" s="22"/>
      <c r="GTW214" s="22"/>
      <c r="GTX214" s="22"/>
      <c r="GTY214" s="22"/>
      <c r="GTZ214" s="22"/>
      <c r="GUA214" s="22"/>
      <c r="GUB214" s="22"/>
      <c r="GUC214" s="22"/>
      <c r="GUD214" s="22"/>
      <c r="GUE214" s="22"/>
      <c r="GUF214" s="22"/>
      <c r="GUG214" s="22"/>
      <c r="GUH214" s="22"/>
      <c r="GUI214" s="22"/>
      <c r="GUJ214" s="22"/>
      <c r="GUK214" s="22"/>
      <c r="GUL214" s="22"/>
      <c r="GUM214" s="22"/>
      <c r="GUN214" s="22"/>
      <c r="GUO214" s="22"/>
      <c r="GUP214" s="22"/>
      <c r="GUQ214" s="22"/>
      <c r="GUR214" s="22"/>
      <c r="GUS214" s="22"/>
      <c r="GUT214" s="22"/>
      <c r="GUU214" s="22"/>
      <c r="GUV214" s="22"/>
      <c r="GUW214" s="22"/>
      <c r="GUX214" s="22"/>
      <c r="GUY214" s="22"/>
      <c r="GUZ214" s="22"/>
      <c r="GVA214" s="22"/>
      <c r="GVB214" s="22"/>
      <c r="GVC214" s="22"/>
      <c r="GVD214" s="22"/>
      <c r="GVE214" s="22"/>
      <c r="GVF214" s="22"/>
      <c r="GVG214" s="22"/>
      <c r="GVH214" s="22"/>
      <c r="GVI214" s="22"/>
      <c r="GVJ214" s="22"/>
      <c r="GVK214" s="22"/>
      <c r="GVL214" s="22"/>
      <c r="GVM214" s="22"/>
      <c r="GVN214" s="22"/>
      <c r="GVO214" s="22"/>
      <c r="GVP214" s="22"/>
      <c r="GVQ214" s="22"/>
      <c r="GVR214" s="22"/>
      <c r="GVS214" s="22"/>
      <c r="GVT214" s="22"/>
      <c r="GVU214" s="22"/>
      <c r="GVV214" s="22"/>
      <c r="GVW214" s="22"/>
      <c r="GVX214" s="22"/>
      <c r="GVY214" s="22"/>
      <c r="GVZ214" s="22"/>
      <c r="GWA214" s="22"/>
      <c r="GWB214" s="22"/>
      <c r="GWC214" s="22"/>
      <c r="GWD214" s="22"/>
      <c r="GWE214" s="22"/>
      <c r="GWF214" s="22"/>
      <c r="GWG214" s="22"/>
      <c r="GWH214" s="22"/>
      <c r="GWI214" s="22"/>
      <c r="GWJ214" s="22"/>
      <c r="GWK214" s="22"/>
      <c r="GWL214" s="22"/>
      <c r="GWM214" s="22"/>
      <c r="GWN214" s="22"/>
      <c r="GWO214" s="22"/>
      <c r="GWP214" s="22"/>
      <c r="GWQ214" s="22"/>
      <c r="GWR214" s="22"/>
      <c r="GWS214" s="22"/>
      <c r="GWT214" s="22"/>
      <c r="GWU214" s="22"/>
      <c r="GWV214" s="22"/>
      <c r="GWW214" s="22"/>
      <c r="GWX214" s="22"/>
      <c r="GWY214" s="22"/>
      <c r="GWZ214" s="22"/>
      <c r="GXA214" s="22"/>
      <c r="GXB214" s="22"/>
      <c r="GXC214" s="22"/>
      <c r="GXD214" s="22"/>
      <c r="GXE214" s="22"/>
      <c r="GXF214" s="22"/>
      <c r="GXG214" s="22"/>
      <c r="GXH214" s="22"/>
      <c r="GXI214" s="22"/>
      <c r="GXJ214" s="22"/>
      <c r="GXK214" s="22"/>
      <c r="GXL214" s="22"/>
      <c r="GXM214" s="22"/>
      <c r="GXN214" s="22"/>
      <c r="GXO214" s="22"/>
      <c r="GXP214" s="22"/>
      <c r="GXQ214" s="22"/>
      <c r="GXR214" s="22"/>
      <c r="GXS214" s="22"/>
      <c r="GXT214" s="22"/>
      <c r="GXU214" s="22"/>
      <c r="GXV214" s="22"/>
      <c r="GXW214" s="22"/>
      <c r="GXX214" s="22"/>
      <c r="GXY214" s="22"/>
      <c r="GXZ214" s="22"/>
      <c r="GYA214" s="22"/>
      <c r="GYB214" s="22"/>
      <c r="GYC214" s="22"/>
      <c r="GYD214" s="22"/>
      <c r="GYE214" s="22"/>
      <c r="GYF214" s="22"/>
      <c r="GYG214" s="22"/>
      <c r="GYH214" s="22"/>
      <c r="GYI214" s="22"/>
      <c r="GYJ214" s="22"/>
      <c r="GYK214" s="22"/>
      <c r="GYL214" s="22"/>
      <c r="GYM214" s="22"/>
      <c r="GYN214" s="22"/>
      <c r="GYO214" s="22"/>
      <c r="GYP214" s="22"/>
      <c r="GYQ214" s="22"/>
      <c r="GYR214" s="22"/>
      <c r="GYS214" s="22"/>
      <c r="GYT214" s="22"/>
      <c r="GYU214" s="22"/>
      <c r="GYV214" s="22"/>
      <c r="GYW214" s="22"/>
      <c r="GYX214" s="22"/>
      <c r="GYY214" s="22"/>
      <c r="GYZ214" s="22"/>
      <c r="GZA214" s="22"/>
      <c r="GZB214" s="22"/>
      <c r="GZC214" s="22"/>
      <c r="GZD214" s="22"/>
      <c r="GZE214" s="22"/>
      <c r="GZF214" s="22"/>
      <c r="GZG214" s="22"/>
      <c r="GZH214" s="22"/>
      <c r="GZI214" s="22"/>
      <c r="GZJ214" s="22"/>
      <c r="GZK214" s="22"/>
      <c r="GZL214" s="22"/>
      <c r="GZM214" s="22"/>
      <c r="GZN214" s="22"/>
      <c r="GZO214" s="22"/>
      <c r="GZP214" s="22"/>
      <c r="GZQ214" s="22"/>
      <c r="GZR214" s="22"/>
      <c r="GZS214" s="22"/>
      <c r="GZT214" s="22"/>
      <c r="GZU214" s="22"/>
      <c r="GZV214" s="22"/>
      <c r="GZW214" s="22"/>
      <c r="GZX214" s="22"/>
      <c r="GZY214" s="22"/>
      <c r="GZZ214" s="22"/>
      <c r="HAA214" s="22"/>
      <c r="HAB214" s="22"/>
      <c r="HAC214" s="22"/>
      <c r="HAD214" s="22"/>
      <c r="HAE214" s="22"/>
      <c r="HAF214" s="22"/>
      <c r="HAG214" s="22"/>
      <c r="HAH214" s="22"/>
      <c r="HAI214" s="22"/>
      <c r="HAJ214" s="22"/>
      <c r="HAK214" s="22"/>
      <c r="HAL214" s="22"/>
      <c r="HAM214" s="22"/>
      <c r="HAN214" s="22"/>
      <c r="HAO214" s="22"/>
      <c r="HAP214" s="22"/>
      <c r="HAQ214" s="22"/>
      <c r="HAR214" s="22"/>
      <c r="HAS214" s="22"/>
      <c r="HAT214" s="22"/>
      <c r="HAU214" s="22"/>
      <c r="HAV214" s="22"/>
      <c r="HAW214" s="22"/>
      <c r="HAX214" s="22"/>
      <c r="HAY214" s="22"/>
      <c r="HAZ214" s="22"/>
      <c r="HBA214" s="22"/>
      <c r="HBB214" s="22"/>
      <c r="HBC214" s="22"/>
      <c r="HBD214" s="22"/>
      <c r="HBE214" s="22"/>
      <c r="HBF214" s="22"/>
      <c r="HBG214" s="22"/>
      <c r="HBH214" s="22"/>
      <c r="HBI214" s="22"/>
      <c r="HBJ214" s="22"/>
      <c r="HBK214" s="22"/>
      <c r="HBL214" s="22"/>
      <c r="HBM214" s="22"/>
      <c r="HBN214" s="22"/>
      <c r="HBO214" s="22"/>
      <c r="HBP214" s="22"/>
      <c r="HBQ214" s="22"/>
      <c r="HBR214" s="22"/>
      <c r="HBS214" s="22"/>
      <c r="HBT214" s="22"/>
      <c r="HBU214" s="22"/>
      <c r="HBV214" s="22"/>
      <c r="HBW214" s="22"/>
      <c r="HBX214" s="22"/>
      <c r="HBY214" s="22"/>
      <c r="HBZ214" s="22"/>
      <c r="HCA214" s="22"/>
      <c r="HCB214" s="22"/>
      <c r="HCC214" s="22"/>
      <c r="HCD214" s="22"/>
      <c r="HCE214" s="22"/>
      <c r="HCF214" s="22"/>
      <c r="HCG214" s="22"/>
      <c r="HCH214" s="22"/>
      <c r="HCI214" s="22"/>
      <c r="HCJ214" s="22"/>
      <c r="HCK214" s="22"/>
      <c r="HCL214" s="22"/>
      <c r="HCM214" s="22"/>
      <c r="HCN214" s="22"/>
      <c r="HCO214" s="22"/>
      <c r="HCP214" s="22"/>
      <c r="HCQ214" s="22"/>
      <c r="HCR214" s="22"/>
      <c r="HCS214" s="22"/>
      <c r="HCT214" s="22"/>
      <c r="HCU214" s="22"/>
      <c r="HCV214" s="22"/>
      <c r="HCW214" s="22"/>
      <c r="HCX214" s="22"/>
      <c r="HCY214" s="22"/>
      <c r="HCZ214" s="22"/>
      <c r="HDA214" s="22"/>
      <c r="HDB214" s="22"/>
      <c r="HDC214" s="22"/>
      <c r="HDD214" s="22"/>
      <c r="HDE214" s="22"/>
      <c r="HDF214" s="22"/>
      <c r="HDG214" s="22"/>
      <c r="HDH214" s="22"/>
      <c r="HDI214" s="22"/>
      <c r="HDJ214" s="22"/>
      <c r="HDK214" s="22"/>
      <c r="HDL214" s="22"/>
      <c r="HDM214" s="22"/>
      <c r="HDN214" s="22"/>
      <c r="HDO214" s="22"/>
      <c r="HDP214" s="22"/>
      <c r="HDQ214" s="22"/>
      <c r="HDR214" s="22"/>
      <c r="HDS214" s="22"/>
      <c r="HDT214" s="22"/>
      <c r="HDU214" s="22"/>
      <c r="HDV214" s="22"/>
      <c r="HDW214" s="22"/>
      <c r="HDX214" s="22"/>
      <c r="HDY214" s="22"/>
      <c r="HDZ214" s="22"/>
      <c r="HEA214" s="22"/>
      <c r="HEB214" s="22"/>
      <c r="HEC214" s="22"/>
      <c r="HED214" s="22"/>
      <c r="HEE214" s="22"/>
      <c r="HEF214" s="22"/>
      <c r="HEG214" s="22"/>
      <c r="HEH214" s="22"/>
      <c r="HEI214" s="22"/>
      <c r="HEJ214" s="22"/>
      <c r="HEK214" s="22"/>
      <c r="HEL214" s="22"/>
      <c r="HEM214" s="22"/>
      <c r="HEN214" s="22"/>
      <c r="HEO214" s="22"/>
      <c r="HEP214" s="22"/>
      <c r="HEQ214" s="22"/>
      <c r="HER214" s="22"/>
      <c r="HES214" s="22"/>
      <c r="HET214" s="22"/>
      <c r="HEU214" s="22"/>
      <c r="HEV214" s="22"/>
      <c r="HEW214" s="22"/>
      <c r="HEX214" s="22"/>
      <c r="HEY214" s="22"/>
      <c r="HEZ214" s="22"/>
      <c r="HFA214" s="22"/>
      <c r="HFB214" s="22"/>
      <c r="HFC214" s="22"/>
      <c r="HFD214" s="22"/>
      <c r="HFE214" s="22"/>
      <c r="HFF214" s="22"/>
      <c r="HFG214" s="22"/>
      <c r="HFH214" s="22"/>
      <c r="HFI214" s="22"/>
      <c r="HFJ214" s="22"/>
      <c r="HFK214" s="22"/>
      <c r="HFL214" s="22"/>
      <c r="HFM214" s="22"/>
      <c r="HFN214" s="22"/>
      <c r="HFO214" s="22"/>
      <c r="HFP214" s="22"/>
      <c r="HFQ214" s="22"/>
      <c r="HFR214" s="22"/>
      <c r="HFS214" s="22"/>
      <c r="HFT214" s="22"/>
      <c r="HFU214" s="22"/>
      <c r="HFV214" s="22"/>
      <c r="HFW214" s="22"/>
      <c r="HFX214" s="22"/>
      <c r="HFY214" s="22"/>
      <c r="HFZ214" s="22"/>
      <c r="HGA214" s="22"/>
      <c r="HGB214" s="22"/>
      <c r="HGC214" s="22"/>
      <c r="HGD214" s="22"/>
      <c r="HGE214" s="22"/>
      <c r="HGF214" s="22"/>
      <c r="HGG214" s="22"/>
      <c r="HGH214" s="22"/>
      <c r="HGI214" s="22"/>
      <c r="HGJ214" s="22"/>
      <c r="HGK214" s="22"/>
      <c r="HGL214" s="22"/>
      <c r="HGM214" s="22"/>
      <c r="HGN214" s="22"/>
      <c r="HGO214" s="22"/>
      <c r="HGP214" s="22"/>
      <c r="HGQ214" s="22"/>
      <c r="HGR214" s="22"/>
      <c r="HGS214" s="22"/>
      <c r="HGT214" s="22"/>
      <c r="HGU214" s="22"/>
      <c r="HGV214" s="22"/>
      <c r="HGW214" s="22"/>
      <c r="HGX214" s="22"/>
      <c r="HGY214" s="22"/>
      <c r="HGZ214" s="22"/>
      <c r="HHA214" s="22"/>
      <c r="HHB214" s="22"/>
      <c r="HHC214" s="22"/>
      <c r="HHD214" s="22"/>
      <c r="HHE214" s="22"/>
      <c r="HHF214" s="22"/>
      <c r="HHG214" s="22"/>
      <c r="HHH214" s="22"/>
      <c r="HHI214" s="22"/>
      <c r="HHJ214" s="22"/>
      <c r="HHK214" s="22"/>
      <c r="HHL214" s="22"/>
      <c r="HHM214" s="22"/>
      <c r="HHN214" s="22"/>
      <c r="HHO214" s="22"/>
      <c r="HHP214" s="22"/>
      <c r="HHQ214" s="22"/>
      <c r="HHR214" s="22"/>
      <c r="HHS214" s="22"/>
      <c r="HHT214" s="22"/>
      <c r="HHU214" s="22"/>
      <c r="HHV214" s="22"/>
      <c r="HHW214" s="22"/>
      <c r="HHX214" s="22"/>
      <c r="HHY214" s="22"/>
      <c r="HHZ214" s="22"/>
      <c r="HIA214" s="22"/>
      <c r="HIB214" s="22"/>
      <c r="HIC214" s="22"/>
      <c r="HID214" s="22"/>
      <c r="HIE214" s="22"/>
      <c r="HIF214" s="22"/>
      <c r="HIG214" s="22"/>
      <c r="HIH214" s="22"/>
      <c r="HII214" s="22"/>
      <c r="HIJ214" s="22"/>
      <c r="HIK214" s="22"/>
      <c r="HIL214" s="22"/>
      <c r="HIM214" s="22"/>
      <c r="HIN214" s="22"/>
      <c r="HIO214" s="22"/>
      <c r="HIP214" s="22"/>
      <c r="HIQ214" s="22"/>
      <c r="HIR214" s="22"/>
      <c r="HIS214" s="22"/>
      <c r="HIT214" s="22"/>
      <c r="HIU214" s="22"/>
      <c r="HIV214" s="22"/>
      <c r="HIW214" s="22"/>
      <c r="HIX214" s="22"/>
      <c r="HIY214" s="22"/>
      <c r="HIZ214" s="22"/>
      <c r="HJA214" s="22"/>
      <c r="HJB214" s="22"/>
      <c r="HJC214" s="22"/>
      <c r="HJD214" s="22"/>
      <c r="HJE214" s="22"/>
      <c r="HJF214" s="22"/>
      <c r="HJG214" s="22"/>
      <c r="HJH214" s="22"/>
      <c r="HJI214" s="22"/>
      <c r="HJJ214" s="22"/>
      <c r="HJK214" s="22"/>
      <c r="HJL214" s="22"/>
      <c r="HJM214" s="22"/>
      <c r="HJN214" s="22"/>
      <c r="HJO214" s="22"/>
      <c r="HJP214" s="22"/>
      <c r="HJQ214" s="22"/>
      <c r="HJR214" s="22"/>
      <c r="HJS214" s="22"/>
      <c r="HJT214" s="22"/>
      <c r="HJU214" s="22"/>
      <c r="HJV214" s="22"/>
      <c r="HJW214" s="22"/>
      <c r="HJX214" s="22"/>
      <c r="HJY214" s="22"/>
      <c r="HJZ214" s="22"/>
      <c r="HKA214" s="22"/>
      <c r="HKB214" s="22"/>
      <c r="HKC214" s="22"/>
      <c r="HKD214" s="22"/>
      <c r="HKE214" s="22"/>
      <c r="HKF214" s="22"/>
      <c r="HKG214" s="22"/>
      <c r="HKH214" s="22"/>
      <c r="HKI214" s="22"/>
      <c r="HKJ214" s="22"/>
      <c r="HKK214" s="22"/>
      <c r="HKL214" s="22"/>
      <c r="HKM214" s="22"/>
      <c r="HKN214" s="22"/>
      <c r="HKO214" s="22"/>
      <c r="HKP214" s="22"/>
      <c r="HKQ214" s="22"/>
      <c r="HKR214" s="22"/>
      <c r="HKS214" s="22"/>
      <c r="HKT214" s="22"/>
      <c r="HKU214" s="22"/>
      <c r="HKV214" s="22"/>
      <c r="HKW214" s="22"/>
      <c r="HKX214" s="22"/>
      <c r="HKY214" s="22"/>
      <c r="HKZ214" s="22"/>
      <c r="HLA214" s="22"/>
      <c r="HLB214" s="22"/>
      <c r="HLC214" s="22"/>
      <c r="HLD214" s="22"/>
      <c r="HLE214" s="22"/>
      <c r="HLF214" s="22"/>
      <c r="HLG214" s="22"/>
      <c r="HLH214" s="22"/>
      <c r="HLI214" s="22"/>
      <c r="HLJ214" s="22"/>
      <c r="HLK214" s="22"/>
      <c r="HLL214" s="22"/>
      <c r="HLM214" s="22"/>
      <c r="HLN214" s="22"/>
      <c r="HLO214" s="22"/>
      <c r="HLP214" s="22"/>
      <c r="HLQ214" s="22"/>
      <c r="HLR214" s="22"/>
      <c r="HLS214" s="22"/>
      <c r="HLT214" s="22"/>
      <c r="HLU214" s="22"/>
      <c r="HLV214" s="22"/>
      <c r="HLW214" s="22"/>
      <c r="HLX214" s="22"/>
      <c r="HLY214" s="22"/>
      <c r="HLZ214" s="22"/>
      <c r="HMA214" s="22"/>
      <c r="HMB214" s="22"/>
      <c r="HMC214" s="22"/>
      <c r="HMD214" s="22"/>
      <c r="HME214" s="22"/>
      <c r="HMF214" s="22"/>
      <c r="HMG214" s="22"/>
      <c r="HMH214" s="22"/>
      <c r="HMI214" s="22"/>
      <c r="HMJ214" s="22"/>
      <c r="HMK214" s="22"/>
      <c r="HML214" s="22"/>
      <c r="HMM214" s="22"/>
      <c r="HMN214" s="22"/>
      <c r="HMO214" s="22"/>
      <c r="HMP214" s="22"/>
      <c r="HMQ214" s="22"/>
      <c r="HMR214" s="22"/>
      <c r="HMS214" s="22"/>
      <c r="HMT214" s="22"/>
      <c r="HMU214" s="22"/>
      <c r="HMV214" s="22"/>
      <c r="HMW214" s="22"/>
      <c r="HMX214" s="22"/>
      <c r="HMY214" s="22"/>
      <c r="HMZ214" s="22"/>
      <c r="HNA214" s="22"/>
      <c r="HNB214" s="22"/>
      <c r="HNC214" s="22"/>
      <c r="HND214" s="22"/>
      <c r="HNE214" s="22"/>
      <c r="HNF214" s="22"/>
      <c r="HNG214" s="22"/>
      <c r="HNH214" s="22"/>
      <c r="HNI214" s="22"/>
      <c r="HNJ214" s="22"/>
      <c r="HNK214" s="22"/>
      <c r="HNL214" s="22"/>
      <c r="HNM214" s="22"/>
      <c r="HNN214" s="22"/>
      <c r="HNO214" s="22"/>
      <c r="HNP214" s="22"/>
      <c r="HNQ214" s="22"/>
      <c r="HNR214" s="22"/>
      <c r="HNS214" s="22"/>
      <c r="HNT214" s="22"/>
      <c r="HNU214" s="22"/>
      <c r="HNV214" s="22"/>
      <c r="HNW214" s="22"/>
      <c r="HNX214" s="22"/>
      <c r="HNY214" s="22"/>
      <c r="HNZ214" s="22"/>
      <c r="HOA214" s="22"/>
      <c r="HOB214" s="22"/>
      <c r="HOC214" s="22"/>
      <c r="HOD214" s="22"/>
      <c r="HOE214" s="22"/>
      <c r="HOF214" s="22"/>
      <c r="HOG214" s="22"/>
      <c r="HOH214" s="22"/>
      <c r="HOI214" s="22"/>
      <c r="HOJ214" s="22"/>
      <c r="HOK214" s="22"/>
      <c r="HOL214" s="22"/>
      <c r="HOM214" s="22"/>
      <c r="HON214" s="22"/>
      <c r="HOO214" s="22"/>
      <c r="HOP214" s="22"/>
      <c r="HOQ214" s="22"/>
      <c r="HOR214" s="22"/>
      <c r="HOS214" s="22"/>
      <c r="HOT214" s="22"/>
      <c r="HOU214" s="22"/>
      <c r="HOV214" s="22"/>
      <c r="HOW214" s="22"/>
      <c r="HOX214" s="22"/>
      <c r="HOY214" s="22"/>
      <c r="HOZ214" s="22"/>
      <c r="HPA214" s="22"/>
      <c r="HPB214" s="22"/>
      <c r="HPC214" s="22"/>
      <c r="HPD214" s="22"/>
      <c r="HPE214" s="22"/>
      <c r="HPF214" s="22"/>
      <c r="HPG214" s="22"/>
      <c r="HPH214" s="22"/>
      <c r="HPI214" s="22"/>
      <c r="HPJ214" s="22"/>
      <c r="HPK214" s="22"/>
      <c r="HPL214" s="22"/>
      <c r="HPM214" s="22"/>
      <c r="HPN214" s="22"/>
      <c r="HPO214" s="22"/>
      <c r="HPP214" s="22"/>
      <c r="HPQ214" s="22"/>
      <c r="HPR214" s="22"/>
      <c r="HPS214" s="22"/>
      <c r="HPT214" s="22"/>
      <c r="HPU214" s="22"/>
      <c r="HPV214" s="22"/>
      <c r="HPW214" s="22"/>
      <c r="HPX214" s="22"/>
      <c r="HPY214" s="22"/>
      <c r="HPZ214" s="22"/>
      <c r="HQA214" s="22"/>
      <c r="HQB214" s="22"/>
      <c r="HQC214" s="22"/>
      <c r="HQD214" s="22"/>
      <c r="HQE214" s="22"/>
      <c r="HQF214" s="22"/>
      <c r="HQG214" s="22"/>
      <c r="HQH214" s="22"/>
      <c r="HQI214" s="22"/>
      <c r="HQJ214" s="22"/>
      <c r="HQK214" s="22"/>
      <c r="HQL214" s="22"/>
      <c r="HQM214" s="22"/>
      <c r="HQN214" s="22"/>
      <c r="HQO214" s="22"/>
      <c r="HQP214" s="22"/>
      <c r="HQQ214" s="22"/>
      <c r="HQR214" s="22"/>
      <c r="HQS214" s="22"/>
      <c r="HQT214" s="22"/>
      <c r="HQU214" s="22"/>
      <c r="HQV214" s="22"/>
      <c r="HQW214" s="22"/>
      <c r="HQX214" s="22"/>
      <c r="HQY214" s="22"/>
      <c r="HQZ214" s="22"/>
      <c r="HRA214" s="22"/>
      <c r="HRB214" s="22"/>
      <c r="HRC214" s="22"/>
      <c r="HRD214" s="22"/>
      <c r="HRE214" s="22"/>
      <c r="HRF214" s="22"/>
      <c r="HRG214" s="22"/>
      <c r="HRH214" s="22"/>
      <c r="HRI214" s="22"/>
      <c r="HRJ214" s="22"/>
      <c r="HRK214" s="22"/>
      <c r="HRL214" s="22"/>
      <c r="HRM214" s="22"/>
      <c r="HRN214" s="22"/>
      <c r="HRO214" s="22"/>
      <c r="HRP214" s="22"/>
      <c r="HRQ214" s="22"/>
      <c r="HRR214" s="22"/>
      <c r="HRS214" s="22"/>
      <c r="HRT214" s="22"/>
      <c r="HRU214" s="22"/>
      <c r="HRV214" s="22"/>
      <c r="HRW214" s="22"/>
      <c r="HRX214" s="22"/>
      <c r="HRY214" s="22"/>
      <c r="HRZ214" s="22"/>
      <c r="HSA214" s="22"/>
      <c r="HSB214" s="22"/>
      <c r="HSC214" s="22"/>
      <c r="HSD214" s="22"/>
      <c r="HSE214" s="22"/>
      <c r="HSF214" s="22"/>
      <c r="HSG214" s="22"/>
      <c r="HSH214" s="22"/>
      <c r="HSI214" s="22"/>
      <c r="HSJ214" s="22"/>
      <c r="HSK214" s="22"/>
      <c r="HSL214" s="22"/>
      <c r="HSM214" s="22"/>
      <c r="HSN214" s="22"/>
      <c r="HSO214" s="22"/>
      <c r="HSP214" s="22"/>
      <c r="HSQ214" s="22"/>
      <c r="HSR214" s="22"/>
      <c r="HSS214" s="22"/>
      <c r="HST214" s="22"/>
      <c r="HSU214" s="22"/>
      <c r="HSV214" s="22"/>
      <c r="HSW214" s="22"/>
      <c r="HSX214" s="22"/>
      <c r="HSY214" s="22"/>
      <c r="HSZ214" s="22"/>
      <c r="HTA214" s="22"/>
      <c r="HTB214" s="22"/>
      <c r="HTC214" s="22"/>
      <c r="HTD214" s="22"/>
      <c r="HTE214" s="22"/>
      <c r="HTF214" s="22"/>
      <c r="HTG214" s="22"/>
      <c r="HTH214" s="22"/>
      <c r="HTI214" s="22"/>
      <c r="HTJ214" s="22"/>
      <c r="HTK214" s="22"/>
      <c r="HTL214" s="22"/>
      <c r="HTM214" s="22"/>
      <c r="HTN214" s="22"/>
      <c r="HTO214" s="22"/>
      <c r="HTP214" s="22"/>
      <c r="HTQ214" s="22"/>
      <c r="HTR214" s="22"/>
      <c r="HTS214" s="22"/>
      <c r="HTT214" s="22"/>
      <c r="HTU214" s="22"/>
      <c r="HTV214" s="22"/>
      <c r="HTW214" s="22"/>
      <c r="HTX214" s="22"/>
      <c r="HTY214" s="22"/>
      <c r="HTZ214" s="22"/>
      <c r="HUA214" s="22"/>
      <c r="HUB214" s="22"/>
      <c r="HUC214" s="22"/>
      <c r="HUD214" s="22"/>
      <c r="HUE214" s="22"/>
      <c r="HUF214" s="22"/>
      <c r="HUG214" s="22"/>
      <c r="HUH214" s="22"/>
      <c r="HUI214" s="22"/>
      <c r="HUJ214" s="22"/>
      <c r="HUK214" s="22"/>
      <c r="HUL214" s="22"/>
      <c r="HUM214" s="22"/>
      <c r="HUN214" s="22"/>
      <c r="HUO214" s="22"/>
      <c r="HUP214" s="22"/>
      <c r="HUQ214" s="22"/>
      <c r="HUR214" s="22"/>
      <c r="HUS214" s="22"/>
      <c r="HUT214" s="22"/>
      <c r="HUU214" s="22"/>
      <c r="HUV214" s="22"/>
      <c r="HUW214" s="22"/>
      <c r="HUX214" s="22"/>
      <c r="HUY214" s="22"/>
      <c r="HUZ214" s="22"/>
      <c r="HVA214" s="22"/>
      <c r="HVB214" s="22"/>
      <c r="HVC214" s="22"/>
      <c r="HVD214" s="22"/>
      <c r="HVE214" s="22"/>
      <c r="HVF214" s="22"/>
      <c r="HVG214" s="22"/>
      <c r="HVH214" s="22"/>
      <c r="HVI214" s="22"/>
      <c r="HVJ214" s="22"/>
      <c r="HVK214" s="22"/>
      <c r="HVL214" s="22"/>
      <c r="HVM214" s="22"/>
      <c r="HVN214" s="22"/>
      <c r="HVO214" s="22"/>
      <c r="HVP214" s="22"/>
      <c r="HVQ214" s="22"/>
      <c r="HVR214" s="22"/>
      <c r="HVS214" s="22"/>
      <c r="HVT214" s="22"/>
      <c r="HVU214" s="22"/>
      <c r="HVV214" s="22"/>
      <c r="HVW214" s="22"/>
      <c r="HVX214" s="22"/>
      <c r="HVY214" s="22"/>
      <c r="HVZ214" s="22"/>
      <c r="HWA214" s="22"/>
      <c r="HWB214" s="22"/>
      <c r="HWC214" s="22"/>
      <c r="HWD214" s="22"/>
      <c r="HWE214" s="22"/>
      <c r="HWF214" s="22"/>
      <c r="HWG214" s="22"/>
      <c r="HWH214" s="22"/>
      <c r="HWI214" s="22"/>
      <c r="HWJ214" s="22"/>
      <c r="HWK214" s="22"/>
      <c r="HWL214" s="22"/>
      <c r="HWM214" s="22"/>
      <c r="HWN214" s="22"/>
      <c r="HWO214" s="22"/>
      <c r="HWP214" s="22"/>
      <c r="HWQ214" s="22"/>
      <c r="HWR214" s="22"/>
      <c r="HWS214" s="22"/>
      <c r="HWT214" s="22"/>
      <c r="HWU214" s="22"/>
      <c r="HWV214" s="22"/>
      <c r="HWW214" s="22"/>
      <c r="HWX214" s="22"/>
      <c r="HWY214" s="22"/>
      <c r="HWZ214" s="22"/>
      <c r="HXA214" s="22"/>
      <c r="HXB214" s="22"/>
      <c r="HXC214" s="22"/>
      <c r="HXD214" s="22"/>
      <c r="HXE214" s="22"/>
      <c r="HXF214" s="22"/>
      <c r="HXG214" s="22"/>
      <c r="HXH214" s="22"/>
      <c r="HXI214" s="22"/>
      <c r="HXJ214" s="22"/>
      <c r="HXK214" s="22"/>
      <c r="HXL214" s="22"/>
      <c r="HXM214" s="22"/>
      <c r="HXN214" s="22"/>
      <c r="HXO214" s="22"/>
      <c r="HXP214" s="22"/>
      <c r="HXQ214" s="22"/>
      <c r="HXR214" s="22"/>
      <c r="HXS214" s="22"/>
      <c r="HXT214" s="22"/>
      <c r="HXU214" s="22"/>
      <c r="HXV214" s="22"/>
      <c r="HXW214" s="22"/>
      <c r="HXX214" s="22"/>
      <c r="HXY214" s="22"/>
      <c r="HXZ214" s="22"/>
      <c r="HYA214" s="22"/>
      <c r="HYB214" s="22"/>
      <c r="HYC214" s="22"/>
      <c r="HYD214" s="22"/>
      <c r="HYE214" s="22"/>
      <c r="HYF214" s="22"/>
      <c r="HYG214" s="22"/>
      <c r="HYH214" s="22"/>
      <c r="HYI214" s="22"/>
      <c r="HYJ214" s="22"/>
      <c r="HYK214" s="22"/>
      <c r="HYL214" s="22"/>
      <c r="HYM214" s="22"/>
      <c r="HYN214" s="22"/>
      <c r="HYO214" s="22"/>
      <c r="HYP214" s="22"/>
      <c r="HYQ214" s="22"/>
      <c r="HYR214" s="22"/>
      <c r="HYS214" s="22"/>
      <c r="HYT214" s="22"/>
      <c r="HYU214" s="22"/>
      <c r="HYV214" s="22"/>
      <c r="HYW214" s="22"/>
      <c r="HYX214" s="22"/>
      <c r="HYY214" s="22"/>
      <c r="HYZ214" s="22"/>
      <c r="HZA214" s="22"/>
      <c r="HZB214" s="22"/>
      <c r="HZC214" s="22"/>
      <c r="HZD214" s="22"/>
      <c r="HZE214" s="22"/>
      <c r="HZF214" s="22"/>
      <c r="HZG214" s="22"/>
      <c r="HZH214" s="22"/>
      <c r="HZI214" s="22"/>
      <c r="HZJ214" s="22"/>
      <c r="HZK214" s="22"/>
      <c r="HZL214" s="22"/>
      <c r="HZM214" s="22"/>
      <c r="HZN214" s="22"/>
      <c r="HZO214" s="22"/>
      <c r="HZP214" s="22"/>
      <c r="HZQ214" s="22"/>
      <c r="HZR214" s="22"/>
      <c r="HZS214" s="22"/>
      <c r="HZT214" s="22"/>
      <c r="HZU214" s="22"/>
      <c r="HZV214" s="22"/>
      <c r="HZW214" s="22"/>
      <c r="HZX214" s="22"/>
      <c r="HZY214" s="22"/>
      <c r="HZZ214" s="22"/>
      <c r="IAA214" s="22"/>
      <c r="IAB214" s="22"/>
      <c r="IAC214" s="22"/>
      <c r="IAD214" s="22"/>
      <c r="IAE214" s="22"/>
      <c r="IAF214" s="22"/>
      <c r="IAG214" s="22"/>
      <c r="IAH214" s="22"/>
      <c r="IAI214" s="22"/>
      <c r="IAJ214" s="22"/>
      <c r="IAK214" s="22"/>
      <c r="IAL214" s="22"/>
      <c r="IAM214" s="22"/>
      <c r="IAN214" s="22"/>
      <c r="IAO214" s="22"/>
      <c r="IAP214" s="22"/>
      <c r="IAQ214" s="22"/>
      <c r="IAR214" s="22"/>
      <c r="IAS214" s="22"/>
      <c r="IAT214" s="22"/>
      <c r="IAU214" s="22"/>
      <c r="IAV214" s="22"/>
      <c r="IAW214" s="22"/>
      <c r="IAX214" s="22"/>
      <c r="IAY214" s="22"/>
      <c r="IAZ214" s="22"/>
      <c r="IBA214" s="22"/>
      <c r="IBB214" s="22"/>
      <c r="IBC214" s="22"/>
      <c r="IBD214" s="22"/>
      <c r="IBE214" s="22"/>
      <c r="IBF214" s="22"/>
      <c r="IBG214" s="22"/>
      <c r="IBH214" s="22"/>
      <c r="IBI214" s="22"/>
      <c r="IBJ214" s="22"/>
      <c r="IBK214" s="22"/>
      <c r="IBL214" s="22"/>
      <c r="IBM214" s="22"/>
      <c r="IBN214" s="22"/>
      <c r="IBO214" s="22"/>
      <c r="IBP214" s="22"/>
      <c r="IBQ214" s="22"/>
      <c r="IBR214" s="22"/>
      <c r="IBS214" s="22"/>
      <c r="IBT214" s="22"/>
      <c r="IBU214" s="22"/>
      <c r="IBV214" s="22"/>
      <c r="IBW214" s="22"/>
      <c r="IBX214" s="22"/>
      <c r="IBY214" s="22"/>
      <c r="IBZ214" s="22"/>
      <c r="ICA214" s="22"/>
      <c r="ICB214" s="22"/>
      <c r="ICC214" s="22"/>
      <c r="ICD214" s="22"/>
      <c r="ICE214" s="22"/>
      <c r="ICF214" s="22"/>
      <c r="ICG214" s="22"/>
      <c r="ICH214" s="22"/>
      <c r="ICI214" s="22"/>
      <c r="ICJ214" s="22"/>
      <c r="ICK214" s="22"/>
      <c r="ICL214" s="22"/>
      <c r="ICM214" s="22"/>
      <c r="ICN214" s="22"/>
      <c r="ICO214" s="22"/>
      <c r="ICP214" s="22"/>
      <c r="ICQ214" s="22"/>
      <c r="ICR214" s="22"/>
      <c r="ICS214" s="22"/>
      <c r="ICT214" s="22"/>
      <c r="ICU214" s="22"/>
      <c r="ICV214" s="22"/>
      <c r="ICW214" s="22"/>
      <c r="ICX214" s="22"/>
      <c r="ICY214" s="22"/>
      <c r="ICZ214" s="22"/>
      <c r="IDA214" s="22"/>
      <c r="IDB214" s="22"/>
      <c r="IDC214" s="22"/>
      <c r="IDD214" s="22"/>
      <c r="IDE214" s="22"/>
      <c r="IDF214" s="22"/>
      <c r="IDG214" s="22"/>
      <c r="IDH214" s="22"/>
      <c r="IDI214" s="22"/>
      <c r="IDJ214" s="22"/>
      <c r="IDK214" s="22"/>
      <c r="IDL214" s="22"/>
      <c r="IDM214" s="22"/>
      <c r="IDN214" s="22"/>
      <c r="IDO214" s="22"/>
      <c r="IDP214" s="22"/>
      <c r="IDQ214" s="22"/>
      <c r="IDR214" s="22"/>
      <c r="IDS214" s="22"/>
      <c r="IDT214" s="22"/>
      <c r="IDU214" s="22"/>
      <c r="IDV214" s="22"/>
      <c r="IDW214" s="22"/>
      <c r="IDX214" s="22"/>
      <c r="IDY214" s="22"/>
      <c r="IDZ214" s="22"/>
      <c r="IEA214" s="22"/>
      <c r="IEB214" s="22"/>
      <c r="IEC214" s="22"/>
      <c r="IED214" s="22"/>
      <c r="IEE214" s="22"/>
      <c r="IEF214" s="22"/>
      <c r="IEG214" s="22"/>
      <c r="IEH214" s="22"/>
      <c r="IEI214" s="22"/>
      <c r="IEJ214" s="22"/>
      <c r="IEK214" s="22"/>
      <c r="IEL214" s="22"/>
      <c r="IEM214" s="22"/>
      <c r="IEN214" s="22"/>
      <c r="IEO214" s="22"/>
      <c r="IEP214" s="22"/>
      <c r="IEQ214" s="22"/>
      <c r="IER214" s="22"/>
      <c r="IES214" s="22"/>
      <c r="IET214" s="22"/>
      <c r="IEU214" s="22"/>
      <c r="IEV214" s="22"/>
      <c r="IEW214" s="22"/>
      <c r="IEX214" s="22"/>
      <c r="IEY214" s="22"/>
      <c r="IEZ214" s="22"/>
      <c r="IFA214" s="22"/>
      <c r="IFB214" s="22"/>
      <c r="IFC214" s="22"/>
      <c r="IFD214" s="22"/>
      <c r="IFE214" s="22"/>
      <c r="IFF214" s="22"/>
      <c r="IFG214" s="22"/>
      <c r="IFH214" s="22"/>
      <c r="IFI214" s="22"/>
      <c r="IFJ214" s="22"/>
      <c r="IFK214" s="22"/>
      <c r="IFL214" s="22"/>
      <c r="IFM214" s="22"/>
      <c r="IFN214" s="22"/>
      <c r="IFO214" s="22"/>
      <c r="IFP214" s="22"/>
      <c r="IFQ214" s="22"/>
      <c r="IFR214" s="22"/>
      <c r="IFS214" s="22"/>
      <c r="IFT214" s="22"/>
      <c r="IFU214" s="22"/>
      <c r="IFV214" s="22"/>
      <c r="IFW214" s="22"/>
      <c r="IFX214" s="22"/>
      <c r="IFY214" s="22"/>
      <c r="IFZ214" s="22"/>
      <c r="IGA214" s="22"/>
      <c r="IGB214" s="22"/>
      <c r="IGC214" s="22"/>
      <c r="IGD214" s="22"/>
      <c r="IGE214" s="22"/>
      <c r="IGF214" s="22"/>
      <c r="IGG214" s="22"/>
      <c r="IGH214" s="22"/>
      <c r="IGI214" s="22"/>
      <c r="IGJ214" s="22"/>
      <c r="IGK214" s="22"/>
      <c r="IGL214" s="22"/>
      <c r="IGM214" s="22"/>
      <c r="IGN214" s="22"/>
      <c r="IGO214" s="22"/>
      <c r="IGP214" s="22"/>
      <c r="IGQ214" s="22"/>
      <c r="IGR214" s="22"/>
      <c r="IGS214" s="22"/>
      <c r="IGT214" s="22"/>
      <c r="IGU214" s="22"/>
      <c r="IGV214" s="22"/>
      <c r="IGW214" s="22"/>
      <c r="IGX214" s="22"/>
      <c r="IGY214" s="22"/>
      <c r="IGZ214" s="22"/>
      <c r="IHA214" s="22"/>
      <c r="IHB214" s="22"/>
      <c r="IHC214" s="22"/>
      <c r="IHD214" s="22"/>
      <c r="IHE214" s="22"/>
      <c r="IHF214" s="22"/>
      <c r="IHG214" s="22"/>
      <c r="IHH214" s="22"/>
      <c r="IHI214" s="22"/>
      <c r="IHJ214" s="22"/>
      <c r="IHK214" s="22"/>
      <c r="IHL214" s="22"/>
      <c r="IHM214" s="22"/>
      <c r="IHN214" s="22"/>
      <c r="IHO214" s="22"/>
      <c r="IHP214" s="22"/>
      <c r="IHQ214" s="22"/>
      <c r="IHR214" s="22"/>
      <c r="IHS214" s="22"/>
      <c r="IHT214" s="22"/>
      <c r="IHU214" s="22"/>
      <c r="IHV214" s="22"/>
      <c r="IHW214" s="22"/>
      <c r="IHX214" s="22"/>
      <c r="IHY214" s="22"/>
      <c r="IHZ214" s="22"/>
      <c r="IIA214" s="22"/>
      <c r="IIB214" s="22"/>
      <c r="IIC214" s="22"/>
      <c r="IID214" s="22"/>
      <c r="IIE214" s="22"/>
      <c r="IIF214" s="22"/>
      <c r="IIG214" s="22"/>
      <c r="IIH214" s="22"/>
      <c r="III214" s="22"/>
      <c r="IIJ214" s="22"/>
      <c r="IIK214" s="22"/>
      <c r="IIL214" s="22"/>
      <c r="IIM214" s="22"/>
      <c r="IIN214" s="22"/>
      <c r="IIO214" s="22"/>
      <c r="IIP214" s="22"/>
      <c r="IIQ214" s="22"/>
      <c r="IIR214" s="22"/>
      <c r="IIS214" s="22"/>
      <c r="IIT214" s="22"/>
      <c r="IIU214" s="22"/>
      <c r="IIV214" s="22"/>
      <c r="IIW214" s="22"/>
      <c r="IIX214" s="22"/>
      <c r="IIY214" s="22"/>
      <c r="IIZ214" s="22"/>
      <c r="IJA214" s="22"/>
      <c r="IJB214" s="22"/>
      <c r="IJC214" s="22"/>
      <c r="IJD214" s="22"/>
      <c r="IJE214" s="22"/>
      <c r="IJF214" s="22"/>
      <c r="IJG214" s="22"/>
      <c r="IJH214" s="22"/>
      <c r="IJI214" s="22"/>
      <c r="IJJ214" s="22"/>
      <c r="IJK214" s="22"/>
      <c r="IJL214" s="22"/>
      <c r="IJM214" s="22"/>
      <c r="IJN214" s="22"/>
      <c r="IJO214" s="22"/>
      <c r="IJP214" s="22"/>
      <c r="IJQ214" s="22"/>
      <c r="IJR214" s="22"/>
      <c r="IJS214" s="22"/>
      <c r="IJT214" s="22"/>
      <c r="IJU214" s="22"/>
      <c r="IJV214" s="22"/>
      <c r="IJW214" s="22"/>
      <c r="IJX214" s="22"/>
      <c r="IJY214" s="22"/>
      <c r="IJZ214" s="22"/>
      <c r="IKA214" s="22"/>
      <c r="IKB214" s="22"/>
      <c r="IKC214" s="22"/>
      <c r="IKD214" s="22"/>
      <c r="IKE214" s="22"/>
      <c r="IKF214" s="22"/>
      <c r="IKG214" s="22"/>
      <c r="IKH214" s="22"/>
      <c r="IKI214" s="22"/>
      <c r="IKJ214" s="22"/>
      <c r="IKK214" s="22"/>
      <c r="IKL214" s="22"/>
      <c r="IKM214" s="22"/>
      <c r="IKN214" s="22"/>
      <c r="IKO214" s="22"/>
      <c r="IKP214" s="22"/>
      <c r="IKQ214" s="22"/>
      <c r="IKR214" s="22"/>
      <c r="IKS214" s="22"/>
      <c r="IKT214" s="22"/>
      <c r="IKU214" s="22"/>
      <c r="IKV214" s="22"/>
      <c r="IKW214" s="22"/>
      <c r="IKX214" s="22"/>
      <c r="IKY214" s="22"/>
      <c r="IKZ214" s="22"/>
      <c r="ILA214" s="22"/>
      <c r="ILB214" s="22"/>
      <c r="ILC214" s="22"/>
      <c r="ILD214" s="22"/>
      <c r="ILE214" s="22"/>
      <c r="ILF214" s="22"/>
      <c r="ILG214" s="22"/>
      <c r="ILH214" s="22"/>
      <c r="ILI214" s="22"/>
      <c r="ILJ214" s="22"/>
      <c r="ILK214" s="22"/>
      <c r="ILL214" s="22"/>
      <c r="ILM214" s="22"/>
      <c r="ILN214" s="22"/>
      <c r="ILO214" s="22"/>
      <c r="ILP214" s="22"/>
      <c r="ILQ214" s="22"/>
      <c r="ILR214" s="22"/>
      <c r="ILS214" s="22"/>
      <c r="ILT214" s="22"/>
      <c r="ILU214" s="22"/>
      <c r="ILV214" s="22"/>
      <c r="ILW214" s="22"/>
      <c r="ILX214" s="22"/>
      <c r="ILY214" s="22"/>
      <c r="ILZ214" s="22"/>
      <c r="IMA214" s="22"/>
      <c r="IMB214" s="22"/>
      <c r="IMC214" s="22"/>
      <c r="IMD214" s="22"/>
      <c r="IME214" s="22"/>
      <c r="IMF214" s="22"/>
      <c r="IMG214" s="22"/>
      <c r="IMH214" s="22"/>
      <c r="IMI214" s="22"/>
      <c r="IMJ214" s="22"/>
      <c r="IMK214" s="22"/>
      <c r="IML214" s="22"/>
      <c r="IMM214" s="22"/>
      <c r="IMN214" s="22"/>
      <c r="IMO214" s="22"/>
      <c r="IMP214" s="22"/>
      <c r="IMQ214" s="22"/>
      <c r="IMR214" s="22"/>
      <c r="IMS214" s="22"/>
      <c r="IMT214" s="22"/>
      <c r="IMU214" s="22"/>
      <c r="IMV214" s="22"/>
      <c r="IMW214" s="22"/>
      <c r="IMX214" s="22"/>
      <c r="IMY214" s="22"/>
      <c r="IMZ214" s="22"/>
      <c r="INA214" s="22"/>
      <c r="INB214" s="22"/>
      <c r="INC214" s="22"/>
      <c r="IND214" s="22"/>
      <c r="INE214" s="22"/>
      <c r="INF214" s="22"/>
      <c r="ING214" s="22"/>
      <c r="INH214" s="22"/>
      <c r="INI214" s="22"/>
      <c r="INJ214" s="22"/>
      <c r="INK214" s="22"/>
      <c r="INL214" s="22"/>
      <c r="INM214" s="22"/>
      <c r="INN214" s="22"/>
      <c r="INO214" s="22"/>
      <c r="INP214" s="22"/>
      <c r="INQ214" s="22"/>
      <c r="INR214" s="22"/>
      <c r="INS214" s="22"/>
      <c r="INT214" s="22"/>
      <c r="INU214" s="22"/>
      <c r="INV214" s="22"/>
      <c r="INW214" s="22"/>
      <c r="INX214" s="22"/>
      <c r="INY214" s="22"/>
      <c r="INZ214" s="22"/>
      <c r="IOA214" s="22"/>
      <c r="IOB214" s="22"/>
      <c r="IOC214" s="22"/>
      <c r="IOD214" s="22"/>
      <c r="IOE214" s="22"/>
      <c r="IOF214" s="22"/>
      <c r="IOG214" s="22"/>
      <c r="IOH214" s="22"/>
      <c r="IOI214" s="22"/>
      <c r="IOJ214" s="22"/>
      <c r="IOK214" s="22"/>
      <c r="IOL214" s="22"/>
      <c r="IOM214" s="22"/>
      <c r="ION214" s="22"/>
      <c r="IOO214" s="22"/>
      <c r="IOP214" s="22"/>
      <c r="IOQ214" s="22"/>
      <c r="IOR214" s="22"/>
      <c r="IOS214" s="22"/>
      <c r="IOT214" s="22"/>
      <c r="IOU214" s="22"/>
      <c r="IOV214" s="22"/>
      <c r="IOW214" s="22"/>
      <c r="IOX214" s="22"/>
      <c r="IOY214" s="22"/>
      <c r="IOZ214" s="22"/>
      <c r="IPA214" s="22"/>
      <c r="IPB214" s="22"/>
      <c r="IPC214" s="22"/>
      <c r="IPD214" s="22"/>
      <c r="IPE214" s="22"/>
      <c r="IPF214" s="22"/>
      <c r="IPG214" s="22"/>
      <c r="IPH214" s="22"/>
      <c r="IPI214" s="22"/>
      <c r="IPJ214" s="22"/>
      <c r="IPK214" s="22"/>
      <c r="IPL214" s="22"/>
      <c r="IPM214" s="22"/>
      <c r="IPN214" s="22"/>
      <c r="IPO214" s="22"/>
      <c r="IPP214" s="22"/>
      <c r="IPQ214" s="22"/>
      <c r="IPR214" s="22"/>
      <c r="IPS214" s="22"/>
      <c r="IPT214" s="22"/>
      <c r="IPU214" s="22"/>
      <c r="IPV214" s="22"/>
      <c r="IPW214" s="22"/>
      <c r="IPX214" s="22"/>
      <c r="IPY214" s="22"/>
      <c r="IPZ214" s="22"/>
      <c r="IQA214" s="22"/>
      <c r="IQB214" s="22"/>
      <c r="IQC214" s="22"/>
      <c r="IQD214" s="22"/>
      <c r="IQE214" s="22"/>
      <c r="IQF214" s="22"/>
      <c r="IQG214" s="22"/>
      <c r="IQH214" s="22"/>
      <c r="IQI214" s="22"/>
      <c r="IQJ214" s="22"/>
      <c r="IQK214" s="22"/>
      <c r="IQL214" s="22"/>
      <c r="IQM214" s="22"/>
      <c r="IQN214" s="22"/>
      <c r="IQO214" s="22"/>
      <c r="IQP214" s="22"/>
      <c r="IQQ214" s="22"/>
      <c r="IQR214" s="22"/>
      <c r="IQS214" s="22"/>
      <c r="IQT214" s="22"/>
      <c r="IQU214" s="22"/>
      <c r="IQV214" s="22"/>
      <c r="IQW214" s="22"/>
      <c r="IQX214" s="22"/>
      <c r="IQY214" s="22"/>
      <c r="IQZ214" s="22"/>
      <c r="IRA214" s="22"/>
      <c r="IRB214" s="22"/>
      <c r="IRC214" s="22"/>
      <c r="IRD214" s="22"/>
      <c r="IRE214" s="22"/>
      <c r="IRF214" s="22"/>
      <c r="IRG214" s="22"/>
      <c r="IRH214" s="22"/>
      <c r="IRI214" s="22"/>
      <c r="IRJ214" s="22"/>
      <c r="IRK214" s="22"/>
      <c r="IRL214" s="22"/>
      <c r="IRM214" s="22"/>
      <c r="IRN214" s="22"/>
      <c r="IRO214" s="22"/>
      <c r="IRP214" s="22"/>
      <c r="IRQ214" s="22"/>
      <c r="IRR214" s="22"/>
      <c r="IRS214" s="22"/>
      <c r="IRT214" s="22"/>
      <c r="IRU214" s="22"/>
      <c r="IRV214" s="22"/>
      <c r="IRW214" s="22"/>
      <c r="IRX214" s="22"/>
      <c r="IRY214" s="22"/>
      <c r="IRZ214" s="22"/>
      <c r="ISA214" s="22"/>
      <c r="ISB214" s="22"/>
      <c r="ISC214" s="22"/>
      <c r="ISD214" s="22"/>
      <c r="ISE214" s="22"/>
      <c r="ISF214" s="22"/>
      <c r="ISG214" s="22"/>
      <c r="ISH214" s="22"/>
      <c r="ISI214" s="22"/>
      <c r="ISJ214" s="22"/>
      <c r="ISK214" s="22"/>
      <c r="ISL214" s="22"/>
      <c r="ISM214" s="22"/>
      <c r="ISN214" s="22"/>
      <c r="ISO214" s="22"/>
      <c r="ISP214" s="22"/>
      <c r="ISQ214" s="22"/>
      <c r="ISR214" s="22"/>
      <c r="ISS214" s="22"/>
      <c r="IST214" s="22"/>
      <c r="ISU214" s="22"/>
      <c r="ISV214" s="22"/>
      <c r="ISW214" s="22"/>
      <c r="ISX214" s="22"/>
      <c r="ISY214" s="22"/>
      <c r="ISZ214" s="22"/>
      <c r="ITA214" s="22"/>
      <c r="ITB214" s="22"/>
      <c r="ITC214" s="22"/>
      <c r="ITD214" s="22"/>
      <c r="ITE214" s="22"/>
      <c r="ITF214" s="22"/>
      <c r="ITG214" s="22"/>
      <c r="ITH214" s="22"/>
      <c r="ITI214" s="22"/>
      <c r="ITJ214" s="22"/>
      <c r="ITK214" s="22"/>
      <c r="ITL214" s="22"/>
      <c r="ITM214" s="22"/>
      <c r="ITN214" s="22"/>
      <c r="ITO214" s="22"/>
      <c r="ITP214" s="22"/>
      <c r="ITQ214" s="22"/>
      <c r="ITR214" s="22"/>
      <c r="ITS214" s="22"/>
      <c r="ITT214" s="22"/>
      <c r="ITU214" s="22"/>
      <c r="ITV214" s="22"/>
      <c r="ITW214" s="22"/>
      <c r="ITX214" s="22"/>
      <c r="ITY214" s="22"/>
      <c r="ITZ214" s="22"/>
      <c r="IUA214" s="22"/>
      <c r="IUB214" s="22"/>
      <c r="IUC214" s="22"/>
      <c r="IUD214" s="22"/>
      <c r="IUE214" s="22"/>
      <c r="IUF214" s="22"/>
      <c r="IUG214" s="22"/>
      <c r="IUH214" s="22"/>
      <c r="IUI214" s="22"/>
      <c r="IUJ214" s="22"/>
      <c r="IUK214" s="22"/>
      <c r="IUL214" s="22"/>
      <c r="IUM214" s="22"/>
      <c r="IUN214" s="22"/>
      <c r="IUO214" s="22"/>
      <c r="IUP214" s="22"/>
      <c r="IUQ214" s="22"/>
      <c r="IUR214" s="22"/>
      <c r="IUS214" s="22"/>
      <c r="IUT214" s="22"/>
      <c r="IUU214" s="22"/>
      <c r="IUV214" s="22"/>
      <c r="IUW214" s="22"/>
      <c r="IUX214" s="22"/>
      <c r="IUY214" s="22"/>
      <c r="IUZ214" s="22"/>
      <c r="IVA214" s="22"/>
      <c r="IVB214" s="22"/>
      <c r="IVC214" s="22"/>
      <c r="IVD214" s="22"/>
      <c r="IVE214" s="22"/>
      <c r="IVF214" s="22"/>
      <c r="IVG214" s="22"/>
      <c r="IVH214" s="22"/>
      <c r="IVI214" s="22"/>
      <c r="IVJ214" s="22"/>
      <c r="IVK214" s="22"/>
      <c r="IVL214" s="22"/>
      <c r="IVM214" s="22"/>
      <c r="IVN214" s="22"/>
      <c r="IVO214" s="22"/>
      <c r="IVP214" s="22"/>
      <c r="IVQ214" s="22"/>
      <c r="IVR214" s="22"/>
      <c r="IVS214" s="22"/>
      <c r="IVT214" s="22"/>
      <c r="IVU214" s="22"/>
      <c r="IVV214" s="22"/>
      <c r="IVW214" s="22"/>
      <c r="IVX214" s="22"/>
      <c r="IVY214" s="22"/>
      <c r="IVZ214" s="22"/>
      <c r="IWA214" s="22"/>
      <c r="IWB214" s="22"/>
      <c r="IWC214" s="22"/>
      <c r="IWD214" s="22"/>
      <c r="IWE214" s="22"/>
      <c r="IWF214" s="22"/>
      <c r="IWG214" s="22"/>
      <c r="IWH214" s="22"/>
      <c r="IWI214" s="22"/>
      <c r="IWJ214" s="22"/>
      <c r="IWK214" s="22"/>
      <c r="IWL214" s="22"/>
      <c r="IWM214" s="22"/>
      <c r="IWN214" s="22"/>
      <c r="IWO214" s="22"/>
      <c r="IWP214" s="22"/>
      <c r="IWQ214" s="22"/>
      <c r="IWR214" s="22"/>
      <c r="IWS214" s="22"/>
      <c r="IWT214" s="22"/>
      <c r="IWU214" s="22"/>
      <c r="IWV214" s="22"/>
      <c r="IWW214" s="22"/>
      <c r="IWX214" s="22"/>
      <c r="IWY214" s="22"/>
      <c r="IWZ214" s="22"/>
      <c r="IXA214" s="22"/>
      <c r="IXB214" s="22"/>
      <c r="IXC214" s="22"/>
      <c r="IXD214" s="22"/>
      <c r="IXE214" s="22"/>
      <c r="IXF214" s="22"/>
      <c r="IXG214" s="22"/>
      <c r="IXH214" s="22"/>
      <c r="IXI214" s="22"/>
      <c r="IXJ214" s="22"/>
      <c r="IXK214" s="22"/>
      <c r="IXL214" s="22"/>
      <c r="IXM214" s="22"/>
      <c r="IXN214" s="22"/>
      <c r="IXO214" s="22"/>
      <c r="IXP214" s="22"/>
      <c r="IXQ214" s="22"/>
      <c r="IXR214" s="22"/>
      <c r="IXS214" s="22"/>
      <c r="IXT214" s="22"/>
      <c r="IXU214" s="22"/>
      <c r="IXV214" s="22"/>
      <c r="IXW214" s="22"/>
      <c r="IXX214" s="22"/>
      <c r="IXY214" s="22"/>
      <c r="IXZ214" s="22"/>
      <c r="IYA214" s="22"/>
      <c r="IYB214" s="22"/>
      <c r="IYC214" s="22"/>
      <c r="IYD214" s="22"/>
      <c r="IYE214" s="22"/>
      <c r="IYF214" s="22"/>
      <c r="IYG214" s="22"/>
      <c r="IYH214" s="22"/>
      <c r="IYI214" s="22"/>
      <c r="IYJ214" s="22"/>
      <c r="IYK214" s="22"/>
      <c r="IYL214" s="22"/>
      <c r="IYM214" s="22"/>
      <c r="IYN214" s="22"/>
      <c r="IYO214" s="22"/>
      <c r="IYP214" s="22"/>
      <c r="IYQ214" s="22"/>
      <c r="IYR214" s="22"/>
      <c r="IYS214" s="22"/>
      <c r="IYT214" s="22"/>
      <c r="IYU214" s="22"/>
      <c r="IYV214" s="22"/>
      <c r="IYW214" s="22"/>
      <c r="IYX214" s="22"/>
      <c r="IYY214" s="22"/>
      <c r="IYZ214" s="22"/>
      <c r="IZA214" s="22"/>
      <c r="IZB214" s="22"/>
      <c r="IZC214" s="22"/>
      <c r="IZD214" s="22"/>
      <c r="IZE214" s="22"/>
      <c r="IZF214" s="22"/>
      <c r="IZG214" s="22"/>
      <c r="IZH214" s="22"/>
      <c r="IZI214" s="22"/>
      <c r="IZJ214" s="22"/>
      <c r="IZK214" s="22"/>
      <c r="IZL214" s="22"/>
      <c r="IZM214" s="22"/>
      <c r="IZN214" s="22"/>
      <c r="IZO214" s="22"/>
      <c r="IZP214" s="22"/>
      <c r="IZQ214" s="22"/>
      <c r="IZR214" s="22"/>
      <c r="IZS214" s="22"/>
      <c r="IZT214" s="22"/>
      <c r="IZU214" s="22"/>
      <c r="IZV214" s="22"/>
      <c r="IZW214" s="22"/>
      <c r="IZX214" s="22"/>
      <c r="IZY214" s="22"/>
      <c r="IZZ214" s="22"/>
      <c r="JAA214" s="22"/>
      <c r="JAB214" s="22"/>
      <c r="JAC214" s="22"/>
      <c r="JAD214" s="22"/>
      <c r="JAE214" s="22"/>
      <c r="JAF214" s="22"/>
      <c r="JAG214" s="22"/>
      <c r="JAH214" s="22"/>
      <c r="JAI214" s="22"/>
      <c r="JAJ214" s="22"/>
      <c r="JAK214" s="22"/>
      <c r="JAL214" s="22"/>
      <c r="JAM214" s="22"/>
      <c r="JAN214" s="22"/>
      <c r="JAO214" s="22"/>
      <c r="JAP214" s="22"/>
      <c r="JAQ214" s="22"/>
      <c r="JAR214" s="22"/>
      <c r="JAS214" s="22"/>
      <c r="JAT214" s="22"/>
      <c r="JAU214" s="22"/>
      <c r="JAV214" s="22"/>
      <c r="JAW214" s="22"/>
      <c r="JAX214" s="22"/>
      <c r="JAY214" s="22"/>
      <c r="JAZ214" s="22"/>
      <c r="JBA214" s="22"/>
      <c r="JBB214" s="22"/>
      <c r="JBC214" s="22"/>
      <c r="JBD214" s="22"/>
      <c r="JBE214" s="22"/>
      <c r="JBF214" s="22"/>
      <c r="JBG214" s="22"/>
      <c r="JBH214" s="22"/>
      <c r="JBI214" s="22"/>
      <c r="JBJ214" s="22"/>
      <c r="JBK214" s="22"/>
      <c r="JBL214" s="22"/>
      <c r="JBM214" s="22"/>
      <c r="JBN214" s="22"/>
      <c r="JBO214" s="22"/>
      <c r="JBP214" s="22"/>
      <c r="JBQ214" s="22"/>
      <c r="JBR214" s="22"/>
      <c r="JBS214" s="22"/>
      <c r="JBT214" s="22"/>
      <c r="JBU214" s="22"/>
      <c r="JBV214" s="22"/>
      <c r="JBW214" s="22"/>
      <c r="JBX214" s="22"/>
      <c r="JBY214" s="22"/>
      <c r="JBZ214" s="22"/>
      <c r="JCA214" s="22"/>
      <c r="JCB214" s="22"/>
      <c r="JCC214" s="22"/>
      <c r="JCD214" s="22"/>
      <c r="JCE214" s="22"/>
      <c r="JCF214" s="22"/>
      <c r="JCG214" s="22"/>
      <c r="JCH214" s="22"/>
      <c r="JCI214" s="22"/>
      <c r="JCJ214" s="22"/>
      <c r="JCK214" s="22"/>
      <c r="JCL214" s="22"/>
      <c r="JCM214" s="22"/>
      <c r="JCN214" s="22"/>
      <c r="JCO214" s="22"/>
      <c r="JCP214" s="22"/>
      <c r="JCQ214" s="22"/>
      <c r="JCR214" s="22"/>
      <c r="JCS214" s="22"/>
      <c r="JCT214" s="22"/>
      <c r="JCU214" s="22"/>
      <c r="JCV214" s="22"/>
      <c r="JCW214" s="22"/>
      <c r="JCX214" s="22"/>
      <c r="JCY214" s="22"/>
      <c r="JCZ214" s="22"/>
      <c r="JDA214" s="22"/>
      <c r="JDB214" s="22"/>
      <c r="JDC214" s="22"/>
      <c r="JDD214" s="22"/>
      <c r="JDE214" s="22"/>
      <c r="JDF214" s="22"/>
      <c r="JDG214" s="22"/>
      <c r="JDH214" s="22"/>
      <c r="JDI214" s="22"/>
      <c r="JDJ214" s="22"/>
      <c r="JDK214" s="22"/>
      <c r="JDL214" s="22"/>
      <c r="JDM214" s="22"/>
      <c r="JDN214" s="22"/>
      <c r="JDO214" s="22"/>
      <c r="JDP214" s="22"/>
      <c r="JDQ214" s="22"/>
      <c r="JDR214" s="22"/>
      <c r="JDS214" s="22"/>
      <c r="JDT214" s="22"/>
      <c r="JDU214" s="22"/>
      <c r="JDV214" s="22"/>
      <c r="JDW214" s="22"/>
      <c r="JDX214" s="22"/>
      <c r="JDY214" s="22"/>
      <c r="JDZ214" s="22"/>
      <c r="JEA214" s="22"/>
      <c r="JEB214" s="22"/>
      <c r="JEC214" s="22"/>
      <c r="JED214" s="22"/>
      <c r="JEE214" s="22"/>
      <c r="JEF214" s="22"/>
      <c r="JEG214" s="22"/>
      <c r="JEH214" s="22"/>
      <c r="JEI214" s="22"/>
      <c r="JEJ214" s="22"/>
      <c r="JEK214" s="22"/>
      <c r="JEL214" s="22"/>
      <c r="JEM214" s="22"/>
      <c r="JEN214" s="22"/>
      <c r="JEO214" s="22"/>
      <c r="JEP214" s="22"/>
      <c r="JEQ214" s="22"/>
      <c r="JER214" s="22"/>
      <c r="JES214" s="22"/>
      <c r="JET214" s="22"/>
      <c r="JEU214" s="22"/>
      <c r="JEV214" s="22"/>
      <c r="JEW214" s="22"/>
      <c r="JEX214" s="22"/>
      <c r="JEY214" s="22"/>
      <c r="JEZ214" s="22"/>
      <c r="JFA214" s="22"/>
      <c r="JFB214" s="22"/>
      <c r="JFC214" s="22"/>
      <c r="JFD214" s="22"/>
      <c r="JFE214" s="22"/>
      <c r="JFF214" s="22"/>
      <c r="JFG214" s="22"/>
      <c r="JFH214" s="22"/>
      <c r="JFI214" s="22"/>
      <c r="JFJ214" s="22"/>
      <c r="JFK214" s="22"/>
      <c r="JFL214" s="22"/>
      <c r="JFM214" s="22"/>
      <c r="JFN214" s="22"/>
      <c r="JFO214" s="22"/>
      <c r="JFP214" s="22"/>
      <c r="JFQ214" s="22"/>
      <c r="JFR214" s="22"/>
      <c r="JFS214" s="22"/>
      <c r="JFT214" s="22"/>
      <c r="JFU214" s="22"/>
      <c r="JFV214" s="22"/>
      <c r="JFW214" s="22"/>
      <c r="JFX214" s="22"/>
      <c r="JFY214" s="22"/>
      <c r="JFZ214" s="22"/>
      <c r="JGA214" s="22"/>
      <c r="JGB214" s="22"/>
      <c r="JGC214" s="22"/>
      <c r="JGD214" s="22"/>
      <c r="JGE214" s="22"/>
      <c r="JGF214" s="22"/>
      <c r="JGG214" s="22"/>
      <c r="JGH214" s="22"/>
      <c r="JGI214" s="22"/>
      <c r="JGJ214" s="22"/>
      <c r="JGK214" s="22"/>
      <c r="JGL214" s="22"/>
      <c r="JGM214" s="22"/>
      <c r="JGN214" s="22"/>
      <c r="JGO214" s="22"/>
      <c r="JGP214" s="22"/>
      <c r="JGQ214" s="22"/>
      <c r="JGR214" s="22"/>
      <c r="JGS214" s="22"/>
      <c r="JGT214" s="22"/>
      <c r="JGU214" s="22"/>
      <c r="JGV214" s="22"/>
      <c r="JGW214" s="22"/>
      <c r="JGX214" s="22"/>
      <c r="JGY214" s="22"/>
      <c r="JGZ214" s="22"/>
      <c r="JHA214" s="22"/>
      <c r="JHB214" s="22"/>
      <c r="JHC214" s="22"/>
      <c r="JHD214" s="22"/>
      <c r="JHE214" s="22"/>
      <c r="JHF214" s="22"/>
      <c r="JHG214" s="22"/>
      <c r="JHH214" s="22"/>
      <c r="JHI214" s="22"/>
      <c r="JHJ214" s="22"/>
      <c r="JHK214" s="22"/>
      <c r="JHL214" s="22"/>
      <c r="JHM214" s="22"/>
      <c r="JHN214" s="22"/>
      <c r="JHO214" s="22"/>
      <c r="JHP214" s="22"/>
      <c r="JHQ214" s="22"/>
      <c r="JHR214" s="22"/>
      <c r="JHS214" s="22"/>
      <c r="JHT214" s="22"/>
      <c r="JHU214" s="22"/>
      <c r="JHV214" s="22"/>
      <c r="JHW214" s="22"/>
      <c r="JHX214" s="22"/>
      <c r="JHY214" s="22"/>
      <c r="JHZ214" s="22"/>
      <c r="JIA214" s="22"/>
      <c r="JIB214" s="22"/>
      <c r="JIC214" s="22"/>
      <c r="JID214" s="22"/>
      <c r="JIE214" s="22"/>
      <c r="JIF214" s="22"/>
      <c r="JIG214" s="22"/>
      <c r="JIH214" s="22"/>
      <c r="JII214" s="22"/>
      <c r="JIJ214" s="22"/>
      <c r="JIK214" s="22"/>
      <c r="JIL214" s="22"/>
      <c r="JIM214" s="22"/>
      <c r="JIN214" s="22"/>
      <c r="JIO214" s="22"/>
      <c r="JIP214" s="22"/>
      <c r="JIQ214" s="22"/>
      <c r="JIR214" s="22"/>
      <c r="JIS214" s="22"/>
      <c r="JIT214" s="22"/>
      <c r="JIU214" s="22"/>
      <c r="JIV214" s="22"/>
      <c r="JIW214" s="22"/>
      <c r="JIX214" s="22"/>
      <c r="JIY214" s="22"/>
      <c r="JIZ214" s="22"/>
      <c r="JJA214" s="22"/>
      <c r="JJB214" s="22"/>
      <c r="JJC214" s="22"/>
      <c r="JJD214" s="22"/>
      <c r="JJE214" s="22"/>
      <c r="JJF214" s="22"/>
      <c r="JJG214" s="22"/>
      <c r="JJH214" s="22"/>
      <c r="JJI214" s="22"/>
      <c r="JJJ214" s="22"/>
      <c r="JJK214" s="22"/>
      <c r="JJL214" s="22"/>
      <c r="JJM214" s="22"/>
      <c r="JJN214" s="22"/>
      <c r="JJO214" s="22"/>
      <c r="JJP214" s="22"/>
      <c r="JJQ214" s="22"/>
      <c r="JJR214" s="22"/>
      <c r="JJS214" s="22"/>
      <c r="JJT214" s="22"/>
      <c r="JJU214" s="22"/>
      <c r="JJV214" s="22"/>
      <c r="JJW214" s="22"/>
      <c r="JJX214" s="22"/>
      <c r="JJY214" s="22"/>
      <c r="JJZ214" s="22"/>
      <c r="JKA214" s="22"/>
      <c r="JKB214" s="22"/>
      <c r="JKC214" s="22"/>
      <c r="JKD214" s="22"/>
      <c r="JKE214" s="22"/>
      <c r="JKF214" s="22"/>
      <c r="JKG214" s="22"/>
      <c r="JKH214" s="22"/>
      <c r="JKI214" s="22"/>
      <c r="JKJ214" s="22"/>
      <c r="JKK214" s="22"/>
      <c r="JKL214" s="22"/>
      <c r="JKM214" s="22"/>
      <c r="JKN214" s="22"/>
      <c r="JKO214" s="22"/>
      <c r="JKP214" s="22"/>
      <c r="JKQ214" s="22"/>
      <c r="JKR214" s="22"/>
      <c r="JKS214" s="22"/>
      <c r="JKT214" s="22"/>
      <c r="JKU214" s="22"/>
      <c r="JKV214" s="22"/>
      <c r="JKW214" s="22"/>
      <c r="JKX214" s="22"/>
      <c r="JKY214" s="22"/>
      <c r="JKZ214" s="22"/>
      <c r="JLA214" s="22"/>
      <c r="JLB214" s="22"/>
      <c r="JLC214" s="22"/>
      <c r="JLD214" s="22"/>
      <c r="JLE214" s="22"/>
      <c r="JLF214" s="22"/>
      <c r="JLG214" s="22"/>
      <c r="JLH214" s="22"/>
      <c r="JLI214" s="22"/>
      <c r="JLJ214" s="22"/>
      <c r="JLK214" s="22"/>
      <c r="JLL214" s="22"/>
      <c r="JLM214" s="22"/>
      <c r="JLN214" s="22"/>
      <c r="JLO214" s="22"/>
      <c r="JLP214" s="22"/>
      <c r="JLQ214" s="22"/>
      <c r="JLR214" s="22"/>
      <c r="JLS214" s="22"/>
      <c r="JLT214" s="22"/>
      <c r="JLU214" s="22"/>
      <c r="JLV214" s="22"/>
      <c r="JLW214" s="22"/>
      <c r="JLX214" s="22"/>
      <c r="JLY214" s="22"/>
      <c r="JLZ214" s="22"/>
      <c r="JMA214" s="22"/>
      <c r="JMB214" s="22"/>
      <c r="JMC214" s="22"/>
      <c r="JMD214" s="22"/>
      <c r="JME214" s="22"/>
      <c r="JMF214" s="22"/>
      <c r="JMG214" s="22"/>
      <c r="JMH214" s="22"/>
      <c r="JMI214" s="22"/>
      <c r="JMJ214" s="22"/>
      <c r="JMK214" s="22"/>
      <c r="JML214" s="22"/>
      <c r="JMM214" s="22"/>
      <c r="JMN214" s="22"/>
      <c r="JMO214" s="22"/>
      <c r="JMP214" s="22"/>
      <c r="JMQ214" s="22"/>
      <c r="JMR214" s="22"/>
      <c r="JMS214" s="22"/>
      <c r="JMT214" s="22"/>
      <c r="JMU214" s="22"/>
      <c r="JMV214" s="22"/>
      <c r="JMW214" s="22"/>
      <c r="JMX214" s="22"/>
      <c r="JMY214" s="22"/>
      <c r="JMZ214" s="22"/>
      <c r="JNA214" s="22"/>
      <c r="JNB214" s="22"/>
      <c r="JNC214" s="22"/>
      <c r="JND214" s="22"/>
      <c r="JNE214" s="22"/>
      <c r="JNF214" s="22"/>
      <c r="JNG214" s="22"/>
      <c r="JNH214" s="22"/>
      <c r="JNI214" s="22"/>
      <c r="JNJ214" s="22"/>
      <c r="JNK214" s="22"/>
      <c r="JNL214" s="22"/>
      <c r="JNM214" s="22"/>
      <c r="JNN214" s="22"/>
      <c r="JNO214" s="22"/>
      <c r="JNP214" s="22"/>
      <c r="JNQ214" s="22"/>
      <c r="JNR214" s="22"/>
      <c r="JNS214" s="22"/>
      <c r="JNT214" s="22"/>
      <c r="JNU214" s="22"/>
      <c r="JNV214" s="22"/>
      <c r="JNW214" s="22"/>
      <c r="JNX214" s="22"/>
      <c r="JNY214" s="22"/>
      <c r="JNZ214" s="22"/>
      <c r="JOA214" s="22"/>
      <c r="JOB214" s="22"/>
      <c r="JOC214" s="22"/>
      <c r="JOD214" s="22"/>
      <c r="JOE214" s="22"/>
      <c r="JOF214" s="22"/>
      <c r="JOG214" s="22"/>
      <c r="JOH214" s="22"/>
      <c r="JOI214" s="22"/>
      <c r="JOJ214" s="22"/>
      <c r="JOK214" s="22"/>
      <c r="JOL214" s="22"/>
      <c r="JOM214" s="22"/>
      <c r="JON214" s="22"/>
      <c r="JOO214" s="22"/>
      <c r="JOP214" s="22"/>
      <c r="JOQ214" s="22"/>
      <c r="JOR214" s="22"/>
      <c r="JOS214" s="22"/>
      <c r="JOT214" s="22"/>
      <c r="JOU214" s="22"/>
      <c r="JOV214" s="22"/>
      <c r="JOW214" s="22"/>
      <c r="JOX214" s="22"/>
      <c r="JOY214" s="22"/>
      <c r="JOZ214" s="22"/>
      <c r="JPA214" s="22"/>
      <c r="JPB214" s="22"/>
      <c r="JPC214" s="22"/>
      <c r="JPD214" s="22"/>
      <c r="JPE214" s="22"/>
      <c r="JPF214" s="22"/>
      <c r="JPG214" s="22"/>
      <c r="JPH214" s="22"/>
      <c r="JPI214" s="22"/>
      <c r="JPJ214" s="22"/>
      <c r="JPK214" s="22"/>
      <c r="JPL214" s="22"/>
      <c r="JPM214" s="22"/>
      <c r="JPN214" s="22"/>
      <c r="JPO214" s="22"/>
      <c r="JPP214" s="22"/>
      <c r="JPQ214" s="22"/>
      <c r="JPR214" s="22"/>
      <c r="JPS214" s="22"/>
      <c r="JPT214" s="22"/>
      <c r="JPU214" s="22"/>
      <c r="JPV214" s="22"/>
      <c r="JPW214" s="22"/>
      <c r="JPX214" s="22"/>
      <c r="JPY214" s="22"/>
      <c r="JPZ214" s="22"/>
      <c r="JQA214" s="22"/>
      <c r="JQB214" s="22"/>
      <c r="JQC214" s="22"/>
      <c r="JQD214" s="22"/>
      <c r="JQE214" s="22"/>
      <c r="JQF214" s="22"/>
      <c r="JQG214" s="22"/>
      <c r="JQH214" s="22"/>
      <c r="JQI214" s="22"/>
      <c r="JQJ214" s="22"/>
      <c r="JQK214" s="22"/>
      <c r="JQL214" s="22"/>
      <c r="JQM214" s="22"/>
      <c r="JQN214" s="22"/>
      <c r="JQO214" s="22"/>
      <c r="JQP214" s="22"/>
      <c r="JQQ214" s="22"/>
      <c r="JQR214" s="22"/>
      <c r="JQS214" s="22"/>
      <c r="JQT214" s="22"/>
      <c r="JQU214" s="22"/>
      <c r="JQV214" s="22"/>
      <c r="JQW214" s="22"/>
      <c r="JQX214" s="22"/>
      <c r="JQY214" s="22"/>
      <c r="JQZ214" s="22"/>
      <c r="JRA214" s="22"/>
      <c r="JRB214" s="22"/>
      <c r="JRC214" s="22"/>
      <c r="JRD214" s="22"/>
      <c r="JRE214" s="22"/>
      <c r="JRF214" s="22"/>
      <c r="JRG214" s="22"/>
      <c r="JRH214" s="22"/>
      <c r="JRI214" s="22"/>
      <c r="JRJ214" s="22"/>
      <c r="JRK214" s="22"/>
      <c r="JRL214" s="22"/>
      <c r="JRM214" s="22"/>
      <c r="JRN214" s="22"/>
      <c r="JRO214" s="22"/>
      <c r="JRP214" s="22"/>
      <c r="JRQ214" s="22"/>
      <c r="JRR214" s="22"/>
      <c r="JRS214" s="22"/>
      <c r="JRT214" s="22"/>
      <c r="JRU214" s="22"/>
      <c r="JRV214" s="22"/>
      <c r="JRW214" s="22"/>
      <c r="JRX214" s="22"/>
      <c r="JRY214" s="22"/>
      <c r="JRZ214" s="22"/>
      <c r="JSA214" s="22"/>
      <c r="JSB214" s="22"/>
      <c r="JSC214" s="22"/>
      <c r="JSD214" s="22"/>
      <c r="JSE214" s="22"/>
      <c r="JSF214" s="22"/>
      <c r="JSG214" s="22"/>
      <c r="JSH214" s="22"/>
      <c r="JSI214" s="22"/>
      <c r="JSJ214" s="22"/>
      <c r="JSK214" s="22"/>
      <c r="JSL214" s="22"/>
      <c r="JSM214" s="22"/>
      <c r="JSN214" s="22"/>
      <c r="JSO214" s="22"/>
      <c r="JSP214" s="22"/>
      <c r="JSQ214" s="22"/>
      <c r="JSR214" s="22"/>
      <c r="JSS214" s="22"/>
      <c r="JST214" s="22"/>
      <c r="JSU214" s="22"/>
      <c r="JSV214" s="22"/>
      <c r="JSW214" s="22"/>
      <c r="JSX214" s="22"/>
      <c r="JSY214" s="22"/>
      <c r="JSZ214" s="22"/>
      <c r="JTA214" s="22"/>
      <c r="JTB214" s="22"/>
      <c r="JTC214" s="22"/>
      <c r="JTD214" s="22"/>
      <c r="JTE214" s="22"/>
      <c r="JTF214" s="22"/>
      <c r="JTG214" s="22"/>
      <c r="JTH214" s="22"/>
      <c r="JTI214" s="22"/>
      <c r="JTJ214" s="22"/>
      <c r="JTK214" s="22"/>
      <c r="JTL214" s="22"/>
      <c r="JTM214" s="22"/>
      <c r="JTN214" s="22"/>
      <c r="JTO214" s="22"/>
      <c r="JTP214" s="22"/>
      <c r="JTQ214" s="22"/>
      <c r="JTR214" s="22"/>
      <c r="JTS214" s="22"/>
      <c r="JTT214" s="22"/>
      <c r="JTU214" s="22"/>
      <c r="JTV214" s="22"/>
      <c r="JTW214" s="22"/>
      <c r="JTX214" s="22"/>
      <c r="JTY214" s="22"/>
      <c r="JTZ214" s="22"/>
      <c r="JUA214" s="22"/>
      <c r="JUB214" s="22"/>
      <c r="JUC214" s="22"/>
      <c r="JUD214" s="22"/>
      <c r="JUE214" s="22"/>
      <c r="JUF214" s="22"/>
      <c r="JUG214" s="22"/>
      <c r="JUH214" s="22"/>
      <c r="JUI214" s="22"/>
      <c r="JUJ214" s="22"/>
      <c r="JUK214" s="22"/>
      <c r="JUL214" s="22"/>
      <c r="JUM214" s="22"/>
      <c r="JUN214" s="22"/>
      <c r="JUO214" s="22"/>
      <c r="JUP214" s="22"/>
      <c r="JUQ214" s="22"/>
      <c r="JUR214" s="22"/>
      <c r="JUS214" s="22"/>
      <c r="JUT214" s="22"/>
      <c r="JUU214" s="22"/>
      <c r="JUV214" s="22"/>
      <c r="JUW214" s="22"/>
      <c r="JUX214" s="22"/>
      <c r="JUY214" s="22"/>
      <c r="JUZ214" s="22"/>
      <c r="JVA214" s="22"/>
      <c r="JVB214" s="22"/>
      <c r="JVC214" s="22"/>
      <c r="JVD214" s="22"/>
      <c r="JVE214" s="22"/>
      <c r="JVF214" s="22"/>
      <c r="JVG214" s="22"/>
      <c r="JVH214" s="22"/>
      <c r="JVI214" s="22"/>
      <c r="JVJ214" s="22"/>
      <c r="JVK214" s="22"/>
      <c r="JVL214" s="22"/>
      <c r="JVM214" s="22"/>
      <c r="JVN214" s="22"/>
      <c r="JVO214" s="22"/>
      <c r="JVP214" s="22"/>
      <c r="JVQ214" s="22"/>
      <c r="JVR214" s="22"/>
      <c r="JVS214" s="22"/>
      <c r="JVT214" s="22"/>
      <c r="JVU214" s="22"/>
      <c r="JVV214" s="22"/>
      <c r="JVW214" s="22"/>
      <c r="JVX214" s="22"/>
      <c r="JVY214" s="22"/>
      <c r="JVZ214" s="22"/>
      <c r="JWA214" s="22"/>
      <c r="JWB214" s="22"/>
      <c r="JWC214" s="22"/>
      <c r="JWD214" s="22"/>
      <c r="JWE214" s="22"/>
      <c r="JWF214" s="22"/>
      <c r="JWG214" s="22"/>
      <c r="JWH214" s="22"/>
      <c r="JWI214" s="22"/>
      <c r="JWJ214" s="22"/>
      <c r="JWK214" s="22"/>
      <c r="JWL214" s="22"/>
      <c r="JWM214" s="22"/>
      <c r="JWN214" s="22"/>
      <c r="JWO214" s="22"/>
      <c r="JWP214" s="22"/>
      <c r="JWQ214" s="22"/>
      <c r="JWR214" s="22"/>
      <c r="JWS214" s="22"/>
      <c r="JWT214" s="22"/>
      <c r="JWU214" s="22"/>
      <c r="JWV214" s="22"/>
      <c r="JWW214" s="22"/>
      <c r="JWX214" s="22"/>
      <c r="JWY214" s="22"/>
      <c r="JWZ214" s="22"/>
      <c r="JXA214" s="22"/>
      <c r="JXB214" s="22"/>
      <c r="JXC214" s="22"/>
      <c r="JXD214" s="22"/>
      <c r="JXE214" s="22"/>
      <c r="JXF214" s="22"/>
      <c r="JXG214" s="22"/>
      <c r="JXH214" s="22"/>
      <c r="JXI214" s="22"/>
      <c r="JXJ214" s="22"/>
      <c r="JXK214" s="22"/>
      <c r="JXL214" s="22"/>
      <c r="JXM214" s="22"/>
      <c r="JXN214" s="22"/>
      <c r="JXO214" s="22"/>
      <c r="JXP214" s="22"/>
      <c r="JXQ214" s="22"/>
      <c r="JXR214" s="22"/>
      <c r="JXS214" s="22"/>
      <c r="JXT214" s="22"/>
      <c r="JXU214" s="22"/>
      <c r="JXV214" s="22"/>
      <c r="JXW214" s="22"/>
      <c r="JXX214" s="22"/>
      <c r="JXY214" s="22"/>
      <c r="JXZ214" s="22"/>
      <c r="JYA214" s="22"/>
      <c r="JYB214" s="22"/>
      <c r="JYC214" s="22"/>
      <c r="JYD214" s="22"/>
      <c r="JYE214" s="22"/>
      <c r="JYF214" s="22"/>
      <c r="JYG214" s="22"/>
      <c r="JYH214" s="22"/>
      <c r="JYI214" s="22"/>
      <c r="JYJ214" s="22"/>
      <c r="JYK214" s="22"/>
      <c r="JYL214" s="22"/>
      <c r="JYM214" s="22"/>
      <c r="JYN214" s="22"/>
      <c r="JYO214" s="22"/>
      <c r="JYP214" s="22"/>
      <c r="JYQ214" s="22"/>
      <c r="JYR214" s="22"/>
      <c r="JYS214" s="22"/>
      <c r="JYT214" s="22"/>
      <c r="JYU214" s="22"/>
      <c r="JYV214" s="22"/>
      <c r="JYW214" s="22"/>
      <c r="JYX214" s="22"/>
      <c r="JYY214" s="22"/>
      <c r="JYZ214" s="22"/>
      <c r="JZA214" s="22"/>
      <c r="JZB214" s="22"/>
      <c r="JZC214" s="22"/>
      <c r="JZD214" s="22"/>
      <c r="JZE214" s="22"/>
      <c r="JZF214" s="22"/>
      <c r="JZG214" s="22"/>
      <c r="JZH214" s="22"/>
      <c r="JZI214" s="22"/>
      <c r="JZJ214" s="22"/>
      <c r="JZK214" s="22"/>
      <c r="JZL214" s="22"/>
      <c r="JZM214" s="22"/>
      <c r="JZN214" s="22"/>
      <c r="JZO214" s="22"/>
      <c r="JZP214" s="22"/>
      <c r="JZQ214" s="22"/>
      <c r="JZR214" s="22"/>
      <c r="JZS214" s="22"/>
      <c r="JZT214" s="22"/>
      <c r="JZU214" s="22"/>
      <c r="JZV214" s="22"/>
      <c r="JZW214" s="22"/>
      <c r="JZX214" s="22"/>
      <c r="JZY214" s="22"/>
      <c r="JZZ214" s="22"/>
      <c r="KAA214" s="22"/>
      <c r="KAB214" s="22"/>
      <c r="KAC214" s="22"/>
      <c r="KAD214" s="22"/>
      <c r="KAE214" s="22"/>
      <c r="KAF214" s="22"/>
      <c r="KAG214" s="22"/>
      <c r="KAH214" s="22"/>
      <c r="KAI214" s="22"/>
      <c r="KAJ214" s="22"/>
      <c r="KAK214" s="22"/>
      <c r="KAL214" s="22"/>
      <c r="KAM214" s="22"/>
      <c r="KAN214" s="22"/>
      <c r="KAO214" s="22"/>
      <c r="KAP214" s="22"/>
      <c r="KAQ214" s="22"/>
      <c r="KAR214" s="22"/>
      <c r="KAS214" s="22"/>
      <c r="KAT214" s="22"/>
      <c r="KAU214" s="22"/>
      <c r="KAV214" s="22"/>
      <c r="KAW214" s="22"/>
      <c r="KAX214" s="22"/>
      <c r="KAY214" s="22"/>
      <c r="KAZ214" s="22"/>
      <c r="KBA214" s="22"/>
      <c r="KBB214" s="22"/>
      <c r="KBC214" s="22"/>
      <c r="KBD214" s="22"/>
      <c r="KBE214" s="22"/>
      <c r="KBF214" s="22"/>
      <c r="KBG214" s="22"/>
      <c r="KBH214" s="22"/>
      <c r="KBI214" s="22"/>
      <c r="KBJ214" s="22"/>
      <c r="KBK214" s="22"/>
      <c r="KBL214" s="22"/>
      <c r="KBM214" s="22"/>
      <c r="KBN214" s="22"/>
      <c r="KBO214" s="22"/>
      <c r="KBP214" s="22"/>
      <c r="KBQ214" s="22"/>
      <c r="KBR214" s="22"/>
      <c r="KBS214" s="22"/>
      <c r="KBT214" s="22"/>
      <c r="KBU214" s="22"/>
      <c r="KBV214" s="22"/>
      <c r="KBW214" s="22"/>
      <c r="KBX214" s="22"/>
      <c r="KBY214" s="22"/>
      <c r="KBZ214" s="22"/>
      <c r="KCA214" s="22"/>
      <c r="KCB214" s="22"/>
      <c r="KCC214" s="22"/>
      <c r="KCD214" s="22"/>
      <c r="KCE214" s="22"/>
      <c r="KCF214" s="22"/>
      <c r="KCG214" s="22"/>
      <c r="KCH214" s="22"/>
      <c r="KCI214" s="22"/>
      <c r="KCJ214" s="22"/>
      <c r="KCK214" s="22"/>
      <c r="KCL214" s="22"/>
      <c r="KCM214" s="22"/>
      <c r="KCN214" s="22"/>
      <c r="KCO214" s="22"/>
      <c r="KCP214" s="22"/>
      <c r="KCQ214" s="22"/>
      <c r="KCR214" s="22"/>
      <c r="KCS214" s="22"/>
      <c r="KCT214" s="22"/>
      <c r="KCU214" s="22"/>
      <c r="KCV214" s="22"/>
      <c r="KCW214" s="22"/>
      <c r="KCX214" s="22"/>
      <c r="KCY214" s="22"/>
      <c r="KCZ214" s="22"/>
      <c r="KDA214" s="22"/>
      <c r="KDB214" s="22"/>
      <c r="KDC214" s="22"/>
      <c r="KDD214" s="22"/>
      <c r="KDE214" s="22"/>
      <c r="KDF214" s="22"/>
      <c r="KDG214" s="22"/>
      <c r="KDH214" s="22"/>
      <c r="KDI214" s="22"/>
      <c r="KDJ214" s="22"/>
      <c r="KDK214" s="22"/>
      <c r="KDL214" s="22"/>
      <c r="KDM214" s="22"/>
      <c r="KDN214" s="22"/>
      <c r="KDO214" s="22"/>
      <c r="KDP214" s="22"/>
      <c r="KDQ214" s="22"/>
      <c r="KDR214" s="22"/>
      <c r="KDS214" s="22"/>
      <c r="KDT214" s="22"/>
      <c r="KDU214" s="22"/>
      <c r="KDV214" s="22"/>
      <c r="KDW214" s="22"/>
      <c r="KDX214" s="22"/>
      <c r="KDY214" s="22"/>
      <c r="KDZ214" s="22"/>
      <c r="KEA214" s="22"/>
      <c r="KEB214" s="22"/>
      <c r="KEC214" s="22"/>
      <c r="KED214" s="22"/>
      <c r="KEE214" s="22"/>
      <c r="KEF214" s="22"/>
      <c r="KEG214" s="22"/>
      <c r="KEH214" s="22"/>
      <c r="KEI214" s="22"/>
      <c r="KEJ214" s="22"/>
      <c r="KEK214" s="22"/>
      <c r="KEL214" s="22"/>
      <c r="KEM214" s="22"/>
      <c r="KEN214" s="22"/>
      <c r="KEO214" s="22"/>
      <c r="KEP214" s="22"/>
      <c r="KEQ214" s="22"/>
      <c r="KER214" s="22"/>
      <c r="KES214" s="22"/>
      <c r="KET214" s="22"/>
      <c r="KEU214" s="22"/>
      <c r="KEV214" s="22"/>
      <c r="KEW214" s="22"/>
      <c r="KEX214" s="22"/>
      <c r="KEY214" s="22"/>
      <c r="KEZ214" s="22"/>
      <c r="KFA214" s="22"/>
      <c r="KFB214" s="22"/>
      <c r="KFC214" s="22"/>
      <c r="KFD214" s="22"/>
      <c r="KFE214" s="22"/>
      <c r="KFF214" s="22"/>
      <c r="KFG214" s="22"/>
      <c r="KFH214" s="22"/>
      <c r="KFI214" s="22"/>
      <c r="KFJ214" s="22"/>
      <c r="KFK214" s="22"/>
      <c r="KFL214" s="22"/>
      <c r="KFM214" s="22"/>
      <c r="KFN214" s="22"/>
      <c r="KFO214" s="22"/>
      <c r="KFP214" s="22"/>
      <c r="KFQ214" s="22"/>
      <c r="KFR214" s="22"/>
      <c r="KFS214" s="22"/>
      <c r="KFT214" s="22"/>
      <c r="KFU214" s="22"/>
      <c r="KFV214" s="22"/>
      <c r="KFW214" s="22"/>
      <c r="KFX214" s="22"/>
      <c r="KFY214" s="22"/>
      <c r="KFZ214" s="22"/>
      <c r="KGA214" s="22"/>
      <c r="KGB214" s="22"/>
      <c r="KGC214" s="22"/>
      <c r="KGD214" s="22"/>
      <c r="KGE214" s="22"/>
      <c r="KGF214" s="22"/>
      <c r="KGG214" s="22"/>
      <c r="KGH214" s="22"/>
      <c r="KGI214" s="22"/>
      <c r="KGJ214" s="22"/>
      <c r="KGK214" s="22"/>
      <c r="KGL214" s="22"/>
      <c r="KGM214" s="22"/>
      <c r="KGN214" s="22"/>
      <c r="KGO214" s="22"/>
      <c r="KGP214" s="22"/>
      <c r="KGQ214" s="22"/>
      <c r="KGR214" s="22"/>
      <c r="KGS214" s="22"/>
      <c r="KGT214" s="22"/>
      <c r="KGU214" s="22"/>
      <c r="KGV214" s="22"/>
      <c r="KGW214" s="22"/>
      <c r="KGX214" s="22"/>
      <c r="KGY214" s="22"/>
      <c r="KGZ214" s="22"/>
      <c r="KHA214" s="22"/>
      <c r="KHB214" s="22"/>
      <c r="KHC214" s="22"/>
      <c r="KHD214" s="22"/>
      <c r="KHE214" s="22"/>
      <c r="KHF214" s="22"/>
      <c r="KHG214" s="22"/>
      <c r="KHH214" s="22"/>
      <c r="KHI214" s="22"/>
      <c r="KHJ214" s="22"/>
      <c r="KHK214" s="22"/>
      <c r="KHL214" s="22"/>
      <c r="KHM214" s="22"/>
      <c r="KHN214" s="22"/>
      <c r="KHO214" s="22"/>
      <c r="KHP214" s="22"/>
      <c r="KHQ214" s="22"/>
      <c r="KHR214" s="22"/>
      <c r="KHS214" s="22"/>
      <c r="KHT214" s="22"/>
      <c r="KHU214" s="22"/>
      <c r="KHV214" s="22"/>
      <c r="KHW214" s="22"/>
      <c r="KHX214" s="22"/>
      <c r="KHY214" s="22"/>
      <c r="KHZ214" s="22"/>
      <c r="KIA214" s="22"/>
      <c r="KIB214" s="22"/>
      <c r="KIC214" s="22"/>
      <c r="KID214" s="22"/>
      <c r="KIE214" s="22"/>
      <c r="KIF214" s="22"/>
      <c r="KIG214" s="22"/>
      <c r="KIH214" s="22"/>
      <c r="KII214" s="22"/>
      <c r="KIJ214" s="22"/>
      <c r="KIK214" s="22"/>
      <c r="KIL214" s="22"/>
      <c r="KIM214" s="22"/>
      <c r="KIN214" s="22"/>
      <c r="KIO214" s="22"/>
      <c r="KIP214" s="22"/>
      <c r="KIQ214" s="22"/>
      <c r="KIR214" s="22"/>
      <c r="KIS214" s="22"/>
      <c r="KIT214" s="22"/>
      <c r="KIU214" s="22"/>
      <c r="KIV214" s="22"/>
      <c r="KIW214" s="22"/>
      <c r="KIX214" s="22"/>
      <c r="KIY214" s="22"/>
      <c r="KIZ214" s="22"/>
      <c r="KJA214" s="22"/>
      <c r="KJB214" s="22"/>
      <c r="KJC214" s="22"/>
      <c r="KJD214" s="22"/>
      <c r="KJE214" s="22"/>
      <c r="KJF214" s="22"/>
      <c r="KJG214" s="22"/>
      <c r="KJH214" s="22"/>
      <c r="KJI214" s="22"/>
      <c r="KJJ214" s="22"/>
      <c r="KJK214" s="22"/>
      <c r="KJL214" s="22"/>
      <c r="KJM214" s="22"/>
      <c r="KJN214" s="22"/>
      <c r="KJO214" s="22"/>
      <c r="KJP214" s="22"/>
      <c r="KJQ214" s="22"/>
      <c r="KJR214" s="22"/>
      <c r="KJS214" s="22"/>
      <c r="KJT214" s="22"/>
      <c r="KJU214" s="22"/>
      <c r="KJV214" s="22"/>
      <c r="KJW214" s="22"/>
      <c r="KJX214" s="22"/>
      <c r="KJY214" s="22"/>
      <c r="KJZ214" s="22"/>
      <c r="KKA214" s="22"/>
      <c r="KKB214" s="22"/>
      <c r="KKC214" s="22"/>
      <c r="KKD214" s="22"/>
      <c r="KKE214" s="22"/>
      <c r="KKF214" s="22"/>
      <c r="KKG214" s="22"/>
      <c r="KKH214" s="22"/>
      <c r="KKI214" s="22"/>
      <c r="KKJ214" s="22"/>
      <c r="KKK214" s="22"/>
      <c r="KKL214" s="22"/>
      <c r="KKM214" s="22"/>
      <c r="KKN214" s="22"/>
      <c r="KKO214" s="22"/>
      <c r="KKP214" s="22"/>
      <c r="KKQ214" s="22"/>
      <c r="KKR214" s="22"/>
      <c r="KKS214" s="22"/>
      <c r="KKT214" s="22"/>
      <c r="KKU214" s="22"/>
      <c r="KKV214" s="22"/>
      <c r="KKW214" s="22"/>
      <c r="KKX214" s="22"/>
      <c r="KKY214" s="22"/>
      <c r="KKZ214" s="22"/>
      <c r="KLA214" s="22"/>
      <c r="KLB214" s="22"/>
      <c r="KLC214" s="22"/>
      <c r="KLD214" s="22"/>
      <c r="KLE214" s="22"/>
      <c r="KLF214" s="22"/>
      <c r="KLG214" s="22"/>
      <c r="KLH214" s="22"/>
      <c r="KLI214" s="22"/>
      <c r="KLJ214" s="22"/>
      <c r="KLK214" s="22"/>
      <c r="KLL214" s="22"/>
      <c r="KLM214" s="22"/>
      <c r="KLN214" s="22"/>
      <c r="KLO214" s="22"/>
      <c r="KLP214" s="22"/>
      <c r="KLQ214" s="22"/>
      <c r="KLR214" s="22"/>
      <c r="KLS214" s="22"/>
      <c r="KLT214" s="22"/>
      <c r="KLU214" s="22"/>
      <c r="KLV214" s="22"/>
      <c r="KLW214" s="22"/>
      <c r="KLX214" s="22"/>
      <c r="KLY214" s="22"/>
      <c r="KLZ214" s="22"/>
      <c r="KMA214" s="22"/>
      <c r="KMB214" s="22"/>
      <c r="KMC214" s="22"/>
      <c r="KMD214" s="22"/>
      <c r="KME214" s="22"/>
      <c r="KMF214" s="22"/>
      <c r="KMG214" s="22"/>
      <c r="KMH214" s="22"/>
      <c r="KMI214" s="22"/>
      <c r="KMJ214" s="22"/>
      <c r="KMK214" s="22"/>
      <c r="KML214" s="22"/>
      <c r="KMM214" s="22"/>
      <c r="KMN214" s="22"/>
      <c r="KMO214" s="22"/>
      <c r="KMP214" s="22"/>
      <c r="KMQ214" s="22"/>
      <c r="KMR214" s="22"/>
      <c r="KMS214" s="22"/>
      <c r="KMT214" s="22"/>
      <c r="KMU214" s="22"/>
      <c r="KMV214" s="22"/>
      <c r="KMW214" s="22"/>
      <c r="KMX214" s="22"/>
      <c r="KMY214" s="22"/>
      <c r="KMZ214" s="22"/>
      <c r="KNA214" s="22"/>
      <c r="KNB214" s="22"/>
      <c r="KNC214" s="22"/>
      <c r="KND214" s="22"/>
      <c r="KNE214" s="22"/>
      <c r="KNF214" s="22"/>
      <c r="KNG214" s="22"/>
      <c r="KNH214" s="22"/>
      <c r="KNI214" s="22"/>
      <c r="KNJ214" s="22"/>
      <c r="KNK214" s="22"/>
      <c r="KNL214" s="22"/>
      <c r="KNM214" s="22"/>
      <c r="KNN214" s="22"/>
      <c r="KNO214" s="22"/>
      <c r="KNP214" s="22"/>
      <c r="KNQ214" s="22"/>
      <c r="KNR214" s="22"/>
      <c r="KNS214" s="22"/>
      <c r="KNT214" s="22"/>
      <c r="KNU214" s="22"/>
      <c r="KNV214" s="22"/>
      <c r="KNW214" s="22"/>
      <c r="KNX214" s="22"/>
      <c r="KNY214" s="22"/>
      <c r="KNZ214" s="22"/>
      <c r="KOA214" s="22"/>
      <c r="KOB214" s="22"/>
      <c r="KOC214" s="22"/>
      <c r="KOD214" s="22"/>
      <c r="KOE214" s="22"/>
      <c r="KOF214" s="22"/>
      <c r="KOG214" s="22"/>
      <c r="KOH214" s="22"/>
      <c r="KOI214" s="22"/>
      <c r="KOJ214" s="22"/>
      <c r="KOK214" s="22"/>
      <c r="KOL214" s="22"/>
      <c r="KOM214" s="22"/>
      <c r="KON214" s="22"/>
      <c r="KOO214" s="22"/>
      <c r="KOP214" s="22"/>
      <c r="KOQ214" s="22"/>
      <c r="KOR214" s="22"/>
      <c r="KOS214" s="22"/>
      <c r="KOT214" s="22"/>
      <c r="KOU214" s="22"/>
      <c r="KOV214" s="22"/>
      <c r="KOW214" s="22"/>
      <c r="KOX214" s="22"/>
      <c r="KOY214" s="22"/>
      <c r="KOZ214" s="22"/>
      <c r="KPA214" s="22"/>
      <c r="KPB214" s="22"/>
      <c r="KPC214" s="22"/>
      <c r="KPD214" s="22"/>
      <c r="KPE214" s="22"/>
      <c r="KPF214" s="22"/>
      <c r="KPG214" s="22"/>
      <c r="KPH214" s="22"/>
      <c r="KPI214" s="22"/>
      <c r="KPJ214" s="22"/>
      <c r="KPK214" s="22"/>
      <c r="KPL214" s="22"/>
      <c r="KPM214" s="22"/>
      <c r="KPN214" s="22"/>
      <c r="KPO214" s="22"/>
      <c r="KPP214" s="22"/>
      <c r="KPQ214" s="22"/>
      <c r="KPR214" s="22"/>
      <c r="KPS214" s="22"/>
      <c r="KPT214" s="22"/>
      <c r="KPU214" s="22"/>
      <c r="KPV214" s="22"/>
      <c r="KPW214" s="22"/>
      <c r="KPX214" s="22"/>
      <c r="KPY214" s="22"/>
      <c r="KPZ214" s="22"/>
      <c r="KQA214" s="22"/>
      <c r="KQB214" s="22"/>
      <c r="KQC214" s="22"/>
      <c r="KQD214" s="22"/>
      <c r="KQE214" s="22"/>
      <c r="KQF214" s="22"/>
      <c r="KQG214" s="22"/>
      <c r="KQH214" s="22"/>
      <c r="KQI214" s="22"/>
      <c r="KQJ214" s="22"/>
      <c r="KQK214" s="22"/>
      <c r="KQL214" s="22"/>
      <c r="KQM214" s="22"/>
      <c r="KQN214" s="22"/>
      <c r="KQO214" s="22"/>
      <c r="KQP214" s="22"/>
      <c r="KQQ214" s="22"/>
      <c r="KQR214" s="22"/>
      <c r="KQS214" s="22"/>
      <c r="KQT214" s="22"/>
      <c r="KQU214" s="22"/>
      <c r="KQV214" s="22"/>
      <c r="KQW214" s="22"/>
      <c r="KQX214" s="22"/>
      <c r="KQY214" s="22"/>
      <c r="KQZ214" s="22"/>
      <c r="KRA214" s="22"/>
      <c r="KRB214" s="22"/>
      <c r="KRC214" s="22"/>
      <c r="KRD214" s="22"/>
      <c r="KRE214" s="22"/>
      <c r="KRF214" s="22"/>
      <c r="KRG214" s="22"/>
      <c r="KRH214" s="22"/>
      <c r="KRI214" s="22"/>
      <c r="KRJ214" s="22"/>
      <c r="KRK214" s="22"/>
      <c r="KRL214" s="22"/>
      <c r="KRM214" s="22"/>
      <c r="KRN214" s="22"/>
      <c r="KRO214" s="22"/>
      <c r="KRP214" s="22"/>
      <c r="KRQ214" s="22"/>
      <c r="KRR214" s="22"/>
      <c r="KRS214" s="22"/>
      <c r="KRT214" s="22"/>
      <c r="KRU214" s="22"/>
      <c r="KRV214" s="22"/>
      <c r="KRW214" s="22"/>
      <c r="KRX214" s="22"/>
      <c r="KRY214" s="22"/>
      <c r="KRZ214" s="22"/>
      <c r="KSA214" s="22"/>
      <c r="KSB214" s="22"/>
      <c r="KSC214" s="22"/>
      <c r="KSD214" s="22"/>
      <c r="KSE214" s="22"/>
      <c r="KSF214" s="22"/>
      <c r="KSG214" s="22"/>
      <c r="KSH214" s="22"/>
      <c r="KSI214" s="22"/>
      <c r="KSJ214" s="22"/>
      <c r="KSK214" s="22"/>
      <c r="KSL214" s="22"/>
      <c r="KSM214" s="22"/>
      <c r="KSN214" s="22"/>
      <c r="KSO214" s="22"/>
      <c r="KSP214" s="22"/>
      <c r="KSQ214" s="22"/>
      <c r="KSR214" s="22"/>
      <c r="KSS214" s="22"/>
      <c r="KST214" s="22"/>
      <c r="KSU214" s="22"/>
      <c r="KSV214" s="22"/>
      <c r="KSW214" s="22"/>
      <c r="KSX214" s="22"/>
      <c r="KSY214" s="22"/>
      <c r="KSZ214" s="22"/>
      <c r="KTA214" s="22"/>
      <c r="KTB214" s="22"/>
      <c r="KTC214" s="22"/>
      <c r="KTD214" s="22"/>
      <c r="KTE214" s="22"/>
      <c r="KTF214" s="22"/>
      <c r="KTG214" s="22"/>
      <c r="KTH214" s="22"/>
      <c r="KTI214" s="22"/>
      <c r="KTJ214" s="22"/>
      <c r="KTK214" s="22"/>
      <c r="KTL214" s="22"/>
      <c r="KTM214" s="22"/>
      <c r="KTN214" s="22"/>
      <c r="KTO214" s="22"/>
      <c r="KTP214" s="22"/>
      <c r="KTQ214" s="22"/>
      <c r="KTR214" s="22"/>
      <c r="KTS214" s="22"/>
      <c r="KTT214" s="22"/>
      <c r="KTU214" s="22"/>
      <c r="KTV214" s="22"/>
      <c r="KTW214" s="22"/>
      <c r="KTX214" s="22"/>
      <c r="KTY214" s="22"/>
      <c r="KTZ214" s="22"/>
      <c r="KUA214" s="22"/>
      <c r="KUB214" s="22"/>
      <c r="KUC214" s="22"/>
      <c r="KUD214" s="22"/>
      <c r="KUE214" s="22"/>
      <c r="KUF214" s="22"/>
      <c r="KUG214" s="22"/>
      <c r="KUH214" s="22"/>
      <c r="KUI214" s="22"/>
      <c r="KUJ214" s="22"/>
      <c r="KUK214" s="22"/>
      <c r="KUL214" s="22"/>
      <c r="KUM214" s="22"/>
      <c r="KUN214" s="22"/>
      <c r="KUO214" s="22"/>
      <c r="KUP214" s="22"/>
      <c r="KUQ214" s="22"/>
      <c r="KUR214" s="22"/>
      <c r="KUS214" s="22"/>
      <c r="KUT214" s="22"/>
      <c r="KUU214" s="22"/>
      <c r="KUV214" s="22"/>
      <c r="KUW214" s="22"/>
      <c r="KUX214" s="22"/>
      <c r="KUY214" s="22"/>
      <c r="KUZ214" s="22"/>
      <c r="KVA214" s="22"/>
      <c r="KVB214" s="22"/>
      <c r="KVC214" s="22"/>
      <c r="KVD214" s="22"/>
      <c r="KVE214" s="22"/>
      <c r="KVF214" s="22"/>
      <c r="KVG214" s="22"/>
      <c r="KVH214" s="22"/>
      <c r="KVI214" s="22"/>
      <c r="KVJ214" s="22"/>
      <c r="KVK214" s="22"/>
      <c r="KVL214" s="22"/>
      <c r="KVM214" s="22"/>
      <c r="KVN214" s="22"/>
      <c r="KVO214" s="22"/>
      <c r="KVP214" s="22"/>
      <c r="KVQ214" s="22"/>
      <c r="KVR214" s="22"/>
      <c r="KVS214" s="22"/>
      <c r="KVT214" s="22"/>
      <c r="KVU214" s="22"/>
      <c r="KVV214" s="22"/>
      <c r="KVW214" s="22"/>
      <c r="KVX214" s="22"/>
      <c r="KVY214" s="22"/>
      <c r="KVZ214" s="22"/>
      <c r="KWA214" s="22"/>
      <c r="KWB214" s="22"/>
      <c r="KWC214" s="22"/>
      <c r="KWD214" s="22"/>
      <c r="KWE214" s="22"/>
      <c r="KWF214" s="22"/>
      <c r="KWG214" s="22"/>
      <c r="KWH214" s="22"/>
      <c r="KWI214" s="22"/>
      <c r="KWJ214" s="22"/>
      <c r="KWK214" s="22"/>
      <c r="KWL214" s="22"/>
      <c r="KWM214" s="22"/>
      <c r="KWN214" s="22"/>
      <c r="KWO214" s="22"/>
      <c r="KWP214" s="22"/>
      <c r="KWQ214" s="22"/>
      <c r="KWR214" s="22"/>
      <c r="KWS214" s="22"/>
      <c r="KWT214" s="22"/>
      <c r="KWU214" s="22"/>
      <c r="KWV214" s="22"/>
      <c r="KWW214" s="22"/>
      <c r="KWX214" s="22"/>
      <c r="KWY214" s="22"/>
      <c r="KWZ214" s="22"/>
      <c r="KXA214" s="22"/>
      <c r="KXB214" s="22"/>
      <c r="KXC214" s="22"/>
      <c r="KXD214" s="22"/>
      <c r="KXE214" s="22"/>
      <c r="KXF214" s="22"/>
      <c r="KXG214" s="22"/>
      <c r="KXH214" s="22"/>
      <c r="KXI214" s="22"/>
      <c r="KXJ214" s="22"/>
      <c r="KXK214" s="22"/>
      <c r="KXL214" s="22"/>
      <c r="KXM214" s="22"/>
      <c r="KXN214" s="22"/>
      <c r="KXO214" s="22"/>
      <c r="KXP214" s="22"/>
      <c r="KXQ214" s="22"/>
      <c r="KXR214" s="22"/>
      <c r="KXS214" s="22"/>
      <c r="KXT214" s="22"/>
      <c r="KXU214" s="22"/>
      <c r="KXV214" s="22"/>
      <c r="KXW214" s="22"/>
      <c r="KXX214" s="22"/>
      <c r="KXY214" s="22"/>
      <c r="KXZ214" s="22"/>
      <c r="KYA214" s="22"/>
      <c r="KYB214" s="22"/>
      <c r="KYC214" s="22"/>
      <c r="KYD214" s="22"/>
      <c r="KYE214" s="22"/>
      <c r="KYF214" s="22"/>
      <c r="KYG214" s="22"/>
      <c r="KYH214" s="22"/>
      <c r="KYI214" s="22"/>
      <c r="KYJ214" s="22"/>
      <c r="KYK214" s="22"/>
      <c r="KYL214" s="22"/>
      <c r="KYM214" s="22"/>
      <c r="KYN214" s="22"/>
      <c r="KYO214" s="22"/>
      <c r="KYP214" s="22"/>
      <c r="KYQ214" s="22"/>
      <c r="KYR214" s="22"/>
      <c r="KYS214" s="22"/>
      <c r="KYT214" s="22"/>
      <c r="KYU214" s="22"/>
      <c r="KYV214" s="22"/>
      <c r="KYW214" s="22"/>
      <c r="KYX214" s="22"/>
      <c r="KYY214" s="22"/>
      <c r="KYZ214" s="22"/>
      <c r="KZA214" s="22"/>
      <c r="KZB214" s="22"/>
      <c r="KZC214" s="22"/>
      <c r="KZD214" s="22"/>
      <c r="KZE214" s="22"/>
      <c r="KZF214" s="22"/>
      <c r="KZG214" s="22"/>
      <c r="KZH214" s="22"/>
      <c r="KZI214" s="22"/>
      <c r="KZJ214" s="22"/>
      <c r="KZK214" s="22"/>
      <c r="KZL214" s="22"/>
      <c r="KZM214" s="22"/>
      <c r="KZN214" s="22"/>
      <c r="KZO214" s="22"/>
      <c r="KZP214" s="22"/>
      <c r="KZQ214" s="22"/>
      <c r="KZR214" s="22"/>
      <c r="KZS214" s="22"/>
      <c r="KZT214" s="22"/>
      <c r="KZU214" s="22"/>
      <c r="KZV214" s="22"/>
      <c r="KZW214" s="22"/>
      <c r="KZX214" s="22"/>
      <c r="KZY214" s="22"/>
      <c r="KZZ214" s="22"/>
      <c r="LAA214" s="22"/>
      <c r="LAB214" s="22"/>
      <c r="LAC214" s="22"/>
      <c r="LAD214" s="22"/>
      <c r="LAE214" s="22"/>
      <c r="LAF214" s="22"/>
      <c r="LAG214" s="22"/>
      <c r="LAH214" s="22"/>
      <c r="LAI214" s="22"/>
      <c r="LAJ214" s="22"/>
      <c r="LAK214" s="22"/>
      <c r="LAL214" s="22"/>
      <c r="LAM214" s="22"/>
      <c r="LAN214" s="22"/>
      <c r="LAO214" s="22"/>
      <c r="LAP214" s="22"/>
      <c r="LAQ214" s="22"/>
      <c r="LAR214" s="22"/>
      <c r="LAS214" s="22"/>
      <c r="LAT214" s="22"/>
      <c r="LAU214" s="22"/>
      <c r="LAV214" s="22"/>
      <c r="LAW214" s="22"/>
      <c r="LAX214" s="22"/>
      <c r="LAY214" s="22"/>
      <c r="LAZ214" s="22"/>
      <c r="LBA214" s="22"/>
      <c r="LBB214" s="22"/>
      <c r="LBC214" s="22"/>
      <c r="LBD214" s="22"/>
      <c r="LBE214" s="22"/>
      <c r="LBF214" s="22"/>
      <c r="LBG214" s="22"/>
      <c r="LBH214" s="22"/>
      <c r="LBI214" s="22"/>
      <c r="LBJ214" s="22"/>
      <c r="LBK214" s="22"/>
      <c r="LBL214" s="22"/>
      <c r="LBM214" s="22"/>
      <c r="LBN214" s="22"/>
      <c r="LBO214" s="22"/>
      <c r="LBP214" s="22"/>
      <c r="LBQ214" s="22"/>
      <c r="LBR214" s="22"/>
      <c r="LBS214" s="22"/>
      <c r="LBT214" s="22"/>
      <c r="LBU214" s="22"/>
      <c r="LBV214" s="22"/>
      <c r="LBW214" s="22"/>
      <c r="LBX214" s="22"/>
      <c r="LBY214" s="22"/>
      <c r="LBZ214" s="22"/>
      <c r="LCA214" s="22"/>
      <c r="LCB214" s="22"/>
      <c r="LCC214" s="22"/>
      <c r="LCD214" s="22"/>
      <c r="LCE214" s="22"/>
      <c r="LCF214" s="22"/>
      <c r="LCG214" s="22"/>
      <c r="LCH214" s="22"/>
      <c r="LCI214" s="22"/>
      <c r="LCJ214" s="22"/>
      <c r="LCK214" s="22"/>
      <c r="LCL214" s="22"/>
      <c r="LCM214" s="22"/>
      <c r="LCN214" s="22"/>
      <c r="LCO214" s="22"/>
      <c r="LCP214" s="22"/>
      <c r="LCQ214" s="22"/>
      <c r="LCR214" s="22"/>
      <c r="LCS214" s="22"/>
      <c r="LCT214" s="22"/>
      <c r="LCU214" s="22"/>
      <c r="LCV214" s="22"/>
      <c r="LCW214" s="22"/>
      <c r="LCX214" s="22"/>
      <c r="LCY214" s="22"/>
      <c r="LCZ214" s="22"/>
      <c r="LDA214" s="22"/>
      <c r="LDB214" s="22"/>
      <c r="LDC214" s="22"/>
      <c r="LDD214" s="22"/>
      <c r="LDE214" s="22"/>
      <c r="LDF214" s="22"/>
      <c r="LDG214" s="22"/>
      <c r="LDH214" s="22"/>
      <c r="LDI214" s="22"/>
      <c r="LDJ214" s="22"/>
      <c r="LDK214" s="22"/>
      <c r="LDL214" s="22"/>
      <c r="LDM214" s="22"/>
      <c r="LDN214" s="22"/>
      <c r="LDO214" s="22"/>
      <c r="LDP214" s="22"/>
      <c r="LDQ214" s="22"/>
      <c r="LDR214" s="22"/>
      <c r="LDS214" s="22"/>
      <c r="LDT214" s="22"/>
      <c r="LDU214" s="22"/>
      <c r="LDV214" s="22"/>
      <c r="LDW214" s="22"/>
      <c r="LDX214" s="22"/>
      <c r="LDY214" s="22"/>
      <c r="LDZ214" s="22"/>
      <c r="LEA214" s="22"/>
      <c r="LEB214" s="22"/>
      <c r="LEC214" s="22"/>
      <c r="LED214" s="22"/>
      <c r="LEE214" s="22"/>
      <c r="LEF214" s="22"/>
      <c r="LEG214" s="22"/>
      <c r="LEH214" s="22"/>
      <c r="LEI214" s="22"/>
      <c r="LEJ214" s="22"/>
      <c r="LEK214" s="22"/>
      <c r="LEL214" s="22"/>
      <c r="LEM214" s="22"/>
      <c r="LEN214" s="22"/>
      <c r="LEO214" s="22"/>
      <c r="LEP214" s="22"/>
      <c r="LEQ214" s="22"/>
      <c r="LER214" s="22"/>
      <c r="LES214" s="22"/>
      <c r="LET214" s="22"/>
      <c r="LEU214" s="22"/>
      <c r="LEV214" s="22"/>
      <c r="LEW214" s="22"/>
      <c r="LEX214" s="22"/>
      <c r="LEY214" s="22"/>
      <c r="LEZ214" s="22"/>
      <c r="LFA214" s="22"/>
      <c r="LFB214" s="22"/>
      <c r="LFC214" s="22"/>
      <c r="LFD214" s="22"/>
      <c r="LFE214" s="22"/>
      <c r="LFF214" s="22"/>
      <c r="LFG214" s="22"/>
      <c r="LFH214" s="22"/>
      <c r="LFI214" s="22"/>
      <c r="LFJ214" s="22"/>
      <c r="LFK214" s="22"/>
      <c r="LFL214" s="22"/>
      <c r="LFM214" s="22"/>
      <c r="LFN214" s="22"/>
      <c r="LFO214" s="22"/>
      <c r="LFP214" s="22"/>
      <c r="LFQ214" s="22"/>
      <c r="LFR214" s="22"/>
      <c r="LFS214" s="22"/>
      <c r="LFT214" s="22"/>
      <c r="LFU214" s="22"/>
      <c r="LFV214" s="22"/>
      <c r="LFW214" s="22"/>
      <c r="LFX214" s="22"/>
      <c r="LFY214" s="22"/>
      <c r="LFZ214" s="22"/>
      <c r="LGA214" s="22"/>
      <c r="LGB214" s="22"/>
      <c r="LGC214" s="22"/>
      <c r="LGD214" s="22"/>
      <c r="LGE214" s="22"/>
      <c r="LGF214" s="22"/>
      <c r="LGG214" s="22"/>
      <c r="LGH214" s="22"/>
      <c r="LGI214" s="22"/>
      <c r="LGJ214" s="22"/>
      <c r="LGK214" s="22"/>
      <c r="LGL214" s="22"/>
      <c r="LGM214" s="22"/>
      <c r="LGN214" s="22"/>
      <c r="LGO214" s="22"/>
      <c r="LGP214" s="22"/>
      <c r="LGQ214" s="22"/>
      <c r="LGR214" s="22"/>
      <c r="LGS214" s="22"/>
      <c r="LGT214" s="22"/>
      <c r="LGU214" s="22"/>
      <c r="LGV214" s="22"/>
      <c r="LGW214" s="22"/>
      <c r="LGX214" s="22"/>
      <c r="LGY214" s="22"/>
      <c r="LGZ214" s="22"/>
      <c r="LHA214" s="22"/>
      <c r="LHB214" s="22"/>
      <c r="LHC214" s="22"/>
      <c r="LHD214" s="22"/>
      <c r="LHE214" s="22"/>
      <c r="LHF214" s="22"/>
      <c r="LHG214" s="22"/>
      <c r="LHH214" s="22"/>
      <c r="LHI214" s="22"/>
      <c r="LHJ214" s="22"/>
      <c r="LHK214" s="22"/>
      <c r="LHL214" s="22"/>
      <c r="LHM214" s="22"/>
      <c r="LHN214" s="22"/>
      <c r="LHO214" s="22"/>
      <c r="LHP214" s="22"/>
      <c r="LHQ214" s="22"/>
      <c r="LHR214" s="22"/>
      <c r="LHS214" s="22"/>
      <c r="LHT214" s="22"/>
      <c r="LHU214" s="22"/>
      <c r="LHV214" s="22"/>
      <c r="LHW214" s="22"/>
      <c r="LHX214" s="22"/>
      <c r="LHY214" s="22"/>
      <c r="LHZ214" s="22"/>
      <c r="LIA214" s="22"/>
      <c r="LIB214" s="22"/>
      <c r="LIC214" s="22"/>
      <c r="LID214" s="22"/>
      <c r="LIE214" s="22"/>
      <c r="LIF214" s="22"/>
      <c r="LIG214" s="22"/>
      <c r="LIH214" s="22"/>
      <c r="LII214" s="22"/>
      <c r="LIJ214" s="22"/>
      <c r="LIK214" s="22"/>
      <c r="LIL214" s="22"/>
      <c r="LIM214" s="22"/>
      <c r="LIN214" s="22"/>
      <c r="LIO214" s="22"/>
      <c r="LIP214" s="22"/>
      <c r="LIQ214" s="22"/>
      <c r="LIR214" s="22"/>
      <c r="LIS214" s="22"/>
      <c r="LIT214" s="22"/>
      <c r="LIU214" s="22"/>
      <c r="LIV214" s="22"/>
      <c r="LIW214" s="22"/>
      <c r="LIX214" s="22"/>
      <c r="LIY214" s="22"/>
      <c r="LIZ214" s="22"/>
      <c r="LJA214" s="22"/>
      <c r="LJB214" s="22"/>
      <c r="LJC214" s="22"/>
      <c r="LJD214" s="22"/>
      <c r="LJE214" s="22"/>
      <c r="LJF214" s="22"/>
      <c r="LJG214" s="22"/>
      <c r="LJH214" s="22"/>
      <c r="LJI214" s="22"/>
      <c r="LJJ214" s="22"/>
      <c r="LJK214" s="22"/>
      <c r="LJL214" s="22"/>
      <c r="LJM214" s="22"/>
      <c r="LJN214" s="22"/>
      <c r="LJO214" s="22"/>
      <c r="LJP214" s="22"/>
      <c r="LJQ214" s="22"/>
      <c r="LJR214" s="22"/>
      <c r="LJS214" s="22"/>
      <c r="LJT214" s="22"/>
      <c r="LJU214" s="22"/>
      <c r="LJV214" s="22"/>
      <c r="LJW214" s="22"/>
      <c r="LJX214" s="22"/>
      <c r="LJY214" s="22"/>
      <c r="LJZ214" s="22"/>
      <c r="LKA214" s="22"/>
      <c r="LKB214" s="22"/>
      <c r="LKC214" s="22"/>
      <c r="LKD214" s="22"/>
      <c r="LKE214" s="22"/>
      <c r="LKF214" s="22"/>
      <c r="LKG214" s="22"/>
      <c r="LKH214" s="22"/>
      <c r="LKI214" s="22"/>
      <c r="LKJ214" s="22"/>
      <c r="LKK214" s="22"/>
      <c r="LKL214" s="22"/>
      <c r="LKM214" s="22"/>
      <c r="LKN214" s="22"/>
      <c r="LKO214" s="22"/>
      <c r="LKP214" s="22"/>
      <c r="LKQ214" s="22"/>
      <c r="LKR214" s="22"/>
      <c r="LKS214" s="22"/>
      <c r="LKT214" s="22"/>
      <c r="LKU214" s="22"/>
      <c r="LKV214" s="22"/>
      <c r="LKW214" s="22"/>
      <c r="LKX214" s="22"/>
      <c r="LKY214" s="22"/>
      <c r="LKZ214" s="22"/>
      <c r="LLA214" s="22"/>
      <c r="LLB214" s="22"/>
      <c r="LLC214" s="22"/>
      <c r="LLD214" s="22"/>
      <c r="LLE214" s="22"/>
      <c r="LLF214" s="22"/>
      <c r="LLG214" s="22"/>
      <c r="LLH214" s="22"/>
      <c r="LLI214" s="22"/>
      <c r="LLJ214" s="22"/>
      <c r="LLK214" s="22"/>
      <c r="LLL214" s="22"/>
      <c r="LLM214" s="22"/>
      <c r="LLN214" s="22"/>
      <c r="LLO214" s="22"/>
      <c r="LLP214" s="22"/>
      <c r="LLQ214" s="22"/>
      <c r="LLR214" s="22"/>
      <c r="LLS214" s="22"/>
      <c r="LLT214" s="22"/>
      <c r="LLU214" s="22"/>
      <c r="LLV214" s="22"/>
      <c r="LLW214" s="22"/>
      <c r="LLX214" s="22"/>
      <c r="LLY214" s="22"/>
      <c r="LLZ214" s="22"/>
      <c r="LMA214" s="22"/>
      <c r="LMB214" s="22"/>
      <c r="LMC214" s="22"/>
      <c r="LMD214" s="22"/>
      <c r="LME214" s="22"/>
      <c r="LMF214" s="22"/>
      <c r="LMG214" s="22"/>
      <c r="LMH214" s="22"/>
      <c r="LMI214" s="22"/>
      <c r="LMJ214" s="22"/>
      <c r="LMK214" s="22"/>
      <c r="LML214" s="22"/>
      <c r="LMM214" s="22"/>
      <c r="LMN214" s="22"/>
      <c r="LMO214" s="22"/>
      <c r="LMP214" s="22"/>
      <c r="LMQ214" s="22"/>
      <c r="LMR214" s="22"/>
      <c r="LMS214" s="22"/>
      <c r="LMT214" s="22"/>
      <c r="LMU214" s="22"/>
      <c r="LMV214" s="22"/>
      <c r="LMW214" s="22"/>
      <c r="LMX214" s="22"/>
      <c r="LMY214" s="22"/>
      <c r="LMZ214" s="22"/>
      <c r="LNA214" s="22"/>
      <c r="LNB214" s="22"/>
      <c r="LNC214" s="22"/>
      <c r="LND214" s="22"/>
      <c r="LNE214" s="22"/>
      <c r="LNF214" s="22"/>
      <c r="LNG214" s="22"/>
      <c r="LNH214" s="22"/>
      <c r="LNI214" s="22"/>
      <c r="LNJ214" s="22"/>
      <c r="LNK214" s="22"/>
      <c r="LNL214" s="22"/>
      <c r="LNM214" s="22"/>
      <c r="LNN214" s="22"/>
      <c r="LNO214" s="22"/>
      <c r="LNP214" s="22"/>
      <c r="LNQ214" s="22"/>
      <c r="LNR214" s="22"/>
      <c r="LNS214" s="22"/>
      <c r="LNT214" s="22"/>
      <c r="LNU214" s="22"/>
      <c r="LNV214" s="22"/>
      <c r="LNW214" s="22"/>
      <c r="LNX214" s="22"/>
      <c r="LNY214" s="22"/>
      <c r="LNZ214" s="22"/>
      <c r="LOA214" s="22"/>
      <c r="LOB214" s="22"/>
      <c r="LOC214" s="22"/>
      <c r="LOD214" s="22"/>
      <c r="LOE214" s="22"/>
      <c r="LOF214" s="22"/>
      <c r="LOG214" s="22"/>
      <c r="LOH214" s="22"/>
      <c r="LOI214" s="22"/>
      <c r="LOJ214" s="22"/>
      <c r="LOK214" s="22"/>
      <c r="LOL214" s="22"/>
      <c r="LOM214" s="22"/>
      <c r="LON214" s="22"/>
      <c r="LOO214" s="22"/>
      <c r="LOP214" s="22"/>
      <c r="LOQ214" s="22"/>
      <c r="LOR214" s="22"/>
      <c r="LOS214" s="22"/>
      <c r="LOT214" s="22"/>
      <c r="LOU214" s="22"/>
      <c r="LOV214" s="22"/>
      <c r="LOW214" s="22"/>
      <c r="LOX214" s="22"/>
      <c r="LOY214" s="22"/>
      <c r="LOZ214" s="22"/>
      <c r="LPA214" s="22"/>
      <c r="LPB214" s="22"/>
      <c r="LPC214" s="22"/>
      <c r="LPD214" s="22"/>
      <c r="LPE214" s="22"/>
      <c r="LPF214" s="22"/>
      <c r="LPG214" s="22"/>
      <c r="LPH214" s="22"/>
      <c r="LPI214" s="22"/>
      <c r="LPJ214" s="22"/>
      <c r="LPK214" s="22"/>
      <c r="LPL214" s="22"/>
      <c r="LPM214" s="22"/>
      <c r="LPN214" s="22"/>
      <c r="LPO214" s="22"/>
      <c r="LPP214" s="22"/>
      <c r="LPQ214" s="22"/>
      <c r="LPR214" s="22"/>
      <c r="LPS214" s="22"/>
      <c r="LPT214" s="22"/>
      <c r="LPU214" s="22"/>
      <c r="LPV214" s="22"/>
      <c r="LPW214" s="22"/>
      <c r="LPX214" s="22"/>
      <c r="LPY214" s="22"/>
      <c r="LPZ214" s="22"/>
      <c r="LQA214" s="22"/>
      <c r="LQB214" s="22"/>
      <c r="LQC214" s="22"/>
      <c r="LQD214" s="22"/>
      <c r="LQE214" s="22"/>
      <c r="LQF214" s="22"/>
      <c r="LQG214" s="22"/>
      <c r="LQH214" s="22"/>
      <c r="LQI214" s="22"/>
      <c r="LQJ214" s="22"/>
      <c r="LQK214" s="22"/>
      <c r="LQL214" s="22"/>
      <c r="LQM214" s="22"/>
      <c r="LQN214" s="22"/>
      <c r="LQO214" s="22"/>
      <c r="LQP214" s="22"/>
      <c r="LQQ214" s="22"/>
      <c r="LQR214" s="22"/>
      <c r="LQS214" s="22"/>
      <c r="LQT214" s="22"/>
      <c r="LQU214" s="22"/>
      <c r="LQV214" s="22"/>
      <c r="LQW214" s="22"/>
      <c r="LQX214" s="22"/>
      <c r="LQY214" s="22"/>
      <c r="LQZ214" s="22"/>
      <c r="LRA214" s="22"/>
      <c r="LRB214" s="22"/>
      <c r="LRC214" s="22"/>
      <c r="LRD214" s="22"/>
      <c r="LRE214" s="22"/>
      <c r="LRF214" s="22"/>
      <c r="LRG214" s="22"/>
      <c r="LRH214" s="22"/>
      <c r="LRI214" s="22"/>
      <c r="LRJ214" s="22"/>
      <c r="LRK214" s="22"/>
      <c r="LRL214" s="22"/>
      <c r="LRM214" s="22"/>
      <c r="LRN214" s="22"/>
      <c r="LRO214" s="22"/>
      <c r="LRP214" s="22"/>
      <c r="LRQ214" s="22"/>
      <c r="LRR214" s="22"/>
      <c r="LRS214" s="22"/>
      <c r="LRT214" s="22"/>
      <c r="LRU214" s="22"/>
      <c r="LRV214" s="22"/>
      <c r="LRW214" s="22"/>
      <c r="LRX214" s="22"/>
      <c r="LRY214" s="22"/>
      <c r="LRZ214" s="22"/>
      <c r="LSA214" s="22"/>
      <c r="LSB214" s="22"/>
      <c r="LSC214" s="22"/>
      <c r="LSD214" s="22"/>
      <c r="LSE214" s="22"/>
      <c r="LSF214" s="22"/>
      <c r="LSG214" s="22"/>
      <c r="LSH214" s="22"/>
      <c r="LSI214" s="22"/>
      <c r="LSJ214" s="22"/>
      <c r="LSK214" s="22"/>
      <c r="LSL214" s="22"/>
      <c r="LSM214" s="22"/>
      <c r="LSN214" s="22"/>
      <c r="LSO214" s="22"/>
      <c r="LSP214" s="22"/>
      <c r="LSQ214" s="22"/>
      <c r="LSR214" s="22"/>
      <c r="LSS214" s="22"/>
      <c r="LST214" s="22"/>
      <c r="LSU214" s="22"/>
      <c r="LSV214" s="22"/>
      <c r="LSW214" s="22"/>
      <c r="LSX214" s="22"/>
      <c r="LSY214" s="22"/>
      <c r="LSZ214" s="22"/>
      <c r="LTA214" s="22"/>
      <c r="LTB214" s="22"/>
      <c r="LTC214" s="22"/>
      <c r="LTD214" s="22"/>
      <c r="LTE214" s="22"/>
      <c r="LTF214" s="22"/>
      <c r="LTG214" s="22"/>
      <c r="LTH214" s="22"/>
      <c r="LTI214" s="22"/>
      <c r="LTJ214" s="22"/>
      <c r="LTK214" s="22"/>
      <c r="LTL214" s="22"/>
      <c r="LTM214" s="22"/>
      <c r="LTN214" s="22"/>
      <c r="LTO214" s="22"/>
      <c r="LTP214" s="22"/>
      <c r="LTQ214" s="22"/>
      <c r="LTR214" s="22"/>
      <c r="LTS214" s="22"/>
      <c r="LTT214" s="22"/>
      <c r="LTU214" s="22"/>
      <c r="LTV214" s="22"/>
      <c r="LTW214" s="22"/>
      <c r="LTX214" s="22"/>
      <c r="LTY214" s="22"/>
      <c r="LTZ214" s="22"/>
      <c r="LUA214" s="22"/>
      <c r="LUB214" s="22"/>
      <c r="LUC214" s="22"/>
      <c r="LUD214" s="22"/>
      <c r="LUE214" s="22"/>
      <c r="LUF214" s="22"/>
      <c r="LUG214" s="22"/>
      <c r="LUH214" s="22"/>
      <c r="LUI214" s="22"/>
      <c r="LUJ214" s="22"/>
      <c r="LUK214" s="22"/>
      <c r="LUL214" s="22"/>
      <c r="LUM214" s="22"/>
      <c r="LUN214" s="22"/>
      <c r="LUO214" s="22"/>
      <c r="LUP214" s="22"/>
      <c r="LUQ214" s="22"/>
      <c r="LUR214" s="22"/>
      <c r="LUS214" s="22"/>
      <c r="LUT214" s="22"/>
      <c r="LUU214" s="22"/>
      <c r="LUV214" s="22"/>
      <c r="LUW214" s="22"/>
      <c r="LUX214" s="22"/>
      <c r="LUY214" s="22"/>
      <c r="LUZ214" s="22"/>
      <c r="LVA214" s="22"/>
      <c r="LVB214" s="22"/>
      <c r="LVC214" s="22"/>
      <c r="LVD214" s="22"/>
      <c r="LVE214" s="22"/>
      <c r="LVF214" s="22"/>
      <c r="LVG214" s="22"/>
      <c r="LVH214" s="22"/>
      <c r="LVI214" s="22"/>
      <c r="LVJ214" s="22"/>
      <c r="LVK214" s="22"/>
      <c r="LVL214" s="22"/>
      <c r="LVM214" s="22"/>
      <c r="LVN214" s="22"/>
      <c r="LVO214" s="22"/>
      <c r="LVP214" s="22"/>
      <c r="LVQ214" s="22"/>
      <c r="LVR214" s="22"/>
      <c r="LVS214" s="22"/>
      <c r="LVT214" s="22"/>
      <c r="LVU214" s="22"/>
      <c r="LVV214" s="22"/>
      <c r="LVW214" s="22"/>
      <c r="LVX214" s="22"/>
      <c r="LVY214" s="22"/>
      <c r="LVZ214" s="22"/>
      <c r="LWA214" s="22"/>
      <c r="LWB214" s="22"/>
      <c r="LWC214" s="22"/>
      <c r="LWD214" s="22"/>
      <c r="LWE214" s="22"/>
      <c r="LWF214" s="22"/>
      <c r="LWG214" s="22"/>
      <c r="LWH214" s="22"/>
      <c r="LWI214" s="22"/>
      <c r="LWJ214" s="22"/>
      <c r="LWK214" s="22"/>
      <c r="LWL214" s="22"/>
      <c r="LWM214" s="22"/>
      <c r="LWN214" s="22"/>
      <c r="LWO214" s="22"/>
      <c r="LWP214" s="22"/>
      <c r="LWQ214" s="22"/>
      <c r="LWR214" s="22"/>
      <c r="LWS214" s="22"/>
      <c r="LWT214" s="22"/>
      <c r="LWU214" s="22"/>
      <c r="LWV214" s="22"/>
      <c r="LWW214" s="22"/>
      <c r="LWX214" s="22"/>
      <c r="LWY214" s="22"/>
      <c r="LWZ214" s="22"/>
      <c r="LXA214" s="22"/>
      <c r="LXB214" s="22"/>
      <c r="LXC214" s="22"/>
      <c r="LXD214" s="22"/>
      <c r="LXE214" s="22"/>
      <c r="LXF214" s="22"/>
      <c r="LXG214" s="22"/>
      <c r="LXH214" s="22"/>
      <c r="LXI214" s="22"/>
      <c r="LXJ214" s="22"/>
      <c r="LXK214" s="22"/>
      <c r="LXL214" s="22"/>
      <c r="LXM214" s="22"/>
      <c r="LXN214" s="22"/>
      <c r="LXO214" s="22"/>
      <c r="LXP214" s="22"/>
      <c r="LXQ214" s="22"/>
      <c r="LXR214" s="22"/>
      <c r="LXS214" s="22"/>
      <c r="LXT214" s="22"/>
      <c r="LXU214" s="22"/>
      <c r="LXV214" s="22"/>
      <c r="LXW214" s="22"/>
      <c r="LXX214" s="22"/>
      <c r="LXY214" s="22"/>
      <c r="LXZ214" s="22"/>
      <c r="LYA214" s="22"/>
      <c r="LYB214" s="22"/>
      <c r="LYC214" s="22"/>
      <c r="LYD214" s="22"/>
      <c r="LYE214" s="22"/>
      <c r="LYF214" s="22"/>
      <c r="LYG214" s="22"/>
      <c r="LYH214" s="22"/>
      <c r="LYI214" s="22"/>
      <c r="LYJ214" s="22"/>
      <c r="LYK214" s="22"/>
      <c r="LYL214" s="22"/>
      <c r="LYM214" s="22"/>
      <c r="LYN214" s="22"/>
      <c r="LYO214" s="22"/>
      <c r="LYP214" s="22"/>
      <c r="LYQ214" s="22"/>
      <c r="LYR214" s="22"/>
      <c r="LYS214" s="22"/>
      <c r="LYT214" s="22"/>
      <c r="LYU214" s="22"/>
      <c r="LYV214" s="22"/>
      <c r="LYW214" s="22"/>
      <c r="LYX214" s="22"/>
      <c r="LYY214" s="22"/>
      <c r="LYZ214" s="22"/>
      <c r="LZA214" s="22"/>
      <c r="LZB214" s="22"/>
      <c r="LZC214" s="22"/>
      <c r="LZD214" s="22"/>
      <c r="LZE214" s="22"/>
      <c r="LZF214" s="22"/>
      <c r="LZG214" s="22"/>
      <c r="LZH214" s="22"/>
      <c r="LZI214" s="22"/>
      <c r="LZJ214" s="22"/>
      <c r="LZK214" s="22"/>
      <c r="LZL214" s="22"/>
      <c r="LZM214" s="22"/>
      <c r="LZN214" s="22"/>
      <c r="LZO214" s="22"/>
      <c r="LZP214" s="22"/>
      <c r="LZQ214" s="22"/>
      <c r="LZR214" s="22"/>
      <c r="LZS214" s="22"/>
      <c r="LZT214" s="22"/>
      <c r="LZU214" s="22"/>
      <c r="LZV214" s="22"/>
      <c r="LZW214" s="22"/>
      <c r="LZX214" s="22"/>
      <c r="LZY214" s="22"/>
      <c r="LZZ214" s="22"/>
      <c r="MAA214" s="22"/>
      <c r="MAB214" s="22"/>
      <c r="MAC214" s="22"/>
      <c r="MAD214" s="22"/>
      <c r="MAE214" s="22"/>
      <c r="MAF214" s="22"/>
      <c r="MAG214" s="22"/>
      <c r="MAH214" s="22"/>
      <c r="MAI214" s="22"/>
      <c r="MAJ214" s="22"/>
      <c r="MAK214" s="22"/>
      <c r="MAL214" s="22"/>
      <c r="MAM214" s="22"/>
      <c r="MAN214" s="22"/>
      <c r="MAO214" s="22"/>
      <c r="MAP214" s="22"/>
      <c r="MAQ214" s="22"/>
      <c r="MAR214" s="22"/>
      <c r="MAS214" s="22"/>
      <c r="MAT214" s="22"/>
      <c r="MAU214" s="22"/>
      <c r="MAV214" s="22"/>
      <c r="MAW214" s="22"/>
      <c r="MAX214" s="22"/>
      <c r="MAY214" s="22"/>
      <c r="MAZ214" s="22"/>
      <c r="MBA214" s="22"/>
      <c r="MBB214" s="22"/>
      <c r="MBC214" s="22"/>
      <c r="MBD214" s="22"/>
      <c r="MBE214" s="22"/>
      <c r="MBF214" s="22"/>
      <c r="MBG214" s="22"/>
      <c r="MBH214" s="22"/>
      <c r="MBI214" s="22"/>
      <c r="MBJ214" s="22"/>
      <c r="MBK214" s="22"/>
      <c r="MBL214" s="22"/>
      <c r="MBM214" s="22"/>
      <c r="MBN214" s="22"/>
      <c r="MBO214" s="22"/>
      <c r="MBP214" s="22"/>
      <c r="MBQ214" s="22"/>
      <c r="MBR214" s="22"/>
      <c r="MBS214" s="22"/>
      <c r="MBT214" s="22"/>
      <c r="MBU214" s="22"/>
      <c r="MBV214" s="22"/>
      <c r="MBW214" s="22"/>
      <c r="MBX214" s="22"/>
      <c r="MBY214" s="22"/>
      <c r="MBZ214" s="22"/>
      <c r="MCA214" s="22"/>
      <c r="MCB214" s="22"/>
      <c r="MCC214" s="22"/>
      <c r="MCD214" s="22"/>
      <c r="MCE214" s="22"/>
      <c r="MCF214" s="22"/>
      <c r="MCG214" s="22"/>
      <c r="MCH214" s="22"/>
      <c r="MCI214" s="22"/>
      <c r="MCJ214" s="22"/>
      <c r="MCK214" s="22"/>
      <c r="MCL214" s="22"/>
      <c r="MCM214" s="22"/>
      <c r="MCN214" s="22"/>
      <c r="MCO214" s="22"/>
      <c r="MCP214" s="22"/>
      <c r="MCQ214" s="22"/>
      <c r="MCR214" s="22"/>
      <c r="MCS214" s="22"/>
      <c r="MCT214" s="22"/>
      <c r="MCU214" s="22"/>
      <c r="MCV214" s="22"/>
      <c r="MCW214" s="22"/>
      <c r="MCX214" s="22"/>
      <c r="MCY214" s="22"/>
      <c r="MCZ214" s="22"/>
      <c r="MDA214" s="22"/>
      <c r="MDB214" s="22"/>
      <c r="MDC214" s="22"/>
      <c r="MDD214" s="22"/>
      <c r="MDE214" s="22"/>
      <c r="MDF214" s="22"/>
      <c r="MDG214" s="22"/>
      <c r="MDH214" s="22"/>
      <c r="MDI214" s="22"/>
      <c r="MDJ214" s="22"/>
      <c r="MDK214" s="22"/>
      <c r="MDL214" s="22"/>
      <c r="MDM214" s="22"/>
      <c r="MDN214" s="22"/>
      <c r="MDO214" s="22"/>
      <c r="MDP214" s="22"/>
      <c r="MDQ214" s="22"/>
      <c r="MDR214" s="22"/>
      <c r="MDS214" s="22"/>
      <c r="MDT214" s="22"/>
      <c r="MDU214" s="22"/>
      <c r="MDV214" s="22"/>
      <c r="MDW214" s="22"/>
      <c r="MDX214" s="22"/>
      <c r="MDY214" s="22"/>
      <c r="MDZ214" s="22"/>
      <c r="MEA214" s="22"/>
      <c r="MEB214" s="22"/>
      <c r="MEC214" s="22"/>
      <c r="MED214" s="22"/>
      <c r="MEE214" s="22"/>
      <c r="MEF214" s="22"/>
      <c r="MEG214" s="22"/>
      <c r="MEH214" s="22"/>
      <c r="MEI214" s="22"/>
      <c r="MEJ214" s="22"/>
      <c r="MEK214" s="22"/>
      <c r="MEL214" s="22"/>
      <c r="MEM214" s="22"/>
      <c r="MEN214" s="22"/>
      <c r="MEO214" s="22"/>
      <c r="MEP214" s="22"/>
      <c r="MEQ214" s="22"/>
      <c r="MER214" s="22"/>
      <c r="MES214" s="22"/>
      <c r="MET214" s="22"/>
      <c r="MEU214" s="22"/>
      <c r="MEV214" s="22"/>
      <c r="MEW214" s="22"/>
      <c r="MEX214" s="22"/>
      <c r="MEY214" s="22"/>
      <c r="MEZ214" s="22"/>
      <c r="MFA214" s="22"/>
      <c r="MFB214" s="22"/>
      <c r="MFC214" s="22"/>
      <c r="MFD214" s="22"/>
      <c r="MFE214" s="22"/>
      <c r="MFF214" s="22"/>
      <c r="MFG214" s="22"/>
      <c r="MFH214" s="22"/>
      <c r="MFI214" s="22"/>
      <c r="MFJ214" s="22"/>
      <c r="MFK214" s="22"/>
      <c r="MFL214" s="22"/>
      <c r="MFM214" s="22"/>
      <c r="MFN214" s="22"/>
      <c r="MFO214" s="22"/>
      <c r="MFP214" s="22"/>
      <c r="MFQ214" s="22"/>
      <c r="MFR214" s="22"/>
      <c r="MFS214" s="22"/>
      <c r="MFT214" s="22"/>
      <c r="MFU214" s="22"/>
      <c r="MFV214" s="22"/>
      <c r="MFW214" s="22"/>
      <c r="MFX214" s="22"/>
      <c r="MFY214" s="22"/>
      <c r="MFZ214" s="22"/>
      <c r="MGA214" s="22"/>
      <c r="MGB214" s="22"/>
      <c r="MGC214" s="22"/>
      <c r="MGD214" s="22"/>
      <c r="MGE214" s="22"/>
      <c r="MGF214" s="22"/>
      <c r="MGG214" s="22"/>
      <c r="MGH214" s="22"/>
      <c r="MGI214" s="22"/>
      <c r="MGJ214" s="22"/>
      <c r="MGK214" s="22"/>
      <c r="MGL214" s="22"/>
      <c r="MGM214" s="22"/>
      <c r="MGN214" s="22"/>
      <c r="MGO214" s="22"/>
      <c r="MGP214" s="22"/>
      <c r="MGQ214" s="22"/>
      <c r="MGR214" s="22"/>
      <c r="MGS214" s="22"/>
      <c r="MGT214" s="22"/>
      <c r="MGU214" s="22"/>
      <c r="MGV214" s="22"/>
      <c r="MGW214" s="22"/>
      <c r="MGX214" s="22"/>
      <c r="MGY214" s="22"/>
      <c r="MGZ214" s="22"/>
      <c r="MHA214" s="22"/>
      <c r="MHB214" s="22"/>
      <c r="MHC214" s="22"/>
      <c r="MHD214" s="22"/>
      <c r="MHE214" s="22"/>
      <c r="MHF214" s="22"/>
      <c r="MHG214" s="22"/>
      <c r="MHH214" s="22"/>
      <c r="MHI214" s="22"/>
      <c r="MHJ214" s="22"/>
      <c r="MHK214" s="22"/>
      <c r="MHL214" s="22"/>
      <c r="MHM214" s="22"/>
      <c r="MHN214" s="22"/>
      <c r="MHO214" s="22"/>
      <c r="MHP214" s="22"/>
      <c r="MHQ214" s="22"/>
      <c r="MHR214" s="22"/>
      <c r="MHS214" s="22"/>
      <c r="MHT214" s="22"/>
      <c r="MHU214" s="22"/>
      <c r="MHV214" s="22"/>
      <c r="MHW214" s="22"/>
      <c r="MHX214" s="22"/>
      <c r="MHY214" s="22"/>
      <c r="MHZ214" s="22"/>
      <c r="MIA214" s="22"/>
      <c r="MIB214" s="22"/>
      <c r="MIC214" s="22"/>
      <c r="MID214" s="22"/>
      <c r="MIE214" s="22"/>
      <c r="MIF214" s="22"/>
      <c r="MIG214" s="22"/>
      <c r="MIH214" s="22"/>
      <c r="MII214" s="22"/>
      <c r="MIJ214" s="22"/>
      <c r="MIK214" s="22"/>
      <c r="MIL214" s="22"/>
      <c r="MIM214" s="22"/>
      <c r="MIN214" s="22"/>
      <c r="MIO214" s="22"/>
      <c r="MIP214" s="22"/>
      <c r="MIQ214" s="22"/>
      <c r="MIR214" s="22"/>
      <c r="MIS214" s="22"/>
      <c r="MIT214" s="22"/>
      <c r="MIU214" s="22"/>
      <c r="MIV214" s="22"/>
      <c r="MIW214" s="22"/>
      <c r="MIX214" s="22"/>
      <c r="MIY214" s="22"/>
      <c r="MIZ214" s="22"/>
      <c r="MJA214" s="22"/>
      <c r="MJB214" s="22"/>
      <c r="MJC214" s="22"/>
      <c r="MJD214" s="22"/>
      <c r="MJE214" s="22"/>
      <c r="MJF214" s="22"/>
      <c r="MJG214" s="22"/>
      <c r="MJH214" s="22"/>
      <c r="MJI214" s="22"/>
      <c r="MJJ214" s="22"/>
      <c r="MJK214" s="22"/>
      <c r="MJL214" s="22"/>
      <c r="MJM214" s="22"/>
      <c r="MJN214" s="22"/>
      <c r="MJO214" s="22"/>
      <c r="MJP214" s="22"/>
      <c r="MJQ214" s="22"/>
      <c r="MJR214" s="22"/>
      <c r="MJS214" s="22"/>
      <c r="MJT214" s="22"/>
      <c r="MJU214" s="22"/>
      <c r="MJV214" s="22"/>
      <c r="MJW214" s="22"/>
      <c r="MJX214" s="22"/>
      <c r="MJY214" s="22"/>
      <c r="MJZ214" s="22"/>
      <c r="MKA214" s="22"/>
      <c r="MKB214" s="22"/>
      <c r="MKC214" s="22"/>
      <c r="MKD214" s="22"/>
      <c r="MKE214" s="22"/>
      <c r="MKF214" s="22"/>
      <c r="MKG214" s="22"/>
      <c r="MKH214" s="22"/>
      <c r="MKI214" s="22"/>
      <c r="MKJ214" s="22"/>
      <c r="MKK214" s="22"/>
      <c r="MKL214" s="22"/>
      <c r="MKM214" s="22"/>
      <c r="MKN214" s="22"/>
      <c r="MKO214" s="22"/>
      <c r="MKP214" s="22"/>
      <c r="MKQ214" s="22"/>
      <c r="MKR214" s="22"/>
      <c r="MKS214" s="22"/>
      <c r="MKT214" s="22"/>
      <c r="MKU214" s="22"/>
      <c r="MKV214" s="22"/>
      <c r="MKW214" s="22"/>
      <c r="MKX214" s="22"/>
      <c r="MKY214" s="22"/>
      <c r="MKZ214" s="22"/>
      <c r="MLA214" s="22"/>
      <c r="MLB214" s="22"/>
      <c r="MLC214" s="22"/>
      <c r="MLD214" s="22"/>
      <c r="MLE214" s="22"/>
      <c r="MLF214" s="22"/>
      <c r="MLG214" s="22"/>
      <c r="MLH214" s="22"/>
      <c r="MLI214" s="22"/>
      <c r="MLJ214" s="22"/>
      <c r="MLK214" s="22"/>
      <c r="MLL214" s="22"/>
      <c r="MLM214" s="22"/>
      <c r="MLN214" s="22"/>
      <c r="MLO214" s="22"/>
      <c r="MLP214" s="22"/>
      <c r="MLQ214" s="22"/>
      <c r="MLR214" s="22"/>
      <c r="MLS214" s="22"/>
      <c r="MLT214" s="22"/>
      <c r="MLU214" s="22"/>
      <c r="MLV214" s="22"/>
      <c r="MLW214" s="22"/>
      <c r="MLX214" s="22"/>
      <c r="MLY214" s="22"/>
      <c r="MLZ214" s="22"/>
      <c r="MMA214" s="22"/>
      <c r="MMB214" s="22"/>
      <c r="MMC214" s="22"/>
      <c r="MMD214" s="22"/>
      <c r="MME214" s="22"/>
      <c r="MMF214" s="22"/>
      <c r="MMG214" s="22"/>
      <c r="MMH214" s="22"/>
      <c r="MMI214" s="22"/>
      <c r="MMJ214" s="22"/>
      <c r="MMK214" s="22"/>
      <c r="MML214" s="22"/>
      <c r="MMM214" s="22"/>
      <c r="MMN214" s="22"/>
      <c r="MMO214" s="22"/>
      <c r="MMP214" s="22"/>
      <c r="MMQ214" s="22"/>
      <c r="MMR214" s="22"/>
      <c r="MMS214" s="22"/>
      <c r="MMT214" s="22"/>
      <c r="MMU214" s="22"/>
      <c r="MMV214" s="22"/>
      <c r="MMW214" s="22"/>
      <c r="MMX214" s="22"/>
      <c r="MMY214" s="22"/>
      <c r="MMZ214" s="22"/>
      <c r="MNA214" s="22"/>
      <c r="MNB214" s="22"/>
      <c r="MNC214" s="22"/>
      <c r="MND214" s="22"/>
      <c r="MNE214" s="22"/>
      <c r="MNF214" s="22"/>
      <c r="MNG214" s="22"/>
      <c r="MNH214" s="22"/>
      <c r="MNI214" s="22"/>
      <c r="MNJ214" s="22"/>
      <c r="MNK214" s="22"/>
      <c r="MNL214" s="22"/>
      <c r="MNM214" s="22"/>
      <c r="MNN214" s="22"/>
      <c r="MNO214" s="22"/>
      <c r="MNP214" s="22"/>
      <c r="MNQ214" s="22"/>
      <c r="MNR214" s="22"/>
      <c r="MNS214" s="22"/>
      <c r="MNT214" s="22"/>
      <c r="MNU214" s="22"/>
      <c r="MNV214" s="22"/>
      <c r="MNW214" s="22"/>
      <c r="MNX214" s="22"/>
      <c r="MNY214" s="22"/>
      <c r="MNZ214" s="22"/>
      <c r="MOA214" s="22"/>
      <c r="MOB214" s="22"/>
      <c r="MOC214" s="22"/>
      <c r="MOD214" s="22"/>
      <c r="MOE214" s="22"/>
      <c r="MOF214" s="22"/>
      <c r="MOG214" s="22"/>
      <c r="MOH214" s="22"/>
      <c r="MOI214" s="22"/>
      <c r="MOJ214" s="22"/>
      <c r="MOK214" s="22"/>
      <c r="MOL214" s="22"/>
      <c r="MOM214" s="22"/>
      <c r="MON214" s="22"/>
      <c r="MOO214" s="22"/>
      <c r="MOP214" s="22"/>
      <c r="MOQ214" s="22"/>
      <c r="MOR214" s="22"/>
      <c r="MOS214" s="22"/>
      <c r="MOT214" s="22"/>
      <c r="MOU214" s="22"/>
      <c r="MOV214" s="22"/>
      <c r="MOW214" s="22"/>
      <c r="MOX214" s="22"/>
      <c r="MOY214" s="22"/>
      <c r="MOZ214" s="22"/>
      <c r="MPA214" s="22"/>
      <c r="MPB214" s="22"/>
      <c r="MPC214" s="22"/>
      <c r="MPD214" s="22"/>
      <c r="MPE214" s="22"/>
      <c r="MPF214" s="22"/>
      <c r="MPG214" s="22"/>
      <c r="MPH214" s="22"/>
      <c r="MPI214" s="22"/>
      <c r="MPJ214" s="22"/>
      <c r="MPK214" s="22"/>
      <c r="MPL214" s="22"/>
      <c r="MPM214" s="22"/>
      <c r="MPN214" s="22"/>
      <c r="MPO214" s="22"/>
      <c r="MPP214" s="22"/>
      <c r="MPQ214" s="22"/>
      <c r="MPR214" s="22"/>
      <c r="MPS214" s="22"/>
      <c r="MPT214" s="22"/>
      <c r="MPU214" s="22"/>
      <c r="MPV214" s="22"/>
      <c r="MPW214" s="22"/>
      <c r="MPX214" s="22"/>
      <c r="MPY214" s="22"/>
      <c r="MPZ214" s="22"/>
      <c r="MQA214" s="22"/>
      <c r="MQB214" s="22"/>
      <c r="MQC214" s="22"/>
      <c r="MQD214" s="22"/>
      <c r="MQE214" s="22"/>
      <c r="MQF214" s="22"/>
      <c r="MQG214" s="22"/>
      <c r="MQH214" s="22"/>
      <c r="MQI214" s="22"/>
      <c r="MQJ214" s="22"/>
      <c r="MQK214" s="22"/>
      <c r="MQL214" s="22"/>
      <c r="MQM214" s="22"/>
      <c r="MQN214" s="22"/>
      <c r="MQO214" s="22"/>
      <c r="MQP214" s="22"/>
      <c r="MQQ214" s="22"/>
      <c r="MQR214" s="22"/>
      <c r="MQS214" s="22"/>
      <c r="MQT214" s="22"/>
      <c r="MQU214" s="22"/>
      <c r="MQV214" s="22"/>
      <c r="MQW214" s="22"/>
      <c r="MQX214" s="22"/>
      <c r="MQY214" s="22"/>
      <c r="MQZ214" s="22"/>
      <c r="MRA214" s="22"/>
      <c r="MRB214" s="22"/>
      <c r="MRC214" s="22"/>
      <c r="MRD214" s="22"/>
      <c r="MRE214" s="22"/>
      <c r="MRF214" s="22"/>
      <c r="MRG214" s="22"/>
      <c r="MRH214" s="22"/>
      <c r="MRI214" s="22"/>
      <c r="MRJ214" s="22"/>
      <c r="MRK214" s="22"/>
      <c r="MRL214" s="22"/>
      <c r="MRM214" s="22"/>
      <c r="MRN214" s="22"/>
      <c r="MRO214" s="22"/>
      <c r="MRP214" s="22"/>
      <c r="MRQ214" s="22"/>
      <c r="MRR214" s="22"/>
      <c r="MRS214" s="22"/>
      <c r="MRT214" s="22"/>
      <c r="MRU214" s="22"/>
      <c r="MRV214" s="22"/>
      <c r="MRW214" s="22"/>
      <c r="MRX214" s="22"/>
      <c r="MRY214" s="22"/>
      <c r="MRZ214" s="22"/>
      <c r="MSA214" s="22"/>
      <c r="MSB214" s="22"/>
      <c r="MSC214" s="22"/>
      <c r="MSD214" s="22"/>
      <c r="MSE214" s="22"/>
      <c r="MSF214" s="22"/>
      <c r="MSG214" s="22"/>
      <c r="MSH214" s="22"/>
      <c r="MSI214" s="22"/>
      <c r="MSJ214" s="22"/>
      <c r="MSK214" s="22"/>
      <c r="MSL214" s="22"/>
      <c r="MSM214" s="22"/>
      <c r="MSN214" s="22"/>
      <c r="MSO214" s="22"/>
      <c r="MSP214" s="22"/>
      <c r="MSQ214" s="22"/>
      <c r="MSR214" s="22"/>
      <c r="MSS214" s="22"/>
      <c r="MST214" s="22"/>
      <c r="MSU214" s="22"/>
      <c r="MSV214" s="22"/>
      <c r="MSW214" s="22"/>
      <c r="MSX214" s="22"/>
      <c r="MSY214" s="22"/>
      <c r="MSZ214" s="22"/>
      <c r="MTA214" s="22"/>
      <c r="MTB214" s="22"/>
      <c r="MTC214" s="22"/>
      <c r="MTD214" s="22"/>
      <c r="MTE214" s="22"/>
      <c r="MTF214" s="22"/>
      <c r="MTG214" s="22"/>
      <c r="MTH214" s="22"/>
      <c r="MTI214" s="22"/>
      <c r="MTJ214" s="22"/>
      <c r="MTK214" s="22"/>
      <c r="MTL214" s="22"/>
      <c r="MTM214" s="22"/>
      <c r="MTN214" s="22"/>
      <c r="MTO214" s="22"/>
      <c r="MTP214" s="22"/>
      <c r="MTQ214" s="22"/>
      <c r="MTR214" s="22"/>
      <c r="MTS214" s="22"/>
      <c r="MTT214" s="22"/>
      <c r="MTU214" s="22"/>
      <c r="MTV214" s="22"/>
      <c r="MTW214" s="22"/>
      <c r="MTX214" s="22"/>
      <c r="MTY214" s="22"/>
      <c r="MTZ214" s="22"/>
      <c r="MUA214" s="22"/>
      <c r="MUB214" s="22"/>
      <c r="MUC214" s="22"/>
      <c r="MUD214" s="22"/>
      <c r="MUE214" s="22"/>
      <c r="MUF214" s="22"/>
      <c r="MUG214" s="22"/>
      <c r="MUH214" s="22"/>
      <c r="MUI214" s="22"/>
      <c r="MUJ214" s="22"/>
      <c r="MUK214" s="22"/>
      <c r="MUL214" s="22"/>
      <c r="MUM214" s="22"/>
      <c r="MUN214" s="22"/>
      <c r="MUO214" s="22"/>
      <c r="MUP214" s="22"/>
      <c r="MUQ214" s="22"/>
      <c r="MUR214" s="22"/>
      <c r="MUS214" s="22"/>
      <c r="MUT214" s="22"/>
      <c r="MUU214" s="22"/>
      <c r="MUV214" s="22"/>
      <c r="MUW214" s="22"/>
      <c r="MUX214" s="22"/>
      <c r="MUY214" s="22"/>
      <c r="MUZ214" s="22"/>
      <c r="MVA214" s="22"/>
      <c r="MVB214" s="22"/>
      <c r="MVC214" s="22"/>
      <c r="MVD214" s="22"/>
      <c r="MVE214" s="22"/>
      <c r="MVF214" s="22"/>
      <c r="MVG214" s="22"/>
      <c r="MVH214" s="22"/>
      <c r="MVI214" s="22"/>
      <c r="MVJ214" s="22"/>
      <c r="MVK214" s="22"/>
      <c r="MVL214" s="22"/>
      <c r="MVM214" s="22"/>
      <c r="MVN214" s="22"/>
      <c r="MVO214" s="22"/>
      <c r="MVP214" s="22"/>
      <c r="MVQ214" s="22"/>
      <c r="MVR214" s="22"/>
      <c r="MVS214" s="22"/>
      <c r="MVT214" s="22"/>
      <c r="MVU214" s="22"/>
      <c r="MVV214" s="22"/>
      <c r="MVW214" s="22"/>
      <c r="MVX214" s="22"/>
      <c r="MVY214" s="22"/>
      <c r="MVZ214" s="22"/>
      <c r="MWA214" s="22"/>
      <c r="MWB214" s="22"/>
      <c r="MWC214" s="22"/>
      <c r="MWD214" s="22"/>
      <c r="MWE214" s="22"/>
      <c r="MWF214" s="22"/>
      <c r="MWG214" s="22"/>
      <c r="MWH214" s="22"/>
      <c r="MWI214" s="22"/>
      <c r="MWJ214" s="22"/>
      <c r="MWK214" s="22"/>
      <c r="MWL214" s="22"/>
      <c r="MWM214" s="22"/>
      <c r="MWN214" s="22"/>
      <c r="MWO214" s="22"/>
      <c r="MWP214" s="22"/>
      <c r="MWQ214" s="22"/>
      <c r="MWR214" s="22"/>
      <c r="MWS214" s="22"/>
      <c r="MWT214" s="22"/>
      <c r="MWU214" s="22"/>
      <c r="MWV214" s="22"/>
      <c r="MWW214" s="22"/>
      <c r="MWX214" s="22"/>
      <c r="MWY214" s="22"/>
      <c r="MWZ214" s="22"/>
      <c r="MXA214" s="22"/>
      <c r="MXB214" s="22"/>
      <c r="MXC214" s="22"/>
      <c r="MXD214" s="22"/>
      <c r="MXE214" s="22"/>
      <c r="MXF214" s="22"/>
      <c r="MXG214" s="22"/>
      <c r="MXH214" s="22"/>
      <c r="MXI214" s="22"/>
      <c r="MXJ214" s="22"/>
      <c r="MXK214" s="22"/>
      <c r="MXL214" s="22"/>
      <c r="MXM214" s="22"/>
      <c r="MXN214" s="22"/>
      <c r="MXO214" s="22"/>
      <c r="MXP214" s="22"/>
      <c r="MXQ214" s="22"/>
      <c r="MXR214" s="22"/>
      <c r="MXS214" s="22"/>
      <c r="MXT214" s="22"/>
      <c r="MXU214" s="22"/>
      <c r="MXV214" s="22"/>
      <c r="MXW214" s="22"/>
      <c r="MXX214" s="22"/>
      <c r="MXY214" s="22"/>
      <c r="MXZ214" s="22"/>
      <c r="MYA214" s="22"/>
      <c r="MYB214" s="22"/>
      <c r="MYC214" s="22"/>
      <c r="MYD214" s="22"/>
      <c r="MYE214" s="22"/>
      <c r="MYF214" s="22"/>
      <c r="MYG214" s="22"/>
      <c r="MYH214" s="22"/>
      <c r="MYI214" s="22"/>
      <c r="MYJ214" s="22"/>
      <c r="MYK214" s="22"/>
      <c r="MYL214" s="22"/>
      <c r="MYM214" s="22"/>
      <c r="MYN214" s="22"/>
      <c r="MYO214" s="22"/>
      <c r="MYP214" s="22"/>
      <c r="MYQ214" s="22"/>
      <c r="MYR214" s="22"/>
      <c r="MYS214" s="22"/>
      <c r="MYT214" s="22"/>
      <c r="MYU214" s="22"/>
      <c r="MYV214" s="22"/>
      <c r="MYW214" s="22"/>
      <c r="MYX214" s="22"/>
      <c r="MYY214" s="22"/>
      <c r="MYZ214" s="22"/>
      <c r="MZA214" s="22"/>
      <c r="MZB214" s="22"/>
      <c r="MZC214" s="22"/>
      <c r="MZD214" s="22"/>
      <c r="MZE214" s="22"/>
      <c r="MZF214" s="22"/>
      <c r="MZG214" s="22"/>
      <c r="MZH214" s="22"/>
      <c r="MZI214" s="22"/>
      <c r="MZJ214" s="22"/>
      <c r="MZK214" s="22"/>
      <c r="MZL214" s="22"/>
      <c r="MZM214" s="22"/>
      <c r="MZN214" s="22"/>
      <c r="MZO214" s="22"/>
      <c r="MZP214" s="22"/>
      <c r="MZQ214" s="22"/>
      <c r="MZR214" s="22"/>
      <c r="MZS214" s="22"/>
      <c r="MZT214" s="22"/>
      <c r="MZU214" s="22"/>
      <c r="MZV214" s="22"/>
      <c r="MZW214" s="22"/>
      <c r="MZX214" s="22"/>
      <c r="MZY214" s="22"/>
      <c r="MZZ214" s="22"/>
      <c r="NAA214" s="22"/>
      <c r="NAB214" s="22"/>
      <c r="NAC214" s="22"/>
      <c r="NAD214" s="22"/>
      <c r="NAE214" s="22"/>
      <c r="NAF214" s="22"/>
      <c r="NAG214" s="22"/>
      <c r="NAH214" s="22"/>
      <c r="NAI214" s="22"/>
      <c r="NAJ214" s="22"/>
      <c r="NAK214" s="22"/>
      <c r="NAL214" s="22"/>
      <c r="NAM214" s="22"/>
      <c r="NAN214" s="22"/>
      <c r="NAO214" s="22"/>
      <c r="NAP214" s="22"/>
      <c r="NAQ214" s="22"/>
      <c r="NAR214" s="22"/>
      <c r="NAS214" s="22"/>
      <c r="NAT214" s="22"/>
      <c r="NAU214" s="22"/>
      <c r="NAV214" s="22"/>
      <c r="NAW214" s="22"/>
      <c r="NAX214" s="22"/>
      <c r="NAY214" s="22"/>
      <c r="NAZ214" s="22"/>
      <c r="NBA214" s="22"/>
      <c r="NBB214" s="22"/>
      <c r="NBC214" s="22"/>
      <c r="NBD214" s="22"/>
      <c r="NBE214" s="22"/>
      <c r="NBF214" s="22"/>
      <c r="NBG214" s="22"/>
      <c r="NBH214" s="22"/>
      <c r="NBI214" s="22"/>
      <c r="NBJ214" s="22"/>
      <c r="NBK214" s="22"/>
      <c r="NBL214" s="22"/>
      <c r="NBM214" s="22"/>
      <c r="NBN214" s="22"/>
      <c r="NBO214" s="22"/>
      <c r="NBP214" s="22"/>
      <c r="NBQ214" s="22"/>
      <c r="NBR214" s="22"/>
      <c r="NBS214" s="22"/>
      <c r="NBT214" s="22"/>
      <c r="NBU214" s="22"/>
      <c r="NBV214" s="22"/>
      <c r="NBW214" s="22"/>
      <c r="NBX214" s="22"/>
      <c r="NBY214" s="22"/>
      <c r="NBZ214" s="22"/>
      <c r="NCA214" s="22"/>
      <c r="NCB214" s="22"/>
      <c r="NCC214" s="22"/>
      <c r="NCD214" s="22"/>
      <c r="NCE214" s="22"/>
      <c r="NCF214" s="22"/>
      <c r="NCG214" s="22"/>
      <c r="NCH214" s="22"/>
      <c r="NCI214" s="22"/>
      <c r="NCJ214" s="22"/>
      <c r="NCK214" s="22"/>
      <c r="NCL214" s="22"/>
      <c r="NCM214" s="22"/>
      <c r="NCN214" s="22"/>
      <c r="NCO214" s="22"/>
      <c r="NCP214" s="22"/>
      <c r="NCQ214" s="22"/>
      <c r="NCR214" s="22"/>
      <c r="NCS214" s="22"/>
      <c r="NCT214" s="22"/>
      <c r="NCU214" s="22"/>
      <c r="NCV214" s="22"/>
      <c r="NCW214" s="22"/>
      <c r="NCX214" s="22"/>
      <c r="NCY214" s="22"/>
      <c r="NCZ214" s="22"/>
      <c r="NDA214" s="22"/>
      <c r="NDB214" s="22"/>
      <c r="NDC214" s="22"/>
      <c r="NDD214" s="22"/>
      <c r="NDE214" s="22"/>
      <c r="NDF214" s="22"/>
      <c r="NDG214" s="22"/>
      <c r="NDH214" s="22"/>
      <c r="NDI214" s="22"/>
      <c r="NDJ214" s="22"/>
      <c r="NDK214" s="22"/>
      <c r="NDL214" s="22"/>
      <c r="NDM214" s="22"/>
      <c r="NDN214" s="22"/>
      <c r="NDO214" s="22"/>
      <c r="NDP214" s="22"/>
      <c r="NDQ214" s="22"/>
      <c r="NDR214" s="22"/>
      <c r="NDS214" s="22"/>
      <c r="NDT214" s="22"/>
      <c r="NDU214" s="22"/>
      <c r="NDV214" s="22"/>
      <c r="NDW214" s="22"/>
      <c r="NDX214" s="22"/>
      <c r="NDY214" s="22"/>
      <c r="NDZ214" s="22"/>
      <c r="NEA214" s="22"/>
      <c r="NEB214" s="22"/>
      <c r="NEC214" s="22"/>
      <c r="NED214" s="22"/>
      <c r="NEE214" s="22"/>
      <c r="NEF214" s="22"/>
      <c r="NEG214" s="22"/>
      <c r="NEH214" s="22"/>
      <c r="NEI214" s="22"/>
      <c r="NEJ214" s="22"/>
      <c r="NEK214" s="22"/>
      <c r="NEL214" s="22"/>
      <c r="NEM214" s="22"/>
      <c r="NEN214" s="22"/>
      <c r="NEO214" s="22"/>
      <c r="NEP214" s="22"/>
      <c r="NEQ214" s="22"/>
      <c r="NER214" s="22"/>
      <c r="NES214" s="22"/>
      <c r="NET214" s="22"/>
      <c r="NEU214" s="22"/>
      <c r="NEV214" s="22"/>
      <c r="NEW214" s="22"/>
      <c r="NEX214" s="22"/>
      <c r="NEY214" s="22"/>
      <c r="NEZ214" s="22"/>
      <c r="NFA214" s="22"/>
      <c r="NFB214" s="22"/>
      <c r="NFC214" s="22"/>
      <c r="NFD214" s="22"/>
      <c r="NFE214" s="22"/>
      <c r="NFF214" s="22"/>
      <c r="NFG214" s="22"/>
      <c r="NFH214" s="22"/>
      <c r="NFI214" s="22"/>
      <c r="NFJ214" s="22"/>
      <c r="NFK214" s="22"/>
      <c r="NFL214" s="22"/>
      <c r="NFM214" s="22"/>
      <c r="NFN214" s="22"/>
      <c r="NFO214" s="22"/>
      <c r="NFP214" s="22"/>
      <c r="NFQ214" s="22"/>
      <c r="NFR214" s="22"/>
      <c r="NFS214" s="22"/>
      <c r="NFT214" s="22"/>
      <c r="NFU214" s="22"/>
      <c r="NFV214" s="22"/>
      <c r="NFW214" s="22"/>
      <c r="NFX214" s="22"/>
      <c r="NFY214" s="22"/>
      <c r="NFZ214" s="22"/>
      <c r="NGA214" s="22"/>
      <c r="NGB214" s="22"/>
      <c r="NGC214" s="22"/>
      <c r="NGD214" s="22"/>
      <c r="NGE214" s="22"/>
      <c r="NGF214" s="22"/>
      <c r="NGG214" s="22"/>
      <c r="NGH214" s="22"/>
      <c r="NGI214" s="22"/>
      <c r="NGJ214" s="22"/>
      <c r="NGK214" s="22"/>
      <c r="NGL214" s="22"/>
      <c r="NGM214" s="22"/>
      <c r="NGN214" s="22"/>
      <c r="NGO214" s="22"/>
      <c r="NGP214" s="22"/>
      <c r="NGQ214" s="22"/>
      <c r="NGR214" s="22"/>
      <c r="NGS214" s="22"/>
      <c r="NGT214" s="22"/>
      <c r="NGU214" s="22"/>
      <c r="NGV214" s="22"/>
      <c r="NGW214" s="22"/>
      <c r="NGX214" s="22"/>
      <c r="NGY214" s="22"/>
      <c r="NGZ214" s="22"/>
      <c r="NHA214" s="22"/>
      <c r="NHB214" s="22"/>
      <c r="NHC214" s="22"/>
      <c r="NHD214" s="22"/>
      <c r="NHE214" s="22"/>
      <c r="NHF214" s="22"/>
      <c r="NHG214" s="22"/>
      <c r="NHH214" s="22"/>
      <c r="NHI214" s="22"/>
      <c r="NHJ214" s="22"/>
      <c r="NHK214" s="22"/>
      <c r="NHL214" s="22"/>
      <c r="NHM214" s="22"/>
      <c r="NHN214" s="22"/>
      <c r="NHO214" s="22"/>
      <c r="NHP214" s="22"/>
      <c r="NHQ214" s="22"/>
      <c r="NHR214" s="22"/>
      <c r="NHS214" s="22"/>
      <c r="NHT214" s="22"/>
      <c r="NHU214" s="22"/>
      <c r="NHV214" s="22"/>
      <c r="NHW214" s="22"/>
      <c r="NHX214" s="22"/>
      <c r="NHY214" s="22"/>
      <c r="NHZ214" s="22"/>
      <c r="NIA214" s="22"/>
      <c r="NIB214" s="22"/>
      <c r="NIC214" s="22"/>
      <c r="NID214" s="22"/>
      <c r="NIE214" s="22"/>
      <c r="NIF214" s="22"/>
      <c r="NIG214" s="22"/>
      <c r="NIH214" s="22"/>
      <c r="NII214" s="22"/>
      <c r="NIJ214" s="22"/>
      <c r="NIK214" s="22"/>
      <c r="NIL214" s="22"/>
      <c r="NIM214" s="22"/>
      <c r="NIN214" s="22"/>
      <c r="NIO214" s="22"/>
      <c r="NIP214" s="22"/>
      <c r="NIQ214" s="22"/>
      <c r="NIR214" s="22"/>
      <c r="NIS214" s="22"/>
      <c r="NIT214" s="22"/>
      <c r="NIU214" s="22"/>
      <c r="NIV214" s="22"/>
      <c r="NIW214" s="22"/>
      <c r="NIX214" s="22"/>
      <c r="NIY214" s="22"/>
      <c r="NIZ214" s="22"/>
      <c r="NJA214" s="22"/>
      <c r="NJB214" s="22"/>
      <c r="NJC214" s="22"/>
      <c r="NJD214" s="22"/>
      <c r="NJE214" s="22"/>
      <c r="NJF214" s="22"/>
      <c r="NJG214" s="22"/>
      <c r="NJH214" s="22"/>
      <c r="NJI214" s="22"/>
      <c r="NJJ214" s="22"/>
      <c r="NJK214" s="22"/>
      <c r="NJL214" s="22"/>
      <c r="NJM214" s="22"/>
      <c r="NJN214" s="22"/>
      <c r="NJO214" s="22"/>
      <c r="NJP214" s="22"/>
      <c r="NJQ214" s="22"/>
      <c r="NJR214" s="22"/>
      <c r="NJS214" s="22"/>
      <c r="NJT214" s="22"/>
      <c r="NJU214" s="22"/>
      <c r="NJV214" s="22"/>
      <c r="NJW214" s="22"/>
      <c r="NJX214" s="22"/>
      <c r="NJY214" s="22"/>
      <c r="NJZ214" s="22"/>
      <c r="NKA214" s="22"/>
      <c r="NKB214" s="22"/>
      <c r="NKC214" s="22"/>
      <c r="NKD214" s="22"/>
      <c r="NKE214" s="22"/>
      <c r="NKF214" s="22"/>
      <c r="NKG214" s="22"/>
      <c r="NKH214" s="22"/>
      <c r="NKI214" s="22"/>
      <c r="NKJ214" s="22"/>
      <c r="NKK214" s="22"/>
      <c r="NKL214" s="22"/>
      <c r="NKM214" s="22"/>
      <c r="NKN214" s="22"/>
      <c r="NKO214" s="22"/>
      <c r="NKP214" s="22"/>
      <c r="NKQ214" s="22"/>
      <c r="NKR214" s="22"/>
      <c r="NKS214" s="22"/>
      <c r="NKT214" s="22"/>
      <c r="NKU214" s="22"/>
      <c r="NKV214" s="22"/>
      <c r="NKW214" s="22"/>
      <c r="NKX214" s="22"/>
      <c r="NKY214" s="22"/>
      <c r="NKZ214" s="22"/>
      <c r="NLA214" s="22"/>
      <c r="NLB214" s="22"/>
      <c r="NLC214" s="22"/>
      <c r="NLD214" s="22"/>
      <c r="NLE214" s="22"/>
      <c r="NLF214" s="22"/>
      <c r="NLG214" s="22"/>
      <c r="NLH214" s="22"/>
      <c r="NLI214" s="22"/>
      <c r="NLJ214" s="22"/>
      <c r="NLK214" s="22"/>
      <c r="NLL214" s="22"/>
      <c r="NLM214" s="22"/>
      <c r="NLN214" s="22"/>
      <c r="NLO214" s="22"/>
      <c r="NLP214" s="22"/>
      <c r="NLQ214" s="22"/>
      <c r="NLR214" s="22"/>
      <c r="NLS214" s="22"/>
      <c r="NLT214" s="22"/>
      <c r="NLU214" s="22"/>
      <c r="NLV214" s="22"/>
      <c r="NLW214" s="22"/>
      <c r="NLX214" s="22"/>
      <c r="NLY214" s="22"/>
      <c r="NLZ214" s="22"/>
      <c r="NMA214" s="22"/>
      <c r="NMB214" s="22"/>
      <c r="NMC214" s="22"/>
      <c r="NMD214" s="22"/>
      <c r="NME214" s="22"/>
      <c r="NMF214" s="22"/>
      <c r="NMG214" s="22"/>
      <c r="NMH214" s="22"/>
      <c r="NMI214" s="22"/>
      <c r="NMJ214" s="22"/>
      <c r="NMK214" s="22"/>
      <c r="NML214" s="22"/>
      <c r="NMM214" s="22"/>
      <c r="NMN214" s="22"/>
      <c r="NMO214" s="22"/>
      <c r="NMP214" s="22"/>
      <c r="NMQ214" s="22"/>
      <c r="NMR214" s="22"/>
      <c r="NMS214" s="22"/>
      <c r="NMT214" s="22"/>
      <c r="NMU214" s="22"/>
      <c r="NMV214" s="22"/>
      <c r="NMW214" s="22"/>
      <c r="NMX214" s="22"/>
      <c r="NMY214" s="22"/>
      <c r="NMZ214" s="22"/>
      <c r="NNA214" s="22"/>
      <c r="NNB214" s="22"/>
      <c r="NNC214" s="22"/>
      <c r="NND214" s="22"/>
      <c r="NNE214" s="22"/>
      <c r="NNF214" s="22"/>
      <c r="NNG214" s="22"/>
      <c r="NNH214" s="22"/>
      <c r="NNI214" s="22"/>
      <c r="NNJ214" s="22"/>
      <c r="NNK214" s="22"/>
      <c r="NNL214" s="22"/>
      <c r="NNM214" s="22"/>
      <c r="NNN214" s="22"/>
      <c r="NNO214" s="22"/>
      <c r="NNP214" s="22"/>
      <c r="NNQ214" s="22"/>
      <c r="NNR214" s="22"/>
      <c r="NNS214" s="22"/>
      <c r="NNT214" s="22"/>
      <c r="NNU214" s="22"/>
      <c r="NNV214" s="22"/>
      <c r="NNW214" s="22"/>
      <c r="NNX214" s="22"/>
      <c r="NNY214" s="22"/>
      <c r="NNZ214" s="22"/>
      <c r="NOA214" s="22"/>
      <c r="NOB214" s="22"/>
      <c r="NOC214" s="22"/>
      <c r="NOD214" s="22"/>
      <c r="NOE214" s="22"/>
      <c r="NOF214" s="22"/>
      <c r="NOG214" s="22"/>
      <c r="NOH214" s="22"/>
      <c r="NOI214" s="22"/>
      <c r="NOJ214" s="22"/>
      <c r="NOK214" s="22"/>
      <c r="NOL214" s="22"/>
      <c r="NOM214" s="22"/>
      <c r="NON214" s="22"/>
      <c r="NOO214" s="22"/>
      <c r="NOP214" s="22"/>
      <c r="NOQ214" s="22"/>
      <c r="NOR214" s="22"/>
      <c r="NOS214" s="22"/>
      <c r="NOT214" s="22"/>
      <c r="NOU214" s="22"/>
      <c r="NOV214" s="22"/>
      <c r="NOW214" s="22"/>
      <c r="NOX214" s="22"/>
      <c r="NOY214" s="22"/>
      <c r="NOZ214" s="22"/>
      <c r="NPA214" s="22"/>
      <c r="NPB214" s="22"/>
      <c r="NPC214" s="22"/>
      <c r="NPD214" s="22"/>
      <c r="NPE214" s="22"/>
      <c r="NPF214" s="22"/>
      <c r="NPG214" s="22"/>
      <c r="NPH214" s="22"/>
      <c r="NPI214" s="22"/>
      <c r="NPJ214" s="22"/>
      <c r="NPK214" s="22"/>
      <c r="NPL214" s="22"/>
      <c r="NPM214" s="22"/>
      <c r="NPN214" s="22"/>
      <c r="NPO214" s="22"/>
      <c r="NPP214" s="22"/>
      <c r="NPQ214" s="22"/>
      <c r="NPR214" s="22"/>
      <c r="NPS214" s="22"/>
      <c r="NPT214" s="22"/>
      <c r="NPU214" s="22"/>
      <c r="NPV214" s="22"/>
      <c r="NPW214" s="22"/>
      <c r="NPX214" s="22"/>
      <c r="NPY214" s="22"/>
      <c r="NPZ214" s="22"/>
      <c r="NQA214" s="22"/>
      <c r="NQB214" s="22"/>
      <c r="NQC214" s="22"/>
      <c r="NQD214" s="22"/>
      <c r="NQE214" s="22"/>
      <c r="NQF214" s="22"/>
      <c r="NQG214" s="22"/>
      <c r="NQH214" s="22"/>
      <c r="NQI214" s="22"/>
      <c r="NQJ214" s="22"/>
      <c r="NQK214" s="22"/>
      <c r="NQL214" s="22"/>
      <c r="NQM214" s="22"/>
      <c r="NQN214" s="22"/>
      <c r="NQO214" s="22"/>
      <c r="NQP214" s="22"/>
      <c r="NQQ214" s="22"/>
      <c r="NQR214" s="22"/>
      <c r="NQS214" s="22"/>
      <c r="NQT214" s="22"/>
      <c r="NQU214" s="22"/>
      <c r="NQV214" s="22"/>
      <c r="NQW214" s="22"/>
      <c r="NQX214" s="22"/>
      <c r="NQY214" s="22"/>
      <c r="NQZ214" s="22"/>
      <c r="NRA214" s="22"/>
      <c r="NRB214" s="22"/>
      <c r="NRC214" s="22"/>
      <c r="NRD214" s="22"/>
      <c r="NRE214" s="22"/>
      <c r="NRF214" s="22"/>
      <c r="NRG214" s="22"/>
      <c r="NRH214" s="22"/>
      <c r="NRI214" s="22"/>
      <c r="NRJ214" s="22"/>
      <c r="NRK214" s="22"/>
      <c r="NRL214" s="22"/>
      <c r="NRM214" s="22"/>
      <c r="NRN214" s="22"/>
      <c r="NRO214" s="22"/>
      <c r="NRP214" s="22"/>
      <c r="NRQ214" s="22"/>
      <c r="NRR214" s="22"/>
      <c r="NRS214" s="22"/>
      <c r="NRT214" s="22"/>
      <c r="NRU214" s="22"/>
      <c r="NRV214" s="22"/>
      <c r="NRW214" s="22"/>
      <c r="NRX214" s="22"/>
      <c r="NRY214" s="22"/>
      <c r="NRZ214" s="22"/>
      <c r="NSA214" s="22"/>
      <c r="NSB214" s="22"/>
      <c r="NSC214" s="22"/>
      <c r="NSD214" s="22"/>
      <c r="NSE214" s="22"/>
      <c r="NSF214" s="22"/>
      <c r="NSG214" s="22"/>
      <c r="NSH214" s="22"/>
      <c r="NSI214" s="22"/>
      <c r="NSJ214" s="22"/>
      <c r="NSK214" s="22"/>
      <c r="NSL214" s="22"/>
      <c r="NSM214" s="22"/>
      <c r="NSN214" s="22"/>
      <c r="NSO214" s="22"/>
      <c r="NSP214" s="22"/>
      <c r="NSQ214" s="22"/>
      <c r="NSR214" s="22"/>
      <c r="NSS214" s="22"/>
      <c r="NST214" s="22"/>
      <c r="NSU214" s="22"/>
      <c r="NSV214" s="22"/>
      <c r="NSW214" s="22"/>
      <c r="NSX214" s="22"/>
      <c r="NSY214" s="22"/>
      <c r="NSZ214" s="22"/>
      <c r="NTA214" s="22"/>
      <c r="NTB214" s="22"/>
      <c r="NTC214" s="22"/>
      <c r="NTD214" s="22"/>
      <c r="NTE214" s="22"/>
      <c r="NTF214" s="22"/>
      <c r="NTG214" s="22"/>
      <c r="NTH214" s="22"/>
      <c r="NTI214" s="22"/>
      <c r="NTJ214" s="22"/>
      <c r="NTK214" s="22"/>
      <c r="NTL214" s="22"/>
      <c r="NTM214" s="22"/>
      <c r="NTN214" s="22"/>
      <c r="NTO214" s="22"/>
      <c r="NTP214" s="22"/>
      <c r="NTQ214" s="22"/>
      <c r="NTR214" s="22"/>
      <c r="NTS214" s="22"/>
      <c r="NTT214" s="22"/>
      <c r="NTU214" s="22"/>
      <c r="NTV214" s="22"/>
      <c r="NTW214" s="22"/>
      <c r="NTX214" s="22"/>
      <c r="NTY214" s="22"/>
      <c r="NTZ214" s="22"/>
      <c r="NUA214" s="22"/>
      <c r="NUB214" s="22"/>
      <c r="NUC214" s="22"/>
      <c r="NUD214" s="22"/>
      <c r="NUE214" s="22"/>
      <c r="NUF214" s="22"/>
      <c r="NUG214" s="22"/>
      <c r="NUH214" s="22"/>
      <c r="NUI214" s="22"/>
      <c r="NUJ214" s="22"/>
      <c r="NUK214" s="22"/>
      <c r="NUL214" s="22"/>
      <c r="NUM214" s="22"/>
      <c r="NUN214" s="22"/>
      <c r="NUO214" s="22"/>
      <c r="NUP214" s="22"/>
      <c r="NUQ214" s="22"/>
      <c r="NUR214" s="22"/>
      <c r="NUS214" s="22"/>
      <c r="NUT214" s="22"/>
      <c r="NUU214" s="22"/>
      <c r="NUV214" s="22"/>
      <c r="NUW214" s="22"/>
      <c r="NUX214" s="22"/>
      <c r="NUY214" s="22"/>
      <c r="NUZ214" s="22"/>
      <c r="NVA214" s="22"/>
      <c r="NVB214" s="22"/>
      <c r="NVC214" s="22"/>
      <c r="NVD214" s="22"/>
      <c r="NVE214" s="22"/>
      <c r="NVF214" s="22"/>
      <c r="NVG214" s="22"/>
      <c r="NVH214" s="22"/>
      <c r="NVI214" s="22"/>
      <c r="NVJ214" s="22"/>
      <c r="NVK214" s="22"/>
      <c r="NVL214" s="22"/>
      <c r="NVM214" s="22"/>
      <c r="NVN214" s="22"/>
      <c r="NVO214" s="22"/>
      <c r="NVP214" s="22"/>
      <c r="NVQ214" s="22"/>
      <c r="NVR214" s="22"/>
      <c r="NVS214" s="22"/>
      <c r="NVT214" s="22"/>
      <c r="NVU214" s="22"/>
      <c r="NVV214" s="22"/>
      <c r="NVW214" s="22"/>
      <c r="NVX214" s="22"/>
      <c r="NVY214" s="22"/>
      <c r="NVZ214" s="22"/>
      <c r="NWA214" s="22"/>
      <c r="NWB214" s="22"/>
      <c r="NWC214" s="22"/>
      <c r="NWD214" s="22"/>
      <c r="NWE214" s="22"/>
      <c r="NWF214" s="22"/>
      <c r="NWG214" s="22"/>
      <c r="NWH214" s="22"/>
      <c r="NWI214" s="22"/>
      <c r="NWJ214" s="22"/>
      <c r="NWK214" s="22"/>
      <c r="NWL214" s="22"/>
      <c r="NWM214" s="22"/>
      <c r="NWN214" s="22"/>
      <c r="NWO214" s="22"/>
      <c r="NWP214" s="22"/>
      <c r="NWQ214" s="22"/>
      <c r="NWR214" s="22"/>
      <c r="NWS214" s="22"/>
      <c r="NWT214" s="22"/>
      <c r="NWU214" s="22"/>
      <c r="NWV214" s="22"/>
      <c r="NWW214" s="22"/>
      <c r="NWX214" s="22"/>
      <c r="NWY214" s="22"/>
      <c r="NWZ214" s="22"/>
      <c r="NXA214" s="22"/>
      <c r="NXB214" s="22"/>
      <c r="NXC214" s="22"/>
      <c r="NXD214" s="22"/>
      <c r="NXE214" s="22"/>
      <c r="NXF214" s="22"/>
      <c r="NXG214" s="22"/>
      <c r="NXH214" s="22"/>
      <c r="NXI214" s="22"/>
      <c r="NXJ214" s="22"/>
      <c r="NXK214" s="22"/>
      <c r="NXL214" s="22"/>
      <c r="NXM214" s="22"/>
      <c r="NXN214" s="22"/>
      <c r="NXO214" s="22"/>
      <c r="NXP214" s="22"/>
      <c r="NXQ214" s="22"/>
      <c r="NXR214" s="22"/>
      <c r="NXS214" s="22"/>
      <c r="NXT214" s="22"/>
      <c r="NXU214" s="22"/>
      <c r="NXV214" s="22"/>
      <c r="NXW214" s="22"/>
      <c r="NXX214" s="22"/>
      <c r="NXY214" s="22"/>
      <c r="NXZ214" s="22"/>
      <c r="NYA214" s="22"/>
      <c r="NYB214" s="22"/>
      <c r="NYC214" s="22"/>
      <c r="NYD214" s="22"/>
      <c r="NYE214" s="22"/>
      <c r="NYF214" s="22"/>
      <c r="NYG214" s="22"/>
      <c r="NYH214" s="22"/>
      <c r="NYI214" s="22"/>
      <c r="NYJ214" s="22"/>
      <c r="NYK214" s="22"/>
      <c r="NYL214" s="22"/>
      <c r="NYM214" s="22"/>
      <c r="NYN214" s="22"/>
      <c r="NYO214" s="22"/>
      <c r="NYP214" s="22"/>
      <c r="NYQ214" s="22"/>
      <c r="NYR214" s="22"/>
      <c r="NYS214" s="22"/>
      <c r="NYT214" s="22"/>
      <c r="NYU214" s="22"/>
      <c r="NYV214" s="22"/>
      <c r="NYW214" s="22"/>
      <c r="NYX214" s="22"/>
      <c r="NYY214" s="22"/>
      <c r="NYZ214" s="22"/>
      <c r="NZA214" s="22"/>
      <c r="NZB214" s="22"/>
      <c r="NZC214" s="22"/>
      <c r="NZD214" s="22"/>
      <c r="NZE214" s="22"/>
      <c r="NZF214" s="22"/>
      <c r="NZG214" s="22"/>
      <c r="NZH214" s="22"/>
      <c r="NZI214" s="22"/>
      <c r="NZJ214" s="22"/>
      <c r="NZK214" s="22"/>
      <c r="NZL214" s="22"/>
      <c r="NZM214" s="22"/>
      <c r="NZN214" s="22"/>
      <c r="NZO214" s="22"/>
      <c r="NZP214" s="22"/>
      <c r="NZQ214" s="22"/>
      <c r="NZR214" s="22"/>
      <c r="NZS214" s="22"/>
      <c r="NZT214" s="22"/>
      <c r="NZU214" s="22"/>
      <c r="NZV214" s="22"/>
      <c r="NZW214" s="22"/>
      <c r="NZX214" s="22"/>
      <c r="NZY214" s="22"/>
      <c r="NZZ214" s="22"/>
      <c r="OAA214" s="22"/>
      <c r="OAB214" s="22"/>
      <c r="OAC214" s="22"/>
      <c r="OAD214" s="22"/>
      <c r="OAE214" s="22"/>
      <c r="OAF214" s="22"/>
      <c r="OAG214" s="22"/>
      <c r="OAH214" s="22"/>
      <c r="OAI214" s="22"/>
      <c r="OAJ214" s="22"/>
      <c r="OAK214" s="22"/>
      <c r="OAL214" s="22"/>
      <c r="OAM214" s="22"/>
      <c r="OAN214" s="22"/>
      <c r="OAO214" s="22"/>
      <c r="OAP214" s="22"/>
      <c r="OAQ214" s="22"/>
      <c r="OAR214" s="22"/>
      <c r="OAS214" s="22"/>
      <c r="OAT214" s="22"/>
      <c r="OAU214" s="22"/>
      <c r="OAV214" s="22"/>
      <c r="OAW214" s="22"/>
      <c r="OAX214" s="22"/>
      <c r="OAY214" s="22"/>
      <c r="OAZ214" s="22"/>
      <c r="OBA214" s="22"/>
      <c r="OBB214" s="22"/>
      <c r="OBC214" s="22"/>
      <c r="OBD214" s="22"/>
      <c r="OBE214" s="22"/>
      <c r="OBF214" s="22"/>
      <c r="OBG214" s="22"/>
      <c r="OBH214" s="22"/>
      <c r="OBI214" s="22"/>
      <c r="OBJ214" s="22"/>
      <c r="OBK214" s="22"/>
      <c r="OBL214" s="22"/>
      <c r="OBM214" s="22"/>
      <c r="OBN214" s="22"/>
      <c r="OBO214" s="22"/>
      <c r="OBP214" s="22"/>
      <c r="OBQ214" s="22"/>
      <c r="OBR214" s="22"/>
      <c r="OBS214" s="22"/>
      <c r="OBT214" s="22"/>
      <c r="OBU214" s="22"/>
      <c r="OBV214" s="22"/>
      <c r="OBW214" s="22"/>
      <c r="OBX214" s="22"/>
      <c r="OBY214" s="22"/>
      <c r="OBZ214" s="22"/>
      <c r="OCA214" s="22"/>
      <c r="OCB214" s="22"/>
      <c r="OCC214" s="22"/>
      <c r="OCD214" s="22"/>
      <c r="OCE214" s="22"/>
      <c r="OCF214" s="22"/>
      <c r="OCG214" s="22"/>
      <c r="OCH214" s="22"/>
      <c r="OCI214" s="22"/>
      <c r="OCJ214" s="22"/>
      <c r="OCK214" s="22"/>
      <c r="OCL214" s="22"/>
      <c r="OCM214" s="22"/>
      <c r="OCN214" s="22"/>
      <c r="OCO214" s="22"/>
      <c r="OCP214" s="22"/>
      <c r="OCQ214" s="22"/>
      <c r="OCR214" s="22"/>
      <c r="OCS214" s="22"/>
      <c r="OCT214" s="22"/>
      <c r="OCU214" s="22"/>
      <c r="OCV214" s="22"/>
      <c r="OCW214" s="22"/>
      <c r="OCX214" s="22"/>
      <c r="OCY214" s="22"/>
      <c r="OCZ214" s="22"/>
      <c r="ODA214" s="22"/>
      <c r="ODB214" s="22"/>
      <c r="ODC214" s="22"/>
      <c r="ODD214" s="22"/>
      <c r="ODE214" s="22"/>
      <c r="ODF214" s="22"/>
      <c r="ODG214" s="22"/>
      <c r="ODH214" s="22"/>
      <c r="ODI214" s="22"/>
      <c r="ODJ214" s="22"/>
      <c r="ODK214" s="22"/>
      <c r="ODL214" s="22"/>
      <c r="ODM214" s="22"/>
      <c r="ODN214" s="22"/>
      <c r="ODO214" s="22"/>
      <c r="ODP214" s="22"/>
      <c r="ODQ214" s="22"/>
      <c r="ODR214" s="22"/>
      <c r="ODS214" s="22"/>
      <c r="ODT214" s="22"/>
      <c r="ODU214" s="22"/>
      <c r="ODV214" s="22"/>
      <c r="ODW214" s="22"/>
      <c r="ODX214" s="22"/>
      <c r="ODY214" s="22"/>
      <c r="ODZ214" s="22"/>
      <c r="OEA214" s="22"/>
      <c r="OEB214" s="22"/>
      <c r="OEC214" s="22"/>
      <c r="OED214" s="22"/>
      <c r="OEE214" s="22"/>
      <c r="OEF214" s="22"/>
      <c r="OEG214" s="22"/>
      <c r="OEH214" s="22"/>
      <c r="OEI214" s="22"/>
      <c r="OEJ214" s="22"/>
      <c r="OEK214" s="22"/>
      <c r="OEL214" s="22"/>
      <c r="OEM214" s="22"/>
      <c r="OEN214" s="22"/>
      <c r="OEO214" s="22"/>
      <c r="OEP214" s="22"/>
      <c r="OEQ214" s="22"/>
      <c r="OER214" s="22"/>
      <c r="OES214" s="22"/>
      <c r="OET214" s="22"/>
      <c r="OEU214" s="22"/>
      <c r="OEV214" s="22"/>
      <c r="OEW214" s="22"/>
      <c r="OEX214" s="22"/>
      <c r="OEY214" s="22"/>
      <c r="OEZ214" s="22"/>
      <c r="OFA214" s="22"/>
      <c r="OFB214" s="22"/>
      <c r="OFC214" s="22"/>
      <c r="OFD214" s="22"/>
      <c r="OFE214" s="22"/>
      <c r="OFF214" s="22"/>
      <c r="OFG214" s="22"/>
      <c r="OFH214" s="22"/>
      <c r="OFI214" s="22"/>
      <c r="OFJ214" s="22"/>
      <c r="OFK214" s="22"/>
      <c r="OFL214" s="22"/>
      <c r="OFM214" s="22"/>
      <c r="OFN214" s="22"/>
      <c r="OFO214" s="22"/>
      <c r="OFP214" s="22"/>
      <c r="OFQ214" s="22"/>
      <c r="OFR214" s="22"/>
      <c r="OFS214" s="22"/>
      <c r="OFT214" s="22"/>
      <c r="OFU214" s="22"/>
      <c r="OFV214" s="22"/>
      <c r="OFW214" s="22"/>
      <c r="OFX214" s="22"/>
      <c r="OFY214" s="22"/>
      <c r="OFZ214" s="22"/>
      <c r="OGA214" s="22"/>
      <c r="OGB214" s="22"/>
      <c r="OGC214" s="22"/>
      <c r="OGD214" s="22"/>
      <c r="OGE214" s="22"/>
      <c r="OGF214" s="22"/>
      <c r="OGG214" s="22"/>
      <c r="OGH214" s="22"/>
      <c r="OGI214" s="22"/>
      <c r="OGJ214" s="22"/>
      <c r="OGK214" s="22"/>
      <c r="OGL214" s="22"/>
      <c r="OGM214" s="22"/>
      <c r="OGN214" s="22"/>
      <c r="OGO214" s="22"/>
      <c r="OGP214" s="22"/>
      <c r="OGQ214" s="22"/>
      <c r="OGR214" s="22"/>
      <c r="OGS214" s="22"/>
      <c r="OGT214" s="22"/>
      <c r="OGU214" s="22"/>
      <c r="OGV214" s="22"/>
      <c r="OGW214" s="22"/>
      <c r="OGX214" s="22"/>
      <c r="OGY214" s="22"/>
      <c r="OGZ214" s="22"/>
      <c r="OHA214" s="22"/>
      <c r="OHB214" s="22"/>
      <c r="OHC214" s="22"/>
      <c r="OHD214" s="22"/>
      <c r="OHE214" s="22"/>
      <c r="OHF214" s="22"/>
      <c r="OHG214" s="22"/>
      <c r="OHH214" s="22"/>
      <c r="OHI214" s="22"/>
      <c r="OHJ214" s="22"/>
      <c r="OHK214" s="22"/>
      <c r="OHL214" s="22"/>
      <c r="OHM214" s="22"/>
      <c r="OHN214" s="22"/>
      <c r="OHO214" s="22"/>
      <c r="OHP214" s="22"/>
      <c r="OHQ214" s="22"/>
      <c r="OHR214" s="22"/>
      <c r="OHS214" s="22"/>
      <c r="OHT214" s="22"/>
      <c r="OHU214" s="22"/>
      <c r="OHV214" s="22"/>
      <c r="OHW214" s="22"/>
      <c r="OHX214" s="22"/>
      <c r="OHY214" s="22"/>
      <c r="OHZ214" s="22"/>
      <c r="OIA214" s="22"/>
      <c r="OIB214" s="22"/>
      <c r="OIC214" s="22"/>
      <c r="OID214" s="22"/>
      <c r="OIE214" s="22"/>
      <c r="OIF214" s="22"/>
      <c r="OIG214" s="22"/>
      <c r="OIH214" s="22"/>
      <c r="OII214" s="22"/>
      <c r="OIJ214" s="22"/>
      <c r="OIK214" s="22"/>
      <c r="OIL214" s="22"/>
      <c r="OIM214" s="22"/>
      <c r="OIN214" s="22"/>
      <c r="OIO214" s="22"/>
      <c r="OIP214" s="22"/>
      <c r="OIQ214" s="22"/>
      <c r="OIR214" s="22"/>
      <c r="OIS214" s="22"/>
      <c r="OIT214" s="22"/>
      <c r="OIU214" s="22"/>
      <c r="OIV214" s="22"/>
      <c r="OIW214" s="22"/>
      <c r="OIX214" s="22"/>
      <c r="OIY214" s="22"/>
      <c r="OIZ214" s="22"/>
      <c r="OJA214" s="22"/>
      <c r="OJB214" s="22"/>
      <c r="OJC214" s="22"/>
      <c r="OJD214" s="22"/>
      <c r="OJE214" s="22"/>
      <c r="OJF214" s="22"/>
      <c r="OJG214" s="22"/>
      <c r="OJH214" s="22"/>
      <c r="OJI214" s="22"/>
      <c r="OJJ214" s="22"/>
      <c r="OJK214" s="22"/>
      <c r="OJL214" s="22"/>
      <c r="OJM214" s="22"/>
      <c r="OJN214" s="22"/>
      <c r="OJO214" s="22"/>
      <c r="OJP214" s="22"/>
      <c r="OJQ214" s="22"/>
      <c r="OJR214" s="22"/>
      <c r="OJS214" s="22"/>
      <c r="OJT214" s="22"/>
      <c r="OJU214" s="22"/>
      <c r="OJV214" s="22"/>
      <c r="OJW214" s="22"/>
      <c r="OJX214" s="22"/>
      <c r="OJY214" s="22"/>
      <c r="OJZ214" s="22"/>
      <c r="OKA214" s="22"/>
      <c r="OKB214" s="22"/>
      <c r="OKC214" s="22"/>
      <c r="OKD214" s="22"/>
      <c r="OKE214" s="22"/>
      <c r="OKF214" s="22"/>
      <c r="OKG214" s="22"/>
      <c r="OKH214" s="22"/>
      <c r="OKI214" s="22"/>
      <c r="OKJ214" s="22"/>
      <c r="OKK214" s="22"/>
      <c r="OKL214" s="22"/>
      <c r="OKM214" s="22"/>
      <c r="OKN214" s="22"/>
      <c r="OKO214" s="22"/>
      <c r="OKP214" s="22"/>
      <c r="OKQ214" s="22"/>
      <c r="OKR214" s="22"/>
      <c r="OKS214" s="22"/>
      <c r="OKT214" s="22"/>
      <c r="OKU214" s="22"/>
      <c r="OKV214" s="22"/>
      <c r="OKW214" s="22"/>
      <c r="OKX214" s="22"/>
      <c r="OKY214" s="22"/>
      <c r="OKZ214" s="22"/>
      <c r="OLA214" s="22"/>
      <c r="OLB214" s="22"/>
      <c r="OLC214" s="22"/>
      <c r="OLD214" s="22"/>
      <c r="OLE214" s="22"/>
      <c r="OLF214" s="22"/>
      <c r="OLG214" s="22"/>
      <c r="OLH214" s="22"/>
      <c r="OLI214" s="22"/>
      <c r="OLJ214" s="22"/>
      <c r="OLK214" s="22"/>
      <c r="OLL214" s="22"/>
      <c r="OLM214" s="22"/>
      <c r="OLN214" s="22"/>
      <c r="OLO214" s="22"/>
      <c r="OLP214" s="22"/>
      <c r="OLQ214" s="22"/>
      <c r="OLR214" s="22"/>
      <c r="OLS214" s="22"/>
      <c r="OLT214" s="22"/>
      <c r="OLU214" s="22"/>
      <c r="OLV214" s="22"/>
      <c r="OLW214" s="22"/>
      <c r="OLX214" s="22"/>
      <c r="OLY214" s="22"/>
      <c r="OLZ214" s="22"/>
      <c r="OMA214" s="22"/>
      <c r="OMB214" s="22"/>
      <c r="OMC214" s="22"/>
      <c r="OMD214" s="22"/>
      <c r="OME214" s="22"/>
      <c r="OMF214" s="22"/>
      <c r="OMG214" s="22"/>
      <c r="OMH214" s="22"/>
      <c r="OMI214" s="22"/>
      <c r="OMJ214" s="22"/>
      <c r="OMK214" s="22"/>
      <c r="OML214" s="22"/>
      <c r="OMM214" s="22"/>
      <c r="OMN214" s="22"/>
      <c r="OMO214" s="22"/>
      <c r="OMP214" s="22"/>
      <c r="OMQ214" s="22"/>
      <c r="OMR214" s="22"/>
      <c r="OMS214" s="22"/>
      <c r="OMT214" s="22"/>
      <c r="OMU214" s="22"/>
      <c r="OMV214" s="22"/>
      <c r="OMW214" s="22"/>
      <c r="OMX214" s="22"/>
      <c r="OMY214" s="22"/>
      <c r="OMZ214" s="22"/>
      <c r="ONA214" s="22"/>
      <c r="ONB214" s="22"/>
      <c r="ONC214" s="22"/>
      <c r="OND214" s="22"/>
      <c r="ONE214" s="22"/>
      <c r="ONF214" s="22"/>
      <c r="ONG214" s="22"/>
      <c r="ONH214" s="22"/>
      <c r="ONI214" s="22"/>
      <c r="ONJ214" s="22"/>
      <c r="ONK214" s="22"/>
      <c r="ONL214" s="22"/>
      <c r="ONM214" s="22"/>
      <c r="ONN214" s="22"/>
      <c r="ONO214" s="22"/>
      <c r="ONP214" s="22"/>
      <c r="ONQ214" s="22"/>
      <c r="ONR214" s="22"/>
      <c r="ONS214" s="22"/>
      <c r="ONT214" s="22"/>
      <c r="ONU214" s="22"/>
      <c r="ONV214" s="22"/>
      <c r="ONW214" s="22"/>
      <c r="ONX214" s="22"/>
      <c r="ONY214" s="22"/>
      <c r="ONZ214" s="22"/>
      <c r="OOA214" s="22"/>
      <c r="OOB214" s="22"/>
      <c r="OOC214" s="22"/>
      <c r="OOD214" s="22"/>
      <c r="OOE214" s="22"/>
      <c r="OOF214" s="22"/>
      <c r="OOG214" s="22"/>
      <c r="OOH214" s="22"/>
      <c r="OOI214" s="22"/>
      <c r="OOJ214" s="22"/>
      <c r="OOK214" s="22"/>
      <c r="OOL214" s="22"/>
      <c r="OOM214" s="22"/>
      <c r="OON214" s="22"/>
      <c r="OOO214" s="22"/>
      <c r="OOP214" s="22"/>
      <c r="OOQ214" s="22"/>
      <c r="OOR214" s="22"/>
      <c r="OOS214" s="22"/>
      <c r="OOT214" s="22"/>
      <c r="OOU214" s="22"/>
      <c r="OOV214" s="22"/>
      <c r="OOW214" s="22"/>
      <c r="OOX214" s="22"/>
      <c r="OOY214" s="22"/>
      <c r="OOZ214" s="22"/>
      <c r="OPA214" s="22"/>
      <c r="OPB214" s="22"/>
      <c r="OPC214" s="22"/>
      <c r="OPD214" s="22"/>
      <c r="OPE214" s="22"/>
      <c r="OPF214" s="22"/>
      <c r="OPG214" s="22"/>
      <c r="OPH214" s="22"/>
      <c r="OPI214" s="22"/>
      <c r="OPJ214" s="22"/>
      <c r="OPK214" s="22"/>
      <c r="OPL214" s="22"/>
      <c r="OPM214" s="22"/>
      <c r="OPN214" s="22"/>
      <c r="OPO214" s="22"/>
      <c r="OPP214" s="22"/>
      <c r="OPQ214" s="22"/>
      <c r="OPR214" s="22"/>
      <c r="OPS214" s="22"/>
      <c r="OPT214" s="22"/>
      <c r="OPU214" s="22"/>
      <c r="OPV214" s="22"/>
      <c r="OPW214" s="22"/>
      <c r="OPX214" s="22"/>
      <c r="OPY214" s="22"/>
      <c r="OPZ214" s="22"/>
      <c r="OQA214" s="22"/>
      <c r="OQB214" s="22"/>
      <c r="OQC214" s="22"/>
      <c r="OQD214" s="22"/>
      <c r="OQE214" s="22"/>
      <c r="OQF214" s="22"/>
      <c r="OQG214" s="22"/>
      <c r="OQH214" s="22"/>
      <c r="OQI214" s="22"/>
      <c r="OQJ214" s="22"/>
      <c r="OQK214" s="22"/>
      <c r="OQL214" s="22"/>
      <c r="OQM214" s="22"/>
      <c r="OQN214" s="22"/>
      <c r="OQO214" s="22"/>
      <c r="OQP214" s="22"/>
      <c r="OQQ214" s="22"/>
      <c r="OQR214" s="22"/>
      <c r="OQS214" s="22"/>
      <c r="OQT214" s="22"/>
      <c r="OQU214" s="22"/>
      <c r="OQV214" s="22"/>
      <c r="OQW214" s="22"/>
      <c r="OQX214" s="22"/>
      <c r="OQY214" s="22"/>
      <c r="OQZ214" s="22"/>
      <c r="ORA214" s="22"/>
      <c r="ORB214" s="22"/>
      <c r="ORC214" s="22"/>
      <c r="ORD214" s="22"/>
      <c r="ORE214" s="22"/>
      <c r="ORF214" s="22"/>
      <c r="ORG214" s="22"/>
      <c r="ORH214" s="22"/>
      <c r="ORI214" s="22"/>
      <c r="ORJ214" s="22"/>
      <c r="ORK214" s="22"/>
      <c r="ORL214" s="22"/>
      <c r="ORM214" s="22"/>
      <c r="ORN214" s="22"/>
      <c r="ORO214" s="22"/>
      <c r="ORP214" s="22"/>
      <c r="ORQ214" s="22"/>
      <c r="ORR214" s="22"/>
      <c r="ORS214" s="22"/>
      <c r="ORT214" s="22"/>
      <c r="ORU214" s="22"/>
      <c r="ORV214" s="22"/>
      <c r="ORW214" s="22"/>
      <c r="ORX214" s="22"/>
      <c r="ORY214" s="22"/>
      <c r="ORZ214" s="22"/>
      <c r="OSA214" s="22"/>
      <c r="OSB214" s="22"/>
      <c r="OSC214" s="22"/>
      <c r="OSD214" s="22"/>
      <c r="OSE214" s="22"/>
      <c r="OSF214" s="22"/>
      <c r="OSG214" s="22"/>
      <c r="OSH214" s="22"/>
      <c r="OSI214" s="22"/>
      <c r="OSJ214" s="22"/>
      <c r="OSK214" s="22"/>
      <c r="OSL214" s="22"/>
      <c r="OSM214" s="22"/>
      <c r="OSN214" s="22"/>
      <c r="OSO214" s="22"/>
      <c r="OSP214" s="22"/>
      <c r="OSQ214" s="22"/>
      <c r="OSR214" s="22"/>
      <c r="OSS214" s="22"/>
      <c r="OST214" s="22"/>
      <c r="OSU214" s="22"/>
      <c r="OSV214" s="22"/>
      <c r="OSW214" s="22"/>
      <c r="OSX214" s="22"/>
      <c r="OSY214" s="22"/>
      <c r="OSZ214" s="22"/>
      <c r="OTA214" s="22"/>
      <c r="OTB214" s="22"/>
      <c r="OTC214" s="22"/>
      <c r="OTD214" s="22"/>
      <c r="OTE214" s="22"/>
      <c r="OTF214" s="22"/>
      <c r="OTG214" s="22"/>
      <c r="OTH214" s="22"/>
      <c r="OTI214" s="22"/>
      <c r="OTJ214" s="22"/>
      <c r="OTK214" s="22"/>
      <c r="OTL214" s="22"/>
      <c r="OTM214" s="22"/>
      <c r="OTN214" s="22"/>
      <c r="OTO214" s="22"/>
      <c r="OTP214" s="22"/>
      <c r="OTQ214" s="22"/>
      <c r="OTR214" s="22"/>
      <c r="OTS214" s="22"/>
      <c r="OTT214" s="22"/>
      <c r="OTU214" s="22"/>
      <c r="OTV214" s="22"/>
      <c r="OTW214" s="22"/>
      <c r="OTX214" s="22"/>
      <c r="OTY214" s="22"/>
      <c r="OTZ214" s="22"/>
      <c r="OUA214" s="22"/>
      <c r="OUB214" s="22"/>
      <c r="OUC214" s="22"/>
      <c r="OUD214" s="22"/>
      <c r="OUE214" s="22"/>
      <c r="OUF214" s="22"/>
      <c r="OUG214" s="22"/>
      <c r="OUH214" s="22"/>
      <c r="OUI214" s="22"/>
      <c r="OUJ214" s="22"/>
      <c r="OUK214" s="22"/>
      <c r="OUL214" s="22"/>
      <c r="OUM214" s="22"/>
      <c r="OUN214" s="22"/>
      <c r="OUO214" s="22"/>
      <c r="OUP214" s="22"/>
      <c r="OUQ214" s="22"/>
      <c r="OUR214" s="22"/>
      <c r="OUS214" s="22"/>
      <c r="OUT214" s="22"/>
      <c r="OUU214" s="22"/>
      <c r="OUV214" s="22"/>
      <c r="OUW214" s="22"/>
      <c r="OUX214" s="22"/>
      <c r="OUY214" s="22"/>
      <c r="OUZ214" s="22"/>
      <c r="OVA214" s="22"/>
      <c r="OVB214" s="22"/>
      <c r="OVC214" s="22"/>
      <c r="OVD214" s="22"/>
      <c r="OVE214" s="22"/>
      <c r="OVF214" s="22"/>
      <c r="OVG214" s="22"/>
      <c r="OVH214" s="22"/>
      <c r="OVI214" s="22"/>
      <c r="OVJ214" s="22"/>
      <c r="OVK214" s="22"/>
      <c r="OVL214" s="22"/>
      <c r="OVM214" s="22"/>
      <c r="OVN214" s="22"/>
      <c r="OVO214" s="22"/>
      <c r="OVP214" s="22"/>
      <c r="OVQ214" s="22"/>
      <c r="OVR214" s="22"/>
      <c r="OVS214" s="22"/>
      <c r="OVT214" s="22"/>
      <c r="OVU214" s="22"/>
      <c r="OVV214" s="22"/>
      <c r="OVW214" s="22"/>
      <c r="OVX214" s="22"/>
      <c r="OVY214" s="22"/>
      <c r="OVZ214" s="22"/>
      <c r="OWA214" s="22"/>
      <c r="OWB214" s="22"/>
      <c r="OWC214" s="22"/>
      <c r="OWD214" s="22"/>
      <c r="OWE214" s="22"/>
      <c r="OWF214" s="22"/>
      <c r="OWG214" s="22"/>
      <c r="OWH214" s="22"/>
      <c r="OWI214" s="22"/>
      <c r="OWJ214" s="22"/>
      <c r="OWK214" s="22"/>
      <c r="OWL214" s="22"/>
      <c r="OWM214" s="22"/>
      <c r="OWN214" s="22"/>
      <c r="OWO214" s="22"/>
      <c r="OWP214" s="22"/>
      <c r="OWQ214" s="22"/>
      <c r="OWR214" s="22"/>
      <c r="OWS214" s="22"/>
      <c r="OWT214" s="22"/>
      <c r="OWU214" s="22"/>
      <c r="OWV214" s="22"/>
      <c r="OWW214" s="22"/>
      <c r="OWX214" s="22"/>
      <c r="OWY214" s="22"/>
      <c r="OWZ214" s="22"/>
      <c r="OXA214" s="22"/>
      <c r="OXB214" s="22"/>
      <c r="OXC214" s="22"/>
      <c r="OXD214" s="22"/>
      <c r="OXE214" s="22"/>
      <c r="OXF214" s="22"/>
      <c r="OXG214" s="22"/>
      <c r="OXH214" s="22"/>
      <c r="OXI214" s="22"/>
      <c r="OXJ214" s="22"/>
      <c r="OXK214" s="22"/>
      <c r="OXL214" s="22"/>
      <c r="OXM214" s="22"/>
      <c r="OXN214" s="22"/>
      <c r="OXO214" s="22"/>
      <c r="OXP214" s="22"/>
      <c r="OXQ214" s="22"/>
      <c r="OXR214" s="22"/>
      <c r="OXS214" s="22"/>
      <c r="OXT214" s="22"/>
      <c r="OXU214" s="22"/>
      <c r="OXV214" s="22"/>
      <c r="OXW214" s="22"/>
      <c r="OXX214" s="22"/>
      <c r="OXY214" s="22"/>
      <c r="OXZ214" s="22"/>
      <c r="OYA214" s="22"/>
      <c r="OYB214" s="22"/>
      <c r="OYC214" s="22"/>
      <c r="OYD214" s="22"/>
      <c r="OYE214" s="22"/>
      <c r="OYF214" s="22"/>
      <c r="OYG214" s="22"/>
      <c r="OYH214" s="22"/>
      <c r="OYI214" s="22"/>
      <c r="OYJ214" s="22"/>
      <c r="OYK214" s="22"/>
      <c r="OYL214" s="22"/>
      <c r="OYM214" s="22"/>
      <c r="OYN214" s="22"/>
      <c r="OYO214" s="22"/>
      <c r="OYP214" s="22"/>
      <c r="OYQ214" s="22"/>
      <c r="OYR214" s="22"/>
      <c r="OYS214" s="22"/>
      <c r="OYT214" s="22"/>
      <c r="OYU214" s="22"/>
      <c r="OYV214" s="22"/>
      <c r="OYW214" s="22"/>
      <c r="OYX214" s="22"/>
      <c r="OYY214" s="22"/>
      <c r="OYZ214" s="22"/>
      <c r="OZA214" s="22"/>
      <c r="OZB214" s="22"/>
      <c r="OZC214" s="22"/>
      <c r="OZD214" s="22"/>
      <c r="OZE214" s="22"/>
      <c r="OZF214" s="22"/>
      <c r="OZG214" s="22"/>
      <c r="OZH214" s="22"/>
      <c r="OZI214" s="22"/>
      <c r="OZJ214" s="22"/>
      <c r="OZK214" s="22"/>
      <c r="OZL214" s="22"/>
      <c r="OZM214" s="22"/>
      <c r="OZN214" s="22"/>
      <c r="OZO214" s="22"/>
      <c r="OZP214" s="22"/>
      <c r="OZQ214" s="22"/>
      <c r="OZR214" s="22"/>
      <c r="OZS214" s="22"/>
      <c r="OZT214" s="22"/>
      <c r="OZU214" s="22"/>
      <c r="OZV214" s="22"/>
      <c r="OZW214" s="22"/>
      <c r="OZX214" s="22"/>
      <c r="OZY214" s="22"/>
      <c r="OZZ214" s="22"/>
      <c r="PAA214" s="22"/>
      <c r="PAB214" s="22"/>
      <c r="PAC214" s="22"/>
      <c r="PAD214" s="22"/>
      <c r="PAE214" s="22"/>
      <c r="PAF214" s="22"/>
      <c r="PAG214" s="22"/>
      <c r="PAH214" s="22"/>
      <c r="PAI214" s="22"/>
      <c r="PAJ214" s="22"/>
      <c r="PAK214" s="22"/>
      <c r="PAL214" s="22"/>
      <c r="PAM214" s="22"/>
      <c r="PAN214" s="22"/>
      <c r="PAO214" s="22"/>
      <c r="PAP214" s="22"/>
      <c r="PAQ214" s="22"/>
      <c r="PAR214" s="22"/>
      <c r="PAS214" s="22"/>
      <c r="PAT214" s="22"/>
      <c r="PAU214" s="22"/>
      <c r="PAV214" s="22"/>
      <c r="PAW214" s="22"/>
      <c r="PAX214" s="22"/>
      <c r="PAY214" s="22"/>
      <c r="PAZ214" s="22"/>
      <c r="PBA214" s="22"/>
      <c r="PBB214" s="22"/>
      <c r="PBC214" s="22"/>
      <c r="PBD214" s="22"/>
      <c r="PBE214" s="22"/>
      <c r="PBF214" s="22"/>
      <c r="PBG214" s="22"/>
      <c r="PBH214" s="22"/>
      <c r="PBI214" s="22"/>
      <c r="PBJ214" s="22"/>
      <c r="PBK214" s="22"/>
      <c r="PBL214" s="22"/>
      <c r="PBM214" s="22"/>
      <c r="PBN214" s="22"/>
      <c r="PBO214" s="22"/>
      <c r="PBP214" s="22"/>
      <c r="PBQ214" s="22"/>
      <c r="PBR214" s="22"/>
      <c r="PBS214" s="22"/>
      <c r="PBT214" s="22"/>
      <c r="PBU214" s="22"/>
      <c r="PBV214" s="22"/>
      <c r="PBW214" s="22"/>
      <c r="PBX214" s="22"/>
      <c r="PBY214" s="22"/>
      <c r="PBZ214" s="22"/>
      <c r="PCA214" s="22"/>
      <c r="PCB214" s="22"/>
      <c r="PCC214" s="22"/>
      <c r="PCD214" s="22"/>
      <c r="PCE214" s="22"/>
      <c r="PCF214" s="22"/>
      <c r="PCG214" s="22"/>
      <c r="PCH214" s="22"/>
      <c r="PCI214" s="22"/>
      <c r="PCJ214" s="22"/>
      <c r="PCK214" s="22"/>
      <c r="PCL214" s="22"/>
      <c r="PCM214" s="22"/>
      <c r="PCN214" s="22"/>
      <c r="PCO214" s="22"/>
      <c r="PCP214" s="22"/>
      <c r="PCQ214" s="22"/>
      <c r="PCR214" s="22"/>
      <c r="PCS214" s="22"/>
      <c r="PCT214" s="22"/>
      <c r="PCU214" s="22"/>
      <c r="PCV214" s="22"/>
      <c r="PCW214" s="22"/>
      <c r="PCX214" s="22"/>
      <c r="PCY214" s="22"/>
      <c r="PCZ214" s="22"/>
      <c r="PDA214" s="22"/>
      <c r="PDB214" s="22"/>
      <c r="PDC214" s="22"/>
      <c r="PDD214" s="22"/>
      <c r="PDE214" s="22"/>
      <c r="PDF214" s="22"/>
      <c r="PDG214" s="22"/>
      <c r="PDH214" s="22"/>
      <c r="PDI214" s="22"/>
      <c r="PDJ214" s="22"/>
      <c r="PDK214" s="22"/>
      <c r="PDL214" s="22"/>
      <c r="PDM214" s="22"/>
      <c r="PDN214" s="22"/>
      <c r="PDO214" s="22"/>
      <c r="PDP214" s="22"/>
      <c r="PDQ214" s="22"/>
      <c r="PDR214" s="22"/>
      <c r="PDS214" s="22"/>
      <c r="PDT214" s="22"/>
      <c r="PDU214" s="22"/>
      <c r="PDV214" s="22"/>
      <c r="PDW214" s="22"/>
      <c r="PDX214" s="22"/>
      <c r="PDY214" s="22"/>
      <c r="PDZ214" s="22"/>
      <c r="PEA214" s="22"/>
      <c r="PEB214" s="22"/>
      <c r="PEC214" s="22"/>
      <c r="PED214" s="22"/>
      <c r="PEE214" s="22"/>
      <c r="PEF214" s="22"/>
      <c r="PEG214" s="22"/>
      <c r="PEH214" s="22"/>
      <c r="PEI214" s="22"/>
      <c r="PEJ214" s="22"/>
      <c r="PEK214" s="22"/>
      <c r="PEL214" s="22"/>
      <c r="PEM214" s="22"/>
      <c r="PEN214" s="22"/>
      <c r="PEO214" s="22"/>
      <c r="PEP214" s="22"/>
      <c r="PEQ214" s="22"/>
      <c r="PER214" s="22"/>
      <c r="PES214" s="22"/>
      <c r="PET214" s="22"/>
      <c r="PEU214" s="22"/>
      <c r="PEV214" s="22"/>
      <c r="PEW214" s="22"/>
      <c r="PEX214" s="22"/>
      <c r="PEY214" s="22"/>
      <c r="PEZ214" s="22"/>
      <c r="PFA214" s="22"/>
      <c r="PFB214" s="22"/>
      <c r="PFC214" s="22"/>
      <c r="PFD214" s="22"/>
      <c r="PFE214" s="22"/>
      <c r="PFF214" s="22"/>
      <c r="PFG214" s="22"/>
      <c r="PFH214" s="22"/>
      <c r="PFI214" s="22"/>
      <c r="PFJ214" s="22"/>
      <c r="PFK214" s="22"/>
      <c r="PFL214" s="22"/>
      <c r="PFM214" s="22"/>
      <c r="PFN214" s="22"/>
      <c r="PFO214" s="22"/>
      <c r="PFP214" s="22"/>
      <c r="PFQ214" s="22"/>
      <c r="PFR214" s="22"/>
      <c r="PFS214" s="22"/>
      <c r="PFT214" s="22"/>
      <c r="PFU214" s="22"/>
      <c r="PFV214" s="22"/>
      <c r="PFW214" s="22"/>
      <c r="PFX214" s="22"/>
      <c r="PFY214" s="22"/>
      <c r="PFZ214" s="22"/>
      <c r="PGA214" s="22"/>
      <c r="PGB214" s="22"/>
      <c r="PGC214" s="22"/>
      <c r="PGD214" s="22"/>
      <c r="PGE214" s="22"/>
      <c r="PGF214" s="22"/>
      <c r="PGG214" s="22"/>
      <c r="PGH214" s="22"/>
      <c r="PGI214" s="22"/>
      <c r="PGJ214" s="22"/>
      <c r="PGK214" s="22"/>
      <c r="PGL214" s="22"/>
      <c r="PGM214" s="22"/>
      <c r="PGN214" s="22"/>
      <c r="PGO214" s="22"/>
      <c r="PGP214" s="22"/>
      <c r="PGQ214" s="22"/>
      <c r="PGR214" s="22"/>
      <c r="PGS214" s="22"/>
      <c r="PGT214" s="22"/>
      <c r="PGU214" s="22"/>
      <c r="PGV214" s="22"/>
      <c r="PGW214" s="22"/>
      <c r="PGX214" s="22"/>
      <c r="PGY214" s="22"/>
      <c r="PGZ214" s="22"/>
      <c r="PHA214" s="22"/>
      <c r="PHB214" s="22"/>
      <c r="PHC214" s="22"/>
      <c r="PHD214" s="22"/>
      <c r="PHE214" s="22"/>
      <c r="PHF214" s="22"/>
      <c r="PHG214" s="22"/>
      <c r="PHH214" s="22"/>
      <c r="PHI214" s="22"/>
      <c r="PHJ214" s="22"/>
      <c r="PHK214" s="22"/>
      <c r="PHL214" s="22"/>
      <c r="PHM214" s="22"/>
      <c r="PHN214" s="22"/>
      <c r="PHO214" s="22"/>
      <c r="PHP214" s="22"/>
      <c r="PHQ214" s="22"/>
      <c r="PHR214" s="22"/>
      <c r="PHS214" s="22"/>
      <c r="PHT214" s="22"/>
      <c r="PHU214" s="22"/>
      <c r="PHV214" s="22"/>
      <c r="PHW214" s="22"/>
      <c r="PHX214" s="22"/>
      <c r="PHY214" s="22"/>
      <c r="PHZ214" s="22"/>
      <c r="PIA214" s="22"/>
      <c r="PIB214" s="22"/>
      <c r="PIC214" s="22"/>
      <c r="PID214" s="22"/>
      <c r="PIE214" s="22"/>
      <c r="PIF214" s="22"/>
      <c r="PIG214" s="22"/>
      <c r="PIH214" s="22"/>
      <c r="PII214" s="22"/>
      <c r="PIJ214" s="22"/>
      <c r="PIK214" s="22"/>
      <c r="PIL214" s="22"/>
      <c r="PIM214" s="22"/>
      <c r="PIN214" s="22"/>
      <c r="PIO214" s="22"/>
      <c r="PIP214" s="22"/>
      <c r="PIQ214" s="22"/>
      <c r="PIR214" s="22"/>
      <c r="PIS214" s="22"/>
      <c r="PIT214" s="22"/>
      <c r="PIU214" s="22"/>
      <c r="PIV214" s="22"/>
      <c r="PIW214" s="22"/>
      <c r="PIX214" s="22"/>
      <c r="PIY214" s="22"/>
      <c r="PIZ214" s="22"/>
      <c r="PJA214" s="22"/>
      <c r="PJB214" s="22"/>
      <c r="PJC214" s="22"/>
      <c r="PJD214" s="22"/>
      <c r="PJE214" s="22"/>
      <c r="PJF214" s="22"/>
      <c r="PJG214" s="22"/>
      <c r="PJH214" s="22"/>
      <c r="PJI214" s="22"/>
      <c r="PJJ214" s="22"/>
      <c r="PJK214" s="22"/>
      <c r="PJL214" s="22"/>
      <c r="PJM214" s="22"/>
      <c r="PJN214" s="22"/>
      <c r="PJO214" s="22"/>
      <c r="PJP214" s="22"/>
      <c r="PJQ214" s="22"/>
      <c r="PJR214" s="22"/>
      <c r="PJS214" s="22"/>
      <c r="PJT214" s="22"/>
      <c r="PJU214" s="22"/>
      <c r="PJV214" s="22"/>
      <c r="PJW214" s="22"/>
      <c r="PJX214" s="22"/>
      <c r="PJY214" s="22"/>
      <c r="PJZ214" s="22"/>
      <c r="PKA214" s="22"/>
      <c r="PKB214" s="22"/>
      <c r="PKC214" s="22"/>
      <c r="PKD214" s="22"/>
      <c r="PKE214" s="22"/>
      <c r="PKF214" s="22"/>
      <c r="PKG214" s="22"/>
      <c r="PKH214" s="22"/>
      <c r="PKI214" s="22"/>
      <c r="PKJ214" s="22"/>
      <c r="PKK214" s="22"/>
      <c r="PKL214" s="22"/>
      <c r="PKM214" s="22"/>
      <c r="PKN214" s="22"/>
      <c r="PKO214" s="22"/>
      <c r="PKP214" s="22"/>
      <c r="PKQ214" s="22"/>
      <c r="PKR214" s="22"/>
      <c r="PKS214" s="22"/>
      <c r="PKT214" s="22"/>
      <c r="PKU214" s="22"/>
      <c r="PKV214" s="22"/>
      <c r="PKW214" s="22"/>
      <c r="PKX214" s="22"/>
      <c r="PKY214" s="22"/>
      <c r="PKZ214" s="22"/>
      <c r="PLA214" s="22"/>
      <c r="PLB214" s="22"/>
      <c r="PLC214" s="22"/>
      <c r="PLD214" s="22"/>
      <c r="PLE214" s="22"/>
      <c r="PLF214" s="22"/>
      <c r="PLG214" s="22"/>
      <c r="PLH214" s="22"/>
      <c r="PLI214" s="22"/>
      <c r="PLJ214" s="22"/>
      <c r="PLK214" s="22"/>
      <c r="PLL214" s="22"/>
      <c r="PLM214" s="22"/>
      <c r="PLN214" s="22"/>
      <c r="PLO214" s="22"/>
      <c r="PLP214" s="22"/>
      <c r="PLQ214" s="22"/>
      <c r="PLR214" s="22"/>
      <c r="PLS214" s="22"/>
      <c r="PLT214" s="22"/>
      <c r="PLU214" s="22"/>
      <c r="PLV214" s="22"/>
      <c r="PLW214" s="22"/>
      <c r="PLX214" s="22"/>
      <c r="PLY214" s="22"/>
      <c r="PLZ214" s="22"/>
      <c r="PMA214" s="22"/>
      <c r="PMB214" s="22"/>
      <c r="PMC214" s="22"/>
      <c r="PMD214" s="22"/>
      <c r="PME214" s="22"/>
      <c r="PMF214" s="22"/>
      <c r="PMG214" s="22"/>
      <c r="PMH214" s="22"/>
      <c r="PMI214" s="22"/>
      <c r="PMJ214" s="22"/>
      <c r="PMK214" s="22"/>
      <c r="PML214" s="22"/>
      <c r="PMM214" s="22"/>
      <c r="PMN214" s="22"/>
      <c r="PMO214" s="22"/>
      <c r="PMP214" s="22"/>
      <c r="PMQ214" s="22"/>
      <c r="PMR214" s="22"/>
      <c r="PMS214" s="22"/>
      <c r="PMT214" s="22"/>
      <c r="PMU214" s="22"/>
      <c r="PMV214" s="22"/>
      <c r="PMW214" s="22"/>
      <c r="PMX214" s="22"/>
      <c r="PMY214" s="22"/>
      <c r="PMZ214" s="22"/>
      <c r="PNA214" s="22"/>
      <c r="PNB214" s="22"/>
      <c r="PNC214" s="22"/>
      <c r="PND214" s="22"/>
      <c r="PNE214" s="22"/>
      <c r="PNF214" s="22"/>
      <c r="PNG214" s="22"/>
      <c r="PNH214" s="22"/>
      <c r="PNI214" s="22"/>
      <c r="PNJ214" s="22"/>
      <c r="PNK214" s="22"/>
      <c r="PNL214" s="22"/>
      <c r="PNM214" s="22"/>
      <c r="PNN214" s="22"/>
      <c r="PNO214" s="22"/>
      <c r="PNP214" s="22"/>
      <c r="PNQ214" s="22"/>
      <c r="PNR214" s="22"/>
      <c r="PNS214" s="22"/>
      <c r="PNT214" s="22"/>
      <c r="PNU214" s="22"/>
      <c r="PNV214" s="22"/>
      <c r="PNW214" s="22"/>
      <c r="PNX214" s="22"/>
      <c r="PNY214" s="22"/>
      <c r="PNZ214" s="22"/>
      <c r="POA214" s="22"/>
      <c r="POB214" s="22"/>
      <c r="POC214" s="22"/>
      <c r="POD214" s="22"/>
      <c r="POE214" s="22"/>
      <c r="POF214" s="22"/>
      <c r="POG214" s="22"/>
      <c r="POH214" s="22"/>
      <c r="POI214" s="22"/>
      <c r="POJ214" s="22"/>
      <c r="POK214" s="22"/>
      <c r="POL214" s="22"/>
      <c r="POM214" s="22"/>
      <c r="PON214" s="22"/>
      <c r="POO214" s="22"/>
      <c r="POP214" s="22"/>
      <c r="POQ214" s="22"/>
      <c r="POR214" s="22"/>
      <c r="POS214" s="22"/>
      <c r="POT214" s="22"/>
      <c r="POU214" s="22"/>
      <c r="POV214" s="22"/>
      <c r="POW214" s="22"/>
      <c r="POX214" s="22"/>
      <c r="POY214" s="22"/>
      <c r="POZ214" s="22"/>
      <c r="PPA214" s="22"/>
      <c r="PPB214" s="22"/>
      <c r="PPC214" s="22"/>
      <c r="PPD214" s="22"/>
      <c r="PPE214" s="22"/>
      <c r="PPF214" s="22"/>
      <c r="PPG214" s="22"/>
      <c r="PPH214" s="22"/>
      <c r="PPI214" s="22"/>
      <c r="PPJ214" s="22"/>
      <c r="PPK214" s="22"/>
      <c r="PPL214" s="22"/>
      <c r="PPM214" s="22"/>
      <c r="PPN214" s="22"/>
      <c r="PPO214" s="22"/>
      <c r="PPP214" s="22"/>
      <c r="PPQ214" s="22"/>
      <c r="PPR214" s="22"/>
      <c r="PPS214" s="22"/>
      <c r="PPT214" s="22"/>
      <c r="PPU214" s="22"/>
      <c r="PPV214" s="22"/>
      <c r="PPW214" s="22"/>
      <c r="PPX214" s="22"/>
      <c r="PPY214" s="22"/>
      <c r="PPZ214" s="22"/>
      <c r="PQA214" s="22"/>
      <c r="PQB214" s="22"/>
      <c r="PQC214" s="22"/>
      <c r="PQD214" s="22"/>
      <c r="PQE214" s="22"/>
      <c r="PQF214" s="22"/>
      <c r="PQG214" s="22"/>
      <c r="PQH214" s="22"/>
      <c r="PQI214" s="22"/>
      <c r="PQJ214" s="22"/>
      <c r="PQK214" s="22"/>
      <c r="PQL214" s="22"/>
      <c r="PQM214" s="22"/>
      <c r="PQN214" s="22"/>
      <c r="PQO214" s="22"/>
      <c r="PQP214" s="22"/>
      <c r="PQQ214" s="22"/>
      <c r="PQR214" s="22"/>
      <c r="PQS214" s="22"/>
      <c r="PQT214" s="22"/>
      <c r="PQU214" s="22"/>
      <c r="PQV214" s="22"/>
      <c r="PQW214" s="22"/>
      <c r="PQX214" s="22"/>
      <c r="PQY214" s="22"/>
      <c r="PQZ214" s="22"/>
      <c r="PRA214" s="22"/>
      <c r="PRB214" s="22"/>
      <c r="PRC214" s="22"/>
      <c r="PRD214" s="22"/>
      <c r="PRE214" s="22"/>
      <c r="PRF214" s="22"/>
      <c r="PRG214" s="22"/>
      <c r="PRH214" s="22"/>
      <c r="PRI214" s="22"/>
      <c r="PRJ214" s="22"/>
      <c r="PRK214" s="22"/>
      <c r="PRL214" s="22"/>
      <c r="PRM214" s="22"/>
      <c r="PRN214" s="22"/>
      <c r="PRO214" s="22"/>
      <c r="PRP214" s="22"/>
      <c r="PRQ214" s="22"/>
      <c r="PRR214" s="22"/>
      <c r="PRS214" s="22"/>
      <c r="PRT214" s="22"/>
      <c r="PRU214" s="22"/>
      <c r="PRV214" s="22"/>
      <c r="PRW214" s="22"/>
      <c r="PRX214" s="22"/>
      <c r="PRY214" s="22"/>
      <c r="PRZ214" s="22"/>
      <c r="PSA214" s="22"/>
      <c r="PSB214" s="22"/>
      <c r="PSC214" s="22"/>
      <c r="PSD214" s="22"/>
      <c r="PSE214" s="22"/>
      <c r="PSF214" s="22"/>
      <c r="PSG214" s="22"/>
      <c r="PSH214" s="22"/>
      <c r="PSI214" s="22"/>
      <c r="PSJ214" s="22"/>
      <c r="PSK214" s="22"/>
      <c r="PSL214" s="22"/>
      <c r="PSM214" s="22"/>
      <c r="PSN214" s="22"/>
      <c r="PSO214" s="22"/>
      <c r="PSP214" s="22"/>
      <c r="PSQ214" s="22"/>
      <c r="PSR214" s="22"/>
      <c r="PSS214" s="22"/>
      <c r="PST214" s="22"/>
      <c r="PSU214" s="22"/>
      <c r="PSV214" s="22"/>
      <c r="PSW214" s="22"/>
      <c r="PSX214" s="22"/>
      <c r="PSY214" s="22"/>
      <c r="PSZ214" s="22"/>
      <c r="PTA214" s="22"/>
      <c r="PTB214" s="22"/>
      <c r="PTC214" s="22"/>
      <c r="PTD214" s="22"/>
      <c r="PTE214" s="22"/>
      <c r="PTF214" s="22"/>
      <c r="PTG214" s="22"/>
      <c r="PTH214" s="22"/>
      <c r="PTI214" s="22"/>
      <c r="PTJ214" s="22"/>
      <c r="PTK214" s="22"/>
      <c r="PTL214" s="22"/>
      <c r="PTM214" s="22"/>
      <c r="PTN214" s="22"/>
      <c r="PTO214" s="22"/>
      <c r="PTP214" s="22"/>
      <c r="PTQ214" s="22"/>
      <c r="PTR214" s="22"/>
      <c r="PTS214" s="22"/>
      <c r="PTT214" s="22"/>
      <c r="PTU214" s="22"/>
      <c r="PTV214" s="22"/>
      <c r="PTW214" s="22"/>
      <c r="PTX214" s="22"/>
      <c r="PTY214" s="22"/>
      <c r="PTZ214" s="22"/>
      <c r="PUA214" s="22"/>
      <c r="PUB214" s="22"/>
      <c r="PUC214" s="22"/>
      <c r="PUD214" s="22"/>
      <c r="PUE214" s="22"/>
      <c r="PUF214" s="22"/>
      <c r="PUG214" s="22"/>
      <c r="PUH214" s="22"/>
      <c r="PUI214" s="22"/>
      <c r="PUJ214" s="22"/>
      <c r="PUK214" s="22"/>
      <c r="PUL214" s="22"/>
      <c r="PUM214" s="22"/>
      <c r="PUN214" s="22"/>
      <c r="PUO214" s="22"/>
      <c r="PUP214" s="22"/>
      <c r="PUQ214" s="22"/>
      <c r="PUR214" s="22"/>
      <c r="PUS214" s="22"/>
      <c r="PUT214" s="22"/>
      <c r="PUU214" s="22"/>
      <c r="PUV214" s="22"/>
      <c r="PUW214" s="22"/>
      <c r="PUX214" s="22"/>
      <c r="PUY214" s="22"/>
      <c r="PUZ214" s="22"/>
      <c r="PVA214" s="22"/>
      <c r="PVB214" s="22"/>
      <c r="PVC214" s="22"/>
      <c r="PVD214" s="22"/>
      <c r="PVE214" s="22"/>
      <c r="PVF214" s="22"/>
      <c r="PVG214" s="22"/>
      <c r="PVH214" s="22"/>
      <c r="PVI214" s="22"/>
      <c r="PVJ214" s="22"/>
      <c r="PVK214" s="22"/>
      <c r="PVL214" s="22"/>
      <c r="PVM214" s="22"/>
      <c r="PVN214" s="22"/>
      <c r="PVO214" s="22"/>
      <c r="PVP214" s="22"/>
      <c r="PVQ214" s="22"/>
      <c r="PVR214" s="22"/>
      <c r="PVS214" s="22"/>
      <c r="PVT214" s="22"/>
      <c r="PVU214" s="22"/>
      <c r="PVV214" s="22"/>
      <c r="PVW214" s="22"/>
      <c r="PVX214" s="22"/>
      <c r="PVY214" s="22"/>
      <c r="PVZ214" s="22"/>
      <c r="PWA214" s="22"/>
      <c r="PWB214" s="22"/>
      <c r="PWC214" s="22"/>
      <c r="PWD214" s="22"/>
      <c r="PWE214" s="22"/>
      <c r="PWF214" s="22"/>
      <c r="PWG214" s="22"/>
      <c r="PWH214" s="22"/>
      <c r="PWI214" s="22"/>
      <c r="PWJ214" s="22"/>
      <c r="PWK214" s="22"/>
      <c r="PWL214" s="22"/>
      <c r="PWM214" s="22"/>
      <c r="PWN214" s="22"/>
      <c r="PWO214" s="22"/>
      <c r="PWP214" s="22"/>
      <c r="PWQ214" s="22"/>
      <c r="PWR214" s="22"/>
      <c r="PWS214" s="22"/>
      <c r="PWT214" s="22"/>
      <c r="PWU214" s="22"/>
      <c r="PWV214" s="22"/>
      <c r="PWW214" s="22"/>
      <c r="PWX214" s="22"/>
      <c r="PWY214" s="22"/>
      <c r="PWZ214" s="22"/>
      <c r="PXA214" s="22"/>
      <c r="PXB214" s="22"/>
      <c r="PXC214" s="22"/>
      <c r="PXD214" s="22"/>
      <c r="PXE214" s="22"/>
      <c r="PXF214" s="22"/>
      <c r="PXG214" s="22"/>
      <c r="PXH214" s="22"/>
      <c r="PXI214" s="22"/>
      <c r="PXJ214" s="22"/>
      <c r="PXK214" s="22"/>
      <c r="PXL214" s="22"/>
      <c r="PXM214" s="22"/>
      <c r="PXN214" s="22"/>
      <c r="PXO214" s="22"/>
      <c r="PXP214" s="22"/>
      <c r="PXQ214" s="22"/>
      <c r="PXR214" s="22"/>
      <c r="PXS214" s="22"/>
      <c r="PXT214" s="22"/>
      <c r="PXU214" s="22"/>
      <c r="PXV214" s="22"/>
      <c r="PXW214" s="22"/>
      <c r="PXX214" s="22"/>
      <c r="PXY214" s="22"/>
      <c r="PXZ214" s="22"/>
      <c r="PYA214" s="22"/>
      <c r="PYB214" s="22"/>
      <c r="PYC214" s="22"/>
      <c r="PYD214" s="22"/>
      <c r="PYE214" s="22"/>
      <c r="PYF214" s="22"/>
      <c r="PYG214" s="22"/>
      <c r="PYH214" s="22"/>
      <c r="PYI214" s="22"/>
      <c r="PYJ214" s="22"/>
      <c r="PYK214" s="22"/>
      <c r="PYL214" s="22"/>
      <c r="PYM214" s="22"/>
      <c r="PYN214" s="22"/>
      <c r="PYO214" s="22"/>
      <c r="PYP214" s="22"/>
      <c r="PYQ214" s="22"/>
      <c r="PYR214" s="22"/>
      <c r="PYS214" s="22"/>
      <c r="PYT214" s="22"/>
      <c r="PYU214" s="22"/>
      <c r="PYV214" s="22"/>
      <c r="PYW214" s="22"/>
      <c r="PYX214" s="22"/>
      <c r="PYY214" s="22"/>
      <c r="PYZ214" s="22"/>
      <c r="PZA214" s="22"/>
      <c r="PZB214" s="22"/>
      <c r="PZC214" s="22"/>
      <c r="PZD214" s="22"/>
      <c r="PZE214" s="22"/>
      <c r="PZF214" s="22"/>
      <c r="PZG214" s="22"/>
      <c r="PZH214" s="22"/>
      <c r="PZI214" s="22"/>
      <c r="PZJ214" s="22"/>
      <c r="PZK214" s="22"/>
      <c r="PZL214" s="22"/>
      <c r="PZM214" s="22"/>
      <c r="PZN214" s="22"/>
      <c r="PZO214" s="22"/>
      <c r="PZP214" s="22"/>
      <c r="PZQ214" s="22"/>
      <c r="PZR214" s="22"/>
      <c r="PZS214" s="22"/>
      <c r="PZT214" s="22"/>
      <c r="PZU214" s="22"/>
      <c r="PZV214" s="22"/>
      <c r="PZW214" s="22"/>
      <c r="PZX214" s="22"/>
      <c r="PZY214" s="22"/>
      <c r="PZZ214" s="22"/>
      <c r="QAA214" s="22"/>
      <c r="QAB214" s="22"/>
      <c r="QAC214" s="22"/>
      <c r="QAD214" s="22"/>
      <c r="QAE214" s="22"/>
      <c r="QAF214" s="22"/>
      <c r="QAG214" s="22"/>
      <c r="QAH214" s="22"/>
      <c r="QAI214" s="22"/>
      <c r="QAJ214" s="22"/>
      <c r="QAK214" s="22"/>
      <c r="QAL214" s="22"/>
      <c r="QAM214" s="22"/>
      <c r="QAN214" s="22"/>
      <c r="QAO214" s="22"/>
      <c r="QAP214" s="22"/>
      <c r="QAQ214" s="22"/>
      <c r="QAR214" s="22"/>
      <c r="QAS214" s="22"/>
      <c r="QAT214" s="22"/>
      <c r="QAU214" s="22"/>
      <c r="QAV214" s="22"/>
      <c r="QAW214" s="22"/>
      <c r="QAX214" s="22"/>
      <c r="QAY214" s="22"/>
      <c r="QAZ214" s="22"/>
      <c r="QBA214" s="22"/>
      <c r="QBB214" s="22"/>
      <c r="QBC214" s="22"/>
      <c r="QBD214" s="22"/>
      <c r="QBE214" s="22"/>
      <c r="QBF214" s="22"/>
      <c r="QBG214" s="22"/>
      <c r="QBH214" s="22"/>
      <c r="QBI214" s="22"/>
      <c r="QBJ214" s="22"/>
      <c r="QBK214" s="22"/>
      <c r="QBL214" s="22"/>
      <c r="QBM214" s="22"/>
      <c r="QBN214" s="22"/>
      <c r="QBO214" s="22"/>
      <c r="QBP214" s="22"/>
      <c r="QBQ214" s="22"/>
      <c r="QBR214" s="22"/>
      <c r="QBS214" s="22"/>
      <c r="QBT214" s="22"/>
      <c r="QBU214" s="22"/>
      <c r="QBV214" s="22"/>
      <c r="QBW214" s="22"/>
      <c r="QBX214" s="22"/>
      <c r="QBY214" s="22"/>
      <c r="QBZ214" s="22"/>
      <c r="QCA214" s="22"/>
      <c r="QCB214" s="22"/>
      <c r="QCC214" s="22"/>
      <c r="QCD214" s="22"/>
      <c r="QCE214" s="22"/>
      <c r="QCF214" s="22"/>
      <c r="QCG214" s="22"/>
      <c r="QCH214" s="22"/>
      <c r="QCI214" s="22"/>
      <c r="QCJ214" s="22"/>
      <c r="QCK214" s="22"/>
      <c r="QCL214" s="22"/>
      <c r="QCM214" s="22"/>
      <c r="QCN214" s="22"/>
      <c r="QCO214" s="22"/>
      <c r="QCP214" s="22"/>
      <c r="QCQ214" s="22"/>
      <c r="QCR214" s="22"/>
      <c r="QCS214" s="22"/>
      <c r="QCT214" s="22"/>
      <c r="QCU214" s="22"/>
      <c r="QCV214" s="22"/>
      <c r="QCW214" s="22"/>
      <c r="QCX214" s="22"/>
      <c r="QCY214" s="22"/>
      <c r="QCZ214" s="22"/>
      <c r="QDA214" s="22"/>
      <c r="QDB214" s="22"/>
      <c r="QDC214" s="22"/>
      <c r="QDD214" s="22"/>
      <c r="QDE214" s="22"/>
      <c r="QDF214" s="22"/>
      <c r="QDG214" s="22"/>
      <c r="QDH214" s="22"/>
      <c r="QDI214" s="22"/>
      <c r="QDJ214" s="22"/>
      <c r="QDK214" s="22"/>
      <c r="QDL214" s="22"/>
      <c r="QDM214" s="22"/>
      <c r="QDN214" s="22"/>
      <c r="QDO214" s="22"/>
      <c r="QDP214" s="22"/>
      <c r="QDQ214" s="22"/>
      <c r="QDR214" s="22"/>
      <c r="QDS214" s="22"/>
      <c r="QDT214" s="22"/>
      <c r="QDU214" s="22"/>
      <c r="QDV214" s="22"/>
      <c r="QDW214" s="22"/>
      <c r="QDX214" s="22"/>
      <c r="QDY214" s="22"/>
      <c r="QDZ214" s="22"/>
      <c r="QEA214" s="22"/>
      <c r="QEB214" s="22"/>
      <c r="QEC214" s="22"/>
      <c r="QED214" s="22"/>
      <c r="QEE214" s="22"/>
      <c r="QEF214" s="22"/>
      <c r="QEG214" s="22"/>
      <c r="QEH214" s="22"/>
      <c r="QEI214" s="22"/>
      <c r="QEJ214" s="22"/>
      <c r="QEK214" s="22"/>
      <c r="QEL214" s="22"/>
      <c r="QEM214" s="22"/>
      <c r="QEN214" s="22"/>
      <c r="QEO214" s="22"/>
      <c r="QEP214" s="22"/>
      <c r="QEQ214" s="22"/>
      <c r="QER214" s="22"/>
      <c r="QES214" s="22"/>
      <c r="QET214" s="22"/>
      <c r="QEU214" s="22"/>
      <c r="QEV214" s="22"/>
      <c r="QEW214" s="22"/>
      <c r="QEX214" s="22"/>
      <c r="QEY214" s="22"/>
      <c r="QEZ214" s="22"/>
      <c r="QFA214" s="22"/>
      <c r="QFB214" s="22"/>
      <c r="QFC214" s="22"/>
      <c r="QFD214" s="22"/>
      <c r="QFE214" s="22"/>
      <c r="QFF214" s="22"/>
      <c r="QFG214" s="22"/>
      <c r="QFH214" s="22"/>
      <c r="QFI214" s="22"/>
      <c r="QFJ214" s="22"/>
      <c r="QFK214" s="22"/>
      <c r="QFL214" s="22"/>
      <c r="QFM214" s="22"/>
      <c r="QFN214" s="22"/>
      <c r="QFO214" s="22"/>
      <c r="QFP214" s="22"/>
      <c r="QFQ214" s="22"/>
      <c r="QFR214" s="22"/>
      <c r="QFS214" s="22"/>
      <c r="QFT214" s="22"/>
      <c r="QFU214" s="22"/>
      <c r="QFV214" s="22"/>
      <c r="QFW214" s="22"/>
      <c r="QFX214" s="22"/>
      <c r="QFY214" s="22"/>
      <c r="QFZ214" s="22"/>
      <c r="QGA214" s="22"/>
      <c r="QGB214" s="22"/>
      <c r="QGC214" s="22"/>
      <c r="QGD214" s="22"/>
      <c r="QGE214" s="22"/>
      <c r="QGF214" s="22"/>
      <c r="QGG214" s="22"/>
      <c r="QGH214" s="22"/>
      <c r="QGI214" s="22"/>
      <c r="QGJ214" s="22"/>
      <c r="QGK214" s="22"/>
      <c r="QGL214" s="22"/>
      <c r="QGM214" s="22"/>
      <c r="QGN214" s="22"/>
      <c r="QGO214" s="22"/>
      <c r="QGP214" s="22"/>
      <c r="QGQ214" s="22"/>
      <c r="QGR214" s="22"/>
      <c r="QGS214" s="22"/>
      <c r="QGT214" s="22"/>
      <c r="QGU214" s="22"/>
      <c r="QGV214" s="22"/>
      <c r="QGW214" s="22"/>
      <c r="QGX214" s="22"/>
      <c r="QGY214" s="22"/>
      <c r="QGZ214" s="22"/>
      <c r="QHA214" s="22"/>
      <c r="QHB214" s="22"/>
      <c r="QHC214" s="22"/>
      <c r="QHD214" s="22"/>
      <c r="QHE214" s="22"/>
      <c r="QHF214" s="22"/>
      <c r="QHG214" s="22"/>
      <c r="QHH214" s="22"/>
      <c r="QHI214" s="22"/>
      <c r="QHJ214" s="22"/>
      <c r="QHK214" s="22"/>
      <c r="QHL214" s="22"/>
      <c r="QHM214" s="22"/>
      <c r="QHN214" s="22"/>
      <c r="QHO214" s="22"/>
      <c r="QHP214" s="22"/>
      <c r="QHQ214" s="22"/>
      <c r="QHR214" s="22"/>
      <c r="QHS214" s="22"/>
      <c r="QHT214" s="22"/>
      <c r="QHU214" s="22"/>
      <c r="QHV214" s="22"/>
      <c r="QHW214" s="22"/>
      <c r="QHX214" s="22"/>
      <c r="QHY214" s="22"/>
      <c r="QHZ214" s="22"/>
      <c r="QIA214" s="22"/>
      <c r="QIB214" s="22"/>
      <c r="QIC214" s="22"/>
      <c r="QID214" s="22"/>
      <c r="QIE214" s="22"/>
      <c r="QIF214" s="22"/>
      <c r="QIG214" s="22"/>
      <c r="QIH214" s="22"/>
      <c r="QII214" s="22"/>
      <c r="QIJ214" s="22"/>
      <c r="QIK214" s="22"/>
      <c r="QIL214" s="22"/>
      <c r="QIM214" s="22"/>
      <c r="QIN214" s="22"/>
      <c r="QIO214" s="22"/>
      <c r="QIP214" s="22"/>
      <c r="QIQ214" s="22"/>
      <c r="QIR214" s="22"/>
      <c r="QIS214" s="22"/>
      <c r="QIT214" s="22"/>
      <c r="QIU214" s="22"/>
      <c r="QIV214" s="22"/>
      <c r="QIW214" s="22"/>
      <c r="QIX214" s="22"/>
      <c r="QIY214" s="22"/>
      <c r="QIZ214" s="22"/>
      <c r="QJA214" s="22"/>
      <c r="QJB214" s="22"/>
      <c r="QJC214" s="22"/>
      <c r="QJD214" s="22"/>
      <c r="QJE214" s="22"/>
      <c r="QJF214" s="22"/>
      <c r="QJG214" s="22"/>
      <c r="QJH214" s="22"/>
      <c r="QJI214" s="22"/>
      <c r="QJJ214" s="22"/>
      <c r="QJK214" s="22"/>
      <c r="QJL214" s="22"/>
      <c r="QJM214" s="22"/>
      <c r="QJN214" s="22"/>
      <c r="QJO214" s="22"/>
      <c r="QJP214" s="22"/>
      <c r="QJQ214" s="22"/>
      <c r="QJR214" s="22"/>
      <c r="QJS214" s="22"/>
      <c r="QJT214" s="22"/>
      <c r="QJU214" s="22"/>
      <c r="QJV214" s="22"/>
      <c r="QJW214" s="22"/>
      <c r="QJX214" s="22"/>
      <c r="QJY214" s="22"/>
      <c r="QJZ214" s="22"/>
      <c r="QKA214" s="22"/>
      <c r="QKB214" s="22"/>
      <c r="QKC214" s="22"/>
      <c r="QKD214" s="22"/>
      <c r="QKE214" s="22"/>
      <c r="QKF214" s="22"/>
      <c r="QKG214" s="22"/>
      <c r="QKH214" s="22"/>
      <c r="QKI214" s="22"/>
      <c r="QKJ214" s="22"/>
      <c r="QKK214" s="22"/>
      <c r="QKL214" s="22"/>
      <c r="QKM214" s="22"/>
      <c r="QKN214" s="22"/>
      <c r="QKO214" s="22"/>
      <c r="QKP214" s="22"/>
      <c r="QKQ214" s="22"/>
      <c r="QKR214" s="22"/>
      <c r="QKS214" s="22"/>
      <c r="QKT214" s="22"/>
      <c r="QKU214" s="22"/>
      <c r="QKV214" s="22"/>
      <c r="QKW214" s="22"/>
      <c r="QKX214" s="22"/>
      <c r="QKY214" s="22"/>
      <c r="QKZ214" s="22"/>
      <c r="QLA214" s="22"/>
      <c r="QLB214" s="22"/>
      <c r="QLC214" s="22"/>
      <c r="QLD214" s="22"/>
      <c r="QLE214" s="22"/>
      <c r="QLF214" s="22"/>
      <c r="QLG214" s="22"/>
      <c r="QLH214" s="22"/>
      <c r="QLI214" s="22"/>
      <c r="QLJ214" s="22"/>
      <c r="QLK214" s="22"/>
      <c r="QLL214" s="22"/>
      <c r="QLM214" s="22"/>
      <c r="QLN214" s="22"/>
      <c r="QLO214" s="22"/>
      <c r="QLP214" s="22"/>
      <c r="QLQ214" s="22"/>
      <c r="QLR214" s="22"/>
      <c r="QLS214" s="22"/>
      <c r="QLT214" s="22"/>
      <c r="QLU214" s="22"/>
      <c r="QLV214" s="22"/>
      <c r="QLW214" s="22"/>
      <c r="QLX214" s="22"/>
      <c r="QLY214" s="22"/>
      <c r="QLZ214" s="22"/>
      <c r="QMA214" s="22"/>
      <c r="QMB214" s="22"/>
      <c r="QMC214" s="22"/>
      <c r="QMD214" s="22"/>
      <c r="QME214" s="22"/>
      <c r="QMF214" s="22"/>
      <c r="QMG214" s="22"/>
      <c r="QMH214" s="22"/>
      <c r="QMI214" s="22"/>
      <c r="QMJ214" s="22"/>
      <c r="QMK214" s="22"/>
      <c r="QML214" s="22"/>
      <c r="QMM214" s="22"/>
      <c r="QMN214" s="22"/>
      <c r="QMO214" s="22"/>
      <c r="QMP214" s="22"/>
      <c r="QMQ214" s="22"/>
      <c r="QMR214" s="22"/>
      <c r="QMS214" s="22"/>
      <c r="QMT214" s="22"/>
      <c r="QMU214" s="22"/>
      <c r="QMV214" s="22"/>
      <c r="QMW214" s="22"/>
      <c r="QMX214" s="22"/>
      <c r="QMY214" s="22"/>
      <c r="QMZ214" s="22"/>
      <c r="QNA214" s="22"/>
      <c r="QNB214" s="22"/>
      <c r="QNC214" s="22"/>
      <c r="QND214" s="22"/>
      <c r="QNE214" s="22"/>
      <c r="QNF214" s="22"/>
      <c r="QNG214" s="22"/>
      <c r="QNH214" s="22"/>
      <c r="QNI214" s="22"/>
      <c r="QNJ214" s="22"/>
      <c r="QNK214" s="22"/>
      <c r="QNL214" s="22"/>
      <c r="QNM214" s="22"/>
      <c r="QNN214" s="22"/>
      <c r="QNO214" s="22"/>
      <c r="QNP214" s="22"/>
      <c r="QNQ214" s="22"/>
      <c r="QNR214" s="22"/>
      <c r="QNS214" s="22"/>
      <c r="QNT214" s="22"/>
      <c r="QNU214" s="22"/>
      <c r="QNV214" s="22"/>
      <c r="QNW214" s="22"/>
      <c r="QNX214" s="22"/>
      <c r="QNY214" s="22"/>
      <c r="QNZ214" s="22"/>
      <c r="QOA214" s="22"/>
      <c r="QOB214" s="22"/>
      <c r="QOC214" s="22"/>
      <c r="QOD214" s="22"/>
      <c r="QOE214" s="22"/>
      <c r="QOF214" s="22"/>
      <c r="QOG214" s="22"/>
      <c r="QOH214" s="22"/>
      <c r="QOI214" s="22"/>
      <c r="QOJ214" s="22"/>
      <c r="QOK214" s="22"/>
      <c r="QOL214" s="22"/>
      <c r="QOM214" s="22"/>
      <c r="QON214" s="22"/>
      <c r="QOO214" s="22"/>
      <c r="QOP214" s="22"/>
      <c r="QOQ214" s="22"/>
      <c r="QOR214" s="22"/>
      <c r="QOS214" s="22"/>
      <c r="QOT214" s="22"/>
      <c r="QOU214" s="22"/>
      <c r="QOV214" s="22"/>
      <c r="QOW214" s="22"/>
      <c r="QOX214" s="22"/>
      <c r="QOY214" s="22"/>
      <c r="QOZ214" s="22"/>
      <c r="QPA214" s="22"/>
      <c r="QPB214" s="22"/>
      <c r="QPC214" s="22"/>
      <c r="QPD214" s="22"/>
      <c r="QPE214" s="22"/>
      <c r="QPF214" s="22"/>
      <c r="QPG214" s="22"/>
      <c r="QPH214" s="22"/>
      <c r="QPI214" s="22"/>
      <c r="QPJ214" s="22"/>
      <c r="QPK214" s="22"/>
      <c r="QPL214" s="22"/>
      <c r="QPM214" s="22"/>
      <c r="QPN214" s="22"/>
      <c r="QPO214" s="22"/>
      <c r="QPP214" s="22"/>
      <c r="QPQ214" s="22"/>
      <c r="QPR214" s="22"/>
      <c r="QPS214" s="22"/>
      <c r="QPT214" s="22"/>
      <c r="QPU214" s="22"/>
      <c r="QPV214" s="22"/>
      <c r="QPW214" s="22"/>
      <c r="QPX214" s="22"/>
      <c r="QPY214" s="22"/>
      <c r="QPZ214" s="22"/>
      <c r="QQA214" s="22"/>
      <c r="QQB214" s="22"/>
      <c r="QQC214" s="22"/>
      <c r="QQD214" s="22"/>
      <c r="QQE214" s="22"/>
      <c r="QQF214" s="22"/>
      <c r="QQG214" s="22"/>
      <c r="QQH214" s="22"/>
      <c r="QQI214" s="22"/>
      <c r="QQJ214" s="22"/>
      <c r="QQK214" s="22"/>
      <c r="QQL214" s="22"/>
      <c r="QQM214" s="22"/>
      <c r="QQN214" s="22"/>
      <c r="QQO214" s="22"/>
      <c r="QQP214" s="22"/>
      <c r="QQQ214" s="22"/>
      <c r="QQR214" s="22"/>
      <c r="QQS214" s="22"/>
      <c r="QQT214" s="22"/>
      <c r="QQU214" s="22"/>
      <c r="QQV214" s="22"/>
      <c r="QQW214" s="22"/>
      <c r="QQX214" s="22"/>
      <c r="QQY214" s="22"/>
      <c r="QQZ214" s="22"/>
      <c r="QRA214" s="22"/>
      <c r="QRB214" s="22"/>
      <c r="QRC214" s="22"/>
      <c r="QRD214" s="22"/>
      <c r="QRE214" s="22"/>
      <c r="QRF214" s="22"/>
      <c r="QRG214" s="22"/>
      <c r="QRH214" s="22"/>
      <c r="QRI214" s="22"/>
      <c r="QRJ214" s="22"/>
      <c r="QRK214" s="22"/>
      <c r="QRL214" s="22"/>
      <c r="QRM214" s="22"/>
      <c r="QRN214" s="22"/>
      <c r="QRO214" s="22"/>
      <c r="QRP214" s="22"/>
      <c r="QRQ214" s="22"/>
      <c r="QRR214" s="22"/>
      <c r="QRS214" s="22"/>
      <c r="QRT214" s="22"/>
      <c r="QRU214" s="22"/>
      <c r="QRV214" s="22"/>
      <c r="QRW214" s="22"/>
      <c r="QRX214" s="22"/>
      <c r="QRY214" s="22"/>
      <c r="QRZ214" s="22"/>
      <c r="QSA214" s="22"/>
      <c r="QSB214" s="22"/>
      <c r="QSC214" s="22"/>
      <c r="QSD214" s="22"/>
      <c r="QSE214" s="22"/>
      <c r="QSF214" s="22"/>
      <c r="QSG214" s="22"/>
      <c r="QSH214" s="22"/>
      <c r="QSI214" s="22"/>
      <c r="QSJ214" s="22"/>
      <c r="QSK214" s="22"/>
      <c r="QSL214" s="22"/>
      <c r="QSM214" s="22"/>
      <c r="QSN214" s="22"/>
      <c r="QSO214" s="22"/>
      <c r="QSP214" s="22"/>
      <c r="QSQ214" s="22"/>
      <c r="QSR214" s="22"/>
      <c r="QSS214" s="22"/>
      <c r="QST214" s="22"/>
      <c r="QSU214" s="22"/>
      <c r="QSV214" s="22"/>
      <c r="QSW214" s="22"/>
      <c r="QSX214" s="22"/>
      <c r="QSY214" s="22"/>
      <c r="QSZ214" s="22"/>
      <c r="QTA214" s="22"/>
      <c r="QTB214" s="22"/>
      <c r="QTC214" s="22"/>
      <c r="QTD214" s="22"/>
      <c r="QTE214" s="22"/>
      <c r="QTF214" s="22"/>
      <c r="QTG214" s="22"/>
      <c r="QTH214" s="22"/>
      <c r="QTI214" s="22"/>
      <c r="QTJ214" s="22"/>
      <c r="QTK214" s="22"/>
      <c r="QTL214" s="22"/>
      <c r="QTM214" s="22"/>
      <c r="QTN214" s="22"/>
      <c r="QTO214" s="22"/>
      <c r="QTP214" s="22"/>
      <c r="QTQ214" s="22"/>
      <c r="QTR214" s="22"/>
      <c r="QTS214" s="22"/>
      <c r="QTT214" s="22"/>
      <c r="QTU214" s="22"/>
      <c r="QTV214" s="22"/>
      <c r="QTW214" s="22"/>
      <c r="QTX214" s="22"/>
      <c r="QTY214" s="22"/>
      <c r="QTZ214" s="22"/>
      <c r="QUA214" s="22"/>
      <c r="QUB214" s="22"/>
      <c r="QUC214" s="22"/>
      <c r="QUD214" s="22"/>
      <c r="QUE214" s="22"/>
      <c r="QUF214" s="22"/>
      <c r="QUG214" s="22"/>
      <c r="QUH214" s="22"/>
      <c r="QUI214" s="22"/>
      <c r="QUJ214" s="22"/>
      <c r="QUK214" s="22"/>
      <c r="QUL214" s="22"/>
      <c r="QUM214" s="22"/>
      <c r="QUN214" s="22"/>
      <c r="QUO214" s="22"/>
      <c r="QUP214" s="22"/>
      <c r="QUQ214" s="22"/>
      <c r="QUR214" s="22"/>
      <c r="QUS214" s="22"/>
      <c r="QUT214" s="22"/>
      <c r="QUU214" s="22"/>
      <c r="QUV214" s="22"/>
      <c r="QUW214" s="22"/>
      <c r="QUX214" s="22"/>
      <c r="QUY214" s="22"/>
      <c r="QUZ214" s="22"/>
      <c r="QVA214" s="22"/>
      <c r="QVB214" s="22"/>
      <c r="QVC214" s="22"/>
      <c r="QVD214" s="22"/>
      <c r="QVE214" s="22"/>
      <c r="QVF214" s="22"/>
      <c r="QVG214" s="22"/>
      <c r="QVH214" s="22"/>
      <c r="QVI214" s="22"/>
      <c r="QVJ214" s="22"/>
      <c r="QVK214" s="22"/>
      <c r="QVL214" s="22"/>
      <c r="QVM214" s="22"/>
      <c r="QVN214" s="22"/>
      <c r="QVO214" s="22"/>
      <c r="QVP214" s="22"/>
      <c r="QVQ214" s="22"/>
      <c r="QVR214" s="22"/>
      <c r="QVS214" s="22"/>
      <c r="QVT214" s="22"/>
      <c r="QVU214" s="22"/>
      <c r="QVV214" s="22"/>
      <c r="QVW214" s="22"/>
      <c r="QVX214" s="22"/>
      <c r="QVY214" s="22"/>
      <c r="QVZ214" s="22"/>
      <c r="QWA214" s="22"/>
      <c r="QWB214" s="22"/>
      <c r="QWC214" s="22"/>
      <c r="QWD214" s="22"/>
      <c r="QWE214" s="22"/>
      <c r="QWF214" s="22"/>
      <c r="QWG214" s="22"/>
      <c r="QWH214" s="22"/>
      <c r="QWI214" s="22"/>
      <c r="QWJ214" s="22"/>
      <c r="QWK214" s="22"/>
      <c r="QWL214" s="22"/>
      <c r="QWM214" s="22"/>
      <c r="QWN214" s="22"/>
      <c r="QWO214" s="22"/>
      <c r="QWP214" s="22"/>
      <c r="QWQ214" s="22"/>
      <c r="QWR214" s="22"/>
      <c r="QWS214" s="22"/>
      <c r="QWT214" s="22"/>
      <c r="QWU214" s="22"/>
      <c r="QWV214" s="22"/>
      <c r="QWW214" s="22"/>
      <c r="QWX214" s="22"/>
      <c r="QWY214" s="22"/>
      <c r="QWZ214" s="22"/>
      <c r="QXA214" s="22"/>
      <c r="QXB214" s="22"/>
      <c r="QXC214" s="22"/>
      <c r="QXD214" s="22"/>
      <c r="QXE214" s="22"/>
      <c r="QXF214" s="22"/>
      <c r="QXG214" s="22"/>
      <c r="QXH214" s="22"/>
      <c r="QXI214" s="22"/>
      <c r="QXJ214" s="22"/>
      <c r="QXK214" s="22"/>
      <c r="QXL214" s="22"/>
      <c r="QXM214" s="22"/>
      <c r="QXN214" s="22"/>
      <c r="QXO214" s="22"/>
      <c r="QXP214" s="22"/>
      <c r="QXQ214" s="22"/>
      <c r="QXR214" s="22"/>
      <c r="QXS214" s="22"/>
      <c r="QXT214" s="22"/>
      <c r="QXU214" s="22"/>
      <c r="QXV214" s="22"/>
      <c r="QXW214" s="22"/>
      <c r="QXX214" s="22"/>
      <c r="QXY214" s="22"/>
      <c r="QXZ214" s="22"/>
      <c r="QYA214" s="22"/>
      <c r="QYB214" s="22"/>
      <c r="QYC214" s="22"/>
      <c r="QYD214" s="22"/>
      <c r="QYE214" s="22"/>
      <c r="QYF214" s="22"/>
      <c r="QYG214" s="22"/>
      <c r="QYH214" s="22"/>
      <c r="QYI214" s="22"/>
      <c r="QYJ214" s="22"/>
      <c r="QYK214" s="22"/>
      <c r="QYL214" s="22"/>
      <c r="QYM214" s="22"/>
      <c r="QYN214" s="22"/>
      <c r="QYO214" s="22"/>
      <c r="QYP214" s="22"/>
      <c r="QYQ214" s="22"/>
      <c r="QYR214" s="22"/>
      <c r="QYS214" s="22"/>
      <c r="QYT214" s="22"/>
      <c r="QYU214" s="22"/>
      <c r="QYV214" s="22"/>
      <c r="QYW214" s="22"/>
      <c r="QYX214" s="22"/>
      <c r="QYY214" s="22"/>
      <c r="QYZ214" s="22"/>
      <c r="QZA214" s="22"/>
      <c r="QZB214" s="22"/>
      <c r="QZC214" s="22"/>
      <c r="QZD214" s="22"/>
      <c r="QZE214" s="22"/>
      <c r="QZF214" s="22"/>
      <c r="QZG214" s="22"/>
      <c r="QZH214" s="22"/>
      <c r="QZI214" s="22"/>
      <c r="QZJ214" s="22"/>
      <c r="QZK214" s="22"/>
      <c r="QZL214" s="22"/>
      <c r="QZM214" s="22"/>
      <c r="QZN214" s="22"/>
      <c r="QZO214" s="22"/>
      <c r="QZP214" s="22"/>
      <c r="QZQ214" s="22"/>
      <c r="QZR214" s="22"/>
      <c r="QZS214" s="22"/>
      <c r="QZT214" s="22"/>
      <c r="QZU214" s="22"/>
      <c r="QZV214" s="22"/>
      <c r="QZW214" s="22"/>
      <c r="QZX214" s="22"/>
      <c r="QZY214" s="22"/>
      <c r="QZZ214" s="22"/>
      <c r="RAA214" s="22"/>
      <c r="RAB214" s="22"/>
      <c r="RAC214" s="22"/>
      <c r="RAD214" s="22"/>
      <c r="RAE214" s="22"/>
      <c r="RAF214" s="22"/>
      <c r="RAG214" s="22"/>
      <c r="RAH214" s="22"/>
      <c r="RAI214" s="22"/>
      <c r="RAJ214" s="22"/>
      <c r="RAK214" s="22"/>
      <c r="RAL214" s="22"/>
      <c r="RAM214" s="22"/>
      <c r="RAN214" s="22"/>
      <c r="RAO214" s="22"/>
      <c r="RAP214" s="22"/>
      <c r="RAQ214" s="22"/>
      <c r="RAR214" s="22"/>
      <c r="RAS214" s="22"/>
      <c r="RAT214" s="22"/>
      <c r="RAU214" s="22"/>
      <c r="RAV214" s="22"/>
      <c r="RAW214" s="22"/>
      <c r="RAX214" s="22"/>
      <c r="RAY214" s="22"/>
      <c r="RAZ214" s="22"/>
      <c r="RBA214" s="22"/>
      <c r="RBB214" s="22"/>
      <c r="RBC214" s="22"/>
      <c r="RBD214" s="22"/>
      <c r="RBE214" s="22"/>
      <c r="RBF214" s="22"/>
      <c r="RBG214" s="22"/>
      <c r="RBH214" s="22"/>
      <c r="RBI214" s="22"/>
      <c r="RBJ214" s="22"/>
      <c r="RBK214" s="22"/>
      <c r="RBL214" s="22"/>
      <c r="RBM214" s="22"/>
      <c r="RBN214" s="22"/>
      <c r="RBO214" s="22"/>
      <c r="RBP214" s="22"/>
      <c r="RBQ214" s="22"/>
      <c r="RBR214" s="22"/>
      <c r="RBS214" s="22"/>
      <c r="RBT214" s="22"/>
      <c r="RBU214" s="22"/>
      <c r="RBV214" s="22"/>
      <c r="RBW214" s="22"/>
      <c r="RBX214" s="22"/>
      <c r="RBY214" s="22"/>
      <c r="RBZ214" s="22"/>
      <c r="RCA214" s="22"/>
      <c r="RCB214" s="22"/>
      <c r="RCC214" s="22"/>
      <c r="RCD214" s="22"/>
      <c r="RCE214" s="22"/>
      <c r="RCF214" s="22"/>
      <c r="RCG214" s="22"/>
      <c r="RCH214" s="22"/>
      <c r="RCI214" s="22"/>
      <c r="RCJ214" s="22"/>
      <c r="RCK214" s="22"/>
      <c r="RCL214" s="22"/>
      <c r="RCM214" s="22"/>
      <c r="RCN214" s="22"/>
      <c r="RCO214" s="22"/>
      <c r="RCP214" s="22"/>
      <c r="RCQ214" s="22"/>
      <c r="RCR214" s="22"/>
      <c r="RCS214" s="22"/>
      <c r="RCT214" s="22"/>
      <c r="RCU214" s="22"/>
      <c r="RCV214" s="22"/>
      <c r="RCW214" s="22"/>
      <c r="RCX214" s="22"/>
      <c r="RCY214" s="22"/>
      <c r="RCZ214" s="22"/>
      <c r="RDA214" s="22"/>
      <c r="RDB214" s="22"/>
      <c r="RDC214" s="22"/>
      <c r="RDD214" s="22"/>
      <c r="RDE214" s="22"/>
      <c r="RDF214" s="22"/>
      <c r="RDG214" s="22"/>
      <c r="RDH214" s="22"/>
      <c r="RDI214" s="22"/>
      <c r="RDJ214" s="22"/>
      <c r="RDK214" s="22"/>
      <c r="RDL214" s="22"/>
      <c r="RDM214" s="22"/>
      <c r="RDN214" s="22"/>
      <c r="RDO214" s="22"/>
      <c r="RDP214" s="22"/>
      <c r="RDQ214" s="22"/>
      <c r="RDR214" s="22"/>
      <c r="RDS214" s="22"/>
      <c r="RDT214" s="22"/>
      <c r="RDU214" s="22"/>
      <c r="RDV214" s="22"/>
      <c r="RDW214" s="22"/>
      <c r="RDX214" s="22"/>
      <c r="RDY214" s="22"/>
      <c r="RDZ214" s="22"/>
      <c r="REA214" s="22"/>
      <c r="REB214" s="22"/>
      <c r="REC214" s="22"/>
      <c r="RED214" s="22"/>
      <c r="REE214" s="22"/>
      <c r="REF214" s="22"/>
      <c r="REG214" s="22"/>
      <c r="REH214" s="22"/>
      <c r="REI214" s="22"/>
      <c r="REJ214" s="22"/>
      <c r="REK214" s="22"/>
      <c r="REL214" s="22"/>
      <c r="REM214" s="22"/>
      <c r="REN214" s="22"/>
      <c r="REO214" s="22"/>
      <c r="REP214" s="22"/>
      <c r="REQ214" s="22"/>
      <c r="RER214" s="22"/>
      <c r="RES214" s="22"/>
      <c r="RET214" s="22"/>
      <c r="REU214" s="22"/>
      <c r="REV214" s="22"/>
      <c r="REW214" s="22"/>
      <c r="REX214" s="22"/>
      <c r="REY214" s="22"/>
      <c r="REZ214" s="22"/>
      <c r="RFA214" s="22"/>
      <c r="RFB214" s="22"/>
      <c r="RFC214" s="22"/>
      <c r="RFD214" s="22"/>
      <c r="RFE214" s="22"/>
      <c r="RFF214" s="22"/>
      <c r="RFG214" s="22"/>
      <c r="RFH214" s="22"/>
      <c r="RFI214" s="22"/>
      <c r="RFJ214" s="22"/>
      <c r="RFK214" s="22"/>
      <c r="RFL214" s="22"/>
      <c r="RFM214" s="22"/>
      <c r="RFN214" s="22"/>
      <c r="RFO214" s="22"/>
      <c r="RFP214" s="22"/>
      <c r="RFQ214" s="22"/>
      <c r="RFR214" s="22"/>
      <c r="RFS214" s="22"/>
      <c r="RFT214" s="22"/>
      <c r="RFU214" s="22"/>
      <c r="RFV214" s="22"/>
      <c r="RFW214" s="22"/>
      <c r="RFX214" s="22"/>
      <c r="RFY214" s="22"/>
      <c r="RFZ214" s="22"/>
      <c r="RGA214" s="22"/>
      <c r="RGB214" s="22"/>
      <c r="RGC214" s="22"/>
      <c r="RGD214" s="22"/>
      <c r="RGE214" s="22"/>
      <c r="RGF214" s="22"/>
      <c r="RGG214" s="22"/>
      <c r="RGH214" s="22"/>
      <c r="RGI214" s="22"/>
      <c r="RGJ214" s="22"/>
      <c r="RGK214" s="22"/>
      <c r="RGL214" s="22"/>
      <c r="RGM214" s="22"/>
      <c r="RGN214" s="22"/>
      <c r="RGO214" s="22"/>
      <c r="RGP214" s="22"/>
      <c r="RGQ214" s="22"/>
      <c r="RGR214" s="22"/>
      <c r="RGS214" s="22"/>
      <c r="RGT214" s="22"/>
      <c r="RGU214" s="22"/>
      <c r="RGV214" s="22"/>
      <c r="RGW214" s="22"/>
      <c r="RGX214" s="22"/>
      <c r="RGY214" s="22"/>
      <c r="RGZ214" s="22"/>
      <c r="RHA214" s="22"/>
      <c r="RHB214" s="22"/>
      <c r="RHC214" s="22"/>
      <c r="RHD214" s="22"/>
      <c r="RHE214" s="22"/>
      <c r="RHF214" s="22"/>
      <c r="RHG214" s="22"/>
      <c r="RHH214" s="22"/>
      <c r="RHI214" s="22"/>
      <c r="RHJ214" s="22"/>
      <c r="RHK214" s="22"/>
      <c r="RHL214" s="22"/>
      <c r="RHM214" s="22"/>
      <c r="RHN214" s="22"/>
      <c r="RHO214" s="22"/>
      <c r="RHP214" s="22"/>
      <c r="RHQ214" s="22"/>
      <c r="RHR214" s="22"/>
      <c r="RHS214" s="22"/>
      <c r="RHT214" s="22"/>
      <c r="RHU214" s="22"/>
      <c r="RHV214" s="22"/>
      <c r="RHW214" s="22"/>
      <c r="RHX214" s="22"/>
      <c r="RHY214" s="22"/>
      <c r="RHZ214" s="22"/>
      <c r="RIA214" s="22"/>
      <c r="RIB214" s="22"/>
      <c r="RIC214" s="22"/>
      <c r="RID214" s="22"/>
      <c r="RIE214" s="22"/>
      <c r="RIF214" s="22"/>
      <c r="RIG214" s="22"/>
      <c r="RIH214" s="22"/>
      <c r="RII214" s="22"/>
      <c r="RIJ214" s="22"/>
      <c r="RIK214" s="22"/>
      <c r="RIL214" s="22"/>
      <c r="RIM214" s="22"/>
      <c r="RIN214" s="22"/>
      <c r="RIO214" s="22"/>
      <c r="RIP214" s="22"/>
      <c r="RIQ214" s="22"/>
      <c r="RIR214" s="22"/>
      <c r="RIS214" s="22"/>
      <c r="RIT214" s="22"/>
      <c r="RIU214" s="22"/>
      <c r="RIV214" s="22"/>
      <c r="RIW214" s="22"/>
      <c r="RIX214" s="22"/>
      <c r="RIY214" s="22"/>
      <c r="RIZ214" s="22"/>
      <c r="RJA214" s="22"/>
      <c r="RJB214" s="22"/>
      <c r="RJC214" s="22"/>
      <c r="RJD214" s="22"/>
      <c r="RJE214" s="22"/>
      <c r="RJF214" s="22"/>
      <c r="RJG214" s="22"/>
      <c r="RJH214" s="22"/>
      <c r="RJI214" s="22"/>
      <c r="RJJ214" s="22"/>
      <c r="RJK214" s="22"/>
      <c r="RJL214" s="22"/>
      <c r="RJM214" s="22"/>
      <c r="RJN214" s="22"/>
      <c r="RJO214" s="22"/>
      <c r="RJP214" s="22"/>
      <c r="RJQ214" s="22"/>
      <c r="RJR214" s="22"/>
      <c r="RJS214" s="22"/>
      <c r="RJT214" s="22"/>
      <c r="RJU214" s="22"/>
      <c r="RJV214" s="22"/>
      <c r="RJW214" s="22"/>
      <c r="RJX214" s="22"/>
      <c r="RJY214" s="22"/>
      <c r="RJZ214" s="22"/>
      <c r="RKA214" s="22"/>
      <c r="RKB214" s="22"/>
      <c r="RKC214" s="22"/>
      <c r="RKD214" s="22"/>
      <c r="RKE214" s="22"/>
      <c r="RKF214" s="22"/>
      <c r="RKG214" s="22"/>
      <c r="RKH214" s="22"/>
      <c r="RKI214" s="22"/>
      <c r="RKJ214" s="22"/>
      <c r="RKK214" s="22"/>
      <c r="RKL214" s="22"/>
      <c r="RKM214" s="22"/>
      <c r="RKN214" s="22"/>
      <c r="RKO214" s="22"/>
      <c r="RKP214" s="22"/>
      <c r="RKQ214" s="22"/>
      <c r="RKR214" s="22"/>
      <c r="RKS214" s="22"/>
      <c r="RKT214" s="22"/>
      <c r="RKU214" s="22"/>
      <c r="RKV214" s="22"/>
      <c r="RKW214" s="22"/>
      <c r="RKX214" s="22"/>
      <c r="RKY214" s="22"/>
      <c r="RKZ214" s="22"/>
      <c r="RLA214" s="22"/>
      <c r="RLB214" s="22"/>
      <c r="RLC214" s="22"/>
      <c r="RLD214" s="22"/>
      <c r="RLE214" s="22"/>
      <c r="RLF214" s="22"/>
      <c r="RLG214" s="22"/>
      <c r="RLH214" s="22"/>
      <c r="RLI214" s="22"/>
      <c r="RLJ214" s="22"/>
      <c r="RLK214" s="22"/>
      <c r="RLL214" s="22"/>
      <c r="RLM214" s="22"/>
      <c r="RLN214" s="22"/>
      <c r="RLO214" s="22"/>
      <c r="RLP214" s="22"/>
      <c r="RLQ214" s="22"/>
      <c r="RLR214" s="22"/>
      <c r="RLS214" s="22"/>
      <c r="RLT214" s="22"/>
      <c r="RLU214" s="22"/>
      <c r="RLV214" s="22"/>
      <c r="RLW214" s="22"/>
      <c r="RLX214" s="22"/>
      <c r="RLY214" s="22"/>
      <c r="RLZ214" s="22"/>
      <c r="RMA214" s="22"/>
      <c r="RMB214" s="22"/>
      <c r="RMC214" s="22"/>
      <c r="RMD214" s="22"/>
      <c r="RME214" s="22"/>
      <c r="RMF214" s="22"/>
      <c r="RMG214" s="22"/>
      <c r="RMH214" s="22"/>
      <c r="RMI214" s="22"/>
      <c r="RMJ214" s="22"/>
      <c r="RMK214" s="22"/>
      <c r="RML214" s="22"/>
      <c r="RMM214" s="22"/>
      <c r="RMN214" s="22"/>
      <c r="RMO214" s="22"/>
      <c r="RMP214" s="22"/>
      <c r="RMQ214" s="22"/>
      <c r="RMR214" s="22"/>
      <c r="RMS214" s="22"/>
      <c r="RMT214" s="22"/>
      <c r="RMU214" s="22"/>
      <c r="RMV214" s="22"/>
      <c r="RMW214" s="22"/>
      <c r="RMX214" s="22"/>
      <c r="RMY214" s="22"/>
      <c r="RMZ214" s="22"/>
      <c r="RNA214" s="22"/>
      <c r="RNB214" s="22"/>
      <c r="RNC214" s="22"/>
      <c r="RND214" s="22"/>
      <c r="RNE214" s="22"/>
      <c r="RNF214" s="22"/>
      <c r="RNG214" s="22"/>
      <c r="RNH214" s="22"/>
      <c r="RNI214" s="22"/>
      <c r="RNJ214" s="22"/>
      <c r="RNK214" s="22"/>
      <c r="RNL214" s="22"/>
      <c r="RNM214" s="22"/>
      <c r="RNN214" s="22"/>
      <c r="RNO214" s="22"/>
      <c r="RNP214" s="22"/>
      <c r="RNQ214" s="22"/>
      <c r="RNR214" s="22"/>
      <c r="RNS214" s="22"/>
      <c r="RNT214" s="22"/>
      <c r="RNU214" s="22"/>
      <c r="RNV214" s="22"/>
      <c r="RNW214" s="22"/>
      <c r="RNX214" s="22"/>
      <c r="RNY214" s="22"/>
      <c r="RNZ214" s="22"/>
      <c r="ROA214" s="22"/>
      <c r="ROB214" s="22"/>
      <c r="ROC214" s="22"/>
      <c r="ROD214" s="22"/>
      <c r="ROE214" s="22"/>
      <c r="ROF214" s="22"/>
      <c r="ROG214" s="22"/>
      <c r="ROH214" s="22"/>
      <c r="ROI214" s="22"/>
      <c r="ROJ214" s="22"/>
      <c r="ROK214" s="22"/>
      <c r="ROL214" s="22"/>
      <c r="ROM214" s="22"/>
      <c r="RON214" s="22"/>
      <c r="ROO214" s="22"/>
      <c r="ROP214" s="22"/>
      <c r="ROQ214" s="22"/>
      <c r="ROR214" s="22"/>
      <c r="ROS214" s="22"/>
      <c r="ROT214" s="22"/>
      <c r="ROU214" s="22"/>
      <c r="ROV214" s="22"/>
      <c r="ROW214" s="22"/>
      <c r="ROX214" s="22"/>
      <c r="ROY214" s="22"/>
      <c r="ROZ214" s="22"/>
      <c r="RPA214" s="22"/>
      <c r="RPB214" s="22"/>
      <c r="RPC214" s="22"/>
      <c r="RPD214" s="22"/>
      <c r="RPE214" s="22"/>
      <c r="RPF214" s="22"/>
      <c r="RPG214" s="22"/>
      <c r="RPH214" s="22"/>
      <c r="RPI214" s="22"/>
      <c r="RPJ214" s="22"/>
      <c r="RPK214" s="22"/>
      <c r="RPL214" s="22"/>
      <c r="RPM214" s="22"/>
      <c r="RPN214" s="22"/>
      <c r="RPO214" s="22"/>
      <c r="RPP214" s="22"/>
      <c r="RPQ214" s="22"/>
      <c r="RPR214" s="22"/>
      <c r="RPS214" s="22"/>
      <c r="RPT214" s="22"/>
      <c r="RPU214" s="22"/>
      <c r="RPV214" s="22"/>
      <c r="RPW214" s="22"/>
      <c r="RPX214" s="22"/>
      <c r="RPY214" s="22"/>
      <c r="RPZ214" s="22"/>
      <c r="RQA214" s="22"/>
      <c r="RQB214" s="22"/>
      <c r="RQC214" s="22"/>
      <c r="RQD214" s="22"/>
      <c r="RQE214" s="22"/>
      <c r="RQF214" s="22"/>
      <c r="RQG214" s="22"/>
      <c r="RQH214" s="22"/>
      <c r="RQI214" s="22"/>
      <c r="RQJ214" s="22"/>
      <c r="RQK214" s="22"/>
      <c r="RQL214" s="22"/>
      <c r="RQM214" s="22"/>
      <c r="RQN214" s="22"/>
      <c r="RQO214" s="22"/>
      <c r="RQP214" s="22"/>
      <c r="RQQ214" s="22"/>
      <c r="RQR214" s="22"/>
      <c r="RQS214" s="22"/>
      <c r="RQT214" s="22"/>
      <c r="RQU214" s="22"/>
      <c r="RQV214" s="22"/>
      <c r="RQW214" s="22"/>
      <c r="RQX214" s="22"/>
      <c r="RQY214" s="22"/>
      <c r="RQZ214" s="22"/>
      <c r="RRA214" s="22"/>
      <c r="RRB214" s="22"/>
      <c r="RRC214" s="22"/>
      <c r="RRD214" s="22"/>
      <c r="RRE214" s="22"/>
      <c r="RRF214" s="22"/>
      <c r="RRG214" s="22"/>
      <c r="RRH214" s="22"/>
      <c r="RRI214" s="22"/>
      <c r="RRJ214" s="22"/>
      <c r="RRK214" s="22"/>
      <c r="RRL214" s="22"/>
      <c r="RRM214" s="22"/>
      <c r="RRN214" s="22"/>
      <c r="RRO214" s="22"/>
      <c r="RRP214" s="22"/>
      <c r="RRQ214" s="22"/>
      <c r="RRR214" s="22"/>
      <c r="RRS214" s="22"/>
      <c r="RRT214" s="22"/>
      <c r="RRU214" s="22"/>
      <c r="RRV214" s="22"/>
      <c r="RRW214" s="22"/>
      <c r="RRX214" s="22"/>
      <c r="RRY214" s="22"/>
      <c r="RRZ214" s="22"/>
      <c r="RSA214" s="22"/>
      <c r="RSB214" s="22"/>
      <c r="RSC214" s="22"/>
      <c r="RSD214" s="22"/>
      <c r="RSE214" s="22"/>
      <c r="RSF214" s="22"/>
      <c r="RSG214" s="22"/>
      <c r="RSH214" s="22"/>
      <c r="RSI214" s="22"/>
      <c r="RSJ214" s="22"/>
      <c r="RSK214" s="22"/>
      <c r="RSL214" s="22"/>
      <c r="RSM214" s="22"/>
      <c r="RSN214" s="22"/>
      <c r="RSO214" s="22"/>
      <c r="RSP214" s="22"/>
      <c r="RSQ214" s="22"/>
      <c r="RSR214" s="22"/>
      <c r="RSS214" s="22"/>
      <c r="RST214" s="22"/>
      <c r="RSU214" s="22"/>
      <c r="RSV214" s="22"/>
      <c r="RSW214" s="22"/>
      <c r="RSX214" s="22"/>
      <c r="RSY214" s="22"/>
      <c r="RSZ214" s="22"/>
      <c r="RTA214" s="22"/>
      <c r="RTB214" s="22"/>
      <c r="RTC214" s="22"/>
      <c r="RTD214" s="22"/>
      <c r="RTE214" s="22"/>
      <c r="RTF214" s="22"/>
      <c r="RTG214" s="22"/>
      <c r="RTH214" s="22"/>
      <c r="RTI214" s="22"/>
      <c r="RTJ214" s="22"/>
      <c r="RTK214" s="22"/>
      <c r="RTL214" s="22"/>
      <c r="RTM214" s="22"/>
      <c r="RTN214" s="22"/>
      <c r="RTO214" s="22"/>
      <c r="RTP214" s="22"/>
      <c r="RTQ214" s="22"/>
      <c r="RTR214" s="22"/>
      <c r="RTS214" s="22"/>
      <c r="RTT214" s="22"/>
      <c r="RTU214" s="22"/>
      <c r="RTV214" s="22"/>
      <c r="RTW214" s="22"/>
      <c r="RTX214" s="22"/>
      <c r="RTY214" s="22"/>
      <c r="RTZ214" s="22"/>
      <c r="RUA214" s="22"/>
      <c r="RUB214" s="22"/>
      <c r="RUC214" s="22"/>
      <c r="RUD214" s="22"/>
      <c r="RUE214" s="22"/>
      <c r="RUF214" s="22"/>
      <c r="RUG214" s="22"/>
      <c r="RUH214" s="22"/>
      <c r="RUI214" s="22"/>
      <c r="RUJ214" s="22"/>
      <c r="RUK214" s="22"/>
      <c r="RUL214" s="22"/>
      <c r="RUM214" s="22"/>
      <c r="RUN214" s="22"/>
      <c r="RUO214" s="22"/>
      <c r="RUP214" s="22"/>
      <c r="RUQ214" s="22"/>
      <c r="RUR214" s="22"/>
      <c r="RUS214" s="22"/>
      <c r="RUT214" s="22"/>
      <c r="RUU214" s="22"/>
      <c r="RUV214" s="22"/>
      <c r="RUW214" s="22"/>
      <c r="RUX214" s="22"/>
      <c r="RUY214" s="22"/>
      <c r="RUZ214" s="22"/>
      <c r="RVA214" s="22"/>
      <c r="RVB214" s="22"/>
      <c r="RVC214" s="22"/>
      <c r="RVD214" s="22"/>
      <c r="RVE214" s="22"/>
      <c r="RVF214" s="22"/>
      <c r="RVG214" s="22"/>
      <c r="RVH214" s="22"/>
      <c r="RVI214" s="22"/>
      <c r="RVJ214" s="22"/>
      <c r="RVK214" s="22"/>
      <c r="RVL214" s="22"/>
      <c r="RVM214" s="22"/>
      <c r="RVN214" s="22"/>
      <c r="RVO214" s="22"/>
      <c r="RVP214" s="22"/>
      <c r="RVQ214" s="22"/>
      <c r="RVR214" s="22"/>
      <c r="RVS214" s="22"/>
      <c r="RVT214" s="22"/>
      <c r="RVU214" s="22"/>
      <c r="RVV214" s="22"/>
      <c r="RVW214" s="22"/>
      <c r="RVX214" s="22"/>
      <c r="RVY214" s="22"/>
      <c r="RVZ214" s="22"/>
      <c r="RWA214" s="22"/>
      <c r="RWB214" s="22"/>
      <c r="RWC214" s="22"/>
      <c r="RWD214" s="22"/>
      <c r="RWE214" s="22"/>
      <c r="RWF214" s="22"/>
      <c r="RWG214" s="22"/>
      <c r="RWH214" s="22"/>
      <c r="RWI214" s="22"/>
      <c r="RWJ214" s="22"/>
      <c r="RWK214" s="22"/>
      <c r="RWL214" s="22"/>
      <c r="RWM214" s="22"/>
      <c r="RWN214" s="22"/>
      <c r="RWO214" s="22"/>
      <c r="RWP214" s="22"/>
      <c r="RWQ214" s="22"/>
      <c r="RWR214" s="22"/>
      <c r="RWS214" s="22"/>
      <c r="RWT214" s="22"/>
      <c r="RWU214" s="22"/>
      <c r="RWV214" s="22"/>
      <c r="RWW214" s="22"/>
      <c r="RWX214" s="22"/>
      <c r="RWY214" s="22"/>
      <c r="RWZ214" s="22"/>
      <c r="RXA214" s="22"/>
      <c r="RXB214" s="22"/>
      <c r="RXC214" s="22"/>
      <c r="RXD214" s="22"/>
      <c r="RXE214" s="22"/>
      <c r="RXF214" s="22"/>
      <c r="RXG214" s="22"/>
      <c r="RXH214" s="22"/>
      <c r="RXI214" s="22"/>
      <c r="RXJ214" s="22"/>
      <c r="RXK214" s="22"/>
      <c r="RXL214" s="22"/>
      <c r="RXM214" s="22"/>
      <c r="RXN214" s="22"/>
      <c r="RXO214" s="22"/>
      <c r="RXP214" s="22"/>
      <c r="RXQ214" s="22"/>
      <c r="RXR214" s="22"/>
      <c r="RXS214" s="22"/>
      <c r="RXT214" s="22"/>
      <c r="RXU214" s="22"/>
      <c r="RXV214" s="22"/>
      <c r="RXW214" s="22"/>
      <c r="RXX214" s="22"/>
      <c r="RXY214" s="22"/>
      <c r="RXZ214" s="22"/>
      <c r="RYA214" s="22"/>
      <c r="RYB214" s="22"/>
      <c r="RYC214" s="22"/>
      <c r="RYD214" s="22"/>
      <c r="RYE214" s="22"/>
      <c r="RYF214" s="22"/>
      <c r="RYG214" s="22"/>
      <c r="RYH214" s="22"/>
      <c r="RYI214" s="22"/>
      <c r="RYJ214" s="22"/>
      <c r="RYK214" s="22"/>
      <c r="RYL214" s="22"/>
      <c r="RYM214" s="22"/>
      <c r="RYN214" s="22"/>
      <c r="RYO214" s="22"/>
      <c r="RYP214" s="22"/>
      <c r="RYQ214" s="22"/>
      <c r="RYR214" s="22"/>
      <c r="RYS214" s="22"/>
      <c r="RYT214" s="22"/>
      <c r="RYU214" s="22"/>
      <c r="RYV214" s="22"/>
      <c r="RYW214" s="22"/>
      <c r="RYX214" s="22"/>
      <c r="RYY214" s="22"/>
      <c r="RYZ214" s="22"/>
      <c r="RZA214" s="22"/>
      <c r="RZB214" s="22"/>
      <c r="RZC214" s="22"/>
      <c r="RZD214" s="22"/>
      <c r="RZE214" s="22"/>
      <c r="RZF214" s="22"/>
      <c r="RZG214" s="22"/>
      <c r="RZH214" s="22"/>
      <c r="RZI214" s="22"/>
      <c r="RZJ214" s="22"/>
      <c r="RZK214" s="22"/>
      <c r="RZL214" s="22"/>
      <c r="RZM214" s="22"/>
      <c r="RZN214" s="22"/>
      <c r="RZO214" s="22"/>
      <c r="RZP214" s="22"/>
      <c r="RZQ214" s="22"/>
      <c r="RZR214" s="22"/>
      <c r="RZS214" s="22"/>
      <c r="RZT214" s="22"/>
      <c r="RZU214" s="22"/>
      <c r="RZV214" s="22"/>
      <c r="RZW214" s="22"/>
      <c r="RZX214" s="22"/>
      <c r="RZY214" s="22"/>
      <c r="RZZ214" s="22"/>
      <c r="SAA214" s="22"/>
      <c r="SAB214" s="22"/>
      <c r="SAC214" s="22"/>
      <c r="SAD214" s="22"/>
      <c r="SAE214" s="22"/>
      <c r="SAF214" s="22"/>
      <c r="SAG214" s="22"/>
      <c r="SAH214" s="22"/>
      <c r="SAI214" s="22"/>
      <c r="SAJ214" s="22"/>
      <c r="SAK214" s="22"/>
      <c r="SAL214" s="22"/>
      <c r="SAM214" s="22"/>
      <c r="SAN214" s="22"/>
      <c r="SAO214" s="22"/>
      <c r="SAP214" s="22"/>
      <c r="SAQ214" s="22"/>
      <c r="SAR214" s="22"/>
      <c r="SAS214" s="22"/>
      <c r="SAT214" s="22"/>
      <c r="SAU214" s="22"/>
      <c r="SAV214" s="22"/>
      <c r="SAW214" s="22"/>
      <c r="SAX214" s="22"/>
      <c r="SAY214" s="22"/>
      <c r="SAZ214" s="22"/>
      <c r="SBA214" s="22"/>
      <c r="SBB214" s="22"/>
      <c r="SBC214" s="22"/>
      <c r="SBD214" s="22"/>
      <c r="SBE214" s="22"/>
      <c r="SBF214" s="22"/>
      <c r="SBG214" s="22"/>
      <c r="SBH214" s="22"/>
      <c r="SBI214" s="22"/>
      <c r="SBJ214" s="22"/>
      <c r="SBK214" s="22"/>
      <c r="SBL214" s="22"/>
      <c r="SBM214" s="22"/>
      <c r="SBN214" s="22"/>
      <c r="SBO214" s="22"/>
      <c r="SBP214" s="22"/>
      <c r="SBQ214" s="22"/>
      <c r="SBR214" s="22"/>
      <c r="SBS214" s="22"/>
      <c r="SBT214" s="22"/>
      <c r="SBU214" s="22"/>
      <c r="SBV214" s="22"/>
      <c r="SBW214" s="22"/>
      <c r="SBX214" s="22"/>
      <c r="SBY214" s="22"/>
      <c r="SBZ214" s="22"/>
      <c r="SCA214" s="22"/>
      <c r="SCB214" s="22"/>
      <c r="SCC214" s="22"/>
      <c r="SCD214" s="22"/>
      <c r="SCE214" s="22"/>
      <c r="SCF214" s="22"/>
      <c r="SCG214" s="22"/>
      <c r="SCH214" s="22"/>
      <c r="SCI214" s="22"/>
      <c r="SCJ214" s="22"/>
      <c r="SCK214" s="22"/>
      <c r="SCL214" s="22"/>
      <c r="SCM214" s="22"/>
      <c r="SCN214" s="22"/>
      <c r="SCO214" s="22"/>
      <c r="SCP214" s="22"/>
      <c r="SCQ214" s="22"/>
      <c r="SCR214" s="22"/>
      <c r="SCS214" s="22"/>
      <c r="SCT214" s="22"/>
      <c r="SCU214" s="22"/>
      <c r="SCV214" s="22"/>
      <c r="SCW214" s="22"/>
      <c r="SCX214" s="22"/>
      <c r="SCY214" s="22"/>
      <c r="SCZ214" s="22"/>
      <c r="SDA214" s="22"/>
      <c r="SDB214" s="22"/>
      <c r="SDC214" s="22"/>
      <c r="SDD214" s="22"/>
      <c r="SDE214" s="22"/>
      <c r="SDF214" s="22"/>
      <c r="SDG214" s="22"/>
      <c r="SDH214" s="22"/>
      <c r="SDI214" s="22"/>
      <c r="SDJ214" s="22"/>
      <c r="SDK214" s="22"/>
      <c r="SDL214" s="22"/>
      <c r="SDM214" s="22"/>
      <c r="SDN214" s="22"/>
      <c r="SDO214" s="22"/>
      <c r="SDP214" s="22"/>
      <c r="SDQ214" s="22"/>
      <c r="SDR214" s="22"/>
      <c r="SDS214" s="22"/>
      <c r="SDT214" s="22"/>
      <c r="SDU214" s="22"/>
      <c r="SDV214" s="22"/>
      <c r="SDW214" s="22"/>
      <c r="SDX214" s="22"/>
      <c r="SDY214" s="22"/>
      <c r="SDZ214" s="22"/>
      <c r="SEA214" s="22"/>
      <c r="SEB214" s="22"/>
      <c r="SEC214" s="22"/>
      <c r="SED214" s="22"/>
      <c r="SEE214" s="22"/>
      <c r="SEF214" s="22"/>
      <c r="SEG214" s="22"/>
      <c r="SEH214" s="22"/>
      <c r="SEI214" s="22"/>
      <c r="SEJ214" s="22"/>
      <c r="SEK214" s="22"/>
      <c r="SEL214" s="22"/>
      <c r="SEM214" s="22"/>
      <c r="SEN214" s="22"/>
      <c r="SEO214" s="22"/>
      <c r="SEP214" s="22"/>
      <c r="SEQ214" s="22"/>
      <c r="SER214" s="22"/>
      <c r="SES214" s="22"/>
      <c r="SET214" s="22"/>
      <c r="SEU214" s="22"/>
      <c r="SEV214" s="22"/>
      <c r="SEW214" s="22"/>
      <c r="SEX214" s="22"/>
      <c r="SEY214" s="22"/>
      <c r="SEZ214" s="22"/>
      <c r="SFA214" s="22"/>
      <c r="SFB214" s="22"/>
      <c r="SFC214" s="22"/>
      <c r="SFD214" s="22"/>
      <c r="SFE214" s="22"/>
      <c r="SFF214" s="22"/>
      <c r="SFG214" s="22"/>
      <c r="SFH214" s="22"/>
      <c r="SFI214" s="22"/>
      <c r="SFJ214" s="22"/>
      <c r="SFK214" s="22"/>
      <c r="SFL214" s="22"/>
      <c r="SFM214" s="22"/>
      <c r="SFN214" s="22"/>
      <c r="SFO214" s="22"/>
      <c r="SFP214" s="22"/>
      <c r="SFQ214" s="22"/>
      <c r="SFR214" s="22"/>
      <c r="SFS214" s="22"/>
      <c r="SFT214" s="22"/>
      <c r="SFU214" s="22"/>
      <c r="SFV214" s="22"/>
      <c r="SFW214" s="22"/>
      <c r="SFX214" s="22"/>
      <c r="SFY214" s="22"/>
      <c r="SFZ214" s="22"/>
      <c r="SGA214" s="22"/>
      <c r="SGB214" s="22"/>
      <c r="SGC214" s="22"/>
      <c r="SGD214" s="22"/>
      <c r="SGE214" s="22"/>
      <c r="SGF214" s="22"/>
      <c r="SGG214" s="22"/>
      <c r="SGH214" s="22"/>
      <c r="SGI214" s="22"/>
      <c r="SGJ214" s="22"/>
      <c r="SGK214" s="22"/>
      <c r="SGL214" s="22"/>
      <c r="SGM214" s="22"/>
      <c r="SGN214" s="22"/>
      <c r="SGO214" s="22"/>
      <c r="SGP214" s="22"/>
      <c r="SGQ214" s="22"/>
      <c r="SGR214" s="22"/>
      <c r="SGS214" s="22"/>
      <c r="SGT214" s="22"/>
      <c r="SGU214" s="22"/>
      <c r="SGV214" s="22"/>
      <c r="SGW214" s="22"/>
      <c r="SGX214" s="22"/>
      <c r="SGY214" s="22"/>
      <c r="SGZ214" s="22"/>
      <c r="SHA214" s="22"/>
      <c r="SHB214" s="22"/>
      <c r="SHC214" s="22"/>
      <c r="SHD214" s="22"/>
      <c r="SHE214" s="22"/>
      <c r="SHF214" s="22"/>
      <c r="SHG214" s="22"/>
      <c r="SHH214" s="22"/>
      <c r="SHI214" s="22"/>
      <c r="SHJ214" s="22"/>
      <c r="SHK214" s="22"/>
      <c r="SHL214" s="22"/>
      <c r="SHM214" s="22"/>
      <c r="SHN214" s="22"/>
      <c r="SHO214" s="22"/>
      <c r="SHP214" s="22"/>
      <c r="SHQ214" s="22"/>
      <c r="SHR214" s="22"/>
      <c r="SHS214" s="22"/>
      <c r="SHT214" s="22"/>
      <c r="SHU214" s="22"/>
      <c r="SHV214" s="22"/>
      <c r="SHW214" s="22"/>
      <c r="SHX214" s="22"/>
      <c r="SHY214" s="22"/>
      <c r="SHZ214" s="22"/>
      <c r="SIA214" s="22"/>
      <c r="SIB214" s="22"/>
      <c r="SIC214" s="22"/>
      <c r="SID214" s="22"/>
      <c r="SIE214" s="22"/>
      <c r="SIF214" s="22"/>
      <c r="SIG214" s="22"/>
      <c r="SIH214" s="22"/>
      <c r="SII214" s="22"/>
      <c r="SIJ214" s="22"/>
      <c r="SIK214" s="22"/>
      <c r="SIL214" s="22"/>
      <c r="SIM214" s="22"/>
      <c r="SIN214" s="22"/>
      <c r="SIO214" s="22"/>
      <c r="SIP214" s="22"/>
      <c r="SIQ214" s="22"/>
      <c r="SIR214" s="22"/>
      <c r="SIS214" s="22"/>
      <c r="SIT214" s="22"/>
      <c r="SIU214" s="22"/>
      <c r="SIV214" s="22"/>
      <c r="SIW214" s="22"/>
      <c r="SIX214" s="22"/>
      <c r="SIY214" s="22"/>
      <c r="SIZ214" s="22"/>
      <c r="SJA214" s="22"/>
      <c r="SJB214" s="22"/>
      <c r="SJC214" s="22"/>
      <c r="SJD214" s="22"/>
      <c r="SJE214" s="22"/>
      <c r="SJF214" s="22"/>
      <c r="SJG214" s="22"/>
      <c r="SJH214" s="22"/>
      <c r="SJI214" s="22"/>
      <c r="SJJ214" s="22"/>
      <c r="SJK214" s="22"/>
      <c r="SJL214" s="22"/>
      <c r="SJM214" s="22"/>
      <c r="SJN214" s="22"/>
      <c r="SJO214" s="22"/>
      <c r="SJP214" s="22"/>
      <c r="SJQ214" s="22"/>
      <c r="SJR214" s="22"/>
      <c r="SJS214" s="22"/>
      <c r="SJT214" s="22"/>
      <c r="SJU214" s="22"/>
      <c r="SJV214" s="22"/>
      <c r="SJW214" s="22"/>
      <c r="SJX214" s="22"/>
      <c r="SJY214" s="22"/>
      <c r="SJZ214" s="22"/>
      <c r="SKA214" s="22"/>
      <c r="SKB214" s="22"/>
      <c r="SKC214" s="22"/>
      <c r="SKD214" s="22"/>
      <c r="SKE214" s="22"/>
      <c r="SKF214" s="22"/>
      <c r="SKG214" s="22"/>
      <c r="SKH214" s="22"/>
      <c r="SKI214" s="22"/>
      <c r="SKJ214" s="22"/>
      <c r="SKK214" s="22"/>
      <c r="SKL214" s="22"/>
      <c r="SKM214" s="22"/>
      <c r="SKN214" s="22"/>
      <c r="SKO214" s="22"/>
      <c r="SKP214" s="22"/>
      <c r="SKQ214" s="22"/>
      <c r="SKR214" s="22"/>
      <c r="SKS214" s="22"/>
      <c r="SKT214" s="22"/>
      <c r="SKU214" s="22"/>
      <c r="SKV214" s="22"/>
      <c r="SKW214" s="22"/>
      <c r="SKX214" s="22"/>
      <c r="SKY214" s="22"/>
      <c r="SKZ214" s="22"/>
      <c r="SLA214" s="22"/>
      <c r="SLB214" s="22"/>
      <c r="SLC214" s="22"/>
      <c r="SLD214" s="22"/>
      <c r="SLE214" s="22"/>
      <c r="SLF214" s="22"/>
      <c r="SLG214" s="22"/>
      <c r="SLH214" s="22"/>
      <c r="SLI214" s="22"/>
      <c r="SLJ214" s="22"/>
      <c r="SLK214" s="22"/>
      <c r="SLL214" s="22"/>
      <c r="SLM214" s="22"/>
      <c r="SLN214" s="22"/>
      <c r="SLO214" s="22"/>
      <c r="SLP214" s="22"/>
      <c r="SLQ214" s="22"/>
      <c r="SLR214" s="22"/>
      <c r="SLS214" s="22"/>
      <c r="SLT214" s="22"/>
      <c r="SLU214" s="22"/>
      <c r="SLV214" s="22"/>
      <c r="SLW214" s="22"/>
      <c r="SLX214" s="22"/>
      <c r="SLY214" s="22"/>
      <c r="SLZ214" s="22"/>
      <c r="SMA214" s="22"/>
      <c r="SMB214" s="22"/>
      <c r="SMC214" s="22"/>
      <c r="SMD214" s="22"/>
      <c r="SME214" s="22"/>
      <c r="SMF214" s="22"/>
      <c r="SMG214" s="22"/>
      <c r="SMH214" s="22"/>
      <c r="SMI214" s="22"/>
      <c r="SMJ214" s="22"/>
      <c r="SMK214" s="22"/>
      <c r="SML214" s="22"/>
      <c r="SMM214" s="22"/>
      <c r="SMN214" s="22"/>
      <c r="SMO214" s="22"/>
      <c r="SMP214" s="22"/>
      <c r="SMQ214" s="22"/>
      <c r="SMR214" s="22"/>
      <c r="SMS214" s="22"/>
      <c r="SMT214" s="22"/>
      <c r="SMU214" s="22"/>
      <c r="SMV214" s="22"/>
      <c r="SMW214" s="22"/>
      <c r="SMX214" s="22"/>
      <c r="SMY214" s="22"/>
      <c r="SMZ214" s="22"/>
      <c r="SNA214" s="22"/>
      <c r="SNB214" s="22"/>
      <c r="SNC214" s="22"/>
      <c r="SND214" s="22"/>
      <c r="SNE214" s="22"/>
      <c r="SNF214" s="22"/>
      <c r="SNG214" s="22"/>
      <c r="SNH214" s="22"/>
      <c r="SNI214" s="22"/>
      <c r="SNJ214" s="22"/>
      <c r="SNK214" s="22"/>
      <c r="SNL214" s="22"/>
      <c r="SNM214" s="22"/>
      <c r="SNN214" s="22"/>
      <c r="SNO214" s="22"/>
      <c r="SNP214" s="22"/>
      <c r="SNQ214" s="22"/>
      <c r="SNR214" s="22"/>
      <c r="SNS214" s="22"/>
      <c r="SNT214" s="22"/>
      <c r="SNU214" s="22"/>
      <c r="SNV214" s="22"/>
      <c r="SNW214" s="22"/>
      <c r="SNX214" s="22"/>
      <c r="SNY214" s="22"/>
      <c r="SNZ214" s="22"/>
      <c r="SOA214" s="22"/>
      <c r="SOB214" s="22"/>
      <c r="SOC214" s="22"/>
      <c r="SOD214" s="22"/>
      <c r="SOE214" s="22"/>
      <c r="SOF214" s="22"/>
      <c r="SOG214" s="22"/>
      <c r="SOH214" s="22"/>
      <c r="SOI214" s="22"/>
      <c r="SOJ214" s="22"/>
      <c r="SOK214" s="22"/>
      <c r="SOL214" s="22"/>
      <c r="SOM214" s="22"/>
      <c r="SON214" s="22"/>
      <c r="SOO214" s="22"/>
      <c r="SOP214" s="22"/>
      <c r="SOQ214" s="22"/>
      <c r="SOR214" s="22"/>
      <c r="SOS214" s="22"/>
      <c r="SOT214" s="22"/>
      <c r="SOU214" s="22"/>
      <c r="SOV214" s="22"/>
      <c r="SOW214" s="22"/>
      <c r="SOX214" s="22"/>
      <c r="SOY214" s="22"/>
      <c r="SOZ214" s="22"/>
      <c r="SPA214" s="22"/>
      <c r="SPB214" s="22"/>
      <c r="SPC214" s="22"/>
      <c r="SPD214" s="22"/>
      <c r="SPE214" s="22"/>
      <c r="SPF214" s="22"/>
      <c r="SPG214" s="22"/>
      <c r="SPH214" s="22"/>
      <c r="SPI214" s="22"/>
      <c r="SPJ214" s="22"/>
      <c r="SPK214" s="22"/>
      <c r="SPL214" s="22"/>
      <c r="SPM214" s="22"/>
      <c r="SPN214" s="22"/>
      <c r="SPO214" s="22"/>
      <c r="SPP214" s="22"/>
      <c r="SPQ214" s="22"/>
      <c r="SPR214" s="22"/>
      <c r="SPS214" s="22"/>
      <c r="SPT214" s="22"/>
      <c r="SPU214" s="22"/>
      <c r="SPV214" s="22"/>
      <c r="SPW214" s="22"/>
      <c r="SPX214" s="22"/>
      <c r="SPY214" s="22"/>
      <c r="SPZ214" s="22"/>
      <c r="SQA214" s="22"/>
      <c r="SQB214" s="22"/>
      <c r="SQC214" s="22"/>
      <c r="SQD214" s="22"/>
      <c r="SQE214" s="22"/>
      <c r="SQF214" s="22"/>
      <c r="SQG214" s="22"/>
      <c r="SQH214" s="22"/>
      <c r="SQI214" s="22"/>
      <c r="SQJ214" s="22"/>
      <c r="SQK214" s="22"/>
      <c r="SQL214" s="22"/>
      <c r="SQM214" s="22"/>
      <c r="SQN214" s="22"/>
      <c r="SQO214" s="22"/>
      <c r="SQP214" s="22"/>
      <c r="SQQ214" s="22"/>
      <c r="SQR214" s="22"/>
      <c r="SQS214" s="22"/>
      <c r="SQT214" s="22"/>
      <c r="SQU214" s="22"/>
      <c r="SQV214" s="22"/>
      <c r="SQW214" s="22"/>
      <c r="SQX214" s="22"/>
      <c r="SQY214" s="22"/>
      <c r="SQZ214" s="22"/>
      <c r="SRA214" s="22"/>
      <c r="SRB214" s="22"/>
      <c r="SRC214" s="22"/>
      <c r="SRD214" s="22"/>
      <c r="SRE214" s="22"/>
      <c r="SRF214" s="22"/>
      <c r="SRG214" s="22"/>
      <c r="SRH214" s="22"/>
      <c r="SRI214" s="22"/>
      <c r="SRJ214" s="22"/>
      <c r="SRK214" s="22"/>
      <c r="SRL214" s="22"/>
      <c r="SRM214" s="22"/>
      <c r="SRN214" s="22"/>
      <c r="SRO214" s="22"/>
      <c r="SRP214" s="22"/>
      <c r="SRQ214" s="22"/>
      <c r="SRR214" s="22"/>
      <c r="SRS214" s="22"/>
      <c r="SRT214" s="22"/>
      <c r="SRU214" s="22"/>
      <c r="SRV214" s="22"/>
      <c r="SRW214" s="22"/>
      <c r="SRX214" s="22"/>
      <c r="SRY214" s="22"/>
      <c r="SRZ214" s="22"/>
      <c r="SSA214" s="22"/>
      <c r="SSB214" s="22"/>
      <c r="SSC214" s="22"/>
      <c r="SSD214" s="22"/>
      <c r="SSE214" s="22"/>
      <c r="SSF214" s="22"/>
      <c r="SSG214" s="22"/>
      <c r="SSH214" s="22"/>
      <c r="SSI214" s="22"/>
      <c r="SSJ214" s="22"/>
      <c r="SSK214" s="22"/>
      <c r="SSL214" s="22"/>
      <c r="SSM214" s="22"/>
      <c r="SSN214" s="22"/>
      <c r="SSO214" s="22"/>
      <c r="SSP214" s="22"/>
      <c r="SSQ214" s="22"/>
      <c r="SSR214" s="22"/>
      <c r="SSS214" s="22"/>
      <c r="SST214" s="22"/>
      <c r="SSU214" s="22"/>
      <c r="SSV214" s="22"/>
      <c r="SSW214" s="22"/>
      <c r="SSX214" s="22"/>
      <c r="SSY214" s="22"/>
      <c r="SSZ214" s="22"/>
      <c r="STA214" s="22"/>
      <c r="STB214" s="22"/>
      <c r="STC214" s="22"/>
      <c r="STD214" s="22"/>
      <c r="STE214" s="22"/>
      <c r="STF214" s="22"/>
      <c r="STG214" s="22"/>
      <c r="STH214" s="22"/>
      <c r="STI214" s="22"/>
      <c r="STJ214" s="22"/>
      <c r="STK214" s="22"/>
      <c r="STL214" s="22"/>
      <c r="STM214" s="22"/>
      <c r="STN214" s="22"/>
      <c r="STO214" s="22"/>
      <c r="STP214" s="22"/>
      <c r="STQ214" s="22"/>
      <c r="STR214" s="22"/>
      <c r="STS214" s="22"/>
      <c r="STT214" s="22"/>
      <c r="STU214" s="22"/>
      <c r="STV214" s="22"/>
      <c r="STW214" s="22"/>
      <c r="STX214" s="22"/>
      <c r="STY214" s="22"/>
      <c r="STZ214" s="22"/>
      <c r="SUA214" s="22"/>
      <c r="SUB214" s="22"/>
      <c r="SUC214" s="22"/>
      <c r="SUD214" s="22"/>
      <c r="SUE214" s="22"/>
      <c r="SUF214" s="22"/>
      <c r="SUG214" s="22"/>
      <c r="SUH214" s="22"/>
      <c r="SUI214" s="22"/>
      <c r="SUJ214" s="22"/>
      <c r="SUK214" s="22"/>
      <c r="SUL214" s="22"/>
      <c r="SUM214" s="22"/>
      <c r="SUN214" s="22"/>
      <c r="SUO214" s="22"/>
      <c r="SUP214" s="22"/>
      <c r="SUQ214" s="22"/>
      <c r="SUR214" s="22"/>
      <c r="SUS214" s="22"/>
      <c r="SUT214" s="22"/>
      <c r="SUU214" s="22"/>
      <c r="SUV214" s="22"/>
      <c r="SUW214" s="22"/>
      <c r="SUX214" s="22"/>
      <c r="SUY214" s="22"/>
      <c r="SUZ214" s="22"/>
      <c r="SVA214" s="22"/>
      <c r="SVB214" s="22"/>
      <c r="SVC214" s="22"/>
      <c r="SVD214" s="22"/>
      <c r="SVE214" s="22"/>
      <c r="SVF214" s="22"/>
      <c r="SVG214" s="22"/>
      <c r="SVH214" s="22"/>
      <c r="SVI214" s="22"/>
      <c r="SVJ214" s="22"/>
      <c r="SVK214" s="22"/>
      <c r="SVL214" s="22"/>
      <c r="SVM214" s="22"/>
      <c r="SVN214" s="22"/>
      <c r="SVO214" s="22"/>
      <c r="SVP214" s="22"/>
      <c r="SVQ214" s="22"/>
      <c r="SVR214" s="22"/>
      <c r="SVS214" s="22"/>
      <c r="SVT214" s="22"/>
      <c r="SVU214" s="22"/>
      <c r="SVV214" s="22"/>
      <c r="SVW214" s="22"/>
      <c r="SVX214" s="22"/>
      <c r="SVY214" s="22"/>
      <c r="SVZ214" s="22"/>
      <c r="SWA214" s="22"/>
      <c r="SWB214" s="22"/>
      <c r="SWC214" s="22"/>
      <c r="SWD214" s="22"/>
      <c r="SWE214" s="22"/>
      <c r="SWF214" s="22"/>
      <c r="SWG214" s="22"/>
      <c r="SWH214" s="22"/>
      <c r="SWI214" s="22"/>
      <c r="SWJ214" s="22"/>
      <c r="SWK214" s="22"/>
      <c r="SWL214" s="22"/>
      <c r="SWM214" s="22"/>
      <c r="SWN214" s="22"/>
      <c r="SWO214" s="22"/>
      <c r="SWP214" s="22"/>
      <c r="SWQ214" s="22"/>
      <c r="SWR214" s="22"/>
      <c r="SWS214" s="22"/>
      <c r="SWT214" s="22"/>
      <c r="SWU214" s="22"/>
      <c r="SWV214" s="22"/>
      <c r="SWW214" s="22"/>
      <c r="SWX214" s="22"/>
      <c r="SWY214" s="22"/>
      <c r="SWZ214" s="22"/>
      <c r="SXA214" s="22"/>
      <c r="SXB214" s="22"/>
      <c r="SXC214" s="22"/>
      <c r="SXD214" s="22"/>
      <c r="SXE214" s="22"/>
      <c r="SXF214" s="22"/>
      <c r="SXG214" s="22"/>
      <c r="SXH214" s="22"/>
      <c r="SXI214" s="22"/>
      <c r="SXJ214" s="22"/>
      <c r="SXK214" s="22"/>
      <c r="SXL214" s="22"/>
      <c r="SXM214" s="22"/>
      <c r="SXN214" s="22"/>
      <c r="SXO214" s="22"/>
      <c r="SXP214" s="22"/>
      <c r="SXQ214" s="22"/>
      <c r="SXR214" s="22"/>
      <c r="SXS214" s="22"/>
      <c r="SXT214" s="22"/>
      <c r="SXU214" s="22"/>
      <c r="SXV214" s="22"/>
      <c r="SXW214" s="22"/>
      <c r="SXX214" s="22"/>
      <c r="SXY214" s="22"/>
      <c r="SXZ214" s="22"/>
      <c r="SYA214" s="22"/>
      <c r="SYB214" s="22"/>
      <c r="SYC214" s="22"/>
      <c r="SYD214" s="22"/>
      <c r="SYE214" s="22"/>
      <c r="SYF214" s="22"/>
      <c r="SYG214" s="22"/>
      <c r="SYH214" s="22"/>
      <c r="SYI214" s="22"/>
      <c r="SYJ214" s="22"/>
      <c r="SYK214" s="22"/>
      <c r="SYL214" s="22"/>
      <c r="SYM214" s="22"/>
      <c r="SYN214" s="22"/>
      <c r="SYO214" s="22"/>
      <c r="SYP214" s="22"/>
      <c r="SYQ214" s="22"/>
      <c r="SYR214" s="22"/>
      <c r="SYS214" s="22"/>
      <c r="SYT214" s="22"/>
      <c r="SYU214" s="22"/>
      <c r="SYV214" s="22"/>
      <c r="SYW214" s="22"/>
      <c r="SYX214" s="22"/>
      <c r="SYY214" s="22"/>
      <c r="SYZ214" s="22"/>
      <c r="SZA214" s="22"/>
      <c r="SZB214" s="22"/>
      <c r="SZC214" s="22"/>
      <c r="SZD214" s="22"/>
      <c r="SZE214" s="22"/>
      <c r="SZF214" s="22"/>
      <c r="SZG214" s="22"/>
      <c r="SZH214" s="22"/>
      <c r="SZI214" s="22"/>
      <c r="SZJ214" s="22"/>
      <c r="SZK214" s="22"/>
      <c r="SZL214" s="22"/>
      <c r="SZM214" s="22"/>
      <c r="SZN214" s="22"/>
      <c r="SZO214" s="22"/>
      <c r="SZP214" s="22"/>
      <c r="SZQ214" s="22"/>
      <c r="SZR214" s="22"/>
      <c r="SZS214" s="22"/>
      <c r="SZT214" s="22"/>
      <c r="SZU214" s="22"/>
      <c r="SZV214" s="22"/>
      <c r="SZW214" s="22"/>
      <c r="SZX214" s="22"/>
      <c r="SZY214" s="22"/>
      <c r="SZZ214" s="22"/>
      <c r="TAA214" s="22"/>
      <c r="TAB214" s="22"/>
      <c r="TAC214" s="22"/>
      <c r="TAD214" s="22"/>
      <c r="TAE214" s="22"/>
      <c r="TAF214" s="22"/>
      <c r="TAG214" s="22"/>
      <c r="TAH214" s="22"/>
      <c r="TAI214" s="22"/>
      <c r="TAJ214" s="22"/>
      <c r="TAK214" s="22"/>
      <c r="TAL214" s="22"/>
      <c r="TAM214" s="22"/>
      <c r="TAN214" s="22"/>
      <c r="TAO214" s="22"/>
      <c r="TAP214" s="22"/>
      <c r="TAQ214" s="22"/>
      <c r="TAR214" s="22"/>
      <c r="TAS214" s="22"/>
      <c r="TAT214" s="22"/>
      <c r="TAU214" s="22"/>
      <c r="TAV214" s="22"/>
      <c r="TAW214" s="22"/>
      <c r="TAX214" s="22"/>
      <c r="TAY214" s="22"/>
      <c r="TAZ214" s="22"/>
      <c r="TBA214" s="22"/>
      <c r="TBB214" s="22"/>
      <c r="TBC214" s="22"/>
      <c r="TBD214" s="22"/>
      <c r="TBE214" s="22"/>
      <c r="TBF214" s="22"/>
      <c r="TBG214" s="22"/>
      <c r="TBH214" s="22"/>
      <c r="TBI214" s="22"/>
      <c r="TBJ214" s="22"/>
      <c r="TBK214" s="22"/>
      <c r="TBL214" s="22"/>
      <c r="TBM214" s="22"/>
      <c r="TBN214" s="22"/>
      <c r="TBO214" s="22"/>
      <c r="TBP214" s="22"/>
      <c r="TBQ214" s="22"/>
      <c r="TBR214" s="22"/>
      <c r="TBS214" s="22"/>
      <c r="TBT214" s="22"/>
      <c r="TBU214" s="22"/>
      <c r="TBV214" s="22"/>
      <c r="TBW214" s="22"/>
      <c r="TBX214" s="22"/>
      <c r="TBY214" s="22"/>
      <c r="TBZ214" s="22"/>
      <c r="TCA214" s="22"/>
      <c r="TCB214" s="22"/>
      <c r="TCC214" s="22"/>
      <c r="TCD214" s="22"/>
      <c r="TCE214" s="22"/>
      <c r="TCF214" s="22"/>
      <c r="TCG214" s="22"/>
      <c r="TCH214" s="22"/>
      <c r="TCI214" s="22"/>
      <c r="TCJ214" s="22"/>
      <c r="TCK214" s="22"/>
      <c r="TCL214" s="22"/>
      <c r="TCM214" s="22"/>
      <c r="TCN214" s="22"/>
      <c r="TCO214" s="22"/>
      <c r="TCP214" s="22"/>
      <c r="TCQ214" s="22"/>
      <c r="TCR214" s="22"/>
      <c r="TCS214" s="22"/>
      <c r="TCT214" s="22"/>
      <c r="TCU214" s="22"/>
      <c r="TCV214" s="22"/>
      <c r="TCW214" s="22"/>
      <c r="TCX214" s="22"/>
      <c r="TCY214" s="22"/>
      <c r="TCZ214" s="22"/>
      <c r="TDA214" s="22"/>
      <c r="TDB214" s="22"/>
      <c r="TDC214" s="22"/>
      <c r="TDD214" s="22"/>
      <c r="TDE214" s="22"/>
      <c r="TDF214" s="22"/>
      <c r="TDG214" s="22"/>
      <c r="TDH214" s="22"/>
      <c r="TDI214" s="22"/>
      <c r="TDJ214" s="22"/>
      <c r="TDK214" s="22"/>
      <c r="TDL214" s="22"/>
      <c r="TDM214" s="22"/>
      <c r="TDN214" s="22"/>
      <c r="TDO214" s="22"/>
      <c r="TDP214" s="22"/>
      <c r="TDQ214" s="22"/>
      <c r="TDR214" s="22"/>
      <c r="TDS214" s="22"/>
      <c r="TDT214" s="22"/>
      <c r="TDU214" s="22"/>
      <c r="TDV214" s="22"/>
      <c r="TDW214" s="22"/>
      <c r="TDX214" s="22"/>
      <c r="TDY214" s="22"/>
      <c r="TDZ214" s="22"/>
      <c r="TEA214" s="22"/>
      <c r="TEB214" s="22"/>
      <c r="TEC214" s="22"/>
      <c r="TED214" s="22"/>
      <c r="TEE214" s="22"/>
      <c r="TEF214" s="22"/>
      <c r="TEG214" s="22"/>
      <c r="TEH214" s="22"/>
      <c r="TEI214" s="22"/>
      <c r="TEJ214" s="22"/>
      <c r="TEK214" s="22"/>
      <c r="TEL214" s="22"/>
      <c r="TEM214" s="22"/>
      <c r="TEN214" s="22"/>
      <c r="TEO214" s="22"/>
      <c r="TEP214" s="22"/>
      <c r="TEQ214" s="22"/>
      <c r="TER214" s="22"/>
      <c r="TES214" s="22"/>
      <c r="TET214" s="22"/>
      <c r="TEU214" s="22"/>
      <c r="TEV214" s="22"/>
      <c r="TEW214" s="22"/>
      <c r="TEX214" s="22"/>
      <c r="TEY214" s="22"/>
      <c r="TEZ214" s="22"/>
      <c r="TFA214" s="22"/>
      <c r="TFB214" s="22"/>
      <c r="TFC214" s="22"/>
      <c r="TFD214" s="22"/>
      <c r="TFE214" s="22"/>
      <c r="TFF214" s="22"/>
      <c r="TFG214" s="22"/>
      <c r="TFH214" s="22"/>
      <c r="TFI214" s="22"/>
      <c r="TFJ214" s="22"/>
      <c r="TFK214" s="22"/>
      <c r="TFL214" s="22"/>
      <c r="TFM214" s="22"/>
      <c r="TFN214" s="22"/>
      <c r="TFO214" s="22"/>
      <c r="TFP214" s="22"/>
      <c r="TFQ214" s="22"/>
      <c r="TFR214" s="22"/>
      <c r="TFS214" s="22"/>
      <c r="TFT214" s="22"/>
      <c r="TFU214" s="22"/>
      <c r="TFV214" s="22"/>
      <c r="TFW214" s="22"/>
      <c r="TFX214" s="22"/>
      <c r="TFY214" s="22"/>
      <c r="TFZ214" s="22"/>
      <c r="TGA214" s="22"/>
      <c r="TGB214" s="22"/>
      <c r="TGC214" s="22"/>
      <c r="TGD214" s="22"/>
      <c r="TGE214" s="22"/>
      <c r="TGF214" s="22"/>
      <c r="TGG214" s="22"/>
      <c r="TGH214" s="22"/>
      <c r="TGI214" s="22"/>
      <c r="TGJ214" s="22"/>
      <c r="TGK214" s="22"/>
      <c r="TGL214" s="22"/>
      <c r="TGM214" s="22"/>
      <c r="TGN214" s="22"/>
      <c r="TGO214" s="22"/>
      <c r="TGP214" s="22"/>
      <c r="TGQ214" s="22"/>
      <c r="TGR214" s="22"/>
      <c r="TGS214" s="22"/>
      <c r="TGT214" s="22"/>
      <c r="TGU214" s="22"/>
      <c r="TGV214" s="22"/>
      <c r="TGW214" s="22"/>
      <c r="TGX214" s="22"/>
      <c r="TGY214" s="22"/>
      <c r="TGZ214" s="22"/>
      <c r="THA214" s="22"/>
      <c r="THB214" s="22"/>
      <c r="THC214" s="22"/>
      <c r="THD214" s="22"/>
      <c r="THE214" s="22"/>
      <c r="THF214" s="22"/>
      <c r="THG214" s="22"/>
      <c r="THH214" s="22"/>
      <c r="THI214" s="22"/>
      <c r="THJ214" s="22"/>
      <c r="THK214" s="22"/>
      <c r="THL214" s="22"/>
      <c r="THM214" s="22"/>
      <c r="THN214" s="22"/>
      <c r="THO214" s="22"/>
      <c r="THP214" s="22"/>
      <c r="THQ214" s="22"/>
      <c r="THR214" s="22"/>
      <c r="THS214" s="22"/>
      <c r="THT214" s="22"/>
      <c r="THU214" s="22"/>
      <c r="THV214" s="22"/>
      <c r="THW214" s="22"/>
      <c r="THX214" s="22"/>
      <c r="THY214" s="22"/>
      <c r="THZ214" s="22"/>
      <c r="TIA214" s="22"/>
      <c r="TIB214" s="22"/>
      <c r="TIC214" s="22"/>
      <c r="TID214" s="22"/>
      <c r="TIE214" s="22"/>
      <c r="TIF214" s="22"/>
      <c r="TIG214" s="22"/>
      <c r="TIH214" s="22"/>
      <c r="TII214" s="22"/>
      <c r="TIJ214" s="22"/>
      <c r="TIK214" s="22"/>
      <c r="TIL214" s="22"/>
      <c r="TIM214" s="22"/>
      <c r="TIN214" s="22"/>
      <c r="TIO214" s="22"/>
      <c r="TIP214" s="22"/>
      <c r="TIQ214" s="22"/>
      <c r="TIR214" s="22"/>
      <c r="TIS214" s="22"/>
      <c r="TIT214" s="22"/>
      <c r="TIU214" s="22"/>
      <c r="TIV214" s="22"/>
      <c r="TIW214" s="22"/>
      <c r="TIX214" s="22"/>
      <c r="TIY214" s="22"/>
      <c r="TIZ214" s="22"/>
      <c r="TJA214" s="22"/>
      <c r="TJB214" s="22"/>
      <c r="TJC214" s="22"/>
      <c r="TJD214" s="22"/>
      <c r="TJE214" s="22"/>
      <c r="TJF214" s="22"/>
      <c r="TJG214" s="22"/>
      <c r="TJH214" s="22"/>
      <c r="TJI214" s="22"/>
      <c r="TJJ214" s="22"/>
      <c r="TJK214" s="22"/>
      <c r="TJL214" s="22"/>
      <c r="TJM214" s="22"/>
      <c r="TJN214" s="22"/>
      <c r="TJO214" s="22"/>
      <c r="TJP214" s="22"/>
      <c r="TJQ214" s="22"/>
      <c r="TJR214" s="22"/>
      <c r="TJS214" s="22"/>
      <c r="TJT214" s="22"/>
      <c r="TJU214" s="22"/>
      <c r="TJV214" s="22"/>
      <c r="TJW214" s="22"/>
      <c r="TJX214" s="22"/>
      <c r="TJY214" s="22"/>
      <c r="TJZ214" s="22"/>
      <c r="TKA214" s="22"/>
      <c r="TKB214" s="22"/>
      <c r="TKC214" s="22"/>
      <c r="TKD214" s="22"/>
      <c r="TKE214" s="22"/>
      <c r="TKF214" s="22"/>
      <c r="TKG214" s="22"/>
      <c r="TKH214" s="22"/>
      <c r="TKI214" s="22"/>
      <c r="TKJ214" s="22"/>
      <c r="TKK214" s="22"/>
      <c r="TKL214" s="22"/>
      <c r="TKM214" s="22"/>
      <c r="TKN214" s="22"/>
      <c r="TKO214" s="22"/>
      <c r="TKP214" s="22"/>
      <c r="TKQ214" s="22"/>
      <c r="TKR214" s="22"/>
      <c r="TKS214" s="22"/>
      <c r="TKT214" s="22"/>
      <c r="TKU214" s="22"/>
      <c r="TKV214" s="22"/>
      <c r="TKW214" s="22"/>
      <c r="TKX214" s="22"/>
      <c r="TKY214" s="22"/>
      <c r="TKZ214" s="22"/>
      <c r="TLA214" s="22"/>
      <c r="TLB214" s="22"/>
      <c r="TLC214" s="22"/>
      <c r="TLD214" s="22"/>
      <c r="TLE214" s="22"/>
      <c r="TLF214" s="22"/>
      <c r="TLG214" s="22"/>
      <c r="TLH214" s="22"/>
      <c r="TLI214" s="22"/>
      <c r="TLJ214" s="22"/>
      <c r="TLK214" s="22"/>
      <c r="TLL214" s="22"/>
      <c r="TLM214" s="22"/>
      <c r="TLN214" s="22"/>
      <c r="TLO214" s="22"/>
      <c r="TLP214" s="22"/>
      <c r="TLQ214" s="22"/>
      <c r="TLR214" s="22"/>
      <c r="TLS214" s="22"/>
      <c r="TLT214" s="22"/>
      <c r="TLU214" s="22"/>
      <c r="TLV214" s="22"/>
      <c r="TLW214" s="22"/>
      <c r="TLX214" s="22"/>
      <c r="TLY214" s="22"/>
      <c r="TLZ214" s="22"/>
      <c r="TMA214" s="22"/>
      <c r="TMB214" s="22"/>
      <c r="TMC214" s="22"/>
      <c r="TMD214" s="22"/>
      <c r="TME214" s="22"/>
      <c r="TMF214" s="22"/>
      <c r="TMG214" s="22"/>
      <c r="TMH214" s="22"/>
      <c r="TMI214" s="22"/>
      <c r="TMJ214" s="22"/>
      <c r="TMK214" s="22"/>
      <c r="TML214" s="22"/>
      <c r="TMM214" s="22"/>
      <c r="TMN214" s="22"/>
      <c r="TMO214" s="22"/>
      <c r="TMP214" s="22"/>
      <c r="TMQ214" s="22"/>
      <c r="TMR214" s="22"/>
      <c r="TMS214" s="22"/>
      <c r="TMT214" s="22"/>
      <c r="TMU214" s="22"/>
      <c r="TMV214" s="22"/>
      <c r="TMW214" s="22"/>
      <c r="TMX214" s="22"/>
      <c r="TMY214" s="22"/>
      <c r="TMZ214" s="22"/>
      <c r="TNA214" s="22"/>
      <c r="TNB214" s="22"/>
      <c r="TNC214" s="22"/>
      <c r="TND214" s="22"/>
      <c r="TNE214" s="22"/>
      <c r="TNF214" s="22"/>
      <c r="TNG214" s="22"/>
      <c r="TNH214" s="22"/>
      <c r="TNI214" s="22"/>
      <c r="TNJ214" s="22"/>
      <c r="TNK214" s="22"/>
      <c r="TNL214" s="22"/>
      <c r="TNM214" s="22"/>
      <c r="TNN214" s="22"/>
      <c r="TNO214" s="22"/>
      <c r="TNP214" s="22"/>
      <c r="TNQ214" s="22"/>
      <c r="TNR214" s="22"/>
      <c r="TNS214" s="22"/>
      <c r="TNT214" s="22"/>
      <c r="TNU214" s="22"/>
      <c r="TNV214" s="22"/>
      <c r="TNW214" s="22"/>
      <c r="TNX214" s="22"/>
      <c r="TNY214" s="22"/>
      <c r="TNZ214" s="22"/>
      <c r="TOA214" s="22"/>
      <c r="TOB214" s="22"/>
      <c r="TOC214" s="22"/>
      <c r="TOD214" s="22"/>
      <c r="TOE214" s="22"/>
      <c r="TOF214" s="22"/>
      <c r="TOG214" s="22"/>
      <c r="TOH214" s="22"/>
      <c r="TOI214" s="22"/>
      <c r="TOJ214" s="22"/>
      <c r="TOK214" s="22"/>
      <c r="TOL214" s="22"/>
      <c r="TOM214" s="22"/>
      <c r="TON214" s="22"/>
      <c r="TOO214" s="22"/>
      <c r="TOP214" s="22"/>
      <c r="TOQ214" s="22"/>
      <c r="TOR214" s="22"/>
      <c r="TOS214" s="22"/>
      <c r="TOT214" s="22"/>
      <c r="TOU214" s="22"/>
      <c r="TOV214" s="22"/>
      <c r="TOW214" s="22"/>
      <c r="TOX214" s="22"/>
      <c r="TOY214" s="22"/>
      <c r="TOZ214" s="22"/>
      <c r="TPA214" s="22"/>
      <c r="TPB214" s="22"/>
      <c r="TPC214" s="22"/>
      <c r="TPD214" s="22"/>
      <c r="TPE214" s="22"/>
      <c r="TPF214" s="22"/>
      <c r="TPG214" s="22"/>
      <c r="TPH214" s="22"/>
      <c r="TPI214" s="22"/>
      <c r="TPJ214" s="22"/>
      <c r="TPK214" s="22"/>
      <c r="TPL214" s="22"/>
      <c r="TPM214" s="22"/>
      <c r="TPN214" s="22"/>
      <c r="TPO214" s="22"/>
      <c r="TPP214" s="22"/>
      <c r="TPQ214" s="22"/>
      <c r="TPR214" s="22"/>
      <c r="TPS214" s="22"/>
      <c r="TPT214" s="22"/>
      <c r="TPU214" s="22"/>
      <c r="TPV214" s="22"/>
      <c r="TPW214" s="22"/>
      <c r="TPX214" s="22"/>
      <c r="TPY214" s="22"/>
      <c r="TPZ214" s="22"/>
      <c r="TQA214" s="22"/>
      <c r="TQB214" s="22"/>
      <c r="TQC214" s="22"/>
      <c r="TQD214" s="22"/>
      <c r="TQE214" s="22"/>
      <c r="TQF214" s="22"/>
      <c r="TQG214" s="22"/>
      <c r="TQH214" s="22"/>
      <c r="TQI214" s="22"/>
      <c r="TQJ214" s="22"/>
      <c r="TQK214" s="22"/>
      <c r="TQL214" s="22"/>
      <c r="TQM214" s="22"/>
      <c r="TQN214" s="22"/>
      <c r="TQO214" s="22"/>
      <c r="TQP214" s="22"/>
      <c r="TQQ214" s="22"/>
      <c r="TQR214" s="22"/>
      <c r="TQS214" s="22"/>
      <c r="TQT214" s="22"/>
      <c r="TQU214" s="22"/>
      <c r="TQV214" s="22"/>
      <c r="TQW214" s="22"/>
      <c r="TQX214" s="22"/>
      <c r="TQY214" s="22"/>
      <c r="TQZ214" s="22"/>
      <c r="TRA214" s="22"/>
      <c r="TRB214" s="22"/>
      <c r="TRC214" s="22"/>
      <c r="TRD214" s="22"/>
      <c r="TRE214" s="22"/>
      <c r="TRF214" s="22"/>
      <c r="TRG214" s="22"/>
      <c r="TRH214" s="22"/>
      <c r="TRI214" s="22"/>
      <c r="TRJ214" s="22"/>
      <c r="TRK214" s="22"/>
      <c r="TRL214" s="22"/>
      <c r="TRM214" s="22"/>
      <c r="TRN214" s="22"/>
      <c r="TRO214" s="22"/>
      <c r="TRP214" s="22"/>
      <c r="TRQ214" s="22"/>
      <c r="TRR214" s="22"/>
      <c r="TRS214" s="22"/>
      <c r="TRT214" s="22"/>
      <c r="TRU214" s="22"/>
      <c r="TRV214" s="22"/>
      <c r="TRW214" s="22"/>
      <c r="TRX214" s="22"/>
      <c r="TRY214" s="22"/>
      <c r="TRZ214" s="22"/>
      <c r="TSA214" s="22"/>
      <c r="TSB214" s="22"/>
      <c r="TSC214" s="22"/>
      <c r="TSD214" s="22"/>
      <c r="TSE214" s="22"/>
      <c r="TSF214" s="22"/>
      <c r="TSG214" s="22"/>
      <c r="TSH214" s="22"/>
      <c r="TSI214" s="22"/>
      <c r="TSJ214" s="22"/>
      <c r="TSK214" s="22"/>
      <c r="TSL214" s="22"/>
      <c r="TSM214" s="22"/>
      <c r="TSN214" s="22"/>
      <c r="TSO214" s="22"/>
      <c r="TSP214" s="22"/>
      <c r="TSQ214" s="22"/>
      <c r="TSR214" s="22"/>
      <c r="TSS214" s="22"/>
      <c r="TST214" s="22"/>
      <c r="TSU214" s="22"/>
      <c r="TSV214" s="22"/>
      <c r="TSW214" s="22"/>
      <c r="TSX214" s="22"/>
      <c r="TSY214" s="22"/>
      <c r="TSZ214" s="22"/>
      <c r="TTA214" s="22"/>
      <c r="TTB214" s="22"/>
      <c r="TTC214" s="22"/>
      <c r="TTD214" s="22"/>
      <c r="TTE214" s="22"/>
      <c r="TTF214" s="22"/>
      <c r="TTG214" s="22"/>
      <c r="TTH214" s="22"/>
      <c r="TTI214" s="22"/>
      <c r="TTJ214" s="22"/>
      <c r="TTK214" s="22"/>
      <c r="TTL214" s="22"/>
      <c r="TTM214" s="22"/>
      <c r="TTN214" s="22"/>
      <c r="TTO214" s="22"/>
      <c r="TTP214" s="22"/>
      <c r="TTQ214" s="22"/>
      <c r="TTR214" s="22"/>
      <c r="TTS214" s="22"/>
      <c r="TTT214" s="22"/>
      <c r="TTU214" s="22"/>
      <c r="TTV214" s="22"/>
      <c r="TTW214" s="22"/>
      <c r="TTX214" s="22"/>
      <c r="TTY214" s="22"/>
      <c r="TTZ214" s="22"/>
      <c r="TUA214" s="22"/>
      <c r="TUB214" s="22"/>
      <c r="TUC214" s="22"/>
      <c r="TUD214" s="22"/>
      <c r="TUE214" s="22"/>
      <c r="TUF214" s="22"/>
      <c r="TUG214" s="22"/>
      <c r="TUH214" s="22"/>
      <c r="TUI214" s="22"/>
      <c r="TUJ214" s="22"/>
      <c r="TUK214" s="22"/>
      <c r="TUL214" s="22"/>
      <c r="TUM214" s="22"/>
      <c r="TUN214" s="22"/>
      <c r="TUO214" s="22"/>
      <c r="TUP214" s="22"/>
      <c r="TUQ214" s="22"/>
      <c r="TUR214" s="22"/>
      <c r="TUS214" s="22"/>
      <c r="TUT214" s="22"/>
      <c r="TUU214" s="22"/>
      <c r="TUV214" s="22"/>
      <c r="TUW214" s="22"/>
      <c r="TUX214" s="22"/>
      <c r="TUY214" s="22"/>
      <c r="TUZ214" s="22"/>
      <c r="TVA214" s="22"/>
      <c r="TVB214" s="22"/>
      <c r="TVC214" s="22"/>
      <c r="TVD214" s="22"/>
      <c r="TVE214" s="22"/>
      <c r="TVF214" s="22"/>
      <c r="TVG214" s="22"/>
      <c r="TVH214" s="22"/>
      <c r="TVI214" s="22"/>
      <c r="TVJ214" s="22"/>
      <c r="TVK214" s="22"/>
      <c r="TVL214" s="22"/>
      <c r="TVM214" s="22"/>
      <c r="TVN214" s="22"/>
      <c r="TVO214" s="22"/>
      <c r="TVP214" s="22"/>
      <c r="TVQ214" s="22"/>
      <c r="TVR214" s="22"/>
      <c r="TVS214" s="22"/>
      <c r="TVT214" s="22"/>
      <c r="TVU214" s="22"/>
      <c r="TVV214" s="22"/>
      <c r="TVW214" s="22"/>
      <c r="TVX214" s="22"/>
      <c r="TVY214" s="22"/>
      <c r="TVZ214" s="22"/>
      <c r="TWA214" s="22"/>
      <c r="TWB214" s="22"/>
      <c r="TWC214" s="22"/>
      <c r="TWD214" s="22"/>
      <c r="TWE214" s="22"/>
      <c r="TWF214" s="22"/>
      <c r="TWG214" s="22"/>
      <c r="TWH214" s="22"/>
      <c r="TWI214" s="22"/>
      <c r="TWJ214" s="22"/>
      <c r="TWK214" s="22"/>
      <c r="TWL214" s="22"/>
      <c r="TWM214" s="22"/>
      <c r="TWN214" s="22"/>
      <c r="TWO214" s="22"/>
      <c r="TWP214" s="22"/>
      <c r="TWQ214" s="22"/>
      <c r="TWR214" s="22"/>
      <c r="TWS214" s="22"/>
      <c r="TWT214" s="22"/>
      <c r="TWU214" s="22"/>
      <c r="TWV214" s="22"/>
      <c r="TWW214" s="22"/>
      <c r="TWX214" s="22"/>
      <c r="TWY214" s="22"/>
      <c r="TWZ214" s="22"/>
      <c r="TXA214" s="22"/>
      <c r="TXB214" s="22"/>
      <c r="TXC214" s="22"/>
      <c r="TXD214" s="22"/>
      <c r="TXE214" s="22"/>
      <c r="TXF214" s="22"/>
      <c r="TXG214" s="22"/>
      <c r="TXH214" s="22"/>
      <c r="TXI214" s="22"/>
      <c r="TXJ214" s="22"/>
      <c r="TXK214" s="22"/>
      <c r="TXL214" s="22"/>
      <c r="TXM214" s="22"/>
      <c r="TXN214" s="22"/>
      <c r="TXO214" s="22"/>
      <c r="TXP214" s="22"/>
      <c r="TXQ214" s="22"/>
      <c r="TXR214" s="22"/>
      <c r="TXS214" s="22"/>
      <c r="TXT214" s="22"/>
      <c r="TXU214" s="22"/>
      <c r="TXV214" s="22"/>
      <c r="TXW214" s="22"/>
      <c r="TXX214" s="22"/>
      <c r="TXY214" s="22"/>
      <c r="TXZ214" s="22"/>
      <c r="TYA214" s="22"/>
      <c r="TYB214" s="22"/>
      <c r="TYC214" s="22"/>
      <c r="TYD214" s="22"/>
      <c r="TYE214" s="22"/>
      <c r="TYF214" s="22"/>
      <c r="TYG214" s="22"/>
      <c r="TYH214" s="22"/>
      <c r="TYI214" s="22"/>
      <c r="TYJ214" s="22"/>
      <c r="TYK214" s="22"/>
      <c r="TYL214" s="22"/>
      <c r="TYM214" s="22"/>
      <c r="TYN214" s="22"/>
      <c r="TYO214" s="22"/>
      <c r="TYP214" s="22"/>
      <c r="TYQ214" s="22"/>
      <c r="TYR214" s="22"/>
      <c r="TYS214" s="22"/>
      <c r="TYT214" s="22"/>
      <c r="TYU214" s="22"/>
      <c r="TYV214" s="22"/>
      <c r="TYW214" s="22"/>
      <c r="TYX214" s="22"/>
      <c r="TYY214" s="22"/>
      <c r="TYZ214" s="22"/>
      <c r="TZA214" s="22"/>
      <c r="TZB214" s="22"/>
      <c r="TZC214" s="22"/>
      <c r="TZD214" s="22"/>
      <c r="TZE214" s="22"/>
      <c r="TZF214" s="22"/>
      <c r="TZG214" s="22"/>
      <c r="TZH214" s="22"/>
      <c r="TZI214" s="22"/>
      <c r="TZJ214" s="22"/>
      <c r="TZK214" s="22"/>
      <c r="TZL214" s="22"/>
      <c r="TZM214" s="22"/>
      <c r="TZN214" s="22"/>
      <c r="TZO214" s="22"/>
      <c r="TZP214" s="22"/>
      <c r="TZQ214" s="22"/>
      <c r="TZR214" s="22"/>
      <c r="TZS214" s="22"/>
      <c r="TZT214" s="22"/>
      <c r="TZU214" s="22"/>
      <c r="TZV214" s="22"/>
      <c r="TZW214" s="22"/>
      <c r="TZX214" s="22"/>
      <c r="TZY214" s="22"/>
      <c r="TZZ214" s="22"/>
      <c r="UAA214" s="22"/>
      <c r="UAB214" s="22"/>
      <c r="UAC214" s="22"/>
      <c r="UAD214" s="22"/>
      <c r="UAE214" s="22"/>
      <c r="UAF214" s="22"/>
      <c r="UAG214" s="22"/>
      <c r="UAH214" s="22"/>
      <c r="UAI214" s="22"/>
      <c r="UAJ214" s="22"/>
      <c r="UAK214" s="22"/>
      <c r="UAL214" s="22"/>
      <c r="UAM214" s="22"/>
      <c r="UAN214" s="22"/>
      <c r="UAO214" s="22"/>
      <c r="UAP214" s="22"/>
      <c r="UAQ214" s="22"/>
      <c r="UAR214" s="22"/>
      <c r="UAS214" s="22"/>
      <c r="UAT214" s="22"/>
      <c r="UAU214" s="22"/>
      <c r="UAV214" s="22"/>
      <c r="UAW214" s="22"/>
      <c r="UAX214" s="22"/>
      <c r="UAY214" s="22"/>
      <c r="UAZ214" s="22"/>
      <c r="UBA214" s="22"/>
      <c r="UBB214" s="22"/>
      <c r="UBC214" s="22"/>
      <c r="UBD214" s="22"/>
      <c r="UBE214" s="22"/>
      <c r="UBF214" s="22"/>
      <c r="UBG214" s="22"/>
      <c r="UBH214" s="22"/>
      <c r="UBI214" s="22"/>
      <c r="UBJ214" s="22"/>
      <c r="UBK214" s="22"/>
      <c r="UBL214" s="22"/>
      <c r="UBM214" s="22"/>
      <c r="UBN214" s="22"/>
      <c r="UBO214" s="22"/>
      <c r="UBP214" s="22"/>
      <c r="UBQ214" s="22"/>
      <c r="UBR214" s="22"/>
      <c r="UBS214" s="22"/>
      <c r="UBT214" s="22"/>
      <c r="UBU214" s="22"/>
      <c r="UBV214" s="22"/>
      <c r="UBW214" s="22"/>
      <c r="UBX214" s="22"/>
      <c r="UBY214" s="22"/>
      <c r="UBZ214" s="22"/>
      <c r="UCA214" s="22"/>
      <c r="UCB214" s="22"/>
      <c r="UCC214" s="22"/>
      <c r="UCD214" s="22"/>
      <c r="UCE214" s="22"/>
      <c r="UCF214" s="22"/>
      <c r="UCG214" s="22"/>
      <c r="UCH214" s="22"/>
      <c r="UCI214" s="22"/>
      <c r="UCJ214" s="22"/>
      <c r="UCK214" s="22"/>
      <c r="UCL214" s="22"/>
      <c r="UCM214" s="22"/>
      <c r="UCN214" s="22"/>
      <c r="UCO214" s="22"/>
      <c r="UCP214" s="22"/>
      <c r="UCQ214" s="22"/>
      <c r="UCR214" s="22"/>
      <c r="UCS214" s="22"/>
      <c r="UCT214" s="22"/>
      <c r="UCU214" s="22"/>
      <c r="UCV214" s="22"/>
      <c r="UCW214" s="22"/>
      <c r="UCX214" s="22"/>
      <c r="UCY214" s="22"/>
      <c r="UCZ214" s="22"/>
      <c r="UDA214" s="22"/>
      <c r="UDB214" s="22"/>
      <c r="UDC214" s="22"/>
      <c r="UDD214" s="22"/>
      <c r="UDE214" s="22"/>
      <c r="UDF214" s="22"/>
      <c r="UDG214" s="22"/>
      <c r="UDH214" s="22"/>
      <c r="UDI214" s="22"/>
      <c r="UDJ214" s="22"/>
      <c r="UDK214" s="22"/>
      <c r="UDL214" s="22"/>
      <c r="UDM214" s="22"/>
      <c r="UDN214" s="22"/>
      <c r="UDO214" s="22"/>
      <c r="UDP214" s="22"/>
      <c r="UDQ214" s="22"/>
      <c r="UDR214" s="22"/>
      <c r="UDS214" s="22"/>
      <c r="UDT214" s="22"/>
      <c r="UDU214" s="22"/>
      <c r="UDV214" s="22"/>
      <c r="UDW214" s="22"/>
      <c r="UDX214" s="22"/>
      <c r="UDY214" s="22"/>
      <c r="UDZ214" s="22"/>
      <c r="UEA214" s="22"/>
      <c r="UEB214" s="22"/>
      <c r="UEC214" s="22"/>
      <c r="UED214" s="22"/>
      <c r="UEE214" s="22"/>
      <c r="UEF214" s="22"/>
      <c r="UEG214" s="22"/>
      <c r="UEH214" s="22"/>
      <c r="UEI214" s="22"/>
      <c r="UEJ214" s="22"/>
      <c r="UEK214" s="22"/>
      <c r="UEL214" s="22"/>
      <c r="UEM214" s="22"/>
      <c r="UEN214" s="22"/>
      <c r="UEO214" s="22"/>
      <c r="UEP214" s="22"/>
      <c r="UEQ214" s="22"/>
      <c r="UER214" s="22"/>
      <c r="UES214" s="22"/>
      <c r="UET214" s="22"/>
      <c r="UEU214" s="22"/>
      <c r="UEV214" s="22"/>
      <c r="UEW214" s="22"/>
      <c r="UEX214" s="22"/>
      <c r="UEY214" s="22"/>
      <c r="UEZ214" s="22"/>
      <c r="UFA214" s="22"/>
      <c r="UFB214" s="22"/>
      <c r="UFC214" s="22"/>
      <c r="UFD214" s="22"/>
      <c r="UFE214" s="22"/>
      <c r="UFF214" s="22"/>
      <c r="UFG214" s="22"/>
      <c r="UFH214" s="22"/>
      <c r="UFI214" s="22"/>
      <c r="UFJ214" s="22"/>
      <c r="UFK214" s="22"/>
      <c r="UFL214" s="22"/>
      <c r="UFM214" s="22"/>
      <c r="UFN214" s="22"/>
      <c r="UFO214" s="22"/>
      <c r="UFP214" s="22"/>
      <c r="UFQ214" s="22"/>
      <c r="UFR214" s="22"/>
      <c r="UFS214" s="22"/>
      <c r="UFT214" s="22"/>
      <c r="UFU214" s="22"/>
      <c r="UFV214" s="22"/>
      <c r="UFW214" s="22"/>
      <c r="UFX214" s="22"/>
      <c r="UFY214" s="22"/>
      <c r="UFZ214" s="22"/>
      <c r="UGA214" s="22"/>
      <c r="UGB214" s="22"/>
      <c r="UGC214" s="22"/>
      <c r="UGD214" s="22"/>
      <c r="UGE214" s="22"/>
      <c r="UGF214" s="22"/>
      <c r="UGG214" s="22"/>
      <c r="UGH214" s="22"/>
      <c r="UGI214" s="22"/>
      <c r="UGJ214" s="22"/>
      <c r="UGK214" s="22"/>
      <c r="UGL214" s="22"/>
      <c r="UGM214" s="22"/>
      <c r="UGN214" s="22"/>
      <c r="UGO214" s="22"/>
      <c r="UGP214" s="22"/>
      <c r="UGQ214" s="22"/>
      <c r="UGR214" s="22"/>
      <c r="UGS214" s="22"/>
      <c r="UGT214" s="22"/>
      <c r="UGU214" s="22"/>
      <c r="UGV214" s="22"/>
      <c r="UGW214" s="22"/>
      <c r="UGX214" s="22"/>
      <c r="UGY214" s="22"/>
      <c r="UGZ214" s="22"/>
      <c r="UHA214" s="22"/>
      <c r="UHB214" s="22"/>
      <c r="UHC214" s="22"/>
      <c r="UHD214" s="22"/>
      <c r="UHE214" s="22"/>
      <c r="UHF214" s="22"/>
      <c r="UHG214" s="22"/>
      <c r="UHH214" s="22"/>
      <c r="UHI214" s="22"/>
      <c r="UHJ214" s="22"/>
      <c r="UHK214" s="22"/>
      <c r="UHL214" s="22"/>
      <c r="UHM214" s="22"/>
      <c r="UHN214" s="22"/>
      <c r="UHO214" s="22"/>
      <c r="UHP214" s="22"/>
      <c r="UHQ214" s="22"/>
      <c r="UHR214" s="22"/>
      <c r="UHS214" s="22"/>
      <c r="UHT214" s="22"/>
      <c r="UHU214" s="22"/>
      <c r="UHV214" s="22"/>
      <c r="UHW214" s="22"/>
      <c r="UHX214" s="22"/>
      <c r="UHY214" s="22"/>
      <c r="UHZ214" s="22"/>
      <c r="UIA214" s="22"/>
      <c r="UIB214" s="22"/>
      <c r="UIC214" s="22"/>
      <c r="UID214" s="22"/>
      <c r="UIE214" s="22"/>
      <c r="UIF214" s="22"/>
      <c r="UIG214" s="22"/>
      <c r="UIH214" s="22"/>
      <c r="UII214" s="22"/>
      <c r="UIJ214" s="22"/>
      <c r="UIK214" s="22"/>
      <c r="UIL214" s="22"/>
      <c r="UIM214" s="22"/>
      <c r="UIN214" s="22"/>
      <c r="UIO214" s="22"/>
      <c r="UIP214" s="22"/>
      <c r="UIQ214" s="22"/>
      <c r="UIR214" s="22"/>
      <c r="UIS214" s="22"/>
      <c r="UIT214" s="22"/>
      <c r="UIU214" s="22"/>
      <c r="UIV214" s="22"/>
      <c r="UIW214" s="22"/>
      <c r="UIX214" s="22"/>
      <c r="UIY214" s="22"/>
      <c r="UIZ214" s="22"/>
      <c r="UJA214" s="22"/>
      <c r="UJB214" s="22"/>
      <c r="UJC214" s="22"/>
      <c r="UJD214" s="22"/>
      <c r="UJE214" s="22"/>
      <c r="UJF214" s="22"/>
      <c r="UJG214" s="22"/>
      <c r="UJH214" s="22"/>
      <c r="UJI214" s="22"/>
      <c r="UJJ214" s="22"/>
      <c r="UJK214" s="22"/>
      <c r="UJL214" s="22"/>
      <c r="UJM214" s="22"/>
      <c r="UJN214" s="22"/>
      <c r="UJO214" s="22"/>
      <c r="UJP214" s="22"/>
      <c r="UJQ214" s="22"/>
      <c r="UJR214" s="22"/>
      <c r="UJS214" s="22"/>
      <c r="UJT214" s="22"/>
      <c r="UJU214" s="22"/>
      <c r="UJV214" s="22"/>
      <c r="UJW214" s="22"/>
      <c r="UJX214" s="22"/>
      <c r="UJY214" s="22"/>
      <c r="UJZ214" s="22"/>
      <c r="UKA214" s="22"/>
      <c r="UKB214" s="22"/>
      <c r="UKC214" s="22"/>
      <c r="UKD214" s="22"/>
      <c r="UKE214" s="22"/>
      <c r="UKF214" s="22"/>
      <c r="UKG214" s="22"/>
      <c r="UKH214" s="22"/>
      <c r="UKI214" s="22"/>
      <c r="UKJ214" s="22"/>
      <c r="UKK214" s="22"/>
      <c r="UKL214" s="22"/>
      <c r="UKM214" s="22"/>
      <c r="UKN214" s="22"/>
      <c r="UKO214" s="22"/>
      <c r="UKP214" s="22"/>
      <c r="UKQ214" s="22"/>
      <c r="UKR214" s="22"/>
      <c r="UKS214" s="22"/>
      <c r="UKT214" s="22"/>
      <c r="UKU214" s="22"/>
      <c r="UKV214" s="22"/>
      <c r="UKW214" s="22"/>
      <c r="UKX214" s="22"/>
      <c r="UKY214" s="22"/>
      <c r="UKZ214" s="22"/>
      <c r="ULA214" s="22"/>
      <c r="ULB214" s="22"/>
      <c r="ULC214" s="22"/>
      <c r="ULD214" s="22"/>
      <c r="ULE214" s="22"/>
      <c r="ULF214" s="22"/>
      <c r="ULG214" s="22"/>
      <c r="ULH214" s="22"/>
      <c r="ULI214" s="22"/>
      <c r="ULJ214" s="22"/>
      <c r="ULK214" s="22"/>
      <c r="ULL214" s="22"/>
      <c r="ULM214" s="22"/>
      <c r="ULN214" s="22"/>
      <c r="ULO214" s="22"/>
      <c r="ULP214" s="22"/>
      <c r="ULQ214" s="22"/>
      <c r="ULR214" s="22"/>
      <c r="ULS214" s="22"/>
      <c r="ULT214" s="22"/>
      <c r="ULU214" s="22"/>
      <c r="ULV214" s="22"/>
      <c r="ULW214" s="22"/>
      <c r="ULX214" s="22"/>
      <c r="ULY214" s="22"/>
      <c r="ULZ214" s="22"/>
      <c r="UMA214" s="22"/>
      <c r="UMB214" s="22"/>
      <c r="UMC214" s="22"/>
      <c r="UMD214" s="22"/>
      <c r="UME214" s="22"/>
      <c r="UMF214" s="22"/>
      <c r="UMG214" s="22"/>
      <c r="UMH214" s="22"/>
      <c r="UMI214" s="22"/>
      <c r="UMJ214" s="22"/>
      <c r="UMK214" s="22"/>
      <c r="UML214" s="22"/>
      <c r="UMM214" s="22"/>
      <c r="UMN214" s="22"/>
      <c r="UMO214" s="22"/>
      <c r="UMP214" s="22"/>
      <c r="UMQ214" s="22"/>
      <c r="UMR214" s="22"/>
      <c r="UMS214" s="22"/>
      <c r="UMT214" s="22"/>
      <c r="UMU214" s="22"/>
      <c r="UMV214" s="22"/>
      <c r="UMW214" s="22"/>
      <c r="UMX214" s="22"/>
      <c r="UMY214" s="22"/>
      <c r="UMZ214" s="22"/>
      <c r="UNA214" s="22"/>
      <c r="UNB214" s="22"/>
      <c r="UNC214" s="22"/>
      <c r="UND214" s="22"/>
      <c r="UNE214" s="22"/>
      <c r="UNF214" s="22"/>
      <c r="UNG214" s="22"/>
      <c r="UNH214" s="22"/>
      <c r="UNI214" s="22"/>
      <c r="UNJ214" s="22"/>
      <c r="UNK214" s="22"/>
      <c r="UNL214" s="22"/>
      <c r="UNM214" s="22"/>
      <c r="UNN214" s="22"/>
      <c r="UNO214" s="22"/>
      <c r="UNP214" s="22"/>
      <c r="UNQ214" s="22"/>
      <c r="UNR214" s="22"/>
      <c r="UNS214" s="22"/>
      <c r="UNT214" s="22"/>
      <c r="UNU214" s="22"/>
      <c r="UNV214" s="22"/>
      <c r="UNW214" s="22"/>
      <c r="UNX214" s="22"/>
      <c r="UNY214" s="22"/>
      <c r="UNZ214" s="22"/>
      <c r="UOA214" s="22"/>
      <c r="UOB214" s="22"/>
      <c r="UOC214" s="22"/>
      <c r="UOD214" s="22"/>
      <c r="UOE214" s="22"/>
      <c r="UOF214" s="22"/>
      <c r="UOG214" s="22"/>
      <c r="UOH214" s="22"/>
      <c r="UOI214" s="22"/>
      <c r="UOJ214" s="22"/>
      <c r="UOK214" s="22"/>
      <c r="UOL214" s="22"/>
      <c r="UOM214" s="22"/>
      <c r="UON214" s="22"/>
      <c r="UOO214" s="22"/>
      <c r="UOP214" s="22"/>
      <c r="UOQ214" s="22"/>
      <c r="UOR214" s="22"/>
      <c r="UOS214" s="22"/>
      <c r="UOT214" s="22"/>
      <c r="UOU214" s="22"/>
      <c r="UOV214" s="22"/>
      <c r="UOW214" s="22"/>
      <c r="UOX214" s="22"/>
      <c r="UOY214" s="22"/>
      <c r="UOZ214" s="22"/>
      <c r="UPA214" s="22"/>
      <c r="UPB214" s="22"/>
      <c r="UPC214" s="22"/>
      <c r="UPD214" s="22"/>
      <c r="UPE214" s="22"/>
      <c r="UPF214" s="22"/>
      <c r="UPG214" s="22"/>
      <c r="UPH214" s="22"/>
      <c r="UPI214" s="22"/>
      <c r="UPJ214" s="22"/>
      <c r="UPK214" s="22"/>
      <c r="UPL214" s="22"/>
      <c r="UPM214" s="22"/>
      <c r="UPN214" s="22"/>
      <c r="UPO214" s="22"/>
      <c r="UPP214" s="22"/>
      <c r="UPQ214" s="22"/>
      <c r="UPR214" s="22"/>
      <c r="UPS214" s="22"/>
      <c r="UPT214" s="22"/>
      <c r="UPU214" s="22"/>
      <c r="UPV214" s="22"/>
      <c r="UPW214" s="22"/>
      <c r="UPX214" s="22"/>
      <c r="UPY214" s="22"/>
      <c r="UPZ214" s="22"/>
      <c r="UQA214" s="22"/>
      <c r="UQB214" s="22"/>
      <c r="UQC214" s="22"/>
      <c r="UQD214" s="22"/>
      <c r="UQE214" s="22"/>
      <c r="UQF214" s="22"/>
      <c r="UQG214" s="22"/>
      <c r="UQH214" s="22"/>
      <c r="UQI214" s="22"/>
      <c r="UQJ214" s="22"/>
      <c r="UQK214" s="22"/>
      <c r="UQL214" s="22"/>
      <c r="UQM214" s="22"/>
      <c r="UQN214" s="22"/>
      <c r="UQO214" s="22"/>
      <c r="UQP214" s="22"/>
      <c r="UQQ214" s="22"/>
      <c r="UQR214" s="22"/>
      <c r="UQS214" s="22"/>
      <c r="UQT214" s="22"/>
      <c r="UQU214" s="22"/>
      <c r="UQV214" s="22"/>
      <c r="UQW214" s="22"/>
      <c r="UQX214" s="22"/>
      <c r="UQY214" s="22"/>
      <c r="UQZ214" s="22"/>
      <c r="URA214" s="22"/>
      <c r="URB214" s="22"/>
      <c r="URC214" s="22"/>
      <c r="URD214" s="22"/>
      <c r="URE214" s="22"/>
      <c r="URF214" s="22"/>
      <c r="URG214" s="22"/>
      <c r="URH214" s="22"/>
      <c r="URI214" s="22"/>
      <c r="URJ214" s="22"/>
      <c r="URK214" s="22"/>
      <c r="URL214" s="22"/>
      <c r="URM214" s="22"/>
      <c r="URN214" s="22"/>
      <c r="URO214" s="22"/>
      <c r="URP214" s="22"/>
      <c r="URQ214" s="22"/>
      <c r="URR214" s="22"/>
      <c r="URS214" s="22"/>
      <c r="URT214" s="22"/>
      <c r="URU214" s="22"/>
      <c r="URV214" s="22"/>
      <c r="URW214" s="22"/>
      <c r="URX214" s="22"/>
      <c r="URY214" s="22"/>
      <c r="URZ214" s="22"/>
      <c r="USA214" s="22"/>
      <c r="USB214" s="22"/>
      <c r="USC214" s="22"/>
      <c r="USD214" s="22"/>
      <c r="USE214" s="22"/>
      <c r="USF214" s="22"/>
      <c r="USG214" s="22"/>
      <c r="USH214" s="22"/>
      <c r="USI214" s="22"/>
      <c r="USJ214" s="22"/>
      <c r="USK214" s="22"/>
      <c r="USL214" s="22"/>
      <c r="USM214" s="22"/>
      <c r="USN214" s="22"/>
      <c r="USO214" s="22"/>
      <c r="USP214" s="22"/>
      <c r="USQ214" s="22"/>
      <c r="USR214" s="22"/>
      <c r="USS214" s="22"/>
      <c r="UST214" s="22"/>
      <c r="USU214" s="22"/>
      <c r="USV214" s="22"/>
      <c r="USW214" s="22"/>
      <c r="USX214" s="22"/>
      <c r="USY214" s="22"/>
      <c r="USZ214" s="22"/>
      <c r="UTA214" s="22"/>
      <c r="UTB214" s="22"/>
      <c r="UTC214" s="22"/>
      <c r="UTD214" s="22"/>
      <c r="UTE214" s="22"/>
      <c r="UTF214" s="22"/>
      <c r="UTG214" s="22"/>
      <c r="UTH214" s="22"/>
      <c r="UTI214" s="22"/>
      <c r="UTJ214" s="22"/>
      <c r="UTK214" s="22"/>
      <c r="UTL214" s="22"/>
      <c r="UTM214" s="22"/>
      <c r="UTN214" s="22"/>
      <c r="UTO214" s="22"/>
      <c r="UTP214" s="22"/>
      <c r="UTQ214" s="22"/>
      <c r="UTR214" s="22"/>
      <c r="UTS214" s="22"/>
      <c r="UTT214" s="22"/>
      <c r="UTU214" s="22"/>
      <c r="UTV214" s="22"/>
      <c r="UTW214" s="22"/>
      <c r="UTX214" s="22"/>
      <c r="UTY214" s="22"/>
      <c r="UTZ214" s="22"/>
      <c r="UUA214" s="22"/>
      <c r="UUB214" s="22"/>
      <c r="UUC214" s="22"/>
      <c r="UUD214" s="22"/>
      <c r="UUE214" s="22"/>
      <c r="UUF214" s="22"/>
      <c r="UUG214" s="22"/>
      <c r="UUH214" s="22"/>
      <c r="UUI214" s="22"/>
      <c r="UUJ214" s="22"/>
      <c r="UUK214" s="22"/>
      <c r="UUL214" s="22"/>
      <c r="UUM214" s="22"/>
      <c r="UUN214" s="22"/>
      <c r="UUO214" s="22"/>
      <c r="UUP214" s="22"/>
      <c r="UUQ214" s="22"/>
      <c r="UUR214" s="22"/>
      <c r="UUS214" s="22"/>
      <c r="UUT214" s="22"/>
      <c r="UUU214" s="22"/>
      <c r="UUV214" s="22"/>
      <c r="UUW214" s="22"/>
      <c r="UUX214" s="22"/>
      <c r="UUY214" s="22"/>
      <c r="UUZ214" s="22"/>
      <c r="UVA214" s="22"/>
      <c r="UVB214" s="22"/>
      <c r="UVC214" s="22"/>
      <c r="UVD214" s="22"/>
      <c r="UVE214" s="22"/>
      <c r="UVF214" s="22"/>
      <c r="UVG214" s="22"/>
      <c r="UVH214" s="22"/>
      <c r="UVI214" s="22"/>
      <c r="UVJ214" s="22"/>
      <c r="UVK214" s="22"/>
      <c r="UVL214" s="22"/>
      <c r="UVM214" s="22"/>
      <c r="UVN214" s="22"/>
      <c r="UVO214" s="22"/>
      <c r="UVP214" s="22"/>
      <c r="UVQ214" s="22"/>
      <c r="UVR214" s="22"/>
      <c r="UVS214" s="22"/>
      <c r="UVT214" s="22"/>
      <c r="UVU214" s="22"/>
      <c r="UVV214" s="22"/>
      <c r="UVW214" s="22"/>
      <c r="UVX214" s="22"/>
      <c r="UVY214" s="22"/>
      <c r="UVZ214" s="22"/>
      <c r="UWA214" s="22"/>
      <c r="UWB214" s="22"/>
      <c r="UWC214" s="22"/>
      <c r="UWD214" s="22"/>
      <c r="UWE214" s="22"/>
      <c r="UWF214" s="22"/>
      <c r="UWG214" s="22"/>
      <c r="UWH214" s="22"/>
      <c r="UWI214" s="22"/>
      <c r="UWJ214" s="22"/>
      <c r="UWK214" s="22"/>
      <c r="UWL214" s="22"/>
      <c r="UWM214" s="22"/>
      <c r="UWN214" s="22"/>
      <c r="UWO214" s="22"/>
      <c r="UWP214" s="22"/>
      <c r="UWQ214" s="22"/>
      <c r="UWR214" s="22"/>
      <c r="UWS214" s="22"/>
      <c r="UWT214" s="22"/>
      <c r="UWU214" s="22"/>
      <c r="UWV214" s="22"/>
      <c r="UWW214" s="22"/>
      <c r="UWX214" s="22"/>
      <c r="UWY214" s="22"/>
      <c r="UWZ214" s="22"/>
      <c r="UXA214" s="22"/>
      <c r="UXB214" s="22"/>
      <c r="UXC214" s="22"/>
      <c r="UXD214" s="22"/>
      <c r="UXE214" s="22"/>
      <c r="UXF214" s="22"/>
      <c r="UXG214" s="22"/>
      <c r="UXH214" s="22"/>
      <c r="UXI214" s="22"/>
      <c r="UXJ214" s="22"/>
      <c r="UXK214" s="22"/>
      <c r="UXL214" s="22"/>
      <c r="UXM214" s="22"/>
      <c r="UXN214" s="22"/>
      <c r="UXO214" s="22"/>
      <c r="UXP214" s="22"/>
      <c r="UXQ214" s="22"/>
      <c r="UXR214" s="22"/>
      <c r="UXS214" s="22"/>
      <c r="UXT214" s="22"/>
      <c r="UXU214" s="22"/>
      <c r="UXV214" s="22"/>
      <c r="UXW214" s="22"/>
      <c r="UXX214" s="22"/>
      <c r="UXY214" s="22"/>
      <c r="UXZ214" s="22"/>
      <c r="UYA214" s="22"/>
      <c r="UYB214" s="22"/>
      <c r="UYC214" s="22"/>
      <c r="UYD214" s="22"/>
      <c r="UYE214" s="22"/>
      <c r="UYF214" s="22"/>
      <c r="UYG214" s="22"/>
      <c r="UYH214" s="22"/>
      <c r="UYI214" s="22"/>
      <c r="UYJ214" s="22"/>
      <c r="UYK214" s="22"/>
      <c r="UYL214" s="22"/>
      <c r="UYM214" s="22"/>
      <c r="UYN214" s="22"/>
      <c r="UYO214" s="22"/>
      <c r="UYP214" s="22"/>
      <c r="UYQ214" s="22"/>
      <c r="UYR214" s="22"/>
      <c r="UYS214" s="22"/>
      <c r="UYT214" s="22"/>
      <c r="UYU214" s="22"/>
      <c r="UYV214" s="22"/>
      <c r="UYW214" s="22"/>
      <c r="UYX214" s="22"/>
      <c r="UYY214" s="22"/>
      <c r="UYZ214" s="22"/>
      <c r="UZA214" s="22"/>
      <c r="UZB214" s="22"/>
      <c r="UZC214" s="22"/>
      <c r="UZD214" s="22"/>
      <c r="UZE214" s="22"/>
      <c r="UZF214" s="22"/>
      <c r="UZG214" s="22"/>
      <c r="UZH214" s="22"/>
      <c r="UZI214" s="22"/>
      <c r="UZJ214" s="22"/>
      <c r="UZK214" s="22"/>
      <c r="UZL214" s="22"/>
      <c r="UZM214" s="22"/>
      <c r="UZN214" s="22"/>
      <c r="UZO214" s="22"/>
      <c r="UZP214" s="22"/>
      <c r="UZQ214" s="22"/>
      <c r="UZR214" s="22"/>
      <c r="UZS214" s="22"/>
      <c r="UZT214" s="22"/>
      <c r="UZU214" s="22"/>
      <c r="UZV214" s="22"/>
      <c r="UZW214" s="22"/>
      <c r="UZX214" s="22"/>
      <c r="UZY214" s="22"/>
      <c r="UZZ214" s="22"/>
      <c r="VAA214" s="22"/>
      <c r="VAB214" s="22"/>
      <c r="VAC214" s="22"/>
      <c r="VAD214" s="22"/>
      <c r="VAE214" s="22"/>
      <c r="VAF214" s="22"/>
      <c r="VAG214" s="22"/>
      <c r="VAH214" s="22"/>
      <c r="VAI214" s="22"/>
      <c r="VAJ214" s="22"/>
      <c r="VAK214" s="22"/>
      <c r="VAL214" s="22"/>
      <c r="VAM214" s="22"/>
      <c r="VAN214" s="22"/>
      <c r="VAO214" s="22"/>
      <c r="VAP214" s="22"/>
      <c r="VAQ214" s="22"/>
      <c r="VAR214" s="22"/>
      <c r="VAS214" s="22"/>
      <c r="VAT214" s="22"/>
      <c r="VAU214" s="22"/>
      <c r="VAV214" s="22"/>
      <c r="VAW214" s="22"/>
      <c r="VAX214" s="22"/>
      <c r="VAY214" s="22"/>
      <c r="VAZ214" s="22"/>
      <c r="VBA214" s="22"/>
      <c r="VBB214" s="22"/>
      <c r="VBC214" s="22"/>
      <c r="VBD214" s="22"/>
      <c r="VBE214" s="22"/>
      <c r="VBF214" s="22"/>
      <c r="VBG214" s="22"/>
      <c r="VBH214" s="22"/>
      <c r="VBI214" s="22"/>
      <c r="VBJ214" s="22"/>
      <c r="VBK214" s="22"/>
      <c r="VBL214" s="22"/>
      <c r="VBM214" s="22"/>
      <c r="VBN214" s="22"/>
      <c r="VBO214" s="22"/>
      <c r="VBP214" s="22"/>
      <c r="VBQ214" s="22"/>
      <c r="VBR214" s="22"/>
      <c r="VBS214" s="22"/>
      <c r="VBT214" s="22"/>
      <c r="VBU214" s="22"/>
      <c r="VBV214" s="22"/>
      <c r="VBW214" s="22"/>
      <c r="VBX214" s="22"/>
      <c r="VBY214" s="22"/>
      <c r="VBZ214" s="22"/>
      <c r="VCA214" s="22"/>
      <c r="VCB214" s="22"/>
      <c r="VCC214" s="22"/>
      <c r="VCD214" s="22"/>
      <c r="VCE214" s="22"/>
      <c r="VCF214" s="22"/>
      <c r="VCG214" s="22"/>
      <c r="VCH214" s="22"/>
      <c r="VCI214" s="22"/>
      <c r="VCJ214" s="22"/>
      <c r="VCK214" s="22"/>
      <c r="VCL214" s="22"/>
      <c r="VCM214" s="22"/>
      <c r="VCN214" s="22"/>
      <c r="VCO214" s="22"/>
      <c r="VCP214" s="22"/>
      <c r="VCQ214" s="22"/>
      <c r="VCR214" s="22"/>
      <c r="VCS214" s="22"/>
      <c r="VCT214" s="22"/>
      <c r="VCU214" s="22"/>
      <c r="VCV214" s="22"/>
      <c r="VCW214" s="22"/>
      <c r="VCX214" s="22"/>
      <c r="VCY214" s="22"/>
      <c r="VCZ214" s="22"/>
      <c r="VDA214" s="22"/>
      <c r="VDB214" s="22"/>
      <c r="VDC214" s="22"/>
      <c r="VDD214" s="22"/>
      <c r="VDE214" s="22"/>
      <c r="VDF214" s="22"/>
      <c r="VDG214" s="22"/>
      <c r="VDH214" s="22"/>
      <c r="VDI214" s="22"/>
      <c r="VDJ214" s="22"/>
      <c r="VDK214" s="22"/>
      <c r="VDL214" s="22"/>
      <c r="VDM214" s="22"/>
      <c r="VDN214" s="22"/>
      <c r="VDO214" s="22"/>
      <c r="VDP214" s="22"/>
      <c r="VDQ214" s="22"/>
      <c r="VDR214" s="22"/>
      <c r="VDS214" s="22"/>
      <c r="VDT214" s="22"/>
      <c r="VDU214" s="22"/>
      <c r="VDV214" s="22"/>
      <c r="VDW214" s="22"/>
      <c r="VDX214" s="22"/>
      <c r="VDY214" s="22"/>
      <c r="VDZ214" s="22"/>
      <c r="VEA214" s="22"/>
      <c r="VEB214" s="22"/>
      <c r="VEC214" s="22"/>
      <c r="VED214" s="22"/>
      <c r="VEE214" s="22"/>
      <c r="VEF214" s="22"/>
      <c r="VEG214" s="22"/>
      <c r="VEH214" s="22"/>
      <c r="VEI214" s="22"/>
      <c r="VEJ214" s="22"/>
      <c r="VEK214" s="22"/>
      <c r="VEL214" s="22"/>
      <c r="VEM214" s="22"/>
      <c r="VEN214" s="22"/>
      <c r="VEO214" s="22"/>
      <c r="VEP214" s="22"/>
      <c r="VEQ214" s="22"/>
      <c r="VER214" s="22"/>
      <c r="VES214" s="22"/>
      <c r="VET214" s="22"/>
      <c r="VEU214" s="22"/>
      <c r="VEV214" s="22"/>
      <c r="VEW214" s="22"/>
      <c r="VEX214" s="22"/>
      <c r="VEY214" s="22"/>
      <c r="VEZ214" s="22"/>
      <c r="VFA214" s="22"/>
      <c r="VFB214" s="22"/>
      <c r="VFC214" s="22"/>
      <c r="VFD214" s="22"/>
      <c r="VFE214" s="22"/>
      <c r="VFF214" s="22"/>
      <c r="VFG214" s="22"/>
      <c r="VFH214" s="22"/>
      <c r="VFI214" s="22"/>
      <c r="VFJ214" s="22"/>
      <c r="VFK214" s="22"/>
      <c r="VFL214" s="22"/>
      <c r="VFM214" s="22"/>
      <c r="VFN214" s="22"/>
      <c r="VFO214" s="22"/>
      <c r="VFP214" s="22"/>
      <c r="VFQ214" s="22"/>
      <c r="VFR214" s="22"/>
      <c r="VFS214" s="22"/>
      <c r="VFT214" s="22"/>
      <c r="VFU214" s="22"/>
      <c r="VFV214" s="22"/>
      <c r="VFW214" s="22"/>
      <c r="VFX214" s="22"/>
      <c r="VFY214" s="22"/>
      <c r="VFZ214" s="22"/>
      <c r="VGA214" s="22"/>
      <c r="VGB214" s="22"/>
      <c r="VGC214" s="22"/>
      <c r="VGD214" s="22"/>
      <c r="VGE214" s="22"/>
      <c r="VGF214" s="22"/>
      <c r="VGG214" s="22"/>
      <c r="VGH214" s="22"/>
      <c r="VGI214" s="22"/>
      <c r="VGJ214" s="22"/>
      <c r="VGK214" s="22"/>
      <c r="VGL214" s="22"/>
      <c r="VGM214" s="22"/>
      <c r="VGN214" s="22"/>
      <c r="VGO214" s="22"/>
      <c r="VGP214" s="22"/>
      <c r="VGQ214" s="22"/>
      <c r="VGR214" s="22"/>
      <c r="VGS214" s="22"/>
      <c r="VGT214" s="22"/>
      <c r="VGU214" s="22"/>
      <c r="VGV214" s="22"/>
      <c r="VGW214" s="22"/>
      <c r="VGX214" s="22"/>
      <c r="VGY214" s="22"/>
      <c r="VGZ214" s="22"/>
      <c r="VHA214" s="22"/>
      <c r="VHB214" s="22"/>
      <c r="VHC214" s="22"/>
      <c r="VHD214" s="22"/>
      <c r="VHE214" s="22"/>
      <c r="VHF214" s="22"/>
      <c r="VHG214" s="22"/>
      <c r="VHH214" s="22"/>
      <c r="VHI214" s="22"/>
      <c r="VHJ214" s="22"/>
      <c r="VHK214" s="22"/>
      <c r="VHL214" s="22"/>
      <c r="VHM214" s="22"/>
      <c r="VHN214" s="22"/>
      <c r="VHO214" s="22"/>
      <c r="VHP214" s="22"/>
      <c r="VHQ214" s="22"/>
      <c r="VHR214" s="22"/>
      <c r="VHS214" s="22"/>
      <c r="VHT214" s="22"/>
      <c r="VHU214" s="22"/>
      <c r="VHV214" s="22"/>
      <c r="VHW214" s="22"/>
      <c r="VHX214" s="22"/>
      <c r="VHY214" s="22"/>
      <c r="VHZ214" s="22"/>
      <c r="VIA214" s="22"/>
      <c r="VIB214" s="22"/>
      <c r="VIC214" s="22"/>
      <c r="VID214" s="22"/>
      <c r="VIE214" s="22"/>
      <c r="VIF214" s="22"/>
      <c r="VIG214" s="22"/>
      <c r="VIH214" s="22"/>
      <c r="VII214" s="22"/>
      <c r="VIJ214" s="22"/>
      <c r="VIK214" s="22"/>
      <c r="VIL214" s="22"/>
      <c r="VIM214" s="22"/>
      <c r="VIN214" s="22"/>
      <c r="VIO214" s="22"/>
      <c r="VIP214" s="22"/>
      <c r="VIQ214" s="22"/>
      <c r="VIR214" s="22"/>
      <c r="VIS214" s="22"/>
      <c r="VIT214" s="22"/>
      <c r="VIU214" s="22"/>
      <c r="VIV214" s="22"/>
      <c r="VIW214" s="22"/>
      <c r="VIX214" s="22"/>
      <c r="VIY214" s="22"/>
      <c r="VIZ214" s="22"/>
      <c r="VJA214" s="22"/>
      <c r="VJB214" s="22"/>
      <c r="VJC214" s="22"/>
      <c r="VJD214" s="22"/>
      <c r="VJE214" s="22"/>
      <c r="VJF214" s="22"/>
      <c r="VJG214" s="22"/>
      <c r="VJH214" s="22"/>
      <c r="VJI214" s="22"/>
      <c r="VJJ214" s="22"/>
      <c r="VJK214" s="22"/>
      <c r="VJL214" s="22"/>
      <c r="VJM214" s="22"/>
      <c r="VJN214" s="22"/>
      <c r="VJO214" s="22"/>
      <c r="VJP214" s="22"/>
      <c r="VJQ214" s="22"/>
      <c r="VJR214" s="22"/>
      <c r="VJS214" s="22"/>
      <c r="VJT214" s="22"/>
      <c r="VJU214" s="22"/>
      <c r="VJV214" s="22"/>
      <c r="VJW214" s="22"/>
      <c r="VJX214" s="22"/>
      <c r="VJY214" s="22"/>
      <c r="VJZ214" s="22"/>
      <c r="VKA214" s="22"/>
      <c r="VKB214" s="22"/>
      <c r="VKC214" s="22"/>
      <c r="VKD214" s="22"/>
      <c r="VKE214" s="22"/>
      <c r="VKF214" s="22"/>
      <c r="VKG214" s="22"/>
      <c r="VKH214" s="22"/>
      <c r="VKI214" s="22"/>
      <c r="VKJ214" s="22"/>
      <c r="VKK214" s="22"/>
      <c r="VKL214" s="22"/>
      <c r="VKM214" s="22"/>
      <c r="VKN214" s="22"/>
      <c r="VKO214" s="22"/>
      <c r="VKP214" s="22"/>
      <c r="VKQ214" s="22"/>
      <c r="VKR214" s="22"/>
      <c r="VKS214" s="22"/>
      <c r="VKT214" s="22"/>
      <c r="VKU214" s="22"/>
      <c r="VKV214" s="22"/>
      <c r="VKW214" s="22"/>
      <c r="VKX214" s="22"/>
      <c r="VKY214" s="22"/>
      <c r="VKZ214" s="22"/>
      <c r="VLA214" s="22"/>
      <c r="VLB214" s="22"/>
      <c r="VLC214" s="22"/>
      <c r="VLD214" s="22"/>
      <c r="VLE214" s="22"/>
      <c r="VLF214" s="22"/>
      <c r="VLG214" s="22"/>
      <c r="VLH214" s="22"/>
      <c r="VLI214" s="22"/>
      <c r="VLJ214" s="22"/>
      <c r="VLK214" s="22"/>
      <c r="VLL214" s="22"/>
      <c r="VLM214" s="22"/>
      <c r="VLN214" s="22"/>
      <c r="VLO214" s="22"/>
      <c r="VLP214" s="22"/>
      <c r="VLQ214" s="22"/>
      <c r="VLR214" s="22"/>
      <c r="VLS214" s="22"/>
      <c r="VLT214" s="22"/>
      <c r="VLU214" s="22"/>
      <c r="VLV214" s="22"/>
      <c r="VLW214" s="22"/>
      <c r="VLX214" s="22"/>
      <c r="VLY214" s="22"/>
      <c r="VLZ214" s="22"/>
      <c r="VMA214" s="22"/>
      <c r="VMB214" s="22"/>
      <c r="VMC214" s="22"/>
      <c r="VMD214" s="22"/>
      <c r="VME214" s="22"/>
      <c r="VMF214" s="22"/>
      <c r="VMG214" s="22"/>
      <c r="VMH214" s="22"/>
      <c r="VMI214" s="22"/>
      <c r="VMJ214" s="22"/>
      <c r="VMK214" s="22"/>
      <c r="VML214" s="22"/>
      <c r="VMM214" s="22"/>
      <c r="VMN214" s="22"/>
      <c r="VMO214" s="22"/>
      <c r="VMP214" s="22"/>
      <c r="VMQ214" s="22"/>
      <c r="VMR214" s="22"/>
      <c r="VMS214" s="22"/>
      <c r="VMT214" s="22"/>
      <c r="VMU214" s="22"/>
      <c r="VMV214" s="22"/>
      <c r="VMW214" s="22"/>
      <c r="VMX214" s="22"/>
      <c r="VMY214" s="22"/>
      <c r="VMZ214" s="22"/>
      <c r="VNA214" s="22"/>
      <c r="VNB214" s="22"/>
      <c r="VNC214" s="22"/>
      <c r="VND214" s="22"/>
      <c r="VNE214" s="22"/>
      <c r="VNF214" s="22"/>
      <c r="VNG214" s="22"/>
      <c r="VNH214" s="22"/>
      <c r="VNI214" s="22"/>
      <c r="VNJ214" s="22"/>
      <c r="VNK214" s="22"/>
      <c r="VNL214" s="22"/>
      <c r="VNM214" s="22"/>
      <c r="VNN214" s="22"/>
      <c r="VNO214" s="22"/>
      <c r="VNP214" s="22"/>
      <c r="VNQ214" s="22"/>
      <c r="VNR214" s="22"/>
      <c r="VNS214" s="22"/>
      <c r="VNT214" s="22"/>
      <c r="VNU214" s="22"/>
      <c r="VNV214" s="22"/>
      <c r="VNW214" s="22"/>
      <c r="VNX214" s="22"/>
      <c r="VNY214" s="22"/>
      <c r="VNZ214" s="22"/>
      <c r="VOA214" s="22"/>
      <c r="VOB214" s="22"/>
      <c r="VOC214" s="22"/>
      <c r="VOD214" s="22"/>
      <c r="VOE214" s="22"/>
      <c r="VOF214" s="22"/>
      <c r="VOG214" s="22"/>
      <c r="VOH214" s="22"/>
      <c r="VOI214" s="22"/>
      <c r="VOJ214" s="22"/>
      <c r="VOK214" s="22"/>
      <c r="VOL214" s="22"/>
      <c r="VOM214" s="22"/>
      <c r="VON214" s="22"/>
      <c r="VOO214" s="22"/>
      <c r="VOP214" s="22"/>
      <c r="VOQ214" s="22"/>
      <c r="VOR214" s="22"/>
      <c r="VOS214" s="22"/>
      <c r="VOT214" s="22"/>
      <c r="VOU214" s="22"/>
      <c r="VOV214" s="22"/>
      <c r="VOW214" s="22"/>
      <c r="VOX214" s="22"/>
      <c r="VOY214" s="22"/>
      <c r="VOZ214" s="22"/>
      <c r="VPA214" s="22"/>
      <c r="VPB214" s="22"/>
      <c r="VPC214" s="22"/>
      <c r="VPD214" s="22"/>
      <c r="VPE214" s="22"/>
      <c r="VPF214" s="22"/>
      <c r="VPG214" s="22"/>
      <c r="VPH214" s="22"/>
      <c r="VPI214" s="22"/>
      <c r="VPJ214" s="22"/>
      <c r="VPK214" s="22"/>
      <c r="VPL214" s="22"/>
      <c r="VPM214" s="22"/>
      <c r="VPN214" s="22"/>
      <c r="VPO214" s="22"/>
      <c r="VPP214" s="22"/>
      <c r="VPQ214" s="22"/>
      <c r="VPR214" s="22"/>
      <c r="VPS214" s="22"/>
      <c r="VPT214" s="22"/>
      <c r="VPU214" s="22"/>
      <c r="VPV214" s="22"/>
      <c r="VPW214" s="22"/>
      <c r="VPX214" s="22"/>
      <c r="VPY214" s="22"/>
      <c r="VPZ214" s="22"/>
      <c r="VQA214" s="22"/>
      <c r="VQB214" s="22"/>
      <c r="VQC214" s="22"/>
      <c r="VQD214" s="22"/>
      <c r="VQE214" s="22"/>
      <c r="VQF214" s="22"/>
      <c r="VQG214" s="22"/>
      <c r="VQH214" s="22"/>
      <c r="VQI214" s="22"/>
      <c r="VQJ214" s="22"/>
      <c r="VQK214" s="22"/>
      <c r="VQL214" s="22"/>
      <c r="VQM214" s="22"/>
      <c r="VQN214" s="22"/>
      <c r="VQO214" s="22"/>
      <c r="VQP214" s="22"/>
      <c r="VQQ214" s="22"/>
      <c r="VQR214" s="22"/>
      <c r="VQS214" s="22"/>
      <c r="VQT214" s="22"/>
      <c r="VQU214" s="22"/>
      <c r="VQV214" s="22"/>
      <c r="VQW214" s="22"/>
      <c r="VQX214" s="22"/>
      <c r="VQY214" s="22"/>
      <c r="VQZ214" s="22"/>
      <c r="VRA214" s="22"/>
      <c r="VRB214" s="22"/>
      <c r="VRC214" s="22"/>
      <c r="VRD214" s="22"/>
      <c r="VRE214" s="22"/>
      <c r="VRF214" s="22"/>
      <c r="VRG214" s="22"/>
      <c r="VRH214" s="22"/>
      <c r="VRI214" s="22"/>
      <c r="VRJ214" s="22"/>
      <c r="VRK214" s="22"/>
      <c r="VRL214" s="22"/>
      <c r="VRM214" s="22"/>
      <c r="VRN214" s="22"/>
      <c r="VRO214" s="22"/>
      <c r="VRP214" s="22"/>
      <c r="VRQ214" s="22"/>
      <c r="VRR214" s="22"/>
      <c r="VRS214" s="22"/>
      <c r="VRT214" s="22"/>
      <c r="VRU214" s="22"/>
      <c r="VRV214" s="22"/>
      <c r="VRW214" s="22"/>
      <c r="VRX214" s="22"/>
      <c r="VRY214" s="22"/>
      <c r="VRZ214" s="22"/>
      <c r="VSA214" s="22"/>
      <c r="VSB214" s="22"/>
      <c r="VSC214" s="22"/>
      <c r="VSD214" s="22"/>
      <c r="VSE214" s="22"/>
      <c r="VSF214" s="22"/>
      <c r="VSG214" s="22"/>
      <c r="VSH214" s="22"/>
      <c r="VSI214" s="22"/>
      <c r="VSJ214" s="22"/>
      <c r="VSK214" s="22"/>
      <c r="VSL214" s="22"/>
      <c r="VSM214" s="22"/>
      <c r="VSN214" s="22"/>
      <c r="VSO214" s="22"/>
      <c r="VSP214" s="22"/>
      <c r="VSQ214" s="22"/>
      <c r="VSR214" s="22"/>
      <c r="VSS214" s="22"/>
      <c r="VST214" s="22"/>
      <c r="VSU214" s="22"/>
      <c r="VSV214" s="22"/>
      <c r="VSW214" s="22"/>
      <c r="VSX214" s="22"/>
      <c r="VSY214" s="22"/>
      <c r="VSZ214" s="22"/>
      <c r="VTA214" s="22"/>
      <c r="VTB214" s="22"/>
      <c r="VTC214" s="22"/>
      <c r="VTD214" s="22"/>
      <c r="VTE214" s="22"/>
      <c r="VTF214" s="22"/>
      <c r="VTG214" s="22"/>
      <c r="VTH214" s="22"/>
      <c r="VTI214" s="22"/>
      <c r="VTJ214" s="22"/>
      <c r="VTK214" s="22"/>
      <c r="VTL214" s="22"/>
      <c r="VTM214" s="22"/>
      <c r="VTN214" s="22"/>
      <c r="VTO214" s="22"/>
      <c r="VTP214" s="22"/>
      <c r="VTQ214" s="22"/>
      <c r="VTR214" s="22"/>
      <c r="VTS214" s="22"/>
      <c r="VTT214" s="22"/>
      <c r="VTU214" s="22"/>
      <c r="VTV214" s="22"/>
      <c r="VTW214" s="22"/>
      <c r="VTX214" s="22"/>
      <c r="VTY214" s="22"/>
      <c r="VTZ214" s="22"/>
      <c r="VUA214" s="22"/>
      <c r="VUB214" s="22"/>
      <c r="VUC214" s="22"/>
      <c r="VUD214" s="22"/>
      <c r="VUE214" s="22"/>
      <c r="VUF214" s="22"/>
      <c r="VUG214" s="22"/>
      <c r="VUH214" s="22"/>
      <c r="VUI214" s="22"/>
      <c r="VUJ214" s="22"/>
      <c r="VUK214" s="22"/>
      <c r="VUL214" s="22"/>
      <c r="VUM214" s="22"/>
      <c r="VUN214" s="22"/>
      <c r="VUO214" s="22"/>
      <c r="VUP214" s="22"/>
      <c r="VUQ214" s="22"/>
      <c r="VUR214" s="22"/>
      <c r="VUS214" s="22"/>
      <c r="VUT214" s="22"/>
      <c r="VUU214" s="22"/>
      <c r="VUV214" s="22"/>
      <c r="VUW214" s="22"/>
      <c r="VUX214" s="22"/>
      <c r="VUY214" s="22"/>
      <c r="VUZ214" s="22"/>
      <c r="VVA214" s="22"/>
      <c r="VVB214" s="22"/>
      <c r="VVC214" s="22"/>
      <c r="VVD214" s="22"/>
      <c r="VVE214" s="22"/>
      <c r="VVF214" s="22"/>
      <c r="VVG214" s="22"/>
      <c r="VVH214" s="22"/>
      <c r="VVI214" s="22"/>
      <c r="VVJ214" s="22"/>
      <c r="VVK214" s="22"/>
      <c r="VVL214" s="22"/>
      <c r="VVM214" s="22"/>
      <c r="VVN214" s="22"/>
      <c r="VVO214" s="22"/>
      <c r="VVP214" s="22"/>
      <c r="VVQ214" s="22"/>
      <c r="VVR214" s="22"/>
      <c r="VVS214" s="22"/>
      <c r="VVT214" s="22"/>
      <c r="VVU214" s="22"/>
      <c r="VVV214" s="22"/>
      <c r="VVW214" s="22"/>
      <c r="VVX214" s="22"/>
      <c r="VVY214" s="22"/>
      <c r="VVZ214" s="22"/>
      <c r="VWA214" s="22"/>
      <c r="VWB214" s="22"/>
      <c r="VWC214" s="22"/>
      <c r="VWD214" s="22"/>
      <c r="VWE214" s="22"/>
      <c r="VWF214" s="22"/>
      <c r="VWG214" s="22"/>
      <c r="VWH214" s="22"/>
      <c r="VWI214" s="22"/>
      <c r="VWJ214" s="22"/>
      <c r="VWK214" s="22"/>
      <c r="VWL214" s="22"/>
      <c r="VWM214" s="22"/>
      <c r="VWN214" s="22"/>
      <c r="VWO214" s="22"/>
      <c r="VWP214" s="22"/>
      <c r="VWQ214" s="22"/>
      <c r="VWR214" s="22"/>
      <c r="VWS214" s="22"/>
      <c r="VWT214" s="22"/>
      <c r="VWU214" s="22"/>
      <c r="VWV214" s="22"/>
      <c r="VWW214" s="22"/>
      <c r="VWX214" s="22"/>
      <c r="VWY214" s="22"/>
      <c r="VWZ214" s="22"/>
      <c r="VXA214" s="22"/>
      <c r="VXB214" s="22"/>
      <c r="VXC214" s="22"/>
      <c r="VXD214" s="22"/>
      <c r="VXE214" s="22"/>
      <c r="VXF214" s="22"/>
      <c r="VXG214" s="22"/>
      <c r="VXH214" s="22"/>
      <c r="VXI214" s="22"/>
      <c r="VXJ214" s="22"/>
      <c r="VXK214" s="22"/>
      <c r="VXL214" s="22"/>
      <c r="VXM214" s="22"/>
      <c r="VXN214" s="22"/>
      <c r="VXO214" s="22"/>
      <c r="VXP214" s="22"/>
      <c r="VXQ214" s="22"/>
      <c r="VXR214" s="22"/>
      <c r="VXS214" s="22"/>
      <c r="VXT214" s="22"/>
      <c r="VXU214" s="22"/>
      <c r="VXV214" s="22"/>
      <c r="VXW214" s="22"/>
      <c r="VXX214" s="22"/>
      <c r="VXY214" s="22"/>
      <c r="VXZ214" s="22"/>
      <c r="VYA214" s="22"/>
      <c r="VYB214" s="22"/>
      <c r="VYC214" s="22"/>
      <c r="VYD214" s="22"/>
      <c r="VYE214" s="22"/>
      <c r="VYF214" s="22"/>
      <c r="VYG214" s="22"/>
      <c r="VYH214" s="22"/>
      <c r="VYI214" s="22"/>
      <c r="VYJ214" s="22"/>
      <c r="VYK214" s="22"/>
      <c r="VYL214" s="22"/>
      <c r="VYM214" s="22"/>
      <c r="VYN214" s="22"/>
      <c r="VYO214" s="22"/>
      <c r="VYP214" s="22"/>
      <c r="VYQ214" s="22"/>
      <c r="VYR214" s="22"/>
      <c r="VYS214" s="22"/>
      <c r="VYT214" s="22"/>
      <c r="VYU214" s="22"/>
      <c r="VYV214" s="22"/>
      <c r="VYW214" s="22"/>
      <c r="VYX214" s="22"/>
      <c r="VYY214" s="22"/>
      <c r="VYZ214" s="22"/>
      <c r="VZA214" s="22"/>
      <c r="VZB214" s="22"/>
      <c r="VZC214" s="22"/>
      <c r="VZD214" s="22"/>
      <c r="VZE214" s="22"/>
      <c r="VZF214" s="22"/>
      <c r="VZG214" s="22"/>
      <c r="VZH214" s="22"/>
      <c r="VZI214" s="22"/>
      <c r="VZJ214" s="22"/>
      <c r="VZK214" s="22"/>
      <c r="VZL214" s="22"/>
      <c r="VZM214" s="22"/>
      <c r="VZN214" s="22"/>
      <c r="VZO214" s="22"/>
      <c r="VZP214" s="22"/>
      <c r="VZQ214" s="22"/>
      <c r="VZR214" s="22"/>
      <c r="VZS214" s="22"/>
      <c r="VZT214" s="22"/>
      <c r="VZU214" s="22"/>
      <c r="VZV214" s="22"/>
      <c r="VZW214" s="22"/>
      <c r="VZX214" s="22"/>
      <c r="VZY214" s="22"/>
      <c r="VZZ214" s="22"/>
      <c r="WAA214" s="22"/>
      <c r="WAB214" s="22"/>
      <c r="WAC214" s="22"/>
      <c r="WAD214" s="22"/>
      <c r="WAE214" s="22"/>
      <c r="WAF214" s="22"/>
      <c r="WAG214" s="22"/>
      <c r="WAH214" s="22"/>
      <c r="WAI214" s="22"/>
      <c r="WAJ214" s="22"/>
      <c r="WAK214" s="22"/>
      <c r="WAL214" s="22"/>
      <c r="WAM214" s="22"/>
      <c r="WAN214" s="22"/>
      <c r="WAO214" s="22"/>
      <c r="WAP214" s="22"/>
      <c r="WAQ214" s="22"/>
      <c r="WAR214" s="22"/>
      <c r="WAS214" s="22"/>
      <c r="WAT214" s="22"/>
      <c r="WAU214" s="22"/>
      <c r="WAV214" s="22"/>
      <c r="WAW214" s="22"/>
      <c r="WAX214" s="22"/>
      <c r="WAY214" s="22"/>
      <c r="WAZ214" s="22"/>
      <c r="WBA214" s="22"/>
      <c r="WBB214" s="22"/>
      <c r="WBC214" s="22"/>
      <c r="WBD214" s="22"/>
      <c r="WBE214" s="22"/>
      <c r="WBF214" s="22"/>
      <c r="WBG214" s="22"/>
      <c r="WBH214" s="22"/>
      <c r="WBI214" s="22"/>
      <c r="WBJ214" s="22"/>
      <c r="WBK214" s="22"/>
      <c r="WBL214" s="22"/>
      <c r="WBM214" s="22"/>
      <c r="WBN214" s="22"/>
      <c r="WBO214" s="22"/>
      <c r="WBP214" s="22"/>
      <c r="WBQ214" s="22"/>
      <c r="WBR214" s="22"/>
      <c r="WBS214" s="22"/>
      <c r="WBT214" s="22"/>
      <c r="WBU214" s="22"/>
      <c r="WBV214" s="22"/>
      <c r="WBW214" s="22"/>
      <c r="WBX214" s="22"/>
      <c r="WBY214" s="22"/>
      <c r="WBZ214" s="22"/>
      <c r="WCA214" s="22"/>
      <c r="WCB214" s="22"/>
      <c r="WCC214" s="22"/>
      <c r="WCD214" s="22"/>
      <c r="WCE214" s="22"/>
      <c r="WCF214" s="22"/>
      <c r="WCG214" s="22"/>
      <c r="WCH214" s="22"/>
      <c r="WCI214" s="22"/>
      <c r="WCJ214" s="22"/>
      <c r="WCK214" s="22"/>
      <c r="WCL214" s="22"/>
      <c r="WCM214" s="22"/>
      <c r="WCN214" s="22"/>
      <c r="WCO214" s="22"/>
      <c r="WCP214" s="22"/>
      <c r="WCQ214" s="22"/>
      <c r="WCR214" s="22"/>
      <c r="WCS214" s="22"/>
      <c r="WCT214" s="22"/>
      <c r="WCU214" s="22"/>
      <c r="WCV214" s="22"/>
      <c r="WCW214" s="22"/>
      <c r="WCX214" s="22"/>
      <c r="WCY214" s="22"/>
      <c r="WCZ214" s="22"/>
      <c r="WDA214" s="22"/>
      <c r="WDB214" s="22"/>
      <c r="WDC214" s="22"/>
      <c r="WDD214" s="22"/>
      <c r="WDE214" s="22"/>
      <c r="WDF214" s="22"/>
      <c r="WDG214" s="22"/>
      <c r="WDH214" s="22"/>
      <c r="WDI214" s="22"/>
      <c r="WDJ214" s="22"/>
      <c r="WDK214" s="22"/>
      <c r="WDL214" s="22"/>
      <c r="WDM214" s="22"/>
      <c r="WDN214" s="22"/>
      <c r="WDO214" s="22"/>
      <c r="WDP214" s="22"/>
      <c r="WDQ214" s="22"/>
      <c r="WDR214" s="22"/>
      <c r="WDS214" s="22"/>
      <c r="WDT214" s="22"/>
      <c r="WDU214" s="22"/>
      <c r="WDV214" s="22"/>
      <c r="WDW214" s="22"/>
      <c r="WDX214" s="22"/>
      <c r="WDY214" s="22"/>
      <c r="WDZ214" s="22"/>
      <c r="WEA214" s="22"/>
      <c r="WEB214" s="22"/>
      <c r="WEC214" s="22"/>
      <c r="WED214" s="22"/>
      <c r="WEE214" s="22"/>
      <c r="WEF214" s="22"/>
      <c r="WEG214" s="22"/>
      <c r="WEH214" s="22"/>
      <c r="WEI214" s="22"/>
      <c r="WEJ214" s="22"/>
      <c r="WEK214" s="22"/>
      <c r="WEL214" s="22"/>
      <c r="WEM214" s="22"/>
      <c r="WEN214" s="22"/>
      <c r="WEO214" s="22"/>
      <c r="WEP214" s="22"/>
      <c r="WEQ214" s="22"/>
      <c r="WER214" s="22"/>
      <c r="WES214" s="22"/>
      <c r="WET214" s="22"/>
      <c r="WEU214" s="22"/>
      <c r="WEV214" s="22"/>
      <c r="WEW214" s="22"/>
      <c r="WEX214" s="22"/>
      <c r="WEY214" s="22"/>
      <c r="WEZ214" s="22"/>
      <c r="WFA214" s="22"/>
      <c r="WFB214" s="22"/>
      <c r="WFC214" s="22"/>
      <c r="WFD214" s="22"/>
      <c r="WFE214" s="22"/>
      <c r="WFF214" s="22"/>
      <c r="WFG214" s="22"/>
      <c r="WFH214" s="22"/>
      <c r="WFI214" s="22"/>
      <c r="WFJ214" s="22"/>
      <c r="WFK214" s="22"/>
      <c r="WFL214" s="22"/>
      <c r="WFM214" s="22"/>
      <c r="WFN214" s="22"/>
      <c r="WFO214" s="22"/>
      <c r="WFP214" s="22"/>
      <c r="WFQ214" s="22"/>
      <c r="WFR214" s="22"/>
      <c r="WFS214" s="22"/>
      <c r="WFT214" s="22"/>
      <c r="WFU214" s="22"/>
      <c r="WFV214" s="22"/>
      <c r="WFW214" s="22"/>
      <c r="WFX214" s="22"/>
      <c r="WFY214" s="22"/>
      <c r="WFZ214" s="22"/>
      <c r="WGA214" s="22"/>
      <c r="WGB214" s="22"/>
      <c r="WGC214" s="22"/>
      <c r="WGD214" s="22"/>
      <c r="WGE214" s="22"/>
      <c r="WGF214" s="22"/>
      <c r="WGG214" s="22"/>
      <c r="WGH214" s="22"/>
      <c r="WGI214" s="22"/>
      <c r="WGJ214" s="22"/>
      <c r="WGK214" s="22"/>
      <c r="WGL214" s="22"/>
      <c r="WGM214" s="22"/>
      <c r="WGN214" s="22"/>
      <c r="WGO214" s="22"/>
      <c r="WGP214" s="22"/>
      <c r="WGQ214" s="22"/>
      <c r="WGR214" s="22"/>
      <c r="WGS214" s="22"/>
      <c r="WGT214" s="22"/>
      <c r="WGU214" s="22"/>
      <c r="WGV214" s="22"/>
      <c r="WGW214" s="22"/>
      <c r="WGX214" s="22"/>
      <c r="WGY214" s="22"/>
      <c r="WGZ214" s="22"/>
      <c r="WHA214" s="22"/>
      <c r="WHB214" s="22"/>
      <c r="WHC214" s="22"/>
      <c r="WHD214" s="22"/>
      <c r="WHE214" s="22"/>
      <c r="WHF214" s="22"/>
      <c r="WHG214" s="22"/>
      <c r="WHH214" s="22"/>
      <c r="WHI214" s="22"/>
      <c r="WHJ214" s="22"/>
      <c r="WHK214" s="22"/>
      <c r="WHL214" s="22"/>
      <c r="WHM214" s="22"/>
      <c r="WHN214" s="22"/>
      <c r="WHO214" s="22"/>
      <c r="WHP214" s="22"/>
      <c r="WHQ214" s="22"/>
      <c r="WHR214" s="22"/>
      <c r="WHS214" s="22"/>
      <c r="WHT214" s="22"/>
      <c r="WHU214" s="22"/>
      <c r="WHV214" s="22"/>
      <c r="WHW214" s="22"/>
      <c r="WHX214" s="22"/>
      <c r="WHY214" s="22"/>
      <c r="WHZ214" s="22"/>
      <c r="WIA214" s="22"/>
      <c r="WIB214" s="22"/>
      <c r="WIC214" s="22"/>
      <c r="WID214" s="22"/>
      <c r="WIE214" s="22"/>
      <c r="WIF214" s="22"/>
      <c r="WIG214" s="22"/>
      <c r="WIH214" s="22"/>
      <c r="WII214" s="22"/>
      <c r="WIJ214" s="22"/>
      <c r="WIK214" s="22"/>
      <c r="WIL214" s="22"/>
      <c r="WIM214" s="22"/>
      <c r="WIN214" s="22"/>
      <c r="WIO214" s="22"/>
      <c r="WIP214" s="22"/>
      <c r="WIQ214" s="22"/>
      <c r="WIR214" s="22"/>
      <c r="WIS214" s="22"/>
      <c r="WIT214" s="22"/>
      <c r="WIU214" s="22"/>
      <c r="WIV214" s="22"/>
      <c r="WIW214" s="22"/>
      <c r="WIX214" s="22"/>
      <c r="WIY214" s="22"/>
      <c r="WIZ214" s="22"/>
      <c r="WJA214" s="22"/>
      <c r="WJB214" s="22"/>
      <c r="WJC214" s="22"/>
      <c r="WJD214" s="22"/>
      <c r="WJE214" s="22"/>
      <c r="WJF214" s="22"/>
      <c r="WJG214" s="22"/>
      <c r="WJH214" s="22"/>
      <c r="WJI214" s="22"/>
      <c r="WJJ214" s="22"/>
      <c r="WJK214" s="22"/>
      <c r="WJL214" s="22"/>
      <c r="WJM214" s="22"/>
      <c r="WJN214" s="22"/>
      <c r="WJO214" s="22"/>
      <c r="WJP214" s="22"/>
      <c r="WJQ214" s="22"/>
      <c r="WJR214" s="22"/>
      <c r="WJS214" s="22"/>
      <c r="WJT214" s="22"/>
      <c r="WJU214" s="22"/>
      <c r="WJV214" s="22"/>
      <c r="WJW214" s="22"/>
      <c r="WJX214" s="22"/>
      <c r="WJY214" s="22"/>
      <c r="WJZ214" s="22"/>
      <c r="WKA214" s="22"/>
      <c r="WKB214" s="22"/>
      <c r="WKC214" s="22"/>
      <c r="WKD214" s="22"/>
      <c r="WKE214" s="22"/>
      <c r="WKF214" s="22"/>
      <c r="WKG214" s="22"/>
      <c r="WKH214" s="22"/>
      <c r="WKI214" s="22"/>
      <c r="WKJ214" s="22"/>
      <c r="WKK214" s="22"/>
      <c r="WKL214" s="22"/>
      <c r="WKM214" s="22"/>
      <c r="WKN214" s="22"/>
      <c r="WKO214" s="22"/>
      <c r="WKP214" s="22"/>
      <c r="WKQ214" s="22"/>
      <c r="WKR214" s="22"/>
      <c r="WKS214" s="22"/>
      <c r="WKT214" s="22"/>
      <c r="WKU214" s="22"/>
      <c r="WKV214" s="22"/>
      <c r="WKW214" s="22"/>
      <c r="WKX214" s="22"/>
      <c r="WKY214" s="22"/>
      <c r="WKZ214" s="22"/>
      <c r="WLA214" s="22"/>
      <c r="WLB214" s="22"/>
      <c r="WLC214" s="22"/>
      <c r="WLD214" s="22"/>
      <c r="WLE214" s="22"/>
      <c r="WLF214" s="22"/>
      <c r="WLG214" s="22"/>
      <c r="WLH214" s="22"/>
      <c r="WLI214" s="22"/>
      <c r="WLJ214" s="22"/>
      <c r="WLK214" s="22"/>
      <c r="WLL214" s="22"/>
      <c r="WLM214" s="22"/>
      <c r="WLN214" s="22"/>
      <c r="WLO214" s="22"/>
      <c r="WLP214" s="22"/>
      <c r="WLQ214" s="22"/>
      <c r="WLR214" s="22"/>
      <c r="WLS214" s="22"/>
      <c r="WLT214" s="22"/>
      <c r="WLU214" s="22"/>
      <c r="WLV214" s="22"/>
      <c r="WLW214" s="22"/>
      <c r="WLX214" s="22"/>
      <c r="WLY214" s="22"/>
      <c r="WLZ214" s="22"/>
      <c r="WMA214" s="22"/>
      <c r="WMB214" s="22"/>
      <c r="WMC214" s="22"/>
      <c r="WMD214" s="22"/>
      <c r="WME214" s="22"/>
      <c r="WMF214" s="22"/>
      <c r="WMG214" s="22"/>
      <c r="WMH214" s="22"/>
      <c r="WMI214" s="22"/>
      <c r="WMJ214" s="22"/>
      <c r="WMK214" s="22"/>
      <c r="WML214" s="22"/>
      <c r="WMM214" s="22"/>
      <c r="WMN214" s="22"/>
      <c r="WMO214" s="22"/>
      <c r="WMP214" s="22"/>
      <c r="WMQ214" s="22"/>
      <c r="WMR214" s="22"/>
      <c r="WMS214" s="22"/>
      <c r="WMT214" s="22"/>
      <c r="WMU214" s="22"/>
      <c r="WMV214" s="22"/>
      <c r="WMW214" s="22"/>
      <c r="WMX214" s="22"/>
      <c r="WMY214" s="22"/>
      <c r="WMZ214" s="22"/>
      <c r="WNA214" s="22"/>
      <c r="WNB214" s="22"/>
      <c r="WNC214" s="22"/>
      <c r="WND214" s="22"/>
      <c r="WNE214" s="22"/>
      <c r="WNF214" s="22"/>
      <c r="WNG214" s="22"/>
      <c r="WNH214" s="22"/>
      <c r="WNI214" s="22"/>
      <c r="WNJ214" s="22"/>
      <c r="WNK214" s="22"/>
      <c r="WNL214" s="22"/>
      <c r="WNM214" s="22"/>
      <c r="WNN214" s="22"/>
      <c r="WNO214" s="22"/>
      <c r="WNP214" s="22"/>
      <c r="WNQ214" s="22"/>
      <c r="WNR214" s="22"/>
      <c r="WNS214" s="22"/>
      <c r="WNT214" s="22"/>
      <c r="WNU214" s="22"/>
      <c r="WNV214" s="22"/>
      <c r="WNW214" s="22"/>
      <c r="WNX214" s="22"/>
      <c r="WNY214" s="22"/>
      <c r="WNZ214" s="22"/>
      <c r="WOA214" s="22"/>
      <c r="WOB214" s="22"/>
      <c r="WOC214" s="22"/>
      <c r="WOD214" s="22"/>
      <c r="WOE214" s="22"/>
      <c r="WOF214" s="22"/>
      <c r="WOG214" s="22"/>
      <c r="WOH214" s="22"/>
      <c r="WOI214" s="22"/>
      <c r="WOJ214" s="22"/>
      <c r="WOK214" s="22"/>
      <c r="WOL214" s="22"/>
      <c r="WOM214" s="22"/>
      <c r="WON214" s="22"/>
      <c r="WOO214" s="22"/>
      <c r="WOP214" s="22"/>
      <c r="WOQ214" s="22"/>
      <c r="WOR214" s="22"/>
      <c r="WOS214" s="22"/>
      <c r="WOT214" s="22"/>
      <c r="WOU214" s="22"/>
      <c r="WOV214" s="22"/>
      <c r="WOW214" s="22"/>
      <c r="WOX214" s="22"/>
      <c r="WOY214" s="22"/>
      <c r="WOZ214" s="22"/>
      <c r="WPA214" s="22"/>
      <c r="WPB214" s="22"/>
      <c r="WPC214" s="22"/>
      <c r="WPD214" s="22"/>
      <c r="WPE214" s="22"/>
      <c r="WPF214" s="22"/>
      <c r="WPG214" s="22"/>
      <c r="WPH214" s="22"/>
      <c r="WPI214" s="22"/>
      <c r="WPJ214" s="22"/>
      <c r="WPK214" s="22"/>
      <c r="WPL214" s="22"/>
      <c r="WPM214" s="22"/>
      <c r="WPN214" s="22"/>
      <c r="WPO214" s="22"/>
      <c r="WPP214" s="22"/>
      <c r="WPQ214" s="22"/>
      <c r="WPR214" s="22"/>
      <c r="WPS214" s="22"/>
      <c r="WPT214" s="22"/>
      <c r="WPU214" s="22"/>
      <c r="WPV214" s="22"/>
      <c r="WPW214" s="22"/>
      <c r="WPX214" s="22"/>
      <c r="WPY214" s="22"/>
      <c r="WPZ214" s="22"/>
      <c r="WQA214" s="22"/>
      <c r="WQB214" s="22"/>
      <c r="WQC214" s="22"/>
      <c r="WQD214" s="22"/>
      <c r="WQE214" s="22"/>
      <c r="WQF214" s="22"/>
      <c r="WQG214" s="22"/>
      <c r="WQH214" s="22"/>
      <c r="WQI214" s="22"/>
      <c r="WQJ214" s="22"/>
      <c r="WQK214" s="22"/>
      <c r="WQL214" s="22"/>
      <c r="WQM214" s="22"/>
      <c r="WQN214" s="22"/>
      <c r="WQO214" s="22"/>
      <c r="WQP214" s="22"/>
      <c r="WQQ214" s="22"/>
      <c r="WQR214" s="22"/>
      <c r="WQS214" s="22"/>
      <c r="WQT214" s="22"/>
      <c r="WQU214" s="22"/>
      <c r="WQV214" s="22"/>
      <c r="WQW214" s="22"/>
      <c r="WQX214" s="22"/>
      <c r="WQY214" s="22"/>
      <c r="WQZ214" s="22"/>
      <c r="WRA214" s="22"/>
      <c r="WRB214" s="22"/>
      <c r="WRC214" s="22"/>
      <c r="WRD214" s="22"/>
      <c r="WRE214" s="22"/>
      <c r="WRF214" s="22"/>
      <c r="WRG214" s="22"/>
      <c r="WRH214" s="22"/>
      <c r="WRI214" s="22"/>
      <c r="WRJ214" s="22"/>
      <c r="WRK214" s="22"/>
      <c r="WRL214" s="22"/>
      <c r="WRM214" s="22"/>
      <c r="WRN214" s="22"/>
      <c r="WRO214" s="22"/>
      <c r="WRP214" s="22"/>
      <c r="WRQ214" s="22"/>
      <c r="WRR214" s="22"/>
      <c r="WRS214" s="22"/>
      <c r="WRT214" s="22"/>
      <c r="WRU214" s="22"/>
      <c r="WRV214" s="22"/>
      <c r="WRW214" s="22"/>
      <c r="WRX214" s="22"/>
      <c r="WRY214" s="22"/>
      <c r="WRZ214" s="22"/>
      <c r="WSA214" s="22"/>
      <c r="WSB214" s="22"/>
      <c r="WSC214" s="22"/>
      <c r="WSD214" s="22"/>
      <c r="WSE214" s="22"/>
      <c r="WSF214" s="22"/>
      <c r="WSG214" s="22"/>
      <c r="WSH214" s="22"/>
      <c r="WSI214" s="22"/>
      <c r="WSJ214" s="22"/>
      <c r="WSK214" s="22"/>
      <c r="WSL214" s="22"/>
      <c r="WSM214" s="22"/>
      <c r="WSN214" s="22"/>
      <c r="WSO214" s="22"/>
      <c r="WSP214" s="22"/>
      <c r="WSQ214" s="22"/>
      <c r="WSR214" s="22"/>
      <c r="WSS214" s="22"/>
      <c r="WST214" s="22"/>
      <c r="WSU214" s="22"/>
      <c r="WSV214" s="22"/>
      <c r="WSW214" s="22"/>
      <c r="WSX214" s="22"/>
      <c r="WSY214" s="22"/>
      <c r="WSZ214" s="22"/>
      <c r="WTA214" s="22"/>
      <c r="WTB214" s="22"/>
      <c r="WTC214" s="22"/>
      <c r="WTD214" s="22"/>
      <c r="WTE214" s="22"/>
      <c r="WTF214" s="22"/>
      <c r="WTG214" s="22"/>
      <c r="WTH214" s="22"/>
      <c r="WTI214" s="22"/>
      <c r="WTJ214" s="22"/>
      <c r="WTK214" s="22"/>
      <c r="WTL214" s="22"/>
      <c r="WTM214" s="22"/>
      <c r="WTN214" s="22"/>
      <c r="WTO214" s="22"/>
      <c r="WTP214" s="22"/>
      <c r="WTQ214" s="22"/>
      <c r="WTR214" s="22"/>
      <c r="WTS214" s="22"/>
      <c r="WTT214" s="22"/>
      <c r="WTU214" s="22"/>
      <c r="WTV214" s="22"/>
      <c r="WTW214" s="22"/>
      <c r="WTX214" s="22"/>
      <c r="WTY214" s="22"/>
      <c r="WTZ214" s="22"/>
      <c r="WUA214" s="22"/>
      <c r="WUB214" s="22"/>
      <c r="WUC214" s="22"/>
      <c r="WUD214" s="22"/>
      <c r="WUE214" s="22"/>
      <c r="WUF214" s="22"/>
      <c r="WUG214" s="22"/>
      <c r="WUH214" s="22"/>
      <c r="WUI214" s="22"/>
      <c r="WUJ214" s="22"/>
      <c r="WUK214" s="22"/>
      <c r="WUL214" s="22"/>
      <c r="WUM214" s="22"/>
      <c r="WUN214" s="22"/>
      <c r="WUO214" s="22"/>
      <c r="WUP214" s="22"/>
      <c r="WUQ214" s="22"/>
      <c r="WUR214" s="22"/>
      <c r="WUS214" s="22"/>
      <c r="WUT214" s="22"/>
      <c r="WUU214" s="22"/>
      <c r="WUV214" s="22"/>
      <c r="WUW214" s="22"/>
      <c r="WUX214" s="22"/>
      <c r="WUY214" s="22"/>
      <c r="WUZ214" s="22"/>
      <c r="WVA214" s="22"/>
      <c r="WVB214" s="22"/>
      <c r="WVC214" s="22"/>
      <c r="WVD214" s="22"/>
      <c r="WVE214" s="22"/>
      <c r="WVF214" s="22"/>
      <c r="WVG214" s="22"/>
      <c r="WVH214" s="22"/>
      <c r="WVI214" s="22"/>
      <c r="WVJ214" s="22"/>
      <c r="WVK214" s="22"/>
      <c r="WVL214" s="22"/>
      <c r="WVM214" s="22"/>
      <c r="WVN214" s="22"/>
      <c r="WVO214" s="22"/>
      <c r="WVP214" s="22"/>
      <c r="WVQ214" s="22"/>
      <c r="WVR214" s="22"/>
      <c r="WVS214" s="22"/>
      <c r="WVT214" s="22"/>
      <c r="WVU214" s="22"/>
      <c r="WVV214" s="22"/>
      <c r="WVW214" s="22"/>
      <c r="WVX214" s="22"/>
      <c r="WVY214" s="22"/>
      <c r="WVZ214" s="22"/>
      <c r="WWA214" s="22"/>
      <c r="WWB214" s="22"/>
      <c r="WWC214" s="22"/>
      <c r="WWD214" s="22"/>
      <c r="WWE214" s="22"/>
      <c r="WWF214" s="22"/>
      <c r="WWG214" s="22"/>
      <c r="WWH214" s="22"/>
      <c r="WWI214" s="22"/>
      <c r="WWJ214" s="22"/>
      <c r="WWK214" s="22"/>
      <c r="WWL214" s="22"/>
      <c r="WWM214" s="22"/>
      <c r="WWN214" s="22"/>
      <c r="WWO214" s="22"/>
      <c r="WWP214" s="22"/>
      <c r="WWQ214" s="22"/>
      <c r="WWR214" s="22"/>
      <c r="WWS214" s="22"/>
      <c r="WWT214" s="22"/>
      <c r="WWU214" s="22"/>
      <c r="WWV214" s="22"/>
      <c r="WWW214" s="22"/>
      <c r="WWX214" s="22"/>
      <c r="WWY214" s="22"/>
      <c r="WWZ214" s="22"/>
      <c r="WXA214" s="22"/>
      <c r="WXB214" s="22"/>
      <c r="WXC214" s="22"/>
      <c r="WXD214" s="22"/>
      <c r="WXE214" s="22"/>
      <c r="WXF214" s="22"/>
      <c r="WXG214" s="22"/>
      <c r="WXH214" s="22"/>
      <c r="WXI214" s="22"/>
      <c r="WXJ214" s="22"/>
      <c r="WXK214" s="22"/>
      <c r="WXL214" s="22"/>
      <c r="WXM214" s="22"/>
      <c r="WXN214" s="22"/>
      <c r="WXO214" s="22"/>
      <c r="WXP214" s="22"/>
      <c r="WXQ214" s="22"/>
      <c r="WXR214" s="22"/>
      <c r="WXS214" s="22"/>
      <c r="WXT214" s="22"/>
      <c r="WXU214" s="22"/>
      <c r="WXV214" s="22"/>
      <c r="WXW214" s="22"/>
      <c r="WXX214" s="22"/>
      <c r="WXY214" s="22"/>
      <c r="WXZ214" s="22"/>
      <c r="WYA214" s="22"/>
      <c r="WYB214" s="22"/>
      <c r="WYC214" s="22"/>
      <c r="WYD214" s="22"/>
      <c r="WYE214" s="22"/>
      <c r="WYF214" s="22"/>
      <c r="WYG214" s="22"/>
      <c r="WYH214" s="22"/>
      <c r="WYI214" s="22"/>
      <c r="WYJ214" s="22"/>
      <c r="WYK214" s="22"/>
      <c r="WYL214" s="22"/>
      <c r="WYM214" s="22"/>
      <c r="WYN214" s="22"/>
      <c r="WYO214" s="22"/>
      <c r="WYP214" s="22"/>
      <c r="WYQ214" s="22"/>
      <c r="WYR214" s="22"/>
      <c r="WYS214" s="22"/>
      <c r="WYT214" s="22"/>
      <c r="WYU214" s="22"/>
      <c r="WYV214" s="22"/>
      <c r="WYW214" s="22"/>
      <c r="WYX214" s="22"/>
      <c r="WYY214" s="22"/>
      <c r="WYZ214" s="22"/>
      <c r="WZA214" s="22"/>
      <c r="WZB214" s="22"/>
      <c r="WZC214" s="22"/>
      <c r="WZD214" s="22"/>
      <c r="WZE214" s="22"/>
      <c r="WZF214" s="22"/>
      <c r="WZG214" s="22"/>
      <c r="WZH214" s="22"/>
      <c r="WZI214" s="22"/>
      <c r="WZJ214" s="22"/>
      <c r="WZK214" s="22"/>
      <c r="WZL214" s="22"/>
      <c r="WZM214" s="22"/>
      <c r="WZN214" s="22"/>
      <c r="WZO214" s="22"/>
      <c r="WZP214" s="22"/>
      <c r="WZQ214" s="22"/>
      <c r="WZR214" s="22"/>
      <c r="WZS214" s="22"/>
      <c r="WZT214" s="22"/>
      <c r="WZU214" s="22"/>
      <c r="WZV214" s="22"/>
      <c r="WZW214" s="22"/>
      <c r="WZX214" s="22"/>
      <c r="WZY214" s="22"/>
      <c r="WZZ214" s="22"/>
      <c r="XAA214" s="22"/>
      <c r="XAB214" s="22"/>
      <c r="XAC214" s="22"/>
      <c r="XAD214" s="22"/>
      <c r="XAE214" s="22"/>
      <c r="XAF214" s="22"/>
      <c r="XAG214" s="22"/>
      <c r="XAH214" s="22"/>
      <c r="XAI214" s="22"/>
      <c r="XAJ214" s="22"/>
      <c r="XAK214" s="22"/>
      <c r="XAL214" s="22"/>
      <c r="XAM214" s="22"/>
      <c r="XAN214" s="22"/>
      <c r="XAO214" s="22"/>
      <c r="XAP214" s="22"/>
      <c r="XAQ214" s="22"/>
      <c r="XAR214" s="22"/>
      <c r="XAS214" s="22"/>
      <c r="XAT214" s="22"/>
      <c r="XAU214" s="22"/>
      <c r="XAV214" s="22"/>
      <c r="XAW214" s="22"/>
      <c r="XAX214" s="22"/>
      <c r="XAY214" s="22"/>
      <c r="XAZ214" s="22"/>
      <c r="XBA214" s="22"/>
      <c r="XBB214" s="22"/>
      <c r="XBC214" s="22"/>
      <c r="XBD214" s="22"/>
      <c r="XBE214" s="22"/>
      <c r="XBF214" s="22"/>
      <c r="XBG214" s="22"/>
      <c r="XBH214" s="22"/>
      <c r="XBI214" s="22"/>
      <c r="XBJ214" s="22"/>
      <c r="XBK214" s="22"/>
      <c r="XBL214" s="22"/>
      <c r="XBM214" s="22"/>
      <c r="XBN214" s="22"/>
      <c r="XBO214" s="22"/>
      <c r="XBP214" s="22"/>
      <c r="XBQ214" s="22"/>
      <c r="XBR214" s="22"/>
      <c r="XBS214" s="22"/>
      <c r="XBT214" s="22"/>
      <c r="XBU214" s="22"/>
      <c r="XBV214" s="22"/>
      <c r="XBW214" s="22"/>
      <c r="XBX214" s="22"/>
      <c r="XBY214" s="22"/>
      <c r="XBZ214" s="22"/>
      <c r="XCA214" s="22"/>
      <c r="XCB214" s="22"/>
      <c r="XCC214" s="22"/>
      <c r="XCD214" s="22"/>
      <c r="XCE214" s="22"/>
      <c r="XCF214" s="22"/>
      <c r="XCG214" s="22"/>
      <c r="XCH214" s="22"/>
      <c r="XCI214" s="22"/>
      <c r="XCJ214" s="22"/>
      <c r="XCK214" s="22"/>
      <c r="XCL214" s="22"/>
      <c r="XCM214" s="22"/>
      <c r="XCN214" s="22"/>
      <c r="XCO214" s="22"/>
      <c r="XCP214" s="22"/>
      <c r="XCQ214" s="22"/>
      <c r="XCR214" s="22"/>
      <c r="XCS214" s="22"/>
      <c r="XCT214" s="22"/>
      <c r="XCU214" s="22"/>
      <c r="XCV214" s="22"/>
      <c r="XCW214" s="22"/>
      <c r="XCX214" s="22"/>
      <c r="XCY214" s="22"/>
      <c r="XCZ214" s="22"/>
      <c r="XDA214" s="22"/>
      <c r="XDB214" s="22"/>
      <c r="XDC214" s="22"/>
      <c r="XDD214" s="22"/>
      <c r="XDE214" s="22"/>
      <c r="XDF214" s="22"/>
      <c r="XDG214" s="22"/>
      <c r="XDH214" s="22"/>
      <c r="XDI214" s="22"/>
      <c r="XDJ214" s="22"/>
      <c r="XDK214" s="22"/>
      <c r="XDL214" s="22"/>
      <c r="XDM214" s="22"/>
      <c r="XDN214" s="22"/>
      <c r="XDO214" s="22"/>
      <c r="XDP214" s="22"/>
      <c r="XDQ214" s="22"/>
      <c r="XDR214" s="22"/>
      <c r="XDS214" s="22"/>
      <c r="XDT214" s="22"/>
      <c r="XDU214" s="22"/>
      <c r="XDV214" s="22"/>
      <c r="XDW214" s="22"/>
      <c r="XDX214" s="22"/>
      <c r="XDY214" s="22"/>
      <c r="XDZ214" s="22"/>
      <c r="XEA214" s="22"/>
      <c r="XEB214" s="22"/>
      <c r="XEC214" s="22"/>
      <c r="XED214" s="22"/>
      <c r="XEE214" s="22"/>
      <c r="XEF214" s="22"/>
      <c r="XEG214" s="22"/>
      <c r="XEH214" s="22"/>
      <c r="XEI214" s="22"/>
      <c r="XEJ214" s="22"/>
      <c r="XEK214" s="22"/>
      <c r="XEL214" s="22"/>
      <c r="XEM214" s="22"/>
      <c r="XEN214" s="22"/>
      <c r="XEO214" s="22"/>
      <c r="XEP214" s="22"/>
      <c r="XEQ214" s="22"/>
      <c r="XER214" s="22"/>
      <c r="XES214" s="22"/>
      <c r="XET214" s="22"/>
      <c r="XEU214" s="22"/>
      <c r="XEV214" s="22"/>
      <c r="XEW214" s="22"/>
      <c r="XEX214" s="22"/>
      <c r="XEY214" s="22"/>
      <c r="XEZ214" s="22"/>
      <c r="XFA214" s="22"/>
      <c r="XFB214" s="22"/>
      <c r="XFC214" s="22"/>
      <c r="XFD214" s="22"/>
    </row>
    <row r="215" spans="1:16384" ht="15.75" x14ac:dyDescent="0.25">
      <c r="A215" s="22" t="s">
        <v>85</v>
      </c>
      <c r="B215" s="23" t="e">
        <f>(B169+B182+B195+B208)/Inputs!B5</f>
        <v>#DIV/0!</v>
      </c>
      <c r="C215" s="23" t="e">
        <f>(C169+C182+C195+C208)/Inputs!C5</f>
        <v>#DIV/0!</v>
      </c>
      <c r="D215" s="23" t="e">
        <f>(D169+D182+D195+D208)/Inputs!D5</f>
        <v>#DIV/0!</v>
      </c>
      <c r="E215" s="23" t="e">
        <f>(E169+E182+E195+E208)/Inputs!E5</f>
        <v>#DIV/0!</v>
      </c>
      <c r="F215" s="23" t="e">
        <f>(F169+F182+F195+F208)/Inputs!F5</f>
        <v>#DIV/0!</v>
      </c>
      <c r="G215" s="23" t="e">
        <f>(G169+G182+G195+G208)/Inputs!G5</f>
        <v>#DIV/0!</v>
      </c>
      <c r="H215" s="23" t="e">
        <f>(H169+H182+H195+H208)/Inputs!H5</f>
        <v>#DIV/0!</v>
      </c>
      <c r="I215" s="23" t="e">
        <f>(I169+I182+I195+I208)/Inputs!I5</f>
        <v>#DIV/0!</v>
      </c>
      <c r="J215" s="23" t="e">
        <f>(J169+J182+J195+J208)/Inputs!J5</f>
        <v>#DIV/0!</v>
      </c>
      <c r="K215" s="23" t="e">
        <f>(K169+K182+K195+K208)/Inputs!K5</f>
        <v>#DIV/0!</v>
      </c>
      <c r="L215" s="23" t="e">
        <f>(L169+L182+L195+L208)/Inputs!L5</f>
        <v>#DIV/0!</v>
      </c>
      <c r="M215" s="23" t="e">
        <f>(M169+M182+M195+M208)/Inputs!M5</f>
        <v>#DIV/0!</v>
      </c>
      <c r="N215" s="23" t="e">
        <f>(N169+N182+N195+N208)/Inputs!N5</f>
        <v>#DIV/0!</v>
      </c>
      <c r="O215" s="23" t="e">
        <f>(O169+O182+O195+O208)/Inputs!O5</f>
        <v>#DIV/0!</v>
      </c>
      <c r="P215" s="23" t="e">
        <f>(P169+P182+P195+P208)/Inputs!P5</f>
        <v>#DIV/0!</v>
      </c>
      <c r="Q215" s="23" t="e">
        <f>(Q169+Q182+Q195+Q208)/Inputs!Q5</f>
        <v>#DIV/0!</v>
      </c>
      <c r="R215" s="23" t="e">
        <f>(R169+R182+R195+R208)/Inputs!R5</f>
        <v>#DIV/0!</v>
      </c>
      <c r="S215" s="23" t="e">
        <f>(S169+S182+S195+S208)/Inputs!S5</f>
        <v>#DIV/0!</v>
      </c>
      <c r="T215" s="23" t="e">
        <f>(T169+T182+T195+T208)/Inputs!T5</f>
        <v>#DIV/0!</v>
      </c>
      <c r="U215" s="23" t="e">
        <f>(U169+U182+U195+U208)/Inputs!U5</f>
        <v>#DIV/0!</v>
      </c>
      <c r="V215" s="23" t="e">
        <f>(V169+V182+V195+V208)/Inputs!V5</f>
        <v>#DIV/0!</v>
      </c>
      <c r="W215" s="23" t="e">
        <f>(W169+W182+W195+W208)/Inputs!W5</f>
        <v>#DIV/0!</v>
      </c>
      <c r="X215" s="23" t="e">
        <f>(X169+X182+X195+X208)/Inputs!X5</f>
        <v>#DIV/0!</v>
      </c>
      <c r="Y215" s="23" t="e">
        <f>(Y169+Y182+Y195+Y208)/Inputs!Y5</f>
        <v>#DIV/0!</v>
      </c>
      <c r="Z215" s="23" t="e">
        <f>(Z169+Z182+Z195+Z208)/Inputs!Z5</f>
        <v>#DIV/0!</v>
      </c>
      <c r="AA215" s="23" t="e">
        <f>(AA169+AA182+AA195+AA208)/Inputs!AA5</f>
        <v>#DIV/0!</v>
      </c>
      <c r="AB215" s="23" t="e">
        <f>(AB169+AB182+AB195+AB208)/Inputs!AB5</f>
        <v>#DIV/0!</v>
      </c>
      <c r="AC215" s="23" t="e">
        <f>(AC169+AC182+AC195+AC208)/Inputs!AC5</f>
        <v>#DIV/0!</v>
      </c>
      <c r="AD215" s="23" t="e">
        <f>(AD169+AD182+AD195+AD208)/Inputs!AD5</f>
        <v>#DIV/0!</v>
      </c>
      <c r="AE215" s="23" t="e">
        <f>(AE169+AE182+AE195+AE208)/Inputs!AE5</f>
        <v>#DIV/0!</v>
      </c>
      <c r="AF215" s="23" t="e">
        <f>(AF169+AF182+AF195+AF208)/Inputs!AF5</f>
        <v>#DIV/0!</v>
      </c>
      <c r="AG215" s="23" t="e">
        <f>(AG169+AG182+AG195+AG208)/Inputs!AG5</f>
        <v>#DIV/0!</v>
      </c>
      <c r="AH215" s="23" t="e">
        <f>(AH169+AH182+AH195+AH208)/Inputs!AH5</f>
        <v>#DIV/0!</v>
      </c>
      <c r="AI215" s="23" t="e">
        <f>(AI169+AI182+AI195+AI208)/Inputs!AI5</f>
        <v>#DIV/0!</v>
      </c>
      <c r="AJ215" s="23" t="e">
        <f>(AJ169+AJ182+AJ195+AJ208)/Inputs!AJ5</f>
        <v>#DIV/0!</v>
      </c>
      <c r="AK215" s="23" t="e">
        <f>(AK169+AK182+AK195+AK208)/Inputs!AK5</f>
        <v>#DIV/0!</v>
      </c>
      <c r="AL215" s="23" t="e">
        <f>(AL169+AL182+AL195+AL208)/Inputs!AL5</f>
        <v>#DIV/0!</v>
      </c>
      <c r="AM215" s="23" t="e">
        <f>(AM169+AM182+AM195+AM208)/Inputs!AM5</f>
        <v>#DIV/0!</v>
      </c>
      <c r="AN215" s="23" t="e">
        <f>(AN169+AN182+AN195+AN208)/Inputs!AN5</f>
        <v>#DIV/0!</v>
      </c>
      <c r="AO215" s="23" t="e">
        <f>(AO169+AO182+AO195+AO208)/Inputs!AO5</f>
        <v>#DIV/0!</v>
      </c>
      <c r="AP215" s="23" t="e">
        <f>(AP169+AP182+AP195+AP208)/Inputs!AP5</f>
        <v>#DIV/0!</v>
      </c>
      <c r="AQ215" s="23" t="e">
        <f>(AQ169+AQ182+AQ195+AQ208)/Inputs!AQ5</f>
        <v>#DIV/0!</v>
      </c>
      <c r="AR215" s="23" t="e">
        <f>(AR169+AR182+AR195+AR208)/Inputs!AR5</f>
        <v>#DIV/0!</v>
      </c>
      <c r="AS215" s="23" t="e">
        <f>(AS169+AS182+AS195+AS208)/Inputs!AS5</f>
        <v>#DIV/0!</v>
      </c>
      <c r="AT215" s="23" t="e">
        <f>(AT169+AT182+AT195+AT208)/Inputs!AT5</f>
        <v>#DIV/0!</v>
      </c>
      <c r="AU215" s="23" t="e">
        <f>(AU169+AU182+AU195+AU208)/Inputs!AU5</f>
        <v>#DIV/0!</v>
      </c>
      <c r="AV215" s="23" t="e">
        <f>(AV169+AV182+AV195+AV208)/Inputs!AV5</f>
        <v>#DIV/0!</v>
      </c>
      <c r="AW215" s="23" t="e">
        <f>(AW169+AW182+AW195+AW208)/Inputs!AW5</f>
        <v>#DIV/0!</v>
      </c>
      <c r="AX215" s="23" t="e">
        <f>(AX169+AX182+AX195+AX208)/Inputs!AX5</f>
        <v>#DIV/0!</v>
      </c>
      <c r="AY215" s="23" t="e">
        <f>(AY169+AY182+AY195+AY208)/Inputs!AY5</f>
        <v>#DIV/0!</v>
      </c>
      <c r="AZ215" s="23" t="e">
        <f>(AZ169+AZ182+AZ195+AZ208)/Inputs!AZ5</f>
        <v>#DIV/0!</v>
      </c>
      <c r="BA215" s="23" t="e">
        <f>(BA169+BA182+BA195+BA208)/Inputs!BA5</f>
        <v>#DIV/0!</v>
      </c>
      <c r="BB215" s="23" t="e">
        <f>(BB169+BB182+BB195+BB208)/Inputs!BB5</f>
        <v>#DIV/0!</v>
      </c>
      <c r="BC215" s="23" t="e">
        <f>(BC169+BC182+BC195+BC208)/Inputs!BC5</f>
        <v>#DIV/0!</v>
      </c>
      <c r="BD215" s="23" t="e">
        <f>(BD169+BD182+BD195+BD208)/Inputs!BD5</f>
        <v>#DIV/0!</v>
      </c>
      <c r="BE215" s="23" t="e">
        <f>(BE169+BE182+BE195+BE208)/Inputs!BE5</f>
        <v>#DIV/0!</v>
      </c>
      <c r="BF215" s="23" t="e">
        <f>(BF169+BF182+BF195+BF208)/Inputs!BF5</f>
        <v>#DIV/0!</v>
      </c>
      <c r="BG215" s="23" t="e">
        <f>(BG169+BG182+BG195+BG208)/Inputs!BG5</f>
        <v>#DIV/0!</v>
      </c>
      <c r="BH215" s="23" t="e">
        <f>(BH169+BH182+BH195+BH208)/Inputs!BH5</f>
        <v>#DIV/0!</v>
      </c>
      <c r="BI215" s="23" t="e">
        <f>(BI169+BI182+BI195+BI208)/Inputs!BI5</f>
        <v>#DIV/0!</v>
      </c>
      <c r="BJ215" s="23" t="e">
        <f>(BJ169+BJ182+BJ195+BJ208)/Inputs!BJ5</f>
        <v>#DIV/0!</v>
      </c>
      <c r="BK215" s="23" t="e">
        <f>(BK169+BK182+BK195+BK208)/Inputs!BK5</f>
        <v>#DIV/0!</v>
      </c>
      <c r="BL215" s="23" t="e">
        <f>(BL169+BL182+BL195+BL208)/Inputs!BL5</f>
        <v>#DIV/0!</v>
      </c>
      <c r="BM215" s="23" t="e">
        <f>(BM169+BM182+BM195+BM208)/Inputs!BM5</f>
        <v>#DIV/0!</v>
      </c>
      <c r="BN215" s="23" t="e">
        <f>(BN169+BN182+BN195+BN208)/Inputs!BN5</f>
        <v>#DIV/0!</v>
      </c>
      <c r="BO215" s="23" t="e">
        <f>(BO169+BO182+BO195+BO208)/Inputs!BO5</f>
        <v>#DIV/0!</v>
      </c>
      <c r="BP215" s="23" t="e">
        <f>(BP169+BP182+BP195+BP208)/Inputs!BP5</f>
        <v>#DIV/0!</v>
      </c>
      <c r="BQ215" s="23" t="e">
        <f>(BQ169+BQ182+BQ195+BQ208)/Inputs!BQ5</f>
        <v>#DIV/0!</v>
      </c>
      <c r="BR215" s="23" t="e">
        <f>(BR169+BR182+BR195+BR208)/Inputs!BR5</f>
        <v>#DIV/0!</v>
      </c>
      <c r="BS215" s="23" t="e">
        <f>(BS169+BS182+BS195+BS208)/Inputs!BS5</f>
        <v>#DIV/0!</v>
      </c>
      <c r="BT215" s="23" t="e">
        <f>(BT169+BT182+BT195+BT208)/Inputs!BT5</f>
        <v>#DIV/0!</v>
      </c>
      <c r="BU215" s="23" t="e">
        <f>(BU169+BU182+BU195+BU208)/Inputs!BU5</f>
        <v>#DIV/0!</v>
      </c>
      <c r="BV215" s="23" t="e">
        <f>(BV169+BV182+BV195+BV208)/Inputs!BV5</f>
        <v>#DIV/0!</v>
      </c>
      <c r="BW215" s="23" t="e">
        <f>(BW169+BW182+BW195+BW208)/Inputs!BW5</f>
        <v>#DIV/0!</v>
      </c>
      <c r="BX215" s="23" t="e">
        <f>(BX169+BX182+BX195+BX208)/Inputs!BX5</f>
        <v>#DIV/0!</v>
      </c>
      <c r="BY215" s="23" t="e">
        <f>(BY169+BY182+BY195+BY208)/Inputs!BY5</f>
        <v>#DIV/0!</v>
      </c>
      <c r="BZ215" s="23" t="e">
        <f>(BZ169+BZ182+BZ195+BZ208)/Inputs!BZ5</f>
        <v>#DIV/0!</v>
      </c>
      <c r="CA215" s="23" t="e">
        <f>(CA169+CA182+CA195+CA208)/Inputs!CA5</f>
        <v>#DIV/0!</v>
      </c>
      <c r="CB215" s="23" t="e">
        <f>(CB169+CB182+CB195+CB208)/Inputs!CB5</f>
        <v>#DIV/0!</v>
      </c>
      <c r="CC215" s="23" t="e">
        <f>(CC169+CC182+CC195+CC208)/Inputs!CC5</f>
        <v>#DIV/0!</v>
      </c>
      <c r="CD215" s="23" t="e">
        <f>(CD169+CD182+CD195+CD208)/Inputs!CD5</f>
        <v>#DIV/0!</v>
      </c>
      <c r="CE215" s="23" t="e">
        <f>(CE169+CE182+CE195+CE208)/Inputs!CE5</f>
        <v>#DIV/0!</v>
      </c>
      <c r="CF215" s="23" t="e">
        <f>(CF169+CF182+CF195+CF208)/Inputs!CF5</f>
        <v>#DIV/0!</v>
      </c>
      <c r="CG215" s="23" t="e">
        <f>(CG169+CG182+CG195+CG208)/Inputs!CG5</f>
        <v>#DIV/0!</v>
      </c>
      <c r="CH215" s="23" t="e">
        <f>(CH169+CH182+CH195+CH208)/Inputs!CH5</f>
        <v>#DIV/0!</v>
      </c>
      <c r="CI215" s="23" t="e">
        <f>(CI169+CI182+CI195+CI208)/Inputs!CI5</f>
        <v>#DIV/0!</v>
      </c>
      <c r="CJ215" s="23" t="e">
        <f>(CJ169+CJ182+CJ195+CJ208)/Inputs!CJ5</f>
        <v>#DIV/0!</v>
      </c>
      <c r="CK215" s="23" t="e">
        <f>(CK169+CK182+CK195+CK208)/Inputs!CK5</f>
        <v>#DIV/0!</v>
      </c>
      <c r="CL215" s="23" t="e">
        <f>(CL169+CL182+CL195+CL208)/Inputs!CL5</f>
        <v>#DIV/0!</v>
      </c>
      <c r="CM215" s="23" t="e">
        <f>(CM169+CM182+CM195+CM208)/Inputs!CM5</f>
        <v>#DIV/0!</v>
      </c>
      <c r="CN215" s="23" t="e">
        <f>(CN169+CN182+CN195+CN208)/Inputs!CN5</f>
        <v>#DIV/0!</v>
      </c>
      <c r="CO215" s="23" t="e">
        <f>(CO169+CO182+CO195+CO208)/Inputs!CO5</f>
        <v>#DIV/0!</v>
      </c>
      <c r="CP215" s="23" t="e">
        <f>(CP169+CP182+CP195+CP208)/Inputs!CP5</f>
        <v>#DIV/0!</v>
      </c>
      <c r="CQ215" s="23" t="e">
        <f>(CQ169+CQ182+CQ195+CQ208)/Inputs!CQ5</f>
        <v>#DIV/0!</v>
      </c>
      <c r="CR215" s="23" t="e">
        <f>(CR169+CR182+CR195+CR208)/Inputs!CR5</f>
        <v>#DIV/0!</v>
      </c>
      <c r="CS215" s="23" t="e">
        <f>(CS169+CS182+CS195+CS208)/Inputs!CS5</f>
        <v>#DIV/0!</v>
      </c>
      <c r="CT215" s="23" t="e">
        <f>(CT169+CT182+CT195+CT208)/Inputs!CT5</f>
        <v>#DIV/0!</v>
      </c>
      <c r="CU215" s="23" t="e">
        <f>(CU169+CU182+CU195+CU208)/Inputs!CU5</f>
        <v>#DIV/0!</v>
      </c>
      <c r="CV215" s="23" t="e">
        <f>(CV169+CV182+CV195+CV208)/Inputs!CV5</f>
        <v>#DIV/0!</v>
      </c>
      <c r="CW215" s="23" t="e">
        <f>(CW169+CW182+CW195+CW208)/Inputs!CW5</f>
        <v>#DIV/0!</v>
      </c>
      <c r="CX215" s="23" t="e">
        <f>(CX169+CX182+CX195+CX208)/Inputs!CX5</f>
        <v>#DIV/0!</v>
      </c>
      <c r="CY215" s="23" t="e">
        <f>(CY169+CY182+CY195+CY208)/Inputs!CY5</f>
        <v>#DIV/0!</v>
      </c>
      <c r="CZ215" s="23" t="e">
        <f>(CZ169+CZ182+CZ195+CZ208)/Inputs!CZ5</f>
        <v>#DIV/0!</v>
      </c>
      <c r="DA215" s="23" t="e">
        <f>(DA169+DA182+DA195+DA208)/Inputs!DA5</f>
        <v>#DIV/0!</v>
      </c>
      <c r="DB215" s="23" t="e">
        <f>(DB169+DB182+DB195+DB208)/Inputs!DB5</f>
        <v>#DIV/0!</v>
      </c>
      <c r="DC215" s="23" t="e">
        <f>(DC169+DC182+DC195+DC208)/Inputs!DC5</f>
        <v>#DIV/0!</v>
      </c>
      <c r="DD215" s="23" t="e">
        <f>(DD169+DD182+DD195+DD208)/Inputs!DD5</f>
        <v>#DIV/0!</v>
      </c>
      <c r="DE215" s="23" t="e">
        <f>(DE169+DE182+DE195+DE208)/Inputs!DE5</f>
        <v>#DIV/0!</v>
      </c>
      <c r="DF215" s="23" t="e">
        <f>(DF169+DF182+DF195+DF208)/Inputs!DF5</f>
        <v>#DIV/0!</v>
      </c>
      <c r="DG215" s="23" t="e">
        <f>(DG169+DG182+DG195+DG208)/Inputs!DG5</f>
        <v>#DIV/0!</v>
      </c>
      <c r="DH215" s="23" t="e">
        <f>(DH169+DH182+DH195+DH208)/Inputs!DH5</f>
        <v>#DIV/0!</v>
      </c>
      <c r="DI215" s="23" t="e">
        <f>(DI169+DI182+DI195+DI208)/Inputs!DI5</f>
        <v>#DIV/0!</v>
      </c>
      <c r="DJ215" s="23" t="e">
        <f>(DJ169+DJ182+DJ195+DJ208)/Inputs!DJ5</f>
        <v>#DIV/0!</v>
      </c>
      <c r="DK215" s="23" t="e">
        <f>(DK169+DK182+DK195+DK208)/Inputs!DK5</f>
        <v>#DIV/0!</v>
      </c>
      <c r="DL215" s="23" t="e">
        <f>(DL169+DL182+DL195+DL208)/Inputs!DL5</f>
        <v>#DIV/0!</v>
      </c>
      <c r="DM215" s="23" t="e">
        <f>(DM169+DM182+DM195+DM208)/Inputs!DM5</f>
        <v>#DIV/0!</v>
      </c>
      <c r="DN215" s="23" t="e">
        <f>(DN169+DN182+DN195+DN208)/Inputs!DN5</f>
        <v>#DIV/0!</v>
      </c>
      <c r="DO215" s="23" t="e">
        <f>(DO169+DO182+DO195+DO208)/Inputs!DO5</f>
        <v>#DIV/0!</v>
      </c>
      <c r="DP215" s="23" t="e">
        <f>(DP169+DP182+DP195+DP208)/Inputs!DP5</f>
        <v>#DIV/0!</v>
      </c>
      <c r="DQ215" s="23" t="e">
        <f>(DQ169+DQ182+DQ195+DQ208)/Inputs!DQ5</f>
        <v>#DIV/0!</v>
      </c>
      <c r="DR215" s="23" t="e">
        <f>(DR169+DR182+DR195+DR208)/Inputs!DR5</f>
        <v>#DIV/0!</v>
      </c>
      <c r="DS215" s="23" t="e">
        <f>(DS169+DS182+DS195+DS208)/Inputs!DS5</f>
        <v>#DIV/0!</v>
      </c>
      <c r="DT215" s="23" t="e">
        <f>(DT169+DT182+DT195+DT208)/Inputs!DT5</f>
        <v>#DIV/0!</v>
      </c>
      <c r="DU215" s="23" t="e">
        <f>(DU169+DU182+DU195+DU208)/Inputs!DU5</f>
        <v>#DIV/0!</v>
      </c>
      <c r="DV215" s="23" t="e">
        <f>(DV169+DV182+DV195+DV208)/Inputs!DV5</f>
        <v>#DIV/0!</v>
      </c>
      <c r="DW215" s="23" t="e">
        <f>(DW169+DW182+DW195+DW208)/Inputs!DW5</f>
        <v>#DIV/0!</v>
      </c>
      <c r="DX215" s="23" t="e">
        <f>(DX169+DX182+DX195+DX208)/Inputs!DX5</f>
        <v>#DIV/0!</v>
      </c>
      <c r="DY215" s="23" t="e">
        <f>(DY169+DY182+DY195+DY208)/Inputs!DY5</f>
        <v>#DIV/0!</v>
      </c>
      <c r="DZ215" s="23" t="e">
        <f>(DZ169+DZ182+DZ195+DZ208)/Inputs!DZ5</f>
        <v>#DIV/0!</v>
      </c>
      <c r="EA215" s="23" t="e">
        <f>(EA169+EA182+EA195+EA208)/Inputs!EA5</f>
        <v>#DIV/0!</v>
      </c>
      <c r="EB215" s="23" t="e">
        <f>(EB169+EB182+EB195+EB208)/Inputs!EB5</f>
        <v>#DIV/0!</v>
      </c>
      <c r="EC215" s="23" t="e">
        <f>(EC169+EC182+EC195+EC208)/Inputs!EC5</f>
        <v>#DIV/0!</v>
      </c>
      <c r="ED215" s="23" t="e">
        <f>(ED169+ED182+ED195+ED208)/Inputs!ED5</f>
        <v>#DIV/0!</v>
      </c>
      <c r="EE215" s="23" t="e">
        <f>(EE169+EE182+EE195+EE208)/Inputs!EE5</f>
        <v>#DIV/0!</v>
      </c>
      <c r="EF215" s="23" t="e">
        <f>(EF169+EF182+EF195+EF208)/Inputs!EF5</f>
        <v>#DIV/0!</v>
      </c>
      <c r="EG215" s="23" t="e">
        <f>(EG169+EG182+EG195+EG208)/Inputs!EG5</f>
        <v>#DIV/0!</v>
      </c>
      <c r="EH215" s="23" t="e">
        <f>(EH169+EH182+EH195+EH208)/Inputs!EH5</f>
        <v>#DIV/0!</v>
      </c>
      <c r="EI215" s="23" t="e">
        <f>(EI169+EI182+EI195+EI208)/Inputs!EI5</f>
        <v>#DIV/0!</v>
      </c>
      <c r="EJ215" s="23" t="e">
        <f>(EJ169+EJ182+EJ195+EJ208)/Inputs!EJ5</f>
        <v>#DIV/0!</v>
      </c>
      <c r="EK215" s="23" t="e">
        <f>(EK169+EK182+EK195+EK208)/Inputs!EK5</f>
        <v>#DIV/0!</v>
      </c>
      <c r="EL215" s="23" t="e">
        <f>(EL169+EL182+EL195+EL208)/Inputs!EL5</f>
        <v>#DIV/0!</v>
      </c>
      <c r="EM215" s="23" t="e">
        <f>(EM169+EM182+EM195+EM208)/Inputs!EM5</f>
        <v>#DIV/0!</v>
      </c>
      <c r="EN215" s="23" t="e">
        <f>(EN169+EN182+EN195+EN208)/Inputs!EN5</f>
        <v>#DIV/0!</v>
      </c>
      <c r="EO215" s="23" t="e">
        <f>(EO169+EO182+EO195+EO208)/Inputs!EO5</f>
        <v>#DIV/0!</v>
      </c>
      <c r="EP215" s="23" t="e">
        <f>(EP169+EP182+EP195+EP208)/Inputs!EP5</f>
        <v>#DIV/0!</v>
      </c>
      <c r="EQ215" s="23" t="e">
        <f>(EQ169+EQ182+EQ195+EQ208)/Inputs!EQ5</f>
        <v>#DIV/0!</v>
      </c>
      <c r="ER215" s="23" t="e">
        <f>(ER169+ER182+ER195+ER208)/Inputs!ER5</f>
        <v>#DIV/0!</v>
      </c>
      <c r="ES215" s="23" t="e">
        <f>(ES169+ES182+ES195+ES208)/Inputs!ES5</f>
        <v>#DIV/0!</v>
      </c>
      <c r="ET215" s="23" t="e">
        <f>(ET169+ET182+ET195+ET208)/Inputs!ET5</f>
        <v>#DIV/0!</v>
      </c>
      <c r="EU215" s="23" t="e">
        <f>(EU169+EU182+EU195+EU208)/Inputs!EU5</f>
        <v>#DIV/0!</v>
      </c>
      <c r="EV215" s="23" t="e">
        <f>(EV169+EV182+EV195+EV208)/Inputs!EV5</f>
        <v>#DIV/0!</v>
      </c>
      <c r="EW215" s="23" t="e">
        <f>(EW169+EW182+EW195+EW208)/Inputs!EW5</f>
        <v>#DIV/0!</v>
      </c>
      <c r="EX215" s="23" t="e">
        <f>(EX169+EX182+EX195+EX208)/Inputs!EX5</f>
        <v>#DIV/0!</v>
      </c>
      <c r="EY215" s="23" t="e">
        <f>(EY169+EY182+EY195+EY208)/Inputs!EY5</f>
        <v>#DIV/0!</v>
      </c>
      <c r="EZ215" s="23" t="e">
        <f>(EZ169+EZ182+EZ195+EZ208)/Inputs!EZ5</f>
        <v>#DIV/0!</v>
      </c>
      <c r="FA215" s="23" t="e">
        <f>(FA169+FA182+FA195+FA208)/Inputs!FA5</f>
        <v>#DIV/0!</v>
      </c>
      <c r="FB215" s="22"/>
      <c r="FC215" s="22"/>
      <c r="FD215" s="22"/>
      <c r="FE215" s="22"/>
      <c r="FF215" s="22"/>
      <c r="FG215" s="22"/>
      <c r="FH215" s="22"/>
      <c r="FI215" s="22"/>
      <c r="FJ215" s="22"/>
      <c r="FK215" s="22"/>
      <c r="FL215" s="22"/>
      <c r="FM215" s="22"/>
      <c r="FN215" s="22"/>
      <c r="FO215" s="22"/>
      <c r="FP215" s="22"/>
      <c r="FQ215" s="22"/>
      <c r="FR215" s="22"/>
      <c r="FS215" s="22"/>
      <c r="FT215" s="22"/>
      <c r="FU215" s="22"/>
      <c r="FV215" s="22"/>
      <c r="FW215" s="22"/>
      <c r="FX215" s="22"/>
      <c r="FY215" s="22"/>
      <c r="FZ215" s="22"/>
      <c r="GA215" s="22"/>
      <c r="GB215" s="22"/>
      <c r="GC215" s="22"/>
      <c r="GD215" s="22"/>
      <c r="GE215" s="22"/>
      <c r="GF215" s="22"/>
      <c r="GG215" s="22"/>
      <c r="GH215" s="22"/>
      <c r="GI215" s="22"/>
      <c r="GJ215" s="22"/>
      <c r="GK215" s="22"/>
      <c r="GL215" s="22"/>
      <c r="GM215" s="22"/>
      <c r="GN215" s="22"/>
      <c r="GO215" s="22"/>
      <c r="GP215" s="22"/>
      <c r="GQ215" s="22"/>
      <c r="GR215" s="22"/>
      <c r="GS215" s="22"/>
      <c r="GT215" s="22"/>
      <c r="GU215" s="22"/>
      <c r="GV215" s="22"/>
      <c r="GW215" s="22"/>
      <c r="GX215" s="22"/>
      <c r="GY215" s="22"/>
      <c r="GZ215" s="22"/>
      <c r="HA215" s="22"/>
      <c r="HB215" s="22"/>
      <c r="HC215" s="22"/>
      <c r="HD215" s="22"/>
      <c r="HE215" s="22"/>
      <c r="HF215" s="22"/>
      <c r="HG215" s="22"/>
      <c r="HH215" s="22"/>
      <c r="HI215" s="22"/>
      <c r="HJ215" s="22"/>
      <c r="HK215" s="22"/>
      <c r="HL215" s="22"/>
      <c r="HM215" s="22"/>
      <c r="HN215" s="22"/>
      <c r="HO215" s="22"/>
      <c r="HP215" s="22"/>
      <c r="HQ215" s="22"/>
      <c r="HR215" s="22"/>
      <c r="HS215" s="22"/>
      <c r="HT215" s="22"/>
      <c r="HU215" s="22"/>
      <c r="HV215" s="22"/>
      <c r="HW215" s="22"/>
      <c r="HX215" s="22"/>
      <c r="HY215" s="22"/>
      <c r="HZ215" s="22"/>
      <c r="IA215" s="22"/>
      <c r="IB215" s="22"/>
      <c r="IC215" s="22"/>
      <c r="ID215" s="22"/>
      <c r="IE215" s="22"/>
      <c r="IF215" s="22"/>
      <c r="IG215" s="22"/>
      <c r="IH215" s="22"/>
      <c r="II215" s="22"/>
      <c r="IJ215" s="22"/>
      <c r="IK215" s="22"/>
      <c r="IL215" s="22"/>
      <c r="IM215" s="22"/>
      <c r="IN215" s="22"/>
      <c r="IO215" s="22"/>
      <c r="IP215" s="22"/>
      <c r="IQ215" s="22"/>
      <c r="IR215" s="22"/>
      <c r="IS215" s="22"/>
      <c r="IT215" s="22"/>
      <c r="IU215" s="22"/>
      <c r="IV215" s="22"/>
      <c r="IW215" s="22"/>
      <c r="IX215" s="22"/>
      <c r="IY215" s="22"/>
      <c r="IZ215" s="22"/>
      <c r="JA215" s="22"/>
      <c r="JB215" s="22"/>
      <c r="JC215" s="22"/>
      <c r="JD215" s="22"/>
      <c r="JE215" s="22"/>
      <c r="JF215" s="22"/>
      <c r="JG215" s="22"/>
      <c r="JH215" s="22"/>
      <c r="JI215" s="22"/>
      <c r="JJ215" s="22"/>
      <c r="JK215" s="22"/>
      <c r="JL215" s="22"/>
      <c r="JM215" s="22"/>
      <c r="JN215" s="22"/>
      <c r="JO215" s="22"/>
      <c r="JP215" s="22"/>
      <c r="JQ215" s="22"/>
      <c r="JR215" s="22"/>
      <c r="JS215" s="22"/>
      <c r="JT215" s="22"/>
      <c r="JU215" s="22"/>
      <c r="JV215" s="22"/>
      <c r="JW215" s="22"/>
      <c r="JX215" s="22"/>
      <c r="JY215" s="22"/>
      <c r="JZ215" s="22"/>
      <c r="KA215" s="22"/>
      <c r="KB215" s="22"/>
      <c r="KC215" s="22"/>
      <c r="KD215" s="22"/>
      <c r="KE215" s="22"/>
      <c r="KF215" s="22"/>
      <c r="KG215" s="22"/>
      <c r="KH215" s="22"/>
      <c r="KI215" s="22"/>
      <c r="KJ215" s="22"/>
      <c r="KK215" s="22"/>
      <c r="KL215" s="22"/>
      <c r="KM215" s="22"/>
      <c r="KN215" s="22"/>
      <c r="KO215" s="22"/>
      <c r="KP215" s="22"/>
      <c r="KQ215" s="22"/>
      <c r="KR215" s="22"/>
      <c r="KS215" s="22"/>
      <c r="KT215" s="22"/>
      <c r="KU215" s="22"/>
      <c r="KV215" s="22"/>
      <c r="KW215" s="22"/>
      <c r="KX215" s="22"/>
      <c r="KY215" s="22"/>
      <c r="KZ215" s="22"/>
      <c r="LA215" s="22"/>
      <c r="LB215" s="22"/>
      <c r="LC215" s="22"/>
      <c r="LD215" s="22"/>
      <c r="LE215" s="22"/>
      <c r="LF215" s="22"/>
      <c r="LG215" s="22"/>
      <c r="LH215" s="22"/>
      <c r="LI215" s="22"/>
      <c r="LJ215" s="22"/>
      <c r="LK215" s="22"/>
      <c r="LL215" s="22"/>
      <c r="LM215" s="22"/>
      <c r="LN215" s="22"/>
      <c r="LO215" s="22"/>
      <c r="LP215" s="22"/>
      <c r="LQ215" s="22"/>
      <c r="LR215" s="22"/>
      <c r="LS215" s="22"/>
      <c r="LT215" s="22"/>
      <c r="LU215" s="22"/>
      <c r="LV215" s="22"/>
      <c r="LW215" s="22"/>
      <c r="LX215" s="22"/>
      <c r="LY215" s="22"/>
      <c r="LZ215" s="22"/>
      <c r="MA215" s="22"/>
      <c r="MB215" s="22"/>
      <c r="MC215" s="22"/>
      <c r="MD215" s="22"/>
      <c r="ME215" s="22"/>
      <c r="MF215" s="22"/>
      <c r="MG215" s="22"/>
      <c r="MH215" s="22"/>
      <c r="MI215" s="22"/>
      <c r="MJ215" s="22"/>
      <c r="MK215" s="22"/>
      <c r="ML215" s="22"/>
      <c r="MM215" s="22"/>
      <c r="MN215" s="22"/>
      <c r="MO215" s="22"/>
      <c r="MP215" s="22"/>
      <c r="MQ215" s="22"/>
      <c r="MR215" s="22"/>
      <c r="MS215" s="22"/>
      <c r="MT215" s="22"/>
      <c r="MU215" s="22"/>
      <c r="MV215" s="22"/>
      <c r="MW215" s="22"/>
      <c r="MX215" s="22"/>
      <c r="MY215" s="22"/>
      <c r="MZ215" s="22"/>
      <c r="NA215" s="22"/>
      <c r="NB215" s="22"/>
      <c r="NC215" s="22"/>
      <c r="ND215" s="22"/>
      <c r="NE215" s="22"/>
      <c r="NF215" s="22"/>
      <c r="NG215" s="22"/>
      <c r="NH215" s="22"/>
      <c r="NI215" s="22"/>
      <c r="NJ215" s="22"/>
      <c r="NK215" s="22"/>
      <c r="NL215" s="22"/>
      <c r="NM215" s="22"/>
      <c r="NN215" s="22"/>
      <c r="NO215" s="22"/>
      <c r="NP215" s="22"/>
      <c r="NQ215" s="22"/>
      <c r="NR215" s="22"/>
      <c r="NS215" s="22"/>
      <c r="NT215" s="22"/>
      <c r="NU215" s="22"/>
      <c r="NV215" s="22"/>
      <c r="NW215" s="22"/>
      <c r="NX215" s="22"/>
      <c r="NY215" s="22"/>
      <c r="NZ215" s="22"/>
      <c r="OA215" s="22"/>
      <c r="OB215" s="22"/>
      <c r="OC215" s="22"/>
      <c r="OD215" s="22"/>
      <c r="OE215" s="22"/>
      <c r="OF215" s="22"/>
      <c r="OG215" s="22"/>
      <c r="OH215" s="22"/>
      <c r="OI215" s="22"/>
      <c r="OJ215" s="22"/>
      <c r="OK215" s="22"/>
      <c r="OL215" s="22"/>
      <c r="OM215" s="22"/>
      <c r="ON215" s="22"/>
      <c r="OO215" s="22"/>
      <c r="OP215" s="22"/>
      <c r="OQ215" s="22"/>
      <c r="OR215" s="22"/>
      <c r="OS215" s="22"/>
      <c r="OT215" s="22"/>
      <c r="OU215" s="22"/>
      <c r="OV215" s="22"/>
      <c r="OW215" s="22"/>
      <c r="OX215" s="22"/>
      <c r="OY215" s="22"/>
      <c r="OZ215" s="22"/>
      <c r="PA215" s="22"/>
      <c r="PB215" s="22"/>
      <c r="PC215" s="22"/>
      <c r="PD215" s="22"/>
      <c r="PE215" s="22"/>
      <c r="PF215" s="22"/>
      <c r="PG215" s="22"/>
      <c r="PH215" s="22"/>
      <c r="PI215" s="22"/>
      <c r="PJ215" s="22"/>
      <c r="PK215" s="22"/>
      <c r="PL215" s="22"/>
      <c r="PM215" s="22"/>
      <c r="PN215" s="22"/>
      <c r="PO215" s="22"/>
      <c r="PP215" s="22"/>
      <c r="PQ215" s="22"/>
      <c r="PR215" s="22"/>
      <c r="PS215" s="22"/>
      <c r="PT215" s="22"/>
      <c r="PU215" s="22"/>
      <c r="PV215" s="22"/>
      <c r="PW215" s="22"/>
      <c r="PX215" s="22"/>
      <c r="PY215" s="22"/>
      <c r="PZ215" s="22"/>
      <c r="QA215" s="22"/>
      <c r="QB215" s="22"/>
      <c r="QC215" s="22"/>
      <c r="QD215" s="22"/>
      <c r="QE215" s="22"/>
      <c r="QF215" s="22"/>
      <c r="QG215" s="22"/>
      <c r="QH215" s="22"/>
      <c r="QI215" s="22"/>
      <c r="QJ215" s="22"/>
      <c r="QK215" s="22"/>
      <c r="QL215" s="22"/>
      <c r="QM215" s="22"/>
      <c r="QN215" s="22"/>
      <c r="QO215" s="22"/>
      <c r="QP215" s="22"/>
      <c r="QQ215" s="22"/>
      <c r="QR215" s="22"/>
      <c r="QS215" s="22"/>
      <c r="QT215" s="22"/>
      <c r="QU215" s="22"/>
      <c r="QV215" s="22"/>
      <c r="QW215" s="22"/>
      <c r="QX215" s="22"/>
      <c r="QY215" s="22"/>
      <c r="QZ215" s="22"/>
      <c r="RA215" s="22"/>
      <c r="RB215" s="22"/>
      <c r="RC215" s="22"/>
      <c r="RD215" s="22"/>
      <c r="RE215" s="22"/>
      <c r="RF215" s="22"/>
      <c r="RG215" s="22"/>
      <c r="RH215" s="22"/>
      <c r="RI215" s="22"/>
      <c r="RJ215" s="22"/>
      <c r="RK215" s="22"/>
      <c r="RL215" s="22"/>
      <c r="RM215" s="22"/>
      <c r="RN215" s="22"/>
      <c r="RO215" s="22"/>
      <c r="RP215" s="22"/>
      <c r="RQ215" s="22"/>
      <c r="RR215" s="22"/>
      <c r="RS215" s="22"/>
      <c r="RT215" s="22"/>
      <c r="RU215" s="22"/>
      <c r="RV215" s="22"/>
      <c r="RW215" s="22"/>
      <c r="RX215" s="22"/>
      <c r="RY215" s="22"/>
      <c r="RZ215" s="22"/>
      <c r="SA215" s="22"/>
      <c r="SB215" s="22"/>
      <c r="SC215" s="22"/>
      <c r="SD215" s="22"/>
      <c r="SE215" s="22"/>
      <c r="SF215" s="22"/>
      <c r="SG215" s="22"/>
      <c r="SH215" s="22"/>
      <c r="SI215" s="22"/>
      <c r="SJ215" s="22"/>
      <c r="SK215" s="22"/>
      <c r="SL215" s="22"/>
      <c r="SM215" s="22"/>
      <c r="SN215" s="22"/>
      <c r="SO215" s="22"/>
      <c r="SP215" s="22"/>
      <c r="SQ215" s="22"/>
      <c r="SR215" s="22"/>
      <c r="SS215" s="22"/>
      <c r="ST215" s="22"/>
      <c r="SU215" s="22"/>
      <c r="SV215" s="22"/>
      <c r="SW215" s="22"/>
      <c r="SX215" s="22"/>
      <c r="SY215" s="22"/>
      <c r="SZ215" s="22"/>
      <c r="TA215" s="22"/>
      <c r="TB215" s="22"/>
      <c r="TC215" s="22"/>
      <c r="TD215" s="22"/>
      <c r="TE215" s="22"/>
      <c r="TF215" s="22"/>
      <c r="TG215" s="22"/>
      <c r="TH215" s="22"/>
      <c r="TI215" s="22"/>
      <c r="TJ215" s="22"/>
      <c r="TK215" s="22"/>
      <c r="TL215" s="22"/>
      <c r="TM215" s="22"/>
      <c r="TN215" s="22"/>
      <c r="TO215" s="22"/>
      <c r="TP215" s="22"/>
      <c r="TQ215" s="22"/>
      <c r="TR215" s="22"/>
      <c r="TS215" s="22"/>
      <c r="TT215" s="22"/>
      <c r="TU215" s="22"/>
      <c r="TV215" s="22"/>
      <c r="TW215" s="22"/>
      <c r="TX215" s="22"/>
      <c r="TY215" s="22"/>
      <c r="TZ215" s="22"/>
      <c r="UA215" s="22"/>
      <c r="UB215" s="22"/>
      <c r="UC215" s="22"/>
      <c r="UD215" s="22"/>
      <c r="UE215" s="22"/>
      <c r="UF215" s="22"/>
      <c r="UG215" s="22"/>
      <c r="UH215" s="22"/>
      <c r="UI215" s="22"/>
      <c r="UJ215" s="22"/>
      <c r="UK215" s="22"/>
      <c r="UL215" s="22"/>
      <c r="UM215" s="22"/>
      <c r="UN215" s="22"/>
      <c r="UO215" s="22"/>
      <c r="UP215" s="22"/>
      <c r="UQ215" s="22"/>
      <c r="UR215" s="22"/>
      <c r="US215" s="22"/>
      <c r="UT215" s="22"/>
      <c r="UU215" s="22"/>
      <c r="UV215" s="22"/>
      <c r="UW215" s="22"/>
      <c r="UX215" s="22"/>
      <c r="UY215" s="22"/>
      <c r="UZ215" s="22"/>
      <c r="VA215" s="22"/>
      <c r="VB215" s="22"/>
      <c r="VC215" s="22"/>
      <c r="VD215" s="22"/>
      <c r="VE215" s="22"/>
      <c r="VF215" s="22"/>
      <c r="VG215" s="22"/>
      <c r="VH215" s="22"/>
      <c r="VI215" s="22"/>
      <c r="VJ215" s="22"/>
      <c r="VK215" s="22"/>
      <c r="VL215" s="22"/>
      <c r="VM215" s="22"/>
      <c r="VN215" s="22"/>
      <c r="VO215" s="22"/>
      <c r="VP215" s="22"/>
      <c r="VQ215" s="22"/>
      <c r="VR215" s="22"/>
      <c r="VS215" s="22"/>
      <c r="VT215" s="22"/>
      <c r="VU215" s="22"/>
      <c r="VV215" s="22"/>
      <c r="VW215" s="22"/>
      <c r="VX215" s="22"/>
      <c r="VY215" s="22"/>
      <c r="VZ215" s="22"/>
      <c r="WA215" s="22"/>
      <c r="WB215" s="22"/>
      <c r="WC215" s="22"/>
      <c r="WD215" s="22"/>
      <c r="WE215" s="22"/>
      <c r="WF215" s="22"/>
      <c r="WG215" s="22"/>
      <c r="WH215" s="22"/>
      <c r="WI215" s="22"/>
      <c r="WJ215" s="22"/>
      <c r="WK215" s="22"/>
      <c r="WL215" s="22"/>
      <c r="WM215" s="22"/>
      <c r="WN215" s="22"/>
      <c r="WO215" s="22"/>
      <c r="WP215" s="22"/>
      <c r="WQ215" s="22"/>
      <c r="WR215" s="22"/>
      <c r="WS215" s="22"/>
      <c r="WT215" s="22"/>
      <c r="WU215" s="22"/>
      <c r="WV215" s="22"/>
      <c r="WW215" s="22"/>
      <c r="WX215" s="22"/>
      <c r="WY215" s="22"/>
      <c r="WZ215" s="22"/>
      <c r="XA215" s="22"/>
      <c r="XB215" s="22"/>
      <c r="XC215" s="22"/>
      <c r="XD215" s="22"/>
      <c r="XE215" s="22"/>
      <c r="XF215" s="22"/>
      <c r="XG215" s="22"/>
      <c r="XH215" s="22"/>
      <c r="XI215" s="22"/>
      <c r="XJ215" s="22"/>
      <c r="XK215" s="22"/>
      <c r="XL215" s="22"/>
      <c r="XM215" s="22"/>
      <c r="XN215" s="22"/>
      <c r="XO215" s="22"/>
      <c r="XP215" s="22"/>
      <c r="XQ215" s="22"/>
      <c r="XR215" s="22"/>
      <c r="XS215" s="22"/>
      <c r="XT215" s="22"/>
      <c r="XU215" s="22"/>
      <c r="XV215" s="22"/>
      <c r="XW215" s="22"/>
      <c r="XX215" s="22"/>
      <c r="XY215" s="22"/>
      <c r="XZ215" s="22"/>
      <c r="YA215" s="22"/>
      <c r="YB215" s="22"/>
      <c r="YC215" s="22"/>
      <c r="YD215" s="22"/>
      <c r="YE215" s="22"/>
      <c r="YF215" s="22"/>
      <c r="YG215" s="22"/>
      <c r="YH215" s="22"/>
      <c r="YI215" s="22"/>
      <c r="YJ215" s="22"/>
      <c r="YK215" s="22"/>
      <c r="YL215" s="22"/>
      <c r="YM215" s="22"/>
      <c r="YN215" s="22"/>
      <c r="YO215" s="22"/>
      <c r="YP215" s="22"/>
      <c r="YQ215" s="22"/>
      <c r="YR215" s="22"/>
      <c r="YS215" s="22"/>
      <c r="YT215" s="22"/>
      <c r="YU215" s="22"/>
      <c r="YV215" s="22"/>
      <c r="YW215" s="22"/>
      <c r="YX215" s="22"/>
      <c r="YY215" s="22"/>
      <c r="YZ215" s="22"/>
      <c r="ZA215" s="22"/>
      <c r="ZB215" s="22"/>
      <c r="ZC215" s="22"/>
      <c r="ZD215" s="22"/>
      <c r="ZE215" s="22"/>
      <c r="ZF215" s="22"/>
      <c r="ZG215" s="22"/>
      <c r="ZH215" s="22"/>
      <c r="ZI215" s="22"/>
      <c r="ZJ215" s="22"/>
      <c r="ZK215" s="22"/>
      <c r="ZL215" s="22"/>
      <c r="ZM215" s="22"/>
      <c r="ZN215" s="22"/>
      <c r="ZO215" s="22"/>
      <c r="ZP215" s="22"/>
      <c r="ZQ215" s="22"/>
      <c r="ZR215" s="22"/>
      <c r="ZS215" s="22"/>
      <c r="ZT215" s="22"/>
      <c r="ZU215" s="22"/>
      <c r="ZV215" s="22"/>
      <c r="ZW215" s="22"/>
      <c r="ZX215" s="22"/>
      <c r="ZY215" s="22"/>
      <c r="ZZ215" s="22"/>
      <c r="AAA215" s="22"/>
      <c r="AAB215" s="22"/>
      <c r="AAC215" s="22"/>
      <c r="AAD215" s="22"/>
      <c r="AAE215" s="22"/>
      <c r="AAF215" s="22"/>
      <c r="AAG215" s="22"/>
      <c r="AAH215" s="22"/>
      <c r="AAI215" s="22"/>
      <c r="AAJ215" s="22"/>
      <c r="AAK215" s="22"/>
      <c r="AAL215" s="22"/>
      <c r="AAM215" s="22"/>
      <c r="AAN215" s="22"/>
      <c r="AAO215" s="22"/>
      <c r="AAP215" s="22"/>
      <c r="AAQ215" s="22"/>
      <c r="AAR215" s="22"/>
      <c r="AAS215" s="22"/>
      <c r="AAT215" s="22"/>
      <c r="AAU215" s="22"/>
      <c r="AAV215" s="22"/>
      <c r="AAW215" s="22"/>
      <c r="AAX215" s="22"/>
      <c r="AAY215" s="22"/>
      <c r="AAZ215" s="22"/>
      <c r="ABA215" s="22"/>
      <c r="ABB215" s="22"/>
      <c r="ABC215" s="22"/>
      <c r="ABD215" s="22"/>
      <c r="ABE215" s="22"/>
      <c r="ABF215" s="22"/>
      <c r="ABG215" s="22"/>
      <c r="ABH215" s="22"/>
      <c r="ABI215" s="22"/>
      <c r="ABJ215" s="22"/>
      <c r="ABK215" s="22"/>
      <c r="ABL215" s="22"/>
      <c r="ABM215" s="22"/>
      <c r="ABN215" s="22"/>
      <c r="ABO215" s="22"/>
      <c r="ABP215" s="22"/>
      <c r="ABQ215" s="22"/>
      <c r="ABR215" s="22"/>
      <c r="ABS215" s="22"/>
      <c r="ABT215" s="22"/>
      <c r="ABU215" s="22"/>
      <c r="ABV215" s="22"/>
      <c r="ABW215" s="22"/>
      <c r="ABX215" s="22"/>
      <c r="ABY215" s="22"/>
      <c r="ABZ215" s="22"/>
      <c r="ACA215" s="22"/>
      <c r="ACB215" s="22"/>
      <c r="ACC215" s="22"/>
      <c r="ACD215" s="22"/>
      <c r="ACE215" s="22"/>
      <c r="ACF215" s="22"/>
      <c r="ACG215" s="22"/>
      <c r="ACH215" s="22"/>
      <c r="ACI215" s="22"/>
      <c r="ACJ215" s="22"/>
      <c r="ACK215" s="22"/>
      <c r="ACL215" s="22"/>
      <c r="ACM215" s="22"/>
      <c r="ACN215" s="22"/>
      <c r="ACO215" s="22"/>
      <c r="ACP215" s="22"/>
      <c r="ACQ215" s="22"/>
      <c r="ACR215" s="22"/>
      <c r="ACS215" s="22"/>
      <c r="ACT215" s="22"/>
      <c r="ACU215" s="22"/>
      <c r="ACV215" s="22"/>
      <c r="ACW215" s="22"/>
      <c r="ACX215" s="22"/>
      <c r="ACY215" s="22"/>
      <c r="ACZ215" s="22"/>
      <c r="ADA215" s="22"/>
      <c r="ADB215" s="22"/>
      <c r="ADC215" s="22"/>
      <c r="ADD215" s="22"/>
      <c r="ADE215" s="22"/>
      <c r="ADF215" s="22"/>
      <c r="ADG215" s="22"/>
      <c r="ADH215" s="22"/>
      <c r="ADI215" s="22"/>
      <c r="ADJ215" s="22"/>
      <c r="ADK215" s="22"/>
      <c r="ADL215" s="22"/>
      <c r="ADM215" s="22"/>
      <c r="ADN215" s="22"/>
      <c r="ADO215" s="22"/>
      <c r="ADP215" s="22"/>
      <c r="ADQ215" s="22"/>
      <c r="ADR215" s="22"/>
      <c r="ADS215" s="22"/>
      <c r="ADT215" s="22"/>
      <c r="ADU215" s="22"/>
      <c r="ADV215" s="22"/>
      <c r="ADW215" s="22"/>
      <c r="ADX215" s="22"/>
      <c r="ADY215" s="22"/>
      <c r="ADZ215" s="22"/>
      <c r="AEA215" s="22"/>
      <c r="AEB215" s="22"/>
      <c r="AEC215" s="22"/>
      <c r="AED215" s="22"/>
      <c r="AEE215" s="22"/>
      <c r="AEF215" s="22"/>
      <c r="AEG215" s="22"/>
      <c r="AEH215" s="22"/>
      <c r="AEI215" s="22"/>
      <c r="AEJ215" s="22"/>
      <c r="AEK215" s="22"/>
      <c r="AEL215" s="22"/>
      <c r="AEM215" s="22"/>
      <c r="AEN215" s="22"/>
      <c r="AEO215" s="22"/>
      <c r="AEP215" s="22"/>
      <c r="AEQ215" s="22"/>
      <c r="AER215" s="22"/>
      <c r="AES215" s="22"/>
      <c r="AET215" s="22"/>
      <c r="AEU215" s="22"/>
      <c r="AEV215" s="22"/>
      <c r="AEW215" s="22"/>
      <c r="AEX215" s="22"/>
      <c r="AEY215" s="22"/>
      <c r="AEZ215" s="22"/>
      <c r="AFA215" s="22"/>
      <c r="AFB215" s="22"/>
      <c r="AFC215" s="22"/>
      <c r="AFD215" s="22"/>
      <c r="AFE215" s="22"/>
      <c r="AFF215" s="22"/>
      <c r="AFG215" s="22"/>
      <c r="AFH215" s="22"/>
      <c r="AFI215" s="22"/>
      <c r="AFJ215" s="22"/>
      <c r="AFK215" s="22"/>
      <c r="AFL215" s="22"/>
      <c r="AFM215" s="22"/>
      <c r="AFN215" s="22"/>
      <c r="AFO215" s="22"/>
      <c r="AFP215" s="22"/>
      <c r="AFQ215" s="22"/>
      <c r="AFR215" s="22"/>
      <c r="AFS215" s="22"/>
      <c r="AFT215" s="22"/>
      <c r="AFU215" s="22"/>
      <c r="AFV215" s="22"/>
      <c r="AFW215" s="22"/>
      <c r="AFX215" s="22"/>
      <c r="AFY215" s="22"/>
      <c r="AFZ215" s="22"/>
      <c r="AGA215" s="22"/>
      <c r="AGB215" s="22"/>
      <c r="AGC215" s="22"/>
      <c r="AGD215" s="22"/>
      <c r="AGE215" s="22"/>
      <c r="AGF215" s="22"/>
      <c r="AGG215" s="22"/>
      <c r="AGH215" s="22"/>
      <c r="AGI215" s="22"/>
      <c r="AGJ215" s="22"/>
      <c r="AGK215" s="22"/>
      <c r="AGL215" s="22"/>
      <c r="AGM215" s="22"/>
      <c r="AGN215" s="22"/>
      <c r="AGO215" s="22"/>
      <c r="AGP215" s="22"/>
      <c r="AGQ215" s="22"/>
      <c r="AGR215" s="22"/>
      <c r="AGS215" s="22"/>
      <c r="AGT215" s="22"/>
      <c r="AGU215" s="22"/>
      <c r="AGV215" s="22"/>
      <c r="AGW215" s="22"/>
      <c r="AGX215" s="22"/>
      <c r="AGY215" s="22"/>
      <c r="AGZ215" s="22"/>
      <c r="AHA215" s="22"/>
      <c r="AHB215" s="22"/>
      <c r="AHC215" s="22"/>
      <c r="AHD215" s="22"/>
      <c r="AHE215" s="22"/>
      <c r="AHF215" s="22"/>
      <c r="AHG215" s="22"/>
      <c r="AHH215" s="22"/>
      <c r="AHI215" s="22"/>
      <c r="AHJ215" s="22"/>
      <c r="AHK215" s="22"/>
      <c r="AHL215" s="22"/>
      <c r="AHM215" s="22"/>
      <c r="AHN215" s="22"/>
      <c r="AHO215" s="22"/>
      <c r="AHP215" s="22"/>
      <c r="AHQ215" s="22"/>
      <c r="AHR215" s="22"/>
      <c r="AHS215" s="22"/>
      <c r="AHT215" s="22"/>
      <c r="AHU215" s="22"/>
      <c r="AHV215" s="22"/>
      <c r="AHW215" s="22"/>
      <c r="AHX215" s="22"/>
      <c r="AHY215" s="22"/>
      <c r="AHZ215" s="22"/>
      <c r="AIA215" s="22"/>
      <c r="AIB215" s="22"/>
      <c r="AIC215" s="22"/>
      <c r="AID215" s="22"/>
      <c r="AIE215" s="22"/>
      <c r="AIF215" s="22"/>
      <c r="AIG215" s="22"/>
      <c r="AIH215" s="22"/>
      <c r="AII215" s="22"/>
      <c r="AIJ215" s="22"/>
      <c r="AIK215" s="22"/>
      <c r="AIL215" s="22"/>
      <c r="AIM215" s="22"/>
      <c r="AIN215" s="22"/>
      <c r="AIO215" s="22"/>
      <c r="AIP215" s="22"/>
      <c r="AIQ215" s="22"/>
      <c r="AIR215" s="22"/>
      <c r="AIS215" s="22"/>
      <c r="AIT215" s="22"/>
      <c r="AIU215" s="22"/>
      <c r="AIV215" s="22"/>
      <c r="AIW215" s="22"/>
      <c r="AIX215" s="22"/>
      <c r="AIY215" s="22"/>
      <c r="AIZ215" s="22"/>
      <c r="AJA215" s="22"/>
      <c r="AJB215" s="22"/>
      <c r="AJC215" s="22"/>
      <c r="AJD215" s="22"/>
      <c r="AJE215" s="22"/>
      <c r="AJF215" s="22"/>
      <c r="AJG215" s="22"/>
      <c r="AJH215" s="22"/>
      <c r="AJI215" s="22"/>
      <c r="AJJ215" s="22"/>
      <c r="AJK215" s="22"/>
      <c r="AJL215" s="22"/>
      <c r="AJM215" s="22"/>
      <c r="AJN215" s="22"/>
      <c r="AJO215" s="22"/>
      <c r="AJP215" s="22"/>
      <c r="AJQ215" s="22"/>
      <c r="AJR215" s="22"/>
      <c r="AJS215" s="22"/>
      <c r="AJT215" s="22"/>
      <c r="AJU215" s="22"/>
      <c r="AJV215" s="22"/>
      <c r="AJW215" s="22"/>
      <c r="AJX215" s="22"/>
      <c r="AJY215" s="22"/>
      <c r="AJZ215" s="22"/>
      <c r="AKA215" s="22"/>
      <c r="AKB215" s="22"/>
      <c r="AKC215" s="22"/>
      <c r="AKD215" s="22"/>
      <c r="AKE215" s="22"/>
      <c r="AKF215" s="22"/>
      <c r="AKG215" s="22"/>
      <c r="AKH215" s="22"/>
      <c r="AKI215" s="22"/>
      <c r="AKJ215" s="22"/>
      <c r="AKK215" s="22"/>
      <c r="AKL215" s="22"/>
      <c r="AKM215" s="22"/>
      <c r="AKN215" s="22"/>
      <c r="AKO215" s="22"/>
      <c r="AKP215" s="22"/>
      <c r="AKQ215" s="22"/>
      <c r="AKR215" s="22"/>
      <c r="AKS215" s="22"/>
      <c r="AKT215" s="22"/>
      <c r="AKU215" s="22"/>
      <c r="AKV215" s="22"/>
      <c r="AKW215" s="22"/>
      <c r="AKX215" s="22"/>
      <c r="AKY215" s="22"/>
      <c r="AKZ215" s="22"/>
      <c r="ALA215" s="22"/>
      <c r="ALB215" s="22"/>
      <c r="ALC215" s="22"/>
      <c r="ALD215" s="22"/>
      <c r="ALE215" s="22"/>
      <c r="ALF215" s="22"/>
      <c r="ALG215" s="22"/>
      <c r="ALH215" s="22"/>
      <c r="ALI215" s="22"/>
      <c r="ALJ215" s="22"/>
      <c r="ALK215" s="22"/>
      <c r="ALL215" s="22"/>
      <c r="ALM215" s="22"/>
      <c r="ALN215" s="22"/>
      <c r="ALO215" s="22"/>
      <c r="ALP215" s="22"/>
      <c r="ALQ215" s="22"/>
      <c r="ALR215" s="22"/>
      <c r="ALS215" s="22"/>
      <c r="ALT215" s="22"/>
      <c r="ALU215" s="22"/>
      <c r="ALV215" s="22"/>
      <c r="ALW215" s="22"/>
      <c r="ALX215" s="22"/>
      <c r="ALY215" s="22"/>
      <c r="ALZ215" s="22"/>
      <c r="AMA215" s="22"/>
      <c r="AMB215" s="22"/>
      <c r="AMC215" s="22"/>
      <c r="AMD215" s="22"/>
      <c r="AME215" s="22"/>
      <c r="AMF215" s="22"/>
      <c r="AMG215" s="22"/>
      <c r="AMH215" s="22"/>
      <c r="AMI215" s="22"/>
      <c r="AMJ215" s="22"/>
      <c r="AMK215" s="22"/>
      <c r="AML215" s="22"/>
      <c r="AMM215" s="22"/>
      <c r="AMN215" s="22"/>
      <c r="AMO215" s="22"/>
      <c r="AMP215" s="22"/>
      <c r="AMQ215" s="22"/>
      <c r="AMR215" s="22"/>
      <c r="AMS215" s="22"/>
      <c r="AMT215" s="22"/>
      <c r="AMU215" s="22"/>
      <c r="AMV215" s="22"/>
      <c r="AMW215" s="22"/>
      <c r="AMX215" s="22"/>
      <c r="AMY215" s="22"/>
      <c r="AMZ215" s="22"/>
      <c r="ANA215" s="22"/>
      <c r="ANB215" s="22"/>
      <c r="ANC215" s="22"/>
      <c r="AND215" s="22"/>
      <c r="ANE215" s="22"/>
      <c r="ANF215" s="22"/>
      <c r="ANG215" s="22"/>
      <c r="ANH215" s="22"/>
      <c r="ANI215" s="22"/>
      <c r="ANJ215" s="22"/>
      <c r="ANK215" s="22"/>
      <c r="ANL215" s="22"/>
      <c r="ANM215" s="22"/>
      <c r="ANN215" s="22"/>
      <c r="ANO215" s="22"/>
      <c r="ANP215" s="22"/>
      <c r="ANQ215" s="22"/>
      <c r="ANR215" s="22"/>
      <c r="ANS215" s="22"/>
      <c r="ANT215" s="22"/>
      <c r="ANU215" s="22"/>
      <c r="ANV215" s="22"/>
      <c r="ANW215" s="22"/>
      <c r="ANX215" s="22"/>
      <c r="ANY215" s="22"/>
      <c r="ANZ215" s="22"/>
      <c r="AOA215" s="22"/>
      <c r="AOB215" s="22"/>
      <c r="AOC215" s="22"/>
      <c r="AOD215" s="22"/>
      <c r="AOE215" s="22"/>
      <c r="AOF215" s="22"/>
      <c r="AOG215" s="22"/>
      <c r="AOH215" s="22"/>
      <c r="AOI215" s="22"/>
      <c r="AOJ215" s="22"/>
      <c r="AOK215" s="22"/>
      <c r="AOL215" s="22"/>
      <c r="AOM215" s="22"/>
      <c r="AON215" s="22"/>
      <c r="AOO215" s="22"/>
      <c r="AOP215" s="22"/>
      <c r="AOQ215" s="22"/>
      <c r="AOR215" s="22"/>
      <c r="AOS215" s="22"/>
      <c r="AOT215" s="22"/>
      <c r="AOU215" s="22"/>
      <c r="AOV215" s="22"/>
      <c r="AOW215" s="22"/>
      <c r="AOX215" s="22"/>
      <c r="AOY215" s="22"/>
      <c r="AOZ215" s="22"/>
      <c r="APA215" s="22"/>
      <c r="APB215" s="22"/>
      <c r="APC215" s="22"/>
      <c r="APD215" s="22"/>
      <c r="APE215" s="22"/>
      <c r="APF215" s="22"/>
      <c r="APG215" s="22"/>
      <c r="APH215" s="22"/>
      <c r="API215" s="22"/>
      <c r="APJ215" s="22"/>
      <c r="APK215" s="22"/>
      <c r="APL215" s="22"/>
      <c r="APM215" s="22"/>
      <c r="APN215" s="22"/>
      <c r="APO215" s="22"/>
      <c r="APP215" s="22"/>
      <c r="APQ215" s="22"/>
      <c r="APR215" s="22"/>
      <c r="APS215" s="22"/>
      <c r="APT215" s="22"/>
      <c r="APU215" s="22"/>
      <c r="APV215" s="22"/>
      <c r="APW215" s="22"/>
      <c r="APX215" s="22"/>
      <c r="APY215" s="22"/>
      <c r="APZ215" s="22"/>
      <c r="AQA215" s="22"/>
      <c r="AQB215" s="22"/>
      <c r="AQC215" s="22"/>
      <c r="AQD215" s="22"/>
      <c r="AQE215" s="22"/>
      <c r="AQF215" s="22"/>
      <c r="AQG215" s="22"/>
      <c r="AQH215" s="22"/>
      <c r="AQI215" s="22"/>
      <c r="AQJ215" s="22"/>
      <c r="AQK215" s="22"/>
      <c r="AQL215" s="22"/>
      <c r="AQM215" s="22"/>
      <c r="AQN215" s="22"/>
      <c r="AQO215" s="22"/>
      <c r="AQP215" s="22"/>
      <c r="AQQ215" s="22"/>
      <c r="AQR215" s="22"/>
      <c r="AQS215" s="22"/>
      <c r="AQT215" s="22"/>
      <c r="AQU215" s="22"/>
      <c r="AQV215" s="22"/>
      <c r="AQW215" s="22"/>
      <c r="AQX215" s="22"/>
      <c r="AQY215" s="22"/>
      <c r="AQZ215" s="22"/>
      <c r="ARA215" s="22"/>
      <c r="ARB215" s="22"/>
      <c r="ARC215" s="22"/>
      <c r="ARD215" s="22"/>
      <c r="ARE215" s="22"/>
      <c r="ARF215" s="22"/>
      <c r="ARG215" s="22"/>
      <c r="ARH215" s="22"/>
      <c r="ARI215" s="22"/>
      <c r="ARJ215" s="22"/>
      <c r="ARK215" s="22"/>
      <c r="ARL215" s="22"/>
      <c r="ARM215" s="22"/>
      <c r="ARN215" s="22"/>
      <c r="ARO215" s="22"/>
      <c r="ARP215" s="22"/>
      <c r="ARQ215" s="22"/>
      <c r="ARR215" s="22"/>
      <c r="ARS215" s="22"/>
      <c r="ART215" s="22"/>
      <c r="ARU215" s="22"/>
      <c r="ARV215" s="22"/>
      <c r="ARW215" s="22"/>
      <c r="ARX215" s="22"/>
      <c r="ARY215" s="22"/>
      <c r="ARZ215" s="22"/>
      <c r="ASA215" s="22"/>
      <c r="ASB215" s="22"/>
      <c r="ASC215" s="22"/>
      <c r="ASD215" s="22"/>
      <c r="ASE215" s="22"/>
      <c r="ASF215" s="22"/>
      <c r="ASG215" s="22"/>
      <c r="ASH215" s="22"/>
      <c r="ASI215" s="22"/>
      <c r="ASJ215" s="22"/>
      <c r="ASK215" s="22"/>
      <c r="ASL215" s="22"/>
      <c r="ASM215" s="22"/>
      <c r="ASN215" s="22"/>
      <c r="ASO215" s="22"/>
      <c r="ASP215" s="22"/>
      <c r="ASQ215" s="22"/>
      <c r="ASR215" s="22"/>
      <c r="ASS215" s="22"/>
      <c r="AST215" s="22"/>
      <c r="ASU215" s="22"/>
      <c r="ASV215" s="22"/>
      <c r="ASW215" s="22"/>
      <c r="ASX215" s="22"/>
      <c r="ASY215" s="22"/>
      <c r="ASZ215" s="22"/>
      <c r="ATA215" s="22"/>
      <c r="ATB215" s="22"/>
      <c r="ATC215" s="22"/>
      <c r="ATD215" s="22"/>
      <c r="ATE215" s="22"/>
      <c r="ATF215" s="22"/>
      <c r="ATG215" s="22"/>
      <c r="ATH215" s="22"/>
      <c r="ATI215" s="22"/>
      <c r="ATJ215" s="22"/>
      <c r="ATK215" s="22"/>
      <c r="ATL215" s="22"/>
      <c r="ATM215" s="22"/>
      <c r="ATN215" s="22"/>
      <c r="ATO215" s="22"/>
      <c r="ATP215" s="22"/>
      <c r="ATQ215" s="22"/>
      <c r="ATR215" s="22"/>
      <c r="ATS215" s="22"/>
      <c r="ATT215" s="22"/>
      <c r="ATU215" s="22"/>
      <c r="ATV215" s="22"/>
      <c r="ATW215" s="22"/>
      <c r="ATX215" s="22"/>
      <c r="ATY215" s="22"/>
      <c r="ATZ215" s="22"/>
      <c r="AUA215" s="22"/>
      <c r="AUB215" s="22"/>
      <c r="AUC215" s="22"/>
      <c r="AUD215" s="22"/>
      <c r="AUE215" s="22"/>
      <c r="AUF215" s="22"/>
      <c r="AUG215" s="22"/>
      <c r="AUH215" s="22"/>
      <c r="AUI215" s="22"/>
      <c r="AUJ215" s="22"/>
      <c r="AUK215" s="22"/>
      <c r="AUL215" s="22"/>
      <c r="AUM215" s="22"/>
      <c r="AUN215" s="22"/>
      <c r="AUO215" s="22"/>
      <c r="AUP215" s="22"/>
      <c r="AUQ215" s="22"/>
      <c r="AUR215" s="22"/>
      <c r="AUS215" s="22"/>
      <c r="AUT215" s="22"/>
      <c r="AUU215" s="22"/>
      <c r="AUV215" s="22"/>
      <c r="AUW215" s="22"/>
      <c r="AUX215" s="22"/>
      <c r="AUY215" s="22"/>
      <c r="AUZ215" s="22"/>
      <c r="AVA215" s="22"/>
      <c r="AVB215" s="22"/>
      <c r="AVC215" s="22"/>
      <c r="AVD215" s="22"/>
      <c r="AVE215" s="22"/>
      <c r="AVF215" s="22"/>
      <c r="AVG215" s="22"/>
      <c r="AVH215" s="22"/>
      <c r="AVI215" s="22"/>
      <c r="AVJ215" s="22"/>
      <c r="AVK215" s="22"/>
      <c r="AVL215" s="22"/>
      <c r="AVM215" s="22"/>
      <c r="AVN215" s="22"/>
      <c r="AVO215" s="22"/>
      <c r="AVP215" s="22"/>
      <c r="AVQ215" s="22"/>
      <c r="AVR215" s="22"/>
      <c r="AVS215" s="22"/>
      <c r="AVT215" s="22"/>
      <c r="AVU215" s="22"/>
      <c r="AVV215" s="22"/>
      <c r="AVW215" s="22"/>
      <c r="AVX215" s="22"/>
      <c r="AVY215" s="22"/>
      <c r="AVZ215" s="22"/>
      <c r="AWA215" s="22"/>
      <c r="AWB215" s="22"/>
      <c r="AWC215" s="22"/>
      <c r="AWD215" s="22"/>
      <c r="AWE215" s="22"/>
      <c r="AWF215" s="22"/>
      <c r="AWG215" s="22"/>
      <c r="AWH215" s="22"/>
      <c r="AWI215" s="22"/>
      <c r="AWJ215" s="22"/>
      <c r="AWK215" s="22"/>
      <c r="AWL215" s="22"/>
      <c r="AWM215" s="22"/>
      <c r="AWN215" s="22"/>
      <c r="AWO215" s="22"/>
      <c r="AWP215" s="22"/>
      <c r="AWQ215" s="22"/>
      <c r="AWR215" s="22"/>
      <c r="AWS215" s="22"/>
      <c r="AWT215" s="22"/>
      <c r="AWU215" s="22"/>
      <c r="AWV215" s="22"/>
      <c r="AWW215" s="22"/>
      <c r="AWX215" s="22"/>
      <c r="AWY215" s="22"/>
      <c r="AWZ215" s="22"/>
      <c r="AXA215" s="22"/>
      <c r="AXB215" s="22"/>
      <c r="AXC215" s="22"/>
      <c r="AXD215" s="22"/>
      <c r="AXE215" s="22"/>
      <c r="AXF215" s="22"/>
      <c r="AXG215" s="22"/>
      <c r="AXH215" s="22"/>
      <c r="AXI215" s="22"/>
      <c r="AXJ215" s="22"/>
      <c r="AXK215" s="22"/>
      <c r="AXL215" s="22"/>
      <c r="AXM215" s="22"/>
      <c r="AXN215" s="22"/>
      <c r="AXO215" s="22"/>
      <c r="AXP215" s="22"/>
      <c r="AXQ215" s="22"/>
      <c r="AXR215" s="22"/>
      <c r="AXS215" s="22"/>
      <c r="AXT215" s="22"/>
      <c r="AXU215" s="22"/>
      <c r="AXV215" s="22"/>
      <c r="AXW215" s="22"/>
      <c r="AXX215" s="22"/>
      <c r="AXY215" s="22"/>
      <c r="AXZ215" s="22"/>
      <c r="AYA215" s="22"/>
      <c r="AYB215" s="22"/>
      <c r="AYC215" s="22"/>
      <c r="AYD215" s="22"/>
      <c r="AYE215" s="22"/>
      <c r="AYF215" s="22"/>
      <c r="AYG215" s="22"/>
      <c r="AYH215" s="22"/>
      <c r="AYI215" s="22"/>
      <c r="AYJ215" s="22"/>
      <c r="AYK215" s="22"/>
      <c r="AYL215" s="22"/>
      <c r="AYM215" s="22"/>
      <c r="AYN215" s="22"/>
      <c r="AYO215" s="22"/>
      <c r="AYP215" s="22"/>
      <c r="AYQ215" s="22"/>
      <c r="AYR215" s="22"/>
      <c r="AYS215" s="22"/>
      <c r="AYT215" s="22"/>
      <c r="AYU215" s="22"/>
      <c r="AYV215" s="22"/>
      <c r="AYW215" s="22"/>
      <c r="AYX215" s="22"/>
      <c r="AYY215" s="22"/>
      <c r="AYZ215" s="22"/>
      <c r="AZA215" s="22"/>
      <c r="AZB215" s="22"/>
      <c r="AZC215" s="22"/>
      <c r="AZD215" s="22"/>
      <c r="AZE215" s="22"/>
      <c r="AZF215" s="22"/>
      <c r="AZG215" s="22"/>
      <c r="AZH215" s="22"/>
      <c r="AZI215" s="22"/>
      <c r="AZJ215" s="22"/>
      <c r="AZK215" s="22"/>
      <c r="AZL215" s="22"/>
      <c r="AZM215" s="22"/>
      <c r="AZN215" s="22"/>
      <c r="AZO215" s="22"/>
      <c r="AZP215" s="22"/>
      <c r="AZQ215" s="22"/>
      <c r="AZR215" s="22"/>
      <c r="AZS215" s="22"/>
      <c r="AZT215" s="22"/>
      <c r="AZU215" s="22"/>
      <c r="AZV215" s="22"/>
      <c r="AZW215" s="22"/>
      <c r="AZX215" s="22"/>
      <c r="AZY215" s="22"/>
      <c r="AZZ215" s="22"/>
      <c r="BAA215" s="22"/>
      <c r="BAB215" s="22"/>
      <c r="BAC215" s="22"/>
      <c r="BAD215" s="22"/>
      <c r="BAE215" s="22"/>
      <c r="BAF215" s="22"/>
      <c r="BAG215" s="22"/>
      <c r="BAH215" s="22"/>
      <c r="BAI215" s="22"/>
      <c r="BAJ215" s="22"/>
      <c r="BAK215" s="22"/>
      <c r="BAL215" s="22"/>
      <c r="BAM215" s="22"/>
      <c r="BAN215" s="22"/>
      <c r="BAO215" s="22"/>
      <c r="BAP215" s="22"/>
      <c r="BAQ215" s="22"/>
      <c r="BAR215" s="22"/>
      <c r="BAS215" s="22"/>
      <c r="BAT215" s="22"/>
      <c r="BAU215" s="22"/>
      <c r="BAV215" s="22"/>
      <c r="BAW215" s="22"/>
      <c r="BAX215" s="22"/>
      <c r="BAY215" s="22"/>
      <c r="BAZ215" s="22"/>
      <c r="BBA215" s="22"/>
      <c r="BBB215" s="22"/>
      <c r="BBC215" s="22"/>
      <c r="BBD215" s="22"/>
      <c r="BBE215" s="22"/>
      <c r="BBF215" s="22"/>
      <c r="BBG215" s="22"/>
      <c r="BBH215" s="22"/>
      <c r="BBI215" s="22"/>
      <c r="BBJ215" s="22"/>
      <c r="BBK215" s="22"/>
      <c r="BBL215" s="22"/>
      <c r="BBM215" s="22"/>
      <c r="BBN215" s="22"/>
      <c r="BBO215" s="22"/>
      <c r="BBP215" s="22"/>
      <c r="BBQ215" s="22"/>
      <c r="BBR215" s="22"/>
      <c r="BBS215" s="22"/>
      <c r="BBT215" s="22"/>
      <c r="BBU215" s="22"/>
      <c r="BBV215" s="22"/>
      <c r="BBW215" s="22"/>
      <c r="BBX215" s="22"/>
      <c r="BBY215" s="22"/>
      <c r="BBZ215" s="22"/>
      <c r="BCA215" s="22"/>
      <c r="BCB215" s="22"/>
      <c r="BCC215" s="22"/>
      <c r="BCD215" s="22"/>
      <c r="BCE215" s="22"/>
      <c r="BCF215" s="22"/>
      <c r="BCG215" s="22"/>
      <c r="BCH215" s="22"/>
      <c r="BCI215" s="22"/>
      <c r="BCJ215" s="22"/>
      <c r="BCK215" s="22"/>
      <c r="BCL215" s="22"/>
      <c r="BCM215" s="22"/>
      <c r="BCN215" s="22"/>
      <c r="BCO215" s="22"/>
      <c r="BCP215" s="22"/>
      <c r="BCQ215" s="22"/>
      <c r="BCR215" s="22"/>
      <c r="BCS215" s="22"/>
      <c r="BCT215" s="22"/>
      <c r="BCU215" s="22"/>
      <c r="BCV215" s="22"/>
      <c r="BCW215" s="22"/>
      <c r="BCX215" s="22"/>
      <c r="BCY215" s="22"/>
      <c r="BCZ215" s="22"/>
      <c r="BDA215" s="22"/>
      <c r="BDB215" s="22"/>
      <c r="BDC215" s="22"/>
      <c r="BDD215" s="22"/>
      <c r="BDE215" s="22"/>
      <c r="BDF215" s="22"/>
      <c r="BDG215" s="22"/>
      <c r="BDH215" s="22"/>
      <c r="BDI215" s="22"/>
      <c r="BDJ215" s="22"/>
      <c r="BDK215" s="22"/>
      <c r="BDL215" s="22"/>
      <c r="BDM215" s="22"/>
      <c r="BDN215" s="22"/>
      <c r="BDO215" s="22"/>
      <c r="BDP215" s="22"/>
      <c r="BDQ215" s="22"/>
      <c r="BDR215" s="22"/>
      <c r="BDS215" s="22"/>
      <c r="BDT215" s="22"/>
      <c r="BDU215" s="22"/>
      <c r="BDV215" s="22"/>
      <c r="BDW215" s="22"/>
      <c r="BDX215" s="22"/>
      <c r="BDY215" s="22"/>
      <c r="BDZ215" s="22"/>
      <c r="BEA215" s="22"/>
      <c r="BEB215" s="22"/>
      <c r="BEC215" s="22"/>
      <c r="BED215" s="22"/>
      <c r="BEE215" s="22"/>
      <c r="BEF215" s="22"/>
      <c r="BEG215" s="22"/>
      <c r="BEH215" s="22"/>
      <c r="BEI215" s="22"/>
      <c r="BEJ215" s="22"/>
      <c r="BEK215" s="22"/>
      <c r="BEL215" s="22"/>
      <c r="BEM215" s="22"/>
      <c r="BEN215" s="22"/>
      <c r="BEO215" s="22"/>
      <c r="BEP215" s="22"/>
      <c r="BEQ215" s="22"/>
      <c r="BER215" s="22"/>
      <c r="BES215" s="22"/>
      <c r="BET215" s="22"/>
      <c r="BEU215" s="22"/>
      <c r="BEV215" s="22"/>
      <c r="BEW215" s="22"/>
      <c r="BEX215" s="22"/>
      <c r="BEY215" s="22"/>
      <c r="BEZ215" s="22"/>
      <c r="BFA215" s="22"/>
      <c r="BFB215" s="22"/>
      <c r="BFC215" s="22"/>
      <c r="BFD215" s="22"/>
      <c r="BFE215" s="22"/>
      <c r="BFF215" s="22"/>
      <c r="BFG215" s="22"/>
      <c r="BFH215" s="22"/>
      <c r="BFI215" s="22"/>
      <c r="BFJ215" s="22"/>
      <c r="BFK215" s="22"/>
      <c r="BFL215" s="22"/>
      <c r="BFM215" s="22"/>
      <c r="BFN215" s="22"/>
      <c r="BFO215" s="22"/>
      <c r="BFP215" s="22"/>
      <c r="BFQ215" s="22"/>
      <c r="BFR215" s="22"/>
      <c r="BFS215" s="22"/>
      <c r="BFT215" s="22"/>
      <c r="BFU215" s="22"/>
      <c r="BFV215" s="22"/>
      <c r="BFW215" s="22"/>
      <c r="BFX215" s="22"/>
      <c r="BFY215" s="22"/>
      <c r="BFZ215" s="22"/>
      <c r="BGA215" s="22"/>
      <c r="BGB215" s="22"/>
      <c r="BGC215" s="22"/>
      <c r="BGD215" s="22"/>
      <c r="BGE215" s="22"/>
      <c r="BGF215" s="22"/>
      <c r="BGG215" s="22"/>
      <c r="BGH215" s="22"/>
      <c r="BGI215" s="22"/>
      <c r="BGJ215" s="22"/>
      <c r="BGK215" s="22"/>
      <c r="BGL215" s="22"/>
      <c r="BGM215" s="22"/>
      <c r="BGN215" s="22"/>
      <c r="BGO215" s="22"/>
      <c r="BGP215" s="22"/>
      <c r="BGQ215" s="22"/>
      <c r="BGR215" s="22"/>
      <c r="BGS215" s="22"/>
      <c r="BGT215" s="22"/>
      <c r="BGU215" s="22"/>
      <c r="BGV215" s="22"/>
      <c r="BGW215" s="22"/>
      <c r="BGX215" s="22"/>
      <c r="BGY215" s="22"/>
      <c r="BGZ215" s="22"/>
      <c r="BHA215" s="22"/>
      <c r="BHB215" s="22"/>
      <c r="BHC215" s="22"/>
      <c r="BHD215" s="22"/>
      <c r="BHE215" s="22"/>
      <c r="BHF215" s="22"/>
      <c r="BHG215" s="22"/>
      <c r="BHH215" s="22"/>
      <c r="BHI215" s="22"/>
      <c r="BHJ215" s="22"/>
      <c r="BHK215" s="22"/>
      <c r="BHL215" s="22"/>
      <c r="BHM215" s="22"/>
      <c r="BHN215" s="22"/>
      <c r="BHO215" s="22"/>
      <c r="BHP215" s="22"/>
      <c r="BHQ215" s="22"/>
      <c r="BHR215" s="22"/>
      <c r="BHS215" s="22"/>
      <c r="BHT215" s="22"/>
      <c r="BHU215" s="22"/>
      <c r="BHV215" s="22"/>
      <c r="BHW215" s="22"/>
      <c r="BHX215" s="22"/>
      <c r="BHY215" s="22"/>
      <c r="BHZ215" s="22"/>
      <c r="BIA215" s="22"/>
      <c r="BIB215" s="22"/>
      <c r="BIC215" s="22"/>
      <c r="BID215" s="22"/>
      <c r="BIE215" s="22"/>
      <c r="BIF215" s="22"/>
      <c r="BIG215" s="22"/>
      <c r="BIH215" s="22"/>
      <c r="BII215" s="22"/>
      <c r="BIJ215" s="22"/>
      <c r="BIK215" s="22"/>
      <c r="BIL215" s="22"/>
      <c r="BIM215" s="22"/>
      <c r="BIN215" s="22"/>
      <c r="BIO215" s="22"/>
      <c r="BIP215" s="22"/>
      <c r="BIQ215" s="22"/>
      <c r="BIR215" s="22"/>
      <c r="BIS215" s="22"/>
      <c r="BIT215" s="22"/>
      <c r="BIU215" s="22"/>
      <c r="BIV215" s="22"/>
      <c r="BIW215" s="22"/>
      <c r="BIX215" s="22"/>
      <c r="BIY215" s="22"/>
      <c r="BIZ215" s="22"/>
      <c r="BJA215" s="22"/>
      <c r="BJB215" s="22"/>
      <c r="BJC215" s="22"/>
      <c r="BJD215" s="22"/>
      <c r="BJE215" s="22"/>
      <c r="BJF215" s="22"/>
      <c r="BJG215" s="22"/>
      <c r="BJH215" s="22"/>
      <c r="BJI215" s="22"/>
      <c r="BJJ215" s="22"/>
      <c r="BJK215" s="22"/>
      <c r="BJL215" s="22"/>
      <c r="BJM215" s="22"/>
      <c r="BJN215" s="22"/>
      <c r="BJO215" s="22"/>
      <c r="BJP215" s="22"/>
      <c r="BJQ215" s="22"/>
      <c r="BJR215" s="22"/>
      <c r="BJS215" s="22"/>
      <c r="BJT215" s="22"/>
      <c r="BJU215" s="22"/>
      <c r="BJV215" s="22"/>
      <c r="BJW215" s="22"/>
      <c r="BJX215" s="22"/>
      <c r="BJY215" s="22"/>
      <c r="BJZ215" s="22"/>
      <c r="BKA215" s="22"/>
      <c r="BKB215" s="22"/>
      <c r="BKC215" s="22"/>
      <c r="BKD215" s="22"/>
      <c r="BKE215" s="22"/>
      <c r="BKF215" s="22"/>
      <c r="BKG215" s="22"/>
      <c r="BKH215" s="22"/>
      <c r="BKI215" s="22"/>
      <c r="BKJ215" s="22"/>
      <c r="BKK215" s="22"/>
      <c r="BKL215" s="22"/>
      <c r="BKM215" s="22"/>
      <c r="BKN215" s="22"/>
      <c r="BKO215" s="22"/>
      <c r="BKP215" s="22"/>
      <c r="BKQ215" s="22"/>
      <c r="BKR215" s="22"/>
      <c r="BKS215" s="22"/>
      <c r="BKT215" s="22"/>
      <c r="BKU215" s="22"/>
      <c r="BKV215" s="22"/>
      <c r="BKW215" s="22"/>
      <c r="BKX215" s="22"/>
      <c r="BKY215" s="22"/>
      <c r="BKZ215" s="22"/>
      <c r="BLA215" s="22"/>
      <c r="BLB215" s="22"/>
      <c r="BLC215" s="22"/>
      <c r="BLD215" s="22"/>
      <c r="BLE215" s="22"/>
      <c r="BLF215" s="22"/>
      <c r="BLG215" s="22"/>
      <c r="BLH215" s="22"/>
      <c r="BLI215" s="22"/>
      <c r="BLJ215" s="22"/>
      <c r="BLK215" s="22"/>
      <c r="BLL215" s="22"/>
      <c r="BLM215" s="22"/>
      <c r="BLN215" s="22"/>
      <c r="BLO215" s="22"/>
      <c r="BLP215" s="22"/>
      <c r="BLQ215" s="22"/>
      <c r="BLR215" s="22"/>
      <c r="BLS215" s="22"/>
      <c r="BLT215" s="22"/>
      <c r="BLU215" s="22"/>
      <c r="BLV215" s="22"/>
      <c r="BLW215" s="22"/>
      <c r="BLX215" s="22"/>
      <c r="BLY215" s="22"/>
      <c r="BLZ215" s="22"/>
      <c r="BMA215" s="22"/>
      <c r="BMB215" s="22"/>
      <c r="BMC215" s="22"/>
      <c r="BMD215" s="22"/>
      <c r="BME215" s="22"/>
      <c r="BMF215" s="22"/>
      <c r="BMG215" s="22"/>
      <c r="BMH215" s="22"/>
      <c r="BMI215" s="22"/>
      <c r="BMJ215" s="22"/>
      <c r="BMK215" s="22"/>
      <c r="BML215" s="22"/>
      <c r="BMM215" s="22"/>
      <c r="BMN215" s="22"/>
      <c r="BMO215" s="22"/>
      <c r="BMP215" s="22"/>
      <c r="BMQ215" s="22"/>
      <c r="BMR215" s="22"/>
      <c r="BMS215" s="22"/>
      <c r="BMT215" s="22"/>
      <c r="BMU215" s="22"/>
      <c r="BMV215" s="22"/>
      <c r="BMW215" s="22"/>
      <c r="BMX215" s="22"/>
      <c r="BMY215" s="22"/>
      <c r="BMZ215" s="22"/>
      <c r="BNA215" s="22"/>
      <c r="BNB215" s="22"/>
      <c r="BNC215" s="22"/>
      <c r="BND215" s="22"/>
      <c r="BNE215" s="22"/>
      <c r="BNF215" s="22"/>
      <c r="BNG215" s="22"/>
      <c r="BNH215" s="22"/>
      <c r="BNI215" s="22"/>
      <c r="BNJ215" s="22"/>
      <c r="BNK215" s="22"/>
      <c r="BNL215" s="22"/>
      <c r="BNM215" s="22"/>
      <c r="BNN215" s="22"/>
      <c r="BNO215" s="22"/>
      <c r="BNP215" s="22"/>
      <c r="BNQ215" s="22"/>
      <c r="BNR215" s="22"/>
      <c r="BNS215" s="22"/>
      <c r="BNT215" s="22"/>
      <c r="BNU215" s="22"/>
      <c r="BNV215" s="22"/>
      <c r="BNW215" s="22"/>
      <c r="BNX215" s="22"/>
      <c r="BNY215" s="22"/>
      <c r="BNZ215" s="22"/>
      <c r="BOA215" s="22"/>
      <c r="BOB215" s="22"/>
      <c r="BOC215" s="22"/>
      <c r="BOD215" s="22"/>
      <c r="BOE215" s="22"/>
      <c r="BOF215" s="22"/>
      <c r="BOG215" s="22"/>
      <c r="BOH215" s="22"/>
      <c r="BOI215" s="22"/>
      <c r="BOJ215" s="22"/>
      <c r="BOK215" s="22"/>
      <c r="BOL215" s="22"/>
      <c r="BOM215" s="22"/>
      <c r="BON215" s="22"/>
      <c r="BOO215" s="22"/>
      <c r="BOP215" s="22"/>
      <c r="BOQ215" s="22"/>
      <c r="BOR215" s="22"/>
      <c r="BOS215" s="22"/>
      <c r="BOT215" s="22"/>
      <c r="BOU215" s="22"/>
      <c r="BOV215" s="22"/>
      <c r="BOW215" s="22"/>
      <c r="BOX215" s="22"/>
      <c r="BOY215" s="22"/>
      <c r="BOZ215" s="22"/>
      <c r="BPA215" s="22"/>
      <c r="BPB215" s="22"/>
      <c r="BPC215" s="22"/>
      <c r="BPD215" s="22"/>
      <c r="BPE215" s="22"/>
      <c r="BPF215" s="22"/>
      <c r="BPG215" s="22"/>
      <c r="BPH215" s="22"/>
      <c r="BPI215" s="22"/>
      <c r="BPJ215" s="22"/>
      <c r="BPK215" s="22"/>
      <c r="BPL215" s="22"/>
      <c r="BPM215" s="22"/>
      <c r="BPN215" s="22"/>
      <c r="BPO215" s="22"/>
      <c r="BPP215" s="22"/>
      <c r="BPQ215" s="22"/>
      <c r="BPR215" s="22"/>
      <c r="BPS215" s="22"/>
      <c r="BPT215" s="22"/>
      <c r="BPU215" s="22"/>
      <c r="BPV215" s="22"/>
      <c r="BPW215" s="22"/>
      <c r="BPX215" s="22"/>
      <c r="BPY215" s="22"/>
      <c r="BPZ215" s="22"/>
      <c r="BQA215" s="22"/>
      <c r="BQB215" s="22"/>
      <c r="BQC215" s="22"/>
      <c r="BQD215" s="22"/>
      <c r="BQE215" s="22"/>
      <c r="BQF215" s="22"/>
      <c r="BQG215" s="22"/>
      <c r="BQH215" s="22"/>
      <c r="BQI215" s="22"/>
      <c r="BQJ215" s="22"/>
      <c r="BQK215" s="22"/>
      <c r="BQL215" s="22"/>
      <c r="BQM215" s="22"/>
      <c r="BQN215" s="22"/>
      <c r="BQO215" s="22"/>
      <c r="BQP215" s="22"/>
      <c r="BQQ215" s="22"/>
      <c r="BQR215" s="22"/>
      <c r="BQS215" s="22"/>
      <c r="BQT215" s="22"/>
      <c r="BQU215" s="22"/>
      <c r="BQV215" s="22"/>
      <c r="BQW215" s="22"/>
      <c r="BQX215" s="22"/>
      <c r="BQY215" s="22"/>
      <c r="BQZ215" s="22"/>
      <c r="BRA215" s="22"/>
      <c r="BRB215" s="22"/>
      <c r="BRC215" s="22"/>
      <c r="BRD215" s="22"/>
      <c r="BRE215" s="22"/>
      <c r="BRF215" s="22"/>
      <c r="BRG215" s="22"/>
      <c r="BRH215" s="22"/>
      <c r="BRI215" s="22"/>
      <c r="BRJ215" s="22"/>
      <c r="BRK215" s="22"/>
      <c r="BRL215" s="22"/>
      <c r="BRM215" s="22"/>
      <c r="BRN215" s="22"/>
      <c r="BRO215" s="22"/>
      <c r="BRP215" s="22"/>
      <c r="BRQ215" s="22"/>
      <c r="BRR215" s="22"/>
      <c r="BRS215" s="22"/>
      <c r="BRT215" s="22"/>
      <c r="BRU215" s="22"/>
      <c r="BRV215" s="22"/>
      <c r="BRW215" s="22"/>
      <c r="BRX215" s="22"/>
      <c r="BRY215" s="22"/>
      <c r="BRZ215" s="22"/>
      <c r="BSA215" s="22"/>
      <c r="BSB215" s="22"/>
      <c r="BSC215" s="22"/>
      <c r="BSD215" s="22"/>
      <c r="BSE215" s="22"/>
      <c r="BSF215" s="22"/>
      <c r="BSG215" s="22"/>
      <c r="BSH215" s="22"/>
      <c r="BSI215" s="22"/>
      <c r="BSJ215" s="22"/>
      <c r="BSK215" s="22"/>
      <c r="BSL215" s="22"/>
      <c r="BSM215" s="22"/>
      <c r="BSN215" s="22"/>
      <c r="BSO215" s="22"/>
      <c r="BSP215" s="22"/>
      <c r="BSQ215" s="22"/>
      <c r="BSR215" s="22"/>
      <c r="BSS215" s="22"/>
      <c r="BST215" s="22"/>
      <c r="BSU215" s="22"/>
      <c r="BSV215" s="22"/>
      <c r="BSW215" s="22"/>
      <c r="BSX215" s="22"/>
      <c r="BSY215" s="22"/>
      <c r="BSZ215" s="22"/>
      <c r="BTA215" s="22"/>
      <c r="BTB215" s="22"/>
      <c r="BTC215" s="22"/>
      <c r="BTD215" s="22"/>
      <c r="BTE215" s="22"/>
      <c r="BTF215" s="22"/>
      <c r="BTG215" s="22"/>
      <c r="BTH215" s="22"/>
      <c r="BTI215" s="22"/>
      <c r="BTJ215" s="22"/>
      <c r="BTK215" s="22"/>
      <c r="BTL215" s="22"/>
      <c r="BTM215" s="22"/>
      <c r="BTN215" s="22"/>
      <c r="BTO215" s="22"/>
      <c r="BTP215" s="22"/>
      <c r="BTQ215" s="22"/>
      <c r="BTR215" s="22"/>
      <c r="BTS215" s="22"/>
      <c r="BTT215" s="22"/>
      <c r="BTU215" s="22"/>
      <c r="BTV215" s="22"/>
      <c r="BTW215" s="22"/>
      <c r="BTX215" s="22"/>
      <c r="BTY215" s="22"/>
      <c r="BTZ215" s="22"/>
      <c r="BUA215" s="22"/>
      <c r="BUB215" s="22"/>
      <c r="BUC215" s="22"/>
      <c r="BUD215" s="22"/>
      <c r="BUE215" s="22"/>
      <c r="BUF215" s="22"/>
      <c r="BUG215" s="22"/>
      <c r="BUH215" s="22"/>
      <c r="BUI215" s="22"/>
      <c r="BUJ215" s="22"/>
      <c r="BUK215" s="22"/>
      <c r="BUL215" s="22"/>
      <c r="BUM215" s="22"/>
      <c r="BUN215" s="22"/>
      <c r="BUO215" s="22"/>
      <c r="BUP215" s="22"/>
      <c r="BUQ215" s="22"/>
      <c r="BUR215" s="22"/>
      <c r="BUS215" s="22"/>
      <c r="BUT215" s="22"/>
      <c r="BUU215" s="22"/>
      <c r="BUV215" s="22"/>
      <c r="BUW215" s="22"/>
      <c r="BUX215" s="22"/>
      <c r="BUY215" s="22"/>
      <c r="BUZ215" s="22"/>
      <c r="BVA215" s="22"/>
      <c r="BVB215" s="22"/>
      <c r="BVC215" s="22"/>
      <c r="BVD215" s="22"/>
      <c r="BVE215" s="22"/>
      <c r="BVF215" s="22"/>
      <c r="BVG215" s="22"/>
      <c r="BVH215" s="22"/>
      <c r="BVI215" s="22"/>
      <c r="BVJ215" s="22"/>
      <c r="BVK215" s="22"/>
      <c r="BVL215" s="22"/>
      <c r="BVM215" s="22"/>
      <c r="BVN215" s="22"/>
      <c r="BVO215" s="22"/>
      <c r="BVP215" s="22"/>
      <c r="BVQ215" s="22"/>
      <c r="BVR215" s="22"/>
      <c r="BVS215" s="22"/>
      <c r="BVT215" s="22"/>
      <c r="BVU215" s="22"/>
      <c r="BVV215" s="22"/>
      <c r="BVW215" s="22"/>
      <c r="BVX215" s="22"/>
      <c r="BVY215" s="22"/>
      <c r="BVZ215" s="22"/>
      <c r="BWA215" s="22"/>
      <c r="BWB215" s="22"/>
      <c r="BWC215" s="22"/>
      <c r="BWD215" s="22"/>
      <c r="BWE215" s="22"/>
      <c r="BWF215" s="22"/>
      <c r="BWG215" s="22"/>
      <c r="BWH215" s="22"/>
      <c r="BWI215" s="22"/>
      <c r="BWJ215" s="22"/>
      <c r="BWK215" s="22"/>
      <c r="BWL215" s="22"/>
      <c r="BWM215" s="22"/>
      <c r="BWN215" s="22"/>
      <c r="BWO215" s="22"/>
      <c r="BWP215" s="22"/>
      <c r="BWQ215" s="22"/>
      <c r="BWR215" s="22"/>
      <c r="BWS215" s="22"/>
      <c r="BWT215" s="22"/>
      <c r="BWU215" s="22"/>
      <c r="BWV215" s="22"/>
      <c r="BWW215" s="22"/>
      <c r="BWX215" s="22"/>
      <c r="BWY215" s="22"/>
      <c r="BWZ215" s="22"/>
      <c r="BXA215" s="22"/>
      <c r="BXB215" s="22"/>
      <c r="BXC215" s="22"/>
      <c r="BXD215" s="22"/>
      <c r="BXE215" s="22"/>
      <c r="BXF215" s="22"/>
      <c r="BXG215" s="22"/>
      <c r="BXH215" s="22"/>
      <c r="BXI215" s="22"/>
      <c r="BXJ215" s="22"/>
      <c r="BXK215" s="22"/>
      <c r="BXL215" s="22"/>
      <c r="BXM215" s="22"/>
      <c r="BXN215" s="22"/>
      <c r="BXO215" s="22"/>
      <c r="BXP215" s="22"/>
      <c r="BXQ215" s="22"/>
      <c r="BXR215" s="22"/>
      <c r="BXS215" s="22"/>
      <c r="BXT215" s="22"/>
      <c r="BXU215" s="22"/>
      <c r="BXV215" s="22"/>
      <c r="BXW215" s="22"/>
      <c r="BXX215" s="22"/>
      <c r="BXY215" s="22"/>
      <c r="BXZ215" s="22"/>
      <c r="BYA215" s="22"/>
      <c r="BYB215" s="22"/>
      <c r="BYC215" s="22"/>
      <c r="BYD215" s="22"/>
      <c r="BYE215" s="22"/>
      <c r="BYF215" s="22"/>
      <c r="BYG215" s="22"/>
      <c r="BYH215" s="22"/>
      <c r="BYI215" s="22"/>
      <c r="BYJ215" s="22"/>
      <c r="BYK215" s="22"/>
      <c r="BYL215" s="22"/>
      <c r="BYM215" s="22"/>
      <c r="BYN215" s="22"/>
      <c r="BYO215" s="22"/>
      <c r="BYP215" s="22"/>
      <c r="BYQ215" s="22"/>
      <c r="BYR215" s="22"/>
      <c r="BYS215" s="22"/>
      <c r="BYT215" s="22"/>
      <c r="BYU215" s="22"/>
      <c r="BYV215" s="22"/>
      <c r="BYW215" s="22"/>
      <c r="BYX215" s="22"/>
      <c r="BYY215" s="22"/>
      <c r="BYZ215" s="22"/>
      <c r="BZA215" s="22"/>
      <c r="BZB215" s="22"/>
      <c r="BZC215" s="22"/>
      <c r="BZD215" s="22"/>
      <c r="BZE215" s="22"/>
      <c r="BZF215" s="22"/>
      <c r="BZG215" s="22"/>
      <c r="BZH215" s="22"/>
      <c r="BZI215" s="22"/>
      <c r="BZJ215" s="22"/>
      <c r="BZK215" s="22"/>
      <c r="BZL215" s="22"/>
      <c r="BZM215" s="22"/>
      <c r="BZN215" s="22"/>
      <c r="BZO215" s="22"/>
      <c r="BZP215" s="22"/>
      <c r="BZQ215" s="22"/>
      <c r="BZR215" s="22"/>
      <c r="BZS215" s="22"/>
      <c r="BZT215" s="22"/>
      <c r="BZU215" s="22"/>
      <c r="BZV215" s="22"/>
      <c r="BZW215" s="22"/>
      <c r="BZX215" s="22"/>
      <c r="BZY215" s="22"/>
      <c r="BZZ215" s="22"/>
      <c r="CAA215" s="22"/>
      <c r="CAB215" s="22"/>
      <c r="CAC215" s="22"/>
      <c r="CAD215" s="22"/>
      <c r="CAE215" s="22"/>
      <c r="CAF215" s="22"/>
      <c r="CAG215" s="22"/>
      <c r="CAH215" s="22"/>
      <c r="CAI215" s="22"/>
      <c r="CAJ215" s="22"/>
      <c r="CAK215" s="22"/>
      <c r="CAL215" s="22"/>
      <c r="CAM215" s="22"/>
      <c r="CAN215" s="22"/>
      <c r="CAO215" s="22"/>
      <c r="CAP215" s="22"/>
      <c r="CAQ215" s="22"/>
      <c r="CAR215" s="22"/>
      <c r="CAS215" s="22"/>
      <c r="CAT215" s="22"/>
      <c r="CAU215" s="22"/>
      <c r="CAV215" s="22"/>
      <c r="CAW215" s="22"/>
      <c r="CAX215" s="22"/>
      <c r="CAY215" s="22"/>
      <c r="CAZ215" s="22"/>
      <c r="CBA215" s="22"/>
      <c r="CBB215" s="22"/>
      <c r="CBC215" s="22"/>
      <c r="CBD215" s="22"/>
      <c r="CBE215" s="22"/>
      <c r="CBF215" s="22"/>
      <c r="CBG215" s="22"/>
      <c r="CBH215" s="22"/>
      <c r="CBI215" s="22"/>
      <c r="CBJ215" s="22"/>
      <c r="CBK215" s="22"/>
      <c r="CBL215" s="22"/>
      <c r="CBM215" s="22"/>
      <c r="CBN215" s="22"/>
      <c r="CBO215" s="22"/>
      <c r="CBP215" s="22"/>
      <c r="CBQ215" s="22"/>
      <c r="CBR215" s="22"/>
      <c r="CBS215" s="22"/>
      <c r="CBT215" s="22"/>
      <c r="CBU215" s="22"/>
      <c r="CBV215" s="22"/>
      <c r="CBW215" s="22"/>
      <c r="CBX215" s="22"/>
      <c r="CBY215" s="22"/>
      <c r="CBZ215" s="22"/>
      <c r="CCA215" s="22"/>
      <c r="CCB215" s="22"/>
      <c r="CCC215" s="22"/>
      <c r="CCD215" s="22"/>
      <c r="CCE215" s="22"/>
      <c r="CCF215" s="22"/>
      <c r="CCG215" s="22"/>
      <c r="CCH215" s="22"/>
      <c r="CCI215" s="22"/>
      <c r="CCJ215" s="22"/>
      <c r="CCK215" s="22"/>
      <c r="CCL215" s="22"/>
      <c r="CCM215" s="22"/>
      <c r="CCN215" s="22"/>
      <c r="CCO215" s="22"/>
      <c r="CCP215" s="22"/>
      <c r="CCQ215" s="22"/>
      <c r="CCR215" s="22"/>
      <c r="CCS215" s="22"/>
      <c r="CCT215" s="22"/>
      <c r="CCU215" s="22"/>
      <c r="CCV215" s="22"/>
      <c r="CCW215" s="22"/>
      <c r="CCX215" s="22"/>
      <c r="CCY215" s="22"/>
      <c r="CCZ215" s="22"/>
      <c r="CDA215" s="22"/>
      <c r="CDB215" s="22"/>
      <c r="CDC215" s="22"/>
      <c r="CDD215" s="22"/>
      <c r="CDE215" s="22"/>
      <c r="CDF215" s="22"/>
      <c r="CDG215" s="22"/>
      <c r="CDH215" s="22"/>
      <c r="CDI215" s="22"/>
      <c r="CDJ215" s="22"/>
      <c r="CDK215" s="22"/>
      <c r="CDL215" s="22"/>
      <c r="CDM215" s="22"/>
      <c r="CDN215" s="22"/>
      <c r="CDO215" s="22"/>
      <c r="CDP215" s="22"/>
      <c r="CDQ215" s="22"/>
      <c r="CDR215" s="22"/>
      <c r="CDS215" s="22"/>
      <c r="CDT215" s="22"/>
      <c r="CDU215" s="22"/>
      <c r="CDV215" s="22"/>
      <c r="CDW215" s="22"/>
      <c r="CDX215" s="22"/>
      <c r="CDY215" s="22"/>
      <c r="CDZ215" s="22"/>
      <c r="CEA215" s="22"/>
      <c r="CEB215" s="22"/>
      <c r="CEC215" s="22"/>
      <c r="CED215" s="22"/>
      <c r="CEE215" s="22"/>
      <c r="CEF215" s="22"/>
      <c r="CEG215" s="22"/>
      <c r="CEH215" s="22"/>
      <c r="CEI215" s="22"/>
      <c r="CEJ215" s="22"/>
      <c r="CEK215" s="22"/>
      <c r="CEL215" s="22"/>
      <c r="CEM215" s="22"/>
      <c r="CEN215" s="22"/>
      <c r="CEO215" s="22"/>
      <c r="CEP215" s="22"/>
      <c r="CEQ215" s="22"/>
      <c r="CER215" s="22"/>
      <c r="CES215" s="22"/>
      <c r="CET215" s="22"/>
      <c r="CEU215" s="22"/>
      <c r="CEV215" s="22"/>
      <c r="CEW215" s="22"/>
      <c r="CEX215" s="22"/>
      <c r="CEY215" s="22"/>
      <c r="CEZ215" s="22"/>
      <c r="CFA215" s="22"/>
      <c r="CFB215" s="22"/>
      <c r="CFC215" s="22"/>
      <c r="CFD215" s="22"/>
      <c r="CFE215" s="22"/>
      <c r="CFF215" s="22"/>
      <c r="CFG215" s="22"/>
      <c r="CFH215" s="22"/>
      <c r="CFI215" s="22"/>
      <c r="CFJ215" s="22"/>
      <c r="CFK215" s="22"/>
      <c r="CFL215" s="22"/>
      <c r="CFM215" s="22"/>
      <c r="CFN215" s="22"/>
      <c r="CFO215" s="22"/>
      <c r="CFP215" s="22"/>
      <c r="CFQ215" s="22"/>
      <c r="CFR215" s="22"/>
      <c r="CFS215" s="22"/>
      <c r="CFT215" s="22"/>
      <c r="CFU215" s="22"/>
      <c r="CFV215" s="22"/>
      <c r="CFW215" s="22"/>
      <c r="CFX215" s="22"/>
      <c r="CFY215" s="22"/>
      <c r="CFZ215" s="22"/>
      <c r="CGA215" s="22"/>
      <c r="CGB215" s="22"/>
      <c r="CGC215" s="22"/>
      <c r="CGD215" s="22"/>
      <c r="CGE215" s="22"/>
      <c r="CGF215" s="22"/>
      <c r="CGG215" s="22"/>
      <c r="CGH215" s="22"/>
      <c r="CGI215" s="22"/>
      <c r="CGJ215" s="22"/>
      <c r="CGK215" s="22"/>
      <c r="CGL215" s="22"/>
      <c r="CGM215" s="22"/>
      <c r="CGN215" s="22"/>
      <c r="CGO215" s="22"/>
      <c r="CGP215" s="22"/>
      <c r="CGQ215" s="22"/>
      <c r="CGR215" s="22"/>
      <c r="CGS215" s="22"/>
      <c r="CGT215" s="22"/>
      <c r="CGU215" s="22"/>
      <c r="CGV215" s="22"/>
      <c r="CGW215" s="22"/>
      <c r="CGX215" s="22"/>
      <c r="CGY215" s="22"/>
      <c r="CGZ215" s="22"/>
      <c r="CHA215" s="22"/>
      <c r="CHB215" s="22"/>
      <c r="CHC215" s="22"/>
      <c r="CHD215" s="22"/>
      <c r="CHE215" s="22"/>
      <c r="CHF215" s="22"/>
      <c r="CHG215" s="22"/>
      <c r="CHH215" s="22"/>
      <c r="CHI215" s="22"/>
      <c r="CHJ215" s="22"/>
      <c r="CHK215" s="22"/>
      <c r="CHL215" s="22"/>
      <c r="CHM215" s="22"/>
      <c r="CHN215" s="22"/>
      <c r="CHO215" s="22"/>
      <c r="CHP215" s="22"/>
      <c r="CHQ215" s="22"/>
      <c r="CHR215" s="22"/>
      <c r="CHS215" s="22"/>
      <c r="CHT215" s="22"/>
      <c r="CHU215" s="22"/>
      <c r="CHV215" s="22"/>
      <c r="CHW215" s="22"/>
      <c r="CHX215" s="22"/>
      <c r="CHY215" s="22"/>
      <c r="CHZ215" s="22"/>
      <c r="CIA215" s="22"/>
      <c r="CIB215" s="22"/>
      <c r="CIC215" s="22"/>
      <c r="CID215" s="22"/>
      <c r="CIE215" s="22"/>
      <c r="CIF215" s="22"/>
      <c r="CIG215" s="22"/>
      <c r="CIH215" s="22"/>
      <c r="CII215" s="22"/>
      <c r="CIJ215" s="22"/>
      <c r="CIK215" s="22"/>
      <c r="CIL215" s="22"/>
      <c r="CIM215" s="22"/>
      <c r="CIN215" s="22"/>
      <c r="CIO215" s="22"/>
      <c r="CIP215" s="22"/>
      <c r="CIQ215" s="22"/>
      <c r="CIR215" s="22"/>
      <c r="CIS215" s="22"/>
      <c r="CIT215" s="22"/>
      <c r="CIU215" s="22"/>
      <c r="CIV215" s="22"/>
      <c r="CIW215" s="22"/>
      <c r="CIX215" s="22"/>
      <c r="CIY215" s="22"/>
      <c r="CIZ215" s="22"/>
      <c r="CJA215" s="22"/>
      <c r="CJB215" s="22"/>
      <c r="CJC215" s="22"/>
      <c r="CJD215" s="22"/>
      <c r="CJE215" s="22"/>
      <c r="CJF215" s="22"/>
      <c r="CJG215" s="22"/>
      <c r="CJH215" s="22"/>
      <c r="CJI215" s="22"/>
      <c r="CJJ215" s="22"/>
      <c r="CJK215" s="22"/>
      <c r="CJL215" s="22"/>
      <c r="CJM215" s="22"/>
      <c r="CJN215" s="22"/>
      <c r="CJO215" s="22"/>
      <c r="CJP215" s="22"/>
      <c r="CJQ215" s="22"/>
      <c r="CJR215" s="22"/>
      <c r="CJS215" s="22"/>
      <c r="CJT215" s="22"/>
      <c r="CJU215" s="22"/>
      <c r="CJV215" s="22"/>
      <c r="CJW215" s="22"/>
      <c r="CJX215" s="22"/>
      <c r="CJY215" s="22"/>
      <c r="CJZ215" s="22"/>
      <c r="CKA215" s="22"/>
      <c r="CKB215" s="22"/>
      <c r="CKC215" s="22"/>
      <c r="CKD215" s="22"/>
      <c r="CKE215" s="22"/>
      <c r="CKF215" s="22"/>
      <c r="CKG215" s="22"/>
      <c r="CKH215" s="22"/>
      <c r="CKI215" s="22"/>
      <c r="CKJ215" s="22"/>
      <c r="CKK215" s="22"/>
      <c r="CKL215" s="22"/>
      <c r="CKM215" s="22"/>
      <c r="CKN215" s="22"/>
      <c r="CKO215" s="22"/>
      <c r="CKP215" s="22"/>
      <c r="CKQ215" s="22"/>
      <c r="CKR215" s="22"/>
      <c r="CKS215" s="22"/>
      <c r="CKT215" s="22"/>
      <c r="CKU215" s="22"/>
      <c r="CKV215" s="22"/>
      <c r="CKW215" s="22"/>
      <c r="CKX215" s="22"/>
      <c r="CKY215" s="22"/>
      <c r="CKZ215" s="22"/>
      <c r="CLA215" s="22"/>
      <c r="CLB215" s="22"/>
      <c r="CLC215" s="22"/>
      <c r="CLD215" s="22"/>
      <c r="CLE215" s="22"/>
      <c r="CLF215" s="22"/>
      <c r="CLG215" s="22"/>
      <c r="CLH215" s="22"/>
      <c r="CLI215" s="22"/>
      <c r="CLJ215" s="22"/>
      <c r="CLK215" s="22"/>
      <c r="CLL215" s="22"/>
      <c r="CLM215" s="22"/>
      <c r="CLN215" s="22"/>
      <c r="CLO215" s="22"/>
      <c r="CLP215" s="22"/>
      <c r="CLQ215" s="22"/>
      <c r="CLR215" s="22"/>
      <c r="CLS215" s="22"/>
      <c r="CLT215" s="22"/>
      <c r="CLU215" s="22"/>
      <c r="CLV215" s="22"/>
      <c r="CLW215" s="22"/>
      <c r="CLX215" s="22"/>
      <c r="CLY215" s="22"/>
      <c r="CLZ215" s="22"/>
      <c r="CMA215" s="22"/>
      <c r="CMB215" s="22"/>
      <c r="CMC215" s="22"/>
      <c r="CMD215" s="22"/>
      <c r="CME215" s="22"/>
      <c r="CMF215" s="22"/>
      <c r="CMG215" s="22"/>
      <c r="CMH215" s="22"/>
      <c r="CMI215" s="22"/>
      <c r="CMJ215" s="22"/>
      <c r="CMK215" s="22"/>
      <c r="CML215" s="22"/>
      <c r="CMM215" s="22"/>
      <c r="CMN215" s="22"/>
      <c r="CMO215" s="22"/>
      <c r="CMP215" s="22"/>
      <c r="CMQ215" s="22"/>
      <c r="CMR215" s="22"/>
      <c r="CMS215" s="22"/>
      <c r="CMT215" s="22"/>
      <c r="CMU215" s="22"/>
      <c r="CMV215" s="22"/>
      <c r="CMW215" s="22"/>
      <c r="CMX215" s="22"/>
      <c r="CMY215" s="22"/>
      <c r="CMZ215" s="22"/>
      <c r="CNA215" s="22"/>
      <c r="CNB215" s="22"/>
      <c r="CNC215" s="22"/>
      <c r="CND215" s="22"/>
      <c r="CNE215" s="22"/>
      <c r="CNF215" s="22"/>
      <c r="CNG215" s="22"/>
      <c r="CNH215" s="22"/>
      <c r="CNI215" s="22"/>
      <c r="CNJ215" s="22"/>
      <c r="CNK215" s="22"/>
      <c r="CNL215" s="22"/>
      <c r="CNM215" s="22"/>
      <c r="CNN215" s="22"/>
      <c r="CNO215" s="22"/>
      <c r="CNP215" s="22"/>
      <c r="CNQ215" s="22"/>
      <c r="CNR215" s="22"/>
      <c r="CNS215" s="22"/>
      <c r="CNT215" s="22"/>
      <c r="CNU215" s="22"/>
      <c r="CNV215" s="22"/>
      <c r="CNW215" s="22"/>
      <c r="CNX215" s="22"/>
      <c r="CNY215" s="22"/>
      <c r="CNZ215" s="22"/>
      <c r="COA215" s="22"/>
      <c r="COB215" s="22"/>
      <c r="COC215" s="22"/>
      <c r="COD215" s="22"/>
      <c r="COE215" s="22"/>
      <c r="COF215" s="22"/>
      <c r="COG215" s="22"/>
      <c r="COH215" s="22"/>
      <c r="COI215" s="22"/>
      <c r="COJ215" s="22"/>
      <c r="COK215" s="22"/>
      <c r="COL215" s="22"/>
      <c r="COM215" s="22"/>
      <c r="CON215" s="22"/>
      <c r="COO215" s="22"/>
      <c r="COP215" s="22"/>
      <c r="COQ215" s="22"/>
      <c r="COR215" s="22"/>
      <c r="COS215" s="22"/>
      <c r="COT215" s="22"/>
      <c r="COU215" s="22"/>
      <c r="COV215" s="22"/>
      <c r="COW215" s="22"/>
      <c r="COX215" s="22"/>
      <c r="COY215" s="22"/>
      <c r="COZ215" s="22"/>
      <c r="CPA215" s="22"/>
      <c r="CPB215" s="22"/>
      <c r="CPC215" s="22"/>
      <c r="CPD215" s="22"/>
      <c r="CPE215" s="22"/>
      <c r="CPF215" s="22"/>
      <c r="CPG215" s="22"/>
      <c r="CPH215" s="22"/>
      <c r="CPI215" s="22"/>
      <c r="CPJ215" s="22"/>
      <c r="CPK215" s="22"/>
      <c r="CPL215" s="22"/>
      <c r="CPM215" s="22"/>
      <c r="CPN215" s="22"/>
      <c r="CPO215" s="22"/>
      <c r="CPP215" s="22"/>
      <c r="CPQ215" s="22"/>
      <c r="CPR215" s="22"/>
      <c r="CPS215" s="22"/>
      <c r="CPT215" s="22"/>
      <c r="CPU215" s="22"/>
      <c r="CPV215" s="22"/>
      <c r="CPW215" s="22"/>
      <c r="CPX215" s="22"/>
      <c r="CPY215" s="22"/>
      <c r="CPZ215" s="22"/>
      <c r="CQA215" s="22"/>
      <c r="CQB215" s="22"/>
      <c r="CQC215" s="22"/>
      <c r="CQD215" s="22"/>
      <c r="CQE215" s="22"/>
      <c r="CQF215" s="22"/>
      <c r="CQG215" s="22"/>
      <c r="CQH215" s="22"/>
      <c r="CQI215" s="22"/>
      <c r="CQJ215" s="22"/>
      <c r="CQK215" s="22"/>
      <c r="CQL215" s="22"/>
      <c r="CQM215" s="22"/>
      <c r="CQN215" s="22"/>
      <c r="CQO215" s="22"/>
      <c r="CQP215" s="22"/>
      <c r="CQQ215" s="22"/>
      <c r="CQR215" s="22"/>
      <c r="CQS215" s="22"/>
      <c r="CQT215" s="22"/>
      <c r="CQU215" s="22"/>
      <c r="CQV215" s="22"/>
      <c r="CQW215" s="22"/>
      <c r="CQX215" s="22"/>
      <c r="CQY215" s="22"/>
      <c r="CQZ215" s="22"/>
      <c r="CRA215" s="22"/>
      <c r="CRB215" s="22"/>
      <c r="CRC215" s="22"/>
      <c r="CRD215" s="22"/>
      <c r="CRE215" s="22"/>
      <c r="CRF215" s="22"/>
      <c r="CRG215" s="22"/>
      <c r="CRH215" s="22"/>
      <c r="CRI215" s="22"/>
      <c r="CRJ215" s="22"/>
      <c r="CRK215" s="22"/>
      <c r="CRL215" s="22"/>
      <c r="CRM215" s="22"/>
      <c r="CRN215" s="22"/>
      <c r="CRO215" s="22"/>
      <c r="CRP215" s="22"/>
      <c r="CRQ215" s="22"/>
      <c r="CRR215" s="22"/>
      <c r="CRS215" s="22"/>
      <c r="CRT215" s="22"/>
      <c r="CRU215" s="22"/>
      <c r="CRV215" s="22"/>
      <c r="CRW215" s="22"/>
      <c r="CRX215" s="22"/>
      <c r="CRY215" s="22"/>
      <c r="CRZ215" s="22"/>
      <c r="CSA215" s="22"/>
      <c r="CSB215" s="22"/>
      <c r="CSC215" s="22"/>
      <c r="CSD215" s="22"/>
      <c r="CSE215" s="22"/>
      <c r="CSF215" s="22"/>
      <c r="CSG215" s="22"/>
      <c r="CSH215" s="22"/>
      <c r="CSI215" s="22"/>
      <c r="CSJ215" s="22"/>
      <c r="CSK215" s="22"/>
      <c r="CSL215" s="22"/>
      <c r="CSM215" s="22"/>
      <c r="CSN215" s="22"/>
      <c r="CSO215" s="22"/>
      <c r="CSP215" s="22"/>
      <c r="CSQ215" s="22"/>
      <c r="CSR215" s="22"/>
      <c r="CSS215" s="22"/>
      <c r="CST215" s="22"/>
      <c r="CSU215" s="22"/>
      <c r="CSV215" s="22"/>
      <c r="CSW215" s="22"/>
      <c r="CSX215" s="22"/>
      <c r="CSY215" s="22"/>
      <c r="CSZ215" s="22"/>
      <c r="CTA215" s="22"/>
      <c r="CTB215" s="22"/>
      <c r="CTC215" s="22"/>
      <c r="CTD215" s="22"/>
      <c r="CTE215" s="22"/>
      <c r="CTF215" s="22"/>
      <c r="CTG215" s="22"/>
      <c r="CTH215" s="22"/>
      <c r="CTI215" s="22"/>
      <c r="CTJ215" s="22"/>
      <c r="CTK215" s="22"/>
      <c r="CTL215" s="22"/>
      <c r="CTM215" s="22"/>
      <c r="CTN215" s="22"/>
      <c r="CTO215" s="22"/>
      <c r="CTP215" s="22"/>
      <c r="CTQ215" s="22"/>
      <c r="CTR215" s="22"/>
      <c r="CTS215" s="22"/>
      <c r="CTT215" s="22"/>
      <c r="CTU215" s="22"/>
      <c r="CTV215" s="22"/>
      <c r="CTW215" s="22"/>
      <c r="CTX215" s="22"/>
      <c r="CTY215" s="22"/>
      <c r="CTZ215" s="22"/>
      <c r="CUA215" s="22"/>
      <c r="CUB215" s="22"/>
      <c r="CUC215" s="22"/>
      <c r="CUD215" s="22"/>
      <c r="CUE215" s="22"/>
      <c r="CUF215" s="22"/>
      <c r="CUG215" s="22"/>
      <c r="CUH215" s="22"/>
      <c r="CUI215" s="22"/>
      <c r="CUJ215" s="22"/>
      <c r="CUK215" s="22"/>
      <c r="CUL215" s="22"/>
      <c r="CUM215" s="22"/>
      <c r="CUN215" s="22"/>
      <c r="CUO215" s="22"/>
      <c r="CUP215" s="22"/>
      <c r="CUQ215" s="22"/>
      <c r="CUR215" s="22"/>
      <c r="CUS215" s="22"/>
      <c r="CUT215" s="22"/>
      <c r="CUU215" s="22"/>
      <c r="CUV215" s="22"/>
      <c r="CUW215" s="22"/>
      <c r="CUX215" s="22"/>
      <c r="CUY215" s="22"/>
      <c r="CUZ215" s="22"/>
      <c r="CVA215" s="22"/>
      <c r="CVB215" s="22"/>
      <c r="CVC215" s="22"/>
      <c r="CVD215" s="22"/>
      <c r="CVE215" s="22"/>
      <c r="CVF215" s="22"/>
      <c r="CVG215" s="22"/>
      <c r="CVH215" s="22"/>
      <c r="CVI215" s="22"/>
      <c r="CVJ215" s="22"/>
      <c r="CVK215" s="22"/>
      <c r="CVL215" s="22"/>
      <c r="CVM215" s="22"/>
      <c r="CVN215" s="22"/>
      <c r="CVO215" s="22"/>
      <c r="CVP215" s="22"/>
      <c r="CVQ215" s="22"/>
      <c r="CVR215" s="22"/>
      <c r="CVS215" s="22"/>
      <c r="CVT215" s="22"/>
      <c r="CVU215" s="22"/>
      <c r="CVV215" s="22"/>
      <c r="CVW215" s="22"/>
      <c r="CVX215" s="22"/>
      <c r="CVY215" s="22"/>
      <c r="CVZ215" s="22"/>
      <c r="CWA215" s="22"/>
      <c r="CWB215" s="22"/>
      <c r="CWC215" s="22"/>
      <c r="CWD215" s="22"/>
      <c r="CWE215" s="22"/>
      <c r="CWF215" s="22"/>
      <c r="CWG215" s="22"/>
      <c r="CWH215" s="22"/>
      <c r="CWI215" s="22"/>
      <c r="CWJ215" s="22"/>
      <c r="CWK215" s="22"/>
      <c r="CWL215" s="22"/>
      <c r="CWM215" s="22"/>
      <c r="CWN215" s="22"/>
      <c r="CWO215" s="22"/>
      <c r="CWP215" s="22"/>
      <c r="CWQ215" s="22"/>
      <c r="CWR215" s="22"/>
      <c r="CWS215" s="22"/>
      <c r="CWT215" s="22"/>
      <c r="CWU215" s="22"/>
      <c r="CWV215" s="22"/>
      <c r="CWW215" s="22"/>
      <c r="CWX215" s="22"/>
      <c r="CWY215" s="22"/>
      <c r="CWZ215" s="22"/>
      <c r="CXA215" s="22"/>
      <c r="CXB215" s="22"/>
      <c r="CXC215" s="22"/>
      <c r="CXD215" s="22"/>
      <c r="CXE215" s="22"/>
      <c r="CXF215" s="22"/>
      <c r="CXG215" s="22"/>
      <c r="CXH215" s="22"/>
      <c r="CXI215" s="22"/>
      <c r="CXJ215" s="22"/>
      <c r="CXK215" s="22"/>
      <c r="CXL215" s="22"/>
      <c r="CXM215" s="22"/>
      <c r="CXN215" s="22"/>
      <c r="CXO215" s="22"/>
      <c r="CXP215" s="22"/>
      <c r="CXQ215" s="22"/>
      <c r="CXR215" s="22"/>
      <c r="CXS215" s="22"/>
      <c r="CXT215" s="22"/>
      <c r="CXU215" s="22"/>
      <c r="CXV215" s="22"/>
      <c r="CXW215" s="22"/>
      <c r="CXX215" s="22"/>
      <c r="CXY215" s="22"/>
      <c r="CXZ215" s="22"/>
      <c r="CYA215" s="22"/>
      <c r="CYB215" s="22"/>
      <c r="CYC215" s="22"/>
      <c r="CYD215" s="22"/>
      <c r="CYE215" s="22"/>
      <c r="CYF215" s="22"/>
      <c r="CYG215" s="22"/>
      <c r="CYH215" s="22"/>
      <c r="CYI215" s="22"/>
      <c r="CYJ215" s="22"/>
      <c r="CYK215" s="22"/>
      <c r="CYL215" s="22"/>
      <c r="CYM215" s="22"/>
      <c r="CYN215" s="22"/>
      <c r="CYO215" s="22"/>
      <c r="CYP215" s="22"/>
      <c r="CYQ215" s="22"/>
      <c r="CYR215" s="22"/>
      <c r="CYS215" s="22"/>
      <c r="CYT215" s="22"/>
      <c r="CYU215" s="22"/>
      <c r="CYV215" s="22"/>
      <c r="CYW215" s="22"/>
      <c r="CYX215" s="22"/>
      <c r="CYY215" s="22"/>
      <c r="CYZ215" s="22"/>
      <c r="CZA215" s="22"/>
      <c r="CZB215" s="22"/>
      <c r="CZC215" s="22"/>
      <c r="CZD215" s="22"/>
      <c r="CZE215" s="22"/>
      <c r="CZF215" s="22"/>
      <c r="CZG215" s="22"/>
      <c r="CZH215" s="22"/>
      <c r="CZI215" s="22"/>
      <c r="CZJ215" s="22"/>
      <c r="CZK215" s="22"/>
      <c r="CZL215" s="22"/>
      <c r="CZM215" s="22"/>
      <c r="CZN215" s="22"/>
      <c r="CZO215" s="22"/>
      <c r="CZP215" s="22"/>
      <c r="CZQ215" s="22"/>
      <c r="CZR215" s="22"/>
      <c r="CZS215" s="22"/>
      <c r="CZT215" s="22"/>
      <c r="CZU215" s="22"/>
      <c r="CZV215" s="22"/>
      <c r="CZW215" s="22"/>
      <c r="CZX215" s="22"/>
      <c r="CZY215" s="22"/>
      <c r="CZZ215" s="22"/>
      <c r="DAA215" s="22"/>
      <c r="DAB215" s="22"/>
      <c r="DAC215" s="22"/>
      <c r="DAD215" s="22"/>
      <c r="DAE215" s="22"/>
      <c r="DAF215" s="22"/>
      <c r="DAG215" s="22"/>
      <c r="DAH215" s="22"/>
      <c r="DAI215" s="22"/>
      <c r="DAJ215" s="22"/>
      <c r="DAK215" s="22"/>
      <c r="DAL215" s="22"/>
      <c r="DAM215" s="22"/>
      <c r="DAN215" s="22"/>
      <c r="DAO215" s="22"/>
      <c r="DAP215" s="22"/>
      <c r="DAQ215" s="22"/>
      <c r="DAR215" s="22"/>
      <c r="DAS215" s="22"/>
      <c r="DAT215" s="22"/>
      <c r="DAU215" s="22"/>
      <c r="DAV215" s="22"/>
      <c r="DAW215" s="22"/>
      <c r="DAX215" s="22"/>
      <c r="DAY215" s="22"/>
      <c r="DAZ215" s="22"/>
      <c r="DBA215" s="22"/>
      <c r="DBB215" s="22"/>
      <c r="DBC215" s="22"/>
      <c r="DBD215" s="22"/>
      <c r="DBE215" s="22"/>
      <c r="DBF215" s="22"/>
      <c r="DBG215" s="22"/>
      <c r="DBH215" s="22"/>
      <c r="DBI215" s="22"/>
      <c r="DBJ215" s="22"/>
      <c r="DBK215" s="22"/>
      <c r="DBL215" s="22"/>
      <c r="DBM215" s="22"/>
      <c r="DBN215" s="22"/>
      <c r="DBO215" s="22"/>
      <c r="DBP215" s="22"/>
      <c r="DBQ215" s="22"/>
      <c r="DBR215" s="22"/>
      <c r="DBS215" s="22"/>
      <c r="DBT215" s="22"/>
      <c r="DBU215" s="22"/>
      <c r="DBV215" s="22"/>
      <c r="DBW215" s="22"/>
      <c r="DBX215" s="22"/>
      <c r="DBY215" s="22"/>
      <c r="DBZ215" s="22"/>
      <c r="DCA215" s="22"/>
      <c r="DCB215" s="22"/>
      <c r="DCC215" s="22"/>
      <c r="DCD215" s="22"/>
      <c r="DCE215" s="22"/>
      <c r="DCF215" s="22"/>
      <c r="DCG215" s="22"/>
      <c r="DCH215" s="22"/>
      <c r="DCI215" s="22"/>
      <c r="DCJ215" s="22"/>
      <c r="DCK215" s="22"/>
      <c r="DCL215" s="22"/>
      <c r="DCM215" s="22"/>
      <c r="DCN215" s="22"/>
      <c r="DCO215" s="22"/>
      <c r="DCP215" s="22"/>
      <c r="DCQ215" s="22"/>
      <c r="DCR215" s="22"/>
      <c r="DCS215" s="22"/>
      <c r="DCT215" s="22"/>
      <c r="DCU215" s="22"/>
      <c r="DCV215" s="22"/>
      <c r="DCW215" s="22"/>
      <c r="DCX215" s="22"/>
      <c r="DCY215" s="22"/>
      <c r="DCZ215" s="22"/>
      <c r="DDA215" s="22"/>
      <c r="DDB215" s="22"/>
      <c r="DDC215" s="22"/>
      <c r="DDD215" s="22"/>
      <c r="DDE215" s="22"/>
      <c r="DDF215" s="22"/>
      <c r="DDG215" s="22"/>
      <c r="DDH215" s="22"/>
      <c r="DDI215" s="22"/>
      <c r="DDJ215" s="22"/>
      <c r="DDK215" s="22"/>
      <c r="DDL215" s="22"/>
      <c r="DDM215" s="22"/>
      <c r="DDN215" s="22"/>
      <c r="DDO215" s="22"/>
      <c r="DDP215" s="22"/>
      <c r="DDQ215" s="22"/>
      <c r="DDR215" s="22"/>
      <c r="DDS215" s="22"/>
      <c r="DDT215" s="22"/>
      <c r="DDU215" s="22"/>
      <c r="DDV215" s="22"/>
      <c r="DDW215" s="22"/>
      <c r="DDX215" s="22"/>
      <c r="DDY215" s="22"/>
      <c r="DDZ215" s="22"/>
      <c r="DEA215" s="22"/>
      <c r="DEB215" s="22"/>
      <c r="DEC215" s="22"/>
      <c r="DED215" s="22"/>
      <c r="DEE215" s="22"/>
      <c r="DEF215" s="22"/>
      <c r="DEG215" s="22"/>
      <c r="DEH215" s="22"/>
      <c r="DEI215" s="22"/>
      <c r="DEJ215" s="22"/>
      <c r="DEK215" s="22"/>
      <c r="DEL215" s="22"/>
      <c r="DEM215" s="22"/>
      <c r="DEN215" s="22"/>
      <c r="DEO215" s="22"/>
      <c r="DEP215" s="22"/>
      <c r="DEQ215" s="22"/>
      <c r="DER215" s="22"/>
      <c r="DES215" s="22"/>
      <c r="DET215" s="22"/>
      <c r="DEU215" s="22"/>
      <c r="DEV215" s="22"/>
      <c r="DEW215" s="22"/>
      <c r="DEX215" s="22"/>
      <c r="DEY215" s="22"/>
      <c r="DEZ215" s="22"/>
      <c r="DFA215" s="22"/>
      <c r="DFB215" s="22"/>
      <c r="DFC215" s="22"/>
      <c r="DFD215" s="22"/>
      <c r="DFE215" s="22"/>
      <c r="DFF215" s="22"/>
      <c r="DFG215" s="22"/>
      <c r="DFH215" s="22"/>
      <c r="DFI215" s="22"/>
      <c r="DFJ215" s="22"/>
      <c r="DFK215" s="22"/>
      <c r="DFL215" s="22"/>
      <c r="DFM215" s="22"/>
      <c r="DFN215" s="22"/>
      <c r="DFO215" s="22"/>
      <c r="DFP215" s="22"/>
      <c r="DFQ215" s="22"/>
      <c r="DFR215" s="22"/>
      <c r="DFS215" s="22"/>
      <c r="DFT215" s="22"/>
      <c r="DFU215" s="22"/>
      <c r="DFV215" s="22"/>
      <c r="DFW215" s="22"/>
      <c r="DFX215" s="22"/>
      <c r="DFY215" s="22"/>
      <c r="DFZ215" s="22"/>
      <c r="DGA215" s="22"/>
      <c r="DGB215" s="22"/>
      <c r="DGC215" s="22"/>
      <c r="DGD215" s="22"/>
      <c r="DGE215" s="22"/>
      <c r="DGF215" s="22"/>
      <c r="DGG215" s="22"/>
      <c r="DGH215" s="22"/>
      <c r="DGI215" s="22"/>
      <c r="DGJ215" s="22"/>
      <c r="DGK215" s="22"/>
      <c r="DGL215" s="22"/>
      <c r="DGM215" s="22"/>
      <c r="DGN215" s="22"/>
      <c r="DGO215" s="22"/>
      <c r="DGP215" s="22"/>
      <c r="DGQ215" s="22"/>
      <c r="DGR215" s="22"/>
      <c r="DGS215" s="22"/>
      <c r="DGT215" s="22"/>
      <c r="DGU215" s="22"/>
      <c r="DGV215" s="22"/>
      <c r="DGW215" s="22"/>
      <c r="DGX215" s="22"/>
      <c r="DGY215" s="22"/>
      <c r="DGZ215" s="22"/>
      <c r="DHA215" s="22"/>
      <c r="DHB215" s="22"/>
      <c r="DHC215" s="22"/>
      <c r="DHD215" s="22"/>
      <c r="DHE215" s="22"/>
      <c r="DHF215" s="22"/>
      <c r="DHG215" s="22"/>
      <c r="DHH215" s="22"/>
      <c r="DHI215" s="22"/>
      <c r="DHJ215" s="22"/>
      <c r="DHK215" s="22"/>
      <c r="DHL215" s="22"/>
      <c r="DHM215" s="22"/>
      <c r="DHN215" s="22"/>
      <c r="DHO215" s="22"/>
      <c r="DHP215" s="22"/>
      <c r="DHQ215" s="22"/>
      <c r="DHR215" s="22"/>
      <c r="DHS215" s="22"/>
      <c r="DHT215" s="22"/>
      <c r="DHU215" s="22"/>
      <c r="DHV215" s="22"/>
      <c r="DHW215" s="22"/>
      <c r="DHX215" s="22"/>
      <c r="DHY215" s="22"/>
      <c r="DHZ215" s="22"/>
      <c r="DIA215" s="22"/>
      <c r="DIB215" s="22"/>
      <c r="DIC215" s="22"/>
      <c r="DID215" s="22"/>
      <c r="DIE215" s="22"/>
      <c r="DIF215" s="22"/>
      <c r="DIG215" s="22"/>
      <c r="DIH215" s="22"/>
      <c r="DII215" s="22"/>
      <c r="DIJ215" s="22"/>
      <c r="DIK215" s="22"/>
      <c r="DIL215" s="22"/>
      <c r="DIM215" s="22"/>
      <c r="DIN215" s="22"/>
      <c r="DIO215" s="22"/>
      <c r="DIP215" s="22"/>
      <c r="DIQ215" s="22"/>
      <c r="DIR215" s="22"/>
      <c r="DIS215" s="22"/>
      <c r="DIT215" s="22"/>
      <c r="DIU215" s="22"/>
      <c r="DIV215" s="22"/>
      <c r="DIW215" s="22"/>
      <c r="DIX215" s="22"/>
      <c r="DIY215" s="22"/>
      <c r="DIZ215" s="22"/>
      <c r="DJA215" s="22"/>
      <c r="DJB215" s="22"/>
      <c r="DJC215" s="22"/>
      <c r="DJD215" s="22"/>
      <c r="DJE215" s="22"/>
      <c r="DJF215" s="22"/>
      <c r="DJG215" s="22"/>
      <c r="DJH215" s="22"/>
      <c r="DJI215" s="22"/>
      <c r="DJJ215" s="22"/>
      <c r="DJK215" s="22"/>
      <c r="DJL215" s="22"/>
      <c r="DJM215" s="22"/>
      <c r="DJN215" s="22"/>
      <c r="DJO215" s="22"/>
      <c r="DJP215" s="22"/>
      <c r="DJQ215" s="22"/>
      <c r="DJR215" s="22"/>
      <c r="DJS215" s="22"/>
      <c r="DJT215" s="22"/>
      <c r="DJU215" s="22"/>
      <c r="DJV215" s="22"/>
      <c r="DJW215" s="22"/>
      <c r="DJX215" s="22"/>
      <c r="DJY215" s="22"/>
      <c r="DJZ215" s="22"/>
      <c r="DKA215" s="22"/>
      <c r="DKB215" s="22"/>
      <c r="DKC215" s="22"/>
      <c r="DKD215" s="22"/>
      <c r="DKE215" s="22"/>
      <c r="DKF215" s="22"/>
      <c r="DKG215" s="22"/>
      <c r="DKH215" s="22"/>
      <c r="DKI215" s="22"/>
      <c r="DKJ215" s="22"/>
      <c r="DKK215" s="22"/>
      <c r="DKL215" s="22"/>
      <c r="DKM215" s="22"/>
      <c r="DKN215" s="22"/>
      <c r="DKO215" s="22"/>
      <c r="DKP215" s="22"/>
      <c r="DKQ215" s="22"/>
      <c r="DKR215" s="22"/>
      <c r="DKS215" s="22"/>
      <c r="DKT215" s="22"/>
      <c r="DKU215" s="22"/>
      <c r="DKV215" s="22"/>
      <c r="DKW215" s="22"/>
      <c r="DKX215" s="22"/>
      <c r="DKY215" s="22"/>
      <c r="DKZ215" s="22"/>
      <c r="DLA215" s="22"/>
      <c r="DLB215" s="22"/>
      <c r="DLC215" s="22"/>
      <c r="DLD215" s="22"/>
      <c r="DLE215" s="22"/>
      <c r="DLF215" s="22"/>
      <c r="DLG215" s="22"/>
      <c r="DLH215" s="22"/>
      <c r="DLI215" s="22"/>
      <c r="DLJ215" s="22"/>
      <c r="DLK215" s="22"/>
      <c r="DLL215" s="22"/>
      <c r="DLM215" s="22"/>
      <c r="DLN215" s="22"/>
      <c r="DLO215" s="22"/>
      <c r="DLP215" s="22"/>
      <c r="DLQ215" s="22"/>
      <c r="DLR215" s="22"/>
      <c r="DLS215" s="22"/>
      <c r="DLT215" s="22"/>
      <c r="DLU215" s="22"/>
      <c r="DLV215" s="22"/>
      <c r="DLW215" s="22"/>
      <c r="DLX215" s="22"/>
      <c r="DLY215" s="22"/>
      <c r="DLZ215" s="22"/>
      <c r="DMA215" s="22"/>
      <c r="DMB215" s="22"/>
      <c r="DMC215" s="22"/>
      <c r="DMD215" s="22"/>
      <c r="DME215" s="22"/>
      <c r="DMF215" s="22"/>
      <c r="DMG215" s="22"/>
      <c r="DMH215" s="22"/>
      <c r="DMI215" s="22"/>
      <c r="DMJ215" s="22"/>
      <c r="DMK215" s="22"/>
      <c r="DML215" s="22"/>
      <c r="DMM215" s="22"/>
      <c r="DMN215" s="22"/>
      <c r="DMO215" s="22"/>
      <c r="DMP215" s="22"/>
      <c r="DMQ215" s="22"/>
      <c r="DMR215" s="22"/>
      <c r="DMS215" s="22"/>
      <c r="DMT215" s="22"/>
      <c r="DMU215" s="22"/>
      <c r="DMV215" s="22"/>
      <c r="DMW215" s="22"/>
      <c r="DMX215" s="22"/>
      <c r="DMY215" s="22"/>
      <c r="DMZ215" s="22"/>
      <c r="DNA215" s="22"/>
      <c r="DNB215" s="22"/>
      <c r="DNC215" s="22"/>
      <c r="DND215" s="22"/>
      <c r="DNE215" s="22"/>
      <c r="DNF215" s="22"/>
      <c r="DNG215" s="22"/>
      <c r="DNH215" s="22"/>
      <c r="DNI215" s="22"/>
      <c r="DNJ215" s="22"/>
      <c r="DNK215" s="22"/>
      <c r="DNL215" s="22"/>
      <c r="DNM215" s="22"/>
      <c r="DNN215" s="22"/>
      <c r="DNO215" s="22"/>
      <c r="DNP215" s="22"/>
      <c r="DNQ215" s="22"/>
      <c r="DNR215" s="22"/>
      <c r="DNS215" s="22"/>
      <c r="DNT215" s="22"/>
      <c r="DNU215" s="22"/>
      <c r="DNV215" s="22"/>
      <c r="DNW215" s="22"/>
      <c r="DNX215" s="22"/>
      <c r="DNY215" s="22"/>
      <c r="DNZ215" s="22"/>
      <c r="DOA215" s="22"/>
      <c r="DOB215" s="22"/>
      <c r="DOC215" s="22"/>
      <c r="DOD215" s="22"/>
      <c r="DOE215" s="22"/>
      <c r="DOF215" s="22"/>
      <c r="DOG215" s="22"/>
      <c r="DOH215" s="22"/>
      <c r="DOI215" s="22"/>
      <c r="DOJ215" s="22"/>
      <c r="DOK215" s="22"/>
      <c r="DOL215" s="22"/>
      <c r="DOM215" s="22"/>
      <c r="DON215" s="22"/>
      <c r="DOO215" s="22"/>
      <c r="DOP215" s="22"/>
      <c r="DOQ215" s="22"/>
      <c r="DOR215" s="22"/>
      <c r="DOS215" s="22"/>
      <c r="DOT215" s="22"/>
      <c r="DOU215" s="22"/>
      <c r="DOV215" s="22"/>
      <c r="DOW215" s="22"/>
      <c r="DOX215" s="22"/>
      <c r="DOY215" s="22"/>
      <c r="DOZ215" s="22"/>
      <c r="DPA215" s="22"/>
      <c r="DPB215" s="22"/>
      <c r="DPC215" s="22"/>
      <c r="DPD215" s="22"/>
      <c r="DPE215" s="22"/>
      <c r="DPF215" s="22"/>
      <c r="DPG215" s="22"/>
      <c r="DPH215" s="22"/>
      <c r="DPI215" s="22"/>
      <c r="DPJ215" s="22"/>
      <c r="DPK215" s="22"/>
      <c r="DPL215" s="22"/>
      <c r="DPM215" s="22"/>
      <c r="DPN215" s="22"/>
      <c r="DPO215" s="22"/>
      <c r="DPP215" s="22"/>
      <c r="DPQ215" s="22"/>
      <c r="DPR215" s="22"/>
      <c r="DPS215" s="22"/>
      <c r="DPT215" s="22"/>
      <c r="DPU215" s="22"/>
      <c r="DPV215" s="22"/>
      <c r="DPW215" s="22"/>
      <c r="DPX215" s="22"/>
      <c r="DPY215" s="22"/>
      <c r="DPZ215" s="22"/>
      <c r="DQA215" s="22"/>
      <c r="DQB215" s="22"/>
      <c r="DQC215" s="22"/>
      <c r="DQD215" s="22"/>
      <c r="DQE215" s="22"/>
      <c r="DQF215" s="22"/>
      <c r="DQG215" s="22"/>
      <c r="DQH215" s="22"/>
      <c r="DQI215" s="22"/>
      <c r="DQJ215" s="22"/>
      <c r="DQK215" s="22"/>
      <c r="DQL215" s="22"/>
      <c r="DQM215" s="22"/>
      <c r="DQN215" s="22"/>
      <c r="DQO215" s="22"/>
      <c r="DQP215" s="22"/>
      <c r="DQQ215" s="22"/>
      <c r="DQR215" s="22"/>
      <c r="DQS215" s="22"/>
      <c r="DQT215" s="22"/>
      <c r="DQU215" s="22"/>
      <c r="DQV215" s="22"/>
      <c r="DQW215" s="22"/>
      <c r="DQX215" s="22"/>
      <c r="DQY215" s="22"/>
      <c r="DQZ215" s="22"/>
      <c r="DRA215" s="22"/>
      <c r="DRB215" s="22"/>
      <c r="DRC215" s="22"/>
      <c r="DRD215" s="22"/>
      <c r="DRE215" s="22"/>
      <c r="DRF215" s="22"/>
      <c r="DRG215" s="22"/>
      <c r="DRH215" s="22"/>
      <c r="DRI215" s="22"/>
      <c r="DRJ215" s="22"/>
      <c r="DRK215" s="22"/>
      <c r="DRL215" s="22"/>
      <c r="DRM215" s="22"/>
      <c r="DRN215" s="22"/>
      <c r="DRO215" s="22"/>
      <c r="DRP215" s="22"/>
      <c r="DRQ215" s="22"/>
      <c r="DRR215" s="22"/>
      <c r="DRS215" s="22"/>
      <c r="DRT215" s="22"/>
      <c r="DRU215" s="22"/>
      <c r="DRV215" s="22"/>
      <c r="DRW215" s="22"/>
      <c r="DRX215" s="22"/>
      <c r="DRY215" s="22"/>
      <c r="DRZ215" s="22"/>
      <c r="DSA215" s="22"/>
      <c r="DSB215" s="22"/>
      <c r="DSC215" s="22"/>
      <c r="DSD215" s="22"/>
      <c r="DSE215" s="22"/>
      <c r="DSF215" s="22"/>
      <c r="DSG215" s="22"/>
      <c r="DSH215" s="22"/>
      <c r="DSI215" s="22"/>
      <c r="DSJ215" s="22"/>
      <c r="DSK215" s="22"/>
      <c r="DSL215" s="22"/>
      <c r="DSM215" s="22"/>
      <c r="DSN215" s="22"/>
      <c r="DSO215" s="22"/>
      <c r="DSP215" s="22"/>
      <c r="DSQ215" s="22"/>
      <c r="DSR215" s="22"/>
      <c r="DSS215" s="22"/>
      <c r="DST215" s="22"/>
      <c r="DSU215" s="22"/>
      <c r="DSV215" s="22"/>
      <c r="DSW215" s="22"/>
      <c r="DSX215" s="22"/>
      <c r="DSY215" s="22"/>
      <c r="DSZ215" s="22"/>
      <c r="DTA215" s="22"/>
      <c r="DTB215" s="22"/>
      <c r="DTC215" s="22"/>
      <c r="DTD215" s="22"/>
      <c r="DTE215" s="22"/>
      <c r="DTF215" s="22"/>
      <c r="DTG215" s="22"/>
      <c r="DTH215" s="22"/>
      <c r="DTI215" s="22"/>
      <c r="DTJ215" s="22"/>
      <c r="DTK215" s="22"/>
      <c r="DTL215" s="22"/>
      <c r="DTM215" s="22"/>
      <c r="DTN215" s="22"/>
      <c r="DTO215" s="22"/>
      <c r="DTP215" s="22"/>
      <c r="DTQ215" s="22"/>
      <c r="DTR215" s="22"/>
      <c r="DTS215" s="22"/>
      <c r="DTT215" s="22"/>
      <c r="DTU215" s="22"/>
      <c r="DTV215" s="22"/>
      <c r="DTW215" s="22"/>
      <c r="DTX215" s="22"/>
      <c r="DTY215" s="22"/>
      <c r="DTZ215" s="22"/>
      <c r="DUA215" s="22"/>
      <c r="DUB215" s="22"/>
      <c r="DUC215" s="22"/>
      <c r="DUD215" s="22"/>
      <c r="DUE215" s="22"/>
      <c r="DUF215" s="22"/>
      <c r="DUG215" s="22"/>
      <c r="DUH215" s="22"/>
      <c r="DUI215" s="22"/>
      <c r="DUJ215" s="22"/>
      <c r="DUK215" s="22"/>
      <c r="DUL215" s="22"/>
      <c r="DUM215" s="22"/>
      <c r="DUN215" s="22"/>
      <c r="DUO215" s="22"/>
      <c r="DUP215" s="22"/>
      <c r="DUQ215" s="22"/>
      <c r="DUR215" s="22"/>
      <c r="DUS215" s="22"/>
      <c r="DUT215" s="22"/>
      <c r="DUU215" s="22"/>
      <c r="DUV215" s="22"/>
      <c r="DUW215" s="22"/>
      <c r="DUX215" s="22"/>
      <c r="DUY215" s="22"/>
      <c r="DUZ215" s="22"/>
      <c r="DVA215" s="22"/>
      <c r="DVB215" s="22"/>
      <c r="DVC215" s="22"/>
      <c r="DVD215" s="22"/>
      <c r="DVE215" s="22"/>
      <c r="DVF215" s="22"/>
      <c r="DVG215" s="22"/>
      <c r="DVH215" s="22"/>
      <c r="DVI215" s="22"/>
      <c r="DVJ215" s="22"/>
      <c r="DVK215" s="22"/>
      <c r="DVL215" s="22"/>
      <c r="DVM215" s="22"/>
      <c r="DVN215" s="22"/>
      <c r="DVO215" s="22"/>
      <c r="DVP215" s="22"/>
      <c r="DVQ215" s="22"/>
      <c r="DVR215" s="22"/>
      <c r="DVS215" s="22"/>
      <c r="DVT215" s="22"/>
      <c r="DVU215" s="22"/>
      <c r="DVV215" s="22"/>
      <c r="DVW215" s="22"/>
      <c r="DVX215" s="22"/>
      <c r="DVY215" s="22"/>
      <c r="DVZ215" s="22"/>
      <c r="DWA215" s="22"/>
      <c r="DWB215" s="22"/>
      <c r="DWC215" s="22"/>
      <c r="DWD215" s="22"/>
      <c r="DWE215" s="22"/>
      <c r="DWF215" s="22"/>
      <c r="DWG215" s="22"/>
      <c r="DWH215" s="22"/>
      <c r="DWI215" s="22"/>
      <c r="DWJ215" s="22"/>
      <c r="DWK215" s="22"/>
      <c r="DWL215" s="22"/>
      <c r="DWM215" s="22"/>
      <c r="DWN215" s="22"/>
      <c r="DWO215" s="22"/>
      <c r="DWP215" s="22"/>
      <c r="DWQ215" s="22"/>
      <c r="DWR215" s="22"/>
      <c r="DWS215" s="22"/>
      <c r="DWT215" s="22"/>
      <c r="DWU215" s="22"/>
      <c r="DWV215" s="22"/>
      <c r="DWW215" s="22"/>
      <c r="DWX215" s="22"/>
      <c r="DWY215" s="22"/>
      <c r="DWZ215" s="22"/>
      <c r="DXA215" s="22"/>
      <c r="DXB215" s="22"/>
      <c r="DXC215" s="22"/>
      <c r="DXD215" s="22"/>
      <c r="DXE215" s="22"/>
      <c r="DXF215" s="22"/>
      <c r="DXG215" s="22"/>
      <c r="DXH215" s="22"/>
      <c r="DXI215" s="22"/>
      <c r="DXJ215" s="22"/>
      <c r="DXK215" s="22"/>
      <c r="DXL215" s="22"/>
      <c r="DXM215" s="22"/>
      <c r="DXN215" s="22"/>
      <c r="DXO215" s="22"/>
      <c r="DXP215" s="22"/>
      <c r="DXQ215" s="22"/>
      <c r="DXR215" s="22"/>
      <c r="DXS215" s="22"/>
      <c r="DXT215" s="22"/>
      <c r="DXU215" s="22"/>
      <c r="DXV215" s="22"/>
      <c r="DXW215" s="22"/>
      <c r="DXX215" s="22"/>
      <c r="DXY215" s="22"/>
      <c r="DXZ215" s="22"/>
      <c r="DYA215" s="22"/>
      <c r="DYB215" s="22"/>
      <c r="DYC215" s="22"/>
      <c r="DYD215" s="22"/>
      <c r="DYE215" s="22"/>
      <c r="DYF215" s="22"/>
      <c r="DYG215" s="22"/>
      <c r="DYH215" s="22"/>
      <c r="DYI215" s="22"/>
      <c r="DYJ215" s="22"/>
      <c r="DYK215" s="22"/>
      <c r="DYL215" s="22"/>
      <c r="DYM215" s="22"/>
      <c r="DYN215" s="22"/>
      <c r="DYO215" s="22"/>
      <c r="DYP215" s="22"/>
      <c r="DYQ215" s="22"/>
      <c r="DYR215" s="22"/>
      <c r="DYS215" s="22"/>
      <c r="DYT215" s="22"/>
      <c r="DYU215" s="22"/>
      <c r="DYV215" s="22"/>
      <c r="DYW215" s="22"/>
      <c r="DYX215" s="22"/>
      <c r="DYY215" s="22"/>
      <c r="DYZ215" s="22"/>
      <c r="DZA215" s="22"/>
      <c r="DZB215" s="22"/>
      <c r="DZC215" s="22"/>
      <c r="DZD215" s="22"/>
      <c r="DZE215" s="22"/>
      <c r="DZF215" s="22"/>
      <c r="DZG215" s="22"/>
      <c r="DZH215" s="22"/>
      <c r="DZI215" s="22"/>
      <c r="DZJ215" s="22"/>
      <c r="DZK215" s="22"/>
      <c r="DZL215" s="22"/>
      <c r="DZM215" s="22"/>
      <c r="DZN215" s="22"/>
      <c r="DZO215" s="22"/>
      <c r="DZP215" s="22"/>
      <c r="DZQ215" s="22"/>
      <c r="DZR215" s="22"/>
      <c r="DZS215" s="22"/>
      <c r="DZT215" s="22"/>
      <c r="DZU215" s="22"/>
      <c r="DZV215" s="22"/>
      <c r="DZW215" s="22"/>
      <c r="DZX215" s="22"/>
      <c r="DZY215" s="22"/>
      <c r="DZZ215" s="22"/>
      <c r="EAA215" s="22"/>
      <c r="EAB215" s="22"/>
      <c r="EAC215" s="22"/>
      <c r="EAD215" s="22"/>
      <c r="EAE215" s="22"/>
      <c r="EAF215" s="22"/>
      <c r="EAG215" s="22"/>
      <c r="EAH215" s="22"/>
      <c r="EAI215" s="22"/>
      <c r="EAJ215" s="22"/>
      <c r="EAK215" s="22"/>
      <c r="EAL215" s="22"/>
      <c r="EAM215" s="22"/>
      <c r="EAN215" s="22"/>
      <c r="EAO215" s="22"/>
      <c r="EAP215" s="22"/>
      <c r="EAQ215" s="22"/>
      <c r="EAR215" s="22"/>
      <c r="EAS215" s="22"/>
      <c r="EAT215" s="22"/>
      <c r="EAU215" s="22"/>
      <c r="EAV215" s="22"/>
      <c r="EAW215" s="22"/>
      <c r="EAX215" s="22"/>
      <c r="EAY215" s="22"/>
      <c r="EAZ215" s="22"/>
      <c r="EBA215" s="22"/>
      <c r="EBB215" s="22"/>
      <c r="EBC215" s="22"/>
      <c r="EBD215" s="22"/>
      <c r="EBE215" s="22"/>
      <c r="EBF215" s="22"/>
      <c r="EBG215" s="22"/>
      <c r="EBH215" s="22"/>
      <c r="EBI215" s="22"/>
      <c r="EBJ215" s="22"/>
      <c r="EBK215" s="22"/>
      <c r="EBL215" s="22"/>
      <c r="EBM215" s="22"/>
      <c r="EBN215" s="22"/>
      <c r="EBO215" s="22"/>
      <c r="EBP215" s="22"/>
      <c r="EBQ215" s="22"/>
      <c r="EBR215" s="22"/>
      <c r="EBS215" s="22"/>
      <c r="EBT215" s="22"/>
      <c r="EBU215" s="22"/>
      <c r="EBV215" s="22"/>
      <c r="EBW215" s="22"/>
      <c r="EBX215" s="22"/>
      <c r="EBY215" s="22"/>
      <c r="EBZ215" s="22"/>
      <c r="ECA215" s="22"/>
      <c r="ECB215" s="22"/>
      <c r="ECC215" s="22"/>
      <c r="ECD215" s="22"/>
      <c r="ECE215" s="22"/>
      <c r="ECF215" s="22"/>
      <c r="ECG215" s="22"/>
      <c r="ECH215" s="22"/>
      <c r="ECI215" s="22"/>
      <c r="ECJ215" s="22"/>
      <c r="ECK215" s="22"/>
      <c r="ECL215" s="22"/>
      <c r="ECM215" s="22"/>
      <c r="ECN215" s="22"/>
      <c r="ECO215" s="22"/>
      <c r="ECP215" s="22"/>
      <c r="ECQ215" s="22"/>
      <c r="ECR215" s="22"/>
      <c r="ECS215" s="22"/>
      <c r="ECT215" s="22"/>
      <c r="ECU215" s="22"/>
      <c r="ECV215" s="22"/>
      <c r="ECW215" s="22"/>
      <c r="ECX215" s="22"/>
      <c r="ECY215" s="22"/>
      <c r="ECZ215" s="22"/>
      <c r="EDA215" s="22"/>
      <c r="EDB215" s="22"/>
      <c r="EDC215" s="22"/>
      <c r="EDD215" s="22"/>
      <c r="EDE215" s="22"/>
      <c r="EDF215" s="22"/>
      <c r="EDG215" s="22"/>
      <c r="EDH215" s="22"/>
      <c r="EDI215" s="22"/>
      <c r="EDJ215" s="22"/>
      <c r="EDK215" s="22"/>
      <c r="EDL215" s="22"/>
      <c r="EDM215" s="22"/>
      <c r="EDN215" s="22"/>
      <c r="EDO215" s="22"/>
      <c r="EDP215" s="22"/>
      <c r="EDQ215" s="22"/>
      <c r="EDR215" s="22"/>
      <c r="EDS215" s="22"/>
      <c r="EDT215" s="22"/>
      <c r="EDU215" s="22"/>
      <c r="EDV215" s="22"/>
      <c r="EDW215" s="22"/>
      <c r="EDX215" s="22"/>
      <c r="EDY215" s="22"/>
      <c r="EDZ215" s="22"/>
      <c r="EEA215" s="22"/>
      <c r="EEB215" s="22"/>
      <c r="EEC215" s="22"/>
      <c r="EED215" s="22"/>
      <c r="EEE215" s="22"/>
      <c r="EEF215" s="22"/>
      <c r="EEG215" s="22"/>
      <c r="EEH215" s="22"/>
      <c r="EEI215" s="22"/>
      <c r="EEJ215" s="22"/>
      <c r="EEK215" s="22"/>
      <c r="EEL215" s="22"/>
      <c r="EEM215" s="22"/>
      <c r="EEN215" s="22"/>
      <c r="EEO215" s="22"/>
      <c r="EEP215" s="22"/>
      <c r="EEQ215" s="22"/>
      <c r="EER215" s="22"/>
      <c r="EES215" s="22"/>
      <c r="EET215" s="22"/>
      <c r="EEU215" s="22"/>
      <c r="EEV215" s="22"/>
      <c r="EEW215" s="22"/>
      <c r="EEX215" s="22"/>
      <c r="EEY215" s="22"/>
      <c r="EEZ215" s="22"/>
      <c r="EFA215" s="22"/>
      <c r="EFB215" s="22"/>
      <c r="EFC215" s="22"/>
      <c r="EFD215" s="22"/>
      <c r="EFE215" s="22"/>
      <c r="EFF215" s="22"/>
      <c r="EFG215" s="22"/>
      <c r="EFH215" s="22"/>
      <c r="EFI215" s="22"/>
      <c r="EFJ215" s="22"/>
      <c r="EFK215" s="22"/>
      <c r="EFL215" s="22"/>
      <c r="EFM215" s="22"/>
      <c r="EFN215" s="22"/>
      <c r="EFO215" s="22"/>
      <c r="EFP215" s="22"/>
      <c r="EFQ215" s="22"/>
      <c r="EFR215" s="22"/>
      <c r="EFS215" s="22"/>
      <c r="EFT215" s="22"/>
      <c r="EFU215" s="22"/>
      <c r="EFV215" s="22"/>
      <c r="EFW215" s="22"/>
      <c r="EFX215" s="22"/>
      <c r="EFY215" s="22"/>
      <c r="EFZ215" s="22"/>
      <c r="EGA215" s="22"/>
      <c r="EGB215" s="22"/>
      <c r="EGC215" s="22"/>
      <c r="EGD215" s="22"/>
      <c r="EGE215" s="22"/>
      <c r="EGF215" s="22"/>
      <c r="EGG215" s="22"/>
      <c r="EGH215" s="22"/>
      <c r="EGI215" s="22"/>
      <c r="EGJ215" s="22"/>
      <c r="EGK215" s="22"/>
      <c r="EGL215" s="22"/>
      <c r="EGM215" s="22"/>
      <c r="EGN215" s="22"/>
      <c r="EGO215" s="22"/>
      <c r="EGP215" s="22"/>
      <c r="EGQ215" s="22"/>
      <c r="EGR215" s="22"/>
      <c r="EGS215" s="22"/>
      <c r="EGT215" s="22"/>
      <c r="EGU215" s="22"/>
      <c r="EGV215" s="22"/>
      <c r="EGW215" s="22"/>
      <c r="EGX215" s="22"/>
      <c r="EGY215" s="22"/>
      <c r="EGZ215" s="22"/>
      <c r="EHA215" s="22"/>
      <c r="EHB215" s="22"/>
      <c r="EHC215" s="22"/>
      <c r="EHD215" s="22"/>
      <c r="EHE215" s="22"/>
      <c r="EHF215" s="22"/>
      <c r="EHG215" s="22"/>
      <c r="EHH215" s="22"/>
      <c r="EHI215" s="22"/>
      <c r="EHJ215" s="22"/>
      <c r="EHK215" s="22"/>
      <c r="EHL215" s="22"/>
      <c r="EHM215" s="22"/>
      <c r="EHN215" s="22"/>
      <c r="EHO215" s="22"/>
      <c r="EHP215" s="22"/>
      <c r="EHQ215" s="22"/>
      <c r="EHR215" s="22"/>
      <c r="EHS215" s="22"/>
      <c r="EHT215" s="22"/>
      <c r="EHU215" s="22"/>
      <c r="EHV215" s="22"/>
      <c r="EHW215" s="22"/>
      <c r="EHX215" s="22"/>
      <c r="EHY215" s="22"/>
      <c r="EHZ215" s="22"/>
      <c r="EIA215" s="22"/>
      <c r="EIB215" s="22"/>
      <c r="EIC215" s="22"/>
      <c r="EID215" s="22"/>
      <c r="EIE215" s="22"/>
      <c r="EIF215" s="22"/>
      <c r="EIG215" s="22"/>
      <c r="EIH215" s="22"/>
      <c r="EII215" s="22"/>
      <c r="EIJ215" s="22"/>
      <c r="EIK215" s="22"/>
      <c r="EIL215" s="22"/>
      <c r="EIM215" s="22"/>
      <c r="EIN215" s="22"/>
      <c r="EIO215" s="22"/>
      <c r="EIP215" s="22"/>
      <c r="EIQ215" s="22"/>
      <c r="EIR215" s="22"/>
      <c r="EIS215" s="22"/>
      <c r="EIT215" s="22"/>
      <c r="EIU215" s="22"/>
      <c r="EIV215" s="22"/>
      <c r="EIW215" s="22"/>
      <c r="EIX215" s="22"/>
      <c r="EIY215" s="22"/>
      <c r="EIZ215" s="22"/>
      <c r="EJA215" s="22"/>
      <c r="EJB215" s="22"/>
      <c r="EJC215" s="22"/>
      <c r="EJD215" s="22"/>
      <c r="EJE215" s="22"/>
      <c r="EJF215" s="22"/>
      <c r="EJG215" s="22"/>
      <c r="EJH215" s="22"/>
      <c r="EJI215" s="22"/>
      <c r="EJJ215" s="22"/>
      <c r="EJK215" s="22"/>
      <c r="EJL215" s="22"/>
      <c r="EJM215" s="22"/>
      <c r="EJN215" s="22"/>
      <c r="EJO215" s="22"/>
      <c r="EJP215" s="22"/>
      <c r="EJQ215" s="22"/>
      <c r="EJR215" s="22"/>
      <c r="EJS215" s="22"/>
      <c r="EJT215" s="22"/>
      <c r="EJU215" s="22"/>
      <c r="EJV215" s="22"/>
      <c r="EJW215" s="22"/>
      <c r="EJX215" s="22"/>
      <c r="EJY215" s="22"/>
      <c r="EJZ215" s="22"/>
      <c r="EKA215" s="22"/>
      <c r="EKB215" s="22"/>
      <c r="EKC215" s="22"/>
      <c r="EKD215" s="22"/>
      <c r="EKE215" s="22"/>
      <c r="EKF215" s="22"/>
      <c r="EKG215" s="22"/>
      <c r="EKH215" s="22"/>
      <c r="EKI215" s="22"/>
      <c r="EKJ215" s="22"/>
      <c r="EKK215" s="22"/>
      <c r="EKL215" s="22"/>
      <c r="EKM215" s="22"/>
      <c r="EKN215" s="22"/>
      <c r="EKO215" s="22"/>
      <c r="EKP215" s="22"/>
      <c r="EKQ215" s="22"/>
      <c r="EKR215" s="22"/>
      <c r="EKS215" s="22"/>
      <c r="EKT215" s="22"/>
      <c r="EKU215" s="22"/>
      <c r="EKV215" s="22"/>
      <c r="EKW215" s="22"/>
      <c r="EKX215" s="22"/>
      <c r="EKY215" s="22"/>
      <c r="EKZ215" s="22"/>
      <c r="ELA215" s="22"/>
      <c r="ELB215" s="22"/>
      <c r="ELC215" s="22"/>
      <c r="ELD215" s="22"/>
      <c r="ELE215" s="22"/>
      <c r="ELF215" s="22"/>
      <c r="ELG215" s="22"/>
      <c r="ELH215" s="22"/>
      <c r="ELI215" s="22"/>
      <c r="ELJ215" s="22"/>
      <c r="ELK215" s="22"/>
      <c r="ELL215" s="22"/>
      <c r="ELM215" s="22"/>
      <c r="ELN215" s="22"/>
      <c r="ELO215" s="22"/>
      <c r="ELP215" s="22"/>
      <c r="ELQ215" s="22"/>
      <c r="ELR215" s="22"/>
      <c r="ELS215" s="22"/>
      <c r="ELT215" s="22"/>
      <c r="ELU215" s="22"/>
      <c r="ELV215" s="22"/>
      <c r="ELW215" s="22"/>
      <c r="ELX215" s="22"/>
      <c r="ELY215" s="22"/>
      <c r="ELZ215" s="22"/>
      <c r="EMA215" s="22"/>
      <c r="EMB215" s="22"/>
      <c r="EMC215" s="22"/>
      <c r="EMD215" s="22"/>
      <c r="EME215" s="22"/>
      <c r="EMF215" s="22"/>
      <c r="EMG215" s="22"/>
      <c r="EMH215" s="22"/>
      <c r="EMI215" s="22"/>
      <c r="EMJ215" s="22"/>
      <c r="EMK215" s="22"/>
      <c r="EML215" s="22"/>
      <c r="EMM215" s="22"/>
      <c r="EMN215" s="22"/>
      <c r="EMO215" s="22"/>
      <c r="EMP215" s="22"/>
      <c r="EMQ215" s="22"/>
      <c r="EMR215" s="22"/>
      <c r="EMS215" s="22"/>
      <c r="EMT215" s="22"/>
      <c r="EMU215" s="22"/>
      <c r="EMV215" s="22"/>
      <c r="EMW215" s="22"/>
      <c r="EMX215" s="22"/>
      <c r="EMY215" s="22"/>
      <c r="EMZ215" s="22"/>
      <c r="ENA215" s="22"/>
      <c r="ENB215" s="22"/>
      <c r="ENC215" s="22"/>
      <c r="END215" s="22"/>
      <c r="ENE215" s="22"/>
      <c r="ENF215" s="22"/>
      <c r="ENG215" s="22"/>
      <c r="ENH215" s="22"/>
      <c r="ENI215" s="22"/>
      <c r="ENJ215" s="22"/>
      <c r="ENK215" s="22"/>
      <c r="ENL215" s="22"/>
      <c r="ENM215" s="22"/>
      <c r="ENN215" s="22"/>
      <c r="ENO215" s="22"/>
      <c r="ENP215" s="22"/>
      <c r="ENQ215" s="22"/>
      <c r="ENR215" s="22"/>
      <c r="ENS215" s="22"/>
      <c r="ENT215" s="22"/>
      <c r="ENU215" s="22"/>
      <c r="ENV215" s="22"/>
      <c r="ENW215" s="22"/>
      <c r="ENX215" s="22"/>
      <c r="ENY215" s="22"/>
      <c r="ENZ215" s="22"/>
      <c r="EOA215" s="22"/>
      <c r="EOB215" s="22"/>
      <c r="EOC215" s="22"/>
      <c r="EOD215" s="22"/>
      <c r="EOE215" s="22"/>
      <c r="EOF215" s="22"/>
      <c r="EOG215" s="22"/>
      <c r="EOH215" s="22"/>
      <c r="EOI215" s="22"/>
      <c r="EOJ215" s="22"/>
      <c r="EOK215" s="22"/>
      <c r="EOL215" s="22"/>
      <c r="EOM215" s="22"/>
      <c r="EON215" s="22"/>
      <c r="EOO215" s="22"/>
      <c r="EOP215" s="22"/>
      <c r="EOQ215" s="22"/>
      <c r="EOR215" s="22"/>
      <c r="EOS215" s="22"/>
      <c r="EOT215" s="22"/>
      <c r="EOU215" s="22"/>
      <c r="EOV215" s="22"/>
      <c r="EOW215" s="22"/>
      <c r="EOX215" s="22"/>
      <c r="EOY215" s="22"/>
      <c r="EOZ215" s="22"/>
      <c r="EPA215" s="22"/>
      <c r="EPB215" s="22"/>
      <c r="EPC215" s="22"/>
      <c r="EPD215" s="22"/>
      <c r="EPE215" s="22"/>
      <c r="EPF215" s="22"/>
      <c r="EPG215" s="22"/>
      <c r="EPH215" s="22"/>
      <c r="EPI215" s="22"/>
      <c r="EPJ215" s="22"/>
      <c r="EPK215" s="22"/>
      <c r="EPL215" s="22"/>
      <c r="EPM215" s="22"/>
      <c r="EPN215" s="22"/>
      <c r="EPO215" s="22"/>
      <c r="EPP215" s="22"/>
      <c r="EPQ215" s="22"/>
      <c r="EPR215" s="22"/>
      <c r="EPS215" s="22"/>
      <c r="EPT215" s="22"/>
      <c r="EPU215" s="22"/>
      <c r="EPV215" s="22"/>
      <c r="EPW215" s="22"/>
      <c r="EPX215" s="22"/>
      <c r="EPY215" s="22"/>
      <c r="EPZ215" s="22"/>
      <c r="EQA215" s="22"/>
      <c r="EQB215" s="22"/>
      <c r="EQC215" s="22"/>
      <c r="EQD215" s="22"/>
      <c r="EQE215" s="22"/>
      <c r="EQF215" s="22"/>
      <c r="EQG215" s="22"/>
      <c r="EQH215" s="22"/>
      <c r="EQI215" s="22"/>
      <c r="EQJ215" s="22"/>
      <c r="EQK215" s="22"/>
      <c r="EQL215" s="22"/>
      <c r="EQM215" s="22"/>
      <c r="EQN215" s="22"/>
      <c r="EQO215" s="22"/>
      <c r="EQP215" s="22"/>
      <c r="EQQ215" s="22"/>
      <c r="EQR215" s="22"/>
      <c r="EQS215" s="22"/>
      <c r="EQT215" s="22"/>
      <c r="EQU215" s="22"/>
      <c r="EQV215" s="22"/>
      <c r="EQW215" s="22"/>
      <c r="EQX215" s="22"/>
      <c r="EQY215" s="22"/>
      <c r="EQZ215" s="22"/>
      <c r="ERA215" s="22"/>
      <c r="ERB215" s="22"/>
      <c r="ERC215" s="22"/>
      <c r="ERD215" s="22"/>
      <c r="ERE215" s="22"/>
      <c r="ERF215" s="22"/>
      <c r="ERG215" s="22"/>
      <c r="ERH215" s="22"/>
      <c r="ERI215" s="22"/>
      <c r="ERJ215" s="22"/>
      <c r="ERK215" s="22"/>
      <c r="ERL215" s="22"/>
      <c r="ERM215" s="22"/>
      <c r="ERN215" s="22"/>
      <c r="ERO215" s="22"/>
      <c r="ERP215" s="22"/>
      <c r="ERQ215" s="22"/>
      <c r="ERR215" s="22"/>
      <c r="ERS215" s="22"/>
      <c r="ERT215" s="22"/>
      <c r="ERU215" s="22"/>
      <c r="ERV215" s="22"/>
      <c r="ERW215" s="22"/>
      <c r="ERX215" s="22"/>
      <c r="ERY215" s="22"/>
      <c r="ERZ215" s="22"/>
      <c r="ESA215" s="22"/>
      <c r="ESB215" s="22"/>
      <c r="ESC215" s="22"/>
      <c r="ESD215" s="22"/>
      <c r="ESE215" s="22"/>
      <c r="ESF215" s="22"/>
      <c r="ESG215" s="22"/>
      <c r="ESH215" s="22"/>
      <c r="ESI215" s="22"/>
      <c r="ESJ215" s="22"/>
      <c r="ESK215" s="22"/>
      <c r="ESL215" s="22"/>
      <c r="ESM215" s="22"/>
      <c r="ESN215" s="22"/>
      <c r="ESO215" s="22"/>
      <c r="ESP215" s="22"/>
      <c r="ESQ215" s="22"/>
      <c r="ESR215" s="22"/>
      <c r="ESS215" s="22"/>
      <c r="EST215" s="22"/>
      <c r="ESU215" s="22"/>
      <c r="ESV215" s="22"/>
      <c r="ESW215" s="22"/>
      <c r="ESX215" s="22"/>
      <c r="ESY215" s="22"/>
      <c r="ESZ215" s="22"/>
      <c r="ETA215" s="22"/>
      <c r="ETB215" s="22"/>
      <c r="ETC215" s="22"/>
      <c r="ETD215" s="22"/>
      <c r="ETE215" s="22"/>
      <c r="ETF215" s="22"/>
      <c r="ETG215" s="22"/>
      <c r="ETH215" s="22"/>
      <c r="ETI215" s="22"/>
      <c r="ETJ215" s="22"/>
      <c r="ETK215" s="22"/>
      <c r="ETL215" s="22"/>
      <c r="ETM215" s="22"/>
      <c r="ETN215" s="22"/>
      <c r="ETO215" s="22"/>
      <c r="ETP215" s="22"/>
      <c r="ETQ215" s="22"/>
      <c r="ETR215" s="22"/>
      <c r="ETS215" s="22"/>
      <c r="ETT215" s="22"/>
      <c r="ETU215" s="22"/>
      <c r="ETV215" s="22"/>
      <c r="ETW215" s="22"/>
      <c r="ETX215" s="22"/>
      <c r="ETY215" s="22"/>
      <c r="ETZ215" s="22"/>
      <c r="EUA215" s="22"/>
      <c r="EUB215" s="22"/>
      <c r="EUC215" s="22"/>
      <c r="EUD215" s="22"/>
      <c r="EUE215" s="22"/>
      <c r="EUF215" s="22"/>
      <c r="EUG215" s="22"/>
      <c r="EUH215" s="22"/>
      <c r="EUI215" s="22"/>
      <c r="EUJ215" s="22"/>
      <c r="EUK215" s="22"/>
      <c r="EUL215" s="22"/>
      <c r="EUM215" s="22"/>
      <c r="EUN215" s="22"/>
      <c r="EUO215" s="22"/>
      <c r="EUP215" s="22"/>
      <c r="EUQ215" s="22"/>
      <c r="EUR215" s="22"/>
      <c r="EUS215" s="22"/>
      <c r="EUT215" s="22"/>
      <c r="EUU215" s="22"/>
      <c r="EUV215" s="22"/>
      <c r="EUW215" s="22"/>
      <c r="EUX215" s="22"/>
      <c r="EUY215" s="22"/>
      <c r="EUZ215" s="22"/>
      <c r="EVA215" s="22"/>
      <c r="EVB215" s="22"/>
      <c r="EVC215" s="22"/>
      <c r="EVD215" s="22"/>
      <c r="EVE215" s="22"/>
      <c r="EVF215" s="22"/>
      <c r="EVG215" s="22"/>
      <c r="EVH215" s="22"/>
      <c r="EVI215" s="22"/>
      <c r="EVJ215" s="22"/>
      <c r="EVK215" s="22"/>
      <c r="EVL215" s="22"/>
      <c r="EVM215" s="22"/>
      <c r="EVN215" s="22"/>
      <c r="EVO215" s="22"/>
      <c r="EVP215" s="22"/>
      <c r="EVQ215" s="22"/>
      <c r="EVR215" s="22"/>
      <c r="EVS215" s="22"/>
      <c r="EVT215" s="22"/>
      <c r="EVU215" s="22"/>
      <c r="EVV215" s="22"/>
      <c r="EVW215" s="22"/>
      <c r="EVX215" s="22"/>
      <c r="EVY215" s="22"/>
      <c r="EVZ215" s="22"/>
      <c r="EWA215" s="22"/>
      <c r="EWB215" s="22"/>
      <c r="EWC215" s="22"/>
      <c r="EWD215" s="22"/>
      <c r="EWE215" s="22"/>
      <c r="EWF215" s="22"/>
      <c r="EWG215" s="22"/>
      <c r="EWH215" s="22"/>
      <c r="EWI215" s="22"/>
      <c r="EWJ215" s="22"/>
      <c r="EWK215" s="22"/>
      <c r="EWL215" s="22"/>
      <c r="EWM215" s="22"/>
      <c r="EWN215" s="22"/>
      <c r="EWO215" s="22"/>
      <c r="EWP215" s="22"/>
      <c r="EWQ215" s="22"/>
      <c r="EWR215" s="22"/>
      <c r="EWS215" s="22"/>
      <c r="EWT215" s="22"/>
      <c r="EWU215" s="22"/>
      <c r="EWV215" s="22"/>
      <c r="EWW215" s="22"/>
      <c r="EWX215" s="22"/>
      <c r="EWY215" s="22"/>
      <c r="EWZ215" s="22"/>
      <c r="EXA215" s="22"/>
      <c r="EXB215" s="22"/>
      <c r="EXC215" s="22"/>
      <c r="EXD215" s="22"/>
      <c r="EXE215" s="22"/>
      <c r="EXF215" s="22"/>
      <c r="EXG215" s="22"/>
      <c r="EXH215" s="22"/>
      <c r="EXI215" s="22"/>
      <c r="EXJ215" s="22"/>
      <c r="EXK215" s="22"/>
      <c r="EXL215" s="22"/>
      <c r="EXM215" s="22"/>
      <c r="EXN215" s="22"/>
      <c r="EXO215" s="22"/>
      <c r="EXP215" s="22"/>
      <c r="EXQ215" s="22"/>
      <c r="EXR215" s="22"/>
      <c r="EXS215" s="22"/>
      <c r="EXT215" s="22"/>
      <c r="EXU215" s="22"/>
      <c r="EXV215" s="22"/>
      <c r="EXW215" s="22"/>
      <c r="EXX215" s="22"/>
      <c r="EXY215" s="22"/>
      <c r="EXZ215" s="22"/>
      <c r="EYA215" s="22"/>
      <c r="EYB215" s="22"/>
      <c r="EYC215" s="22"/>
      <c r="EYD215" s="22"/>
      <c r="EYE215" s="22"/>
      <c r="EYF215" s="22"/>
      <c r="EYG215" s="22"/>
      <c r="EYH215" s="22"/>
      <c r="EYI215" s="22"/>
      <c r="EYJ215" s="22"/>
      <c r="EYK215" s="22"/>
      <c r="EYL215" s="22"/>
      <c r="EYM215" s="22"/>
      <c r="EYN215" s="22"/>
      <c r="EYO215" s="22"/>
      <c r="EYP215" s="22"/>
      <c r="EYQ215" s="22"/>
      <c r="EYR215" s="22"/>
      <c r="EYS215" s="22"/>
      <c r="EYT215" s="22"/>
      <c r="EYU215" s="22"/>
      <c r="EYV215" s="22"/>
      <c r="EYW215" s="22"/>
      <c r="EYX215" s="22"/>
      <c r="EYY215" s="22"/>
      <c r="EYZ215" s="22"/>
      <c r="EZA215" s="22"/>
      <c r="EZB215" s="22"/>
      <c r="EZC215" s="22"/>
      <c r="EZD215" s="22"/>
      <c r="EZE215" s="22"/>
      <c r="EZF215" s="22"/>
      <c r="EZG215" s="22"/>
      <c r="EZH215" s="22"/>
      <c r="EZI215" s="22"/>
      <c r="EZJ215" s="22"/>
      <c r="EZK215" s="22"/>
      <c r="EZL215" s="22"/>
      <c r="EZM215" s="22"/>
      <c r="EZN215" s="22"/>
      <c r="EZO215" s="22"/>
      <c r="EZP215" s="22"/>
      <c r="EZQ215" s="22"/>
      <c r="EZR215" s="22"/>
      <c r="EZS215" s="22"/>
      <c r="EZT215" s="22"/>
      <c r="EZU215" s="22"/>
      <c r="EZV215" s="22"/>
      <c r="EZW215" s="22"/>
      <c r="EZX215" s="22"/>
      <c r="EZY215" s="22"/>
      <c r="EZZ215" s="22"/>
      <c r="FAA215" s="22"/>
      <c r="FAB215" s="22"/>
      <c r="FAC215" s="22"/>
      <c r="FAD215" s="22"/>
      <c r="FAE215" s="22"/>
      <c r="FAF215" s="22"/>
      <c r="FAG215" s="22"/>
      <c r="FAH215" s="22"/>
      <c r="FAI215" s="22"/>
      <c r="FAJ215" s="22"/>
      <c r="FAK215" s="22"/>
      <c r="FAL215" s="22"/>
      <c r="FAM215" s="22"/>
      <c r="FAN215" s="22"/>
      <c r="FAO215" s="22"/>
      <c r="FAP215" s="22"/>
      <c r="FAQ215" s="22"/>
      <c r="FAR215" s="22"/>
      <c r="FAS215" s="22"/>
      <c r="FAT215" s="22"/>
      <c r="FAU215" s="22"/>
      <c r="FAV215" s="22"/>
      <c r="FAW215" s="22"/>
      <c r="FAX215" s="22"/>
      <c r="FAY215" s="22"/>
      <c r="FAZ215" s="22"/>
      <c r="FBA215" s="22"/>
      <c r="FBB215" s="22"/>
      <c r="FBC215" s="22"/>
      <c r="FBD215" s="22"/>
      <c r="FBE215" s="22"/>
      <c r="FBF215" s="22"/>
      <c r="FBG215" s="22"/>
      <c r="FBH215" s="22"/>
      <c r="FBI215" s="22"/>
      <c r="FBJ215" s="22"/>
      <c r="FBK215" s="22"/>
      <c r="FBL215" s="22"/>
      <c r="FBM215" s="22"/>
      <c r="FBN215" s="22"/>
      <c r="FBO215" s="22"/>
      <c r="FBP215" s="22"/>
      <c r="FBQ215" s="22"/>
      <c r="FBR215" s="22"/>
      <c r="FBS215" s="22"/>
      <c r="FBT215" s="22"/>
      <c r="FBU215" s="22"/>
      <c r="FBV215" s="22"/>
      <c r="FBW215" s="22"/>
      <c r="FBX215" s="22"/>
      <c r="FBY215" s="22"/>
      <c r="FBZ215" s="22"/>
      <c r="FCA215" s="22"/>
      <c r="FCB215" s="22"/>
      <c r="FCC215" s="22"/>
      <c r="FCD215" s="22"/>
      <c r="FCE215" s="22"/>
      <c r="FCF215" s="22"/>
      <c r="FCG215" s="22"/>
      <c r="FCH215" s="22"/>
      <c r="FCI215" s="22"/>
      <c r="FCJ215" s="22"/>
      <c r="FCK215" s="22"/>
      <c r="FCL215" s="22"/>
      <c r="FCM215" s="22"/>
      <c r="FCN215" s="22"/>
      <c r="FCO215" s="22"/>
      <c r="FCP215" s="22"/>
      <c r="FCQ215" s="22"/>
      <c r="FCR215" s="22"/>
      <c r="FCS215" s="22"/>
      <c r="FCT215" s="22"/>
      <c r="FCU215" s="22"/>
      <c r="FCV215" s="22"/>
      <c r="FCW215" s="22"/>
      <c r="FCX215" s="22"/>
      <c r="FCY215" s="22"/>
      <c r="FCZ215" s="22"/>
      <c r="FDA215" s="22"/>
      <c r="FDB215" s="22"/>
      <c r="FDC215" s="22"/>
      <c r="FDD215" s="22"/>
      <c r="FDE215" s="22"/>
      <c r="FDF215" s="22"/>
      <c r="FDG215" s="22"/>
      <c r="FDH215" s="22"/>
      <c r="FDI215" s="22"/>
      <c r="FDJ215" s="22"/>
      <c r="FDK215" s="22"/>
      <c r="FDL215" s="22"/>
      <c r="FDM215" s="22"/>
      <c r="FDN215" s="22"/>
      <c r="FDO215" s="22"/>
      <c r="FDP215" s="22"/>
      <c r="FDQ215" s="22"/>
      <c r="FDR215" s="22"/>
      <c r="FDS215" s="22"/>
      <c r="FDT215" s="22"/>
      <c r="FDU215" s="22"/>
      <c r="FDV215" s="22"/>
      <c r="FDW215" s="22"/>
      <c r="FDX215" s="22"/>
      <c r="FDY215" s="22"/>
      <c r="FDZ215" s="22"/>
      <c r="FEA215" s="22"/>
      <c r="FEB215" s="22"/>
      <c r="FEC215" s="22"/>
      <c r="FED215" s="22"/>
      <c r="FEE215" s="22"/>
      <c r="FEF215" s="22"/>
      <c r="FEG215" s="22"/>
      <c r="FEH215" s="22"/>
      <c r="FEI215" s="22"/>
      <c r="FEJ215" s="22"/>
      <c r="FEK215" s="22"/>
      <c r="FEL215" s="22"/>
      <c r="FEM215" s="22"/>
      <c r="FEN215" s="22"/>
      <c r="FEO215" s="22"/>
      <c r="FEP215" s="22"/>
      <c r="FEQ215" s="22"/>
      <c r="FER215" s="22"/>
      <c r="FES215" s="22"/>
      <c r="FET215" s="22"/>
      <c r="FEU215" s="22"/>
      <c r="FEV215" s="22"/>
      <c r="FEW215" s="22"/>
      <c r="FEX215" s="22"/>
      <c r="FEY215" s="22"/>
      <c r="FEZ215" s="22"/>
      <c r="FFA215" s="22"/>
      <c r="FFB215" s="22"/>
      <c r="FFC215" s="22"/>
      <c r="FFD215" s="22"/>
      <c r="FFE215" s="22"/>
      <c r="FFF215" s="22"/>
      <c r="FFG215" s="22"/>
      <c r="FFH215" s="22"/>
      <c r="FFI215" s="22"/>
      <c r="FFJ215" s="22"/>
      <c r="FFK215" s="22"/>
      <c r="FFL215" s="22"/>
      <c r="FFM215" s="22"/>
      <c r="FFN215" s="22"/>
      <c r="FFO215" s="22"/>
      <c r="FFP215" s="22"/>
      <c r="FFQ215" s="22"/>
      <c r="FFR215" s="22"/>
      <c r="FFS215" s="22"/>
      <c r="FFT215" s="22"/>
      <c r="FFU215" s="22"/>
      <c r="FFV215" s="22"/>
      <c r="FFW215" s="22"/>
      <c r="FFX215" s="22"/>
      <c r="FFY215" s="22"/>
      <c r="FFZ215" s="22"/>
      <c r="FGA215" s="22"/>
      <c r="FGB215" s="22"/>
      <c r="FGC215" s="22"/>
      <c r="FGD215" s="22"/>
      <c r="FGE215" s="22"/>
      <c r="FGF215" s="22"/>
      <c r="FGG215" s="22"/>
      <c r="FGH215" s="22"/>
      <c r="FGI215" s="22"/>
      <c r="FGJ215" s="22"/>
      <c r="FGK215" s="22"/>
      <c r="FGL215" s="22"/>
      <c r="FGM215" s="22"/>
      <c r="FGN215" s="22"/>
      <c r="FGO215" s="22"/>
      <c r="FGP215" s="22"/>
      <c r="FGQ215" s="22"/>
      <c r="FGR215" s="22"/>
      <c r="FGS215" s="22"/>
      <c r="FGT215" s="22"/>
      <c r="FGU215" s="22"/>
      <c r="FGV215" s="22"/>
      <c r="FGW215" s="22"/>
      <c r="FGX215" s="22"/>
      <c r="FGY215" s="22"/>
      <c r="FGZ215" s="22"/>
      <c r="FHA215" s="22"/>
      <c r="FHB215" s="22"/>
      <c r="FHC215" s="22"/>
      <c r="FHD215" s="22"/>
      <c r="FHE215" s="22"/>
      <c r="FHF215" s="22"/>
      <c r="FHG215" s="22"/>
      <c r="FHH215" s="22"/>
      <c r="FHI215" s="22"/>
      <c r="FHJ215" s="22"/>
      <c r="FHK215" s="22"/>
      <c r="FHL215" s="22"/>
      <c r="FHM215" s="22"/>
      <c r="FHN215" s="22"/>
      <c r="FHO215" s="22"/>
      <c r="FHP215" s="22"/>
      <c r="FHQ215" s="22"/>
      <c r="FHR215" s="22"/>
      <c r="FHS215" s="22"/>
      <c r="FHT215" s="22"/>
      <c r="FHU215" s="22"/>
      <c r="FHV215" s="22"/>
      <c r="FHW215" s="22"/>
      <c r="FHX215" s="22"/>
      <c r="FHY215" s="22"/>
      <c r="FHZ215" s="22"/>
      <c r="FIA215" s="22"/>
      <c r="FIB215" s="22"/>
      <c r="FIC215" s="22"/>
      <c r="FID215" s="22"/>
      <c r="FIE215" s="22"/>
      <c r="FIF215" s="22"/>
      <c r="FIG215" s="22"/>
      <c r="FIH215" s="22"/>
      <c r="FII215" s="22"/>
      <c r="FIJ215" s="22"/>
      <c r="FIK215" s="22"/>
      <c r="FIL215" s="22"/>
      <c r="FIM215" s="22"/>
      <c r="FIN215" s="22"/>
      <c r="FIO215" s="22"/>
      <c r="FIP215" s="22"/>
      <c r="FIQ215" s="22"/>
      <c r="FIR215" s="22"/>
      <c r="FIS215" s="22"/>
      <c r="FIT215" s="22"/>
      <c r="FIU215" s="22"/>
      <c r="FIV215" s="22"/>
      <c r="FIW215" s="22"/>
      <c r="FIX215" s="22"/>
      <c r="FIY215" s="22"/>
      <c r="FIZ215" s="22"/>
      <c r="FJA215" s="22"/>
      <c r="FJB215" s="22"/>
      <c r="FJC215" s="22"/>
      <c r="FJD215" s="22"/>
      <c r="FJE215" s="22"/>
      <c r="FJF215" s="22"/>
      <c r="FJG215" s="22"/>
      <c r="FJH215" s="22"/>
      <c r="FJI215" s="22"/>
      <c r="FJJ215" s="22"/>
      <c r="FJK215" s="22"/>
      <c r="FJL215" s="22"/>
      <c r="FJM215" s="22"/>
      <c r="FJN215" s="22"/>
      <c r="FJO215" s="22"/>
      <c r="FJP215" s="22"/>
      <c r="FJQ215" s="22"/>
      <c r="FJR215" s="22"/>
      <c r="FJS215" s="22"/>
      <c r="FJT215" s="22"/>
      <c r="FJU215" s="22"/>
      <c r="FJV215" s="22"/>
      <c r="FJW215" s="22"/>
      <c r="FJX215" s="22"/>
      <c r="FJY215" s="22"/>
      <c r="FJZ215" s="22"/>
      <c r="FKA215" s="22"/>
      <c r="FKB215" s="22"/>
      <c r="FKC215" s="22"/>
      <c r="FKD215" s="22"/>
      <c r="FKE215" s="22"/>
      <c r="FKF215" s="22"/>
      <c r="FKG215" s="22"/>
      <c r="FKH215" s="22"/>
      <c r="FKI215" s="22"/>
      <c r="FKJ215" s="22"/>
      <c r="FKK215" s="22"/>
      <c r="FKL215" s="22"/>
      <c r="FKM215" s="22"/>
      <c r="FKN215" s="22"/>
      <c r="FKO215" s="22"/>
      <c r="FKP215" s="22"/>
      <c r="FKQ215" s="22"/>
      <c r="FKR215" s="22"/>
      <c r="FKS215" s="22"/>
      <c r="FKT215" s="22"/>
      <c r="FKU215" s="22"/>
      <c r="FKV215" s="22"/>
      <c r="FKW215" s="22"/>
      <c r="FKX215" s="22"/>
      <c r="FKY215" s="22"/>
      <c r="FKZ215" s="22"/>
      <c r="FLA215" s="22"/>
      <c r="FLB215" s="22"/>
      <c r="FLC215" s="22"/>
      <c r="FLD215" s="22"/>
      <c r="FLE215" s="22"/>
      <c r="FLF215" s="22"/>
      <c r="FLG215" s="22"/>
      <c r="FLH215" s="22"/>
      <c r="FLI215" s="22"/>
      <c r="FLJ215" s="22"/>
      <c r="FLK215" s="22"/>
      <c r="FLL215" s="22"/>
      <c r="FLM215" s="22"/>
      <c r="FLN215" s="22"/>
      <c r="FLO215" s="22"/>
      <c r="FLP215" s="22"/>
      <c r="FLQ215" s="22"/>
      <c r="FLR215" s="22"/>
      <c r="FLS215" s="22"/>
      <c r="FLT215" s="22"/>
      <c r="FLU215" s="22"/>
      <c r="FLV215" s="22"/>
      <c r="FLW215" s="22"/>
      <c r="FLX215" s="22"/>
      <c r="FLY215" s="22"/>
      <c r="FLZ215" s="22"/>
      <c r="FMA215" s="22"/>
      <c r="FMB215" s="22"/>
      <c r="FMC215" s="22"/>
      <c r="FMD215" s="22"/>
      <c r="FME215" s="22"/>
      <c r="FMF215" s="22"/>
      <c r="FMG215" s="22"/>
      <c r="FMH215" s="22"/>
      <c r="FMI215" s="22"/>
      <c r="FMJ215" s="22"/>
      <c r="FMK215" s="22"/>
      <c r="FML215" s="22"/>
      <c r="FMM215" s="22"/>
      <c r="FMN215" s="22"/>
      <c r="FMO215" s="22"/>
      <c r="FMP215" s="22"/>
      <c r="FMQ215" s="22"/>
      <c r="FMR215" s="22"/>
      <c r="FMS215" s="22"/>
      <c r="FMT215" s="22"/>
      <c r="FMU215" s="22"/>
      <c r="FMV215" s="22"/>
      <c r="FMW215" s="22"/>
      <c r="FMX215" s="22"/>
      <c r="FMY215" s="22"/>
      <c r="FMZ215" s="22"/>
      <c r="FNA215" s="22"/>
      <c r="FNB215" s="22"/>
      <c r="FNC215" s="22"/>
      <c r="FND215" s="22"/>
      <c r="FNE215" s="22"/>
      <c r="FNF215" s="22"/>
      <c r="FNG215" s="22"/>
      <c r="FNH215" s="22"/>
      <c r="FNI215" s="22"/>
      <c r="FNJ215" s="22"/>
      <c r="FNK215" s="22"/>
      <c r="FNL215" s="22"/>
      <c r="FNM215" s="22"/>
      <c r="FNN215" s="22"/>
      <c r="FNO215" s="22"/>
      <c r="FNP215" s="22"/>
      <c r="FNQ215" s="22"/>
      <c r="FNR215" s="22"/>
      <c r="FNS215" s="22"/>
      <c r="FNT215" s="22"/>
      <c r="FNU215" s="22"/>
      <c r="FNV215" s="22"/>
      <c r="FNW215" s="22"/>
      <c r="FNX215" s="22"/>
      <c r="FNY215" s="22"/>
      <c r="FNZ215" s="22"/>
      <c r="FOA215" s="22"/>
      <c r="FOB215" s="22"/>
      <c r="FOC215" s="22"/>
      <c r="FOD215" s="22"/>
      <c r="FOE215" s="22"/>
      <c r="FOF215" s="22"/>
      <c r="FOG215" s="22"/>
      <c r="FOH215" s="22"/>
      <c r="FOI215" s="22"/>
      <c r="FOJ215" s="22"/>
      <c r="FOK215" s="22"/>
      <c r="FOL215" s="22"/>
      <c r="FOM215" s="22"/>
      <c r="FON215" s="22"/>
      <c r="FOO215" s="22"/>
      <c r="FOP215" s="22"/>
      <c r="FOQ215" s="22"/>
      <c r="FOR215" s="22"/>
      <c r="FOS215" s="22"/>
      <c r="FOT215" s="22"/>
      <c r="FOU215" s="22"/>
      <c r="FOV215" s="22"/>
      <c r="FOW215" s="22"/>
      <c r="FOX215" s="22"/>
      <c r="FOY215" s="22"/>
      <c r="FOZ215" s="22"/>
      <c r="FPA215" s="22"/>
      <c r="FPB215" s="22"/>
      <c r="FPC215" s="22"/>
      <c r="FPD215" s="22"/>
      <c r="FPE215" s="22"/>
      <c r="FPF215" s="22"/>
      <c r="FPG215" s="22"/>
      <c r="FPH215" s="22"/>
      <c r="FPI215" s="22"/>
      <c r="FPJ215" s="22"/>
      <c r="FPK215" s="22"/>
      <c r="FPL215" s="22"/>
      <c r="FPM215" s="22"/>
      <c r="FPN215" s="22"/>
      <c r="FPO215" s="22"/>
      <c r="FPP215" s="22"/>
      <c r="FPQ215" s="22"/>
      <c r="FPR215" s="22"/>
      <c r="FPS215" s="22"/>
      <c r="FPT215" s="22"/>
      <c r="FPU215" s="22"/>
      <c r="FPV215" s="22"/>
      <c r="FPW215" s="22"/>
      <c r="FPX215" s="22"/>
      <c r="FPY215" s="22"/>
      <c r="FPZ215" s="22"/>
      <c r="FQA215" s="22"/>
      <c r="FQB215" s="22"/>
      <c r="FQC215" s="22"/>
      <c r="FQD215" s="22"/>
      <c r="FQE215" s="22"/>
      <c r="FQF215" s="22"/>
      <c r="FQG215" s="22"/>
      <c r="FQH215" s="22"/>
      <c r="FQI215" s="22"/>
      <c r="FQJ215" s="22"/>
      <c r="FQK215" s="22"/>
      <c r="FQL215" s="22"/>
      <c r="FQM215" s="22"/>
      <c r="FQN215" s="22"/>
      <c r="FQO215" s="22"/>
      <c r="FQP215" s="22"/>
      <c r="FQQ215" s="22"/>
      <c r="FQR215" s="22"/>
      <c r="FQS215" s="22"/>
      <c r="FQT215" s="22"/>
      <c r="FQU215" s="22"/>
      <c r="FQV215" s="22"/>
      <c r="FQW215" s="22"/>
      <c r="FQX215" s="22"/>
      <c r="FQY215" s="22"/>
      <c r="FQZ215" s="22"/>
      <c r="FRA215" s="22"/>
      <c r="FRB215" s="22"/>
      <c r="FRC215" s="22"/>
      <c r="FRD215" s="22"/>
      <c r="FRE215" s="22"/>
      <c r="FRF215" s="22"/>
      <c r="FRG215" s="22"/>
      <c r="FRH215" s="22"/>
      <c r="FRI215" s="22"/>
      <c r="FRJ215" s="22"/>
      <c r="FRK215" s="22"/>
      <c r="FRL215" s="22"/>
      <c r="FRM215" s="22"/>
      <c r="FRN215" s="22"/>
      <c r="FRO215" s="22"/>
      <c r="FRP215" s="22"/>
      <c r="FRQ215" s="22"/>
      <c r="FRR215" s="22"/>
      <c r="FRS215" s="22"/>
      <c r="FRT215" s="22"/>
      <c r="FRU215" s="22"/>
      <c r="FRV215" s="22"/>
      <c r="FRW215" s="22"/>
      <c r="FRX215" s="22"/>
      <c r="FRY215" s="22"/>
      <c r="FRZ215" s="22"/>
      <c r="FSA215" s="22"/>
      <c r="FSB215" s="22"/>
      <c r="FSC215" s="22"/>
      <c r="FSD215" s="22"/>
      <c r="FSE215" s="22"/>
      <c r="FSF215" s="22"/>
      <c r="FSG215" s="22"/>
      <c r="FSH215" s="22"/>
      <c r="FSI215" s="22"/>
      <c r="FSJ215" s="22"/>
      <c r="FSK215" s="22"/>
      <c r="FSL215" s="22"/>
      <c r="FSM215" s="22"/>
      <c r="FSN215" s="22"/>
      <c r="FSO215" s="22"/>
      <c r="FSP215" s="22"/>
      <c r="FSQ215" s="22"/>
      <c r="FSR215" s="22"/>
      <c r="FSS215" s="22"/>
      <c r="FST215" s="22"/>
      <c r="FSU215" s="22"/>
      <c r="FSV215" s="22"/>
      <c r="FSW215" s="22"/>
      <c r="FSX215" s="22"/>
      <c r="FSY215" s="22"/>
      <c r="FSZ215" s="22"/>
      <c r="FTA215" s="22"/>
      <c r="FTB215" s="22"/>
      <c r="FTC215" s="22"/>
      <c r="FTD215" s="22"/>
      <c r="FTE215" s="22"/>
      <c r="FTF215" s="22"/>
      <c r="FTG215" s="22"/>
      <c r="FTH215" s="22"/>
      <c r="FTI215" s="22"/>
      <c r="FTJ215" s="22"/>
      <c r="FTK215" s="22"/>
      <c r="FTL215" s="22"/>
      <c r="FTM215" s="22"/>
      <c r="FTN215" s="22"/>
      <c r="FTO215" s="22"/>
      <c r="FTP215" s="22"/>
      <c r="FTQ215" s="22"/>
      <c r="FTR215" s="22"/>
      <c r="FTS215" s="22"/>
      <c r="FTT215" s="22"/>
      <c r="FTU215" s="22"/>
      <c r="FTV215" s="22"/>
      <c r="FTW215" s="22"/>
      <c r="FTX215" s="22"/>
      <c r="FTY215" s="22"/>
      <c r="FTZ215" s="22"/>
      <c r="FUA215" s="22"/>
      <c r="FUB215" s="22"/>
      <c r="FUC215" s="22"/>
      <c r="FUD215" s="22"/>
      <c r="FUE215" s="22"/>
      <c r="FUF215" s="22"/>
      <c r="FUG215" s="22"/>
      <c r="FUH215" s="22"/>
      <c r="FUI215" s="22"/>
      <c r="FUJ215" s="22"/>
      <c r="FUK215" s="22"/>
      <c r="FUL215" s="22"/>
      <c r="FUM215" s="22"/>
      <c r="FUN215" s="22"/>
      <c r="FUO215" s="22"/>
      <c r="FUP215" s="22"/>
      <c r="FUQ215" s="22"/>
      <c r="FUR215" s="22"/>
      <c r="FUS215" s="22"/>
      <c r="FUT215" s="22"/>
      <c r="FUU215" s="22"/>
      <c r="FUV215" s="22"/>
      <c r="FUW215" s="22"/>
      <c r="FUX215" s="22"/>
      <c r="FUY215" s="22"/>
      <c r="FUZ215" s="22"/>
      <c r="FVA215" s="22"/>
      <c r="FVB215" s="22"/>
      <c r="FVC215" s="22"/>
      <c r="FVD215" s="22"/>
      <c r="FVE215" s="22"/>
      <c r="FVF215" s="22"/>
      <c r="FVG215" s="22"/>
      <c r="FVH215" s="22"/>
      <c r="FVI215" s="22"/>
      <c r="FVJ215" s="22"/>
      <c r="FVK215" s="22"/>
      <c r="FVL215" s="22"/>
      <c r="FVM215" s="22"/>
      <c r="FVN215" s="22"/>
      <c r="FVO215" s="22"/>
      <c r="FVP215" s="22"/>
      <c r="FVQ215" s="22"/>
      <c r="FVR215" s="22"/>
      <c r="FVS215" s="22"/>
      <c r="FVT215" s="22"/>
      <c r="FVU215" s="22"/>
      <c r="FVV215" s="22"/>
      <c r="FVW215" s="22"/>
      <c r="FVX215" s="22"/>
      <c r="FVY215" s="22"/>
      <c r="FVZ215" s="22"/>
      <c r="FWA215" s="22"/>
      <c r="FWB215" s="22"/>
      <c r="FWC215" s="22"/>
      <c r="FWD215" s="22"/>
      <c r="FWE215" s="22"/>
      <c r="FWF215" s="22"/>
      <c r="FWG215" s="22"/>
      <c r="FWH215" s="22"/>
      <c r="FWI215" s="22"/>
      <c r="FWJ215" s="22"/>
      <c r="FWK215" s="22"/>
      <c r="FWL215" s="22"/>
      <c r="FWM215" s="22"/>
      <c r="FWN215" s="22"/>
      <c r="FWO215" s="22"/>
      <c r="FWP215" s="22"/>
      <c r="FWQ215" s="22"/>
      <c r="FWR215" s="22"/>
      <c r="FWS215" s="22"/>
      <c r="FWT215" s="22"/>
      <c r="FWU215" s="22"/>
      <c r="FWV215" s="22"/>
      <c r="FWW215" s="22"/>
      <c r="FWX215" s="22"/>
      <c r="FWY215" s="22"/>
      <c r="FWZ215" s="22"/>
      <c r="FXA215" s="22"/>
      <c r="FXB215" s="22"/>
      <c r="FXC215" s="22"/>
      <c r="FXD215" s="22"/>
      <c r="FXE215" s="22"/>
      <c r="FXF215" s="22"/>
      <c r="FXG215" s="22"/>
      <c r="FXH215" s="22"/>
      <c r="FXI215" s="22"/>
      <c r="FXJ215" s="22"/>
      <c r="FXK215" s="22"/>
      <c r="FXL215" s="22"/>
      <c r="FXM215" s="22"/>
      <c r="FXN215" s="22"/>
      <c r="FXO215" s="22"/>
      <c r="FXP215" s="22"/>
      <c r="FXQ215" s="22"/>
      <c r="FXR215" s="22"/>
      <c r="FXS215" s="22"/>
      <c r="FXT215" s="22"/>
      <c r="FXU215" s="22"/>
      <c r="FXV215" s="22"/>
      <c r="FXW215" s="22"/>
      <c r="FXX215" s="22"/>
      <c r="FXY215" s="22"/>
      <c r="FXZ215" s="22"/>
      <c r="FYA215" s="22"/>
      <c r="FYB215" s="22"/>
      <c r="FYC215" s="22"/>
      <c r="FYD215" s="22"/>
      <c r="FYE215" s="22"/>
      <c r="FYF215" s="22"/>
      <c r="FYG215" s="22"/>
      <c r="FYH215" s="22"/>
      <c r="FYI215" s="22"/>
      <c r="FYJ215" s="22"/>
      <c r="FYK215" s="22"/>
      <c r="FYL215" s="22"/>
      <c r="FYM215" s="22"/>
      <c r="FYN215" s="22"/>
      <c r="FYO215" s="22"/>
      <c r="FYP215" s="22"/>
      <c r="FYQ215" s="22"/>
      <c r="FYR215" s="22"/>
      <c r="FYS215" s="22"/>
      <c r="FYT215" s="22"/>
      <c r="FYU215" s="22"/>
      <c r="FYV215" s="22"/>
      <c r="FYW215" s="22"/>
      <c r="FYX215" s="22"/>
      <c r="FYY215" s="22"/>
      <c r="FYZ215" s="22"/>
      <c r="FZA215" s="22"/>
      <c r="FZB215" s="22"/>
      <c r="FZC215" s="22"/>
      <c r="FZD215" s="22"/>
      <c r="FZE215" s="22"/>
      <c r="FZF215" s="22"/>
      <c r="FZG215" s="22"/>
      <c r="FZH215" s="22"/>
      <c r="FZI215" s="22"/>
      <c r="FZJ215" s="22"/>
      <c r="FZK215" s="22"/>
      <c r="FZL215" s="22"/>
      <c r="FZM215" s="22"/>
      <c r="FZN215" s="22"/>
      <c r="FZO215" s="22"/>
      <c r="FZP215" s="22"/>
      <c r="FZQ215" s="22"/>
      <c r="FZR215" s="22"/>
      <c r="FZS215" s="22"/>
      <c r="FZT215" s="22"/>
      <c r="FZU215" s="22"/>
      <c r="FZV215" s="22"/>
      <c r="FZW215" s="22"/>
      <c r="FZX215" s="22"/>
      <c r="FZY215" s="22"/>
      <c r="FZZ215" s="22"/>
      <c r="GAA215" s="22"/>
      <c r="GAB215" s="22"/>
      <c r="GAC215" s="22"/>
      <c r="GAD215" s="22"/>
      <c r="GAE215" s="22"/>
      <c r="GAF215" s="22"/>
      <c r="GAG215" s="22"/>
      <c r="GAH215" s="22"/>
      <c r="GAI215" s="22"/>
      <c r="GAJ215" s="22"/>
      <c r="GAK215" s="22"/>
      <c r="GAL215" s="22"/>
      <c r="GAM215" s="22"/>
      <c r="GAN215" s="22"/>
      <c r="GAO215" s="22"/>
      <c r="GAP215" s="22"/>
      <c r="GAQ215" s="22"/>
      <c r="GAR215" s="22"/>
      <c r="GAS215" s="22"/>
      <c r="GAT215" s="22"/>
      <c r="GAU215" s="22"/>
      <c r="GAV215" s="22"/>
      <c r="GAW215" s="22"/>
      <c r="GAX215" s="22"/>
      <c r="GAY215" s="22"/>
      <c r="GAZ215" s="22"/>
      <c r="GBA215" s="22"/>
      <c r="GBB215" s="22"/>
      <c r="GBC215" s="22"/>
      <c r="GBD215" s="22"/>
      <c r="GBE215" s="22"/>
      <c r="GBF215" s="22"/>
      <c r="GBG215" s="22"/>
      <c r="GBH215" s="22"/>
      <c r="GBI215" s="22"/>
      <c r="GBJ215" s="22"/>
      <c r="GBK215" s="22"/>
      <c r="GBL215" s="22"/>
      <c r="GBM215" s="22"/>
      <c r="GBN215" s="22"/>
      <c r="GBO215" s="22"/>
      <c r="GBP215" s="22"/>
      <c r="GBQ215" s="22"/>
      <c r="GBR215" s="22"/>
      <c r="GBS215" s="22"/>
      <c r="GBT215" s="22"/>
      <c r="GBU215" s="22"/>
      <c r="GBV215" s="22"/>
      <c r="GBW215" s="22"/>
      <c r="GBX215" s="22"/>
      <c r="GBY215" s="22"/>
      <c r="GBZ215" s="22"/>
      <c r="GCA215" s="22"/>
      <c r="GCB215" s="22"/>
      <c r="GCC215" s="22"/>
      <c r="GCD215" s="22"/>
      <c r="GCE215" s="22"/>
      <c r="GCF215" s="22"/>
      <c r="GCG215" s="22"/>
      <c r="GCH215" s="22"/>
      <c r="GCI215" s="22"/>
      <c r="GCJ215" s="22"/>
      <c r="GCK215" s="22"/>
      <c r="GCL215" s="22"/>
      <c r="GCM215" s="22"/>
      <c r="GCN215" s="22"/>
      <c r="GCO215" s="22"/>
      <c r="GCP215" s="22"/>
      <c r="GCQ215" s="22"/>
      <c r="GCR215" s="22"/>
      <c r="GCS215" s="22"/>
      <c r="GCT215" s="22"/>
      <c r="GCU215" s="22"/>
      <c r="GCV215" s="22"/>
      <c r="GCW215" s="22"/>
      <c r="GCX215" s="22"/>
      <c r="GCY215" s="22"/>
      <c r="GCZ215" s="22"/>
      <c r="GDA215" s="22"/>
      <c r="GDB215" s="22"/>
      <c r="GDC215" s="22"/>
      <c r="GDD215" s="22"/>
      <c r="GDE215" s="22"/>
      <c r="GDF215" s="22"/>
      <c r="GDG215" s="22"/>
      <c r="GDH215" s="22"/>
      <c r="GDI215" s="22"/>
      <c r="GDJ215" s="22"/>
      <c r="GDK215" s="22"/>
      <c r="GDL215" s="22"/>
      <c r="GDM215" s="22"/>
      <c r="GDN215" s="22"/>
      <c r="GDO215" s="22"/>
      <c r="GDP215" s="22"/>
      <c r="GDQ215" s="22"/>
      <c r="GDR215" s="22"/>
      <c r="GDS215" s="22"/>
      <c r="GDT215" s="22"/>
      <c r="GDU215" s="22"/>
      <c r="GDV215" s="22"/>
      <c r="GDW215" s="22"/>
      <c r="GDX215" s="22"/>
      <c r="GDY215" s="22"/>
      <c r="GDZ215" s="22"/>
      <c r="GEA215" s="22"/>
      <c r="GEB215" s="22"/>
      <c r="GEC215" s="22"/>
      <c r="GED215" s="22"/>
      <c r="GEE215" s="22"/>
      <c r="GEF215" s="22"/>
      <c r="GEG215" s="22"/>
      <c r="GEH215" s="22"/>
      <c r="GEI215" s="22"/>
      <c r="GEJ215" s="22"/>
      <c r="GEK215" s="22"/>
      <c r="GEL215" s="22"/>
      <c r="GEM215" s="22"/>
      <c r="GEN215" s="22"/>
      <c r="GEO215" s="22"/>
      <c r="GEP215" s="22"/>
      <c r="GEQ215" s="22"/>
      <c r="GER215" s="22"/>
      <c r="GES215" s="22"/>
      <c r="GET215" s="22"/>
      <c r="GEU215" s="22"/>
      <c r="GEV215" s="22"/>
      <c r="GEW215" s="22"/>
      <c r="GEX215" s="22"/>
      <c r="GEY215" s="22"/>
      <c r="GEZ215" s="22"/>
      <c r="GFA215" s="22"/>
      <c r="GFB215" s="22"/>
      <c r="GFC215" s="22"/>
      <c r="GFD215" s="22"/>
      <c r="GFE215" s="22"/>
      <c r="GFF215" s="22"/>
      <c r="GFG215" s="22"/>
      <c r="GFH215" s="22"/>
      <c r="GFI215" s="22"/>
      <c r="GFJ215" s="22"/>
      <c r="GFK215" s="22"/>
      <c r="GFL215" s="22"/>
      <c r="GFM215" s="22"/>
      <c r="GFN215" s="22"/>
      <c r="GFO215" s="22"/>
      <c r="GFP215" s="22"/>
      <c r="GFQ215" s="22"/>
      <c r="GFR215" s="22"/>
      <c r="GFS215" s="22"/>
      <c r="GFT215" s="22"/>
      <c r="GFU215" s="22"/>
      <c r="GFV215" s="22"/>
      <c r="GFW215" s="22"/>
      <c r="GFX215" s="22"/>
      <c r="GFY215" s="22"/>
      <c r="GFZ215" s="22"/>
      <c r="GGA215" s="22"/>
      <c r="GGB215" s="22"/>
      <c r="GGC215" s="22"/>
      <c r="GGD215" s="22"/>
      <c r="GGE215" s="22"/>
      <c r="GGF215" s="22"/>
      <c r="GGG215" s="22"/>
      <c r="GGH215" s="22"/>
      <c r="GGI215" s="22"/>
      <c r="GGJ215" s="22"/>
      <c r="GGK215" s="22"/>
      <c r="GGL215" s="22"/>
      <c r="GGM215" s="22"/>
      <c r="GGN215" s="22"/>
      <c r="GGO215" s="22"/>
      <c r="GGP215" s="22"/>
      <c r="GGQ215" s="22"/>
      <c r="GGR215" s="22"/>
      <c r="GGS215" s="22"/>
      <c r="GGT215" s="22"/>
      <c r="GGU215" s="22"/>
      <c r="GGV215" s="22"/>
      <c r="GGW215" s="22"/>
      <c r="GGX215" s="22"/>
      <c r="GGY215" s="22"/>
      <c r="GGZ215" s="22"/>
      <c r="GHA215" s="22"/>
      <c r="GHB215" s="22"/>
      <c r="GHC215" s="22"/>
      <c r="GHD215" s="22"/>
      <c r="GHE215" s="22"/>
      <c r="GHF215" s="22"/>
      <c r="GHG215" s="22"/>
      <c r="GHH215" s="22"/>
      <c r="GHI215" s="22"/>
      <c r="GHJ215" s="22"/>
      <c r="GHK215" s="22"/>
      <c r="GHL215" s="22"/>
      <c r="GHM215" s="22"/>
      <c r="GHN215" s="22"/>
      <c r="GHO215" s="22"/>
      <c r="GHP215" s="22"/>
      <c r="GHQ215" s="22"/>
      <c r="GHR215" s="22"/>
      <c r="GHS215" s="22"/>
      <c r="GHT215" s="22"/>
      <c r="GHU215" s="22"/>
      <c r="GHV215" s="22"/>
      <c r="GHW215" s="22"/>
      <c r="GHX215" s="22"/>
      <c r="GHY215" s="22"/>
      <c r="GHZ215" s="22"/>
      <c r="GIA215" s="22"/>
      <c r="GIB215" s="22"/>
      <c r="GIC215" s="22"/>
      <c r="GID215" s="22"/>
      <c r="GIE215" s="22"/>
      <c r="GIF215" s="22"/>
      <c r="GIG215" s="22"/>
      <c r="GIH215" s="22"/>
      <c r="GII215" s="22"/>
      <c r="GIJ215" s="22"/>
      <c r="GIK215" s="22"/>
      <c r="GIL215" s="22"/>
      <c r="GIM215" s="22"/>
      <c r="GIN215" s="22"/>
      <c r="GIO215" s="22"/>
      <c r="GIP215" s="22"/>
      <c r="GIQ215" s="22"/>
      <c r="GIR215" s="22"/>
      <c r="GIS215" s="22"/>
      <c r="GIT215" s="22"/>
      <c r="GIU215" s="22"/>
      <c r="GIV215" s="22"/>
      <c r="GIW215" s="22"/>
      <c r="GIX215" s="22"/>
      <c r="GIY215" s="22"/>
      <c r="GIZ215" s="22"/>
      <c r="GJA215" s="22"/>
      <c r="GJB215" s="22"/>
      <c r="GJC215" s="22"/>
      <c r="GJD215" s="22"/>
      <c r="GJE215" s="22"/>
      <c r="GJF215" s="22"/>
      <c r="GJG215" s="22"/>
      <c r="GJH215" s="22"/>
      <c r="GJI215" s="22"/>
      <c r="GJJ215" s="22"/>
      <c r="GJK215" s="22"/>
      <c r="GJL215" s="22"/>
      <c r="GJM215" s="22"/>
      <c r="GJN215" s="22"/>
      <c r="GJO215" s="22"/>
      <c r="GJP215" s="22"/>
      <c r="GJQ215" s="22"/>
      <c r="GJR215" s="22"/>
      <c r="GJS215" s="22"/>
      <c r="GJT215" s="22"/>
      <c r="GJU215" s="22"/>
      <c r="GJV215" s="22"/>
      <c r="GJW215" s="22"/>
      <c r="GJX215" s="22"/>
      <c r="GJY215" s="22"/>
      <c r="GJZ215" s="22"/>
      <c r="GKA215" s="22"/>
      <c r="GKB215" s="22"/>
      <c r="GKC215" s="22"/>
      <c r="GKD215" s="22"/>
      <c r="GKE215" s="22"/>
      <c r="GKF215" s="22"/>
      <c r="GKG215" s="22"/>
      <c r="GKH215" s="22"/>
      <c r="GKI215" s="22"/>
      <c r="GKJ215" s="22"/>
      <c r="GKK215" s="22"/>
      <c r="GKL215" s="22"/>
      <c r="GKM215" s="22"/>
      <c r="GKN215" s="22"/>
      <c r="GKO215" s="22"/>
      <c r="GKP215" s="22"/>
      <c r="GKQ215" s="22"/>
      <c r="GKR215" s="22"/>
      <c r="GKS215" s="22"/>
      <c r="GKT215" s="22"/>
      <c r="GKU215" s="22"/>
      <c r="GKV215" s="22"/>
      <c r="GKW215" s="22"/>
      <c r="GKX215" s="22"/>
      <c r="GKY215" s="22"/>
      <c r="GKZ215" s="22"/>
      <c r="GLA215" s="22"/>
      <c r="GLB215" s="22"/>
      <c r="GLC215" s="22"/>
      <c r="GLD215" s="22"/>
      <c r="GLE215" s="22"/>
      <c r="GLF215" s="22"/>
      <c r="GLG215" s="22"/>
      <c r="GLH215" s="22"/>
      <c r="GLI215" s="22"/>
      <c r="GLJ215" s="22"/>
      <c r="GLK215" s="22"/>
      <c r="GLL215" s="22"/>
      <c r="GLM215" s="22"/>
      <c r="GLN215" s="22"/>
      <c r="GLO215" s="22"/>
      <c r="GLP215" s="22"/>
      <c r="GLQ215" s="22"/>
      <c r="GLR215" s="22"/>
      <c r="GLS215" s="22"/>
      <c r="GLT215" s="22"/>
      <c r="GLU215" s="22"/>
      <c r="GLV215" s="22"/>
      <c r="GLW215" s="22"/>
      <c r="GLX215" s="22"/>
      <c r="GLY215" s="22"/>
      <c r="GLZ215" s="22"/>
      <c r="GMA215" s="22"/>
      <c r="GMB215" s="22"/>
      <c r="GMC215" s="22"/>
      <c r="GMD215" s="22"/>
      <c r="GME215" s="22"/>
      <c r="GMF215" s="22"/>
      <c r="GMG215" s="22"/>
      <c r="GMH215" s="22"/>
      <c r="GMI215" s="22"/>
      <c r="GMJ215" s="22"/>
      <c r="GMK215" s="22"/>
      <c r="GML215" s="22"/>
      <c r="GMM215" s="22"/>
      <c r="GMN215" s="22"/>
      <c r="GMO215" s="22"/>
      <c r="GMP215" s="22"/>
      <c r="GMQ215" s="22"/>
      <c r="GMR215" s="22"/>
      <c r="GMS215" s="22"/>
      <c r="GMT215" s="22"/>
      <c r="GMU215" s="22"/>
      <c r="GMV215" s="22"/>
      <c r="GMW215" s="22"/>
      <c r="GMX215" s="22"/>
      <c r="GMY215" s="22"/>
      <c r="GMZ215" s="22"/>
      <c r="GNA215" s="22"/>
      <c r="GNB215" s="22"/>
      <c r="GNC215" s="22"/>
      <c r="GND215" s="22"/>
      <c r="GNE215" s="22"/>
      <c r="GNF215" s="22"/>
      <c r="GNG215" s="22"/>
      <c r="GNH215" s="22"/>
      <c r="GNI215" s="22"/>
      <c r="GNJ215" s="22"/>
      <c r="GNK215" s="22"/>
      <c r="GNL215" s="22"/>
      <c r="GNM215" s="22"/>
      <c r="GNN215" s="22"/>
      <c r="GNO215" s="22"/>
      <c r="GNP215" s="22"/>
      <c r="GNQ215" s="22"/>
      <c r="GNR215" s="22"/>
      <c r="GNS215" s="22"/>
      <c r="GNT215" s="22"/>
      <c r="GNU215" s="22"/>
      <c r="GNV215" s="22"/>
      <c r="GNW215" s="22"/>
      <c r="GNX215" s="22"/>
      <c r="GNY215" s="22"/>
      <c r="GNZ215" s="22"/>
      <c r="GOA215" s="22"/>
      <c r="GOB215" s="22"/>
      <c r="GOC215" s="22"/>
      <c r="GOD215" s="22"/>
      <c r="GOE215" s="22"/>
      <c r="GOF215" s="22"/>
      <c r="GOG215" s="22"/>
      <c r="GOH215" s="22"/>
      <c r="GOI215" s="22"/>
      <c r="GOJ215" s="22"/>
      <c r="GOK215" s="22"/>
      <c r="GOL215" s="22"/>
      <c r="GOM215" s="22"/>
      <c r="GON215" s="22"/>
      <c r="GOO215" s="22"/>
      <c r="GOP215" s="22"/>
      <c r="GOQ215" s="22"/>
      <c r="GOR215" s="22"/>
      <c r="GOS215" s="22"/>
      <c r="GOT215" s="22"/>
      <c r="GOU215" s="22"/>
      <c r="GOV215" s="22"/>
      <c r="GOW215" s="22"/>
      <c r="GOX215" s="22"/>
      <c r="GOY215" s="22"/>
      <c r="GOZ215" s="22"/>
      <c r="GPA215" s="22"/>
      <c r="GPB215" s="22"/>
      <c r="GPC215" s="22"/>
      <c r="GPD215" s="22"/>
      <c r="GPE215" s="22"/>
      <c r="GPF215" s="22"/>
      <c r="GPG215" s="22"/>
      <c r="GPH215" s="22"/>
      <c r="GPI215" s="22"/>
      <c r="GPJ215" s="22"/>
      <c r="GPK215" s="22"/>
      <c r="GPL215" s="22"/>
      <c r="GPM215" s="22"/>
      <c r="GPN215" s="22"/>
      <c r="GPO215" s="22"/>
      <c r="GPP215" s="22"/>
      <c r="GPQ215" s="22"/>
      <c r="GPR215" s="22"/>
      <c r="GPS215" s="22"/>
      <c r="GPT215" s="22"/>
      <c r="GPU215" s="22"/>
      <c r="GPV215" s="22"/>
      <c r="GPW215" s="22"/>
      <c r="GPX215" s="22"/>
      <c r="GPY215" s="22"/>
      <c r="GPZ215" s="22"/>
      <c r="GQA215" s="22"/>
      <c r="GQB215" s="22"/>
      <c r="GQC215" s="22"/>
      <c r="GQD215" s="22"/>
      <c r="GQE215" s="22"/>
      <c r="GQF215" s="22"/>
      <c r="GQG215" s="22"/>
      <c r="GQH215" s="22"/>
      <c r="GQI215" s="22"/>
      <c r="GQJ215" s="22"/>
      <c r="GQK215" s="22"/>
      <c r="GQL215" s="22"/>
      <c r="GQM215" s="22"/>
      <c r="GQN215" s="22"/>
      <c r="GQO215" s="22"/>
      <c r="GQP215" s="22"/>
      <c r="GQQ215" s="22"/>
      <c r="GQR215" s="22"/>
      <c r="GQS215" s="22"/>
      <c r="GQT215" s="22"/>
      <c r="GQU215" s="22"/>
      <c r="GQV215" s="22"/>
      <c r="GQW215" s="22"/>
      <c r="GQX215" s="22"/>
      <c r="GQY215" s="22"/>
      <c r="GQZ215" s="22"/>
      <c r="GRA215" s="22"/>
      <c r="GRB215" s="22"/>
      <c r="GRC215" s="22"/>
      <c r="GRD215" s="22"/>
      <c r="GRE215" s="22"/>
      <c r="GRF215" s="22"/>
      <c r="GRG215" s="22"/>
      <c r="GRH215" s="22"/>
      <c r="GRI215" s="22"/>
      <c r="GRJ215" s="22"/>
      <c r="GRK215" s="22"/>
      <c r="GRL215" s="22"/>
      <c r="GRM215" s="22"/>
      <c r="GRN215" s="22"/>
      <c r="GRO215" s="22"/>
      <c r="GRP215" s="22"/>
      <c r="GRQ215" s="22"/>
      <c r="GRR215" s="22"/>
      <c r="GRS215" s="22"/>
      <c r="GRT215" s="22"/>
      <c r="GRU215" s="22"/>
      <c r="GRV215" s="22"/>
      <c r="GRW215" s="22"/>
      <c r="GRX215" s="22"/>
      <c r="GRY215" s="22"/>
      <c r="GRZ215" s="22"/>
      <c r="GSA215" s="22"/>
      <c r="GSB215" s="22"/>
      <c r="GSC215" s="22"/>
      <c r="GSD215" s="22"/>
      <c r="GSE215" s="22"/>
      <c r="GSF215" s="22"/>
      <c r="GSG215" s="22"/>
      <c r="GSH215" s="22"/>
      <c r="GSI215" s="22"/>
      <c r="GSJ215" s="22"/>
      <c r="GSK215" s="22"/>
      <c r="GSL215" s="22"/>
      <c r="GSM215" s="22"/>
      <c r="GSN215" s="22"/>
      <c r="GSO215" s="22"/>
      <c r="GSP215" s="22"/>
      <c r="GSQ215" s="22"/>
      <c r="GSR215" s="22"/>
      <c r="GSS215" s="22"/>
      <c r="GST215" s="22"/>
      <c r="GSU215" s="22"/>
      <c r="GSV215" s="22"/>
      <c r="GSW215" s="22"/>
      <c r="GSX215" s="22"/>
      <c r="GSY215" s="22"/>
      <c r="GSZ215" s="22"/>
      <c r="GTA215" s="22"/>
      <c r="GTB215" s="22"/>
      <c r="GTC215" s="22"/>
      <c r="GTD215" s="22"/>
      <c r="GTE215" s="22"/>
      <c r="GTF215" s="22"/>
      <c r="GTG215" s="22"/>
      <c r="GTH215" s="22"/>
      <c r="GTI215" s="22"/>
      <c r="GTJ215" s="22"/>
      <c r="GTK215" s="22"/>
      <c r="GTL215" s="22"/>
      <c r="GTM215" s="22"/>
      <c r="GTN215" s="22"/>
      <c r="GTO215" s="22"/>
      <c r="GTP215" s="22"/>
      <c r="GTQ215" s="22"/>
      <c r="GTR215" s="22"/>
      <c r="GTS215" s="22"/>
      <c r="GTT215" s="22"/>
      <c r="GTU215" s="22"/>
      <c r="GTV215" s="22"/>
      <c r="GTW215" s="22"/>
      <c r="GTX215" s="22"/>
      <c r="GTY215" s="22"/>
      <c r="GTZ215" s="22"/>
      <c r="GUA215" s="22"/>
      <c r="GUB215" s="22"/>
      <c r="GUC215" s="22"/>
      <c r="GUD215" s="22"/>
      <c r="GUE215" s="22"/>
      <c r="GUF215" s="22"/>
      <c r="GUG215" s="22"/>
      <c r="GUH215" s="22"/>
      <c r="GUI215" s="22"/>
      <c r="GUJ215" s="22"/>
      <c r="GUK215" s="22"/>
      <c r="GUL215" s="22"/>
      <c r="GUM215" s="22"/>
      <c r="GUN215" s="22"/>
      <c r="GUO215" s="22"/>
      <c r="GUP215" s="22"/>
      <c r="GUQ215" s="22"/>
      <c r="GUR215" s="22"/>
      <c r="GUS215" s="22"/>
      <c r="GUT215" s="22"/>
      <c r="GUU215" s="22"/>
      <c r="GUV215" s="22"/>
      <c r="GUW215" s="22"/>
      <c r="GUX215" s="22"/>
      <c r="GUY215" s="22"/>
      <c r="GUZ215" s="22"/>
      <c r="GVA215" s="22"/>
      <c r="GVB215" s="22"/>
      <c r="GVC215" s="22"/>
      <c r="GVD215" s="22"/>
      <c r="GVE215" s="22"/>
      <c r="GVF215" s="22"/>
      <c r="GVG215" s="22"/>
      <c r="GVH215" s="22"/>
      <c r="GVI215" s="22"/>
      <c r="GVJ215" s="22"/>
      <c r="GVK215" s="22"/>
      <c r="GVL215" s="22"/>
      <c r="GVM215" s="22"/>
      <c r="GVN215" s="22"/>
      <c r="GVO215" s="22"/>
      <c r="GVP215" s="22"/>
      <c r="GVQ215" s="22"/>
      <c r="GVR215" s="22"/>
      <c r="GVS215" s="22"/>
      <c r="GVT215" s="22"/>
      <c r="GVU215" s="22"/>
      <c r="GVV215" s="22"/>
      <c r="GVW215" s="22"/>
      <c r="GVX215" s="22"/>
      <c r="GVY215" s="22"/>
      <c r="GVZ215" s="22"/>
      <c r="GWA215" s="22"/>
      <c r="GWB215" s="22"/>
      <c r="GWC215" s="22"/>
      <c r="GWD215" s="22"/>
      <c r="GWE215" s="22"/>
      <c r="GWF215" s="22"/>
      <c r="GWG215" s="22"/>
      <c r="GWH215" s="22"/>
      <c r="GWI215" s="22"/>
      <c r="GWJ215" s="22"/>
      <c r="GWK215" s="22"/>
      <c r="GWL215" s="22"/>
      <c r="GWM215" s="22"/>
      <c r="GWN215" s="22"/>
      <c r="GWO215" s="22"/>
      <c r="GWP215" s="22"/>
      <c r="GWQ215" s="22"/>
      <c r="GWR215" s="22"/>
      <c r="GWS215" s="22"/>
      <c r="GWT215" s="22"/>
      <c r="GWU215" s="22"/>
      <c r="GWV215" s="22"/>
      <c r="GWW215" s="22"/>
      <c r="GWX215" s="22"/>
      <c r="GWY215" s="22"/>
      <c r="GWZ215" s="22"/>
      <c r="GXA215" s="22"/>
      <c r="GXB215" s="22"/>
      <c r="GXC215" s="22"/>
      <c r="GXD215" s="22"/>
      <c r="GXE215" s="22"/>
      <c r="GXF215" s="22"/>
      <c r="GXG215" s="22"/>
      <c r="GXH215" s="22"/>
      <c r="GXI215" s="22"/>
      <c r="GXJ215" s="22"/>
      <c r="GXK215" s="22"/>
      <c r="GXL215" s="22"/>
      <c r="GXM215" s="22"/>
      <c r="GXN215" s="22"/>
      <c r="GXO215" s="22"/>
      <c r="GXP215" s="22"/>
      <c r="GXQ215" s="22"/>
      <c r="GXR215" s="22"/>
      <c r="GXS215" s="22"/>
      <c r="GXT215" s="22"/>
      <c r="GXU215" s="22"/>
      <c r="GXV215" s="22"/>
      <c r="GXW215" s="22"/>
      <c r="GXX215" s="22"/>
      <c r="GXY215" s="22"/>
      <c r="GXZ215" s="22"/>
      <c r="GYA215" s="22"/>
      <c r="GYB215" s="22"/>
      <c r="GYC215" s="22"/>
      <c r="GYD215" s="22"/>
      <c r="GYE215" s="22"/>
      <c r="GYF215" s="22"/>
      <c r="GYG215" s="22"/>
      <c r="GYH215" s="22"/>
      <c r="GYI215" s="22"/>
      <c r="GYJ215" s="22"/>
      <c r="GYK215" s="22"/>
      <c r="GYL215" s="22"/>
      <c r="GYM215" s="22"/>
      <c r="GYN215" s="22"/>
      <c r="GYO215" s="22"/>
      <c r="GYP215" s="22"/>
      <c r="GYQ215" s="22"/>
      <c r="GYR215" s="22"/>
      <c r="GYS215" s="22"/>
      <c r="GYT215" s="22"/>
      <c r="GYU215" s="22"/>
      <c r="GYV215" s="22"/>
      <c r="GYW215" s="22"/>
      <c r="GYX215" s="22"/>
      <c r="GYY215" s="22"/>
      <c r="GYZ215" s="22"/>
      <c r="GZA215" s="22"/>
      <c r="GZB215" s="22"/>
      <c r="GZC215" s="22"/>
      <c r="GZD215" s="22"/>
      <c r="GZE215" s="22"/>
      <c r="GZF215" s="22"/>
      <c r="GZG215" s="22"/>
      <c r="GZH215" s="22"/>
      <c r="GZI215" s="22"/>
      <c r="GZJ215" s="22"/>
      <c r="GZK215" s="22"/>
      <c r="GZL215" s="22"/>
      <c r="GZM215" s="22"/>
      <c r="GZN215" s="22"/>
      <c r="GZO215" s="22"/>
      <c r="GZP215" s="22"/>
      <c r="GZQ215" s="22"/>
      <c r="GZR215" s="22"/>
      <c r="GZS215" s="22"/>
      <c r="GZT215" s="22"/>
      <c r="GZU215" s="22"/>
      <c r="GZV215" s="22"/>
      <c r="GZW215" s="22"/>
      <c r="GZX215" s="22"/>
      <c r="GZY215" s="22"/>
      <c r="GZZ215" s="22"/>
      <c r="HAA215" s="22"/>
      <c r="HAB215" s="22"/>
      <c r="HAC215" s="22"/>
      <c r="HAD215" s="22"/>
      <c r="HAE215" s="22"/>
      <c r="HAF215" s="22"/>
      <c r="HAG215" s="22"/>
      <c r="HAH215" s="22"/>
      <c r="HAI215" s="22"/>
      <c r="HAJ215" s="22"/>
      <c r="HAK215" s="22"/>
      <c r="HAL215" s="22"/>
      <c r="HAM215" s="22"/>
      <c r="HAN215" s="22"/>
      <c r="HAO215" s="22"/>
      <c r="HAP215" s="22"/>
      <c r="HAQ215" s="22"/>
      <c r="HAR215" s="22"/>
      <c r="HAS215" s="22"/>
      <c r="HAT215" s="22"/>
      <c r="HAU215" s="22"/>
      <c r="HAV215" s="22"/>
      <c r="HAW215" s="22"/>
      <c r="HAX215" s="22"/>
      <c r="HAY215" s="22"/>
      <c r="HAZ215" s="22"/>
      <c r="HBA215" s="22"/>
      <c r="HBB215" s="22"/>
      <c r="HBC215" s="22"/>
      <c r="HBD215" s="22"/>
      <c r="HBE215" s="22"/>
      <c r="HBF215" s="22"/>
      <c r="HBG215" s="22"/>
      <c r="HBH215" s="22"/>
      <c r="HBI215" s="22"/>
      <c r="HBJ215" s="22"/>
      <c r="HBK215" s="22"/>
      <c r="HBL215" s="22"/>
      <c r="HBM215" s="22"/>
      <c r="HBN215" s="22"/>
      <c r="HBO215" s="22"/>
      <c r="HBP215" s="22"/>
      <c r="HBQ215" s="22"/>
      <c r="HBR215" s="22"/>
      <c r="HBS215" s="22"/>
      <c r="HBT215" s="22"/>
      <c r="HBU215" s="22"/>
      <c r="HBV215" s="22"/>
      <c r="HBW215" s="22"/>
      <c r="HBX215" s="22"/>
      <c r="HBY215" s="22"/>
      <c r="HBZ215" s="22"/>
      <c r="HCA215" s="22"/>
      <c r="HCB215" s="22"/>
      <c r="HCC215" s="22"/>
      <c r="HCD215" s="22"/>
      <c r="HCE215" s="22"/>
      <c r="HCF215" s="22"/>
      <c r="HCG215" s="22"/>
      <c r="HCH215" s="22"/>
      <c r="HCI215" s="22"/>
      <c r="HCJ215" s="22"/>
      <c r="HCK215" s="22"/>
      <c r="HCL215" s="22"/>
      <c r="HCM215" s="22"/>
      <c r="HCN215" s="22"/>
      <c r="HCO215" s="22"/>
      <c r="HCP215" s="22"/>
      <c r="HCQ215" s="22"/>
      <c r="HCR215" s="22"/>
      <c r="HCS215" s="22"/>
      <c r="HCT215" s="22"/>
      <c r="HCU215" s="22"/>
      <c r="HCV215" s="22"/>
      <c r="HCW215" s="22"/>
      <c r="HCX215" s="22"/>
      <c r="HCY215" s="22"/>
      <c r="HCZ215" s="22"/>
      <c r="HDA215" s="22"/>
      <c r="HDB215" s="22"/>
      <c r="HDC215" s="22"/>
      <c r="HDD215" s="22"/>
      <c r="HDE215" s="22"/>
      <c r="HDF215" s="22"/>
      <c r="HDG215" s="22"/>
      <c r="HDH215" s="22"/>
      <c r="HDI215" s="22"/>
      <c r="HDJ215" s="22"/>
      <c r="HDK215" s="22"/>
      <c r="HDL215" s="22"/>
      <c r="HDM215" s="22"/>
      <c r="HDN215" s="22"/>
      <c r="HDO215" s="22"/>
      <c r="HDP215" s="22"/>
      <c r="HDQ215" s="22"/>
      <c r="HDR215" s="22"/>
      <c r="HDS215" s="22"/>
      <c r="HDT215" s="22"/>
      <c r="HDU215" s="22"/>
      <c r="HDV215" s="22"/>
      <c r="HDW215" s="22"/>
      <c r="HDX215" s="22"/>
      <c r="HDY215" s="22"/>
      <c r="HDZ215" s="22"/>
      <c r="HEA215" s="22"/>
      <c r="HEB215" s="22"/>
      <c r="HEC215" s="22"/>
      <c r="HED215" s="22"/>
      <c r="HEE215" s="22"/>
      <c r="HEF215" s="22"/>
      <c r="HEG215" s="22"/>
      <c r="HEH215" s="22"/>
      <c r="HEI215" s="22"/>
      <c r="HEJ215" s="22"/>
      <c r="HEK215" s="22"/>
      <c r="HEL215" s="22"/>
      <c r="HEM215" s="22"/>
      <c r="HEN215" s="22"/>
      <c r="HEO215" s="22"/>
      <c r="HEP215" s="22"/>
      <c r="HEQ215" s="22"/>
      <c r="HER215" s="22"/>
      <c r="HES215" s="22"/>
      <c r="HET215" s="22"/>
      <c r="HEU215" s="22"/>
      <c r="HEV215" s="22"/>
      <c r="HEW215" s="22"/>
      <c r="HEX215" s="22"/>
      <c r="HEY215" s="22"/>
      <c r="HEZ215" s="22"/>
      <c r="HFA215" s="22"/>
      <c r="HFB215" s="22"/>
      <c r="HFC215" s="22"/>
      <c r="HFD215" s="22"/>
      <c r="HFE215" s="22"/>
      <c r="HFF215" s="22"/>
      <c r="HFG215" s="22"/>
      <c r="HFH215" s="22"/>
      <c r="HFI215" s="22"/>
      <c r="HFJ215" s="22"/>
      <c r="HFK215" s="22"/>
      <c r="HFL215" s="22"/>
      <c r="HFM215" s="22"/>
      <c r="HFN215" s="22"/>
      <c r="HFO215" s="22"/>
      <c r="HFP215" s="22"/>
      <c r="HFQ215" s="22"/>
      <c r="HFR215" s="22"/>
      <c r="HFS215" s="22"/>
      <c r="HFT215" s="22"/>
      <c r="HFU215" s="22"/>
      <c r="HFV215" s="22"/>
      <c r="HFW215" s="22"/>
      <c r="HFX215" s="22"/>
      <c r="HFY215" s="22"/>
      <c r="HFZ215" s="22"/>
      <c r="HGA215" s="22"/>
      <c r="HGB215" s="22"/>
      <c r="HGC215" s="22"/>
      <c r="HGD215" s="22"/>
      <c r="HGE215" s="22"/>
      <c r="HGF215" s="22"/>
      <c r="HGG215" s="22"/>
      <c r="HGH215" s="22"/>
      <c r="HGI215" s="22"/>
      <c r="HGJ215" s="22"/>
      <c r="HGK215" s="22"/>
      <c r="HGL215" s="22"/>
      <c r="HGM215" s="22"/>
      <c r="HGN215" s="22"/>
      <c r="HGO215" s="22"/>
      <c r="HGP215" s="22"/>
      <c r="HGQ215" s="22"/>
      <c r="HGR215" s="22"/>
      <c r="HGS215" s="22"/>
      <c r="HGT215" s="22"/>
      <c r="HGU215" s="22"/>
      <c r="HGV215" s="22"/>
      <c r="HGW215" s="22"/>
      <c r="HGX215" s="22"/>
      <c r="HGY215" s="22"/>
      <c r="HGZ215" s="22"/>
      <c r="HHA215" s="22"/>
      <c r="HHB215" s="22"/>
      <c r="HHC215" s="22"/>
      <c r="HHD215" s="22"/>
      <c r="HHE215" s="22"/>
      <c r="HHF215" s="22"/>
      <c r="HHG215" s="22"/>
      <c r="HHH215" s="22"/>
      <c r="HHI215" s="22"/>
      <c r="HHJ215" s="22"/>
      <c r="HHK215" s="22"/>
      <c r="HHL215" s="22"/>
      <c r="HHM215" s="22"/>
      <c r="HHN215" s="22"/>
      <c r="HHO215" s="22"/>
      <c r="HHP215" s="22"/>
      <c r="HHQ215" s="22"/>
      <c r="HHR215" s="22"/>
      <c r="HHS215" s="22"/>
      <c r="HHT215" s="22"/>
      <c r="HHU215" s="22"/>
      <c r="HHV215" s="22"/>
      <c r="HHW215" s="22"/>
      <c r="HHX215" s="22"/>
      <c r="HHY215" s="22"/>
      <c r="HHZ215" s="22"/>
      <c r="HIA215" s="22"/>
      <c r="HIB215" s="22"/>
      <c r="HIC215" s="22"/>
      <c r="HID215" s="22"/>
      <c r="HIE215" s="22"/>
      <c r="HIF215" s="22"/>
      <c r="HIG215" s="22"/>
      <c r="HIH215" s="22"/>
      <c r="HII215" s="22"/>
      <c r="HIJ215" s="22"/>
      <c r="HIK215" s="22"/>
      <c r="HIL215" s="22"/>
      <c r="HIM215" s="22"/>
      <c r="HIN215" s="22"/>
      <c r="HIO215" s="22"/>
      <c r="HIP215" s="22"/>
      <c r="HIQ215" s="22"/>
      <c r="HIR215" s="22"/>
      <c r="HIS215" s="22"/>
      <c r="HIT215" s="22"/>
      <c r="HIU215" s="22"/>
      <c r="HIV215" s="22"/>
      <c r="HIW215" s="22"/>
      <c r="HIX215" s="22"/>
      <c r="HIY215" s="22"/>
      <c r="HIZ215" s="22"/>
      <c r="HJA215" s="22"/>
      <c r="HJB215" s="22"/>
      <c r="HJC215" s="22"/>
      <c r="HJD215" s="22"/>
      <c r="HJE215" s="22"/>
      <c r="HJF215" s="22"/>
      <c r="HJG215" s="22"/>
      <c r="HJH215" s="22"/>
      <c r="HJI215" s="22"/>
      <c r="HJJ215" s="22"/>
      <c r="HJK215" s="22"/>
      <c r="HJL215" s="22"/>
      <c r="HJM215" s="22"/>
      <c r="HJN215" s="22"/>
      <c r="HJO215" s="22"/>
      <c r="HJP215" s="22"/>
      <c r="HJQ215" s="22"/>
      <c r="HJR215" s="22"/>
      <c r="HJS215" s="22"/>
      <c r="HJT215" s="22"/>
      <c r="HJU215" s="22"/>
      <c r="HJV215" s="22"/>
      <c r="HJW215" s="22"/>
      <c r="HJX215" s="22"/>
      <c r="HJY215" s="22"/>
      <c r="HJZ215" s="22"/>
      <c r="HKA215" s="22"/>
      <c r="HKB215" s="22"/>
      <c r="HKC215" s="22"/>
      <c r="HKD215" s="22"/>
      <c r="HKE215" s="22"/>
      <c r="HKF215" s="22"/>
      <c r="HKG215" s="22"/>
      <c r="HKH215" s="22"/>
      <c r="HKI215" s="22"/>
      <c r="HKJ215" s="22"/>
      <c r="HKK215" s="22"/>
      <c r="HKL215" s="22"/>
      <c r="HKM215" s="22"/>
      <c r="HKN215" s="22"/>
      <c r="HKO215" s="22"/>
      <c r="HKP215" s="22"/>
      <c r="HKQ215" s="22"/>
      <c r="HKR215" s="22"/>
      <c r="HKS215" s="22"/>
      <c r="HKT215" s="22"/>
      <c r="HKU215" s="22"/>
      <c r="HKV215" s="22"/>
      <c r="HKW215" s="22"/>
      <c r="HKX215" s="22"/>
      <c r="HKY215" s="22"/>
      <c r="HKZ215" s="22"/>
      <c r="HLA215" s="22"/>
      <c r="HLB215" s="22"/>
      <c r="HLC215" s="22"/>
      <c r="HLD215" s="22"/>
      <c r="HLE215" s="22"/>
      <c r="HLF215" s="22"/>
      <c r="HLG215" s="22"/>
      <c r="HLH215" s="22"/>
      <c r="HLI215" s="22"/>
      <c r="HLJ215" s="22"/>
      <c r="HLK215" s="22"/>
      <c r="HLL215" s="22"/>
      <c r="HLM215" s="22"/>
      <c r="HLN215" s="22"/>
      <c r="HLO215" s="22"/>
      <c r="HLP215" s="22"/>
      <c r="HLQ215" s="22"/>
      <c r="HLR215" s="22"/>
      <c r="HLS215" s="22"/>
      <c r="HLT215" s="22"/>
      <c r="HLU215" s="22"/>
      <c r="HLV215" s="22"/>
      <c r="HLW215" s="22"/>
      <c r="HLX215" s="22"/>
      <c r="HLY215" s="22"/>
      <c r="HLZ215" s="22"/>
      <c r="HMA215" s="22"/>
      <c r="HMB215" s="22"/>
      <c r="HMC215" s="22"/>
      <c r="HMD215" s="22"/>
      <c r="HME215" s="22"/>
      <c r="HMF215" s="22"/>
      <c r="HMG215" s="22"/>
      <c r="HMH215" s="22"/>
      <c r="HMI215" s="22"/>
      <c r="HMJ215" s="22"/>
      <c r="HMK215" s="22"/>
      <c r="HML215" s="22"/>
      <c r="HMM215" s="22"/>
      <c r="HMN215" s="22"/>
      <c r="HMO215" s="22"/>
      <c r="HMP215" s="22"/>
      <c r="HMQ215" s="22"/>
      <c r="HMR215" s="22"/>
      <c r="HMS215" s="22"/>
      <c r="HMT215" s="22"/>
      <c r="HMU215" s="22"/>
      <c r="HMV215" s="22"/>
      <c r="HMW215" s="22"/>
      <c r="HMX215" s="22"/>
      <c r="HMY215" s="22"/>
      <c r="HMZ215" s="22"/>
      <c r="HNA215" s="22"/>
      <c r="HNB215" s="22"/>
      <c r="HNC215" s="22"/>
      <c r="HND215" s="22"/>
      <c r="HNE215" s="22"/>
      <c r="HNF215" s="22"/>
      <c r="HNG215" s="22"/>
      <c r="HNH215" s="22"/>
      <c r="HNI215" s="22"/>
      <c r="HNJ215" s="22"/>
      <c r="HNK215" s="22"/>
      <c r="HNL215" s="22"/>
      <c r="HNM215" s="22"/>
      <c r="HNN215" s="22"/>
      <c r="HNO215" s="22"/>
      <c r="HNP215" s="22"/>
      <c r="HNQ215" s="22"/>
      <c r="HNR215" s="22"/>
      <c r="HNS215" s="22"/>
      <c r="HNT215" s="22"/>
      <c r="HNU215" s="22"/>
      <c r="HNV215" s="22"/>
      <c r="HNW215" s="22"/>
      <c r="HNX215" s="22"/>
      <c r="HNY215" s="22"/>
      <c r="HNZ215" s="22"/>
      <c r="HOA215" s="22"/>
      <c r="HOB215" s="22"/>
      <c r="HOC215" s="22"/>
      <c r="HOD215" s="22"/>
      <c r="HOE215" s="22"/>
      <c r="HOF215" s="22"/>
      <c r="HOG215" s="22"/>
      <c r="HOH215" s="22"/>
      <c r="HOI215" s="22"/>
      <c r="HOJ215" s="22"/>
      <c r="HOK215" s="22"/>
      <c r="HOL215" s="22"/>
      <c r="HOM215" s="22"/>
      <c r="HON215" s="22"/>
      <c r="HOO215" s="22"/>
      <c r="HOP215" s="22"/>
      <c r="HOQ215" s="22"/>
      <c r="HOR215" s="22"/>
      <c r="HOS215" s="22"/>
      <c r="HOT215" s="22"/>
      <c r="HOU215" s="22"/>
      <c r="HOV215" s="22"/>
      <c r="HOW215" s="22"/>
      <c r="HOX215" s="22"/>
      <c r="HOY215" s="22"/>
      <c r="HOZ215" s="22"/>
      <c r="HPA215" s="22"/>
      <c r="HPB215" s="22"/>
      <c r="HPC215" s="22"/>
      <c r="HPD215" s="22"/>
      <c r="HPE215" s="22"/>
      <c r="HPF215" s="22"/>
      <c r="HPG215" s="22"/>
      <c r="HPH215" s="22"/>
      <c r="HPI215" s="22"/>
      <c r="HPJ215" s="22"/>
      <c r="HPK215" s="22"/>
      <c r="HPL215" s="22"/>
      <c r="HPM215" s="22"/>
      <c r="HPN215" s="22"/>
      <c r="HPO215" s="22"/>
      <c r="HPP215" s="22"/>
      <c r="HPQ215" s="22"/>
      <c r="HPR215" s="22"/>
      <c r="HPS215" s="22"/>
      <c r="HPT215" s="22"/>
      <c r="HPU215" s="22"/>
      <c r="HPV215" s="22"/>
      <c r="HPW215" s="22"/>
      <c r="HPX215" s="22"/>
      <c r="HPY215" s="22"/>
      <c r="HPZ215" s="22"/>
      <c r="HQA215" s="22"/>
      <c r="HQB215" s="22"/>
      <c r="HQC215" s="22"/>
      <c r="HQD215" s="22"/>
      <c r="HQE215" s="22"/>
      <c r="HQF215" s="22"/>
      <c r="HQG215" s="22"/>
      <c r="HQH215" s="22"/>
      <c r="HQI215" s="22"/>
      <c r="HQJ215" s="22"/>
      <c r="HQK215" s="22"/>
      <c r="HQL215" s="22"/>
      <c r="HQM215" s="22"/>
      <c r="HQN215" s="22"/>
      <c r="HQO215" s="22"/>
      <c r="HQP215" s="22"/>
      <c r="HQQ215" s="22"/>
      <c r="HQR215" s="22"/>
      <c r="HQS215" s="22"/>
      <c r="HQT215" s="22"/>
      <c r="HQU215" s="22"/>
      <c r="HQV215" s="22"/>
      <c r="HQW215" s="22"/>
      <c r="HQX215" s="22"/>
      <c r="HQY215" s="22"/>
      <c r="HQZ215" s="22"/>
      <c r="HRA215" s="22"/>
      <c r="HRB215" s="22"/>
      <c r="HRC215" s="22"/>
      <c r="HRD215" s="22"/>
      <c r="HRE215" s="22"/>
      <c r="HRF215" s="22"/>
      <c r="HRG215" s="22"/>
      <c r="HRH215" s="22"/>
      <c r="HRI215" s="22"/>
      <c r="HRJ215" s="22"/>
      <c r="HRK215" s="22"/>
      <c r="HRL215" s="22"/>
      <c r="HRM215" s="22"/>
      <c r="HRN215" s="22"/>
      <c r="HRO215" s="22"/>
      <c r="HRP215" s="22"/>
      <c r="HRQ215" s="22"/>
      <c r="HRR215" s="22"/>
      <c r="HRS215" s="22"/>
      <c r="HRT215" s="22"/>
      <c r="HRU215" s="22"/>
      <c r="HRV215" s="22"/>
      <c r="HRW215" s="22"/>
      <c r="HRX215" s="22"/>
      <c r="HRY215" s="22"/>
      <c r="HRZ215" s="22"/>
      <c r="HSA215" s="22"/>
      <c r="HSB215" s="22"/>
      <c r="HSC215" s="22"/>
      <c r="HSD215" s="22"/>
      <c r="HSE215" s="22"/>
      <c r="HSF215" s="22"/>
      <c r="HSG215" s="22"/>
      <c r="HSH215" s="22"/>
      <c r="HSI215" s="22"/>
      <c r="HSJ215" s="22"/>
      <c r="HSK215" s="22"/>
      <c r="HSL215" s="22"/>
      <c r="HSM215" s="22"/>
      <c r="HSN215" s="22"/>
      <c r="HSO215" s="22"/>
      <c r="HSP215" s="22"/>
      <c r="HSQ215" s="22"/>
      <c r="HSR215" s="22"/>
      <c r="HSS215" s="22"/>
      <c r="HST215" s="22"/>
      <c r="HSU215" s="22"/>
      <c r="HSV215" s="22"/>
      <c r="HSW215" s="22"/>
      <c r="HSX215" s="22"/>
      <c r="HSY215" s="22"/>
      <c r="HSZ215" s="22"/>
      <c r="HTA215" s="22"/>
      <c r="HTB215" s="22"/>
      <c r="HTC215" s="22"/>
      <c r="HTD215" s="22"/>
      <c r="HTE215" s="22"/>
      <c r="HTF215" s="22"/>
      <c r="HTG215" s="22"/>
      <c r="HTH215" s="22"/>
      <c r="HTI215" s="22"/>
      <c r="HTJ215" s="22"/>
      <c r="HTK215" s="22"/>
      <c r="HTL215" s="22"/>
      <c r="HTM215" s="22"/>
      <c r="HTN215" s="22"/>
      <c r="HTO215" s="22"/>
      <c r="HTP215" s="22"/>
      <c r="HTQ215" s="22"/>
      <c r="HTR215" s="22"/>
      <c r="HTS215" s="22"/>
      <c r="HTT215" s="22"/>
      <c r="HTU215" s="22"/>
      <c r="HTV215" s="22"/>
      <c r="HTW215" s="22"/>
      <c r="HTX215" s="22"/>
      <c r="HTY215" s="22"/>
      <c r="HTZ215" s="22"/>
      <c r="HUA215" s="22"/>
      <c r="HUB215" s="22"/>
      <c r="HUC215" s="22"/>
      <c r="HUD215" s="22"/>
      <c r="HUE215" s="22"/>
      <c r="HUF215" s="22"/>
      <c r="HUG215" s="22"/>
      <c r="HUH215" s="22"/>
      <c r="HUI215" s="22"/>
      <c r="HUJ215" s="22"/>
      <c r="HUK215" s="22"/>
      <c r="HUL215" s="22"/>
      <c r="HUM215" s="22"/>
      <c r="HUN215" s="22"/>
      <c r="HUO215" s="22"/>
      <c r="HUP215" s="22"/>
      <c r="HUQ215" s="22"/>
      <c r="HUR215" s="22"/>
      <c r="HUS215" s="22"/>
      <c r="HUT215" s="22"/>
      <c r="HUU215" s="22"/>
      <c r="HUV215" s="22"/>
      <c r="HUW215" s="22"/>
      <c r="HUX215" s="22"/>
      <c r="HUY215" s="22"/>
      <c r="HUZ215" s="22"/>
      <c r="HVA215" s="22"/>
      <c r="HVB215" s="22"/>
      <c r="HVC215" s="22"/>
      <c r="HVD215" s="22"/>
      <c r="HVE215" s="22"/>
      <c r="HVF215" s="22"/>
      <c r="HVG215" s="22"/>
      <c r="HVH215" s="22"/>
      <c r="HVI215" s="22"/>
      <c r="HVJ215" s="22"/>
      <c r="HVK215" s="22"/>
      <c r="HVL215" s="22"/>
      <c r="HVM215" s="22"/>
      <c r="HVN215" s="22"/>
      <c r="HVO215" s="22"/>
      <c r="HVP215" s="22"/>
      <c r="HVQ215" s="22"/>
      <c r="HVR215" s="22"/>
      <c r="HVS215" s="22"/>
      <c r="HVT215" s="22"/>
      <c r="HVU215" s="22"/>
      <c r="HVV215" s="22"/>
      <c r="HVW215" s="22"/>
      <c r="HVX215" s="22"/>
      <c r="HVY215" s="22"/>
      <c r="HVZ215" s="22"/>
      <c r="HWA215" s="22"/>
      <c r="HWB215" s="22"/>
      <c r="HWC215" s="22"/>
      <c r="HWD215" s="22"/>
      <c r="HWE215" s="22"/>
      <c r="HWF215" s="22"/>
      <c r="HWG215" s="22"/>
      <c r="HWH215" s="22"/>
      <c r="HWI215" s="22"/>
      <c r="HWJ215" s="22"/>
      <c r="HWK215" s="22"/>
      <c r="HWL215" s="22"/>
      <c r="HWM215" s="22"/>
      <c r="HWN215" s="22"/>
      <c r="HWO215" s="22"/>
      <c r="HWP215" s="22"/>
      <c r="HWQ215" s="22"/>
      <c r="HWR215" s="22"/>
      <c r="HWS215" s="22"/>
      <c r="HWT215" s="22"/>
      <c r="HWU215" s="22"/>
      <c r="HWV215" s="22"/>
      <c r="HWW215" s="22"/>
      <c r="HWX215" s="22"/>
      <c r="HWY215" s="22"/>
      <c r="HWZ215" s="22"/>
      <c r="HXA215" s="22"/>
      <c r="HXB215" s="22"/>
      <c r="HXC215" s="22"/>
      <c r="HXD215" s="22"/>
      <c r="HXE215" s="22"/>
      <c r="HXF215" s="22"/>
      <c r="HXG215" s="22"/>
      <c r="HXH215" s="22"/>
      <c r="HXI215" s="22"/>
      <c r="HXJ215" s="22"/>
      <c r="HXK215" s="22"/>
      <c r="HXL215" s="22"/>
      <c r="HXM215" s="22"/>
      <c r="HXN215" s="22"/>
      <c r="HXO215" s="22"/>
      <c r="HXP215" s="22"/>
      <c r="HXQ215" s="22"/>
      <c r="HXR215" s="22"/>
      <c r="HXS215" s="22"/>
      <c r="HXT215" s="22"/>
      <c r="HXU215" s="22"/>
      <c r="HXV215" s="22"/>
      <c r="HXW215" s="22"/>
      <c r="HXX215" s="22"/>
      <c r="HXY215" s="22"/>
      <c r="HXZ215" s="22"/>
      <c r="HYA215" s="22"/>
      <c r="HYB215" s="22"/>
      <c r="HYC215" s="22"/>
      <c r="HYD215" s="22"/>
      <c r="HYE215" s="22"/>
      <c r="HYF215" s="22"/>
      <c r="HYG215" s="22"/>
      <c r="HYH215" s="22"/>
      <c r="HYI215" s="22"/>
      <c r="HYJ215" s="22"/>
      <c r="HYK215" s="22"/>
      <c r="HYL215" s="22"/>
      <c r="HYM215" s="22"/>
      <c r="HYN215" s="22"/>
      <c r="HYO215" s="22"/>
      <c r="HYP215" s="22"/>
      <c r="HYQ215" s="22"/>
      <c r="HYR215" s="22"/>
      <c r="HYS215" s="22"/>
      <c r="HYT215" s="22"/>
      <c r="HYU215" s="22"/>
      <c r="HYV215" s="22"/>
      <c r="HYW215" s="22"/>
      <c r="HYX215" s="22"/>
      <c r="HYY215" s="22"/>
      <c r="HYZ215" s="22"/>
      <c r="HZA215" s="22"/>
      <c r="HZB215" s="22"/>
      <c r="HZC215" s="22"/>
      <c r="HZD215" s="22"/>
      <c r="HZE215" s="22"/>
      <c r="HZF215" s="22"/>
      <c r="HZG215" s="22"/>
      <c r="HZH215" s="22"/>
      <c r="HZI215" s="22"/>
      <c r="HZJ215" s="22"/>
      <c r="HZK215" s="22"/>
      <c r="HZL215" s="22"/>
      <c r="HZM215" s="22"/>
      <c r="HZN215" s="22"/>
      <c r="HZO215" s="22"/>
      <c r="HZP215" s="22"/>
      <c r="HZQ215" s="22"/>
      <c r="HZR215" s="22"/>
      <c r="HZS215" s="22"/>
      <c r="HZT215" s="22"/>
      <c r="HZU215" s="22"/>
      <c r="HZV215" s="22"/>
      <c r="HZW215" s="22"/>
      <c r="HZX215" s="22"/>
      <c r="HZY215" s="22"/>
      <c r="HZZ215" s="22"/>
      <c r="IAA215" s="22"/>
      <c r="IAB215" s="22"/>
      <c r="IAC215" s="22"/>
      <c r="IAD215" s="22"/>
      <c r="IAE215" s="22"/>
      <c r="IAF215" s="22"/>
      <c r="IAG215" s="22"/>
      <c r="IAH215" s="22"/>
      <c r="IAI215" s="22"/>
      <c r="IAJ215" s="22"/>
      <c r="IAK215" s="22"/>
      <c r="IAL215" s="22"/>
      <c r="IAM215" s="22"/>
      <c r="IAN215" s="22"/>
      <c r="IAO215" s="22"/>
      <c r="IAP215" s="22"/>
      <c r="IAQ215" s="22"/>
      <c r="IAR215" s="22"/>
      <c r="IAS215" s="22"/>
      <c r="IAT215" s="22"/>
      <c r="IAU215" s="22"/>
      <c r="IAV215" s="22"/>
      <c r="IAW215" s="22"/>
      <c r="IAX215" s="22"/>
      <c r="IAY215" s="22"/>
      <c r="IAZ215" s="22"/>
      <c r="IBA215" s="22"/>
      <c r="IBB215" s="22"/>
      <c r="IBC215" s="22"/>
      <c r="IBD215" s="22"/>
      <c r="IBE215" s="22"/>
      <c r="IBF215" s="22"/>
      <c r="IBG215" s="22"/>
      <c r="IBH215" s="22"/>
      <c r="IBI215" s="22"/>
      <c r="IBJ215" s="22"/>
      <c r="IBK215" s="22"/>
      <c r="IBL215" s="22"/>
      <c r="IBM215" s="22"/>
      <c r="IBN215" s="22"/>
      <c r="IBO215" s="22"/>
      <c r="IBP215" s="22"/>
      <c r="IBQ215" s="22"/>
      <c r="IBR215" s="22"/>
      <c r="IBS215" s="22"/>
      <c r="IBT215" s="22"/>
      <c r="IBU215" s="22"/>
      <c r="IBV215" s="22"/>
      <c r="IBW215" s="22"/>
      <c r="IBX215" s="22"/>
      <c r="IBY215" s="22"/>
      <c r="IBZ215" s="22"/>
      <c r="ICA215" s="22"/>
      <c r="ICB215" s="22"/>
      <c r="ICC215" s="22"/>
      <c r="ICD215" s="22"/>
      <c r="ICE215" s="22"/>
      <c r="ICF215" s="22"/>
      <c r="ICG215" s="22"/>
      <c r="ICH215" s="22"/>
      <c r="ICI215" s="22"/>
      <c r="ICJ215" s="22"/>
      <c r="ICK215" s="22"/>
      <c r="ICL215" s="22"/>
      <c r="ICM215" s="22"/>
      <c r="ICN215" s="22"/>
      <c r="ICO215" s="22"/>
      <c r="ICP215" s="22"/>
      <c r="ICQ215" s="22"/>
      <c r="ICR215" s="22"/>
      <c r="ICS215" s="22"/>
      <c r="ICT215" s="22"/>
      <c r="ICU215" s="22"/>
      <c r="ICV215" s="22"/>
      <c r="ICW215" s="22"/>
      <c r="ICX215" s="22"/>
      <c r="ICY215" s="22"/>
      <c r="ICZ215" s="22"/>
      <c r="IDA215" s="22"/>
      <c r="IDB215" s="22"/>
      <c r="IDC215" s="22"/>
      <c r="IDD215" s="22"/>
      <c r="IDE215" s="22"/>
      <c r="IDF215" s="22"/>
      <c r="IDG215" s="22"/>
      <c r="IDH215" s="22"/>
      <c r="IDI215" s="22"/>
      <c r="IDJ215" s="22"/>
      <c r="IDK215" s="22"/>
      <c r="IDL215" s="22"/>
      <c r="IDM215" s="22"/>
      <c r="IDN215" s="22"/>
      <c r="IDO215" s="22"/>
      <c r="IDP215" s="22"/>
      <c r="IDQ215" s="22"/>
      <c r="IDR215" s="22"/>
      <c r="IDS215" s="22"/>
      <c r="IDT215" s="22"/>
      <c r="IDU215" s="22"/>
      <c r="IDV215" s="22"/>
      <c r="IDW215" s="22"/>
      <c r="IDX215" s="22"/>
      <c r="IDY215" s="22"/>
      <c r="IDZ215" s="22"/>
      <c r="IEA215" s="22"/>
      <c r="IEB215" s="22"/>
      <c r="IEC215" s="22"/>
      <c r="IED215" s="22"/>
      <c r="IEE215" s="22"/>
      <c r="IEF215" s="22"/>
      <c r="IEG215" s="22"/>
      <c r="IEH215" s="22"/>
      <c r="IEI215" s="22"/>
      <c r="IEJ215" s="22"/>
      <c r="IEK215" s="22"/>
      <c r="IEL215" s="22"/>
      <c r="IEM215" s="22"/>
      <c r="IEN215" s="22"/>
      <c r="IEO215" s="22"/>
      <c r="IEP215" s="22"/>
      <c r="IEQ215" s="22"/>
      <c r="IER215" s="22"/>
      <c r="IES215" s="22"/>
      <c r="IET215" s="22"/>
      <c r="IEU215" s="22"/>
      <c r="IEV215" s="22"/>
      <c r="IEW215" s="22"/>
      <c r="IEX215" s="22"/>
      <c r="IEY215" s="22"/>
      <c r="IEZ215" s="22"/>
      <c r="IFA215" s="22"/>
      <c r="IFB215" s="22"/>
      <c r="IFC215" s="22"/>
      <c r="IFD215" s="22"/>
      <c r="IFE215" s="22"/>
      <c r="IFF215" s="22"/>
      <c r="IFG215" s="22"/>
      <c r="IFH215" s="22"/>
      <c r="IFI215" s="22"/>
      <c r="IFJ215" s="22"/>
      <c r="IFK215" s="22"/>
      <c r="IFL215" s="22"/>
      <c r="IFM215" s="22"/>
      <c r="IFN215" s="22"/>
      <c r="IFO215" s="22"/>
      <c r="IFP215" s="22"/>
      <c r="IFQ215" s="22"/>
      <c r="IFR215" s="22"/>
      <c r="IFS215" s="22"/>
      <c r="IFT215" s="22"/>
      <c r="IFU215" s="22"/>
      <c r="IFV215" s="22"/>
      <c r="IFW215" s="22"/>
      <c r="IFX215" s="22"/>
      <c r="IFY215" s="22"/>
      <c r="IFZ215" s="22"/>
      <c r="IGA215" s="22"/>
      <c r="IGB215" s="22"/>
      <c r="IGC215" s="22"/>
      <c r="IGD215" s="22"/>
      <c r="IGE215" s="22"/>
      <c r="IGF215" s="22"/>
      <c r="IGG215" s="22"/>
      <c r="IGH215" s="22"/>
      <c r="IGI215" s="22"/>
      <c r="IGJ215" s="22"/>
      <c r="IGK215" s="22"/>
      <c r="IGL215" s="22"/>
      <c r="IGM215" s="22"/>
      <c r="IGN215" s="22"/>
      <c r="IGO215" s="22"/>
      <c r="IGP215" s="22"/>
      <c r="IGQ215" s="22"/>
      <c r="IGR215" s="22"/>
      <c r="IGS215" s="22"/>
      <c r="IGT215" s="22"/>
      <c r="IGU215" s="22"/>
      <c r="IGV215" s="22"/>
      <c r="IGW215" s="22"/>
      <c r="IGX215" s="22"/>
      <c r="IGY215" s="22"/>
      <c r="IGZ215" s="22"/>
      <c r="IHA215" s="22"/>
      <c r="IHB215" s="22"/>
      <c r="IHC215" s="22"/>
      <c r="IHD215" s="22"/>
      <c r="IHE215" s="22"/>
      <c r="IHF215" s="22"/>
      <c r="IHG215" s="22"/>
      <c r="IHH215" s="22"/>
      <c r="IHI215" s="22"/>
      <c r="IHJ215" s="22"/>
      <c r="IHK215" s="22"/>
      <c r="IHL215" s="22"/>
      <c r="IHM215" s="22"/>
      <c r="IHN215" s="22"/>
      <c r="IHO215" s="22"/>
      <c r="IHP215" s="22"/>
      <c r="IHQ215" s="22"/>
      <c r="IHR215" s="22"/>
      <c r="IHS215" s="22"/>
      <c r="IHT215" s="22"/>
      <c r="IHU215" s="22"/>
      <c r="IHV215" s="22"/>
      <c r="IHW215" s="22"/>
      <c r="IHX215" s="22"/>
      <c r="IHY215" s="22"/>
      <c r="IHZ215" s="22"/>
      <c r="IIA215" s="22"/>
      <c r="IIB215" s="22"/>
      <c r="IIC215" s="22"/>
      <c r="IID215" s="22"/>
      <c r="IIE215" s="22"/>
      <c r="IIF215" s="22"/>
      <c r="IIG215" s="22"/>
      <c r="IIH215" s="22"/>
      <c r="III215" s="22"/>
      <c r="IIJ215" s="22"/>
      <c r="IIK215" s="22"/>
      <c r="IIL215" s="22"/>
      <c r="IIM215" s="22"/>
      <c r="IIN215" s="22"/>
      <c r="IIO215" s="22"/>
      <c r="IIP215" s="22"/>
      <c r="IIQ215" s="22"/>
      <c r="IIR215" s="22"/>
      <c r="IIS215" s="22"/>
      <c r="IIT215" s="22"/>
      <c r="IIU215" s="22"/>
      <c r="IIV215" s="22"/>
      <c r="IIW215" s="22"/>
      <c r="IIX215" s="22"/>
      <c r="IIY215" s="22"/>
      <c r="IIZ215" s="22"/>
      <c r="IJA215" s="22"/>
      <c r="IJB215" s="22"/>
      <c r="IJC215" s="22"/>
      <c r="IJD215" s="22"/>
      <c r="IJE215" s="22"/>
      <c r="IJF215" s="22"/>
      <c r="IJG215" s="22"/>
      <c r="IJH215" s="22"/>
      <c r="IJI215" s="22"/>
      <c r="IJJ215" s="22"/>
      <c r="IJK215" s="22"/>
      <c r="IJL215" s="22"/>
      <c r="IJM215" s="22"/>
      <c r="IJN215" s="22"/>
      <c r="IJO215" s="22"/>
      <c r="IJP215" s="22"/>
      <c r="IJQ215" s="22"/>
      <c r="IJR215" s="22"/>
      <c r="IJS215" s="22"/>
      <c r="IJT215" s="22"/>
      <c r="IJU215" s="22"/>
      <c r="IJV215" s="22"/>
      <c r="IJW215" s="22"/>
      <c r="IJX215" s="22"/>
      <c r="IJY215" s="22"/>
      <c r="IJZ215" s="22"/>
      <c r="IKA215" s="22"/>
      <c r="IKB215" s="22"/>
      <c r="IKC215" s="22"/>
      <c r="IKD215" s="22"/>
      <c r="IKE215" s="22"/>
      <c r="IKF215" s="22"/>
      <c r="IKG215" s="22"/>
      <c r="IKH215" s="22"/>
      <c r="IKI215" s="22"/>
      <c r="IKJ215" s="22"/>
      <c r="IKK215" s="22"/>
      <c r="IKL215" s="22"/>
      <c r="IKM215" s="22"/>
      <c r="IKN215" s="22"/>
      <c r="IKO215" s="22"/>
      <c r="IKP215" s="22"/>
      <c r="IKQ215" s="22"/>
      <c r="IKR215" s="22"/>
      <c r="IKS215" s="22"/>
      <c r="IKT215" s="22"/>
      <c r="IKU215" s="22"/>
      <c r="IKV215" s="22"/>
      <c r="IKW215" s="22"/>
      <c r="IKX215" s="22"/>
      <c r="IKY215" s="22"/>
      <c r="IKZ215" s="22"/>
      <c r="ILA215" s="22"/>
      <c r="ILB215" s="22"/>
      <c r="ILC215" s="22"/>
      <c r="ILD215" s="22"/>
      <c r="ILE215" s="22"/>
      <c r="ILF215" s="22"/>
      <c r="ILG215" s="22"/>
      <c r="ILH215" s="22"/>
      <c r="ILI215" s="22"/>
      <c r="ILJ215" s="22"/>
      <c r="ILK215" s="22"/>
      <c r="ILL215" s="22"/>
      <c r="ILM215" s="22"/>
      <c r="ILN215" s="22"/>
      <c r="ILO215" s="22"/>
      <c r="ILP215" s="22"/>
      <c r="ILQ215" s="22"/>
      <c r="ILR215" s="22"/>
      <c r="ILS215" s="22"/>
      <c r="ILT215" s="22"/>
      <c r="ILU215" s="22"/>
      <c r="ILV215" s="22"/>
      <c r="ILW215" s="22"/>
      <c r="ILX215" s="22"/>
      <c r="ILY215" s="22"/>
      <c r="ILZ215" s="22"/>
      <c r="IMA215" s="22"/>
      <c r="IMB215" s="22"/>
      <c r="IMC215" s="22"/>
      <c r="IMD215" s="22"/>
      <c r="IME215" s="22"/>
      <c r="IMF215" s="22"/>
      <c r="IMG215" s="22"/>
      <c r="IMH215" s="22"/>
      <c r="IMI215" s="22"/>
      <c r="IMJ215" s="22"/>
      <c r="IMK215" s="22"/>
      <c r="IML215" s="22"/>
      <c r="IMM215" s="22"/>
      <c r="IMN215" s="22"/>
      <c r="IMO215" s="22"/>
      <c r="IMP215" s="22"/>
      <c r="IMQ215" s="22"/>
      <c r="IMR215" s="22"/>
      <c r="IMS215" s="22"/>
      <c r="IMT215" s="22"/>
      <c r="IMU215" s="22"/>
      <c r="IMV215" s="22"/>
      <c r="IMW215" s="22"/>
      <c r="IMX215" s="22"/>
      <c r="IMY215" s="22"/>
      <c r="IMZ215" s="22"/>
      <c r="INA215" s="22"/>
      <c r="INB215" s="22"/>
      <c r="INC215" s="22"/>
      <c r="IND215" s="22"/>
      <c r="INE215" s="22"/>
      <c r="INF215" s="22"/>
      <c r="ING215" s="22"/>
      <c r="INH215" s="22"/>
      <c r="INI215" s="22"/>
      <c r="INJ215" s="22"/>
      <c r="INK215" s="22"/>
      <c r="INL215" s="22"/>
      <c r="INM215" s="22"/>
      <c r="INN215" s="22"/>
      <c r="INO215" s="22"/>
      <c r="INP215" s="22"/>
      <c r="INQ215" s="22"/>
      <c r="INR215" s="22"/>
      <c r="INS215" s="22"/>
      <c r="INT215" s="22"/>
      <c r="INU215" s="22"/>
      <c r="INV215" s="22"/>
      <c r="INW215" s="22"/>
      <c r="INX215" s="22"/>
      <c r="INY215" s="22"/>
      <c r="INZ215" s="22"/>
      <c r="IOA215" s="22"/>
      <c r="IOB215" s="22"/>
      <c r="IOC215" s="22"/>
      <c r="IOD215" s="22"/>
      <c r="IOE215" s="22"/>
      <c r="IOF215" s="22"/>
      <c r="IOG215" s="22"/>
      <c r="IOH215" s="22"/>
      <c r="IOI215" s="22"/>
      <c r="IOJ215" s="22"/>
      <c r="IOK215" s="22"/>
      <c r="IOL215" s="22"/>
      <c r="IOM215" s="22"/>
      <c r="ION215" s="22"/>
      <c r="IOO215" s="22"/>
      <c r="IOP215" s="22"/>
      <c r="IOQ215" s="22"/>
      <c r="IOR215" s="22"/>
      <c r="IOS215" s="22"/>
      <c r="IOT215" s="22"/>
      <c r="IOU215" s="22"/>
      <c r="IOV215" s="22"/>
      <c r="IOW215" s="22"/>
      <c r="IOX215" s="22"/>
      <c r="IOY215" s="22"/>
      <c r="IOZ215" s="22"/>
      <c r="IPA215" s="22"/>
      <c r="IPB215" s="22"/>
      <c r="IPC215" s="22"/>
      <c r="IPD215" s="22"/>
      <c r="IPE215" s="22"/>
      <c r="IPF215" s="22"/>
      <c r="IPG215" s="22"/>
      <c r="IPH215" s="22"/>
      <c r="IPI215" s="22"/>
      <c r="IPJ215" s="22"/>
      <c r="IPK215" s="22"/>
      <c r="IPL215" s="22"/>
      <c r="IPM215" s="22"/>
      <c r="IPN215" s="22"/>
      <c r="IPO215" s="22"/>
      <c r="IPP215" s="22"/>
      <c r="IPQ215" s="22"/>
      <c r="IPR215" s="22"/>
      <c r="IPS215" s="22"/>
      <c r="IPT215" s="22"/>
      <c r="IPU215" s="22"/>
      <c r="IPV215" s="22"/>
      <c r="IPW215" s="22"/>
      <c r="IPX215" s="22"/>
      <c r="IPY215" s="22"/>
      <c r="IPZ215" s="22"/>
      <c r="IQA215" s="22"/>
      <c r="IQB215" s="22"/>
      <c r="IQC215" s="22"/>
      <c r="IQD215" s="22"/>
      <c r="IQE215" s="22"/>
      <c r="IQF215" s="22"/>
      <c r="IQG215" s="22"/>
      <c r="IQH215" s="22"/>
      <c r="IQI215" s="22"/>
      <c r="IQJ215" s="22"/>
      <c r="IQK215" s="22"/>
      <c r="IQL215" s="22"/>
      <c r="IQM215" s="22"/>
      <c r="IQN215" s="22"/>
      <c r="IQO215" s="22"/>
      <c r="IQP215" s="22"/>
      <c r="IQQ215" s="22"/>
      <c r="IQR215" s="22"/>
      <c r="IQS215" s="22"/>
      <c r="IQT215" s="22"/>
      <c r="IQU215" s="22"/>
      <c r="IQV215" s="22"/>
      <c r="IQW215" s="22"/>
      <c r="IQX215" s="22"/>
      <c r="IQY215" s="22"/>
      <c r="IQZ215" s="22"/>
      <c r="IRA215" s="22"/>
      <c r="IRB215" s="22"/>
      <c r="IRC215" s="22"/>
      <c r="IRD215" s="22"/>
      <c r="IRE215" s="22"/>
      <c r="IRF215" s="22"/>
      <c r="IRG215" s="22"/>
      <c r="IRH215" s="22"/>
      <c r="IRI215" s="22"/>
      <c r="IRJ215" s="22"/>
      <c r="IRK215" s="22"/>
      <c r="IRL215" s="22"/>
      <c r="IRM215" s="22"/>
      <c r="IRN215" s="22"/>
      <c r="IRO215" s="22"/>
      <c r="IRP215" s="22"/>
      <c r="IRQ215" s="22"/>
      <c r="IRR215" s="22"/>
      <c r="IRS215" s="22"/>
      <c r="IRT215" s="22"/>
      <c r="IRU215" s="22"/>
      <c r="IRV215" s="22"/>
      <c r="IRW215" s="22"/>
      <c r="IRX215" s="22"/>
      <c r="IRY215" s="22"/>
      <c r="IRZ215" s="22"/>
      <c r="ISA215" s="22"/>
      <c r="ISB215" s="22"/>
      <c r="ISC215" s="22"/>
      <c r="ISD215" s="22"/>
      <c r="ISE215" s="22"/>
      <c r="ISF215" s="22"/>
      <c r="ISG215" s="22"/>
      <c r="ISH215" s="22"/>
      <c r="ISI215" s="22"/>
      <c r="ISJ215" s="22"/>
      <c r="ISK215" s="22"/>
      <c r="ISL215" s="22"/>
      <c r="ISM215" s="22"/>
      <c r="ISN215" s="22"/>
      <c r="ISO215" s="22"/>
      <c r="ISP215" s="22"/>
      <c r="ISQ215" s="22"/>
      <c r="ISR215" s="22"/>
      <c r="ISS215" s="22"/>
      <c r="IST215" s="22"/>
      <c r="ISU215" s="22"/>
      <c r="ISV215" s="22"/>
      <c r="ISW215" s="22"/>
      <c r="ISX215" s="22"/>
      <c r="ISY215" s="22"/>
      <c r="ISZ215" s="22"/>
      <c r="ITA215" s="22"/>
      <c r="ITB215" s="22"/>
      <c r="ITC215" s="22"/>
      <c r="ITD215" s="22"/>
      <c r="ITE215" s="22"/>
      <c r="ITF215" s="22"/>
      <c r="ITG215" s="22"/>
      <c r="ITH215" s="22"/>
      <c r="ITI215" s="22"/>
      <c r="ITJ215" s="22"/>
      <c r="ITK215" s="22"/>
      <c r="ITL215" s="22"/>
      <c r="ITM215" s="22"/>
      <c r="ITN215" s="22"/>
      <c r="ITO215" s="22"/>
      <c r="ITP215" s="22"/>
      <c r="ITQ215" s="22"/>
      <c r="ITR215" s="22"/>
      <c r="ITS215" s="22"/>
      <c r="ITT215" s="22"/>
      <c r="ITU215" s="22"/>
      <c r="ITV215" s="22"/>
      <c r="ITW215" s="22"/>
      <c r="ITX215" s="22"/>
      <c r="ITY215" s="22"/>
      <c r="ITZ215" s="22"/>
      <c r="IUA215" s="22"/>
      <c r="IUB215" s="22"/>
      <c r="IUC215" s="22"/>
      <c r="IUD215" s="22"/>
      <c r="IUE215" s="22"/>
      <c r="IUF215" s="22"/>
      <c r="IUG215" s="22"/>
      <c r="IUH215" s="22"/>
      <c r="IUI215" s="22"/>
      <c r="IUJ215" s="22"/>
      <c r="IUK215" s="22"/>
      <c r="IUL215" s="22"/>
      <c r="IUM215" s="22"/>
      <c r="IUN215" s="22"/>
      <c r="IUO215" s="22"/>
      <c r="IUP215" s="22"/>
      <c r="IUQ215" s="22"/>
      <c r="IUR215" s="22"/>
      <c r="IUS215" s="22"/>
      <c r="IUT215" s="22"/>
      <c r="IUU215" s="22"/>
      <c r="IUV215" s="22"/>
      <c r="IUW215" s="22"/>
      <c r="IUX215" s="22"/>
      <c r="IUY215" s="22"/>
      <c r="IUZ215" s="22"/>
      <c r="IVA215" s="22"/>
      <c r="IVB215" s="22"/>
      <c r="IVC215" s="22"/>
      <c r="IVD215" s="22"/>
      <c r="IVE215" s="22"/>
      <c r="IVF215" s="22"/>
      <c r="IVG215" s="22"/>
      <c r="IVH215" s="22"/>
      <c r="IVI215" s="22"/>
      <c r="IVJ215" s="22"/>
      <c r="IVK215" s="22"/>
      <c r="IVL215" s="22"/>
      <c r="IVM215" s="22"/>
      <c r="IVN215" s="22"/>
      <c r="IVO215" s="22"/>
      <c r="IVP215" s="22"/>
      <c r="IVQ215" s="22"/>
      <c r="IVR215" s="22"/>
      <c r="IVS215" s="22"/>
      <c r="IVT215" s="22"/>
      <c r="IVU215" s="22"/>
      <c r="IVV215" s="22"/>
      <c r="IVW215" s="22"/>
      <c r="IVX215" s="22"/>
      <c r="IVY215" s="22"/>
      <c r="IVZ215" s="22"/>
      <c r="IWA215" s="22"/>
      <c r="IWB215" s="22"/>
      <c r="IWC215" s="22"/>
      <c r="IWD215" s="22"/>
      <c r="IWE215" s="22"/>
      <c r="IWF215" s="22"/>
      <c r="IWG215" s="22"/>
      <c r="IWH215" s="22"/>
      <c r="IWI215" s="22"/>
      <c r="IWJ215" s="22"/>
      <c r="IWK215" s="22"/>
      <c r="IWL215" s="22"/>
      <c r="IWM215" s="22"/>
      <c r="IWN215" s="22"/>
      <c r="IWO215" s="22"/>
      <c r="IWP215" s="22"/>
      <c r="IWQ215" s="22"/>
      <c r="IWR215" s="22"/>
      <c r="IWS215" s="22"/>
      <c r="IWT215" s="22"/>
      <c r="IWU215" s="22"/>
      <c r="IWV215" s="22"/>
      <c r="IWW215" s="22"/>
      <c r="IWX215" s="22"/>
      <c r="IWY215" s="22"/>
      <c r="IWZ215" s="22"/>
      <c r="IXA215" s="22"/>
      <c r="IXB215" s="22"/>
      <c r="IXC215" s="22"/>
      <c r="IXD215" s="22"/>
      <c r="IXE215" s="22"/>
      <c r="IXF215" s="22"/>
      <c r="IXG215" s="22"/>
      <c r="IXH215" s="22"/>
      <c r="IXI215" s="22"/>
      <c r="IXJ215" s="22"/>
      <c r="IXK215" s="22"/>
      <c r="IXL215" s="22"/>
      <c r="IXM215" s="22"/>
      <c r="IXN215" s="22"/>
      <c r="IXO215" s="22"/>
      <c r="IXP215" s="22"/>
      <c r="IXQ215" s="22"/>
      <c r="IXR215" s="22"/>
      <c r="IXS215" s="22"/>
      <c r="IXT215" s="22"/>
      <c r="IXU215" s="22"/>
      <c r="IXV215" s="22"/>
      <c r="IXW215" s="22"/>
      <c r="IXX215" s="22"/>
      <c r="IXY215" s="22"/>
      <c r="IXZ215" s="22"/>
      <c r="IYA215" s="22"/>
      <c r="IYB215" s="22"/>
      <c r="IYC215" s="22"/>
      <c r="IYD215" s="22"/>
      <c r="IYE215" s="22"/>
      <c r="IYF215" s="22"/>
      <c r="IYG215" s="22"/>
      <c r="IYH215" s="22"/>
      <c r="IYI215" s="22"/>
      <c r="IYJ215" s="22"/>
      <c r="IYK215" s="22"/>
      <c r="IYL215" s="22"/>
      <c r="IYM215" s="22"/>
      <c r="IYN215" s="22"/>
      <c r="IYO215" s="22"/>
      <c r="IYP215" s="22"/>
      <c r="IYQ215" s="22"/>
      <c r="IYR215" s="22"/>
      <c r="IYS215" s="22"/>
      <c r="IYT215" s="22"/>
      <c r="IYU215" s="22"/>
      <c r="IYV215" s="22"/>
      <c r="IYW215" s="22"/>
      <c r="IYX215" s="22"/>
      <c r="IYY215" s="22"/>
      <c r="IYZ215" s="22"/>
      <c r="IZA215" s="22"/>
      <c r="IZB215" s="22"/>
      <c r="IZC215" s="22"/>
      <c r="IZD215" s="22"/>
      <c r="IZE215" s="22"/>
      <c r="IZF215" s="22"/>
      <c r="IZG215" s="22"/>
      <c r="IZH215" s="22"/>
      <c r="IZI215" s="22"/>
      <c r="IZJ215" s="22"/>
      <c r="IZK215" s="22"/>
      <c r="IZL215" s="22"/>
      <c r="IZM215" s="22"/>
      <c r="IZN215" s="22"/>
      <c r="IZO215" s="22"/>
      <c r="IZP215" s="22"/>
      <c r="IZQ215" s="22"/>
      <c r="IZR215" s="22"/>
      <c r="IZS215" s="22"/>
      <c r="IZT215" s="22"/>
      <c r="IZU215" s="22"/>
      <c r="IZV215" s="22"/>
      <c r="IZW215" s="22"/>
      <c r="IZX215" s="22"/>
      <c r="IZY215" s="22"/>
      <c r="IZZ215" s="22"/>
      <c r="JAA215" s="22"/>
      <c r="JAB215" s="22"/>
      <c r="JAC215" s="22"/>
      <c r="JAD215" s="22"/>
      <c r="JAE215" s="22"/>
      <c r="JAF215" s="22"/>
      <c r="JAG215" s="22"/>
      <c r="JAH215" s="22"/>
      <c r="JAI215" s="22"/>
      <c r="JAJ215" s="22"/>
      <c r="JAK215" s="22"/>
      <c r="JAL215" s="22"/>
      <c r="JAM215" s="22"/>
      <c r="JAN215" s="22"/>
      <c r="JAO215" s="22"/>
      <c r="JAP215" s="22"/>
      <c r="JAQ215" s="22"/>
      <c r="JAR215" s="22"/>
      <c r="JAS215" s="22"/>
      <c r="JAT215" s="22"/>
      <c r="JAU215" s="22"/>
      <c r="JAV215" s="22"/>
      <c r="JAW215" s="22"/>
      <c r="JAX215" s="22"/>
      <c r="JAY215" s="22"/>
      <c r="JAZ215" s="22"/>
      <c r="JBA215" s="22"/>
      <c r="JBB215" s="22"/>
      <c r="JBC215" s="22"/>
      <c r="JBD215" s="22"/>
      <c r="JBE215" s="22"/>
      <c r="JBF215" s="22"/>
      <c r="JBG215" s="22"/>
      <c r="JBH215" s="22"/>
      <c r="JBI215" s="22"/>
      <c r="JBJ215" s="22"/>
      <c r="JBK215" s="22"/>
      <c r="JBL215" s="22"/>
      <c r="JBM215" s="22"/>
      <c r="JBN215" s="22"/>
      <c r="JBO215" s="22"/>
      <c r="JBP215" s="22"/>
      <c r="JBQ215" s="22"/>
      <c r="JBR215" s="22"/>
      <c r="JBS215" s="22"/>
      <c r="JBT215" s="22"/>
      <c r="JBU215" s="22"/>
      <c r="JBV215" s="22"/>
      <c r="JBW215" s="22"/>
      <c r="JBX215" s="22"/>
      <c r="JBY215" s="22"/>
      <c r="JBZ215" s="22"/>
      <c r="JCA215" s="22"/>
      <c r="JCB215" s="22"/>
      <c r="JCC215" s="22"/>
      <c r="JCD215" s="22"/>
      <c r="JCE215" s="22"/>
      <c r="JCF215" s="22"/>
      <c r="JCG215" s="22"/>
      <c r="JCH215" s="22"/>
      <c r="JCI215" s="22"/>
      <c r="JCJ215" s="22"/>
      <c r="JCK215" s="22"/>
      <c r="JCL215" s="22"/>
      <c r="JCM215" s="22"/>
      <c r="JCN215" s="22"/>
      <c r="JCO215" s="22"/>
      <c r="JCP215" s="22"/>
      <c r="JCQ215" s="22"/>
      <c r="JCR215" s="22"/>
      <c r="JCS215" s="22"/>
      <c r="JCT215" s="22"/>
      <c r="JCU215" s="22"/>
      <c r="JCV215" s="22"/>
      <c r="JCW215" s="22"/>
      <c r="JCX215" s="22"/>
      <c r="JCY215" s="22"/>
      <c r="JCZ215" s="22"/>
      <c r="JDA215" s="22"/>
      <c r="JDB215" s="22"/>
      <c r="JDC215" s="22"/>
      <c r="JDD215" s="22"/>
      <c r="JDE215" s="22"/>
      <c r="JDF215" s="22"/>
      <c r="JDG215" s="22"/>
      <c r="JDH215" s="22"/>
      <c r="JDI215" s="22"/>
      <c r="JDJ215" s="22"/>
      <c r="JDK215" s="22"/>
      <c r="JDL215" s="22"/>
      <c r="JDM215" s="22"/>
      <c r="JDN215" s="22"/>
      <c r="JDO215" s="22"/>
      <c r="JDP215" s="22"/>
      <c r="JDQ215" s="22"/>
      <c r="JDR215" s="22"/>
      <c r="JDS215" s="22"/>
      <c r="JDT215" s="22"/>
      <c r="JDU215" s="22"/>
      <c r="JDV215" s="22"/>
      <c r="JDW215" s="22"/>
      <c r="JDX215" s="22"/>
      <c r="JDY215" s="22"/>
      <c r="JDZ215" s="22"/>
      <c r="JEA215" s="22"/>
      <c r="JEB215" s="22"/>
      <c r="JEC215" s="22"/>
      <c r="JED215" s="22"/>
      <c r="JEE215" s="22"/>
      <c r="JEF215" s="22"/>
      <c r="JEG215" s="22"/>
      <c r="JEH215" s="22"/>
      <c r="JEI215" s="22"/>
      <c r="JEJ215" s="22"/>
      <c r="JEK215" s="22"/>
      <c r="JEL215" s="22"/>
      <c r="JEM215" s="22"/>
      <c r="JEN215" s="22"/>
      <c r="JEO215" s="22"/>
      <c r="JEP215" s="22"/>
      <c r="JEQ215" s="22"/>
      <c r="JER215" s="22"/>
      <c r="JES215" s="22"/>
      <c r="JET215" s="22"/>
      <c r="JEU215" s="22"/>
      <c r="JEV215" s="22"/>
      <c r="JEW215" s="22"/>
      <c r="JEX215" s="22"/>
      <c r="JEY215" s="22"/>
      <c r="JEZ215" s="22"/>
      <c r="JFA215" s="22"/>
      <c r="JFB215" s="22"/>
      <c r="JFC215" s="22"/>
      <c r="JFD215" s="22"/>
      <c r="JFE215" s="22"/>
      <c r="JFF215" s="22"/>
      <c r="JFG215" s="22"/>
      <c r="JFH215" s="22"/>
      <c r="JFI215" s="22"/>
      <c r="JFJ215" s="22"/>
      <c r="JFK215" s="22"/>
      <c r="JFL215" s="22"/>
      <c r="JFM215" s="22"/>
      <c r="JFN215" s="22"/>
      <c r="JFO215" s="22"/>
      <c r="JFP215" s="22"/>
      <c r="JFQ215" s="22"/>
      <c r="JFR215" s="22"/>
      <c r="JFS215" s="22"/>
      <c r="JFT215" s="22"/>
      <c r="JFU215" s="22"/>
      <c r="JFV215" s="22"/>
      <c r="JFW215" s="22"/>
      <c r="JFX215" s="22"/>
      <c r="JFY215" s="22"/>
      <c r="JFZ215" s="22"/>
      <c r="JGA215" s="22"/>
      <c r="JGB215" s="22"/>
      <c r="JGC215" s="22"/>
      <c r="JGD215" s="22"/>
      <c r="JGE215" s="22"/>
      <c r="JGF215" s="22"/>
      <c r="JGG215" s="22"/>
      <c r="JGH215" s="22"/>
      <c r="JGI215" s="22"/>
      <c r="JGJ215" s="22"/>
      <c r="JGK215" s="22"/>
      <c r="JGL215" s="22"/>
      <c r="JGM215" s="22"/>
      <c r="JGN215" s="22"/>
      <c r="JGO215" s="22"/>
      <c r="JGP215" s="22"/>
      <c r="JGQ215" s="22"/>
      <c r="JGR215" s="22"/>
      <c r="JGS215" s="22"/>
      <c r="JGT215" s="22"/>
      <c r="JGU215" s="22"/>
      <c r="JGV215" s="22"/>
      <c r="JGW215" s="22"/>
      <c r="JGX215" s="22"/>
      <c r="JGY215" s="22"/>
      <c r="JGZ215" s="22"/>
      <c r="JHA215" s="22"/>
      <c r="JHB215" s="22"/>
      <c r="JHC215" s="22"/>
      <c r="JHD215" s="22"/>
      <c r="JHE215" s="22"/>
      <c r="JHF215" s="22"/>
      <c r="JHG215" s="22"/>
      <c r="JHH215" s="22"/>
      <c r="JHI215" s="22"/>
      <c r="JHJ215" s="22"/>
      <c r="JHK215" s="22"/>
      <c r="JHL215" s="22"/>
      <c r="JHM215" s="22"/>
      <c r="JHN215" s="22"/>
      <c r="JHO215" s="22"/>
      <c r="JHP215" s="22"/>
      <c r="JHQ215" s="22"/>
      <c r="JHR215" s="22"/>
      <c r="JHS215" s="22"/>
      <c r="JHT215" s="22"/>
      <c r="JHU215" s="22"/>
      <c r="JHV215" s="22"/>
      <c r="JHW215" s="22"/>
      <c r="JHX215" s="22"/>
      <c r="JHY215" s="22"/>
      <c r="JHZ215" s="22"/>
      <c r="JIA215" s="22"/>
      <c r="JIB215" s="22"/>
      <c r="JIC215" s="22"/>
      <c r="JID215" s="22"/>
      <c r="JIE215" s="22"/>
      <c r="JIF215" s="22"/>
      <c r="JIG215" s="22"/>
      <c r="JIH215" s="22"/>
      <c r="JII215" s="22"/>
      <c r="JIJ215" s="22"/>
      <c r="JIK215" s="22"/>
      <c r="JIL215" s="22"/>
      <c r="JIM215" s="22"/>
      <c r="JIN215" s="22"/>
      <c r="JIO215" s="22"/>
      <c r="JIP215" s="22"/>
      <c r="JIQ215" s="22"/>
      <c r="JIR215" s="22"/>
      <c r="JIS215" s="22"/>
      <c r="JIT215" s="22"/>
      <c r="JIU215" s="22"/>
      <c r="JIV215" s="22"/>
      <c r="JIW215" s="22"/>
      <c r="JIX215" s="22"/>
      <c r="JIY215" s="22"/>
      <c r="JIZ215" s="22"/>
      <c r="JJA215" s="22"/>
      <c r="JJB215" s="22"/>
      <c r="JJC215" s="22"/>
      <c r="JJD215" s="22"/>
      <c r="JJE215" s="22"/>
      <c r="JJF215" s="22"/>
      <c r="JJG215" s="22"/>
      <c r="JJH215" s="22"/>
      <c r="JJI215" s="22"/>
      <c r="JJJ215" s="22"/>
      <c r="JJK215" s="22"/>
      <c r="JJL215" s="22"/>
      <c r="JJM215" s="22"/>
      <c r="JJN215" s="22"/>
      <c r="JJO215" s="22"/>
      <c r="JJP215" s="22"/>
      <c r="JJQ215" s="22"/>
      <c r="JJR215" s="22"/>
      <c r="JJS215" s="22"/>
      <c r="JJT215" s="22"/>
      <c r="JJU215" s="22"/>
      <c r="JJV215" s="22"/>
      <c r="JJW215" s="22"/>
      <c r="JJX215" s="22"/>
      <c r="JJY215" s="22"/>
      <c r="JJZ215" s="22"/>
      <c r="JKA215" s="22"/>
      <c r="JKB215" s="22"/>
      <c r="JKC215" s="22"/>
      <c r="JKD215" s="22"/>
      <c r="JKE215" s="22"/>
      <c r="JKF215" s="22"/>
      <c r="JKG215" s="22"/>
      <c r="JKH215" s="22"/>
      <c r="JKI215" s="22"/>
      <c r="JKJ215" s="22"/>
      <c r="JKK215" s="22"/>
      <c r="JKL215" s="22"/>
      <c r="JKM215" s="22"/>
      <c r="JKN215" s="22"/>
      <c r="JKO215" s="22"/>
      <c r="JKP215" s="22"/>
      <c r="JKQ215" s="22"/>
      <c r="JKR215" s="22"/>
      <c r="JKS215" s="22"/>
      <c r="JKT215" s="22"/>
      <c r="JKU215" s="22"/>
      <c r="JKV215" s="22"/>
      <c r="JKW215" s="22"/>
      <c r="JKX215" s="22"/>
      <c r="JKY215" s="22"/>
      <c r="JKZ215" s="22"/>
      <c r="JLA215" s="22"/>
      <c r="JLB215" s="22"/>
      <c r="JLC215" s="22"/>
      <c r="JLD215" s="22"/>
      <c r="JLE215" s="22"/>
      <c r="JLF215" s="22"/>
      <c r="JLG215" s="22"/>
      <c r="JLH215" s="22"/>
      <c r="JLI215" s="22"/>
      <c r="JLJ215" s="22"/>
      <c r="JLK215" s="22"/>
      <c r="JLL215" s="22"/>
      <c r="JLM215" s="22"/>
      <c r="JLN215" s="22"/>
      <c r="JLO215" s="22"/>
      <c r="JLP215" s="22"/>
      <c r="JLQ215" s="22"/>
      <c r="JLR215" s="22"/>
      <c r="JLS215" s="22"/>
      <c r="JLT215" s="22"/>
      <c r="JLU215" s="22"/>
      <c r="JLV215" s="22"/>
      <c r="JLW215" s="22"/>
      <c r="JLX215" s="22"/>
      <c r="JLY215" s="22"/>
      <c r="JLZ215" s="22"/>
      <c r="JMA215" s="22"/>
      <c r="JMB215" s="22"/>
      <c r="JMC215" s="22"/>
      <c r="JMD215" s="22"/>
      <c r="JME215" s="22"/>
      <c r="JMF215" s="22"/>
      <c r="JMG215" s="22"/>
      <c r="JMH215" s="22"/>
      <c r="JMI215" s="22"/>
      <c r="JMJ215" s="22"/>
      <c r="JMK215" s="22"/>
      <c r="JML215" s="22"/>
      <c r="JMM215" s="22"/>
      <c r="JMN215" s="22"/>
      <c r="JMO215" s="22"/>
      <c r="JMP215" s="22"/>
      <c r="JMQ215" s="22"/>
      <c r="JMR215" s="22"/>
      <c r="JMS215" s="22"/>
      <c r="JMT215" s="22"/>
      <c r="JMU215" s="22"/>
      <c r="JMV215" s="22"/>
      <c r="JMW215" s="22"/>
      <c r="JMX215" s="22"/>
      <c r="JMY215" s="22"/>
      <c r="JMZ215" s="22"/>
      <c r="JNA215" s="22"/>
      <c r="JNB215" s="22"/>
      <c r="JNC215" s="22"/>
      <c r="JND215" s="22"/>
      <c r="JNE215" s="22"/>
      <c r="JNF215" s="22"/>
      <c r="JNG215" s="22"/>
      <c r="JNH215" s="22"/>
      <c r="JNI215" s="22"/>
      <c r="JNJ215" s="22"/>
      <c r="JNK215" s="22"/>
      <c r="JNL215" s="22"/>
      <c r="JNM215" s="22"/>
      <c r="JNN215" s="22"/>
      <c r="JNO215" s="22"/>
      <c r="JNP215" s="22"/>
      <c r="JNQ215" s="22"/>
      <c r="JNR215" s="22"/>
      <c r="JNS215" s="22"/>
      <c r="JNT215" s="22"/>
      <c r="JNU215" s="22"/>
      <c r="JNV215" s="22"/>
      <c r="JNW215" s="22"/>
      <c r="JNX215" s="22"/>
      <c r="JNY215" s="22"/>
      <c r="JNZ215" s="22"/>
      <c r="JOA215" s="22"/>
      <c r="JOB215" s="22"/>
      <c r="JOC215" s="22"/>
      <c r="JOD215" s="22"/>
      <c r="JOE215" s="22"/>
      <c r="JOF215" s="22"/>
      <c r="JOG215" s="22"/>
      <c r="JOH215" s="22"/>
      <c r="JOI215" s="22"/>
      <c r="JOJ215" s="22"/>
      <c r="JOK215" s="22"/>
      <c r="JOL215" s="22"/>
      <c r="JOM215" s="22"/>
      <c r="JON215" s="22"/>
      <c r="JOO215" s="22"/>
      <c r="JOP215" s="22"/>
      <c r="JOQ215" s="22"/>
      <c r="JOR215" s="22"/>
      <c r="JOS215" s="22"/>
      <c r="JOT215" s="22"/>
      <c r="JOU215" s="22"/>
      <c r="JOV215" s="22"/>
      <c r="JOW215" s="22"/>
      <c r="JOX215" s="22"/>
      <c r="JOY215" s="22"/>
      <c r="JOZ215" s="22"/>
      <c r="JPA215" s="22"/>
      <c r="JPB215" s="22"/>
      <c r="JPC215" s="22"/>
      <c r="JPD215" s="22"/>
      <c r="JPE215" s="22"/>
      <c r="JPF215" s="22"/>
      <c r="JPG215" s="22"/>
      <c r="JPH215" s="22"/>
      <c r="JPI215" s="22"/>
      <c r="JPJ215" s="22"/>
      <c r="JPK215" s="22"/>
      <c r="JPL215" s="22"/>
      <c r="JPM215" s="22"/>
      <c r="JPN215" s="22"/>
      <c r="JPO215" s="22"/>
      <c r="JPP215" s="22"/>
      <c r="JPQ215" s="22"/>
      <c r="JPR215" s="22"/>
      <c r="JPS215" s="22"/>
      <c r="JPT215" s="22"/>
      <c r="JPU215" s="22"/>
      <c r="JPV215" s="22"/>
      <c r="JPW215" s="22"/>
      <c r="JPX215" s="22"/>
      <c r="JPY215" s="22"/>
      <c r="JPZ215" s="22"/>
      <c r="JQA215" s="22"/>
      <c r="JQB215" s="22"/>
      <c r="JQC215" s="22"/>
      <c r="JQD215" s="22"/>
      <c r="JQE215" s="22"/>
      <c r="JQF215" s="22"/>
      <c r="JQG215" s="22"/>
      <c r="JQH215" s="22"/>
      <c r="JQI215" s="22"/>
      <c r="JQJ215" s="22"/>
      <c r="JQK215" s="22"/>
      <c r="JQL215" s="22"/>
      <c r="JQM215" s="22"/>
      <c r="JQN215" s="22"/>
      <c r="JQO215" s="22"/>
      <c r="JQP215" s="22"/>
      <c r="JQQ215" s="22"/>
      <c r="JQR215" s="22"/>
      <c r="JQS215" s="22"/>
      <c r="JQT215" s="22"/>
      <c r="JQU215" s="22"/>
      <c r="JQV215" s="22"/>
      <c r="JQW215" s="22"/>
      <c r="JQX215" s="22"/>
      <c r="JQY215" s="22"/>
      <c r="JQZ215" s="22"/>
      <c r="JRA215" s="22"/>
      <c r="JRB215" s="22"/>
      <c r="JRC215" s="22"/>
      <c r="JRD215" s="22"/>
      <c r="JRE215" s="22"/>
      <c r="JRF215" s="22"/>
      <c r="JRG215" s="22"/>
      <c r="JRH215" s="22"/>
      <c r="JRI215" s="22"/>
      <c r="JRJ215" s="22"/>
      <c r="JRK215" s="22"/>
      <c r="JRL215" s="22"/>
      <c r="JRM215" s="22"/>
      <c r="JRN215" s="22"/>
      <c r="JRO215" s="22"/>
      <c r="JRP215" s="22"/>
      <c r="JRQ215" s="22"/>
      <c r="JRR215" s="22"/>
      <c r="JRS215" s="22"/>
      <c r="JRT215" s="22"/>
      <c r="JRU215" s="22"/>
      <c r="JRV215" s="22"/>
      <c r="JRW215" s="22"/>
      <c r="JRX215" s="22"/>
      <c r="JRY215" s="22"/>
      <c r="JRZ215" s="22"/>
      <c r="JSA215" s="22"/>
      <c r="JSB215" s="22"/>
      <c r="JSC215" s="22"/>
      <c r="JSD215" s="22"/>
      <c r="JSE215" s="22"/>
      <c r="JSF215" s="22"/>
      <c r="JSG215" s="22"/>
      <c r="JSH215" s="22"/>
      <c r="JSI215" s="22"/>
      <c r="JSJ215" s="22"/>
      <c r="JSK215" s="22"/>
      <c r="JSL215" s="22"/>
      <c r="JSM215" s="22"/>
      <c r="JSN215" s="22"/>
      <c r="JSO215" s="22"/>
      <c r="JSP215" s="22"/>
      <c r="JSQ215" s="22"/>
      <c r="JSR215" s="22"/>
      <c r="JSS215" s="22"/>
      <c r="JST215" s="22"/>
      <c r="JSU215" s="22"/>
      <c r="JSV215" s="22"/>
      <c r="JSW215" s="22"/>
      <c r="JSX215" s="22"/>
      <c r="JSY215" s="22"/>
      <c r="JSZ215" s="22"/>
      <c r="JTA215" s="22"/>
      <c r="JTB215" s="22"/>
      <c r="JTC215" s="22"/>
      <c r="JTD215" s="22"/>
      <c r="JTE215" s="22"/>
      <c r="JTF215" s="22"/>
      <c r="JTG215" s="22"/>
      <c r="JTH215" s="22"/>
      <c r="JTI215" s="22"/>
      <c r="JTJ215" s="22"/>
      <c r="JTK215" s="22"/>
      <c r="JTL215" s="22"/>
      <c r="JTM215" s="22"/>
      <c r="JTN215" s="22"/>
      <c r="JTO215" s="22"/>
      <c r="JTP215" s="22"/>
      <c r="JTQ215" s="22"/>
      <c r="JTR215" s="22"/>
      <c r="JTS215" s="22"/>
      <c r="JTT215" s="22"/>
      <c r="JTU215" s="22"/>
      <c r="JTV215" s="22"/>
      <c r="JTW215" s="22"/>
      <c r="JTX215" s="22"/>
      <c r="JTY215" s="22"/>
      <c r="JTZ215" s="22"/>
      <c r="JUA215" s="22"/>
      <c r="JUB215" s="22"/>
      <c r="JUC215" s="22"/>
      <c r="JUD215" s="22"/>
      <c r="JUE215" s="22"/>
      <c r="JUF215" s="22"/>
      <c r="JUG215" s="22"/>
      <c r="JUH215" s="22"/>
      <c r="JUI215" s="22"/>
      <c r="JUJ215" s="22"/>
      <c r="JUK215" s="22"/>
      <c r="JUL215" s="22"/>
      <c r="JUM215" s="22"/>
      <c r="JUN215" s="22"/>
      <c r="JUO215" s="22"/>
      <c r="JUP215" s="22"/>
      <c r="JUQ215" s="22"/>
      <c r="JUR215" s="22"/>
      <c r="JUS215" s="22"/>
      <c r="JUT215" s="22"/>
      <c r="JUU215" s="22"/>
      <c r="JUV215" s="22"/>
      <c r="JUW215" s="22"/>
      <c r="JUX215" s="22"/>
      <c r="JUY215" s="22"/>
      <c r="JUZ215" s="22"/>
      <c r="JVA215" s="22"/>
      <c r="JVB215" s="22"/>
      <c r="JVC215" s="22"/>
      <c r="JVD215" s="22"/>
      <c r="JVE215" s="22"/>
      <c r="JVF215" s="22"/>
      <c r="JVG215" s="22"/>
      <c r="JVH215" s="22"/>
      <c r="JVI215" s="22"/>
      <c r="JVJ215" s="22"/>
      <c r="JVK215" s="22"/>
      <c r="JVL215" s="22"/>
      <c r="JVM215" s="22"/>
      <c r="JVN215" s="22"/>
      <c r="JVO215" s="22"/>
      <c r="JVP215" s="22"/>
      <c r="JVQ215" s="22"/>
      <c r="JVR215" s="22"/>
      <c r="JVS215" s="22"/>
      <c r="JVT215" s="22"/>
      <c r="JVU215" s="22"/>
      <c r="JVV215" s="22"/>
      <c r="JVW215" s="22"/>
      <c r="JVX215" s="22"/>
      <c r="JVY215" s="22"/>
      <c r="JVZ215" s="22"/>
      <c r="JWA215" s="22"/>
      <c r="JWB215" s="22"/>
      <c r="JWC215" s="22"/>
      <c r="JWD215" s="22"/>
      <c r="JWE215" s="22"/>
      <c r="JWF215" s="22"/>
      <c r="JWG215" s="22"/>
      <c r="JWH215" s="22"/>
      <c r="JWI215" s="22"/>
      <c r="JWJ215" s="22"/>
      <c r="JWK215" s="22"/>
      <c r="JWL215" s="22"/>
      <c r="JWM215" s="22"/>
      <c r="JWN215" s="22"/>
      <c r="JWO215" s="22"/>
      <c r="JWP215" s="22"/>
      <c r="JWQ215" s="22"/>
      <c r="JWR215" s="22"/>
      <c r="JWS215" s="22"/>
      <c r="JWT215" s="22"/>
      <c r="JWU215" s="22"/>
      <c r="JWV215" s="22"/>
      <c r="JWW215" s="22"/>
      <c r="JWX215" s="22"/>
      <c r="JWY215" s="22"/>
      <c r="JWZ215" s="22"/>
      <c r="JXA215" s="22"/>
      <c r="JXB215" s="22"/>
      <c r="JXC215" s="22"/>
      <c r="JXD215" s="22"/>
      <c r="JXE215" s="22"/>
      <c r="JXF215" s="22"/>
      <c r="JXG215" s="22"/>
      <c r="JXH215" s="22"/>
      <c r="JXI215" s="22"/>
      <c r="JXJ215" s="22"/>
      <c r="JXK215" s="22"/>
      <c r="JXL215" s="22"/>
      <c r="JXM215" s="22"/>
      <c r="JXN215" s="22"/>
      <c r="JXO215" s="22"/>
      <c r="JXP215" s="22"/>
      <c r="JXQ215" s="22"/>
      <c r="JXR215" s="22"/>
      <c r="JXS215" s="22"/>
      <c r="JXT215" s="22"/>
      <c r="JXU215" s="22"/>
      <c r="JXV215" s="22"/>
      <c r="JXW215" s="22"/>
      <c r="JXX215" s="22"/>
      <c r="JXY215" s="22"/>
      <c r="JXZ215" s="22"/>
      <c r="JYA215" s="22"/>
      <c r="JYB215" s="22"/>
      <c r="JYC215" s="22"/>
      <c r="JYD215" s="22"/>
      <c r="JYE215" s="22"/>
      <c r="JYF215" s="22"/>
      <c r="JYG215" s="22"/>
      <c r="JYH215" s="22"/>
      <c r="JYI215" s="22"/>
      <c r="JYJ215" s="22"/>
      <c r="JYK215" s="22"/>
      <c r="JYL215" s="22"/>
      <c r="JYM215" s="22"/>
      <c r="JYN215" s="22"/>
      <c r="JYO215" s="22"/>
      <c r="JYP215" s="22"/>
      <c r="JYQ215" s="22"/>
      <c r="JYR215" s="22"/>
      <c r="JYS215" s="22"/>
      <c r="JYT215" s="22"/>
      <c r="JYU215" s="22"/>
      <c r="JYV215" s="22"/>
      <c r="JYW215" s="22"/>
      <c r="JYX215" s="22"/>
      <c r="JYY215" s="22"/>
      <c r="JYZ215" s="22"/>
      <c r="JZA215" s="22"/>
      <c r="JZB215" s="22"/>
      <c r="JZC215" s="22"/>
      <c r="JZD215" s="22"/>
      <c r="JZE215" s="22"/>
      <c r="JZF215" s="22"/>
      <c r="JZG215" s="22"/>
      <c r="JZH215" s="22"/>
      <c r="JZI215" s="22"/>
      <c r="JZJ215" s="22"/>
      <c r="JZK215" s="22"/>
      <c r="JZL215" s="22"/>
      <c r="JZM215" s="22"/>
      <c r="JZN215" s="22"/>
      <c r="JZO215" s="22"/>
      <c r="JZP215" s="22"/>
      <c r="JZQ215" s="22"/>
      <c r="JZR215" s="22"/>
      <c r="JZS215" s="22"/>
      <c r="JZT215" s="22"/>
      <c r="JZU215" s="22"/>
      <c r="JZV215" s="22"/>
      <c r="JZW215" s="22"/>
      <c r="JZX215" s="22"/>
      <c r="JZY215" s="22"/>
      <c r="JZZ215" s="22"/>
      <c r="KAA215" s="22"/>
      <c r="KAB215" s="22"/>
      <c r="KAC215" s="22"/>
      <c r="KAD215" s="22"/>
      <c r="KAE215" s="22"/>
      <c r="KAF215" s="22"/>
      <c r="KAG215" s="22"/>
      <c r="KAH215" s="22"/>
      <c r="KAI215" s="22"/>
      <c r="KAJ215" s="22"/>
      <c r="KAK215" s="22"/>
      <c r="KAL215" s="22"/>
      <c r="KAM215" s="22"/>
      <c r="KAN215" s="22"/>
      <c r="KAO215" s="22"/>
      <c r="KAP215" s="22"/>
      <c r="KAQ215" s="22"/>
      <c r="KAR215" s="22"/>
      <c r="KAS215" s="22"/>
      <c r="KAT215" s="22"/>
      <c r="KAU215" s="22"/>
      <c r="KAV215" s="22"/>
      <c r="KAW215" s="22"/>
      <c r="KAX215" s="22"/>
      <c r="KAY215" s="22"/>
      <c r="KAZ215" s="22"/>
      <c r="KBA215" s="22"/>
      <c r="KBB215" s="22"/>
      <c r="KBC215" s="22"/>
      <c r="KBD215" s="22"/>
      <c r="KBE215" s="22"/>
      <c r="KBF215" s="22"/>
      <c r="KBG215" s="22"/>
      <c r="KBH215" s="22"/>
      <c r="KBI215" s="22"/>
      <c r="KBJ215" s="22"/>
      <c r="KBK215" s="22"/>
      <c r="KBL215" s="22"/>
      <c r="KBM215" s="22"/>
      <c r="KBN215" s="22"/>
      <c r="KBO215" s="22"/>
      <c r="KBP215" s="22"/>
      <c r="KBQ215" s="22"/>
      <c r="KBR215" s="22"/>
      <c r="KBS215" s="22"/>
      <c r="KBT215" s="22"/>
      <c r="KBU215" s="22"/>
      <c r="KBV215" s="22"/>
      <c r="KBW215" s="22"/>
      <c r="KBX215" s="22"/>
      <c r="KBY215" s="22"/>
      <c r="KBZ215" s="22"/>
      <c r="KCA215" s="22"/>
      <c r="KCB215" s="22"/>
      <c r="KCC215" s="22"/>
      <c r="KCD215" s="22"/>
      <c r="KCE215" s="22"/>
      <c r="KCF215" s="22"/>
      <c r="KCG215" s="22"/>
      <c r="KCH215" s="22"/>
      <c r="KCI215" s="22"/>
      <c r="KCJ215" s="22"/>
      <c r="KCK215" s="22"/>
      <c r="KCL215" s="22"/>
      <c r="KCM215" s="22"/>
      <c r="KCN215" s="22"/>
      <c r="KCO215" s="22"/>
      <c r="KCP215" s="22"/>
      <c r="KCQ215" s="22"/>
      <c r="KCR215" s="22"/>
      <c r="KCS215" s="22"/>
      <c r="KCT215" s="22"/>
      <c r="KCU215" s="22"/>
      <c r="KCV215" s="22"/>
      <c r="KCW215" s="22"/>
      <c r="KCX215" s="22"/>
      <c r="KCY215" s="22"/>
      <c r="KCZ215" s="22"/>
      <c r="KDA215" s="22"/>
      <c r="KDB215" s="22"/>
      <c r="KDC215" s="22"/>
      <c r="KDD215" s="22"/>
      <c r="KDE215" s="22"/>
      <c r="KDF215" s="22"/>
      <c r="KDG215" s="22"/>
      <c r="KDH215" s="22"/>
      <c r="KDI215" s="22"/>
      <c r="KDJ215" s="22"/>
      <c r="KDK215" s="22"/>
      <c r="KDL215" s="22"/>
      <c r="KDM215" s="22"/>
      <c r="KDN215" s="22"/>
      <c r="KDO215" s="22"/>
      <c r="KDP215" s="22"/>
      <c r="KDQ215" s="22"/>
      <c r="KDR215" s="22"/>
      <c r="KDS215" s="22"/>
      <c r="KDT215" s="22"/>
      <c r="KDU215" s="22"/>
      <c r="KDV215" s="22"/>
      <c r="KDW215" s="22"/>
      <c r="KDX215" s="22"/>
      <c r="KDY215" s="22"/>
      <c r="KDZ215" s="22"/>
      <c r="KEA215" s="22"/>
      <c r="KEB215" s="22"/>
      <c r="KEC215" s="22"/>
      <c r="KED215" s="22"/>
      <c r="KEE215" s="22"/>
      <c r="KEF215" s="22"/>
      <c r="KEG215" s="22"/>
      <c r="KEH215" s="22"/>
      <c r="KEI215" s="22"/>
      <c r="KEJ215" s="22"/>
      <c r="KEK215" s="22"/>
      <c r="KEL215" s="22"/>
      <c r="KEM215" s="22"/>
      <c r="KEN215" s="22"/>
      <c r="KEO215" s="22"/>
      <c r="KEP215" s="22"/>
      <c r="KEQ215" s="22"/>
      <c r="KER215" s="22"/>
      <c r="KES215" s="22"/>
      <c r="KET215" s="22"/>
      <c r="KEU215" s="22"/>
      <c r="KEV215" s="22"/>
      <c r="KEW215" s="22"/>
      <c r="KEX215" s="22"/>
      <c r="KEY215" s="22"/>
      <c r="KEZ215" s="22"/>
      <c r="KFA215" s="22"/>
      <c r="KFB215" s="22"/>
      <c r="KFC215" s="22"/>
      <c r="KFD215" s="22"/>
      <c r="KFE215" s="22"/>
      <c r="KFF215" s="22"/>
      <c r="KFG215" s="22"/>
      <c r="KFH215" s="22"/>
      <c r="KFI215" s="22"/>
      <c r="KFJ215" s="22"/>
      <c r="KFK215" s="22"/>
      <c r="KFL215" s="22"/>
      <c r="KFM215" s="22"/>
      <c r="KFN215" s="22"/>
      <c r="KFO215" s="22"/>
      <c r="KFP215" s="22"/>
      <c r="KFQ215" s="22"/>
      <c r="KFR215" s="22"/>
      <c r="KFS215" s="22"/>
      <c r="KFT215" s="22"/>
      <c r="KFU215" s="22"/>
      <c r="KFV215" s="22"/>
      <c r="KFW215" s="22"/>
      <c r="KFX215" s="22"/>
      <c r="KFY215" s="22"/>
      <c r="KFZ215" s="22"/>
      <c r="KGA215" s="22"/>
      <c r="KGB215" s="22"/>
      <c r="KGC215" s="22"/>
      <c r="KGD215" s="22"/>
      <c r="KGE215" s="22"/>
      <c r="KGF215" s="22"/>
      <c r="KGG215" s="22"/>
      <c r="KGH215" s="22"/>
      <c r="KGI215" s="22"/>
      <c r="KGJ215" s="22"/>
      <c r="KGK215" s="22"/>
      <c r="KGL215" s="22"/>
      <c r="KGM215" s="22"/>
      <c r="KGN215" s="22"/>
      <c r="KGO215" s="22"/>
      <c r="KGP215" s="22"/>
      <c r="KGQ215" s="22"/>
      <c r="KGR215" s="22"/>
      <c r="KGS215" s="22"/>
      <c r="KGT215" s="22"/>
      <c r="KGU215" s="22"/>
      <c r="KGV215" s="22"/>
      <c r="KGW215" s="22"/>
      <c r="KGX215" s="22"/>
      <c r="KGY215" s="22"/>
      <c r="KGZ215" s="22"/>
      <c r="KHA215" s="22"/>
      <c r="KHB215" s="22"/>
      <c r="KHC215" s="22"/>
      <c r="KHD215" s="22"/>
      <c r="KHE215" s="22"/>
      <c r="KHF215" s="22"/>
      <c r="KHG215" s="22"/>
      <c r="KHH215" s="22"/>
      <c r="KHI215" s="22"/>
      <c r="KHJ215" s="22"/>
      <c r="KHK215" s="22"/>
      <c r="KHL215" s="22"/>
      <c r="KHM215" s="22"/>
      <c r="KHN215" s="22"/>
      <c r="KHO215" s="22"/>
      <c r="KHP215" s="22"/>
      <c r="KHQ215" s="22"/>
      <c r="KHR215" s="22"/>
      <c r="KHS215" s="22"/>
      <c r="KHT215" s="22"/>
      <c r="KHU215" s="22"/>
      <c r="KHV215" s="22"/>
      <c r="KHW215" s="22"/>
      <c r="KHX215" s="22"/>
      <c r="KHY215" s="22"/>
      <c r="KHZ215" s="22"/>
      <c r="KIA215" s="22"/>
      <c r="KIB215" s="22"/>
      <c r="KIC215" s="22"/>
      <c r="KID215" s="22"/>
      <c r="KIE215" s="22"/>
      <c r="KIF215" s="22"/>
      <c r="KIG215" s="22"/>
      <c r="KIH215" s="22"/>
      <c r="KII215" s="22"/>
      <c r="KIJ215" s="22"/>
      <c r="KIK215" s="22"/>
      <c r="KIL215" s="22"/>
      <c r="KIM215" s="22"/>
      <c r="KIN215" s="22"/>
      <c r="KIO215" s="22"/>
      <c r="KIP215" s="22"/>
      <c r="KIQ215" s="22"/>
      <c r="KIR215" s="22"/>
      <c r="KIS215" s="22"/>
      <c r="KIT215" s="22"/>
      <c r="KIU215" s="22"/>
      <c r="KIV215" s="22"/>
      <c r="KIW215" s="22"/>
      <c r="KIX215" s="22"/>
      <c r="KIY215" s="22"/>
      <c r="KIZ215" s="22"/>
      <c r="KJA215" s="22"/>
      <c r="KJB215" s="22"/>
      <c r="KJC215" s="22"/>
      <c r="KJD215" s="22"/>
      <c r="KJE215" s="22"/>
      <c r="KJF215" s="22"/>
      <c r="KJG215" s="22"/>
      <c r="KJH215" s="22"/>
      <c r="KJI215" s="22"/>
      <c r="KJJ215" s="22"/>
      <c r="KJK215" s="22"/>
      <c r="KJL215" s="22"/>
      <c r="KJM215" s="22"/>
      <c r="KJN215" s="22"/>
      <c r="KJO215" s="22"/>
      <c r="KJP215" s="22"/>
      <c r="KJQ215" s="22"/>
      <c r="KJR215" s="22"/>
      <c r="KJS215" s="22"/>
      <c r="KJT215" s="22"/>
      <c r="KJU215" s="22"/>
      <c r="KJV215" s="22"/>
      <c r="KJW215" s="22"/>
      <c r="KJX215" s="22"/>
      <c r="KJY215" s="22"/>
      <c r="KJZ215" s="22"/>
      <c r="KKA215" s="22"/>
      <c r="KKB215" s="22"/>
      <c r="KKC215" s="22"/>
      <c r="KKD215" s="22"/>
      <c r="KKE215" s="22"/>
      <c r="KKF215" s="22"/>
      <c r="KKG215" s="22"/>
      <c r="KKH215" s="22"/>
      <c r="KKI215" s="22"/>
      <c r="KKJ215" s="22"/>
      <c r="KKK215" s="22"/>
      <c r="KKL215" s="22"/>
      <c r="KKM215" s="22"/>
      <c r="KKN215" s="22"/>
      <c r="KKO215" s="22"/>
      <c r="KKP215" s="22"/>
      <c r="KKQ215" s="22"/>
      <c r="KKR215" s="22"/>
      <c r="KKS215" s="22"/>
      <c r="KKT215" s="22"/>
      <c r="KKU215" s="22"/>
      <c r="KKV215" s="22"/>
      <c r="KKW215" s="22"/>
      <c r="KKX215" s="22"/>
      <c r="KKY215" s="22"/>
      <c r="KKZ215" s="22"/>
      <c r="KLA215" s="22"/>
      <c r="KLB215" s="22"/>
      <c r="KLC215" s="22"/>
      <c r="KLD215" s="22"/>
      <c r="KLE215" s="22"/>
      <c r="KLF215" s="22"/>
      <c r="KLG215" s="22"/>
      <c r="KLH215" s="22"/>
      <c r="KLI215" s="22"/>
      <c r="KLJ215" s="22"/>
      <c r="KLK215" s="22"/>
      <c r="KLL215" s="22"/>
      <c r="KLM215" s="22"/>
      <c r="KLN215" s="22"/>
      <c r="KLO215" s="22"/>
      <c r="KLP215" s="22"/>
      <c r="KLQ215" s="22"/>
      <c r="KLR215" s="22"/>
      <c r="KLS215" s="22"/>
      <c r="KLT215" s="22"/>
      <c r="KLU215" s="22"/>
      <c r="KLV215" s="22"/>
      <c r="KLW215" s="22"/>
      <c r="KLX215" s="22"/>
      <c r="KLY215" s="22"/>
      <c r="KLZ215" s="22"/>
      <c r="KMA215" s="22"/>
      <c r="KMB215" s="22"/>
      <c r="KMC215" s="22"/>
      <c r="KMD215" s="22"/>
      <c r="KME215" s="22"/>
      <c r="KMF215" s="22"/>
      <c r="KMG215" s="22"/>
      <c r="KMH215" s="22"/>
      <c r="KMI215" s="22"/>
      <c r="KMJ215" s="22"/>
      <c r="KMK215" s="22"/>
      <c r="KML215" s="22"/>
      <c r="KMM215" s="22"/>
      <c r="KMN215" s="22"/>
      <c r="KMO215" s="22"/>
      <c r="KMP215" s="22"/>
      <c r="KMQ215" s="22"/>
      <c r="KMR215" s="22"/>
      <c r="KMS215" s="22"/>
      <c r="KMT215" s="22"/>
      <c r="KMU215" s="22"/>
      <c r="KMV215" s="22"/>
      <c r="KMW215" s="22"/>
      <c r="KMX215" s="22"/>
      <c r="KMY215" s="22"/>
      <c r="KMZ215" s="22"/>
      <c r="KNA215" s="22"/>
      <c r="KNB215" s="22"/>
      <c r="KNC215" s="22"/>
      <c r="KND215" s="22"/>
      <c r="KNE215" s="22"/>
      <c r="KNF215" s="22"/>
      <c r="KNG215" s="22"/>
      <c r="KNH215" s="22"/>
      <c r="KNI215" s="22"/>
      <c r="KNJ215" s="22"/>
      <c r="KNK215" s="22"/>
      <c r="KNL215" s="22"/>
      <c r="KNM215" s="22"/>
      <c r="KNN215" s="22"/>
      <c r="KNO215" s="22"/>
      <c r="KNP215" s="22"/>
      <c r="KNQ215" s="22"/>
      <c r="KNR215" s="22"/>
      <c r="KNS215" s="22"/>
      <c r="KNT215" s="22"/>
      <c r="KNU215" s="22"/>
      <c r="KNV215" s="22"/>
      <c r="KNW215" s="22"/>
      <c r="KNX215" s="22"/>
      <c r="KNY215" s="22"/>
      <c r="KNZ215" s="22"/>
      <c r="KOA215" s="22"/>
      <c r="KOB215" s="22"/>
      <c r="KOC215" s="22"/>
      <c r="KOD215" s="22"/>
      <c r="KOE215" s="22"/>
      <c r="KOF215" s="22"/>
      <c r="KOG215" s="22"/>
      <c r="KOH215" s="22"/>
      <c r="KOI215" s="22"/>
      <c r="KOJ215" s="22"/>
      <c r="KOK215" s="22"/>
      <c r="KOL215" s="22"/>
      <c r="KOM215" s="22"/>
      <c r="KON215" s="22"/>
      <c r="KOO215" s="22"/>
      <c r="KOP215" s="22"/>
      <c r="KOQ215" s="22"/>
      <c r="KOR215" s="22"/>
      <c r="KOS215" s="22"/>
      <c r="KOT215" s="22"/>
      <c r="KOU215" s="22"/>
      <c r="KOV215" s="22"/>
      <c r="KOW215" s="22"/>
      <c r="KOX215" s="22"/>
      <c r="KOY215" s="22"/>
      <c r="KOZ215" s="22"/>
      <c r="KPA215" s="22"/>
      <c r="KPB215" s="22"/>
      <c r="KPC215" s="22"/>
      <c r="KPD215" s="22"/>
      <c r="KPE215" s="22"/>
      <c r="KPF215" s="22"/>
      <c r="KPG215" s="22"/>
      <c r="KPH215" s="22"/>
      <c r="KPI215" s="22"/>
      <c r="KPJ215" s="22"/>
      <c r="KPK215" s="22"/>
      <c r="KPL215" s="22"/>
      <c r="KPM215" s="22"/>
      <c r="KPN215" s="22"/>
      <c r="KPO215" s="22"/>
      <c r="KPP215" s="22"/>
      <c r="KPQ215" s="22"/>
      <c r="KPR215" s="22"/>
      <c r="KPS215" s="22"/>
      <c r="KPT215" s="22"/>
      <c r="KPU215" s="22"/>
      <c r="KPV215" s="22"/>
      <c r="KPW215" s="22"/>
      <c r="KPX215" s="22"/>
      <c r="KPY215" s="22"/>
      <c r="KPZ215" s="22"/>
      <c r="KQA215" s="22"/>
      <c r="KQB215" s="22"/>
      <c r="KQC215" s="22"/>
      <c r="KQD215" s="22"/>
      <c r="KQE215" s="22"/>
      <c r="KQF215" s="22"/>
      <c r="KQG215" s="22"/>
      <c r="KQH215" s="22"/>
      <c r="KQI215" s="22"/>
      <c r="KQJ215" s="22"/>
      <c r="KQK215" s="22"/>
      <c r="KQL215" s="22"/>
      <c r="KQM215" s="22"/>
      <c r="KQN215" s="22"/>
      <c r="KQO215" s="22"/>
      <c r="KQP215" s="22"/>
      <c r="KQQ215" s="22"/>
      <c r="KQR215" s="22"/>
      <c r="KQS215" s="22"/>
      <c r="KQT215" s="22"/>
      <c r="KQU215" s="22"/>
      <c r="KQV215" s="22"/>
      <c r="KQW215" s="22"/>
      <c r="KQX215" s="22"/>
      <c r="KQY215" s="22"/>
      <c r="KQZ215" s="22"/>
      <c r="KRA215" s="22"/>
      <c r="KRB215" s="22"/>
      <c r="KRC215" s="22"/>
      <c r="KRD215" s="22"/>
      <c r="KRE215" s="22"/>
      <c r="KRF215" s="22"/>
      <c r="KRG215" s="22"/>
      <c r="KRH215" s="22"/>
      <c r="KRI215" s="22"/>
      <c r="KRJ215" s="22"/>
      <c r="KRK215" s="22"/>
      <c r="KRL215" s="22"/>
      <c r="KRM215" s="22"/>
      <c r="KRN215" s="22"/>
      <c r="KRO215" s="22"/>
      <c r="KRP215" s="22"/>
      <c r="KRQ215" s="22"/>
      <c r="KRR215" s="22"/>
      <c r="KRS215" s="22"/>
      <c r="KRT215" s="22"/>
      <c r="KRU215" s="22"/>
      <c r="KRV215" s="22"/>
      <c r="KRW215" s="22"/>
      <c r="KRX215" s="22"/>
      <c r="KRY215" s="22"/>
      <c r="KRZ215" s="22"/>
      <c r="KSA215" s="22"/>
      <c r="KSB215" s="22"/>
      <c r="KSC215" s="22"/>
      <c r="KSD215" s="22"/>
      <c r="KSE215" s="22"/>
      <c r="KSF215" s="22"/>
      <c r="KSG215" s="22"/>
      <c r="KSH215" s="22"/>
      <c r="KSI215" s="22"/>
      <c r="KSJ215" s="22"/>
      <c r="KSK215" s="22"/>
      <c r="KSL215" s="22"/>
      <c r="KSM215" s="22"/>
      <c r="KSN215" s="22"/>
      <c r="KSO215" s="22"/>
      <c r="KSP215" s="22"/>
      <c r="KSQ215" s="22"/>
      <c r="KSR215" s="22"/>
      <c r="KSS215" s="22"/>
      <c r="KST215" s="22"/>
      <c r="KSU215" s="22"/>
      <c r="KSV215" s="22"/>
      <c r="KSW215" s="22"/>
      <c r="KSX215" s="22"/>
      <c r="KSY215" s="22"/>
      <c r="KSZ215" s="22"/>
      <c r="KTA215" s="22"/>
      <c r="KTB215" s="22"/>
      <c r="KTC215" s="22"/>
      <c r="KTD215" s="22"/>
      <c r="KTE215" s="22"/>
      <c r="KTF215" s="22"/>
      <c r="KTG215" s="22"/>
      <c r="KTH215" s="22"/>
      <c r="KTI215" s="22"/>
      <c r="KTJ215" s="22"/>
      <c r="KTK215" s="22"/>
      <c r="KTL215" s="22"/>
      <c r="KTM215" s="22"/>
      <c r="KTN215" s="22"/>
      <c r="KTO215" s="22"/>
      <c r="KTP215" s="22"/>
      <c r="KTQ215" s="22"/>
      <c r="KTR215" s="22"/>
      <c r="KTS215" s="22"/>
      <c r="KTT215" s="22"/>
      <c r="KTU215" s="22"/>
      <c r="KTV215" s="22"/>
      <c r="KTW215" s="22"/>
      <c r="KTX215" s="22"/>
      <c r="KTY215" s="22"/>
      <c r="KTZ215" s="22"/>
      <c r="KUA215" s="22"/>
      <c r="KUB215" s="22"/>
      <c r="KUC215" s="22"/>
      <c r="KUD215" s="22"/>
      <c r="KUE215" s="22"/>
      <c r="KUF215" s="22"/>
      <c r="KUG215" s="22"/>
      <c r="KUH215" s="22"/>
      <c r="KUI215" s="22"/>
      <c r="KUJ215" s="22"/>
      <c r="KUK215" s="22"/>
      <c r="KUL215" s="22"/>
      <c r="KUM215" s="22"/>
      <c r="KUN215" s="22"/>
      <c r="KUO215" s="22"/>
      <c r="KUP215" s="22"/>
      <c r="KUQ215" s="22"/>
      <c r="KUR215" s="22"/>
      <c r="KUS215" s="22"/>
      <c r="KUT215" s="22"/>
      <c r="KUU215" s="22"/>
      <c r="KUV215" s="22"/>
      <c r="KUW215" s="22"/>
      <c r="KUX215" s="22"/>
      <c r="KUY215" s="22"/>
      <c r="KUZ215" s="22"/>
      <c r="KVA215" s="22"/>
      <c r="KVB215" s="22"/>
      <c r="KVC215" s="22"/>
      <c r="KVD215" s="22"/>
      <c r="KVE215" s="22"/>
      <c r="KVF215" s="22"/>
      <c r="KVG215" s="22"/>
      <c r="KVH215" s="22"/>
      <c r="KVI215" s="22"/>
      <c r="KVJ215" s="22"/>
      <c r="KVK215" s="22"/>
      <c r="KVL215" s="22"/>
      <c r="KVM215" s="22"/>
      <c r="KVN215" s="22"/>
      <c r="KVO215" s="22"/>
      <c r="KVP215" s="22"/>
      <c r="KVQ215" s="22"/>
      <c r="KVR215" s="22"/>
      <c r="KVS215" s="22"/>
      <c r="KVT215" s="22"/>
      <c r="KVU215" s="22"/>
      <c r="KVV215" s="22"/>
      <c r="KVW215" s="22"/>
      <c r="KVX215" s="22"/>
      <c r="KVY215" s="22"/>
      <c r="KVZ215" s="22"/>
      <c r="KWA215" s="22"/>
      <c r="KWB215" s="22"/>
      <c r="KWC215" s="22"/>
      <c r="KWD215" s="22"/>
      <c r="KWE215" s="22"/>
      <c r="KWF215" s="22"/>
      <c r="KWG215" s="22"/>
      <c r="KWH215" s="22"/>
      <c r="KWI215" s="22"/>
      <c r="KWJ215" s="22"/>
      <c r="KWK215" s="22"/>
      <c r="KWL215" s="22"/>
      <c r="KWM215" s="22"/>
      <c r="KWN215" s="22"/>
      <c r="KWO215" s="22"/>
      <c r="KWP215" s="22"/>
      <c r="KWQ215" s="22"/>
      <c r="KWR215" s="22"/>
      <c r="KWS215" s="22"/>
      <c r="KWT215" s="22"/>
      <c r="KWU215" s="22"/>
      <c r="KWV215" s="22"/>
      <c r="KWW215" s="22"/>
      <c r="KWX215" s="22"/>
      <c r="KWY215" s="22"/>
      <c r="KWZ215" s="22"/>
      <c r="KXA215" s="22"/>
      <c r="KXB215" s="22"/>
      <c r="KXC215" s="22"/>
      <c r="KXD215" s="22"/>
      <c r="KXE215" s="22"/>
      <c r="KXF215" s="22"/>
      <c r="KXG215" s="22"/>
      <c r="KXH215" s="22"/>
      <c r="KXI215" s="22"/>
      <c r="KXJ215" s="22"/>
      <c r="KXK215" s="22"/>
      <c r="KXL215" s="22"/>
      <c r="KXM215" s="22"/>
      <c r="KXN215" s="22"/>
      <c r="KXO215" s="22"/>
      <c r="KXP215" s="22"/>
      <c r="KXQ215" s="22"/>
      <c r="KXR215" s="22"/>
      <c r="KXS215" s="22"/>
      <c r="KXT215" s="22"/>
      <c r="KXU215" s="22"/>
      <c r="KXV215" s="22"/>
      <c r="KXW215" s="22"/>
      <c r="KXX215" s="22"/>
      <c r="KXY215" s="22"/>
      <c r="KXZ215" s="22"/>
      <c r="KYA215" s="22"/>
      <c r="KYB215" s="22"/>
      <c r="KYC215" s="22"/>
      <c r="KYD215" s="22"/>
      <c r="KYE215" s="22"/>
      <c r="KYF215" s="22"/>
      <c r="KYG215" s="22"/>
      <c r="KYH215" s="22"/>
      <c r="KYI215" s="22"/>
      <c r="KYJ215" s="22"/>
      <c r="KYK215" s="22"/>
      <c r="KYL215" s="22"/>
      <c r="KYM215" s="22"/>
      <c r="KYN215" s="22"/>
      <c r="KYO215" s="22"/>
      <c r="KYP215" s="22"/>
      <c r="KYQ215" s="22"/>
      <c r="KYR215" s="22"/>
      <c r="KYS215" s="22"/>
      <c r="KYT215" s="22"/>
      <c r="KYU215" s="22"/>
      <c r="KYV215" s="22"/>
      <c r="KYW215" s="22"/>
      <c r="KYX215" s="22"/>
      <c r="KYY215" s="22"/>
      <c r="KYZ215" s="22"/>
      <c r="KZA215" s="22"/>
      <c r="KZB215" s="22"/>
      <c r="KZC215" s="22"/>
      <c r="KZD215" s="22"/>
      <c r="KZE215" s="22"/>
      <c r="KZF215" s="22"/>
      <c r="KZG215" s="22"/>
      <c r="KZH215" s="22"/>
      <c r="KZI215" s="22"/>
      <c r="KZJ215" s="22"/>
      <c r="KZK215" s="22"/>
      <c r="KZL215" s="22"/>
      <c r="KZM215" s="22"/>
      <c r="KZN215" s="22"/>
      <c r="KZO215" s="22"/>
      <c r="KZP215" s="22"/>
      <c r="KZQ215" s="22"/>
      <c r="KZR215" s="22"/>
      <c r="KZS215" s="22"/>
      <c r="KZT215" s="22"/>
      <c r="KZU215" s="22"/>
      <c r="KZV215" s="22"/>
      <c r="KZW215" s="22"/>
      <c r="KZX215" s="22"/>
      <c r="KZY215" s="22"/>
      <c r="KZZ215" s="22"/>
      <c r="LAA215" s="22"/>
      <c r="LAB215" s="22"/>
      <c r="LAC215" s="22"/>
      <c r="LAD215" s="22"/>
      <c r="LAE215" s="22"/>
      <c r="LAF215" s="22"/>
      <c r="LAG215" s="22"/>
      <c r="LAH215" s="22"/>
      <c r="LAI215" s="22"/>
      <c r="LAJ215" s="22"/>
      <c r="LAK215" s="22"/>
      <c r="LAL215" s="22"/>
      <c r="LAM215" s="22"/>
      <c r="LAN215" s="22"/>
      <c r="LAO215" s="22"/>
      <c r="LAP215" s="22"/>
      <c r="LAQ215" s="22"/>
      <c r="LAR215" s="22"/>
      <c r="LAS215" s="22"/>
      <c r="LAT215" s="22"/>
      <c r="LAU215" s="22"/>
      <c r="LAV215" s="22"/>
      <c r="LAW215" s="22"/>
      <c r="LAX215" s="22"/>
      <c r="LAY215" s="22"/>
      <c r="LAZ215" s="22"/>
      <c r="LBA215" s="22"/>
      <c r="LBB215" s="22"/>
      <c r="LBC215" s="22"/>
      <c r="LBD215" s="22"/>
      <c r="LBE215" s="22"/>
      <c r="LBF215" s="22"/>
      <c r="LBG215" s="22"/>
      <c r="LBH215" s="22"/>
      <c r="LBI215" s="22"/>
      <c r="LBJ215" s="22"/>
      <c r="LBK215" s="22"/>
      <c r="LBL215" s="22"/>
      <c r="LBM215" s="22"/>
      <c r="LBN215" s="22"/>
      <c r="LBO215" s="22"/>
      <c r="LBP215" s="22"/>
      <c r="LBQ215" s="22"/>
      <c r="LBR215" s="22"/>
      <c r="LBS215" s="22"/>
      <c r="LBT215" s="22"/>
      <c r="LBU215" s="22"/>
      <c r="LBV215" s="22"/>
      <c r="LBW215" s="22"/>
      <c r="LBX215" s="22"/>
      <c r="LBY215" s="22"/>
      <c r="LBZ215" s="22"/>
      <c r="LCA215" s="22"/>
      <c r="LCB215" s="22"/>
      <c r="LCC215" s="22"/>
      <c r="LCD215" s="22"/>
      <c r="LCE215" s="22"/>
      <c r="LCF215" s="22"/>
      <c r="LCG215" s="22"/>
      <c r="LCH215" s="22"/>
      <c r="LCI215" s="22"/>
      <c r="LCJ215" s="22"/>
      <c r="LCK215" s="22"/>
      <c r="LCL215" s="22"/>
      <c r="LCM215" s="22"/>
      <c r="LCN215" s="22"/>
      <c r="LCO215" s="22"/>
      <c r="LCP215" s="22"/>
      <c r="LCQ215" s="22"/>
      <c r="LCR215" s="22"/>
      <c r="LCS215" s="22"/>
      <c r="LCT215" s="22"/>
      <c r="LCU215" s="22"/>
      <c r="LCV215" s="22"/>
      <c r="LCW215" s="22"/>
      <c r="LCX215" s="22"/>
      <c r="LCY215" s="22"/>
      <c r="LCZ215" s="22"/>
      <c r="LDA215" s="22"/>
      <c r="LDB215" s="22"/>
      <c r="LDC215" s="22"/>
      <c r="LDD215" s="22"/>
      <c r="LDE215" s="22"/>
      <c r="LDF215" s="22"/>
      <c r="LDG215" s="22"/>
      <c r="LDH215" s="22"/>
      <c r="LDI215" s="22"/>
      <c r="LDJ215" s="22"/>
      <c r="LDK215" s="22"/>
      <c r="LDL215" s="22"/>
      <c r="LDM215" s="22"/>
      <c r="LDN215" s="22"/>
      <c r="LDO215" s="22"/>
      <c r="LDP215" s="22"/>
      <c r="LDQ215" s="22"/>
      <c r="LDR215" s="22"/>
      <c r="LDS215" s="22"/>
      <c r="LDT215" s="22"/>
      <c r="LDU215" s="22"/>
      <c r="LDV215" s="22"/>
      <c r="LDW215" s="22"/>
      <c r="LDX215" s="22"/>
      <c r="LDY215" s="22"/>
      <c r="LDZ215" s="22"/>
      <c r="LEA215" s="22"/>
      <c r="LEB215" s="22"/>
      <c r="LEC215" s="22"/>
      <c r="LED215" s="22"/>
      <c r="LEE215" s="22"/>
      <c r="LEF215" s="22"/>
      <c r="LEG215" s="22"/>
      <c r="LEH215" s="22"/>
      <c r="LEI215" s="22"/>
      <c r="LEJ215" s="22"/>
      <c r="LEK215" s="22"/>
      <c r="LEL215" s="22"/>
      <c r="LEM215" s="22"/>
      <c r="LEN215" s="22"/>
      <c r="LEO215" s="22"/>
      <c r="LEP215" s="22"/>
      <c r="LEQ215" s="22"/>
      <c r="LER215" s="22"/>
      <c r="LES215" s="22"/>
      <c r="LET215" s="22"/>
      <c r="LEU215" s="22"/>
      <c r="LEV215" s="22"/>
      <c r="LEW215" s="22"/>
      <c r="LEX215" s="22"/>
      <c r="LEY215" s="22"/>
      <c r="LEZ215" s="22"/>
      <c r="LFA215" s="22"/>
      <c r="LFB215" s="22"/>
      <c r="LFC215" s="22"/>
      <c r="LFD215" s="22"/>
      <c r="LFE215" s="22"/>
      <c r="LFF215" s="22"/>
      <c r="LFG215" s="22"/>
      <c r="LFH215" s="22"/>
      <c r="LFI215" s="22"/>
      <c r="LFJ215" s="22"/>
      <c r="LFK215" s="22"/>
      <c r="LFL215" s="22"/>
      <c r="LFM215" s="22"/>
      <c r="LFN215" s="22"/>
      <c r="LFO215" s="22"/>
      <c r="LFP215" s="22"/>
      <c r="LFQ215" s="22"/>
      <c r="LFR215" s="22"/>
      <c r="LFS215" s="22"/>
      <c r="LFT215" s="22"/>
      <c r="LFU215" s="22"/>
      <c r="LFV215" s="22"/>
      <c r="LFW215" s="22"/>
      <c r="LFX215" s="22"/>
      <c r="LFY215" s="22"/>
      <c r="LFZ215" s="22"/>
      <c r="LGA215" s="22"/>
      <c r="LGB215" s="22"/>
      <c r="LGC215" s="22"/>
      <c r="LGD215" s="22"/>
      <c r="LGE215" s="22"/>
      <c r="LGF215" s="22"/>
      <c r="LGG215" s="22"/>
      <c r="LGH215" s="22"/>
      <c r="LGI215" s="22"/>
      <c r="LGJ215" s="22"/>
      <c r="LGK215" s="22"/>
      <c r="LGL215" s="22"/>
      <c r="LGM215" s="22"/>
      <c r="LGN215" s="22"/>
      <c r="LGO215" s="22"/>
      <c r="LGP215" s="22"/>
      <c r="LGQ215" s="22"/>
      <c r="LGR215" s="22"/>
      <c r="LGS215" s="22"/>
      <c r="LGT215" s="22"/>
      <c r="LGU215" s="22"/>
      <c r="LGV215" s="22"/>
      <c r="LGW215" s="22"/>
      <c r="LGX215" s="22"/>
      <c r="LGY215" s="22"/>
      <c r="LGZ215" s="22"/>
      <c r="LHA215" s="22"/>
      <c r="LHB215" s="22"/>
      <c r="LHC215" s="22"/>
      <c r="LHD215" s="22"/>
      <c r="LHE215" s="22"/>
      <c r="LHF215" s="22"/>
      <c r="LHG215" s="22"/>
      <c r="LHH215" s="22"/>
      <c r="LHI215" s="22"/>
      <c r="LHJ215" s="22"/>
      <c r="LHK215" s="22"/>
      <c r="LHL215" s="22"/>
      <c r="LHM215" s="22"/>
      <c r="LHN215" s="22"/>
      <c r="LHO215" s="22"/>
      <c r="LHP215" s="22"/>
      <c r="LHQ215" s="22"/>
      <c r="LHR215" s="22"/>
      <c r="LHS215" s="22"/>
      <c r="LHT215" s="22"/>
      <c r="LHU215" s="22"/>
      <c r="LHV215" s="22"/>
      <c r="LHW215" s="22"/>
      <c r="LHX215" s="22"/>
      <c r="LHY215" s="22"/>
      <c r="LHZ215" s="22"/>
      <c r="LIA215" s="22"/>
      <c r="LIB215" s="22"/>
      <c r="LIC215" s="22"/>
      <c r="LID215" s="22"/>
      <c r="LIE215" s="22"/>
      <c r="LIF215" s="22"/>
      <c r="LIG215" s="22"/>
      <c r="LIH215" s="22"/>
      <c r="LII215" s="22"/>
      <c r="LIJ215" s="22"/>
      <c r="LIK215" s="22"/>
      <c r="LIL215" s="22"/>
      <c r="LIM215" s="22"/>
      <c r="LIN215" s="22"/>
      <c r="LIO215" s="22"/>
      <c r="LIP215" s="22"/>
      <c r="LIQ215" s="22"/>
      <c r="LIR215" s="22"/>
      <c r="LIS215" s="22"/>
      <c r="LIT215" s="22"/>
      <c r="LIU215" s="22"/>
      <c r="LIV215" s="22"/>
      <c r="LIW215" s="22"/>
      <c r="LIX215" s="22"/>
      <c r="LIY215" s="22"/>
      <c r="LIZ215" s="22"/>
      <c r="LJA215" s="22"/>
      <c r="LJB215" s="22"/>
      <c r="LJC215" s="22"/>
      <c r="LJD215" s="22"/>
      <c r="LJE215" s="22"/>
      <c r="LJF215" s="22"/>
      <c r="LJG215" s="22"/>
      <c r="LJH215" s="22"/>
      <c r="LJI215" s="22"/>
      <c r="LJJ215" s="22"/>
      <c r="LJK215" s="22"/>
      <c r="LJL215" s="22"/>
      <c r="LJM215" s="22"/>
      <c r="LJN215" s="22"/>
      <c r="LJO215" s="22"/>
      <c r="LJP215" s="22"/>
      <c r="LJQ215" s="22"/>
      <c r="LJR215" s="22"/>
      <c r="LJS215" s="22"/>
      <c r="LJT215" s="22"/>
      <c r="LJU215" s="22"/>
      <c r="LJV215" s="22"/>
      <c r="LJW215" s="22"/>
      <c r="LJX215" s="22"/>
      <c r="LJY215" s="22"/>
      <c r="LJZ215" s="22"/>
      <c r="LKA215" s="22"/>
      <c r="LKB215" s="22"/>
      <c r="LKC215" s="22"/>
      <c r="LKD215" s="22"/>
      <c r="LKE215" s="22"/>
      <c r="LKF215" s="22"/>
      <c r="LKG215" s="22"/>
      <c r="LKH215" s="22"/>
      <c r="LKI215" s="22"/>
      <c r="LKJ215" s="22"/>
      <c r="LKK215" s="22"/>
      <c r="LKL215" s="22"/>
      <c r="LKM215" s="22"/>
      <c r="LKN215" s="22"/>
      <c r="LKO215" s="22"/>
      <c r="LKP215" s="22"/>
      <c r="LKQ215" s="22"/>
      <c r="LKR215" s="22"/>
      <c r="LKS215" s="22"/>
      <c r="LKT215" s="22"/>
      <c r="LKU215" s="22"/>
      <c r="LKV215" s="22"/>
      <c r="LKW215" s="22"/>
      <c r="LKX215" s="22"/>
      <c r="LKY215" s="22"/>
      <c r="LKZ215" s="22"/>
      <c r="LLA215" s="22"/>
      <c r="LLB215" s="22"/>
      <c r="LLC215" s="22"/>
      <c r="LLD215" s="22"/>
      <c r="LLE215" s="22"/>
      <c r="LLF215" s="22"/>
      <c r="LLG215" s="22"/>
      <c r="LLH215" s="22"/>
      <c r="LLI215" s="22"/>
      <c r="LLJ215" s="22"/>
      <c r="LLK215" s="22"/>
      <c r="LLL215" s="22"/>
      <c r="LLM215" s="22"/>
      <c r="LLN215" s="22"/>
      <c r="LLO215" s="22"/>
      <c r="LLP215" s="22"/>
      <c r="LLQ215" s="22"/>
      <c r="LLR215" s="22"/>
      <c r="LLS215" s="22"/>
      <c r="LLT215" s="22"/>
      <c r="LLU215" s="22"/>
      <c r="LLV215" s="22"/>
      <c r="LLW215" s="22"/>
      <c r="LLX215" s="22"/>
      <c r="LLY215" s="22"/>
      <c r="LLZ215" s="22"/>
      <c r="LMA215" s="22"/>
      <c r="LMB215" s="22"/>
      <c r="LMC215" s="22"/>
      <c r="LMD215" s="22"/>
      <c r="LME215" s="22"/>
      <c r="LMF215" s="22"/>
      <c r="LMG215" s="22"/>
      <c r="LMH215" s="22"/>
      <c r="LMI215" s="22"/>
      <c r="LMJ215" s="22"/>
      <c r="LMK215" s="22"/>
      <c r="LML215" s="22"/>
      <c r="LMM215" s="22"/>
      <c r="LMN215" s="22"/>
      <c r="LMO215" s="22"/>
      <c r="LMP215" s="22"/>
      <c r="LMQ215" s="22"/>
      <c r="LMR215" s="22"/>
      <c r="LMS215" s="22"/>
      <c r="LMT215" s="22"/>
      <c r="LMU215" s="22"/>
      <c r="LMV215" s="22"/>
      <c r="LMW215" s="22"/>
      <c r="LMX215" s="22"/>
      <c r="LMY215" s="22"/>
      <c r="LMZ215" s="22"/>
      <c r="LNA215" s="22"/>
      <c r="LNB215" s="22"/>
      <c r="LNC215" s="22"/>
      <c r="LND215" s="22"/>
      <c r="LNE215" s="22"/>
      <c r="LNF215" s="22"/>
      <c r="LNG215" s="22"/>
      <c r="LNH215" s="22"/>
      <c r="LNI215" s="22"/>
      <c r="LNJ215" s="22"/>
      <c r="LNK215" s="22"/>
      <c r="LNL215" s="22"/>
      <c r="LNM215" s="22"/>
      <c r="LNN215" s="22"/>
      <c r="LNO215" s="22"/>
      <c r="LNP215" s="22"/>
      <c r="LNQ215" s="22"/>
      <c r="LNR215" s="22"/>
      <c r="LNS215" s="22"/>
      <c r="LNT215" s="22"/>
      <c r="LNU215" s="22"/>
      <c r="LNV215" s="22"/>
      <c r="LNW215" s="22"/>
      <c r="LNX215" s="22"/>
      <c r="LNY215" s="22"/>
      <c r="LNZ215" s="22"/>
      <c r="LOA215" s="22"/>
      <c r="LOB215" s="22"/>
      <c r="LOC215" s="22"/>
      <c r="LOD215" s="22"/>
      <c r="LOE215" s="22"/>
      <c r="LOF215" s="22"/>
      <c r="LOG215" s="22"/>
      <c r="LOH215" s="22"/>
      <c r="LOI215" s="22"/>
      <c r="LOJ215" s="22"/>
      <c r="LOK215" s="22"/>
      <c r="LOL215" s="22"/>
      <c r="LOM215" s="22"/>
      <c r="LON215" s="22"/>
      <c r="LOO215" s="22"/>
      <c r="LOP215" s="22"/>
      <c r="LOQ215" s="22"/>
      <c r="LOR215" s="22"/>
      <c r="LOS215" s="22"/>
      <c r="LOT215" s="22"/>
      <c r="LOU215" s="22"/>
      <c r="LOV215" s="22"/>
      <c r="LOW215" s="22"/>
      <c r="LOX215" s="22"/>
      <c r="LOY215" s="22"/>
      <c r="LOZ215" s="22"/>
      <c r="LPA215" s="22"/>
      <c r="LPB215" s="22"/>
      <c r="LPC215" s="22"/>
      <c r="LPD215" s="22"/>
      <c r="LPE215" s="22"/>
      <c r="LPF215" s="22"/>
      <c r="LPG215" s="22"/>
      <c r="LPH215" s="22"/>
      <c r="LPI215" s="22"/>
      <c r="LPJ215" s="22"/>
      <c r="LPK215" s="22"/>
      <c r="LPL215" s="22"/>
      <c r="LPM215" s="22"/>
      <c r="LPN215" s="22"/>
      <c r="LPO215" s="22"/>
      <c r="LPP215" s="22"/>
      <c r="LPQ215" s="22"/>
      <c r="LPR215" s="22"/>
      <c r="LPS215" s="22"/>
      <c r="LPT215" s="22"/>
      <c r="LPU215" s="22"/>
      <c r="LPV215" s="22"/>
      <c r="LPW215" s="22"/>
      <c r="LPX215" s="22"/>
      <c r="LPY215" s="22"/>
      <c r="LPZ215" s="22"/>
      <c r="LQA215" s="22"/>
      <c r="LQB215" s="22"/>
      <c r="LQC215" s="22"/>
      <c r="LQD215" s="22"/>
      <c r="LQE215" s="22"/>
      <c r="LQF215" s="22"/>
      <c r="LQG215" s="22"/>
      <c r="LQH215" s="22"/>
      <c r="LQI215" s="22"/>
      <c r="LQJ215" s="22"/>
      <c r="LQK215" s="22"/>
      <c r="LQL215" s="22"/>
      <c r="LQM215" s="22"/>
      <c r="LQN215" s="22"/>
      <c r="LQO215" s="22"/>
      <c r="LQP215" s="22"/>
      <c r="LQQ215" s="22"/>
      <c r="LQR215" s="22"/>
      <c r="LQS215" s="22"/>
      <c r="LQT215" s="22"/>
      <c r="LQU215" s="22"/>
      <c r="LQV215" s="22"/>
      <c r="LQW215" s="22"/>
      <c r="LQX215" s="22"/>
      <c r="LQY215" s="22"/>
      <c r="LQZ215" s="22"/>
      <c r="LRA215" s="22"/>
      <c r="LRB215" s="22"/>
      <c r="LRC215" s="22"/>
      <c r="LRD215" s="22"/>
      <c r="LRE215" s="22"/>
      <c r="LRF215" s="22"/>
      <c r="LRG215" s="22"/>
      <c r="LRH215" s="22"/>
      <c r="LRI215" s="22"/>
      <c r="LRJ215" s="22"/>
      <c r="LRK215" s="22"/>
      <c r="LRL215" s="22"/>
      <c r="LRM215" s="22"/>
      <c r="LRN215" s="22"/>
      <c r="LRO215" s="22"/>
      <c r="LRP215" s="22"/>
      <c r="LRQ215" s="22"/>
      <c r="LRR215" s="22"/>
      <c r="LRS215" s="22"/>
      <c r="LRT215" s="22"/>
      <c r="LRU215" s="22"/>
      <c r="LRV215" s="22"/>
      <c r="LRW215" s="22"/>
      <c r="LRX215" s="22"/>
      <c r="LRY215" s="22"/>
      <c r="LRZ215" s="22"/>
      <c r="LSA215" s="22"/>
      <c r="LSB215" s="22"/>
      <c r="LSC215" s="22"/>
      <c r="LSD215" s="22"/>
      <c r="LSE215" s="22"/>
      <c r="LSF215" s="22"/>
      <c r="LSG215" s="22"/>
      <c r="LSH215" s="22"/>
      <c r="LSI215" s="22"/>
      <c r="LSJ215" s="22"/>
      <c r="LSK215" s="22"/>
      <c r="LSL215" s="22"/>
      <c r="LSM215" s="22"/>
      <c r="LSN215" s="22"/>
      <c r="LSO215" s="22"/>
      <c r="LSP215" s="22"/>
      <c r="LSQ215" s="22"/>
      <c r="LSR215" s="22"/>
      <c r="LSS215" s="22"/>
      <c r="LST215" s="22"/>
      <c r="LSU215" s="22"/>
      <c r="LSV215" s="22"/>
      <c r="LSW215" s="22"/>
      <c r="LSX215" s="22"/>
      <c r="LSY215" s="22"/>
      <c r="LSZ215" s="22"/>
      <c r="LTA215" s="22"/>
      <c r="LTB215" s="22"/>
      <c r="LTC215" s="22"/>
      <c r="LTD215" s="22"/>
      <c r="LTE215" s="22"/>
      <c r="LTF215" s="22"/>
      <c r="LTG215" s="22"/>
      <c r="LTH215" s="22"/>
      <c r="LTI215" s="22"/>
      <c r="LTJ215" s="22"/>
      <c r="LTK215" s="22"/>
      <c r="LTL215" s="22"/>
      <c r="LTM215" s="22"/>
      <c r="LTN215" s="22"/>
      <c r="LTO215" s="22"/>
      <c r="LTP215" s="22"/>
      <c r="LTQ215" s="22"/>
      <c r="LTR215" s="22"/>
      <c r="LTS215" s="22"/>
      <c r="LTT215" s="22"/>
      <c r="LTU215" s="22"/>
      <c r="LTV215" s="22"/>
      <c r="LTW215" s="22"/>
      <c r="LTX215" s="22"/>
      <c r="LTY215" s="22"/>
      <c r="LTZ215" s="22"/>
      <c r="LUA215" s="22"/>
      <c r="LUB215" s="22"/>
      <c r="LUC215" s="22"/>
      <c r="LUD215" s="22"/>
      <c r="LUE215" s="22"/>
      <c r="LUF215" s="22"/>
      <c r="LUG215" s="22"/>
      <c r="LUH215" s="22"/>
      <c r="LUI215" s="22"/>
      <c r="LUJ215" s="22"/>
      <c r="LUK215" s="22"/>
      <c r="LUL215" s="22"/>
      <c r="LUM215" s="22"/>
      <c r="LUN215" s="22"/>
      <c r="LUO215" s="22"/>
      <c r="LUP215" s="22"/>
      <c r="LUQ215" s="22"/>
      <c r="LUR215" s="22"/>
      <c r="LUS215" s="22"/>
      <c r="LUT215" s="22"/>
      <c r="LUU215" s="22"/>
      <c r="LUV215" s="22"/>
      <c r="LUW215" s="22"/>
      <c r="LUX215" s="22"/>
      <c r="LUY215" s="22"/>
      <c r="LUZ215" s="22"/>
      <c r="LVA215" s="22"/>
      <c r="LVB215" s="22"/>
      <c r="LVC215" s="22"/>
      <c r="LVD215" s="22"/>
      <c r="LVE215" s="22"/>
      <c r="LVF215" s="22"/>
      <c r="LVG215" s="22"/>
      <c r="LVH215" s="22"/>
      <c r="LVI215" s="22"/>
      <c r="LVJ215" s="22"/>
      <c r="LVK215" s="22"/>
      <c r="LVL215" s="22"/>
      <c r="LVM215" s="22"/>
      <c r="LVN215" s="22"/>
      <c r="LVO215" s="22"/>
      <c r="LVP215" s="22"/>
      <c r="LVQ215" s="22"/>
      <c r="LVR215" s="22"/>
      <c r="LVS215" s="22"/>
      <c r="LVT215" s="22"/>
      <c r="LVU215" s="22"/>
      <c r="LVV215" s="22"/>
      <c r="LVW215" s="22"/>
      <c r="LVX215" s="22"/>
      <c r="LVY215" s="22"/>
      <c r="LVZ215" s="22"/>
      <c r="LWA215" s="22"/>
      <c r="LWB215" s="22"/>
      <c r="LWC215" s="22"/>
      <c r="LWD215" s="22"/>
      <c r="LWE215" s="22"/>
      <c r="LWF215" s="22"/>
      <c r="LWG215" s="22"/>
      <c r="LWH215" s="22"/>
      <c r="LWI215" s="22"/>
      <c r="LWJ215" s="22"/>
      <c r="LWK215" s="22"/>
      <c r="LWL215" s="22"/>
      <c r="LWM215" s="22"/>
      <c r="LWN215" s="22"/>
      <c r="LWO215" s="22"/>
      <c r="LWP215" s="22"/>
      <c r="LWQ215" s="22"/>
      <c r="LWR215" s="22"/>
      <c r="LWS215" s="22"/>
      <c r="LWT215" s="22"/>
      <c r="LWU215" s="22"/>
      <c r="LWV215" s="22"/>
      <c r="LWW215" s="22"/>
      <c r="LWX215" s="22"/>
      <c r="LWY215" s="22"/>
      <c r="LWZ215" s="22"/>
      <c r="LXA215" s="22"/>
      <c r="LXB215" s="22"/>
      <c r="LXC215" s="22"/>
      <c r="LXD215" s="22"/>
      <c r="LXE215" s="22"/>
      <c r="LXF215" s="22"/>
      <c r="LXG215" s="22"/>
      <c r="LXH215" s="22"/>
      <c r="LXI215" s="22"/>
      <c r="LXJ215" s="22"/>
      <c r="LXK215" s="22"/>
      <c r="LXL215" s="22"/>
      <c r="LXM215" s="22"/>
      <c r="LXN215" s="22"/>
      <c r="LXO215" s="22"/>
      <c r="LXP215" s="22"/>
      <c r="LXQ215" s="22"/>
      <c r="LXR215" s="22"/>
      <c r="LXS215" s="22"/>
      <c r="LXT215" s="22"/>
      <c r="LXU215" s="22"/>
      <c r="LXV215" s="22"/>
      <c r="LXW215" s="22"/>
      <c r="LXX215" s="22"/>
      <c r="LXY215" s="22"/>
      <c r="LXZ215" s="22"/>
      <c r="LYA215" s="22"/>
      <c r="LYB215" s="22"/>
      <c r="LYC215" s="22"/>
      <c r="LYD215" s="22"/>
      <c r="LYE215" s="22"/>
      <c r="LYF215" s="22"/>
      <c r="LYG215" s="22"/>
      <c r="LYH215" s="22"/>
      <c r="LYI215" s="22"/>
      <c r="LYJ215" s="22"/>
      <c r="LYK215" s="22"/>
      <c r="LYL215" s="22"/>
      <c r="LYM215" s="22"/>
      <c r="LYN215" s="22"/>
      <c r="LYO215" s="22"/>
      <c r="LYP215" s="22"/>
      <c r="LYQ215" s="22"/>
      <c r="LYR215" s="22"/>
      <c r="LYS215" s="22"/>
      <c r="LYT215" s="22"/>
      <c r="LYU215" s="22"/>
      <c r="LYV215" s="22"/>
      <c r="LYW215" s="22"/>
      <c r="LYX215" s="22"/>
      <c r="LYY215" s="22"/>
      <c r="LYZ215" s="22"/>
      <c r="LZA215" s="22"/>
      <c r="LZB215" s="22"/>
      <c r="LZC215" s="22"/>
      <c r="LZD215" s="22"/>
      <c r="LZE215" s="22"/>
      <c r="LZF215" s="22"/>
      <c r="LZG215" s="22"/>
      <c r="LZH215" s="22"/>
      <c r="LZI215" s="22"/>
      <c r="LZJ215" s="22"/>
      <c r="LZK215" s="22"/>
      <c r="LZL215" s="22"/>
      <c r="LZM215" s="22"/>
      <c r="LZN215" s="22"/>
      <c r="LZO215" s="22"/>
      <c r="LZP215" s="22"/>
      <c r="LZQ215" s="22"/>
      <c r="LZR215" s="22"/>
      <c r="LZS215" s="22"/>
      <c r="LZT215" s="22"/>
      <c r="LZU215" s="22"/>
      <c r="LZV215" s="22"/>
      <c r="LZW215" s="22"/>
      <c r="LZX215" s="22"/>
      <c r="LZY215" s="22"/>
      <c r="LZZ215" s="22"/>
      <c r="MAA215" s="22"/>
      <c r="MAB215" s="22"/>
      <c r="MAC215" s="22"/>
      <c r="MAD215" s="22"/>
      <c r="MAE215" s="22"/>
      <c r="MAF215" s="22"/>
      <c r="MAG215" s="22"/>
      <c r="MAH215" s="22"/>
      <c r="MAI215" s="22"/>
      <c r="MAJ215" s="22"/>
      <c r="MAK215" s="22"/>
      <c r="MAL215" s="22"/>
      <c r="MAM215" s="22"/>
      <c r="MAN215" s="22"/>
      <c r="MAO215" s="22"/>
      <c r="MAP215" s="22"/>
      <c r="MAQ215" s="22"/>
      <c r="MAR215" s="22"/>
      <c r="MAS215" s="22"/>
      <c r="MAT215" s="22"/>
      <c r="MAU215" s="22"/>
      <c r="MAV215" s="22"/>
      <c r="MAW215" s="22"/>
      <c r="MAX215" s="22"/>
      <c r="MAY215" s="22"/>
      <c r="MAZ215" s="22"/>
      <c r="MBA215" s="22"/>
      <c r="MBB215" s="22"/>
      <c r="MBC215" s="22"/>
      <c r="MBD215" s="22"/>
      <c r="MBE215" s="22"/>
      <c r="MBF215" s="22"/>
      <c r="MBG215" s="22"/>
      <c r="MBH215" s="22"/>
      <c r="MBI215" s="22"/>
      <c r="MBJ215" s="22"/>
      <c r="MBK215" s="22"/>
      <c r="MBL215" s="22"/>
      <c r="MBM215" s="22"/>
      <c r="MBN215" s="22"/>
      <c r="MBO215" s="22"/>
      <c r="MBP215" s="22"/>
      <c r="MBQ215" s="22"/>
      <c r="MBR215" s="22"/>
      <c r="MBS215" s="22"/>
      <c r="MBT215" s="22"/>
      <c r="MBU215" s="22"/>
      <c r="MBV215" s="22"/>
      <c r="MBW215" s="22"/>
      <c r="MBX215" s="22"/>
      <c r="MBY215" s="22"/>
      <c r="MBZ215" s="22"/>
      <c r="MCA215" s="22"/>
      <c r="MCB215" s="22"/>
      <c r="MCC215" s="22"/>
      <c r="MCD215" s="22"/>
      <c r="MCE215" s="22"/>
      <c r="MCF215" s="22"/>
      <c r="MCG215" s="22"/>
      <c r="MCH215" s="22"/>
      <c r="MCI215" s="22"/>
      <c r="MCJ215" s="22"/>
      <c r="MCK215" s="22"/>
      <c r="MCL215" s="22"/>
      <c r="MCM215" s="22"/>
      <c r="MCN215" s="22"/>
      <c r="MCO215" s="22"/>
      <c r="MCP215" s="22"/>
      <c r="MCQ215" s="22"/>
      <c r="MCR215" s="22"/>
      <c r="MCS215" s="22"/>
      <c r="MCT215" s="22"/>
      <c r="MCU215" s="22"/>
      <c r="MCV215" s="22"/>
      <c r="MCW215" s="22"/>
      <c r="MCX215" s="22"/>
      <c r="MCY215" s="22"/>
      <c r="MCZ215" s="22"/>
      <c r="MDA215" s="22"/>
      <c r="MDB215" s="22"/>
      <c r="MDC215" s="22"/>
      <c r="MDD215" s="22"/>
      <c r="MDE215" s="22"/>
      <c r="MDF215" s="22"/>
      <c r="MDG215" s="22"/>
      <c r="MDH215" s="22"/>
      <c r="MDI215" s="22"/>
      <c r="MDJ215" s="22"/>
      <c r="MDK215" s="22"/>
      <c r="MDL215" s="22"/>
      <c r="MDM215" s="22"/>
      <c r="MDN215" s="22"/>
      <c r="MDO215" s="22"/>
      <c r="MDP215" s="22"/>
      <c r="MDQ215" s="22"/>
      <c r="MDR215" s="22"/>
      <c r="MDS215" s="22"/>
      <c r="MDT215" s="22"/>
      <c r="MDU215" s="22"/>
      <c r="MDV215" s="22"/>
      <c r="MDW215" s="22"/>
      <c r="MDX215" s="22"/>
      <c r="MDY215" s="22"/>
      <c r="MDZ215" s="22"/>
      <c r="MEA215" s="22"/>
      <c r="MEB215" s="22"/>
      <c r="MEC215" s="22"/>
      <c r="MED215" s="22"/>
      <c r="MEE215" s="22"/>
      <c r="MEF215" s="22"/>
      <c r="MEG215" s="22"/>
      <c r="MEH215" s="22"/>
      <c r="MEI215" s="22"/>
      <c r="MEJ215" s="22"/>
      <c r="MEK215" s="22"/>
      <c r="MEL215" s="22"/>
      <c r="MEM215" s="22"/>
      <c r="MEN215" s="22"/>
      <c r="MEO215" s="22"/>
      <c r="MEP215" s="22"/>
      <c r="MEQ215" s="22"/>
      <c r="MER215" s="22"/>
      <c r="MES215" s="22"/>
      <c r="MET215" s="22"/>
      <c r="MEU215" s="22"/>
      <c r="MEV215" s="22"/>
      <c r="MEW215" s="22"/>
      <c r="MEX215" s="22"/>
      <c r="MEY215" s="22"/>
      <c r="MEZ215" s="22"/>
      <c r="MFA215" s="22"/>
      <c r="MFB215" s="22"/>
      <c r="MFC215" s="22"/>
      <c r="MFD215" s="22"/>
      <c r="MFE215" s="22"/>
      <c r="MFF215" s="22"/>
      <c r="MFG215" s="22"/>
      <c r="MFH215" s="22"/>
      <c r="MFI215" s="22"/>
      <c r="MFJ215" s="22"/>
      <c r="MFK215" s="22"/>
      <c r="MFL215" s="22"/>
      <c r="MFM215" s="22"/>
      <c r="MFN215" s="22"/>
      <c r="MFO215" s="22"/>
      <c r="MFP215" s="22"/>
      <c r="MFQ215" s="22"/>
      <c r="MFR215" s="22"/>
      <c r="MFS215" s="22"/>
      <c r="MFT215" s="22"/>
      <c r="MFU215" s="22"/>
      <c r="MFV215" s="22"/>
      <c r="MFW215" s="22"/>
      <c r="MFX215" s="22"/>
      <c r="MFY215" s="22"/>
      <c r="MFZ215" s="22"/>
      <c r="MGA215" s="22"/>
      <c r="MGB215" s="22"/>
      <c r="MGC215" s="22"/>
      <c r="MGD215" s="22"/>
      <c r="MGE215" s="22"/>
      <c r="MGF215" s="22"/>
      <c r="MGG215" s="22"/>
      <c r="MGH215" s="22"/>
      <c r="MGI215" s="22"/>
      <c r="MGJ215" s="22"/>
      <c r="MGK215" s="22"/>
      <c r="MGL215" s="22"/>
      <c r="MGM215" s="22"/>
      <c r="MGN215" s="22"/>
      <c r="MGO215" s="22"/>
      <c r="MGP215" s="22"/>
      <c r="MGQ215" s="22"/>
      <c r="MGR215" s="22"/>
      <c r="MGS215" s="22"/>
      <c r="MGT215" s="22"/>
      <c r="MGU215" s="22"/>
      <c r="MGV215" s="22"/>
      <c r="MGW215" s="22"/>
      <c r="MGX215" s="22"/>
      <c r="MGY215" s="22"/>
      <c r="MGZ215" s="22"/>
      <c r="MHA215" s="22"/>
      <c r="MHB215" s="22"/>
      <c r="MHC215" s="22"/>
      <c r="MHD215" s="22"/>
      <c r="MHE215" s="22"/>
      <c r="MHF215" s="22"/>
      <c r="MHG215" s="22"/>
      <c r="MHH215" s="22"/>
      <c r="MHI215" s="22"/>
      <c r="MHJ215" s="22"/>
      <c r="MHK215" s="22"/>
      <c r="MHL215" s="22"/>
      <c r="MHM215" s="22"/>
      <c r="MHN215" s="22"/>
      <c r="MHO215" s="22"/>
      <c r="MHP215" s="22"/>
      <c r="MHQ215" s="22"/>
      <c r="MHR215" s="22"/>
      <c r="MHS215" s="22"/>
      <c r="MHT215" s="22"/>
      <c r="MHU215" s="22"/>
      <c r="MHV215" s="22"/>
      <c r="MHW215" s="22"/>
      <c r="MHX215" s="22"/>
      <c r="MHY215" s="22"/>
      <c r="MHZ215" s="22"/>
      <c r="MIA215" s="22"/>
      <c r="MIB215" s="22"/>
      <c r="MIC215" s="22"/>
      <c r="MID215" s="22"/>
      <c r="MIE215" s="22"/>
      <c r="MIF215" s="22"/>
      <c r="MIG215" s="22"/>
      <c r="MIH215" s="22"/>
      <c r="MII215" s="22"/>
      <c r="MIJ215" s="22"/>
      <c r="MIK215" s="22"/>
      <c r="MIL215" s="22"/>
      <c r="MIM215" s="22"/>
      <c r="MIN215" s="22"/>
      <c r="MIO215" s="22"/>
      <c r="MIP215" s="22"/>
      <c r="MIQ215" s="22"/>
      <c r="MIR215" s="22"/>
      <c r="MIS215" s="22"/>
      <c r="MIT215" s="22"/>
      <c r="MIU215" s="22"/>
      <c r="MIV215" s="22"/>
      <c r="MIW215" s="22"/>
      <c r="MIX215" s="22"/>
      <c r="MIY215" s="22"/>
      <c r="MIZ215" s="22"/>
      <c r="MJA215" s="22"/>
      <c r="MJB215" s="22"/>
      <c r="MJC215" s="22"/>
      <c r="MJD215" s="22"/>
      <c r="MJE215" s="22"/>
      <c r="MJF215" s="22"/>
      <c r="MJG215" s="22"/>
      <c r="MJH215" s="22"/>
      <c r="MJI215" s="22"/>
      <c r="MJJ215" s="22"/>
      <c r="MJK215" s="22"/>
      <c r="MJL215" s="22"/>
      <c r="MJM215" s="22"/>
      <c r="MJN215" s="22"/>
      <c r="MJO215" s="22"/>
      <c r="MJP215" s="22"/>
      <c r="MJQ215" s="22"/>
      <c r="MJR215" s="22"/>
      <c r="MJS215" s="22"/>
      <c r="MJT215" s="22"/>
      <c r="MJU215" s="22"/>
      <c r="MJV215" s="22"/>
      <c r="MJW215" s="22"/>
      <c r="MJX215" s="22"/>
      <c r="MJY215" s="22"/>
      <c r="MJZ215" s="22"/>
      <c r="MKA215" s="22"/>
      <c r="MKB215" s="22"/>
      <c r="MKC215" s="22"/>
      <c r="MKD215" s="22"/>
      <c r="MKE215" s="22"/>
      <c r="MKF215" s="22"/>
      <c r="MKG215" s="22"/>
      <c r="MKH215" s="22"/>
      <c r="MKI215" s="22"/>
      <c r="MKJ215" s="22"/>
      <c r="MKK215" s="22"/>
      <c r="MKL215" s="22"/>
      <c r="MKM215" s="22"/>
      <c r="MKN215" s="22"/>
      <c r="MKO215" s="22"/>
      <c r="MKP215" s="22"/>
      <c r="MKQ215" s="22"/>
      <c r="MKR215" s="22"/>
      <c r="MKS215" s="22"/>
      <c r="MKT215" s="22"/>
      <c r="MKU215" s="22"/>
      <c r="MKV215" s="22"/>
      <c r="MKW215" s="22"/>
      <c r="MKX215" s="22"/>
      <c r="MKY215" s="22"/>
      <c r="MKZ215" s="22"/>
      <c r="MLA215" s="22"/>
      <c r="MLB215" s="22"/>
      <c r="MLC215" s="22"/>
      <c r="MLD215" s="22"/>
      <c r="MLE215" s="22"/>
      <c r="MLF215" s="22"/>
      <c r="MLG215" s="22"/>
      <c r="MLH215" s="22"/>
      <c r="MLI215" s="22"/>
      <c r="MLJ215" s="22"/>
      <c r="MLK215" s="22"/>
      <c r="MLL215" s="22"/>
      <c r="MLM215" s="22"/>
      <c r="MLN215" s="22"/>
      <c r="MLO215" s="22"/>
      <c r="MLP215" s="22"/>
      <c r="MLQ215" s="22"/>
      <c r="MLR215" s="22"/>
      <c r="MLS215" s="22"/>
      <c r="MLT215" s="22"/>
      <c r="MLU215" s="22"/>
      <c r="MLV215" s="22"/>
      <c r="MLW215" s="22"/>
      <c r="MLX215" s="22"/>
      <c r="MLY215" s="22"/>
      <c r="MLZ215" s="22"/>
      <c r="MMA215" s="22"/>
      <c r="MMB215" s="22"/>
      <c r="MMC215" s="22"/>
      <c r="MMD215" s="22"/>
      <c r="MME215" s="22"/>
      <c r="MMF215" s="22"/>
      <c r="MMG215" s="22"/>
      <c r="MMH215" s="22"/>
      <c r="MMI215" s="22"/>
      <c r="MMJ215" s="22"/>
      <c r="MMK215" s="22"/>
      <c r="MML215" s="22"/>
      <c r="MMM215" s="22"/>
      <c r="MMN215" s="22"/>
      <c r="MMO215" s="22"/>
      <c r="MMP215" s="22"/>
      <c r="MMQ215" s="22"/>
      <c r="MMR215" s="22"/>
      <c r="MMS215" s="22"/>
      <c r="MMT215" s="22"/>
      <c r="MMU215" s="22"/>
      <c r="MMV215" s="22"/>
      <c r="MMW215" s="22"/>
      <c r="MMX215" s="22"/>
      <c r="MMY215" s="22"/>
      <c r="MMZ215" s="22"/>
      <c r="MNA215" s="22"/>
      <c r="MNB215" s="22"/>
      <c r="MNC215" s="22"/>
      <c r="MND215" s="22"/>
      <c r="MNE215" s="22"/>
      <c r="MNF215" s="22"/>
      <c r="MNG215" s="22"/>
      <c r="MNH215" s="22"/>
      <c r="MNI215" s="22"/>
      <c r="MNJ215" s="22"/>
      <c r="MNK215" s="22"/>
      <c r="MNL215" s="22"/>
      <c r="MNM215" s="22"/>
      <c r="MNN215" s="22"/>
      <c r="MNO215" s="22"/>
      <c r="MNP215" s="22"/>
      <c r="MNQ215" s="22"/>
      <c r="MNR215" s="22"/>
      <c r="MNS215" s="22"/>
      <c r="MNT215" s="22"/>
      <c r="MNU215" s="22"/>
      <c r="MNV215" s="22"/>
      <c r="MNW215" s="22"/>
      <c r="MNX215" s="22"/>
      <c r="MNY215" s="22"/>
      <c r="MNZ215" s="22"/>
      <c r="MOA215" s="22"/>
      <c r="MOB215" s="22"/>
      <c r="MOC215" s="22"/>
      <c r="MOD215" s="22"/>
      <c r="MOE215" s="22"/>
      <c r="MOF215" s="22"/>
      <c r="MOG215" s="22"/>
      <c r="MOH215" s="22"/>
      <c r="MOI215" s="22"/>
      <c r="MOJ215" s="22"/>
      <c r="MOK215" s="22"/>
      <c r="MOL215" s="22"/>
      <c r="MOM215" s="22"/>
      <c r="MON215" s="22"/>
      <c r="MOO215" s="22"/>
      <c r="MOP215" s="22"/>
      <c r="MOQ215" s="22"/>
      <c r="MOR215" s="22"/>
      <c r="MOS215" s="22"/>
      <c r="MOT215" s="22"/>
      <c r="MOU215" s="22"/>
      <c r="MOV215" s="22"/>
      <c r="MOW215" s="22"/>
      <c r="MOX215" s="22"/>
      <c r="MOY215" s="22"/>
      <c r="MOZ215" s="22"/>
      <c r="MPA215" s="22"/>
      <c r="MPB215" s="22"/>
      <c r="MPC215" s="22"/>
      <c r="MPD215" s="22"/>
      <c r="MPE215" s="22"/>
      <c r="MPF215" s="22"/>
      <c r="MPG215" s="22"/>
      <c r="MPH215" s="22"/>
      <c r="MPI215" s="22"/>
      <c r="MPJ215" s="22"/>
      <c r="MPK215" s="22"/>
      <c r="MPL215" s="22"/>
      <c r="MPM215" s="22"/>
      <c r="MPN215" s="22"/>
      <c r="MPO215" s="22"/>
      <c r="MPP215" s="22"/>
      <c r="MPQ215" s="22"/>
      <c r="MPR215" s="22"/>
      <c r="MPS215" s="22"/>
      <c r="MPT215" s="22"/>
      <c r="MPU215" s="22"/>
      <c r="MPV215" s="22"/>
      <c r="MPW215" s="22"/>
      <c r="MPX215" s="22"/>
      <c r="MPY215" s="22"/>
      <c r="MPZ215" s="22"/>
      <c r="MQA215" s="22"/>
      <c r="MQB215" s="22"/>
      <c r="MQC215" s="22"/>
      <c r="MQD215" s="22"/>
      <c r="MQE215" s="22"/>
      <c r="MQF215" s="22"/>
      <c r="MQG215" s="22"/>
      <c r="MQH215" s="22"/>
      <c r="MQI215" s="22"/>
      <c r="MQJ215" s="22"/>
      <c r="MQK215" s="22"/>
      <c r="MQL215" s="22"/>
      <c r="MQM215" s="22"/>
      <c r="MQN215" s="22"/>
      <c r="MQO215" s="22"/>
      <c r="MQP215" s="22"/>
      <c r="MQQ215" s="22"/>
      <c r="MQR215" s="22"/>
      <c r="MQS215" s="22"/>
      <c r="MQT215" s="22"/>
      <c r="MQU215" s="22"/>
      <c r="MQV215" s="22"/>
      <c r="MQW215" s="22"/>
      <c r="MQX215" s="22"/>
      <c r="MQY215" s="22"/>
      <c r="MQZ215" s="22"/>
      <c r="MRA215" s="22"/>
      <c r="MRB215" s="22"/>
      <c r="MRC215" s="22"/>
      <c r="MRD215" s="22"/>
      <c r="MRE215" s="22"/>
      <c r="MRF215" s="22"/>
      <c r="MRG215" s="22"/>
      <c r="MRH215" s="22"/>
      <c r="MRI215" s="22"/>
      <c r="MRJ215" s="22"/>
      <c r="MRK215" s="22"/>
      <c r="MRL215" s="22"/>
      <c r="MRM215" s="22"/>
      <c r="MRN215" s="22"/>
      <c r="MRO215" s="22"/>
      <c r="MRP215" s="22"/>
      <c r="MRQ215" s="22"/>
      <c r="MRR215" s="22"/>
      <c r="MRS215" s="22"/>
      <c r="MRT215" s="22"/>
      <c r="MRU215" s="22"/>
      <c r="MRV215" s="22"/>
      <c r="MRW215" s="22"/>
      <c r="MRX215" s="22"/>
      <c r="MRY215" s="22"/>
      <c r="MRZ215" s="22"/>
      <c r="MSA215" s="22"/>
      <c r="MSB215" s="22"/>
      <c r="MSC215" s="22"/>
      <c r="MSD215" s="22"/>
      <c r="MSE215" s="22"/>
      <c r="MSF215" s="22"/>
      <c r="MSG215" s="22"/>
      <c r="MSH215" s="22"/>
      <c r="MSI215" s="22"/>
      <c r="MSJ215" s="22"/>
      <c r="MSK215" s="22"/>
      <c r="MSL215" s="22"/>
      <c r="MSM215" s="22"/>
      <c r="MSN215" s="22"/>
      <c r="MSO215" s="22"/>
      <c r="MSP215" s="22"/>
      <c r="MSQ215" s="22"/>
      <c r="MSR215" s="22"/>
      <c r="MSS215" s="22"/>
      <c r="MST215" s="22"/>
      <c r="MSU215" s="22"/>
      <c r="MSV215" s="22"/>
      <c r="MSW215" s="22"/>
      <c r="MSX215" s="22"/>
      <c r="MSY215" s="22"/>
      <c r="MSZ215" s="22"/>
      <c r="MTA215" s="22"/>
      <c r="MTB215" s="22"/>
      <c r="MTC215" s="22"/>
      <c r="MTD215" s="22"/>
      <c r="MTE215" s="22"/>
      <c r="MTF215" s="22"/>
      <c r="MTG215" s="22"/>
      <c r="MTH215" s="22"/>
      <c r="MTI215" s="22"/>
      <c r="MTJ215" s="22"/>
      <c r="MTK215" s="22"/>
      <c r="MTL215" s="22"/>
      <c r="MTM215" s="22"/>
      <c r="MTN215" s="22"/>
      <c r="MTO215" s="22"/>
      <c r="MTP215" s="22"/>
      <c r="MTQ215" s="22"/>
      <c r="MTR215" s="22"/>
      <c r="MTS215" s="22"/>
      <c r="MTT215" s="22"/>
      <c r="MTU215" s="22"/>
      <c r="MTV215" s="22"/>
      <c r="MTW215" s="22"/>
      <c r="MTX215" s="22"/>
      <c r="MTY215" s="22"/>
      <c r="MTZ215" s="22"/>
      <c r="MUA215" s="22"/>
      <c r="MUB215" s="22"/>
      <c r="MUC215" s="22"/>
      <c r="MUD215" s="22"/>
      <c r="MUE215" s="22"/>
      <c r="MUF215" s="22"/>
      <c r="MUG215" s="22"/>
      <c r="MUH215" s="22"/>
      <c r="MUI215" s="22"/>
      <c r="MUJ215" s="22"/>
      <c r="MUK215" s="22"/>
      <c r="MUL215" s="22"/>
      <c r="MUM215" s="22"/>
      <c r="MUN215" s="22"/>
      <c r="MUO215" s="22"/>
      <c r="MUP215" s="22"/>
      <c r="MUQ215" s="22"/>
      <c r="MUR215" s="22"/>
      <c r="MUS215" s="22"/>
      <c r="MUT215" s="22"/>
      <c r="MUU215" s="22"/>
      <c r="MUV215" s="22"/>
      <c r="MUW215" s="22"/>
      <c r="MUX215" s="22"/>
      <c r="MUY215" s="22"/>
      <c r="MUZ215" s="22"/>
      <c r="MVA215" s="22"/>
      <c r="MVB215" s="22"/>
      <c r="MVC215" s="22"/>
      <c r="MVD215" s="22"/>
      <c r="MVE215" s="22"/>
      <c r="MVF215" s="22"/>
      <c r="MVG215" s="22"/>
      <c r="MVH215" s="22"/>
      <c r="MVI215" s="22"/>
      <c r="MVJ215" s="22"/>
      <c r="MVK215" s="22"/>
      <c r="MVL215" s="22"/>
      <c r="MVM215" s="22"/>
      <c r="MVN215" s="22"/>
      <c r="MVO215" s="22"/>
      <c r="MVP215" s="22"/>
      <c r="MVQ215" s="22"/>
      <c r="MVR215" s="22"/>
      <c r="MVS215" s="22"/>
      <c r="MVT215" s="22"/>
      <c r="MVU215" s="22"/>
      <c r="MVV215" s="22"/>
      <c r="MVW215" s="22"/>
      <c r="MVX215" s="22"/>
      <c r="MVY215" s="22"/>
      <c r="MVZ215" s="22"/>
      <c r="MWA215" s="22"/>
      <c r="MWB215" s="22"/>
      <c r="MWC215" s="22"/>
      <c r="MWD215" s="22"/>
      <c r="MWE215" s="22"/>
      <c r="MWF215" s="22"/>
      <c r="MWG215" s="22"/>
      <c r="MWH215" s="22"/>
      <c r="MWI215" s="22"/>
      <c r="MWJ215" s="22"/>
      <c r="MWK215" s="22"/>
      <c r="MWL215" s="22"/>
      <c r="MWM215" s="22"/>
      <c r="MWN215" s="22"/>
      <c r="MWO215" s="22"/>
      <c r="MWP215" s="22"/>
      <c r="MWQ215" s="22"/>
      <c r="MWR215" s="22"/>
      <c r="MWS215" s="22"/>
      <c r="MWT215" s="22"/>
      <c r="MWU215" s="22"/>
      <c r="MWV215" s="22"/>
      <c r="MWW215" s="22"/>
      <c r="MWX215" s="22"/>
      <c r="MWY215" s="22"/>
      <c r="MWZ215" s="22"/>
      <c r="MXA215" s="22"/>
      <c r="MXB215" s="22"/>
      <c r="MXC215" s="22"/>
      <c r="MXD215" s="22"/>
      <c r="MXE215" s="22"/>
      <c r="MXF215" s="22"/>
      <c r="MXG215" s="22"/>
      <c r="MXH215" s="22"/>
      <c r="MXI215" s="22"/>
      <c r="MXJ215" s="22"/>
      <c r="MXK215" s="22"/>
      <c r="MXL215" s="22"/>
      <c r="MXM215" s="22"/>
      <c r="MXN215" s="22"/>
      <c r="MXO215" s="22"/>
      <c r="MXP215" s="22"/>
      <c r="MXQ215" s="22"/>
      <c r="MXR215" s="22"/>
      <c r="MXS215" s="22"/>
      <c r="MXT215" s="22"/>
      <c r="MXU215" s="22"/>
      <c r="MXV215" s="22"/>
      <c r="MXW215" s="22"/>
      <c r="MXX215" s="22"/>
      <c r="MXY215" s="22"/>
      <c r="MXZ215" s="22"/>
      <c r="MYA215" s="22"/>
      <c r="MYB215" s="22"/>
      <c r="MYC215" s="22"/>
      <c r="MYD215" s="22"/>
      <c r="MYE215" s="22"/>
      <c r="MYF215" s="22"/>
      <c r="MYG215" s="22"/>
      <c r="MYH215" s="22"/>
      <c r="MYI215" s="22"/>
      <c r="MYJ215" s="22"/>
      <c r="MYK215" s="22"/>
      <c r="MYL215" s="22"/>
      <c r="MYM215" s="22"/>
      <c r="MYN215" s="22"/>
      <c r="MYO215" s="22"/>
      <c r="MYP215" s="22"/>
      <c r="MYQ215" s="22"/>
      <c r="MYR215" s="22"/>
      <c r="MYS215" s="22"/>
      <c r="MYT215" s="22"/>
      <c r="MYU215" s="22"/>
      <c r="MYV215" s="22"/>
      <c r="MYW215" s="22"/>
      <c r="MYX215" s="22"/>
      <c r="MYY215" s="22"/>
      <c r="MYZ215" s="22"/>
      <c r="MZA215" s="22"/>
      <c r="MZB215" s="22"/>
      <c r="MZC215" s="22"/>
      <c r="MZD215" s="22"/>
      <c r="MZE215" s="22"/>
      <c r="MZF215" s="22"/>
      <c r="MZG215" s="22"/>
      <c r="MZH215" s="22"/>
      <c r="MZI215" s="22"/>
      <c r="MZJ215" s="22"/>
      <c r="MZK215" s="22"/>
      <c r="MZL215" s="22"/>
      <c r="MZM215" s="22"/>
      <c r="MZN215" s="22"/>
      <c r="MZO215" s="22"/>
      <c r="MZP215" s="22"/>
      <c r="MZQ215" s="22"/>
      <c r="MZR215" s="22"/>
      <c r="MZS215" s="22"/>
      <c r="MZT215" s="22"/>
      <c r="MZU215" s="22"/>
      <c r="MZV215" s="22"/>
      <c r="MZW215" s="22"/>
      <c r="MZX215" s="22"/>
      <c r="MZY215" s="22"/>
      <c r="MZZ215" s="22"/>
      <c r="NAA215" s="22"/>
      <c r="NAB215" s="22"/>
      <c r="NAC215" s="22"/>
      <c r="NAD215" s="22"/>
      <c r="NAE215" s="22"/>
      <c r="NAF215" s="22"/>
      <c r="NAG215" s="22"/>
      <c r="NAH215" s="22"/>
      <c r="NAI215" s="22"/>
      <c r="NAJ215" s="22"/>
      <c r="NAK215" s="22"/>
      <c r="NAL215" s="22"/>
      <c r="NAM215" s="22"/>
      <c r="NAN215" s="22"/>
      <c r="NAO215" s="22"/>
      <c r="NAP215" s="22"/>
      <c r="NAQ215" s="22"/>
      <c r="NAR215" s="22"/>
      <c r="NAS215" s="22"/>
      <c r="NAT215" s="22"/>
      <c r="NAU215" s="22"/>
      <c r="NAV215" s="22"/>
      <c r="NAW215" s="22"/>
      <c r="NAX215" s="22"/>
      <c r="NAY215" s="22"/>
      <c r="NAZ215" s="22"/>
      <c r="NBA215" s="22"/>
      <c r="NBB215" s="22"/>
      <c r="NBC215" s="22"/>
      <c r="NBD215" s="22"/>
      <c r="NBE215" s="22"/>
      <c r="NBF215" s="22"/>
      <c r="NBG215" s="22"/>
      <c r="NBH215" s="22"/>
      <c r="NBI215" s="22"/>
      <c r="NBJ215" s="22"/>
      <c r="NBK215" s="22"/>
      <c r="NBL215" s="22"/>
      <c r="NBM215" s="22"/>
      <c r="NBN215" s="22"/>
      <c r="NBO215" s="22"/>
      <c r="NBP215" s="22"/>
      <c r="NBQ215" s="22"/>
      <c r="NBR215" s="22"/>
      <c r="NBS215" s="22"/>
      <c r="NBT215" s="22"/>
      <c r="NBU215" s="22"/>
      <c r="NBV215" s="22"/>
      <c r="NBW215" s="22"/>
      <c r="NBX215" s="22"/>
      <c r="NBY215" s="22"/>
      <c r="NBZ215" s="22"/>
      <c r="NCA215" s="22"/>
      <c r="NCB215" s="22"/>
      <c r="NCC215" s="22"/>
      <c r="NCD215" s="22"/>
      <c r="NCE215" s="22"/>
      <c r="NCF215" s="22"/>
      <c r="NCG215" s="22"/>
      <c r="NCH215" s="22"/>
      <c r="NCI215" s="22"/>
      <c r="NCJ215" s="22"/>
      <c r="NCK215" s="22"/>
      <c r="NCL215" s="22"/>
      <c r="NCM215" s="22"/>
      <c r="NCN215" s="22"/>
      <c r="NCO215" s="22"/>
      <c r="NCP215" s="22"/>
      <c r="NCQ215" s="22"/>
      <c r="NCR215" s="22"/>
      <c r="NCS215" s="22"/>
      <c r="NCT215" s="22"/>
      <c r="NCU215" s="22"/>
      <c r="NCV215" s="22"/>
      <c r="NCW215" s="22"/>
      <c r="NCX215" s="22"/>
      <c r="NCY215" s="22"/>
      <c r="NCZ215" s="22"/>
      <c r="NDA215" s="22"/>
      <c r="NDB215" s="22"/>
      <c r="NDC215" s="22"/>
      <c r="NDD215" s="22"/>
      <c r="NDE215" s="22"/>
      <c r="NDF215" s="22"/>
      <c r="NDG215" s="22"/>
      <c r="NDH215" s="22"/>
      <c r="NDI215" s="22"/>
      <c r="NDJ215" s="22"/>
      <c r="NDK215" s="22"/>
      <c r="NDL215" s="22"/>
      <c r="NDM215" s="22"/>
      <c r="NDN215" s="22"/>
      <c r="NDO215" s="22"/>
      <c r="NDP215" s="22"/>
      <c r="NDQ215" s="22"/>
      <c r="NDR215" s="22"/>
      <c r="NDS215" s="22"/>
      <c r="NDT215" s="22"/>
      <c r="NDU215" s="22"/>
      <c r="NDV215" s="22"/>
      <c r="NDW215" s="22"/>
      <c r="NDX215" s="22"/>
      <c r="NDY215" s="22"/>
      <c r="NDZ215" s="22"/>
      <c r="NEA215" s="22"/>
      <c r="NEB215" s="22"/>
      <c r="NEC215" s="22"/>
      <c r="NED215" s="22"/>
      <c r="NEE215" s="22"/>
      <c r="NEF215" s="22"/>
      <c r="NEG215" s="22"/>
      <c r="NEH215" s="22"/>
      <c r="NEI215" s="22"/>
      <c r="NEJ215" s="22"/>
      <c r="NEK215" s="22"/>
      <c r="NEL215" s="22"/>
      <c r="NEM215" s="22"/>
      <c r="NEN215" s="22"/>
      <c r="NEO215" s="22"/>
      <c r="NEP215" s="22"/>
      <c r="NEQ215" s="22"/>
      <c r="NER215" s="22"/>
      <c r="NES215" s="22"/>
      <c r="NET215" s="22"/>
      <c r="NEU215" s="22"/>
      <c r="NEV215" s="22"/>
      <c r="NEW215" s="22"/>
      <c r="NEX215" s="22"/>
      <c r="NEY215" s="22"/>
      <c r="NEZ215" s="22"/>
      <c r="NFA215" s="22"/>
      <c r="NFB215" s="22"/>
      <c r="NFC215" s="22"/>
      <c r="NFD215" s="22"/>
      <c r="NFE215" s="22"/>
      <c r="NFF215" s="22"/>
      <c r="NFG215" s="22"/>
      <c r="NFH215" s="22"/>
      <c r="NFI215" s="22"/>
      <c r="NFJ215" s="22"/>
      <c r="NFK215" s="22"/>
      <c r="NFL215" s="22"/>
      <c r="NFM215" s="22"/>
      <c r="NFN215" s="22"/>
      <c r="NFO215" s="22"/>
      <c r="NFP215" s="22"/>
      <c r="NFQ215" s="22"/>
      <c r="NFR215" s="22"/>
      <c r="NFS215" s="22"/>
      <c r="NFT215" s="22"/>
      <c r="NFU215" s="22"/>
      <c r="NFV215" s="22"/>
      <c r="NFW215" s="22"/>
      <c r="NFX215" s="22"/>
      <c r="NFY215" s="22"/>
      <c r="NFZ215" s="22"/>
      <c r="NGA215" s="22"/>
      <c r="NGB215" s="22"/>
      <c r="NGC215" s="22"/>
      <c r="NGD215" s="22"/>
      <c r="NGE215" s="22"/>
      <c r="NGF215" s="22"/>
      <c r="NGG215" s="22"/>
      <c r="NGH215" s="22"/>
      <c r="NGI215" s="22"/>
      <c r="NGJ215" s="22"/>
      <c r="NGK215" s="22"/>
      <c r="NGL215" s="22"/>
      <c r="NGM215" s="22"/>
      <c r="NGN215" s="22"/>
      <c r="NGO215" s="22"/>
      <c r="NGP215" s="22"/>
      <c r="NGQ215" s="22"/>
      <c r="NGR215" s="22"/>
      <c r="NGS215" s="22"/>
      <c r="NGT215" s="22"/>
      <c r="NGU215" s="22"/>
      <c r="NGV215" s="22"/>
      <c r="NGW215" s="22"/>
      <c r="NGX215" s="22"/>
      <c r="NGY215" s="22"/>
      <c r="NGZ215" s="22"/>
      <c r="NHA215" s="22"/>
      <c r="NHB215" s="22"/>
      <c r="NHC215" s="22"/>
      <c r="NHD215" s="22"/>
      <c r="NHE215" s="22"/>
      <c r="NHF215" s="22"/>
      <c r="NHG215" s="22"/>
      <c r="NHH215" s="22"/>
      <c r="NHI215" s="22"/>
      <c r="NHJ215" s="22"/>
      <c r="NHK215" s="22"/>
      <c r="NHL215" s="22"/>
      <c r="NHM215" s="22"/>
      <c r="NHN215" s="22"/>
      <c r="NHO215" s="22"/>
      <c r="NHP215" s="22"/>
      <c r="NHQ215" s="22"/>
      <c r="NHR215" s="22"/>
      <c r="NHS215" s="22"/>
      <c r="NHT215" s="22"/>
      <c r="NHU215" s="22"/>
      <c r="NHV215" s="22"/>
      <c r="NHW215" s="22"/>
      <c r="NHX215" s="22"/>
      <c r="NHY215" s="22"/>
      <c r="NHZ215" s="22"/>
      <c r="NIA215" s="22"/>
      <c r="NIB215" s="22"/>
      <c r="NIC215" s="22"/>
      <c r="NID215" s="22"/>
      <c r="NIE215" s="22"/>
      <c r="NIF215" s="22"/>
      <c r="NIG215" s="22"/>
      <c r="NIH215" s="22"/>
      <c r="NII215" s="22"/>
      <c r="NIJ215" s="22"/>
      <c r="NIK215" s="22"/>
      <c r="NIL215" s="22"/>
      <c r="NIM215" s="22"/>
      <c r="NIN215" s="22"/>
      <c r="NIO215" s="22"/>
      <c r="NIP215" s="22"/>
      <c r="NIQ215" s="22"/>
      <c r="NIR215" s="22"/>
      <c r="NIS215" s="22"/>
      <c r="NIT215" s="22"/>
      <c r="NIU215" s="22"/>
      <c r="NIV215" s="22"/>
      <c r="NIW215" s="22"/>
      <c r="NIX215" s="22"/>
      <c r="NIY215" s="22"/>
      <c r="NIZ215" s="22"/>
      <c r="NJA215" s="22"/>
      <c r="NJB215" s="22"/>
      <c r="NJC215" s="22"/>
      <c r="NJD215" s="22"/>
      <c r="NJE215" s="22"/>
      <c r="NJF215" s="22"/>
      <c r="NJG215" s="22"/>
      <c r="NJH215" s="22"/>
      <c r="NJI215" s="22"/>
      <c r="NJJ215" s="22"/>
      <c r="NJK215" s="22"/>
      <c r="NJL215" s="22"/>
      <c r="NJM215" s="22"/>
      <c r="NJN215" s="22"/>
      <c r="NJO215" s="22"/>
      <c r="NJP215" s="22"/>
      <c r="NJQ215" s="22"/>
      <c r="NJR215" s="22"/>
      <c r="NJS215" s="22"/>
      <c r="NJT215" s="22"/>
      <c r="NJU215" s="22"/>
      <c r="NJV215" s="22"/>
      <c r="NJW215" s="22"/>
      <c r="NJX215" s="22"/>
      <c r="NJY215" s="22"/>
      <c r="NJZ215" s="22"/>
      <c r="NKA215" s="22"/>
      <c r="NKB215" s="22"/>
      <c r="NKC215" s="22"/>
      <c r="NKD215" s="22"/>
      <c r="NKE215" s="22"/>
      <c r="NKF215" s="22"/>
      <c r="NKG215" s="22"/>
      <c r="NKH215" s="22"/>
      <c r="NKI215" s="22"/>
      <c r="NKJ215" s="22"/>
      <c r="NKK215" s="22"/>
      <c r="NKL215" s="22"/>
      <c r="NKM215" s="22"/>
      <c r="NKN215" s="22"/>
      <c r="NKO215" s="22"/>
      <c r="NKP215" s="22"/>
      <c r="NKQ215" s="22"/>
      <c r="NKR215" s="22"/>
      <c r="NKS215" s="22"/>
      <c r="NKT215" s="22"/>
      <c r="NKU215" s="22"/>
      <c r="NKV215" s="22"/>
      <c r="NKW215" s="22"/>
      <c r="NKX215" s="22"/>
      <c r="NKY215" s="22"/>
      <c r="NKZ215" s="22"/>
      <c r="NLA215" s="22"/>
      <c r="NLB215" s="22"/>
      <c r="NLC215" s="22"/>
      <c r="NLD215" s="22"/>
      <c r="NLE215" s="22"/>
      <c r="NLF215" s="22"/>
      <c r="NLG215" s="22"/>
      <c r="NLH215" s="22"/>
      <c r="NLI215" s="22"/>
      <c r="NLJ215" s="22"/>
      <c r="NLK215" s="22"/>
      <c r="NLL215" s="22"/>
      <c r="NLM215" s="22"/>
      <c r="NLN215" s="22"/>
      <c r="NLO215" s="22"/>
      <c r="NLP215" s="22"/>
      <c r="NLQ215" s="22"/>
      <c r="NLR215" s="22"/>
      <c r="NLS215" s="22"/>
      <c r="NLT215" s="22"/>
      <c r="NLU215" s="22"/>
      <c r="NLV215" s="22"/>
      <c r="NLW215" s="22"/>
      <c r="NLX215" s="22"/>
      <c r="NLY215" s="22"/>
      <c r="NLZ215" s="22"/>
      <c r="NMA215" s="22"/>
      <c r="NMB215" s="22"/>
      <c r="NMC215" s="22"/>
      <c r="NMD215" s="22"/>
      <c r="NME215" s="22"/>
      <c r="NMF215" s="22"/>
      <c r="NMG215" s="22"/>
      <c r="NMH215" s="22"/>
      <c r="NMI215" s="22"/>
      <c r="NMJ215" s="22"/>
      <c r="NMK215" s="22"/>
      <c r="NML215" s="22"/>
      <c r="NMM215" s="22"/>
      <c r="NMN215" s="22"/>
      <c r="NMO215" s="22"/>
      <c r="NMP215" s="22"/>
      <c r="NMQ215" s="22"/>
      <c r="NMR215" s="22"/>
      <c r="NMS215" s="22"/>
      <c r="NMT215" s="22"/>
      <c r="NMU215" s="22"/>
      <c r="NMV215" s="22"/>
      <c r="NMW215" s="22"/>
      <c r="NMX215" s="22"/>
      <c r="NMY215" s="22"/>
      <c r="NMZ215" s="22"/>
      <c r="NNA215" s="22"/>
      <c r="NNB215" s="22"/>
      <c r="NNC215" s="22"/>
      <c r="NND215" s="22"/>
      <c r="NNE215" s="22"/>
      <c r="NNF215" s="22"/>
      <c r="NNG215" s="22"/>
      <c r="NNH215" s="22"/>
      <c r="NNI215" s="22"/>
      <c r="NNJ215" s="22"/>
      <c r="NNK215" s="22"/>
      <c r="NNL215" s="22"/>
      <c r="NNM215" s="22"/>
      <c r="NNN215" s="22"/>
      <c r="NNO215" s="22"/>
      <c r="NNP215" s="22"/>
      <c r="NNQ215" s="22"/>
      <c r="NNR215" s="22"/>
      <c r="NNS215" s="22"/>
      <c r="NNT215" s="22"/>
      <c r="NNU215" s="22"/>
      <c r="NNV215" s="22"/>
      <c r="NNW215" s="22"/>
      <c r="NNX215" s="22"/>
      <c r="NNY215" s="22"/>
      <c r="NNZ215" s="22"/>
      <c r="NOA215" s="22"/>
      <c r="NOB215" s="22"/>
      <c r="NOC215" s="22"/>
      <c r="NOD215" s="22"/>
      <c r="NOE215" s="22"/>
      <c r="NOF215" s="22"/>
      <c r="NOG215" s="22"/>
      <c r="NOH215" s="22"/>
      <c r="NOI215" s="22"/>
      <c r="NOJ215" s="22"/>
      <c r="NOK215" s="22"/>
      <c r="NOL215" s="22"/>
      <c r="NOM215" s="22"/>
      <c r="NON215" s="22"/>
      <c r="NOO215" s="22"/>
      <c r="NOP215" s="22"/>
      <c r="NOQ215" s="22"/>
      <c r="NOR215" s="22"/>
      <c r="NOS215" s="22"/>
      <c r="NOT215" s="22"/>
      <c r="NOU215" s="22"/>
      <c r="NOV215" s="22"/>
      <c r="NOW215" s="22"/>
      <c r="NOX215" s="22"/>
      <c r="NOY215" s="22"/>
      <c r="NOZ215" s="22"/>
      <c r="NPA215" s="22"/>
      <c r="NPB215" s="22"/>
      <c r="NPC215" s="22"/>
      <c r="NPD215" s="22"/>
      <c r="NPE215" s="22"/>
      <c r="NPF215" s="22"/>
      <c r="NPG215" s="22"/>
      <c r="NPH215" s="22"/>
      <c r="NPI215" s="22"/>
      <c r="NPJ215" s="22"/>
      <c r="NPK215" s="22"/>
      <c r="NPL215" s="22"/>
      <c r="NPM215" s="22"/>
      <c r="NPN215" s="22"/>
      <c r="NPO215" s="22"/>
      <c r="NPP215" s="22"/>
      <c r="NPQ215" s="22"/>
      <c r="NPR215" s="22"/>
      <c r="NPS215" s="22"/>
      <c r="NPT215" s="22"/>
      <c r="NPU215" s="22"/>
      <c r="NPV215" s="22"/>
      <c r="NPW215" s="22"/>
      <c r="NPX215" s="22"/>
      <c r="NPY215" s="22"/>
      <c r="NPZ215" s="22"/>
      <c r="NQA215" s="22"/>
      <c r="NQB215" s="22"/>
      <c r="NQC215" s="22"/>
      <c r="NQD215" s="22"/>
      <c r="NQE215" s="22"/>
      <c r="NQF215" s="22"/>
      <c r="NQG215" s="22"/>
      <c r="NQH215" s="22"/>
      <c r="NQI215" s="22"/>
      <c r="NQJ215" s="22"/>
      <c r="NQK215" s="22"/>
      <c r="NQL215" s="22"/>
      <c r="NQM215" s="22"/>
      <c r="NQN215" s="22"/>
      <c r="NQO215" s="22"/>
      <c r="NQP215" s="22"/>
      <c r="NQQ215" s="22"/>
      <c r="NQR215" s="22"/>
      <c r="NQS215" s="22"/>
      <c r="NQT215" s="22"/>
      <c r="NQU215" s="22"/>
      <c r="NQV215" s="22"/>
      <c r="NQW215" s="22"/>
      <c r="NQX215" s="22"/>
      <c r="NQY215" s="22"/>
      <c r="NQZ215" s="22"/>
      <c r="NRA215" s="22"/>
      <c r="NRB215" s="22"/>
      <c r="NRC215" s="22"/>
      <c r="NRD215" s="22"/>
      <c r="NRE215" s="22"/>
      <c r="NRF215" s="22"/>
      <c r="NRG215" s="22"/>
      <c r="NRH215" s="22"/>
      <c r="NRI215" s="22"/>
      <c r="NRJ215" s="22"/>
      <c r="NRK215" s="22"/>
      <c r="NRL215" s="22"/>
      <c r="NRM215" s="22"/>
      <c r="NRN215" s="22"/>
      <c r="NRO215" s="22"/>
      <c r="NRP215" s="22"/>
      <c r="NRQ215" s="22"/>
      <c r="NRR215" s="22"/>
      <c r="NRS215" s="22"/>
      <c r="NRT215" s="22"/>
      <c r="NRU215" s="22"/>
      <c r="NRV215" s="22"/>
      <c r="NRW215" s="22"/>
      <c r="NRX215" s="22"/>
      <c r="NRY215" s="22"/>
      <c r="NRZ215" s="22"/>
      <c r="NSA215" s="22"/>
      <c r="NSB215" s="22"/>
      <c r="NSC215" s="22"/>
      <c r="NSD215" s="22"/>
      <c r="NSE215" s="22"/>
      <c r="NSF215" s="22"/>
      <c r="NSG215" s="22"/>
      <c r="NSH215" s="22"/>
      <c r="NSI215" s="22"/>
      <c r="NSJ215" s="22"/>
      <c r="NSK215" s="22"/>
      <c r="NSL215" s="22"/>
      <c r="NSM215" s="22"/>
      <c r="NSN215" s="22"/>
      <c r="NSO215" s="22"/>
      <c r="NSP215" s="22"/>
      <c r="NSQ215" s="22"/>
      <c r="NSR215" s="22"/>
      <c r="NSS215" s="22"/>
      <c r="NST215" s="22"/>
      <c r="NSU215" s="22"/>
      <c r="NSV215" s="22"/>
      <c r="NSW215" s="22"/>
      <c r="NSX215" s="22"/>
      <c r="NSY215" s="22"/>
      <c r="NSZ215" s="22"/>
      <c r="NTA215" s="22"/>
      <c r="NTB215" s="22"/>
      <c r="NTC215" s="22"/>
      <c r="NTD215" s="22"/>
      <c r="NTE215" s="22"/>
      <c r="NTF215" s="22"/>
      <c r="NTG215" s="22"/>
      <c r="NTH215" s="22"/>
      <c r="NTI215" s="22"/>
      <c r="NTJ215" s="22"/>
      <c r="NTK215" s="22"/>
      <c r="NTL215" s="22"/>
      <c r="NTM215" s="22"/>
      <c r="NTN215" s="22"/>
      <c r="NTO215" s="22"/>
      <c r="NTP215" s="22"/>
      <c r="NTQ215" s="22"/>
      <c r="NTR215" s="22"/>
      <c r="NTS215" s="22"/>
      <c r="NTT215" s="22"/>
      <c r="NTU215" s="22"/>
      <c r="NTV215" s="22"/>
      <c r="NTW215" s="22"/>
      <c r="NTX215" s="22"/>
      <c r="NTY215" s="22"/>
      <c r="NTZ215" s="22"/>
      <c r="NUA215" s="22"/>
      <c r="NUB215" s="22"/>
      <c r="NUC215" s="22"/>
      <c r="NUD215" s="22"/>
      <c r="NUE215" s="22"/>
      <c r="NUF215" s="22"/>
      <c r="NUG215" s="22"/>
      <c r="NUH215" s="22"/>
      <c r="NUI215" s="22"/>
      <c r="NUJ215" s="22"/>
      <c r="NUK215" s="22"/>
      <c r="NUL215" s="22"/>
      <c r="NUM215" s="22"/>
      <c r="NUN215" s="22"/>
      <c r="NUO215" s="22"/>
      <c r="NUP215" s="22"/>
      <c r="NUQ215" s="22"/>
      <c r="NUR215" s="22"/>
      <c r="NUS215" s="22"/>
      <c r="NUT215" s="22"/>
      <c r="NUU215" s="22"/>
      <c r="NUV215" s="22"/>
      <c r="NUW215" s="22"/>
      <c r="NUX215" s="22"/>
      <c r="NUY215" s="22"/>
      <c r="NUZ215" s="22"/>
      <c r="NVA215" s="22"/>
      <c r="NVB215" s="22"/>
      <c r="NVC215" s="22"/>
      <c r="NVD215" s="22"/>
      <c r="NVE215" s="22"/>
      <c r="NVF215" s="22"/>
      <c r="NVG215" s="22"/>
      <c r="NVH215" s="22"/>
      <c r="NVI215" s="22"/>
      <c r="NVJ215" s="22"/>
      <c r="NVK215" s="22"/>
      <c r="NVL215" s="22"/>
      <c r="NVM215" s="22"/>
      <c r="NVN215" s="22"/>
      <c r="NVO215" s="22"/>
      <c r="NVP215" s="22"/>
      <c r="NVQ215" s="22"/>
      <c r="NVR215" s="22"/>
      <c r="NVS215" s="22"/>
      <c r="NVT215" s="22"/>
      <c r="NVU215" s="22"/>
      <c r="NVV215" s="22"/>
      <c r="NVW215" s="22"/>
      <c r="NVX215" s="22"/>
      <c r="NVY215" s="22"/>
      <c r="NVZ215" s="22"/>
      <c r="NWA215" s="22"/>
      <c r="NWB215" s="22"/>
      <c r="NWC215" s="22"/>
      <c r="NWD215" s="22"/>
      <c r="NWE215" s="22"/>
      <c r="NWF215" s="22"/>
      <c r="NWG215" s="22"/>
      <c r="NWH215" s="22"/>
      <c r="NWI215" s="22"/>
      <c r="NWJ215" s="22"/>
      <c r="NWK215" s="22"/>
      <c r="NWL215" s="22"/>
      <c r="NWM215" s="22"/>
      <c r="NWN215" s="22"/>
      <c r="NWO215" s="22"/>
      <c r="NWP215" s="22"/>
      <c r="NWQ215" s="22"/>
      <c r="NWR215" s="22"/>
      <c r="NWS215" s="22"/>
      <c r="NWT215" s="22"/>
      <c r="NWU215" s="22"/>
      <c r="NWV215" s="22"/>
      <c r="NWW215" s="22"/>
      <c r="NWX215" s="22"/>
      <c r="NWY215" s="22"/>
      <c r="NWZ215" s="22"/>
      <c r="NXA215" s="22"/>
      <c r="NXB215" s="22"/>
      <c r="NXC215" s="22"/>
      <c r="NXD215" s="22"/>
      <c r="NXE215" s="22"/>
      <c r="NXF215" s="22"/>
      <c r="NXG215" s="22"/>
      <c r="NXH215" s="22"/>
      <c r="NXI215" s="22"/>
      <c r="NXJ215" s="22"/>
      <c r="NXK215" s="22"/>
      <c r="NXL215" s="22"/>
      <c r="NXM215" s="22"/>
      <c r="NXN215" s="22"/>
      <c r="NXO215" s="22"/>
      <c r="NXP215" s="22"/>
      <c r="NXQ215" s="22"/>
      <c r="NXR215" s="22"/>
      <c r="NXS215" s="22"/>
      <c r="NXT215" s="22"/>
      <c r="NXU215" s="22"/>
      <c r="NXV215" s="22"/>
      <c r="NXW215" s="22"/>
      <c r="NXX215" s="22"/>
      <c r="NXY215" s="22"/>
      <c r="NXZ215" s="22"/>
      <c r="NYA215" s="22"/>
      <c r="NYB215" s="22"/>
      <c r="NYC215" s="22"/>
      <c r="NYD215" s="22"/>
      <c r="NYE215" s="22"/>
      <c r="NYF215" s="22"/>
      <c r="NYG215" s="22"/>
      <c r="NYH215" s="22"/>
      <c r="NYI215" s="22"/>
      <c r="NYJ215" s="22"/>
      <c r="NYK215" s="22"/>
      <c r="NYL215" s="22"/>
      <c r="NYM215" s="22"/>
      <c r="NYN215" s="22"/>
      <c r="NYO215" s="22"/>
      <c r="NYP215" s="22"/>
      <c r="NYQ215" s="22"/>
      <c r="NYR215" s="22"/>
      <c r="NYS215" s="22"/>
      <c r="NYT215" s="22"/>
      <c r="NYU215" s="22"/>
      <c r="NYV215" s="22"/>
      <c r="NYW215" s="22"/>
      <c r="NYX215" s="22"/>
      <c r="NYY215" s="22"/>
      <c r="NYZ215" s="22"/>
      <c r="NZA215" s="22"/>
      <c r="NZB215" s="22"/>
      <c r="NZC215" s="22"/>
      <c r="NZD215" s="22"/>
      <c r="NZE215" s="22"/>
      <c r="NZF215" s="22"/>
      <c r="NZG215" s="22"/>
      <c r="NZH215" s="22"/>
      <c r="NZI215" s="22"/>
      <c r="NZJ215" s="22"/>
      <c r="NZK215" s="22"/>
      <c r="NZL215" s="22"/>
      <c r="NZM215" s="22"/>
      <c r="NZN215" s="22"/>
      <c r="NZO215" s="22"/>
      <c r="NZP215" s="22"/>
      <c r="NZQ215" s="22"/>
      <c r="NZR215" s="22"/>
      <c r="NZS215" s="22"/>
      <c r="NZT215" s="22"/>
      <c r="NZU215" s="22"/>
      <c r="NZV215" s="22"/>
      <c r="NZW215" s="22"/>
      <c r="NZX215" s="22"/>
      <c r="NZY215" s="22"/>
      <c r="NZZ215" s="22"/>
      <c r="OAA215" s="22"/>
      <c r="OAB215" s="22"/>
      <c r="OAC215" s="22"/>
      <c r="OAD215" s="22"/>
      <c r="OAE215" s="22"/>
      <c r="OAF215" s="22"/>
      <c r="OAG215" s="22"/>
      <c r="OAH215" s="22"/>
      <c r="OAI215" s="22"/>
      <c r="OAJ215" s="22"/>
      <c r="OAK215" s="22"/>
      <c r="OAL215" s="22"/>
      <c r="OAM215" s="22"/>
      <c r="OAN215" s="22"/>
      <c r="OAO215" s="22"/>
      <c r="OAP215" s="22"/>
      <c r="OAQ215" s="22"/>
      <c r="OAR215" s="22"/>
      <c r="OAS215" s="22"/>
      <c r="OAT215" s="22"/>
      <c r="OAU215" s="22"/>
      <c r="OAV215" s="22"/>
      <c r="OAW215" s="22"/>
      <c r="OAX215" s="22"/>
      <c r="OAY215" s="22"/>
      <c r="OAZ215" s="22"/>
      <c r="OBA215" s="22"/>
      <c r="OBB215" s="22"/>
      <c r="OBC215" s="22"/>
      <c r="OBD215" s="22"/>
      <c r="OBE215" s="22"/>
      <c r="OBF215" s="22"/>
      <c r="OBG215" s="22"/>
      <c r="OBH215" s="22"/>
      <c r="OBI215" s="22"/>
      <c r="OBJ215" s="22"/>
      <c r="OBK215" s="22"/>
      <c r="OBL215" s="22"/>
      <c r="OBM215" s="22"/>
      <c r="OBN215" s="22"/>
      <c r="OBO215" s="22"/>
      <c r="OBP215" s="22"/>
      <c r="OBQ215" s="22"/>
      <c r="OBR215" s="22"/>
      <c r="OBS215" s="22"/>
      <c r="OBT215" s="22"/>
      <c r="OBU215" s="22"/>
      <c r="OBV215" s="22"/>
      <c r="OBW215" s="22"/>
      <c r="OBX215" s="22"/>
      <c r="OBY215" s="22"/>
      <c r="OBZ215" s="22"/>
      <c r="OCA215" s="22"/>
      <c r="OCB215" s="22"/>
      <c r="OCC215" s="22"/>
      <c r="OCD215" s="22"/>
      <c r="OCE215" s="22"/>
      <c r="OCF215" s="22"/>
      <c r="OCG215" s="22"/>
      <c r="OCH215" s="22"/>
      <c r="OCI215" s="22"/>
      <c r="OCJ215" s="22"/>
      <c r="OCK215" s="22"/>
      <c r="OCL215" s="22"/>
      <c r="OCM215" s="22"/>
      <c r="OCN215" s="22"/>
      <c r="OCO215" s="22"/>
      <c r="OCP215" s="22"/>
      <c r="OCQ215" s="22"/>
      <c r="OCR215" s="22"/>
      <c r="OCS215" s="22"/>
      <c r="OCT215" s="22"/>
      <c r="OCU215" s="22"/>
      <c r="OCV215" s="22"/>
      <c r="OCW215" s="22"/>
      <c r="OCX215" s="22"/>
      <c r="OCY215" s="22"/>
      <c r="OCZ215" s="22"/>
      <c r="ODA215" s="22"/>
      <c r="ODB215" s="22"/>
      <c r="ODC215" s="22"/>
      <c r="ODD215" s="22"/>
      <c r="ODE215" s="22"/>
      <c r="ODF215" s="22"/>
      <c r="ODG215" s="22"/>
      <c r="ODH215" s="22"/>
      <c r="ODI215" s="22"/>
      <c r="ODJ215" s="22"/>
      <c r="ODK215" s="22"/>
      <c r="ODL215" s="22"/>
      <c r="ODM215" s="22"/>
      <c r="ODN215" s="22"/>
      <c r="ODO215" s="22"/>
      <c r="ODP215" s="22"/>
      <c r="ODQ215" s="22"/>
      <c r="ODR215" s="22"/>
      <c r="ODS215" s="22"/>
      <c r="ODT215" s="22"/>
      <c r="ODU215" s="22"/>
      <c r="ODV215" s="22"/>
      <c r="ODW215" s="22"/>
      <c r="ODX215" s="22"/>
      <c r="ODY215" s="22"/>
      <c r="ODZ215" s="22"/>
      <c r="OEA215" s="22"/>
      <c r="OEB215" s="22"/>
      <c r="OEC215" s="22"/>
      <c r="OED215" s="22"/>
      <c r="OEE215" s="22"/>
      <c r="OEF215" s="22"/>
      <c r="OEG215" s="22"/>
      <c r="OEH215" s="22"/>
      <c r="OEI215" s="22"/>
      <c r="OEJ215" s="22"/>
      <c r="OEK215" s="22"/>
      <c r="OEL215" s="22"/>
      <c r="OEM215" s="22"/>
      <c r="OEN215" s="22"/>
      <c r="OEO215" s="22"/>
      <c r="OEP215" s="22"/>
      <c r="OEQ215" s="22"/>
      <c r="OER215" s="22"/>
      <c r="OES215" s="22"/>
      <c r="OET215" s="22"/>
      <c r="OEU215" s="22"/>
      <c r="OEV215" s="22"/>
      <c r="OEW215" s="22"/>
      <c r="OEX215" s="22"/>
      <c r="OEY215" s="22"/>
      <c r="OEZ215" s="22"/>
      <c r="OFA215" s="22"/>
      <c r="OFB215" s="22"/>
      <c r="OFC215" s="22"/>
      <c r="OFD215" s="22"/>
      <c r="OFE215" s="22"/>
      <c r="OFF215" s="22"/>
      <c r="OFG215" s="22"/>
      <c r="OFH215" s="22"/>
      <c r="OFI215" s="22"/>
      <c r="OFJ215" s="22"/>
      <c r="OFK215" s="22"/>
      <c r="OFL215" s="22"/>
      <c r="OFM215" s="22"/>
      <c r="OFN215" s="22"/>
      <c r="OFO215" s="22"/>
      <c r="OFP215" s="22"/>
      <c r="OFQ215" s="22"/>
      <c r="OFR215" s="22"/>
      <c r="OFS215" s="22"/>
      <c r="OFT215" s="22"/>
      <c r="OFU215" s="22"/>
      <c r="OFV215" s="22"/>
      <c r="OFW215" s="22"/>
      <c r="OFX215" s="22"/>
      <c r="OFY215" s="22"/>
      <c r="OFZ215" s="22"/>
      <c r="OGA215" s="22"/>
      <c r="OGB215" s="22"/>
      <c r="OGC215" s="22"/>
      <c r="OGD215" s="22"/>
      <c r="OGE215" s="22"/>
      <c r="OGF215" s="22"/>
      <c r="OGG215" s="22"/>
      <c r="OGH215" s="22"/>
      <c r="OGI215" s="22"/>
      <c r="OGJ215" s="22"/>
      <c r="OGK215" s="22"/>
      <c r="OGL215" s="22"/>
      <c r="OGM215" s="22"/>
      <c r="OGN215" s="22"/>
      <c r="OGO215" s="22"/>
      <c r="OGP215" s="22"/>
      <c r="OGQ215" s="22"/>
      <c r="OGR215" s="22"/>
      <c r="OGS215" s="22"/>
      <c r="OGT215" s="22"/>
      <c r="OGU215" s="22"/>
      <c r="OGV215" s="22"/>
      <c r="OGW215" s="22"/>
      <c r="OGX215" s="22"/>
      <c r="OGY215" s="22"/>
      <c r="OGZ215" s="22"/>
      <c r="OHA215" s="22"/>
      <c r="OHB215" s="22"/>
      <c r="OHC215" s="22"/>
      <c r="OHD215" s="22"/>
      <c r="OHE215" s="22"/>
      <c r="OHF215" s="22"/>
      <c r="OHG215" s="22"/>
      <c r="OHH215" s="22"/>
      <c r="OHI215" s="22"/>
      <c r="OHJ215" s="22"/>
      <c r="OHK215" s="22"/>
      <c r="OHL215" s="22"/>
      <c r="OHM215" s="22"/>
      <c r="OHN215" s="22"/>
      <c r="OHO215" s="22"/>
      <c r="OHP215" s="22"/>
      <c r="OHQ215" s="22"/>
      <c r="OHR215" s="22"/>
      <c r="OHS215" s="22"/>
      <c r="OHT215" s="22"/>
      <c r="OHU215" s="22"/>
      <c r="OHV215" s="22"/>
      <c r="OHW215" s="22"/>
      <c r="OHX215" s="22"/>
      <c r="OHY215" s="22"/>
      <c r="OHZ215" s="22"/>
      <c r="OIA215" s="22"/>
      <c r="OIB215" s="22"/>
      <c r="OIC215" s="22"/>
      <c r="OID215" s="22"/>
      <c r="OIE215" s="22"/>
      <c r="OIF215" s="22"/>
      <c r="OIG215" s="22"/>
      <c r="OIH215" s="22"/>
      <c r="OII215" s="22"/>
      <c r="OIJ215" s="22"/>
      <c r="OIK215" s="22"/>
      <c r="OIL215" s="22"/>
      <c r="OIM215" s="22"/>
      <c r="OIN215" s="22"/>
      <c r="OIO215" s="22"/>
      <c r="OIP215" s="22"/>
      <c r="OIQ215" s="22"/>
      <c r="OIR215" s="22"/>
      <c r="OIS215" s="22"/>
      <c r="OIT215" s="22"/>
      <c r="OIU215" s="22"/>
      <c r="OIV215" s="22"/>
      <c r="OIW215" s="22"/>
      <c r="OIX215" s="22"/>
      <c r="OIY215" s="22"/>
      <c r="OIZ215" s="22"/>
      <c r="OJA215" s="22"/>
      <c r="OJB215" s="22"/>
      <c r="OJC215" s="22"/>
      <c r="OJD215" s="22"/>
      <c r="OJE215" s="22"/>
      <c r="OJF215" s="22"/>
      <c r="OJG215" s="22"/>
      <c r="OJH215" s="22"/>
      <c r="OJI215" s="22"/>
      <c r="OJJ215" s="22"/>
      <c r="OJK215" s="22"/>
      <c r="OJL215" s="22"/>
      <c r="OJM215" s="22"/>
      <c r="OJN215" s="22"/>
      <c r="OJO215" s="22"/>
      <c r="OJP215" s="22"/>
      <c r="OJQ215" s="22"/>
      <c r="OJR215" s="22"/>
      <c r="OJS215" s="22"/>
      <c r="OJT215" s="22"/>
      <c r="OJU215" s="22"/>
      <c r="OJV215" s="22"/>
      <c r="OJW215" s="22"/>
      <c r="OJX215" s="22"/>
      <c r="OJY215" s="22"/>
      <c r="OJZ215" s="22"/>
      <c r="OKA215" s="22"/>
      <c r="OKB215" s="22"/>
      <c r="OKC215" s="22"/>
      <c r="OKD215" s="22"/>
      <c r="OKE215" s="22"/>
      <c r="OKF215" s="22"/>
      <c r="OKG215" s="22"/>
      <c r="OKH215" s="22"/>
      <c r="OKI215" s="22"/>
      <c r="OKJ215" s="22"/>
      <c r="OKK215" s="22"/>
      <c r="OKL215" s="22"/>
      <c r="OKM215" s="22"/>
      <c r="OKN215" s="22"/>
      <c r="OKO215" s="22"/>
      <c r="OKP215" s="22"/>
      <c r="OKQ215" s="22"/>
      <c r="OKR215" s="22"/>
      <c r="OKS215" s="22"/>
      <c r="OKT215" s="22"/>
      <c r="OKU215" s="22"/>
      <c r="OKV215" s="22"/>
      <c r="OKW215" s="22"/>
      <c r="OKX215" s="22"/>
      <c r="OKY215" s="22"/>
      <c r="OKZ215" s="22"/>
      <c r="OLA215" s="22"/>
      <c r="OLB215" s="22"/>
      <c r="OLC215" s="22"/>
      <c r="OLD215" s="22"/>
      <c r="OLE215" s="22"/>
      <c r="OLF215" s="22"/>
      <c r="OLG215" s="22"/>
      <c r="OLH215" s="22"/>
      <c r="OLI215" s="22"/>
      <c r="OLJ215" s="22"/>
      <c r="OLK215" s="22"/>
      <c r="OLL215" s="22"/>
      <c r="OLM215" s="22"/>
      <c r="OLN215" s="22"/>
      <c r="OLO215" s="22"/>
      <c r="OLP215" s="22"/>
      <c r="OLQ215" s="22"/>
      <c r="OLR215" s="22"/>
      <c r="OLS215" s="22"/>
      <c r="OLT215" s="22"/>
      <c r="OLU215" s="22"/>
      <c r="OLV215" s="22"/>
      <c r="OLW215" s="22"/>
      <c r="OLX215" s="22"/>
      <c r="OLY215" s="22"/>
      <c r="OLZ215" s="22"/>
      <c r="OMA215" s="22"/>
      <c r="OMB215" s="22"/>
      <c r="OMC215" s="22"/>
      <c r="OMD215" s="22"/>
      <c r="OME215" s="22"/>
      <c r="OMF215" s="22"/>
      <c r="OMG215" s="22"/>
      <c r="OMH215" s="22"/>
      <c r="OMI215" s="22"/>
      <c r="OMJ215" s="22"/>
      <c r="OMK215" s="22"/>
      <c r="OML215" s="22"/>
      <c r="OMM215" s="22"/>
      <c r="OMN215" s="22"/>
      <c r="OMO215" s="22"/>
      <c r="OMP215" s="22"/>
      <c r="OMQ215" s="22"/>
      <c r="OMR215" s="22"/>
      <c r="OMS215" s="22"/>
      <c r="OMT215" s="22"/>
      <c r="OMU215" s="22"/>
      <c r="OMV215" s="22"/>
      <c r="OMW215" s="22"/>
      <c r="OMX215" s="22"/>
      <c r="OMY215" s="22"/>
      <c r="OMZ215" s="22"/>
      <c r="ONA215" s="22"/>
      <c r="ONB215" s="22"/>
      <c r="ONC215" s="22"/>
      <c r="OND215" s="22"/>
      <c r="ONE215" s="22"/>
      <c r="ONF215" s="22"/>
      <c r="ONG215" s="22"/>
      <c r="ONH215" s="22"/>
      <c r="ONI215" s="22"/>
      <c r="ONJ215" s="22"/>
      <c r="ONK215" s="22"/>
      <c r="ONL215" s="22"/>
      <c r="ONM215" s="22"/>
      <c r="ONN215" s="22"/>
      <c r="ONO215" s="22"/>
      <c r="ONP215" s="22"/>
      <c r="ONQ215" s="22"/>
      <c r="ONR215" s="22"/>
      <c r="ONS215" s="22"/>
      <c r="ONT215" s="22"/>
      <c r="ONU215" s="22"/>
      <c r="ONV215" s="22"/>
      <c r="ONW215" s="22"/>
      <c r="ONX215" s="22"/>
      <c r="ONY215" s="22"/>
      <c r="ONZ215" s="22"/>
      <c r="OOA215" s="22"/>
      <c r="OOB215" s="22"/>
      <c r="OOC215" s="22"/>
      <c r="OOD215" s="22"/>
      <c r="OOE215" s="22"/>
      <c r="OOF215" s="22"/>
      <c r="OOG215" s="22"/>
      <c r="OOH215" s="22"/>
      <c r="OOI215" s="22"/>
      <c r="OOJ215" s="22"/>
      <c r="OOK215" s="22"/>
      <c r="OOL215" s="22"/>
      <c r="OOM215" s="22"/>
      <c r="OON215" s="22"/>
      <c r="OOO215" s="22"/>
      <c r="OOP215" s="22"/>
      <c r="OOQ215" s="22"/>
      <c r="OOR215" s="22"/>
      <c r="OOS215" s="22"/>
      <c r="OOT215" s="22"/>
      <c r="OOU215" s="22"/>
      <c r="OOV215" s="22"/>
      <c r="OOW215" s="22"/>
      <c r="OOX215" s="22"/>
      <c r="OOY215" s="22"/>
      <c r="OOZ215" s="22"/>
      <c r="OPA215" s="22"/>
      <c r="OPB215" s="22"/>
      <c r="OPC215" s="22"/>
      <c r="OPD215" s="22"/>
      <c r="OPE215" s="22"/>
      <c r="OPF215" s="22"/>
      <c r="OPG215" s="22"/>
      <c r="OPH215" s="22"/>
      <c r="OPI215" s="22"/>
      <c r="OPJ215" s="22"/>
      <c r="OPK215" s="22"/>
      <c r="OPL215" s="22"/>
      <c r="OPM215" s="22"/>
      <c r="OPN215" s="22"/>
      <c r="OPO215" s="22"/>
      <c r="OPP215" s="22"/>
      <c r="OPQ215" s="22"/>
      <c r="OPR215" s="22"/>
      <c r="OPS215" s="22"/>
      <c r="OPT215" s="22"/>
      <c r="OPU215" s="22"/>
      <c r="OPV215" s="22"/>
      <c r="OPW215" s="22"/>
      <c r="OPX215" s="22"/>
      <c r="OPY215" s="22"/>
      <c r="OPZ215" s="22"/>
      <c r="OQA215" s="22"/>
      <c r="OQB215" s="22"/>
      <c r="OQC215" s="22"/>
      <c r="OQD215" s="22"/>
      <c r="OQE215" s="22"/>
      <c r="OQF215" s="22"/>
      <c r="OQG215" s="22"/>
      <c r="OQH215" s="22"/>
      <c r="OQI215" s="22"/>
      <c r="OQJ215" s="22"/>
      <c r="OQK215" s="22"/>
      <c r="OQL215" s="22"/>
      <c r="OQM215" s="22"/>
      <c r="OQN215" s="22"/>
      <c r="OQO215" s="22"/>
      <c r="OQP215" s="22"/>
      <c r="OQQ215" s="22"/>
      <c r="OQR215" s="22"/>
      <c r="OQS215" s="22"/>
      <c r="OQT215" s="22"/>
      <c r="OQU215" s="22"/>
      <c r="OQV215" s="22"/>
      <c r="OQW215" s="22"/>
      <c r="OQX215" s="22"/>
      <c r="OQY215" s="22"/>
      <c r="OQZ215" s="22"/>
      <c r="ORA215" s="22"/>
      <c r="ORB215" s="22"/>
      <c r="ORC215" s="22"/>
      <c r="ORD215" s="22"/>
      <c r="ORE215" s="22"/>
      <c r="ORF215" s="22"/>
      <c r="ORG215" s="22"/>
      <c r="ORH215" s="22"/>
      <c r="ORI215" s="22"/>
      <c r="ORJ215" s="22"/>
      <c r="ORK215" s="22"/>
      <c r="ORL215" s="22"/>
      <c r="ORM215" s="22"/>
      <c r="ORN215" s="22"/>
      <c r="ORO215" s="22"/>
      <c r="ORP215" s="22"/>
      <c r="ORQ215" s="22"/>
      <c r="ORR215" s="22"/>
      <c r="ORS215" s="22"/>
      <c r="ORT215" s="22"/>
      <c r="ORU215" s="22"/>
      <c r="ORV215" s="22"/>
      <c r="ORW215" s="22"/>
      <c r="ORX215" s="22"/>
      <c r="ORY215" s="22"/>
      <c r="ORZ215" s="22"/>
      <c r="OSA215" s="22"/>
      <c r="OSB215" s="22"/>
      <c r="OSC215" s="22"/>
      <c r="OSD215" s="22"/>
      <c r="OSE215" s="22"/>
      <c r="OSF215" s="22"/>
      <c r="OSG215" s="22"/>
      <c r="OSH215" s="22"/>
      <c r="OSI215" s="22"/>
      <c r="OSJ215" s="22"/>
      <c r="OSK215" s="22"/>
      <c r="OSL215" s="22"/>
      <c r="OSM215" s="22"/>
      <c r="OSN215" s="22"/>
      <c r="OSO215" s="22"/>
      <c r="OSP215" s="22"/>
      <c r="OSQ215" s="22"/>
      <c r="OSR215" s="22"/>
      <c r="OSS215" s="22"/>
      <c r="OST215" s="22"/>
      <c r="OSU215" s="22"/>
      <c r="OSV215" s="22"/>
      <c r="OSW215" s="22"/>
      <c r="OSX215" s="22"/>
      <c r="OSY215" s="22"/>
      <c r="OSZ215" s="22"/>
      <c r="OTA215" s="22"/>
      <c r="OTB215" s="22"/>
      <c r="OTC215" s="22"/>
      <c r="OTD215" s="22"/>
      <c r="OTE215" s="22"/>
      <c r="OTF215" s="22"/>
      <c r="OTG215" s="22"/>
      <c r="OTH215" s="22"/>
      <c r="OTI215" s="22"/>
      <c r="OTJ215" s="22"/>
      <c r="OTK215" s="22"/>
      <c r="OTL215" s="22"/>
      <c r="OTM215" s="22"/>
      <c r="OTN215" s="22"/>
      <c r="OTO215" s="22"/>
      <c r="OTP215" s="22"/>
      <c r="OTQ215" s="22"/>
      <c r="OTR215" s="22"/>
      <c r="OTS215" s="22"/>
      <c r="OTT215" s="22"/>
      <c r="OTU215" s="22"/>
      <c r="OTV215" s="22"/>
      <c r="OTW215" s="22"/>
      <c r="OTX215" s="22"/>
      <c r="OTY215" s="22"/>
      <c r="OTZ215" s="22"/>
      <c r="OUA215" s="22"/>
      <c r="OUB215" s="22"/>
      <c r="OUC215" s="22"/>
      <c r="OUD215" s="22"/>
      <c r="OUE215" s="22"/>
      <c r="OUF215" s="22"/>
      <c r="OUG215" s="22"/>
      <c r="OUH215" s="22"/>
      <c r="OUI215" s="22"/>
      <c r="OUJ215" s="22"/>
      <c r="OUK215" s="22"/>
      <c r="OUL215" s="22"/>
      <c r="OUM215" s="22"/>
      <c r="OUN215" s="22"/>
      <c r="OUO215" s="22"/>
      <c r="OUP215" s="22"/>
      <c r="OUQ215" s="22"/>
      <c r="OUR215" s="22"/>
      <c r="OUS215" s="22"/>
      <c r="OUT215" s="22"/>
      <c r="OUU215" s="22"/>
      <c r="OUV215" s="22"/>
      <c r="OUW215" s="22"/>
      <c r="OUX215" s="22"/>
      <c r="OUY215" s="22"/>
      <c r="OUZ215" s="22"/>
      <c r="OVA215" s="22"/>
      <c r="OVB215" s="22"/>
      <c r="OVC215" s="22"/>
      <c r="OVD215" s="22"/>
      <c r="OVE215" s="22"/>
      <c r="OVF215" s="22"/>
      <c r="OVG215" s="22"/>
      <c r="OVH215" s="22"/>
      <c r="OVI215" s="22"/>
      <c r="OVJ215" s="22"/>
      <c r="OVK215" s="22"/>
      <c r="OVL215" s="22"/>
      <c r="OVM215" s="22"/>
      <c r="OVN215" s="22"/>
      <c r="OVO215" s="22"/>
      <c r="OVP215" s="22"/>
      <c r="OVQ215" s="22"/>
      <c r="OVR215" s="22"/>
      <c r="OVS215" s="22"/>
      <c r="OVT215" s="22"/>
      <c r="OVU215" s="22"/>
      <c r="OVV215" s="22"/>
      <c r="OVW215" s="22"/>
      <c r="OVX215" s="22"/>
      <c r="OVY215" s="22"/>
      <c r="OVZ215" s="22"/>
      <c r="OWA215" s="22"/>
      <c r="OWB215" s="22"/>
      <c r="OWC215" s="22"/>
      <c r="OWD215" s="22"/>
      <c r="OWE215" s="22"/>
      <c r="OWF215" s="22"/>
      <c r="OWG215" s="22"/>
      <c r="OWH215" s="22"/>
      <c r="OWI215" s="22"/>
      <c r="OWJ215" s="22"/>
      <c r="OWK215" s="22"/>
      <c r="OWL215" s="22"/>
      <c r="OWM215" s="22"/>
      <c r="OWN215" s="22"/>
      <c r="OWO215" s="22"/>
      <c r="OWP215" s="22"/>
      <c r="OWQ215" s="22"/>
      <c r="OWR215" s="22"/>
      <c r="OWS215" s="22"/>
      <c r="OWT215" s="22"/>
      <c r="OWU215" s="22"/>
      <c r="OWV215" s="22"/>
      <c r="OWW215" s="22"/>
      <c r="OWX215" s="22"/>
      <c r="OWY215" s="22"/>
      <c r="OWZ215" s="22"/>
      <c r="OXA215" s="22"/>
      <c r="OXB215" s="22"/>
      <c r="OXC215" s="22"/>
      <c r="OXD215" s="22"/>
      <c r="OXE215" s="22"/>
      <c r="OXF215" s="22"/>
      <c r="OXG215" s="22"/>
      <c r="OXH215" s="22"/>
      <c r="OXI215" s="22"/>
      <c r="OXJ215" s="22"/>
      <c r="OXK215" s="22"/>
      <c r="OXL215" s="22"/>
      <c r="OXM215" s="22"/>
      <c r="OXN215" s="22"/>
      <c r="OXO215" s="22"/>
      <c r="OXP215" s="22"/>
      <c r="OXQ215" s="22"/>
      <c r="OXR215" s="22"/>
      <c r="OXS215" s="22"/>
      <c r="OXT215" s="22"/>
      <c r="OXU215" s="22"/>
      <c r="OXV215" s="22"/>
      <c r="OXW215" s="22"/>
      <c r="OXX215" s="22"/>
      <c r="OXY215" s="22"/>
      <c r="OXZ215" s="22"/>
      <c r="OYA215" s="22"/>
      <c r="OYB215" s="22"/>
      <c r="OYC215" s="22"/>
      <c r="OYD215" s="22"/>
      <c r="OYE215" s="22"/>
      <c r="OYF215" s="22"/>
      <c r="OYG215" s="22"/>
      <c r="OYH215" s="22"/>
      <c r="OYI215" s="22"/>
      <c r="OYJ215" s="22"/>
      <c r="OYK215" s="22"/>
      <c r="OYL215" s="22"/>
      <c r="OYM215" s="22"/>
      <c r="OYN215" s="22"/>
      <c r="OYO215" s="22"/>
      <c r="OYP215" s="22"/>
      <c r="OYQ215" s="22"/>
      <c r="OYR215" s="22"/>
      <c r="OYS215" s="22"/>
      <c r="OYT215" s="22"/>
      <c r="OYU215" s="22"/>
      <c r="OYV215" s="22"/>
      <c r="OYW215" s="22"/>
      <c r="OYX215" s="22"/>
      <c r="OYY215" s="22"/>
      <c r="OYZ215" s="22"/>
      <c r="OZA215" s="22"/>
      <c r="OZB215" s="22"/>
      <c r="OZC215" s="22"/>
      <c r="OZD215" s="22"/>
      <c r="OZE215" s="22"/>
      <c r="OZF215" s="22"/>
      <c r="OZG215" s="22"/>
      <c r="OZH215" s="22"/>
      <c r="OZI215" s="22"/>
      <c r="OZJ215" s="22"/>
      <c r="OZK215" s="22"/>
      <c r="OZL215" s="22"/>
      <c r="OZM215" s="22"/>
      <c r="OZN215" s="22"/>
      <c r="OZO215" s="22"/>
      <c r="OZP215" s="22"/>
      <c r="OZQ215" s="22"/>
      <c r="OZR215" s="22"/>
      <c r="OZS215" s="22"/>
      <c r="OZT215" s="22"/>
      <c r="OZU215" s="22"/>
      <c r="OZV215" s="22"/>
      <c r="OZW215" s="22"/>
      <c r="OZX215" s="22"/>
      <c r="OZY215" s="22"/>
      <c r="OZZ215" s="22"/>
      <c r="PAA215" s="22"/>
      <c r="PAB215" s="22"/>
      <c r="PAC215" s="22"/>
      <c r="PAD215" s="22"/>
      <c r="PAE215" s="22"/>
      <c r="PAF215" s="22"/>
      <c r="PAG215" s="22"/>
      <c r="PAH215" s="22"/>
      <c r="PAI215" s="22"/>
      <c r="PAJ215" s="22"/>
      <c r="PAK215" s="22"/>
      <c r="PAL215" s="22"/>
      <c r="PAM215" s="22"/>
      <c r="PAN215" s="22"/>
      <c r="PAO215" s="22"/>
      <c r="PAP215" s="22"/>
      <c r="PAQ215" s="22"/>
      <c r="PAR215" s="22"/>
      <c r="PAS215" s="22"/>
      <c r="PAT215" s="22"/>
      <c r="PAU215" s="22"/>
      <c r="PAV215" s="22"/>
      <c r="PAW215" s="22"/>
      <c r="PAX215" s="22"/>
      <c r="PAY215" s="22"/>
      <c r="PAZ215" s="22"/>
      <c r="PBA215" s="22"/>
      <c r="PBB215" s="22"/>
      <c r="PBC215" s="22"/>
      <c r="PBD215" s="22"/>
      <c r="PBE215" s="22"/>
      <c r="PBF215" s="22"/>
      <c r="PBG215" s="22"/>
      <c r="PBH215" s="22"/>
      <c r="PBI215" s="22"/>
      <c r="PBJ215" s="22"/>
      <c r="PBK215" s="22"/>
      <c r="PBL215" s="22"/>
      <c r="PBM215" s="22"/>
      <c r="PBN215" s="22"/>
      <c r="PBO215" s="22"/>
      <c r="PBP215" s="22"/>
      <c r="PBQ215" s="22"/>
      <c r="PBR215" s="22"/>
      <c r="PBS215" s="22"/>
      <c r="PBT215" s="22"/>
      <c r="PBU215" s="22"/>
      <c r="PBV215" s="22"/>
      <c r="PBW215" s="22"/>
      <c r="PBX215" s="22"/>
      <c r="PBY215" s="22"/>
      <c r="PBZ215" s="22"/>
      <c r="PCA215" s="22"/>
      <c r="PCB215" s="22"/>
      <c r="PCC215" s="22"/>
      <c r="PCD215" s="22"/>
      <c r="PCE215" s="22"/>
      <c r="PCF215" s="22"/>
      <c r="PCG215" s="22"/>
      <c r="PCH215" s="22"/>
      <c r="PCI215" s="22"/>
      <c r="PCJ215" s="22"/>
      <c r="PCK215" s="22"/>
      <c r="PCL215" s="22"/>
      <c r="PCM215" s="22"/>
      <c r="PCN215" s="22"/>
      <c r="PCO215" s="22"/>
      <c r="PCP215" s="22"/>
      <c r="PCQ215" s="22"/>
      <c r="PCR215" s="22"/>
      <c r="PCS215" s="22"/>
      <c r="PCT215" s="22"/>
      <c r="PCU215" s="22"/>
      <c r="PCV215" s="22"/>
      <c r="PCW215" s="22"/>
      <c r="PCX215" s="22"/>
      <c r="PCY215" s="22"/>
      <c r="PCZ215" s="22"/>
      <c r="PDA215" s="22"/>
      <c r="PDB215" s="22"/>
      <c r="PDC215" s="22"/>
      <c r="PDD215" s="22"/>
      <c r="PDE215" s="22"/>
      <c r="PDF215" s="22"/>
      <c r="PDG215" s="22"/>
      <c r="PDH215" s="22"/>
      <c r="PDI215" s="22"/>
      <c r="PDJ215" s="22"/>
      <c r="PDK215" s="22"/>
      <c r="PDL215" s="22"/>
      <c r="PDM215" s="22"/>
      <c r="PDN215" s="22"/>
      <c r="PDO215" s="22"/>
      <c r="PDP215" s="22"/>
      <c r="PDQ215" s="22"/>
      <c r="PDR215" s="22"/>
      <c r="PDS215" s="22"/>
      <c r="PDT215" s="22"/>
      <c r="PDU215" s="22"/>
      <c r="PDV215" s="22"/>
      <c r="PDW215" s="22"/>
      <c r="PDX215" s="22"/>
      <c r="PDY215" s="22"/>
      <c r="PDZ215" s="22"/>
      <c r="PEA215" s="22"/>
      <c r="PEB215" s="22"/>
      <c r="PEC215" s="22"/>
      <c r="PED215" s="22"/>
      <c r="PEE215" s="22"/>
      <c r="PEF215" s="22"/>
      <c r="PEG215" s="22"/>
      <c r="PEH215" s="22"/>
      <c r="PEI215" s="22"/>
      <c r="PEJ215" s="22"/>
      <c r="PEK215" s="22"/>
      <c r="PEL215" s="22"/>
      <c r="PEM215" s="22"/>
      <c r="PEN215" s="22"/>
      <c r="PEO215" s="22"/>
      <c r="PEP215" s="22"/>
      <c r="PEQ215" s="22"/>
      <c r="PER215" s="22"/>
      <c r="PES215" s="22"/>
      <c r="PET215" s="22"/>
      <c r="PEU215" s="22"/>
      <c r="PEV215" s="22"/>
      <c r="PEW215" s="22"/>
      <c r="PEX215" s="22"/>
      <c r="PEY215" s="22"/>
      <c r="PEZ215" s="22"/>
      <c r="PFA215" s="22"/>
      <c r="PFB215" s="22"/>
      <c r="PFC215" s="22"/>
      <c r="PFD215" s="22"/>
      <c r="PFE215" s="22"/>
      <c r="PFF215" s="22"/>
      <c r="PFG215" s="22"/>
      <c r="PFH215" s="22"/>
      <c r="PFI215" s="22"/>
      <c r="PFJ215" s="22"/>
      <c r="PFK215" s="22"/>
      <c r="PFL215" s="22"/>
      <c r="PFM215" s="22"/>
      <c r="PFN215" s="22"/>
      <c r="PFO215" s="22"/>
      <c r="PFP215" s="22"/>
      <c r="PFQ215" s="22"/>
      <c r="PFR215" s="22"/>
      <c r="PFS215" s="22"/>
      <c r="PFT215" s="22"/>
      <c r="PFU215" s="22"/>
      <c r="PFV215" s="22"/>
      <c r="PFW215" s="22"/>
      <c r="PFX215" s="22"/>
      <c r="PFY215" s="22"/>
      <c r="PFZ215" s="22"/>
      <c r="PGA215" s="22"/>
      <c r="PGB215" s="22"/>
      <c r="PGC215" s="22"/>
      <c r="PGD215" s="22"/>
      <c r="PGE215" s="22"/>
      <c r="PGF215" s="22"/>
      <c r="PGG215" s="22"/>
      <c r="PGH215" s="22"/>
      <c r="PGI215" s="22"/>
      <c r="PGJ215" s="22"/>
      <c r="PGK215" s="22"/>
      <c r="PGL215" s="22"/>
      <c r="PGM215" s="22"/>
      <c r="PGN215" s="22"/>
      <c r="PGO215" s="22"/>
      <c r="PGP215" s="22"/>
      <c r="PGQ215" s="22"/>
      <c r="PGR215" s="22"/>
      <c r="PGS215" s="22"/>
      <c r="PGT215" s="22"/>
      <c r="PGU215" s="22"/>
      <c r="PGV215" s="22"/>
      <c r="PGW215" s="22"/>
      <c r="PGX215" s="22"/>
      <c r="PGY215" s="22"/>
      <c r="PGZ215" s="22"/>
      <c r="PHA215" s="22"/>
      <c r="PHB215" s="22"/>
      <c r="PHC215" s="22"/>
      <c r="PHD215" s="22"/>
      <c r="PHE215" s="22"/>
      <c r="PHF215" s="22"/>
      <c r="PHG215" s="22"/>
      <c r="PHH215" s="22"/>
      <c r="PHI215" s="22"/>
      <c r="PHJ215" s="22"/>
      <c r="PHK215" s="22"/>
      <c r="PHL215" s="22"/>
      <c r="PHM215" s="22"/>
      <c r="PHN215" s="22"/>
      <c r="PHO215" s="22"/>
      <c r="PHP215" s="22"/>
      <c r="PHQ215" s="22"/>
      <c r="PHR215" s="22"/>
      <c r="PHS215" s="22"/>
      <c r="PHT215" s="22"/>
      <c r="PHU215" s="22"/>
      <c r="PHV215" s="22"/>
      <c r="PHW215" s="22"/>
      <c r="PHX215" s="22"/>
      <c r="PHY215" s="22"/>
      <c r="PHZ215" s="22"/>
      <c r="PIA215" s="22"/>
      <c r="PIB215" s="22"/>
      <c r="PIC215" s="22"/>
      <c r="PID215" s="22"/>
      <c r="PIE215" s="22"/>
      <c r="PIF215" s="22"/>
      <c r="PIG215" s="22"/>
      <c r="PIH215" s="22"/>
      <c r="PII215" s="22"/>
      <c r="PIJ215" s="22"/>
      <c r="PIK215" s="22"/>
      <c r="PIL215" s="22"/>
      <c r="PIM215" s="22"/>
      <c r="PIN215" s="22"/>
      <c r="PIO215" s="22"/>
      <c r="PIP215" s="22"/>
      <c r="PIQ215" s="22"/>
      <c r="PIR215" s="22"/>
      <c r="PIS215" s="22"/>
      <c r="PIT215" s="22"/>
      <c r="PIU215" s="22"/>
      <c r="PIV215" s="22"/>
      <c r="PIW215" s="22"/>
      <c r="PIX215" s="22"/>
      <c r="PIY215" s="22"/>
      <c r="PIZ215" s="22"/>
      <c r="PJA215" s="22"/>
      <c r="PJB215" s="22"/>
      <c r="PJC215" s="22"/>
      <c r="PJD215" s="22"/>
      <c r="PJE215" s="22"/>
      <c r="PJF215" s="22"/>
      <c r="PJG215" s="22"/>
      <c r="PJH215" s="22"/>
      <c r="PJI215" s="22"/>
      <c r="PJJ215" s="22"/>
      <c r="PJK215" s="22"/>
      <c r="PJL215" s="22"/>
      <c r="PJM215" s="22"/>
      <c r="PJN215" s="22"/>
      <c r="PJO215" s="22"/>
      <c r="PJP215" s="22"/>
      <c r="PJQ215" s="22"/>
      <c r="PJR215" s="22"/>
      <c r="PJS215" s="22"/>
      <c r="PJT215" s="22"/>
      <c r="PJU215" s="22"/>
      <c r="PJV215" s="22"/>
      <c r="PJW215" s="22"/>
      <c r="PJX215" s="22"/>
      <c r="PJY215" s="22"/>
      <c r="PJZ215" s="22"/>
      <c r="PKA215" s="22"/>
      <c r="PKB215" s="22"/>
      <c r="PKC215" s="22"/>
      <c r="PKD215" s="22"/>
      <c r="PKE215" s="22"/>
      <c r="PKF215" s="22"/>
      <c r="PKG215" s="22"/>
      <c r="PKH215" s="22"/>
      <c r="PKI215" s="22"/>
      <c r="PKJ215" s="22"/>
      <c r="PKK215" s="22"/>
      <c r="PKL215" s="22"/>
      <c r="PKM215" s="22"/>
      <c r="PKN215" s="22"/>
      <c r="PKO215" s="22"/>
      <c r="PKP215" s="22"/>
      <c r="PKQ215" s="22"/>
      <c r="PKR215" s="22"/>
      <c r="PKS215" s="22"/>
      <c r="PKT215" s="22"/>
      <c r="PKU215" s="22"/>
      <c r="PKV215" s="22"/>
      <c r="PKW215" s="22"/>
      <c r="PKX215" s="22"/>
      <c r="PKY215" s="22"/>
      <c r="PKZ215" s="22"/>
      <c r="PLA215" s="22"/>
      <c r="PLB215" s="22"/>
      <c r="PLC215" s="22"/>
      <c r="PLD215" s="22"/>
      <c r="PLE215" s="22"/>
      <c r="PLF215" s="22"/>
      <c r="PLG215" s="22"/>
      <c r="PLH215" s="22"/>
      <c r="PLI215" s="22"/>
      <c r="PLJ215" s="22"/>
      <c r="PLK215" s="22"/>
      <c r="PLL215" s="22"/>
      <c r="PLM215" s="22"/>
      <c r="PLN215" s="22"/>
      <c r="PLO215" s="22"/>
      <c r="PLP215" s="22"/>
      <c r="PLQ215" s="22"/>
      <c r="PLR215" s="22"/>
      <c r="PLS215" s="22"/>
      <c r="PLT215" s="22"/>
      <c r="PLU215" s="22"/>
      <c r="PLV215" s="22"/>
      <c r="PLW215" s="22"/>
      <c r="PLX215" s="22"/>
      <c r="PLY215" s="22"/>
      <c r="PLZ215" s="22"/>
      <c r="PMA215" s="22"/>
      <c r="PMB215" s="22"/>
      <c r="PMC215" s="22"/>
      <c r="PMD215" s="22"/>
      <c r="PME215" s="22"/>
      <c r="PMF215" s="22"/>
      <c r="PMG215" s="22"/>
      <c r="PMH215" s="22"/>
      <c r="PMI215" s="22"/>
      <c r="PMJ215" s="22"/>
      <c r="PMK215" s="22"/>
      <c r="PML215" s="22"/>
      <c r="PMM215" s="22"/>
      <c r="PMN215" s="22"/>
      <c r="PMO215" s="22"/>
      <c r="PMP215" s="22"/>
      <c r="PMQ215" s="22"/>
      <c r="PMR215" s="22"/>
      <c r="PMS215" s="22"/>
      <c r="PMT215" s="22"/>
      <c r="PMU215" s="22"/>
      <c r="PMV215" s="22"/>
      <c r="PMW215" s="22"/>
      <c r="PMX215" s="22"/>
      <c r="PMY215" s="22"/>
      <c r="PMZ215" s="22"/>
      <c r="PNA215" s="22"/>
      <c r="PNB215" s="22"/>
      <c r="PNC215" s="22"/>
      <c r="PND215" s="22"/>
      <c r="PNE215" s="22"/>
      <c r="PNF215" s="22"/>
      <c r="PNG215" s="22"/>
      <c r="PNH215" s="22"/>
      <c r="PNI215" s="22"/>
      <c r="PNJ215" s="22"/>
      <c r="PNK215" s="22"/>
      <c r="PNL215" s="22"/>
      <c r="PNM215" s="22"/>
      <c r="PNN215" s="22"/>
      <c r="PNO215" s="22"/>
      <c r="PNP215" s="22"/>
      <c r="PNQ215" s="22"/>
      <c r="PNR215" s="22"/>
      <c r="PNS215" s="22"/>
      <c r="PNT215" s="22"/>
      <c r="PNU215" s="22"/>
      <c r="PNV215" s="22"/>
      <c r="PNW215" s="22"/>
      <c r="PNX215" s="22"/>
      <c r="PNY215" s="22"/>
      <c r="PNZ215" s="22"/>
      <c r="POA215" s="22"/>
      <c r="POB215" s="22"/>
      <c r="POC215" s="22"/>
      <c r="POD215" s="22"/>
      <c r="POE215" s="22"/>
      <c r="POF215" s="22"/>
      <c r="POG215" s="22"/>
      <c r="POH215" s="22"/>
      <c r="POI215" s="22"/>
      <c r="POJ215" s="22"/>
      <c r="POK215" s="22"/>
      <c r="POL215" s="22"/>
      <c r="POM215" s="22"/>
      <c r="PON215" s="22"/>
      <c r="POO215" s="22"/>
      <c r="POP215" s="22"/>
      <c r="POQ215" s="22"/>
      <c r="POR215" s="22"/>
      <c r="POS215" s="22"/>
      <c r="POT215" s="22"/>
      <c r="POU215" s="22"/>
      <c r="POV215" s="22"/>
      <c r="POW215" s="22"/>
      <c r="POX215" s="22"/>
      <c r="POY215" s="22"/>
      <c r="POZ215" s="22"/>
      <c r="PPA215" s="22"/>
      <c r="PPB215" s="22"/>
      <c r="PPC215" s="22"/>
      <c r="PPD215" s="22"/>
      <c r="PPE215" s="22"/>
      <c r="PPF215" s="22"/>
      <c r="PPG215" s="22"/>
      <c r="PPH215" s="22"/>
      <c r="PPI215" s="22"/>
      <c r="PPJ215" s="22"/>
      <c r="PPK215" s="22"/>
      <c r="PPL215" s="22"/>
      <c r="PPM215" s="22"/>
      <c r="PPN215" s="22"/>
      <c r="PPO215" s="22"/>
      <c r="PPP215" s="22"/>
      <c r="PPQ215" s="22"/>
      <c r="PPR215" s="22"/>
      <c r="PPS215" s="22"/>
      <c r="PPT215" s="22"/>
      <c r="PPU215" s="22"/>
      <c r="PPV215" s="22"/>
      <c r="PPW215" s="22"/>
      <c r="PPX215" s="22"/>
      <c r="PPY215" s="22"/>
      <c r="PPZ215" s="22"/>
      <c r="PQA215" s="22"/>
      <c r="PQB215" s="22"/>
      <c r="PQC215" s="22"/>
      <c r="PQD215" s="22"/>
      <c r="PQE215" s="22"/>
      <c r="PQF215" s="22"/>
      <c r="PQG215" s="22"/>
      <c r="PQH215" s="22"/>
      <c r="PQI215" s="22"/>
      <c r="PQJ215" s="22"/>
      <c r="PQK215" s="22"/>
      <c r="PQL215" s="22"/>
      <c r="PQM215" s="22"/>
      <c r="PQN215" s="22"/>
      <c r="PQO215" s="22"/>
      <c r="PQP215" s="22"/>
      <c r="PQQ215" s="22"/>
      <c r="PQR215" s="22"/>
      <c r="PQS215" s="22"/>
      <c r="PQT215" s="22"/>
      <c r="PQU215" s="22"/>
      <c r="PQV215" s="22"/>
      <c r="PQW215" s="22"/>
      <c r="PQX215" s="22"/>
      <c r="PQY215" s="22"/>
      <c r="PQZ215" s="22"/>
      <c r="PRA215" s="22"/>
      <c r="PRB215" s="22"/>
      <c r="PRC215" s="22"/>
      <c r="PRD215" s="22"/>
      <c r="PRE215" s="22"/>
      <c r="PRF215" s="22"/>
      <c r="PRG215" s="22"/>
      <c r="PRH215" s="22"/>
      <c r="PRI215" s="22"/>
      <c r="PRJ215" s="22"/>
      <c r="PRK215" s="22"/>
      <c r="PRL215" s="22"/>
      <c r="PRM215" s="22"/>
      <c r="PRN215" s="22"/>
      <c r="PRO215" s="22"/>
      <c r="PRP215" s="22"/>
      <c r="PRQ215" s="22"/>
      <c r="PRR215" s="22"/>
      <c r="PRS215" s="22"/>
      <c r="PRT215" s="22"/>
      <c r="PRU215" s="22"/>
      <c r="PRV215" s="22"/>
      <c r="PRW215" s="22"/>
      <c r="PRX215" s="22"/>
      <c r="PRY215" s="22"/>
      <c r="PRZ215" s="22"/>
      <c r="PSA215" s="22"/>
      <c r="PSB215" s="22"/>
      <c r="PSC215" s="22"/>
      <c r="PSD215" s="22"/>
      <c r="PSE215" s="22"/>
      <c r="PSF215" s="22"/>
      <c r="PSG215" s="22"/>
      <c r="PSH215" s="22"/>
      <c r="PSI215" s="22"/>
      <c r="PSJ215" s="22"/>
      <c r="PSK215" s="22"/>
      <c r="PSL215" s="22"/>
      <c r="PSM215" s="22"/>
      <c r="PSN215" s="22"/>
      <c r="PSO215" s="22"/>
      <c r="PSP215" s="22"/>
      <c r="PSQ215" s="22"/>
      <c r="PSR215" s="22"/>
      <c r="PSS215" s="22"/>
      <c r="PST215" s="22"/>
      <c r="PSU215" s="22"/>
      <c r="PSV215" s="22"/>
      <c r="PSW215" s="22"/>
      <c r="PSX215" s="22"/>
      <c r="PSY215" s="22"/>
      <c r="PSZ215" s="22"/>
      <c r="PTA215" s="22"/>
      <c r="PTB215" s="22"/>
      <c r="PTC215" s="22"/>
      <c r="PTD215" s="22"/>
      <c r="PTE215" s="22"/>
      <c r="PTF215" s="22"/>
      <c r="PTG215" s="22"/>
      <c r="PTH215" s="22"/>
      <c r="PTI215" s="22"/>
      <c r="PTJ215" s="22"/>
      <c r="PTK215" s="22"/>
      <c r="PTL215" s="22"/>
      <c r="PTM215" s="22"/>
      <c r="PTN215" s="22"/>
      <c r="PTO215" s="22"/>
      <c r="PTP215" s="22"/>
      <c r="PTQ215" s="22"/>
      <c r="PTR215" s="22"/>
      <c r="PTS215" s="22"/>
      <c r="PTT215" s="22"/>
      <c r="PTU215" s="22"/>
      <c r="PTV215" s="22"/>
      <c r="PTW215" s="22"/>
      <c r="PTX215" s="22"/>
      <c r="PTY215" s="22"/>
      <c r="PTZ215" s="22"/>
      <c r="PUA215" s="22"/>
      <c r="PUB215" s="22"/>
      <c r="PUC215" s="22"/>
      <c r="PUD215" s="22"/>
      <c r="PUE215" s="22"/>
      <c r="PUF215" s="22"/>
      <c r="PUG215" s="22"/>
      <c r="PUH215" s="22"/>
      <c r="PUI215" s="22"/>
      <c r="PUJ215" s="22"/>
      <c r="PUK215" s="22"/>
      <c r="PUL215" s="22"/>
      <c r="PUM215" s="22"/>
      <c r="PUN215" s="22"/>
      <c r="PUO215" s="22"/>
      <c r="PUP215" s="22"/>
      <c r="PUQ215" s="22"/>
      <c r="PUR215" s="22"/>
      <c r="PUS215" s="22"/>
      <c r="PUT215" s="22"/>
      <c r="PUU215" s="22"/>
      <c r="PUV215" s="22"/>
      <c r="PUW215" s="22"/>
      <c r="PUX215" s="22"/>
      <c r="PUY215" s="22"/>
      <c r="PUZ215" s="22"/>
      <c r="PVA215" s="22"/>
      <c r="PVB215" s="22"/>
      <c r="PVC215" s="22"/>
      <c r="PVD215" s="22"/>
      <c r="PVE215" s="22"/>
      <c r="PVF215" s="22"/>
      <c r="PVG215" s="22"/>
      <c r="PVH215" s="22"/>
      <c r="PVI215" s="22"/>
      <c r="PVJ215" s="22"/>
      <c r="PVK215" s="22"/>
      <c r="PVL215" s="22"/>
      <c r="PVM215" s="22"/>
      <c r="PVN215" s="22"/>
      <c r="PVO215" s="22"/>
      <c r="PVP215" s="22"/>
      <c r="PVQ215" s="22"/>
      <c r="PVR215" s="22"/>
      <c r="PVS215" s="22"/>
      <c r="PVT215" s="22"/>
      <c r="PVU215" s="22"/>
      <c r="PVV215" s="22"/>
      <c r="PVW215" s="22"/>
      <c r="PVX215" s="22"/>
      <c r="PVY215" s="22"/>
      <c r="PVZ215" s="22"/>
      <c r="PWA215" s="22"/>
      <c r="PWB215" s="22"/>
      <c r="PWC215" s="22"/>
      <c r="PWD215" s="22"/>
      <c r="PWE215" s="22"/>
      <c r="PWF215" s="22"/>
      <c r="PWG215" s="22"/>
      <c r="PWH215" s="22"/>
      <c r="PWI215" s="22"/>
      <c r="PWJ215" s="22"/>
      <c r="PWK215" s="22"/>
      <c r="PWL215" s="22"/>
      <c r="PWM215" s="22"/>
      <c r="PWN215" s="22"/>
      <c r="PWO215" s="22"/>
      <c r="PWP215" s="22"/>
      <c r="PWQ215" s="22"/>
      <c r="PWR215" s="22"/>
      <c r="PWS215" s="22"/>
      <c r="PWT215" s="22"/>
      <c r="PWU215" s="22"/>
      <c r="PWV215" s="22"/>
      <c r="PWW215" s="22"/>
      <c r="PWX215" s="22"/>
      <c r="PWY215" s="22"/>
      <c r="PWZ215" s="22"/>
      <c r="PXA215" s="22"/>
      <c r="PXB215" s="22"/>
      <c r="PXC215" s="22"/>
      <c r="PXD215" s="22"/>
      <c r="PXE215" s="22"/>
      <c r="PXF215" s="22"/>
      <c r="PXG215" s="22"/>
      <c r="PXH215" s="22"/>
      <c r="PXI215" s="22"/>
      <c r="PXJ215" s="22"/>
      <c r="PXK215" s="22"/>
      <c r="PXL215" s="22"/>
      <c r="PXM215" s="22"/>
      <c r="PXN215" s="22"/>
      <c r="PXO215" s="22"/>
      <c r="PXP215" s="22"/>
      <c r="PXQ215" s="22"/>
      <c r="PXR215" s="22"/>
      <c r="PXS215" s="22"/>
      <c r="PXT215" s="22"/>
      <c r="PXU215" s="22"/>
      <c r="PXV215" s="22"/>
      <c r="PXW215" s="22"/>
      <c r="PXX215" s="22"/>
      <c r="PXY215" s="22"/>
      <c r="PXZ215" s="22"/>
      <c r="PYA215" s="22"/>
      <c r="PYB215" s="22"/>
      <c r="PYC215" s="22"/>
      <c r="PYD215" s="22"/>
      <c r="PYE215" s="22"/>
      <c r="PYF215" s="22"/>
      <c r="PYG215" s="22"/>
      <c r="PYH215" s="22"/>
      <c r="PYI215" s="22"/>
      <c r="PYJ215" s="22"/>
      <c r="PYK215" s="22"/>
      <c r="PYL215" s="22"/>
      <c r="PYM215" s="22"/>
      <c r="PYN215" s="22"/>
      <c r="PYO215" s="22"/>
      <c r="PYP215" s="22"/>
      <c r="PYQ215" s="22"/>
      <c r="PYR215" s="22"/>
      <c r="PYS215" s="22"/>
      <c r="PYT215" s="22"/>
      <c r="PYU215" s="22"/>
      <c r="PYV215" s="22"/>
      <c r="PYW215" s="22"/>
      <c r="PYX215" s="22"/>
      <c r="PYY215" s="22"/>
      <c r="PYZ215" s="22"/>
      <c r="PZA215" s="22"/>
      <c r="PZB215" s="22"/>
      <c r="PZC215" s="22"/>
      <c r="PZD215" s="22"/>
      <c r="PZE215" s="22"/>
      <c r="PZF215" s="22"/>
      <c r="PZG215" s="22"/>
      <c r="PZH215" s="22"/>
      <c r="PZI215" s="22"/>
      <c r="PZJ215" s="22"/>
      <c r="PZK215" s="22"/>
      <c r="PZL215" s="22"/>
      <c r="PZM215" s="22"/>
      <c r="PZN215" s="22"/>
      <c r="PZO215" s="22"/>
      <c r="PZP215" s="22"/>
      <c r="PZQ215" s="22"/>
      <c r="PZR215" s="22"/>
      <c r="PZS215" s="22"/>
      <c r="PZT215" s="22"/>
      <c r="PZU215" s="22"/>
      <c r="PZV215" s="22"/>
      <c r="PZW215" s="22"/>
      <c r="PZX215" s="22"/>
      <c r="PZY215" s="22"/>
      <c r="PZZ215" s="22"/>
      <c r="QAA215" s="22"/>
      <c r="QAB215" s="22"/>
      <c r="QAC215" s="22"/>
      <c r="QAD215" s="22"/>
      <c r="QAE215" s="22"/>
      <c r="QAF215" s="22"/>
      <c r="QAG215" s="22"/>
      <c r="QAH215" s="22"/>
      <c r="QAI215" s="22"/>
      <c r="QAJ215" s="22"/>
      <c r="QAK215" s="22"/>
      <c r="QAL215" s="22"/>
      <c r="QAM215" s="22"/>
      <c r="QAN215" s="22"/>
      <c r="QAO215" s="22"/>
      <c r="QAP215" s="22"/>
      <c r="QAQ215" s="22"/>
      <c r="QAR215" s="22"/>
      <c r="QAS215" s="22"/>
      <c r="QAT215" s="22"/>
      <c r="QAU215" s="22"/>
      <c r="QAV215" s="22"/>
      <c r="QAW215" s="22"/>
      <c r="QAX215" s="22"/>
      <c r="QAY215" s="22"/>
      <c r="QAZ215" s="22"/>
      <c r="QBA215" s="22"/>
      <c r="QBB215" s="22"/>
      <c r="QBC215" s="22"/>
      <c r="QBD215" s="22"/>
      <c r="QBE215" s="22"/>
      <c r="QBF215" s="22"/>
      <c r="QBG215" s="22"/>
      <c r="QBH215" s="22"/>
      <c r="QBI215" s="22"/>
      <c r="QBJ215" s="22"/>
      <c r="QBK215" s="22"/>
      <c r="QBL215" s="22"/>
      <c r="QBM215" s="22"/>
      <c r="QBN215" s="22"/>
      <c r="QBO215" s="22"/>
      <c r="QBP215" s="22"/>
      <c r="QBQ215" s="22"/>
      <c r="QBR215" s="22"/>
      <c r="QBS215" s="22"/>
      <c r="QBT215" s="22"/>
      <c r="QBU215" s="22"/>
      <c r="QBV215" s="22"/>
      <c r="QBW215" s="22"/>
      <c r="QBX215" s="22"/>
      <c r="QBY215" s="22"/>
      <c r="QBZ215" s="22"/>
      <c r="QCA215" s="22"/>
      <c r="QCB215" s="22"/>
      <c r="QCC215" s="22"/>
      <c r="QCD215" s="22"/>
      <c r="QCE215" s="22"/>
      <c r="QCF215" s="22"/>
      <c r="QCG215" s="22"/>
      <c r="QCH215" s="22"/>
      <c r="QCI215" s="22"/>
      <c r="QCJ215" s="22"/>
      <c r="QCK215" s="22"/>
      <c r="QCL215" s="22"/>
      <c r="QCM215" s="22"/>
      <c r="QCN215" s="22"/>
      <c r="QCO215" s="22"/>
      <c r="QCP215" s="22"/>
      <c r="QCQ215" s="22"/>
      <c r="QCR215" s="22"/>
      <c r="QCS215" s="22"/>
      <c r="QCT215" s="22"/>
      <c r="QCU215" s="22"/>
      <c r="QCV215" s="22"/>
      <c r="QCW215" s="22"/>
      <c r="QCX215" s="22"/>
      <c r="QCY215" s="22"/>
      <c r="QCZ215" s="22"/>
      <c r="QDA215" s="22"/>
      <c r="QDB215" s="22"/>
      <c r="QDC215" s="22"/>
      <c r="QDD215" s="22"/>
      <c r="QDE215" s="22"/>
      <c r="QDF215" s="22"/>
      <c r="QDG215" s="22"/>
      <c r="QDH215" s="22"/>
      <c r="QDI215" s="22"/>
      <c r="QDJ215" s="22"/>
      <c r="QDK215" s="22"/>
      <c r="QDL215" s="22"/>
      <c r="QDM215" s="22"/>
      <c r="QDN215" s="22"/>
      <c r="QDO215" s="22"/>
      <c r="QDP215" s="22"/>
      <c r="QDQ215" s="22"/>
      <c r="QDR215" s="22"/>
      <c r="QDS215" s="22"/>
      <c r="QDT215" s="22"/>
      <c r="QDU215" s="22"/>
      <c r="QDV215" s="22"/>
      <c r="QDW215" s="22"/>
      <c r="QDX215" s="22"/>
      <c r="QDY215" s="22"/>
      <c r="QDZ215" s="22"/>
      <c r="QEA215" s="22"/>
      <c r="QEB215" s="22"/>
      <c r="QEC215" s="22"/>
      <c r="QED215" s="22"/>
      <c r="QEE215" s="22"/>
      <c r="QEF215" s="22"/>
      <c r="QEG215" s="22"/>
      <c r="QEH215" s="22"/>
      <c r="QEI215" s="22"/>
      <c r="QEJ215" s="22"/>
      <c r="QEK215" s="22"/>
      <c r="QEL215" s="22"/>
      <c r="QEM215" s="22"/>
      <c r="QEN215" s="22"/>
      <c r="QEO215" s="22"/>
      <c r="QEP215" s="22"/>
      <c r="QEQ215" s="22"/>
      <c r="QER215" s="22"/>
      <c r="QES215" s="22"/>
      <c r="QET215" s="22"/>
      <c r="QEU215" s="22"/>
      <c r="QEV215" s="22"/>
      <c r="QEW215" s="22"/>
      <c r="QEX215" s="22"/>
      <c r="QEY215" s="22"/>
      <c r="QEZ215" s="22"/>
      <c r="QFA215" s="22"/>
      <c r="QFB215" s="22"/>
      <c r="QFC215" s="22"/>
      <c r="QFD215" s="22"/>
      <c r="QFE215" s="22"/>
      <c r="QFF215" s="22"/>
      <c r="QFG215" s="22"/>
      <c r="QFH215" s="22"/>
      <c r="QFI215" s="22"/>
      <c r="QFJ215" s="22"/>
      <c r="QFK215" s="22"/>
      <c r="QFL215" s="22"/>
      <c r="QFM215" s="22"/>
      <c r="QFN215" s="22"/>
      <c r="QFO215" s="22"/>
      <c r="QFP215" s="22"/>
      <c r="QFQ215" s="22"/>
      <c r="QFR215" s="22"/>
      <c r="QFS215" s="22"/>
      <c r="QFT215" s="22"/>
      <c r="QFU215" s="22"/>
      <c r="QFV215" s="22"/>
      <c r="QFW215" s="22"/>
      <c r="QFX215" s="22"/>
      <c r="QFY215" s="22"/>
      <c r="QFZ215" s="22"/>
      <c r="QGA215" s="22"/>
      <c r="QGB215" s="22"/>
      <c r="QGC215" s="22"/>
      <c r="QGD215" s="22"/>
      <c r="QGE215" s="22"/>
      <c r="QGF215" s="22"/>
      <c r="QGG215" s="22"/>
      <c r="QGH215" s="22"/>
      <c r="QGI215" s="22"/>
      <c r="QGJ215" s="22"/>
      <c r="QGK215" s="22"/>
      <c r="QGL215" s="22"/>
      <c r="QGM215" s="22"/>
      <c r="QGN215" s="22"/>
      <c r="QGO215" s="22"/>
      <c r="QGP215" s="22"/>
      <c r="QGQ215" s="22"/>
      <c r="QGR215" s="22"/>
      <c r="QGS215" s="22"/>
      <c r="QGT215" s="22"/>
      <c r="QGU215" s="22"/>
      <c r="QGV215" s="22"/>
      <c r="QGW215" s="22"/>
      <c r="QGX215" s="22"/>
      <c r="QGY215" s="22"/>
      <c r="QGZ215" s="22"/>
      <c r="QHA215" s="22"/>
      <c r="QHB215" s="22"/>
      <c r="QHC215" s="22"/>
      <c r="QHD215" s="22"/>
      <c r="QHE215" s="22"/>
      <c r="QHF215" s="22"/>
      <c r="QHG215" s="22"/>
      <c r="QHH215" s="22"/>
      <c r="QHI215" s="22"/>
      <c r="QHJ215" s="22"/>
      <c r="QHK215" s="22"/>
      <c r="QHL215" s="22"/>
      <c r="QHM215" s="22"/>
      <c r="QHN215" s="22"/>
      <c r="QHO215" s="22"/>
      <c r="QHP215" s="22"/>
      <c r="QHQ215" s="22"/>
      <c r="QHR215" s="22"/>
      <c r="QHS215" s="22"/>
      <c r="QHT215" s="22"/>
      <c r="QHU215" s="22"/>
      <c r="QHV215" s="22"/>
      <c r="QHW215" s="22"/>
      <c r="QHX215" s="22"/>
      <c r="QHY215" s="22"/>
      <c r="QHZ215" s="22"/>
      <c r="QIA215" s="22"/>
      <c r="QIB215" s="22"/>
      <c r="QIC215" s="22"/>
      <c r="QID215" s="22"/>
      <c r="QIE215" s="22"/>
      <c r="QIF215" s="22"/>
      <c r="QIG215" s="22"/>
      <c r="QIH215" s="22"/>
      <c r="QII215" s="22"/>
      <c r="QIJ215" s="22"/>
      <c r="QIK215" s="22"/>
      <c r="QIL215" s="22"/>
      <c r="QIM215" s="22"/>
      <c r="QIN215" s="22"/>
      <c r="QIO215" s="22"/>
      <c r="QIP215" s="22"/>
      <c r="QIQ215" s="22"/>
      <c r="QIR215" s="22"/>
      <c r="QIS215" s="22"/>
      <c r="QIT215" s="22"/>
      <c r="QIU215" s="22"/>
      <c r="QIV215" s="22"/>
      <c r="QIW215" s="22"/>
      <c r="QIX215" s="22"/>
      <c r="QIY215" s="22"/>
      <c r="QIZ215" s="22"/>
      <c r="QJA215" s="22"/>
      <c r="QJB215" s="22"/>
      <c r="QJC215" s="22"/>
      <c r="QJD215" s="22"/>
      <c r="QJE215" s="22"/>
      <c r="QJF215" s="22"/>
      <c r="QJG215" s="22"/>
      <c r="QJH215" s="22"/>
      <c r="QJI215" s="22"/>
      <c r="QJJ215" s="22"/>
      <c r="QJK215" s="22"/>
      <c r="QJL215" s="22"/>
      <c r="QJM215" s="22"/>
      <c r="QJN215" s="22"/>
      <c r="QJO215" s="22"/>
      <c r="QJP215" s="22"/>
      <c r="QJQ215" s="22"/>
      <c r="QJR215" s="22"/>
      <c r="QJS215" s="22"/>
      <c r="QJT215" s="22"/>
      <c r="QJU215" s="22"/>
      <c r="QJV215" s="22"/>
      <c r="QJW215" s="22"/>
      <c r="QJX215" s="22"/>
      <c r="QJY215" s="22"/>
      <c r="QJZ215" s="22"/>
      <c r="QKA215" s="22"/>
      <c r="QKB215" s="22"/>
      <c r="QKC215" s="22"/>
      <c r="QKD215" s="22"/>
      <c r="QKE215" s="22"/>
      <c r="QKF215" s="22"/>
      <c r="QKG215" s="22"/>
      <c r="QKH215" s="22"/>
      <c r="QKI215" s="22"/>
      <c r="QKJ215" s="22"/>
      <c r="QKK215" s="22"/>
      <c r="QKL215" s="22"/>
      <c r="QKM215" s="22"/>
      <c r="QKN215" s="22"/>
      <c r="QKO215" s="22"/>
      <c r="QKP215" s="22"/>
      <c r="QKQ215" s="22"/>
      <c r="QKR215" s="22"/>
      <c r="QKS215" s="22"/>
      <c r="QKT215" s="22"/>
      <c r="QKU215" s="22"/>
      <c r="QKV215" s="22"/>
      <c r="QKW215" s="22"/>
      <c r="QKX215" s="22"/>
      <c r="QKY215" s="22"/>
      <c r="QKZ215" s="22"/>
      <c r="QLA215" s="22"/>
      <c r="QLB215" s="22"/>
      <c r="QLC215" s="22"/>
      <c r="QLD215" s="22"/>
      <c r="QLE215" s="22"/>
      <c r="QLF215" s="22"/>
      <c r="QLG215" s="22"/>
      <c r="QLH215" s="22"/>
      <c r="QLI215" s="22"/>
      <c r="QLJ215" s="22"/>
      <c r="QLK215" s="22"/>
      <c r="QLL215" s="22"/>
      <c r="QLM215" s="22"/>
      <c r="QLN215" s="22"/>
      <c r="QLO215" s="22"/>
      <c r="QLP215" s="22"/>
      <c r="QLQ215" s="22"/>
      <c r="QLR215" s="22"/>
      <c r="QLS215" s="22"/>
      <c r="QLT215" s="22"/>
      <c r="QLU215" s="22"/>
      <c r="QLV215" s="22"/>
      <c r="QLW215" s="22"/>
      <c r="QLX215" s="22"/>
      <c r="QLY215" s="22"/>
      <c r="QLZ215" s="22"/>
      <c r="QMA215" s="22"/>
      <c r="QMB215" s="22"/>
      <c r="QMC215" s="22"/>
      <c r="QMD215" s="22"/>
      <c r="QME215" s="22"/>
      <c r="QMF215" s="22"/>
      <c r="QMG215" s="22"/>
      <c r="QMH215" s="22"/>
      <c r="QMI215" s="22"/>
      <c r="QMJ215" s="22"/>
      <c r="QMK215" s="22"/>
      <c r="QML215" s="22"/>
      <c r="QMM215" s="22"/>
      <c r="QMN215" s="22"/>
      <c r="QMO215" s="22"/>
      <c r="QMP215" s="22"/>
      <c r="QMQ215" s="22"/>
      <c r="QMR215" s="22"/>
      <c r="QMS215" s="22"/>
      <c r="QMT215" s="22"/>
      <c r="QMU215" s="22"/>
      <c r="QMV215" s="22"/>
      <c r="QMW215" s="22"/>
      <c r="QMX215" s="22"/>
      <c r="QMY215" s="22"/>
      <c r="QMZ215" s="22"/>
      <c r="QNA215" s="22"/>
      <c r="QNB215" s="22"/>
      <c r="QNC215" s="22"/>
      <c r="QND215" s="22"/>
      <c r="QNE215" s="22"/>
      <c r="QNF215" s="22"/>
      <c r="QNG215" s="22"/>
      <c r="QNH215" s="22"/>
      <c r="QNI215" s="22"/>
      <c r="QNJ215" s="22"/>
      <c r="QNK215" s="22"/>
      <c r="QNL215" s="22"/>
      <c r="QNM215" s="22"/>
      <c r="QNN215" s="22"/>
      <c r="QNO215" s="22"/>
      <c r="QNP215" s="22"/>
      <c r="QNQ215" s="22"/>
      <c r="QNR215" s="22"/>
      <c r="QNS215" s="22"/>
      <c r="QNT215" s="22"/>
      <c r="QNU215" s="22"/>
      <c r="QNV215" s="22"/>
      <c r="QNW215" s="22"/>
      <c r="QNX215" s="22"/>
      <c r="QNY215" s="22"/>
      <c r="QNZ215" s="22"/>
      <c r="QOA215" s="22"/>
      <c r="QOB215" s="22"/>
      <c r="QOC215" s="22"/>
      <c r="QOD215" s="22"/>
      <c r="QOE215" s="22"/>
      <c r="QOF215" s="22"/>
      <c r="QOG215" s="22"/>
      <c r="QOH215" s="22"/>
      <c r="QOI215" s="22"/>
      <c r="QOJ215" s="22"/>
      <c r="QOK215" s="22"/>
      <c r="QOL215" s="22"/>
      <c r="QOM215" s="22"/>
      <c r="QON215" s="22"/>
      <c r="QOO215" s="22"/>
      <c r="QOP215" s="22"/>
      <c r="QOQ215" s="22"/>
      <c r="QOR215" s="22"/>
      <c r="QOS215" s="22"/>
      <c r="QOT215" s="22"/>
      <c r="QOU215" s="22"/>
      <c r="QOV215" s="22"/>
      <c r="QOW215" s="22"/>
      <c r="QOX215" s="22"/>
      <c r="QOY215" s="22"/>
      <c r="QOZ215" s="22"/>
      <c r="QPA215" s="22"/>
      <c r="QPB215" s="22"/>
      <c r="QPC215" s="22"/>
      <c r="QPD215" s="22"/>
      <c r="QPE215" s="22"/>
      <c r="QPF215" s="22"/>
      <c r="QPG215" s="22"/>
      <c r="QPH215" s="22"/>
      <c r="QPI215" s="22"/>
      <c r="QPJ215" s="22"/>
      <c r="QPK215" s="22"/>
      <c r="QPL215" s="22"/>
      <c r="QPM215" s="22"/>
      <c r="QPN215" s="22"/>
      <c r="QPO215" s="22"/>
      <c r="QPP215" s="22"/>
      <c r="QPQ215" s="22"/>
      <c r="QPR215" s="22"/>
      <c r="QPS215" s="22"/>
      <c r="QPT215" s="22"/>
      <c r="QPU215" s="22"/>
      <c r="QPV215" s="22"/>
      <c r="QPW215" s="22"/>
      <c r="QPX215" s="22"/>
      <c r="QPY215" s="22"/>
      <c r="QPZ215" s="22"/>
      <c r="QQA215" s="22"/>
      <c r="QQB215" s="22"/>
      <c r="QQC215" s="22"/>
      <c r="QQD215" s="22"/>
      <c r="QQE215" s="22"/>
      <c r="QQF215" s="22"/>
      <c r="QQG215" s="22"/>
      <c r="QQH215" s="22"/>
      <c r="QQI215" s="22"/>
      <c r="QQJ215" s="22"/>
      <c r="QQK215" s="22"/>
      <c r="QQL215" s="22"/>
      <c r="QQM215" s="22"/>
      <c r="QQN215" s="22"/>
      <c r="QQO215" s="22"/>
      <c r="QQP215" s="22"/>
      <c r="QQQ215" s="22"/>
      <c r="QQR215" s="22"/>
      <c r="QQS215" s="22"/>
      <c r="QQT215" s="22"/>
      <c r="QQU215" s="22"/>
      <c r="QQV215" s="22"/>
      <c r="QQW215" s="22"/>
      <c r="QQX215" s="22"/>
      <c r="QQY215" s="22"/>
      <c r="QQZ215" s="22"/>
      <c r="QRA215" s="22"/>
      <c r="QRB215" s="22"/>
      <c r="QRC215" s="22"/>
      <c r="QRD215" s="22"/>
      <c r="QRE215" s="22"/>
      <c r="QRF215" s="22"/>
      <c r="QRG215" s="22"/>
      <c r="QRH215" s="22"/>
      <c r="QRI215" s="22"/>
      <c r="QRJ215" s="22"/>
      <c r="QRK215" s="22"/>
      <c r="QRL215" s="22"/>
      <c r="QRM215" s="22"/>
      <c r="QRN215" s="22"/>
      <c r="QRO215" s="22"/>
      <c r="QRP215" s="22"/>
      <c r="QRQ215" s="22"/>
      <c r="QRR215" s="22"/>
      <c r="QRS215" s="22"/>
      <c r="QRT215" s="22"/>
      <c r="QRU215" s="22"/>
      <c r="QRV215" s="22"/>
      <c r="QRW215" s="22"/>
      <c r="QRX215" s="22"/>
      <c r="QRY215" s="22"/>
      <c r="QRZ215" s="22"/>
      <c r="QSA215" s="22"/>
      <c r="QSB215" s="22"/>
      <c r="QSC215" s="22"/>
      <c r="QSD215" s="22"/>
      <c r="QSE215" s="22"/>
      <c r="QSF215" s="22"/>
      <c r="QSG215" s="22"/>
      <c r="QSH215" s="22"/>
      <c r="QSI215" s="22"/>
      <c r="QSJ215" s="22"/>
      <c r="QSK215" s="22"/>
      <c r="QSL215" s="22"/>
      <c r="QSM215" s="22"/>
      <c r="QSN215" s="22"/>
      <c r="QSO215" s="22"/>
      <c r="QSP215" s="22"/>
      <c r="QSQ215" s="22"/>
      <c r="QSR215" s="22"/>
      <c r="QSS215" s="22"/>
      <c r="QST215" s="22"/>
      <c r="QSU215" s="22"/>
      <c r="QSV215" s="22"/>
      <c r="QSW215" s="22"/>
      <c r="QSX215" s="22"/>
      <c r="QSY215" s="22"/>
      <c r="QSZ215" s="22"/>
      <c r="QTA215" s="22"/>
      <c r="QTB215" s="22"/>
      <c r="QTC215" s="22"/>
      <c r="QTD215" s="22"/>
      <c r="QTE215" s="22"/>
      <c r="QTF215" s="22"/>
      <c r="QTG215" s="22"/>
      <c r="QTH215" s="22"/>
      <c r="QTI215" s="22"/>
      <c r="QTJ215" s="22"/>
      <c r="QTK215" s="22"/>
      <c r="QTL215" s="22"/>
      <c r="QTM215" s="22"/>
      <c r="QTN215" s="22"/>
      <c r="QTO215" s="22"/>
      <c r="QTP215" s="22"/>
      <c r="QTQ215" s="22"/>
      <c r="QTR215" s="22"/>
      <c r="QTS215" s="22"/>
      <c r="QTT215" s="22"/>
      <c r="QTU215" s="22"/>
      <c r="QTV215" s="22"/>
      <c r="QTW215" s="22"/>
      <c r="QTX215" s="22"/>
      <c r="QTY215" s="22"/>
      <c r="QTZ215" s="22"/>
      <c r="QUA215" s="22"/>
      <c r="QUB215" s="22"/>
      <c r="QUC215" s="22"/>
      <c r="QUD215" s="22"/>
      <c r="QUE215" s="22"/>
      <c r="QUF215" s="22"/>
      <c r="QUG215" s="22"/>
      <c r="QUH215" s="22"/>
      <c r="QUI215" s="22"/>
      <c r="QUJ215" s="22"/>
      <c r="QUK215" s="22"/>
      <c r="QUL215" s="22"/>
      <c r="QUM215" s="22"/>
      <c r="QUN215" s="22"/>
      <c r="QUO215" s="22"/>
      <c r="QUP215" s="22"/>
      <c r="QUQ215" s="22"/>
      <c r="QUR215" s="22"/>
      <c r="QUS215" s="22"/>
      <c r="QUT215" s="22"/>
      <c r="QUU215" s="22"/>
      <c r="QUV215" s="22"/>
      <c r="QUW215" s="22"/>
      <c r="QUX215" s="22"/>
      <c r="QUY215" s="22"/>
      <c r="QUZ215" s="22"/>
      <c r="QVA215" s="22"/>
      <c r="QVB215" s="22"/>
      <c r="QVC215" s="22"/>
      <c r="QVD215" s="22"/>
      <c r="QVE215" s="22"/>
      <c r="QVF215" s="22"/>
      <c r="QVG215" s="22"/>
      <c r="QVH215" s="22"/>
      <c r="QVI215" s="22"/>
      <c r="QVJ215" s="22"/>
      <c r="QVK215" s="22"/>
      <c r="QVL215" s="22"/>
      <c r="QVM215" s="22"/>
      <c r="QVN215" s="22"/>
      <c r="QVO215" s="22"/>
      <c r="QVP215" s="22"/>
      <c r="QVQ215" s="22"/>
      <c r="QVR215" s="22"/>
      <c r="QVS215" s="22"/>
      <c r="QVT215" s="22"/>
      <c r="QVU215" s="22"/>
      <c r="QVV215" s="22"/>
      <c r="QVW215" s="22"/>
      <c r="QVX215" s="22"/>
      <c r="QVY215" s="22"/>
      <c r="QVZ215" s="22"/>
      <c r="QWA215" s="22"/>
      <c r="QWB215" s="22"/>
      <c r="QWC215" s="22"/>
      <c r="QWD215" s="22"/>
      <c r="QWE215" s="22"/>
      <c r="QWF215" s="22"/>
      <c r="QWG215" s="22"/>
      <c r="QWH215" s="22"/>
      <c r="QWI215" s="22"/>
      <c r="QWJ215" s="22"/>
      <c r="QWK215" s="22"/>
      <c r="QWL215" s="22"/>
      <c r="QWM215" s="22"/>
      <c r="QWN215" s="22"/>
      <c r="QWO215" s="22"/>
      <c r="QWP215" s="22"/>
      <c r="QWQ215" s="22"/>
      <c r="QWR215" s="22"/>
      <c r="QWS215" s="22"/>
      <c r="QWT215" s="22"/>
      <c r="QWU215" s="22"/>
      <c r="QWV215" s="22"/>
      <c r="QWW215" s="22"/>
      <c r="QWX215" s="22"/>
      <c r="QWY215" s="22"/>
      <c r="QWZ215" s="22"/>
      <c r="QXA215" s="22"/>
      <c r="QXB215" s="22"/>
      <c r="QXC215" s="22"/>
      <c r="QXD215" s="22"/>
      <c r="QXE215" s="22"/>
      <c r="QXF215" s="22"/>
      <c r="QXG215" s="22"/>
      <c r="QXH215" s="22"/>
      <c r="QXI215" s="22"/>
      <c r="QXJ215" s="22"/>
      <c r="QXK215" s="22"/>
      <c r="QXL215" s="22"/>
      <c r="QXM215" s="22"/>
      <c r="QXN215" s="22"/>
      <c r="QXO215" s="22"/>
      <c r="QXP215" s="22"/>
      <c r="QXQ215" s="22"/>
      <c r="QXR215" s="22"/>
      <c r="QXS215" s="22"/>
      <c r="QXT215" s="22"/>
      <c r="QXU215" s="22"/>
      <c r="QXV215" s="22"/>
      <c r="QXW215" s="22"/>
      <c r="QXX215" s="22"/>
      <c r="QXY215" s="22"/>
      <c r="QXZ215" s="22"/>
      <c r="QYA215" s="22"/>
      <c r="QYB215" s="22"/>
      <c r="QYC215" s="22"/>
      <c r="QYD215" s="22"/>
      <c r="QYE215" s="22"/>
      <c r="QYF215" s="22"/>
      <c r="QYG215" s="22"/>
      <c r="QYH215" s="22"/>
      <c r="QYI215" s="22"/>
      <c r="QYJ215" s="22"/>
      <c r="QYK215" s="22"/>
      <c r="QYL215" s="22"/>
      <c r="QYM215" s="22"/>
      <c r="QYN215" s="22"/>
      <c r="QYO215" s="22"/>
      <c r="QYP215" s="22"/>
      <c r="QYQ215" s="22"/>
      <c r="QYR215" s="22"/>
      <c r="QYS215" s="22"/>
      <c r="QYT215" s="22"/>
      <c r="QYU215" s="22"/>
      <c r="QYV215" s="22"/>
      <c r="QYW215" s="22"/>
      <c r="QYX215" s="22"/>
      <c r="QYY215" s="22"/>
      <c r="QYZ215" s="22"/>
      <c r="QZA215" s="22"/>
      <c r="QZB215" s="22"/>
      <c r="QZC215" s="22"/>
      <c r="QZD215" s="22"/>
      <c r="QZE215" s="22"/>
      <c r="QZF215" s="22"/>
      <c r="QZG215" s="22"/>
      <c r="QZH215" s="22"/>
      <c r="QZI215" s="22"/>
      <c r="QZJ215" s="22"/>
      <c r="QZK215" s="22"/>
      <c r="QZL215" s="22"/>
      <c r="QZM215" s="22"/>
      <c r="QZN215" s="22"/>
      <c r="QZO215" s="22"/>
      <c r="QZP215" s="22"/>
      <c r="QZQ215" s="22"/>
      <c r="QZR215" s="22"/>
      <c r="QZS215" s="22"/>
      <c r="QZT215" s="22"/>
      <c r="QZU215" s="22"/>
      <c r="QZV215" s="22"/>
      <c r="QZW215" s="22"/>
      <c r="QZX215" s="22"/>
      <c r="QZY215" s="22"/>
      <c r="QZZ215" s="22"/>
      <c r="RAA215" s="22"/>
      <c r="RAB215" s="22"/>
      <c r="RAC215" s="22"/>
      <c r="RAD215" s="22"/>
      <c r="RAE215" s="22"/>
      <c r="RAF215" s="22"/>
      <c r="RAG215" s="22"/>
      <c r="RAH215" s="22"/>
      <c r="RAI215" s="22"/>
      <c r="RAJ215" s="22"/>
      <c r="RAK215" s="22"/>
      <c r="RAL215" s="22"/>
      <c r="RAM215" s="22"/>
      <c r="RAN215" s="22"/>
      <c r="RAO215" s="22"/>
      <c r="RAP215" s="22"/>
      <c r="RAQ215" s="22"/>
      <c r="RAR215" s="22"/>
      <c r="RAS215" s="22"/>
      <c r="RAT215" s="22"/>
      <c r="RAU215" s="22"/>
      <c r="RAV215" s="22"/>
      <c r="RAW215" s="22"/>
      <c r="RAX215" s="22"/>
      <c r="RAY215" s="22"/>
      <c r="RAZ215" s="22"/>
      <c r="RBA215" s="22"/>
      <c r="RBB215" s="22"/>
      <c r="RBC215" s="22"/>
      <c r="RBD215" s="22"/>
      <c r="RBE215" s="22"/>
      <c r="RBF215" s="22"/>
      <c r="RBG215" s="22"/>
      <c r="RBH215" s="22"/>
      <c r="RBI215" s="22"/>
      <c r="RBJ215" s="22"/>
      <c r="RBK215" s="22"/>
      <c r="RBL215" s="22"/>
      <c r="RBM215" s="22"/>
      <c r="RBN215" s="22"/>
      <c r="RBO215" s="22"/>
      <c r="RBP215" s="22"/>
      <c r="RBQ215" s="22"/>
      <c r="RBR215" s="22"/>
      <c r="RBS215" s="22"/>
      <c r="RBT215" s="22"/>
      <c r="RBU215" s="22"/>
      <c r="RBV215" s="22"/>
      <c r="RBW215" s="22"/>
      <c r="RBX215" s="22"/>
      <c r="RBY215" s="22"/>
      <c r="RBZ215" s="22"/>
      <c r="RCA215" s="22"/>
      <c r="RCB215" s="22"/>
      <c r="RCC215" s="22"/>
      <c r="RCD215" s="22"/>
      <c r="RCE215" s="22"/>
      <c r="RCF215" s="22"/>
      <c r="RCG215" s="22"/>
      <c r="RCH215" s="22"/>
      <c r="RCI215" s="22"/>
      <c r="RCJ215" s="22"/>
      <c r="RCK215" s="22"/>
      <c r="RCL215" s="22"/>
      <c r="RCM215" s="22"/>
      <c r="RCN215" s="22"/>
      <c r="RCO215" s="22"/>
      <c r="RCP215" s="22"/>
      <c r="RCQ215" s="22"/>
      <c r="RCR215" s="22"/>
      <c r="RCS215" s="22"/>
      <c r="RCT215" s="22"/>
      <c r="RCU215" s="22"/>
      <c r="RCV215" s="22"/>
      <c r="RCW215" s="22"/>
      <c r="RCX215" s="22"/>
      <c r="RCY215" s="22"/>
      <c r="RCZ215" s="22"/>
      <c r="RDA215" s="22"/>
      <c r="RDB215" s="22"/>
      <c r="RDC215" s="22"/>
      <c r="RDD215" s="22"/>
      <c r="RDE215" s="22"/>
      <c r="RDF215" s="22"/>
      <c r="RDG215" s="22"/>
      <c r="RDH215" s="22"/>
      <c r="RDI215" s="22"/>
      <c r="RDJ215" s="22"/>
      <c r="RDK215" s="22"/>
      <c r="RDL215" s="22"/>
      <c r="RDM215" s="22"/>
      <c r="RDN215" s="22"/>
      <c r="RDO215" s="22"/>
      <c r="RDP215" s="22"/>
      <c r="RDQ215" s="22"/>
      <c r="RDR215" s="22"/>
      <c r="RDS215" s="22"/>
      <c r="RDT215" s="22"/>
      <c r="RDU215" s="22"/>
      <c r="RDV215" s="22"/>
      <c r="RDW215" s="22"/>
      <c r="RDX215" s="22"/>
      <c r="RDY215" s="22"/>
      <c r="RDZ215" s="22"/>
      <c r="REA215" s="22"/>
      <c r="REB215" s="22"/>
      <c r="REC215" s="22"/>
      <c r="RED215" s="22"/>
      <c r="REE215" s="22"/>
      <c r="REF215" s="22"/>
      <c r="REG215" s="22"/>
      <c r="REH215" s="22"/>
      <c r="REI215" s="22"/>
      <c r="REJ215" s="22"/>
      <c r="REK215" s="22"/>
      <c r="REL215" s="22"/>
      <c r="REM215" s="22"/>
      <c r="REN215" s="22"/>
      <c r="REO215" s="22"/>
      <c r="REP215" s="22"/>
      <c r="REQ215" s="22"/>
      <c r="RER215" s="22"/>
      <c r="RES215" s="22"/>
      <c r="RET215" s="22"/>
      <c r="REU215" s="22"/>
      <c r="REV215" s="22"/>
      <c r="REW215" s="22"/>
      <c r="REX215" s="22"/>
      <c r="REY215" s="22"/>
      <c r="REZ215" s="22"/>
      <c r="RFA215" s="22"/>
      <c r="RFB215" s="22"/>
      <c r="RFC215" s="22"/>
      <c r="RFD215" s="22"/>
      <c r="RFE215" s="22"/>
      <c r="RFF215" s="22"/>
      <c r="RFG215" s="22"/>
      <c r="RFH215" s="22"/>
      <c r="RFI215" s="22"/>
      <c r="RFJ215" s="22"/>
      <c r="RFK215" s="22"/>
      <c r="RFL215" s="22"/>
      <c r="RFM215" s="22"/>
      <c r="RFN215" s="22"/>
      <c r="RFO215" s="22"/>
      <c r="RFP215" s="22"/>
      <c r="RFQ215" s="22"/>
      <c r="RFR215" s="22"/>
      <c r="RFS215" s="22"/>
      <c r="RFT215" s="22"/>
      <c r="RFU215" s="22"/>
      <c r="RFV215" s="22"/>
      <c r="RFW215" s="22"/>
      <c r="RFX215" s="22"/>
      <c r="RFY215" s="22"/>
      <c r="RFZ215" s="22"/>
      <c r="RGA215" s="22"/>
      <c r="RGB215" s="22"/>
      <c r="RGC215" s="22"/>
      <c r="RGD215" s="22"/>
      <c r="RGE215" s="22"/>
      <c r="RGF215" s="22"/>
      <c r="RGG215" s="22"/>
      <c r="RGH215" s="22"/>
      <c r="RGI215" s="22"/>
      <c r="RGJ215" s="22"/>
      <c r="RGK215" s="22"/>
      <c r="RGL215" s="22"/>
      <c r="RGM215" s="22"/>
      <c r="RGN215" s="22"/>
      <c r="RGO215" s="22"/>
      <c r="RGP215" s="22"/>
      <c r="RGQ215" s="22"/>
      <c r="RGR215" s="22"/>
      <c r="RGS215" s="22"/>
      <c r="RGT215" s="22"/>
      <c r="RGU215" s="22"/>
      <c r="RGV215" s="22"/>
      <c r="RGW215" s="22"/>
      <c r="RGX215" s="22"/>
      <c r="RGY215" s="22"/>
      <c r="RGZ215" s="22"/>
      <c r="RHA215" s="22"/>
      <c r="RHB215" s="22"/>
      <c r="RHC215" s="22"/>
      <c r="RHD215" s="22"/>
      <c r="RHE215" s="22"/>
      <c r="RHF215" s="22"/>
      <c r="RHG215" s="22"/>
      <c r="RHH215" s="22"/>
      <c r="RHI215" s="22"/>
      <c r="RHJ215" s="22"/>
      <c r="RHK215" s="22"/>
      <c r="RHL215" s="22"/>
      <c r="RHM215" s="22"/>
      <c r="RHN215" s="22"/>
      <c r="RHO215" s="22"/>
      <c r="RHP215" s="22"/>
      <c r="RHQ215" s="22"/>
      <c r="RHR215" s="22"/>
      <c r="RHS215" s="22"/>
      <c r="RHT215" s="22"/>
      <c r="RHU215" s="22"/>
      <c r="RHV215" s="22"/>
      <c r="RHW215" s="22"/>
      <c r="RHX215" s="22"/>
      <c r="RHY215" s="22"/>
      <c r="RHZ215" s="22"/>
      <c r="RIA215" s="22"/>
      <c r="RIB215" s="22"/>
      <c r="RIC215" s="22"/>
      <c r="RID215" s="22"/>
      <c r="RIE215" s="22"/>
      <c r="RIF215" s="22"/>
      <c r="RIG215" s="22"/>
      <c r="RIH215" s="22"/>
      <c r="RII215" s="22"/>
      <c r="RIJ215" s="22"/>
      <c r="RIK215" s="22"/>
      <c r="RIL215" s="22"/>
      <c r="RIM215" s="22"/>
      <c r="RIN215" s="22"/>
      <c r="RIO215" s="22"/>
      <c r="RIP215" s="22"/>
      <c r="RIQ215" s="22"/>
      <c r="RIR215" s="22"/>
      <c r="RIS215" s="22"/>
      <c r="RIT215" s="22"/>
      <c r="RIU215" s="22"/>
      <c r="RIV215" s="22"/>
      <c r="RIW215" s="22"/>
      <c r="RIX215" s="22"/>
      <c r="RIY215" s="22"/>
      <c r="RIZ215" s="22"/>
      <c r="RJA215" s="22"/>
      <c r="RJB215" s="22"/>
      <c r="RJC215" s="22"/>
      <c r="RJD215" s="22"/>
      <c r="RJE215" s="22"/>
      <c r="RJF215" s="22"/>
      <c r="RJG215" s="22"/>
      <c r="RJH215" s="22"/>
      <c r="RJI215" s="22"/>
      <c r="RJJ215" s="22"/>
      <c r="RJK215" s="22"/>
      <c r="RJL215" s="22"/>
      <c r="RJM215" s="22"/>
      <c r="RJN215" s="22"/>
      <c r="RJO215" s="22"/>
      <c r="RJP215" s="22"/>
      <c r="RJQ215" s="22"/>
      <c r="RJR215" s="22"/>
      <c r="RJS215" s="22"/>
      <c r="RJT215" s="22"/>
      <c r="RJU215" s="22"/>
      <c r="RJV215" s="22"/>
      <c r="RJW215" s="22"/>
      <c r="RJX215" s="22"/>
      <c r="RJY215" s="22"/>
      <c r="RJZ215" s="22"/>
      <c r="RKA215" s="22"/>
      <c r="RKB215" s="22"/>
      <c r="RKC215" s="22"/>
      <c r="RKD215" s="22"/>
      <c r="RKE215" s="22"/>
      <c r="RKF215" s="22"/>
      <c r="RKG215" s="22"/>
      <c r="RKH215" s="22"/>
      <c r="RKI215" s="22"/>
      <c r="RKJ215" s="22"/>
      <c r="RKK215" s="22"/>
      <c r="RKL215" s="22"/>
      <c r="RKM215" s="22"/>
      <c r="RKN215" s="22"/>
      <c r="RKO215" s="22"/>
      <c r="RKP215" s="22"/>
      <c r="RKQ215" s="22"/>
      <c r="RKR215" s="22"/>
      <c r="RKS215" s="22"/>
      <c r="RKT215" s="22"/>
      <c r="RKU215" s="22"/>
      <c r="RKV215" s="22"/>
      <c r="RKW215" s="22"/>
      <c r="RKX215" s="22"/>
      <c r="RKY215" s="22"/>
      <c r="RKZ215" s="22"/>
      <c r="RLA215" s="22"/>
      <c r="RLB215" s="22"/>
      <c r="RLC215" s="22"/>
      <c r="RLD215" s="22"/>
      <c r="RLE215" s="22"/>
      <c r="RLF215" s="22"/>
      <c r="RLG215" s="22"/>
      <c r="RLH215" s="22"/>
      <c r="RLI215" s="22"/>
      <c r="RLJ215" s="22"/>
      <c r="RLK215" s="22"/>
      <c r="RLL215" s="22"/>
      <c r="RLM215" s="22"/>
      <c r="RLN215" s="22"/>
      <c r="RLO215" s="22"/>
      <c r="RLP215" s="22"/>
      <c r="RLQ215" s="22"/>
      <c r="RLR215" s="22"/>
      <c r="RLS215" s="22"/>
      <c r="RLT215" s="22"/>
      <c r="RLU215" s="22"/>
      <c r="RLV215" s="22"/>
      <c r="RLW215" s="22"/>
      <c r="RLX215" s="22"/>
      <c r="RLY215" s="22"/>
      <c r="RLZ215" s="22"/>
      <c r="RMA215" s="22"/>
      <c r="RMB215" s="22"/>
      <c r="RMC215" s="22"/>
      <c r="RMD215" s="22"/>
      <c r="RME215" s="22"/>
      <c r="RMF215" s="22"/>
      <c r="RMG215" s="22"/>
      <c r="RMH215" s="22"/>
      <c r="RMI215" s="22"/>
      <c r="RMJ215" s="22"/>
      <c r="RMK215" s="22"/>
      <c r="RML215" s="22"/>
      <c r="RMM215" s="22"/>
      <c r="RMN215" s="22"/>
      <c r="RMO215" s="22"/>
      <c r="RMP215" s="22"/>
      <c r="RMQ215" s="22"/>
      <c r="RMR215" s="22"/>
      <c r="RMS215" s="22"/>
      <c r="RMT215" s="22"/>
      <c r="RMU215" s="22"/>
      <c r="RMV215" s="22"/>
      <c r="RMW215" s="22"/>
      <c r="RMX215" s="22"/>
      <c r="RMY215" s="22"/>
      <c r="RMZ215" s="22"/>
      <c r="RNA215" s="22"/>
      <c r="RNB215" s="22"/>
      <c r="RNC215" s="22"/>
      <c r="RND215" s="22"/>
      <c r="RNE215" s="22"/>
      <c r="RNF215" s="22"/>
      <c r="RNG215" s="22"/>
      <c r="RNH215" s="22"/>
      <c r="RNI215" s="22"/>
      <c r="RNJ215" s="22"/>
      <c r="RNK215" s="22"/>
      <c r="RNL215" s="22"/>
      <c r="RNM215" s="22"/>
      <c r="RNN215" s="22"/>
      <c r="RNO215" s="22"/>
      <c r="RNP215" s="22"/>
      <c r="RNQ215" s="22"/>
      <c r="RNR215" s="22"/>
      <c r="RNS215" s="22"/>
      <c r="RNT215" s="22"/>
      <c r="RNU215" s="22"/>
      <c r="RNV215" s="22"/>
      <c r="RNW215" s="22"/>
      <c r="RNX215" s="22"/>
      <c r="RNY215" s="22"/>
      <c r="RNZ215" s="22"/>
      <c r="ROA215" s="22"/>
      <c r="ROB215" s="22"/>
      <c r="ROC215" s="22"/>
      <c r="ROD215" s="22"/>
      <c r="ROE215" s="22"/>
      <c r="ROF215" s="22"/>
      <c r="ROG215" s="22"/>
      <c r="ROH215" s="22"/>
      <c r="ROI215" s="22"/>
      <c r="ROJ215" s="22"/>
      <c r="ROK215" s="22"/>
      <c r="ROL215" s="22"/>
      <c r="ROM215" s="22"/>
      <c r="RON215" s="22"/>
      <c r="ROO215" s="22"/>
      <c r="ROP215" s="22"/>
      <c r="ROQ215" s="22"/>
      <c r="ROR215" s="22"/>
      <c r="ROS215" s="22"/>
      <c r="ROT215" s="22"/>
      <c r="ROU215" s="22"/>
      <c r="ROV215" s="22"/>
      <c r="ROW215" s="22"/>
      <c r="ROX215" s="22"/>
      <c r="ROY215" s="22"/>
      <c r="ROZ215" s="22"/>
      <c r="RPA215" s="22"/>
      <c r="RPB215" s="22"/>
      <c r="RPC215" s="22"/>
      <c r="RPD215" s="22"/>
      <c r="RPE215" s="22"/>
      <c r="RPF215" s="22"/>
      <c r="RPG215" s="22"/>
      <c r="RPH215" s="22"/>
      <c r="RPI215" s="22"/>
      <c r="RPJ215" s="22"/>
      <c r="RPK215" s="22"/>
      <c r="RPL215" s="22"/>
      <c r="RPM215" s="22"/>
      <c r="RPN215" s="22"/>
      <c r="RPO215" s="22"/>
      <c r="RPP215" s="22"/>
      <c r="RPQ215" s="22"/>
      <c r="RPR215" s="22"/>
      <c r="RPS215" s="22"/>
      <c r="RPT215" s="22"/>
      <c r="RPU215" s="22"/>
      <c r="RPV215" s="22"/>
      <c r="RPW215" s="22"/>
      <c r="RPX215" s="22"/>
      <c r="RPY215" s="22"/>
      <c r="RPZ215" s="22"/>
      <c r="RQA215" s="22"/>
      <c r="RQB215" s="22"/>
      <c r="RQC215" s="22"/>
      <c r="RQD215" s="22"/>
      <c r="RQE215" s="22"/>
      <c r="RQF215" s="22"/>
      <c r="RQG215" s="22"/>
      <c r="RQH215" s="22"/>
      <c r="RQI215" s="22"/>
      <c r="RQJ215" s="22"/>
      <c r="RQK215" s="22"/>
      <c r="RQL215" s="22"/>
      <c r="RQM215" s="22"/>
      <c r="RQN215" s="22"/>
      <c r="RQO215" s="22"/>
      <c r="RQP215" s="22"/>
      <c r="RQQ215" s="22"/>
      <c r="RQR215" s="22"/>
      <c r="RQS215" s="22"/>
      <c r="RQT215" s="22"/>
      <c r="RQU215" s="22"/>
      <c r="RQV215" s="22"/>
      <c r="RQW215" s="22"/>
      <c r="RQX215" s="22"/>
      <c r="RQY215" s="22"/>
      <c r="RQZ215" s="22"/>
      <c r="RRA215" s="22"/>
      <c r="RRB215" s="22"/>
      <c r="RRC215" s="22"/>
      <c r="RRD215" s="22"/>
      <c r="RRE215" s="22"/>
      <c r="RRF215" s="22"/>
      <c r="RRG215" s="22"/>
      <c r="RRH215" s="22"/>
      <c r="RRI215" s="22"/>
      <c r="RRJ215" s="22"/>
      <c r="RRK215" s="22"/>
      <c r="RRL215" s="22"/>
      <c r="RRM215" s="22"/>
      <c r="RRN215" s="22"/>
      <c r="RRO215" s="22"/>
      <c r="RRP215" s="22"/>
      <c r="RRQ215" s="22"/>
      <c r="RRR215" s="22"/>
      <c r="RRS215" s="22"/>
      <c r="RRT215" s="22"/>
      <c r="RRU215" s="22"/>
      <c r="RRV215" s="22"/>
      <c r="RRW215" s="22"/>
      <c r="RRX215" s="22"/>
      <c r="RRY215" s="22"/>
      <c r="RRZ215" s="22"/>
      <c r="RSA215" s="22"/>
      <c r="RSB215" s="22"/>
      <c r="RSC215" s="22"/>
      <c r="RSD215" s="22"/>
      <c r="RSE215" s="22"/>
      <c r="RSF215" s="22"/>
      <c r="RSG215" s="22"/>
      <c r="RSH215" s="22"/>
      <c r="RSI215" s="22"/>
      <c r="RSJ215" s="22"/>
      <c r="RSK215" s="22"/>
      <c r="RSL215" s="22"/>
      <c r="RSM215" s="22"/>
      <c r="RSN215" s="22"/>
      <c r="RSO215" s="22"/>
      <c r="RSP215" s="22"/>
      <c r="RSQ215" s="22"/>
      <c r="RSR215" s="22"/>
      <c r="RSS215" s="22"/>
      <c r="RST215" s="22"/>
      <c r="RSU215" s="22"/>
      <c r="RSV215" s="22"/>
      <c r="RSW215" s="22"/>
      <c r="RSX215" s="22"/>
      <c r="RSY215" s="22"/>
      <c r="RSZ215" s="22"/>
      <c r="RTA215" s="22"/>
      <c r="RTB215" s="22"/>
      <c r="RTC215" s="22"/>
      <c r="RTD215" s="22"/>
      <c r="RTE215" s="22"/>
      <c r="RTF215" s="22"/>
      <c r="RTG215" s="22"/>
      <c r="RTH215" s="22"/>
      <c r="RTI215" s="22"/>
      <c r="RTJ215" s="22"/>
      <c r="RTK215" s="22"/>
      <c r="RTL215" s="22"/>
      <c r="RTM215" s="22"/>
      <c r="RTN215" s="22"/>
      <c r="RTO215" s="22"/>
      <c r="RTP215" s="22"/>
      <c r="RTQ215" s="22"/>
      <c r="RTR215" s="22"/>
      <c r="RTS215" s="22"/>
      <c r="RTT215" s="22"/>
      <c r="RTU215" s="22"/>
      <c r="RTV215" s="22"/>
      <c r="RTW215" s="22"/>
      <c r="RTX215" s="22"/>
      <c r="RTY215" s="22"/>
      <c r="RTZ215" s="22"/>
      <c r="RUA215" s="22"/>
      <c r="RUB215" s="22"/>
      <c r="RUC215" s="22"/>
      <c r="RUD215" s="22"/>
      <c r="RUE215" s="22"/>
      <c r="RUF215" s="22"/>
      <c r="RUG215" s="22"/>
      <c r="RUH215" s="22"/>
      <c r="RUI215" s="22"/>
      <c r="RUJ215" s="22"/>
      <c r="RUK215" s="22"/>
      <c r="RUL215" s="22"/>
      <c r="RUM215" s="22"/>
      <c r="RUN215" s="22"/>
      <c r="RUO215" s="22"/>
      <c r="RUP215" s="22"/>
      <c r="RUQ215" s="22"/>
      <c r="RUR215" s="22"/>
      <c r="RUS215" s="22"/>
      <c r="RUT215" s="22"/>
      <c r="RUU215" s="22"/>
      <c r="RUV215" s="22"/>
      <c r="RUW215" s="22"/>
      <c r="RUX215" s="22"/>
      <c r="RUY215" s="22"/>
      <c r="RUZ215" s="22"/>
      <c r="RVA215" s="22"/>
      <c r="RVB215" s="22"/>
      <c r="RVC215" s="22"/>
      <c r="RVD215" s="22"/>
      <c r="RVE215" s="22"/>
      <c r="RVF215" s="22"/>
      <c r="RVG215" s="22"/>
      <c r="RVH215" s="22"/>
      <c r="RVI215" s="22"/>
      <c r="RVJ215" s="22"/>
      <c r="RVK215" s="22"/>
      <c r="RVL215" s="22"/>
      <c r="RVM215" s="22"/>
      <c r="RVN215" s="22"/>
      <c r="RVO215" s="22"/>
      <c r="RVP215" s="22"/>
      <c r="RVQ215" s="22"/>
      <c r="RVR215" s="22"/>
      <c r="RVS215" s="22"/>
      <c r="RVT215" s="22"/>
      <c r="RVU215" s="22"/>
      <c r="RVV215" s="22"/>
      <c r="RVW215" s="22"/>
      <c r="RVX215" s="22"/>
      <c r="RVY215" s="22"/>
      <c r="RVZ215" s="22"/>
      <c r="RWA215" s="22"/>
      <c r="RWB215" s="22"/>
      <c r="RWC215" s="22"/>
      <c r="RWD215" s="22"/>
      <c r="RWE215" s="22"/>
      <c r="RWF215" s="22"/>
      <c r="RWG215" s="22"/>
      <c r="RWH215" s="22"/>
      <c r="RWI215" s="22"/>
      <c r="RWJ215" s="22"/>
      <c r="RWK215" s="22"/>
      <c r="RWL215" s="22"/>
      <c r="RWM215" s="22"/>
      <c r="RWN215" s="22"/>
      <c r="RWO215" s="22"/>
      <c r="RWP215" s="22"/>
      <c r="RWQ215" s="22"/>
      <c r="RWR215" s="22"/>
      <c r="RWS215" s="22"/>
      <c r="RWT215" s="22"/>
      <c r="RWU215" s="22"/>
      <c r="RWV215" s="22"/>
      <c r="RWW215" s="22"/>
      <c r="RWX215" s="22"/>
      <c r="RWY215" s="22"/>
      <c r="RWZ215" s="22"/>
      <c r="RXA215" s="22"/>
      <c r="RXB215" s="22"/>
      <c r="RXC215" s="22"/>
      <c r="RXD215" s="22"/>
      <c r="RXE215" s="22"/>
      <c r="RXF215" s="22"/>
      <c r="RXG215" s="22"/>
      <c r="RXH215" s="22"/>
      <c r="RXI215" s="22"/>
      <c r="RXJ215" s="22"/>
      <c r="RXK215" s="22"/>
      <c r="RXL215" s="22"/>
      <c r="RXM215" s="22"/>
      <c r="RXN215" s="22"/>
      <c r="RXO215" s="22"/>
      <c r="RXP215" s="22"/>
      <c r="RXQ215" s="22"/>
      <c r="RXR215" s="22"/>
      <c r="RXS215" s="22"/>
      <c r="RXT215" s="22"/>
      <c r="RXU215" s="22"/>
      <c r="RXV215" s="22"/>
      <c r="RXW215" s="22"/>
      <c r="RXX215" s="22"/>
      <c r="RXY215" s="22"/>
      <c r="RXZ215" s="22"/>
      <c r="RYA215" s="22"/>
      <c r="RYB215" s="22"/>
      <c r="RYC215" s="22"/>
      <c r="RYD215" s="22"/>
      <c r="RYE215" s="22"/>
      <c r="RYF215" s="22"/>
      <c r="RYG215" s="22"/>
      <c r="RYH215" s="22"/>
      <c r="RYI215" s="22"/>
      <c r="RYJ215" s="22"/>
      <c r="RYK215" s="22"/>
      <c r="RYL215" s="22"/>
      <c r="RYM215" s="22"/>
      <c r="RYN215" s="22"/>
      <c r="RYO215" s="22"/>
      <c r="RYP215" s="22"/>
      <c r="RYQ215" s="22"/>
      <c r="RYR215" s="22"/>
      <c r="RYS215" s="22"/>
      <c r="RYT215" s="22"/>
      <c r="RYU215" s="22"/>
      <c r="RYV215" s="22"/>
      <c r="RYW215" s="22"/>
      <c r="RYX215" s="22"/>
      <c r="RYY215" s="22"/>
      <c r="RYZ215" s="22"/>
      <c r="RZA215" s="22"/>
      <c r="RZB215" s="22"/>
      <c r="RZC215" s="22"/>
      <c r="RZD215" s="22"/>
      <c r="RZE215" s="22"/>
      <c r="RZF215" s="22"/>
      <c r="RZG215" s="22"/>
      <c r="RZH215" s="22"/>
      <c r="RZI215" s="22"/>
      <c r="RZJ215" s="22"/>
      <c r="RZK215" s="22"/>
      <c r="RZL215" s="22"/>
      <c r="RZM215" s="22"/>
      <c r="RZN215" s="22"/>
      <c r="RZO215" s="22"/>
      <c r="RZP215" s="22"/>
      <c r="RZQ215" s="22"/>
      <c r="RZR215" s="22"/>
      <c r="RZS215" s="22"/>
      <c r="RZT215" s="22"/>
      <c r="RZU215" s="22"/>
      <c r="RZV215" s="22"/>
      <c r="RZW215" s="22"/>
      <c r="RZX215" s="22"/>
      <c r="RZY215" s="22"/>
      <c r="RZZ215" s="22"/>
      <c r="SAA215" s="22"/>
      <c r="SAB215" s="22"/>
      <c r="SAC215" s="22"/>
      <c r="SAD215" s="22"/>
      <c r="SAE215" s="22"/>
      <c r="SAF215" s="22"/>
      <c r="SAG215" s="22"/>
      <c r="SAH215" s="22"/>
      <c r="SAI215" s="22"/>
      <c r="SAJ215" s="22"/>
      <c r="SAK215" s="22"/>
      <c r="SAL215" s="22"/>
      <c r="SAM215" s="22"/>
      <c r="SAN215" s="22"/>
      <c r="SAO215" s="22"/>
      <c r="SAP215" s="22"/>
      <c r="SAQ215" s="22"/>
      <c r="SAR215" s="22"/>
      <c r="SAS215" s="22"/>
      <c r="SAT215" s="22"/>
      <c r="SAU215" s="22"/>
      <c r="SAV215" s="22"/>
      <c r="SAW215" s="22"/>
      <c r="SAX215" s="22"/>
      <c r="SAY215" s="22"/>
      <c r="SAZ215" s="22"/>
      <c r="SBA215" s="22"/>
      <c r="SBB215" s="22"/>
      <c r="SBC215" s="22"/>
      <c r="SBD215" s="22"/>
      <c r="SBE215" s="22"/>
      <c r="SBF215" s="22"/>
      <c r="SBG215" s="22"/>
      <c r="SBH215" s="22"/>
      <c r="SBI215" s="22"/>
      <c r="SBJ215" s="22"/>
      <c r="SBK215" s="22"/>
      <c r="SBL215" s="22"/>
      <c r="SBM215" s="22"/>
      <c r="SBN215" s="22"/>
      <c r="SBO215" s="22"/>
      <c r="SBP215" s="22"/>
      <c r="SBQ215" s="22"/>
      <c r="SBR215" s="22"/>
      <c r="SBS215" s="22"/>
      <c r="SBT215" s="22"/>
      <c r="SBU215" s="22"/>
      <c r="SBV215" s="22"/>
      <c r="SBW215" s="22"/>
      <c r="SBX215" s="22"/>
      <c r="SBY215" s="22"/>
      <c r="SBZ215" s="22"/>
      <c r="SCA215" s="22"/>
      <c r="SCB215" s="22"/>
      <c r="SCC215" s="22"/>
      <c r="SCD215" s="22"/>
      <c r="SCE215" s="22"/>
      <c r="SCF215" s="22"/>
      <c r="SCG215" s="22"/>
      <c r="SCH215" s="22"/>
      <c r="SCI215" s="22"/>
      <c r="SCJ215" s="22"/>
      <c r="SCK215" s="22"/>
      <c r="SCL215" s="22"/>
      <c r="SCM215" s="22"/>
      <c r="SCN215" s="22"/>
      <c r="SCO215" s="22"/>
      <c r="SCP215" s="22"/>
      <c r="SCQ215" s="22"/>
      <c r="SCR215" s="22"/>
      <c r="SCS215" s="22"/>
      <c r="SCT215" s="22"/>
      <c r="SCU215" s="22"/>
      <c r="SCV215" s="22"/>
      <c r="SCW215" s="22"/>
      <c r="SCX215" s="22"/>
      <c r="SCY215" s="22"/>
      <c r="SCZ215" s="22"/>
      <c r="SDA215" s="22"/>
      <c r="SDB215" s="22"/>
      <c r="SDC215" s="22"/>
      <c r="SDD215" s="22"/>
      <c r="SDE215" s="22"/>
      <c r="SDF215" s="22"/>
      <c r="SDG215" s="22"/>
      <c r="SDH215" s="22"/>
      <c r="SDI215" s="22"/>
      <c r="SDJ215" s="22"/>
      <c r="SDK215" s="22"/>
      <c r="SDL215" s="22"/>
      <c r="SDM215" s="22"/>
      <c r="SDN215" s="22"/>
      <c r="SDO215" s="22"/>
      <c r="SDP215" s="22"/>
      <c r="SDQ215" s="22"/>
      <c r="SDR215" s="22"/>
      <c r="SDS215" s="22"/>
      <c r="SDT215" s="22"/>
      <c r="SDU215" s="22"/>
      <c r="SDV215" s="22"/>
      <c r="SDW215" s="22"/>
      <c r="SDX215" s="22"/>
      <c r="SDY215" s="22"/>
      <c r="SDZ215" s="22"/>
      <c r="SEA215" s="22"/>
      <c r="SEB215" s="22"/>
      <c r="SEC215" s="22"/>
      <c r="SED215" s="22"/>
      <c r="SEE215" s="22"/>
      <c r="SEF215" s="22"/>
      <c r="SEG215" s="22"/>
      <c r="SEH215" s="22"/>
      <c r="SEI215" s="22"/>
      <c r="SEJ215" s="22"/>
      <c r="SEK215" s="22"/>
      <c r="SEL215" s="22"/>
      <c r="SEM215" s="22"/>
      <c r="SEN215" s="22"/>
      <c r="SEO215" s="22"/>
      <c r="SEP215" s="22"/>
      <c r="SEQ215" s="22"/>
      <c r="SER215" s="22"/>
      <c r="SES215" s="22"/>
      <c r="SET215" s="22"/>
      <c r="SEU215" s="22"/>
      <c r="SEV215" s="22"/>
      <c r="SEW215" s="22"/>
      <c r="SEX215" s="22"/>
      <c r="SEY215" s="22"/>
      <c r="SEZ215" s="22"/>
      <c r="SFA215" s="22"/>
      <c r="SFB215" s="22"/>
      <c r="SFC215" s="22"/>
      <c r="SFD215" s="22"/>
      <c r="SFE215" s="22"/>
      <c r="SFF215" s="22"/>
      <c r="SFG215" s="22"/>
      <c r="SFH215" s="22"/>
      <c r="SFI215" s="22"/>
      <c r="SFJ215" s="22"/>
      <c r="SFK215" s="22"/>
      <c r="SFL215" s="22"/>
      <c r="SFM215" s="22"/>
      <c r="SFN215" s="22"/>
      <c r="SFO215" s="22"/>
      <c r="SFP215" s="22"/>
      <c r="SFQ215" s="22"/>
      <c r="SFR215" s="22"/>
      <c r="SFS215" s="22"/>
      <c r="SFT215" s="22"/>
      <c r="SFU215" s="22"/>
      <c r="SFV215" s="22"/>
      <c r="SFW215" s="22"/>
      <c r="SFX215" s="22"/>
      <c r="SFY215" s="22"/>
      <c r="SFZ215" s="22"/>
      <c r="SGA215" s="22"/>
      <c r="SGB215" s="22"/>
      <c r="SGC215" s="22"/>
      <c r="SGD215" s="22"/>
      <c r="SGE215" s="22"/>
      <c r="SGF215" s="22"/>
      <c r="SGG215" s="22"/>
      <c r="SGH215" s="22"/>
      <c r="SGI215" s="22"/>
      <c r="SGJ215" s="22"/>
      <c r="SGK215" s="22"/>
      <c r="SGL215" s="22"/>
      <c r="SGM215" s="22"/>
      <c r="SGN215" s="22"/>
      <c r="SGO215" s="22"/>
      <c r="SGP215" s="22"/>
      <c r="SGQ215" s="22"/>
      <c r="SGR215" s="22"/>
      <c r="SGS215" s="22"/>
      <c r="SGT215" s="22"/>
      <c r="SGU215" s="22"/>
      <c r="SGV215" s="22"/>
      <c r="SGW215" s="22"/>
      <c r="SGX215" s="22"/>
      <c r="SGY215" s="22"/>
      <c r="SGZ215" s="22"/>
      <c r="SHA215" s="22"/>
      <c r="SHB215" s="22"/>
      <c r="SHC215" s="22"/>
      <c r="SHD215" s="22"/>
      <c r="SHE215" s="22"/>
      <c r="SHF215" s="22"/>
      <c r="SHG215" s="22"/>
      <c r="SHH215" s="22"/>
      <c r="SHI215" s="22"/>
      <c r="SHJ215" s="22"/>
      <c r="SHK215" s="22"/>
      <c r="SHL215" s="22"/>
      <c r="SHM215" s="22"/>
      <c r="SHN215" s="22"/>
      <c r="SHO215" s="22"/>
      <c r="SHP215" s="22"/>
      <c r="SHQ215" s="22"/>
      <c r="SHR215" s="22"/>
      <c r="SHS215" s="22"/>
      <c r="SHT215" s="22"/>
      <c r="SHU215" s="22"/>
      <c r="SHV215" s="22"/>
      <c r="SHW215" s="22"/>
      <c r="SHX215" s="22"/>
      <c r="SHY215" s="22"/>
      <c r="SHZ215" s="22"/>
      <c r="SIA215" s="22"/>
      <c r="SIB215" s="22"/>
      <c r="SIC215" s="22"/>
      <c r="SID215" s="22"/>
      <c r="SIE215" s="22"/>
      <c r="SIF215" s="22"/>
      <c r="SIG215" s="22"/>
      <c r="SIH215" s="22"/>
      <c r="SII215" s="22"/>
      <c r="SIJ215" s="22"/>
      <c r="SIK215" s="22"/>
      <c r="SIL215" s="22"/>
      <c r="SIM215" s="22"/>
      <c r="SIN215" s="22"/>
      <c r="SIO215" s="22"/>
      <c r="SIP215" s="22"/>
      <c r="SIQ215" s="22"/>
      <c r="SIR215" s="22"/>
      <c r="SIS215" s="22"/>
      <c r="SIT215" s="22"/>
      <c r="SIU215" s="22"/>
      <c r="SIV215" s="22"/>
      <c r="SIW215" s="22"/>
      <c r="SIX215" s="22"/>
      <c r="SIY215" s="22"/>
      <c r="SIZ215" s="22"/>
      <c r="SJA215" s="22"/>
      <c r="SJB215" s="22"/>
      <c r="SJC215" s="22"/>
      <c r="SJD215" s="22"/>
      <c r="SJE215" s="22"/>
      <c r="SJF215" s="22"/>
      <c r="SJG215" s="22"/>
      <c r="SJH215" s="22"/>
      <c r="SJI215" s="22"/>
      <c r="SJJ215" s="22"/>
      <c r="SJK215" s="22"/>
      <c r="SJL215" s="22"/>
      <c r="SJM215" s="22"/>
      <c r="SJN215" s="22"/>
      <c r="SJO215" s="22"/>
      <c r="SJP215" s="22"/>
      <c r="SJQ215" s="22"/>
      <c r="SJR215" s="22"/>
      <c r="SJS215" s="22"/>
      <c r="SJT215" s="22"/>
      <c r="SJU215" s="22"/>
      <c r="SJV215" s="22"/>
      <c r="SJW215" s="22"/>
      <c r="SJX215" s="22"/>
      <c r="SJY215" s="22"/>
      <c r="SJZ215" s="22"/>
      <c r="SKA215" s="22"/>
      <c r="SKB215" s="22"/>
      <c r="SKC215" s="22"/>
      <c r="SKD215" s="22"/>
      <c r="SKE215" s="22"/>
      <c r="SKF215" s="22"/>
      <c r="SKG215" s="22"/>
      <c r="SKH215" s="22"/>
      <c r="SKI215" s="22"/>
      <c r="SKJ215" s="22"/>
      <c r="SKK215" s="22"/>
      <c r="SKL215" s="22"/>
      <c r="SKM215" s="22"/>
      <c r="SKN215" s="22"/>
      <c r="SKO215" s="22"/>
      <c r="SKP215" s="22"/>
      <c r="SKQ215" s="22"/>
      <c r="SKR215" s="22"/>
      <c r="SKS215" s="22"/>
      <c r="SKT215" s="22"/>
      <c r="SKU215" s="22"/>
      <c r="SKV215" s="22"/>
      <c r="SKW215" s="22"/>
      <c r="SKX215" s="22"/>
      <c r="SKY215" s="22"/>
      <c r="SKZ215" s="22"/>
      <c r="SLA215" s="22"/>
      <c r="SLB215" s="22"/>
      <c r="SLC215" s="22"/>
      <c r="SLD215" s="22"/>
      <c r="SLE215" s="22"/>
      <c r="SLF215" s="22"/>
      <c r="SLG215" s="22"/>
      <c r="SLH215" s="22"/>
      <c r="SLI215" s="22"/>
      <c r="SLJ215" s="22"/>
      <c r="SLK215" s="22"/>
      <c r="SLL215" s="22"/>
      <c r="SLM215" s="22"/>
      <c r="SLN215" s="22"/>
      <c r="SLO215" s="22"/>
      <c r="SLP215" s="22"/>
      <c r="SLQ215" s="22"/>
      <c r="SLR215" s="22"/>
      <c r="SLS215" s="22"/>
      <c r="SLT215" s="22"/>
      <c r="SLU215" s="22"/>
      <c r="SLV215" s="22"/>
      <c r="SLW215" s="22"/>
      <c r="SLX215" s="22"/>
      <c r="SLY215" s="22"/>
      <c r="SLZ215" s="22"/>
      <c r="SMA215" s="22"/>
      <c r="SMB215" s="22"/>
      <c r="SMC215" s="22"/>
      <c r="SMD215" s="22"/>
      <c r="SME215" s="22"/>
      <c r="SMF215" s="22"/>
      <c r="SMG215" s="22"/>
      <c r="SMH215" s="22"/>
      <c r="SMI215" s="22"/>
      <c r="SMJ215" s="22"/>
      <c r="SMK215" s="22"/>
      <c r="SML215" s="22"/>
      <c r="SMM215" s="22"/>
      <c r="SMN215" s="22"/>
      <c r="SMO215" s="22"/>
      <c r="SMP215" s="22"/>
      <c r="SMQ215" s="22"/>
      <c r="SMR215" s="22"/>
      <c r="SMS215" s="22"/>
      <c r="SMT215" s="22"/>
      <c r="SMU215" s="22"/>
      <c r="SMV215" s="22"/>
      <c r="SMW215" s="22"/>
      <c r="SMX215" s="22"/>
      <c r="SMY215" s="22"/>
      <c r="SMZ215" s="22"/>
      <c r="SNA215" s="22"/>
      <c r="SNB215" s="22"/>
      <c r="SNC215" s="22"/>
      <c r="SND215" s="22"/>
      <c r="SNE215" s="22"/>
      <c r="SNF215" s="22"/>
      <c r="SNG215" s="22"/>
      <c r="SNH215" s="22"/>
      <c r="SNI215" s="22"/>
      <c r="SNJ215" s="22"/>
      <c r="SNK215" s="22"/>
      <c r="SNL215" s="22"/>
      <c r="SNM215" s="22"/>
      <c r="SNN215" s="22"/>
      <c r="SNO215" s="22"/>
      <c r="SNP215" s="22"/>
      <c r="SNQ215" s="22"/>
      <c r="SNR215" s="22"/>
      <c r="SNS215" s="22"/>
      <c r="SNT215" s="22"/>
      <c r="SNU215" s="22"/>
      <c r="SNV215" s="22"/>
      <c r="SNW215" s="22"/>
      <c r="SNX215" s="22"/>
      <c r="SNY215" s="22"/>
      <c r="SNZ215" s="22"/>
      <c r="SOA215" s="22"/>
      <c r="SOB215" s="22"/>
      <c r="SOC215" s="22"/>
      <c r="SOD215" s="22"/>
      <c r="SOE215" s="22"/>
      <c r="SOF215" s="22"/>
      <c r="SOG215" s="22"/>
      <c r="SOH215" s="22"/>
      <c r="SOI215" s="22"/>
      <c r="SOJ215" s="22"/>
      <c r="SOK215" s="22"/>
      <c r="SOL215" s="22"/>
      <c r="SOM215" s="22"/>
      <c r="SON215" s="22"/>
      <c r="SOO215" s="22"/>
      <c r="SOP215" s="22"/>
      <c r="SOQ215" s="22"/>
      <c r="SOR215" s="22"/>
      <c r="SOS215" s="22"/>
      <c r="SOT215" s="22"/>
      <c r="SOU215" s="22"/>
      <c r="SOV215" s="22"/>
      <c r="SOW215" s="22"/>
      <c r="SOX215" s="22"/>
      <c r="SOY215" s="22"/>
      <c r="SOZ215" s="22"/>
      <c r="SPA215" s="22"/>
      <c r="SPB215" s="22"/>
      <c r="SPC215" s="22"/>
      <c r="SPD215" s="22"/>
      <c r="SPE215" s="22"/>
      <c r="SPF215" s="22"/>
      <c r="SPG215" s="22"/>
      <c r="SPH215" s="22"/>
      <c r="SPI215" s="22"/>
      <c r="SPJ215" s="22"/>
      <c r="SPK215" s="22"/>
      <c r="SPL215" s="22"/>
      <c r="SPM215" s="22"/>
      <c r="SPN215" s="22"/>
      <c r="SPO215" s="22"/>
      <c r="SPP215" s="22"/>
      <c r="SPQ215" s="22"/>
      <c r="SPR215" s="22"/>
      <c r="SPS215" s="22"/>
      <c r="SPT215" s="22"/>
      <c r="SPU215" s="22"/>
      <c r="SPV215" s="22"/>
      <c r="SPW215" s="22"/>
      <c r="SPX215" s="22"/>
      <c r="SPY215" s="22"/>
      <c r="SPZ215" s="22"/>
      <c r="SQA215" s="22"/>
      <c r="SQB215" s="22"/>
      <c r="SQC215" s="22"/>
      <c r="SQD215" s="22"/>
      <c r="SQE215" s="22"/>
      <c r="SQF215" s="22"/>
      <c r="SQG215" s="22"/>
      <c r="SQH215" s="22"/>
      <c r="SQI215" s="22"/>
      <c r="SQJ215" s="22"/>
      <c r="SQK215" s="22"/>
      <c r="SQL215" s="22"/>
      <c r="SQM215" s="22"/>
      <c r="SQN215" s="22"/>
      <c r="SQO215" s="22"/>
      <c r="SQP215" s="22"/>
      <c r="SQQ215" s="22"/>
      <c r="SQR215" s="22"/>
      <c r="SQS215" s="22"/>
      <c r="SQT215" s="22"/>
      <c r="SQU215" s="22"/>
      <c r="SQV215" s="22"/>
      <c r="SQW215" s="22"/>
      <c r="SQX215" s="22"/>
      <c r="SQY215" s="22"/>
      <c r="SQZ215" s="22"/>
      <c r="SRA215" s="22"/>
      <c r="SRB215" s="22"/>
      <c r="SRC215" s="22"/>
      <c r="SRD215" s="22"/>
      <c r="SRE215" s="22"/>
      <c r="SRF215" s="22"/>
      <c r="SRG215" s="22"/>
      <c r="SRH215" s="22"/>
      <c r="SRI215" s="22"/>
      <c r="SRJ215" s="22"/>
      <c r="SRK215" s="22"/>
      <c r="SRL215" s="22"/>
      <c r="SRM215" s="22"/>
      <c r="SRN215" s="22"/>
      <c r="SRO215" s="22"/>
      <c r="SRP215" s="22"/>
      <c r="SRQ215" s="22"/>
      <c r="SRR215" s="22"/>
      <c r="SRS215" s="22"/>
      <c r="SRT215" s="22"/>
      <c r="SRU215" s="22"/>
      <c r="SRV215" s="22"/>
      <c r="SRW215" s="22"/>
      <c r="SRX215" s="22"/>
      <c r="SRY215" s="22"/>
      <c r="SRZ215" s="22"/>
      <c r="SSA215" s="22"/>
      <c r="SSB215" s="22"/>
      <c r="SSC215" s="22"/>
      <c r="SSD215" s="22"/>
      <c r="SSE215" s="22"/>
      <c r="SSF215" s="22"/>
      <c r="SSG215" s="22"/>
      <c r="SSH215" s="22"/>
      <c r="SSI215" s="22"/>
      <c r="SSJ215" s="22"/>
      <c r="SSK215" s="22"/>
      <c r="SSL215" s="22"/>
      <c r="SSM215" s="22"/>
      <c r="SSN215" s="22"/>
      <c r="SSO215" s="22"/>
      <c r="SSP215" s="22"/>
      <c r="SSQ215" s="22"/>
      <c r="SSR215" s="22"/>
      <c r="SSS215" s="22"/>
      <c r="SST215" s="22"/>
      <c r="SSU215" s="22"/>
      <c r="SSV215" s="22"/>
      <c r="SSW215" s="22"/>
      <c r="SSX215" s="22"/>
      <c r="SSY215" s="22"/>
      <c r="SSZ215" s="22"/>
      <c r="STA215" s="22"/>
      <c r="STB215" s="22"/>
      <c r="STC215" s="22"/>
      <c r="STD215" s="22"/>
      <c r="STE215" s="22"/>
      <c r="STF215" s="22"/>
      <c r="STG215" s="22"/>
      <c r="STH215" s="22"/>
      <c r="STI215" s="22"/>
      <c r="STJ215" s="22"/>
      <c r="STK215" s="22"/>
      <c r="STL215" s="22"/>
      <c r="STM215" s="22"/>
      <c r="STN215" s="22"/>
      <c r="STO215" s="22"/>
      <c r="STP215" s="22"/>
      <c r="STQ215" s="22"/>
      <c r="STR215" s="22"/>
      <c r="STS215" s="22"/>
      <c r="STT215" s="22"/>
      <c r="STU215" s="22"/>
      <c r="STV215" s="22"/>
      <c r="STW215" s="22"/>
      <c r="STX215" s="22"/>
      <c r="STY215" s="22"/>
      <c r="STZ215" s="22"/>
      <c r="SUA215" s="22"/>
      <c r="SUB215" s="22"/>
      <c r="SUC215" s="22"/>
      <c r="SUD215" s="22"/>
      <c r="SUE215" s="22"/>
      <c r="SUF215" s="22"/>
      <c r="SUG215" s="22"/>
      <c r="SUH215" s="22"/>
      <c r="SUI215" s="22"/>
      <c r="SUJ215" s="22"/>
      <c r="SUK215" s="22"/>
      <c r="SUL215" s="22"/>
      <c r="SUM215" s="22"/>
      <c r="SUN215" s="22"/>
      <c r="SUO215" s="22"/>
      <c r="SUP215" s="22"/>
      <c r="SUQ215" s="22"/>
      <c r="SUR215" s="22"/>
      <c r="SUS215" s="22"/>
      <c r="SUT215" s="22"/>
      <c r="SUU215" s="22"/>
      <c r="SUV215" s="22"/>
      <c r="SUW215" s="22"/>
      <c r="SUX215" s="22"/>
      <c r="SUY215" s="22"/>
      <c r="SUZ215" s="22"/>
      <c r="SVA215" s="22"/>
      <c r="SVB215" s="22"/>
      <c r="SVC215" s="22"/>
      <c r="SVD215" s="22"/>
      <c r="SVE215" s="22"/>
      <c r="SVF215" s="22"/>
      <c r="SVG215" s="22"/>
      <c r="SVH215" s="22"/>
      <c r="SVI215" s="22"/>
      <c r="SVJ215" s="22"/>
      <c r="SVK215" s="22"/>
      <c r="SVL215" s="22"/>
      <c r="SVM215" s="22"/>
      <c r="SVN215" s="22"/>
      <c r="SVO215" s="22"/>
      <c r="SVP215" s="22"/>
      <c r="SVQ215" s="22"/>
      <c r="SVR215" s="22"/>
      <c r="SVS215" s="22"/>
      <c r="SVT215" s="22"/>
      <c r="SVU215" s="22"/>
      <c r="SVV215" s="22"/>
      <c r="SVW215" s="22"/>
      <c r="SVX215" s="22"/>
      <c r="SVY215" s="22"/>
      <c r="SVZ215" s="22"/>
      <c r="SWA215" s="22"/>
      <c r="SWB215" s="22"/>
      <c r="SWC215" s="22"/>
      <c r="SWD215" s="22"/>
      <c r="SWE215" s="22"/>
      <c r="SWF215" s="22"/>
      <c r="SWG215" s="22"/>
      <c r="SWH215" s="22"/>
      <c r="SWI215" s="22"/>
      <c r="SWJ215" s="22"/>
      <c r="SWK215" s="22"/>
      <c r="SWL215" s="22"/>
      <c r="SWM215" s="22"/>
      <c r="SWN215" s="22"/>
      <c r="SWO215" s="22"/>
      <c r="SWP215" s="22"/>
      <c r="SWQ215" s="22"/>
      <c r="SWR215" s="22"/>
      <c r="SWS215" s="22"/>
      <c r="SWT215" s="22"/>
      <c r="SWU215" s="22"/>
      <c r="SWV215" s="22"/>
      <c r="SWW215" s="22"/>
      <c r="SWX215" s="22"/>
      <c r="SWY215" s="22"/>
      <c r="SWZ215" s="22"/>
      <c r="SXA215" s="22"/>
      <c r="SXB215" s="22"/>
      <c r="SXC215" s="22"/>
      <c r="SXD215" s="22"/>
      <c r="SXE215" s="22"/>
      <c r="SXF215" s="22"/>
      <c r="SXG215" s="22"/>
      <c r="SXH215" s="22"/>
      <c r="SXI215" s="22"/>
      <c r="SXJ215" s="22"/>
      <c r="SXK215" s="22"/>
      <c r="SXL215" s="22"/>
      <c r="SXM215" s="22"/>
      <c r="SXN215" s="22"/>
      <c r="SXO215" s="22"/>
      <c r="SXP215" s="22"/>
      <c r="SXQ215" s="22"/>
      <c r="SXR215" s="22"/>
      <c r="SXS215" s="22"/>
      <c r="SXT215" s="22"/>
      <c r="SXU215" s="22"/>
      <c r="SXV215" s="22"/>
      <c r="SXW215" s="22"/>
      <c r="SXX215" s="22"/>
      <c r="SXY215" s="22"/>
      <c r="SXZ215" s="22"/>
      <c r="SYA215" s="22"/>
      <c r="SYB215" s="22"/>
      <c r="SYC215" s="22"/>
      <c r="SYD215" s="22"/>
      <c r="SYE215" s="22"/>
      <c r="SYF215" s="22"/>
      <c r="SYG215" s="22"/>
      <c r="SYH215" s="22"/>
      <c r="SYI215" s="22"/>
      <c r="SYJ215" s="22"/>
      <c r="SYK215" s="22"/>
      <c r="SYL215" s="22"/>
      <c r="SYM215" s="22"/>
      <c r="SYN215" s="22"/>
      <c r="SYO215" s="22"/>
      <c r="SYP215" s="22"/>
      <c r="SYQ215" s="22"/>
      <c r="SYR215" s="22"/>
      <c r="SYS215" s="22"/>
      <c r="SYT215" s="22"/>
      <c r="SYU215" s="22"/>
      <c r="SYV215" s="22"/>
      <c r="SYW215" s="22"/>
      <c r="SYX215" s="22"/>
      <c r="SYY215" s="22"/>
      <c r="SYZ215" s="22"/>
      <c r="SZA215" s="22"/>
      <c r="SZB215" s="22"/>
      <c r="SZC215" s="22"/>
      <c r="SZD215" s="22"/>
      <c r="SZE215" s="22"/>
      <c r="SZF215" s="22"/>
      <c r="SZG215" s="22"/>
      <c r="SZH215" s="22"/>
      <c r="SZI215" s="22"/>
      <c r="SZJ215" s="22"/>
      <c r="SZK215" s="22"/>
      <c r="SZL215" s="22"/>
      <c r="SZM215" s="22"/>
      <c r="SZN215" s="22"/>
      <c r="SZO215" s="22"/>
      <c r="SZP215" s="22"/>
      <c r="SZQ215" s="22"/>
      <c r="SZR215" s="22"/>
      <c r="SZS215" s="22"/>
      <c r="SZT215" s="22"/>
      <c r="SZU215" s="22"/>
      <c r="SZV215" s="22"/>
      <c r="SZW215" s="22"/>
      <c r="SZX215" s="22"/>
      <c r="SZY215" s="22"/>
      <c r="SZZ215" s="22"/>
      <c r="TAA215" s="22"/>
      <c r="TAB215" s="22"/>
      <c r="TAC215" s="22"/>
      <c r="TAD215" s="22"/>
      <c r="TAE215" s="22"/>
      <c r="TAF215" s="22"/>
      <c r="TAG215" s="22"/>
      <c r="TAH215" s="22"/>
      <c r="TAI215" s="22"/>
      <c r="TAJ215" s="22"/>
      <c r="TAK215" s="22"/>
      <c r="TAL215" s="22"/>
      <c r="TAM215" s="22"/>
      <c r="TAN215" s="22"/>
      <c r="TAO215" s="22"/>
      <c r="TAP215" s="22"/>
      <c r="TAQ215" s="22"/>
      <c r="TAR215" s="22"/>
      <c r="TAS215" s="22"/>
      <c r="TAT215" s="22"/>
      <c r="TAU215" s="22"/>
      <c r="TAV215" s="22"/>
      <c r="TAW215" s="22"/>
      <c r="TAX215" s="22"/>
      <c r="TAY215" s="22"/>
      <c r="TAZ215" s="22"/>
      <c r="TBA215" s="22"/>
      <c r="TBB215" s="22"/>
      <c r="TBC215" s="22"/>
      <c r="TBD215" s="22"/>
      <c r="TBE215" s="22"/>
      <c r="TBF215" s="22"/>
      <c r="TBG215" s="22"/>
      <c r="TBH215" s="22"/>
      <c r="TBI215" s="22"/>
      <c r="TBJ215" s="22"/>
      <c r="TBK215" s="22"/>
      <c r="TBL215" s="22"/>
      <c r="TBM215" s="22"/>
      <c r="TBN215" s="22"/>
      <c r="TBO215" s="22"/>
      <c r="TBP215" s="22"/>
      <c r="TBQ215" s="22"/>
      <c r="TBR215" s="22"/>
      <c r="TBS215" s="22"/>
      <c r="TBT215" s="22"/>
      <c r="TBU215" s="22"/>
      <c r="TBV215" s="22"/>
      <c r="TBW215" s="22"/>
      <c r="TBX215" s="22"/>
      <c r="TBY215" s="22"/>
      <c r="TBZ215" s="22"/>
      <c r="TCA215" s="22"/>
      <c r="TCB215" s="22"/>
      <c r="TCC215" s="22"/>
      <c r="TCD215" s="22"/>
      <c r="TCE215" s="22"/>
      <c r="TCF215" s="22"/>
      <c r="TCG215" s="22"/>
      <c r="TCH215" s="22"/>
      <c r="TCI215" s="22"/>
      <c r="TCJ215" s="22"/>
      <c r="TCK215" s="22"/>
      <c r="TCL215" s="22"/>
      <c r="TCM215" s="22"/>
      <c r="TCN215" s="22"/>
      <c r="TCO215" s="22"/>
      <c r="TCP215" s="22"/>
      <c r="TCQ215" s="22"/>
      <c r="TCR215" s="22"/>
      <c r="TCS215" s="22"/>
      <c r="TCT215" s="22"/>
      <c r="TCU215" s="22"/>
      <c r="TCV215" s="22"/>
      <c r="TCW215" s="22"/>
      <c r="TCX215" s="22"/>
      <c r="TCY215" s="22"/>
      <c r="TCZ215" s="22"/>
      <c r="TDA215" s="22"/>
      <c r="TDB215" s="22"/>
      <c r="TDC215" s="22"/>
      <c r="TDD215" s="22"/>
      <c r="TDE215" s="22"/>
      <c r="TDF215" s="22"/>
      <c r="TDG215" s="22"/>
      <c r="TDH215" s="22"/>
      <c r="TDI215" s="22"/>
      <c r="TDJ215" s="22"/>
      <c r="TDK215" s="22"/>
      <c r="TDL215" s="22"/>
      <c r="TDM215" s="22"/>
      <c r="TDN215" s="22"/>
      <c r="TDO215" s="22"/>
      <c r="TDP215" s="22"/>
      <c r="TDQ215" s="22"/>
      <c r="TDR215" s="22"/>
      <c r="TDS215" s="22"/>
      <c r="TDT215" s="22"/>
      <c r="TDU215" s="22"/>
      <c r="TDV215" s="22"/>
      <c r="TDW215" s="22"/>
      <c r="TDX215" s="22"/>
      <c r="TDY215" s="22"/>
      <c r="TDZ215" s="22"/>
      <c r="TEA215" s="22"/>
      <c r="TEB215" s="22"/>
      <c r="TEC215" s="22"/>
      <c r="TED215" s="22"/>
      <c r="TEE215" s="22"/>
      <c r="TEF215" s="22"/>
      <c r="TEG215" s="22"/>
      <c r="TEH215" s="22"/>
      <c r="TEI215" s="22"/>
      <c r="TEJ215" s="22"/>
      <c r="TEK215" s="22"/>
      <c r="TEL215" s="22"/>
      <c r="TEM215" s="22"/>
      <c r="TEN215" s="22"/>
      <c r="TEO215" s="22"/>
      <c r="TEP215" s="22"/>
      <c r="TEQ215" s="22"/>
      <c r="TER215" s="22"/>
      <c r="TES215" s="22"/>
      <c r="TET215" s="22"/>
      <c r="TEU215" s="22"/>
      <c r="TEV215" s="22"/>
      <c r="TEW215" s="22"/>
      <c r="TEX215" s="22"/>
      <c r="TEY215" s="22"/>
      <c r="TEZ215" s="22"/>
      <c r="TFA215" s="22"/>
      <c r="TFB215" s="22"/>
      <c r="TFC215" s="22"/>
      <c r="TFD215" s="22"/>
      <c r="TFE215" s="22"/>
      <c r="TFF215" s="22"/>
      <c r="TFG215" s="22"/>
      <c r="TFH215" s="22"/>
      <c r="TFI215" s="22"/>
      <c r="TFJ215" s="22"/>
      <c r="TFK215" s="22"/>
      <c r="TFL215" s="22"/>
      <c r="TFM215" s="22"/>
      <c r="TFN215" s="22"/>
      <c r="TFO215" s="22"/>
      <c r="TFP215" s="22"/>
      <c r="TFQ215" s="22"/>
      <c r="TFR215" s="22"/>
      <c r="TFS215" s="22"/>
      <c r="TFT215" s="22"/>
      <c r="TFU215" s="22"/>
      <c r="TFV215" s="22"/>
      <c r="TFW215" s="22"/>
      <c r="TFX215" s="22"/>
      <c r="TFY215" s="22"/>
      <c r="TFZ215" s="22"/>
      <c r="TGA215" s="22"/>
      <c r="TGB215" s="22"/>
      <c r="TGC215" s="22"/>
      <c r="TGD215" s="22"/>
      <c r="TGE215" s="22"/>
      <c r="TGF215" s="22"/>
      <c r="TGG215" s="22"/>
      <c r="TGH215" s="22"/>
      <c r="TGI215" s="22"/>
      <c r="TGJ215" s="22"/>
      <c r="TGK215" s="22"/>
      <c r="TGL215" s="22"/>
      <c r="TGM215" s="22"/>
      <c r="TGN215" s="22"/>
      <c r="TGO215" s="22"/>
      <c r="TGP215" s="22"/>
      <c r="TGQ215" s="22"/>
      <c r="TGR215" s="22"/>
      <c r="TGS215" s="22"/>
      <c r="TGT215" s="22"/>
      <c r="TGU215" s="22"/>
      <c r="TGV215" s="22"/>
      <c r="TGW215" s="22"/>
      <c r="TGX215" s="22"/>
      <c r="TGY215" s="22"/>
      <c r="TGZ215" s="22"/>
      <c r="THA215" s="22"/>
      <c r="THB215" s="22"/>
      <c r="THC215" s="22"/>
      <c r="THD215" s="22"/>
      <c r="THE215" s="22"/>
      <c r="THF215" s="22"/>
      <c r="THG215" s="22"/>
      <c r="THH215" s="22"/>
      <c r="THI215" s="22"/>
      <c r="THJ215" s="22"/>
      <c r="THK215" s="22"/>
      <c r="THL215" s="22"/>
      <c r="THM215" s="22"/>
      <c r="THN215" s="22"/>
      <c r="THO215" s="22"/>
      <c r="THP215" s="22"/>
      <c r="THQ215" s="22"/>
      <c r="THR215" s="22"/>
      <c r="THS215" s="22"/>
      <c r="THT215" s="22"/>
      <c r="THU215" s="22"/>
      <c r="THV215" s="22"/>
      <c r="THW215" s="22"/>
      <c r="THX215" s="22"/>
      <c r="THY215" s="22"/>
      <c r="THZ215" s="22"/>
      <c r="TIA215" s="22"/>
      <c r="TIB215" s="22"/>
      <c r="TIC215" s="22"/>
      <c r="TID215" s="22"/>
      <c r="TIE215" s="22"/>
      <c r="TIF215" s="22"/>
      <c r="TIG215" s="22"/>
      <c r="TIH215" s="22"/>
      <c r="TII215" s="22"/>
      <c r="TIJ215" s="22"/>
      <c r="TIK215" s="22"/>
      <c r="TIL215" s="22"/>
      <c r="TIM215" s="22"/>
      <c r="TIN215" s="22"/>
      <c r="TIO215" s="22"/>
      <c r="TIP215" s="22"/>
      <c r="TIQ215" s="22"/>
      <c r="TIR215" s="22"/>
      <c r="TIS215" s="22"/>
      <c r="TIT215" s="22"/>
      <c r="TIU215" s="22"/>
      <c r="TIV215" s="22"/>
      <c r="TIW215" s="22"/>
      <c r="TIX215" s="22"/>
      <c r="TIY215" s="22"/>
      <c r="TIZ215" s="22"/>
      <c r="TJA215" s="22"/>
      <c r="TJB215" s="22"/>
      <c r="TJC215" s="22"/>
      <c r="TJD215" s="22"/>
      <c r="TJE215" s="22"/>
      <c r="TJF215" s="22"/>
      <c r="TJG215" s="22"/>
      <c r="TJH215" s="22"/>
      <c r="TJI215" s="22"/>
      <c r="TJJ215" s="22"/>
      <c r="TJK215" s="22"/>
      <c r="TJL215" s="22"/>
      <c r="TJM215" s="22"/>
      <c r="TJN215" s="22"/>
      <c r="TJO215" s="22"/>
      <c r="TJP215" s="22"/>
      <c r="TJQ215" s="22"/>
      <c r="TJR215" s="22"/>
      <c r="TJS215" s="22"/>
      <c r="TJT215" s="22"/>
      <c r="TJU215" s="22"/>
      <c r="TJV215" s="22"/>
      <c r="TJW215" s="22"/>
      <c r="TJX215" s="22"/>
      <c r="TJY215" s="22"/>
      <c r="TJZ215" s="22"/>
      <c r="TKA215" s="22"/>
      <c r="TKB215" s="22"/>
      <c r="TKC215" s="22"/>
      <c r="TKD215" s="22"/>
      <c r="TKE215" s="22"/>
      <c r="TKF215" s="22"/>
      <c r="TKG215" s="22"/>
      <c r="TKH215" s="22"/>
      <c r="TKI215" s="22"/>
      <c r="TKJ215" s="22"/>
      <c r="TKK215" s="22"/>
      <c r="TKL215" s="22"/>
      <c r="TKM215" s="22"/>
      <c r="TKN215" s="22"/>
      <c r="TKO215" s="22"/>
      <c r="TKP215" s="22"/>
      <c r="TKQ215" s="22"/>
      <c r="TKR215" s="22"/>
      <c r="TKS215" s="22"/>
      <c r="TKT215" s="22"/>
      <c r="TKU215" s="22"/>
      <c r="TKV215" s="22"/>
      <c r="TKW215" s="22"/>
      <c r="TKX215" s="22"/>
      <c r="TKY215" s="22"/>
      <c r="TKZ215" s="22"/>
      <c r="TLA215" s="22"/>
      <c r="TLB215" s="22"/>
      <c r="TLC215" s="22"/>
      <c r="TLD215" s="22"/>
      <c r="TLE215" s="22"/>
      <c r="TLF215" s="22"/>
      <c r="TLG215" s="22"/>
      <c r="TLH215" s="22"/>
      <c r="TLI215" s="22"/>
      <c r="TLJ215" s="22"/>
      <c r="TLK215" s="22"/>
      <c r="TLL215" s="22"/>
      <c r="TLM215" s="22"/>
      <c r="TLN215" s="22"/>
      <c r="TLO215" s="22"/>
      <c r="TLP215" s="22"/>
      <c r="TLQ215" s="22"/>
      <c r="TLR215" s="22"/>
      <c r="TLS215" s="22"/>
      <c r="TLT215" s="22"/>
      <c r="TLU215" s="22"/>
      <c r="TLV215" s="22"/>
      <c r="TLW215" s="22"/>
      <c r="TLX215" s="22"/>
      <c r="TLY215" s="22"/>
      <c r="TLZ215" s="22"/>
      <c r="TMA215" s="22"/>
      <c r="TMB215" s="22"/>
      <c r="TMC215" s="22"/>
      <c r="TMD215" s="22"/>
      <c r="TME215" s="22"/>
      <c r="TMF215" s="22"/>
      <c r="TMG215" s="22"/>
      <c r="TMH215" s="22"/>
      <c r="TMI215" s="22"/>
      <c r="TMJ215" s="22"/>
      <c r="TMK215" s="22"/>
      <c r="TML215" s="22"/>
      <c r="TMM215" s="22"/>
      <c r="TMN215" s="22"/>
      <c r="TMO215" s="22"/>
      <c r="TMP215" s="22"/>
      <c r="TMQ215" s="22"/>
      <c r="TMR215" s="22"/>
      <c r="TMS215" s="22"/>
      <c r="TMT215" s="22"/>
      <c r="TMU215" s="22"/>
      <c r="TMV215" s="22"/>
      <c r="TMW215" s="22"/>
      <c r="TMX215" s="22"/>
      <c r="TMY215" s="22"/>
      <c r="TMZ215" s="22"/>
      <c r="TNA215" s="22"/>
      <c r="TNB215" s="22"/>
      <c r="TNC215" s="22"/>
      <c r="TND215" s="22"/>
      <c r="TNE215" s="22"/>
      <c r="TNF215" s="22"/>
      <c r="TNG215" s="22"/>
      <c r="TNH215" s="22"/>
      <c r="TNI215" s="22"/>
      <c r="TNJ215" s="22"/>
      <c r="TNK215" s="22"/>
      <c r="TNL215" s="22"/>
      <c r="TNM215" s="22"/>
      <c r="TNN215" s="22"/>
      <c r="TNO215" s="22"/>
      <c r="TNP215" s="22"/>
      <c r="TNQ215" s="22"/>
      <c r="TNR215" s="22"/>
      <c r="TNS215" s="22"/>
      <c r="TNT215" s="22"/>
      <c r="TNU215" s="22"/>
      <c r="TNV215" s="22"/>
      <c r="TNW215" s="22"/>
      <c r="TNX215" s="22"/>
      <c r="TNY215" s="22"/>
      <c r="TNZ215" s="22"/>
      <c r="TOA215" s="22"/>
      <c r="TOB215" s="22"/>
      <c r="TOC215" s="22"/>
      <c r="TOD215" s="22"/>
      <c r="TOE215" s="22"/>
      <c r="TOF215" s="22"/>
      <c r="TOG215" s="22"/>
      <c r="TOH215" s="22"/>
      <c r="TOI215" s="22"/>
      <c r="TOJ215" s="22"/>
      <c r="TOK215" s="22"/>
      <c r="TOL215" s="22"/>
      <c r="TOM215" s="22"/>
      <c r="TON215" s="22"/>
      <c r="TOO215" s="22"/>
      <c r="TOP215" s="22"/>
      <c r="TOQ215" s="22"/>
      <c r="TOR215" s="22"/>
      <c r="TOS215" s="22"/>
      <c r="TOT215" s="22"/>
      <c r="TOU215" s="22"/>
      <c r="TOV215" s="22"/>
      <c r="TOW215" s="22"/>
      <c r="TOX215" s="22"/>
      <c r="TOY215" s="22"/>
      <c r="TOZ215" s="22"/>
      <c r="TPA215" s="22"/>
      <c r="TPB215" s="22"/>
      <c r="TPC215" s="22"/>
      <c r="TPD215" s="22"/>
      <c r="TPE215" s="22"/>
      <c r="TPF215" s="22"/>
      <c r="TPG215" s="22"/>
      <c r="TPH215" s="22"/>
      <c r="TPI215" s="22"/>
      <c r="TPJ215" s="22"/>
      <c r="TPK215" s="22"/>
      <c r="TPL215" s="22"/>
      <c r="TPM215" s="22"/>
      <c r="TPN215" s="22"/>
      <c r="TPO215" s="22"/>
      <c r="TPP215" s="22"/>
      <c r="TPQ215" s="22"/>
      <c r="TPR215" s="22"/>
      <c r="TPS215" s="22"/>
      <c r="TPT215" s="22"/>
      <c r="TPU215" s="22"/>
      <c r="TPV215" s="22"/>
      <c r="TPW215" s="22"/>
      <c r="TPX215" s="22"/>
      <c r="TPY215" s="22"/>
      <c r="TPZ215" s="22"/>
      <c r="TQA215" s="22"/>
      <c r="TQB215" s="22"/>
      <c r="TQC215" s="22"/>
      <c r="TQD215" s="22"/>
      <c r="TQE215" s="22"/>
      <c r="TQF215" s="22"/>
      <c r="TQG215" s="22"/>
      <c r="TQH215" s="22"/>
      <c r="TQI215" s="22"/>
      <c r="TQJ215" s="22"/>
      <c r="TQK215" s="22"/>
      <c r="TQL215" s="22"/>
      <c r="TQM215" s="22"/>
      <c r="TQN215" s="22"/>
      <c r="TQO215" s="22"/>
      <c r="TQP215" s="22"/>
      <c r="TQQ215" s="22"/>
      <c r="TQR215" s="22"/>
      <c r="TQS215" s="22"/>
      <c r="TQT215" s="22"/>
      <c r="TQU215" s="22"/>
      <c r="TQV215" s="22"/>
      <c r="TQW215" s="22"/>
      <c r="TQX215" s="22"/>
      <c r="TQY215" s="22"/>
      <c r="TQZ215" s="22"/>
      <c r="TRA215" s="22"/>
      <c r="TRB215" s="22"/>
      <c r="TRC215" s="22"/>
      <c r="TRD215" s="22"/>
      <c r="TRE215" s="22"/>
      <c r="TRF215" s="22"/>
      <c r="TRG215" s="22"/>
      <c r="TRH215" s="22"/>
      <c r="TRI215" s="22"/>
      <c r="TRJ215" s="22"/>
      <c r="TRK215" s="22"/>
      <c r="TRL215" s="22"/>
      <c r="TRM215" s="22"/>
      <c r="TRN215" s="22"/>
      <c r="TRO215" s="22"/>
      <c r="TRP215" s="22"/>
      <c r="TRQ215" s="22"/>
      <c r="TRR215" s="22"/>
      <c r="TRS215" s="22"/>
      <c r="TRT215" s="22"/>
      <c r="TRU215" s="22"/>
      <c r="TRV215" s="22"/>
      <c r="TRW215" s="22"/>
      <c r="TRX215" s="22"/>
      <c r="TRY215" s="22"/>
      <c r="TRZ215" s="22"/>
      <c r="TSA215" s="22"/>
      <c r="TSB215" s="22"/>
      <c r="TSC215" s="22"/>
      <c r="TSD215" s="22"/>
      <c r="TSE215" s="22"/>
      <c r="TSF215" s="22"/>
      <c r="TSG215" s="22"/>
      <c r="TSH215" s="22"/>
      <c r="TSI215" s="22"/>
      <c r="TSJ215" s="22"/>
      <c r="TSK215" s="22"/>
      <c r="TSL215" s="22"/>
      <c r="TSM215" s="22"/>
      <c r="TSN215" s="22"/>
      <c r="TSO215" s="22"/>
      <c r="TSP215" s="22"/>
      <c r="TSQ215" s="22"/>
      <c r="TSR215" s="22"/>
      <c r="TSS215" s="22"/>
      <c r="TST215" s="22"/>
      <c r="TSU215" s="22"/>
      <c r="TSV215" s="22"/>
      <c r="TSW215" s="22"/>
      <c r="TSX215" s="22"/>
      <c r="TSY215" s="22"/>
      <c r="TSZ215" s="22"/>
      <c r="TTA215" s="22"/>
      <c r="TTB215" s="22"/>
      <c r="TTC215" s="22"/>
      <c r="TTD215" s="22"/>
      <c r="TTE215" s="22"/>
      <c r="TTF215" s="22"/>
      <c r="TTG215" s="22"/>
      <c r="TTH215" s="22"/>
      <c r="TTI215" s="22"/>
      <c r="TTJ215" s="22"/>
      <c r="TTK215" s="22"/>
      <c r="TTL215" s="22"/>
      <c r="TTM215" s="22"/>
      <c r="TTN215" s="22"/>
      <c r="TTO215" s="22"/>
      <c r="TTP215" s="22"/>
      <c r="TTQ215" s="22"/>
      <c r="TTR215" s="22"/>
      <c r="TTS215" s="22"/>
      <c r="TTT215" s="22"/>
      <c r="TTU215" s="22"/>
      <c r="TTV215" s="22"/>
      <c r="TTW215" s="22"/>
      <c r="TTX215" s="22"/>
      <c r="TTY215" s="22"/>
      <c r="TTZ215" s="22"/>
      <c r="TUA215" s="22"/>
      <c r="TUB215" s="22"/>
      <c r="TUC215" s="22"/>
      <c r="TUD215" s="22"/>
      <c r="TUE215" s="22"/>
      <c r="TUF215" s="22"/>
      <c r="TUG215" s="22"/>
      <c r="TUH215" s="22"/>
      <c r="TUI215" s="22"/>
      <c r="TUJ215" s="22"/>
      <c r="TUK215" s="22"/>
      <c r="TUL215" s="22"/>
      <c r="TUM215" s="22"/>
      <c r="TUN215" s="22"/>
      <c r="TUO215" s="22"/>
      <c r="TUP215" s="22"/>
      <c r="TUQ215" s="22"/>
      <c r="TUR215" s="22"/>
      <c r="TUS215" s="22"/>
      <c r="TUT215" s="22"/>
      <c r="TUU215" s="22"/>
      <c r="TUV215" s="22"/>
      <c r="TUW215" s="22"/>
      <c r="TUX215" s="22"/>
      <c r="TUY215" s="22"/>
      <c r="TUZ215" s="22"/>
      <c r="TVA215" s="22"/>
      <c r="TVB215" s="22"/>
      <c r="TVC215" s="22"/>
      <c r="TVD215" s="22"/>
      <c r="TVE215" s="22"/>
      <c r="TVF215" s="22"/>
      <c r="TVG215" s="22"/>
      <c r="TVH215" s="22"/>
      <c r="TVI215" s="22"/>
      <c r="TVJ215" s="22"/>
      <c r="TVK215" s="22"/>
      <c r="TVL215" s="22"/>
      <c r="TVM215" s="22"/>
      <c r="TVN215" s="22"/>
      <c r="TVO215" s="22"/>
      <c r="TVP215" s="22"/>
      <c r="TVQ215" s="22"/>
      <c r="TVR215" s="22"/>
      <c r="TVS215" s="22"/>
      <c r="TVT215" s="22"/>
      <c r="TVU215" s="22"/>
      <c r="TVV215" s="22"/>
      <c r="TVW215" s="22"/>
      <c r="TVX215" s="22"/>
      <c r="TVY215" s="22"/>
      <c r="TVZ215" s="22"/>
      <c r="TWA215" s="22"/>
      <c r="TWB215" s="22"/>
      <c r="TWC215" s="22"/>
      <c r="TWD215" s="22"/>
      <c r="TWE215" s="22"/>
      <c r="TWF215" s="22"/>
      <c r="TWG215" s="22"/>
      <c r="TWH215" s="22"/>
      <c r="TWI215" s="22"/>
      <c r="TWJ215" s="22"/>
      <c r="TWK215" s="22"/>
      <c r="TWL215" s="22"/>
      <c r="TWM215" s="22"/>
      <c r="TWN215" s="22"/>
      <c r="TWO215" s="22"/>
      <c r="TWP215" s="22"/>
      <c r="TWQ215" s="22"/>
      <c r="TWR215" s="22"/>
      <c r="TWS215" s="22"/>
      <c r="TWT215" s="22"/>
      <c r="TWU215" s="22"/>
      <c r="TWV215" s="22"/>
      <c r="TWW215" s="22"/>
      <c r="TWX215" s="22"/>
      <c r="TWY215" s="22"/>
      <c r="TWZ215" s="22"/>
      <c r="TXA215" s="22"/>
      <c r="TXB215" s="22"/>
      <c r="TXC215" s="22"/>
      <c r="TXD215" s="22"/>
      <c r="TXE215" s="22"/>
      <c r="TXF215" s="22"/>
      <c r="TXG215" s="22"/>
      <c r="TXH215" s="22"/>
      <c r="TXI215" s="22"/>
      <c r="TXJ215" s="22"/>
      <c r="TXK215" s="22"/>
      <c r="TXL215" s="22"/>
      <c r="TXM215" s="22"/>
      <c r="TXN215" s="22"/>
      <c r="TXO215" s="22"/>
      <c r="TXP215" s="22"/>
      <c r="TXQ215" s="22"/>
      <c r="TXR215" s="22"/>
      <c r="TXS215" s="22"/>
      <c r="TXT215" s="22"/>
      <c r="TXU215" s="22"/>
      <c r="TXV215" s="22"/>
      <c r="TXW215" s="22"/>
      <c r="TXX215" s="22"/>
      <c r="TXY215" s="22"/>
      <c r="TXZ215" s="22"/>
      <c r="TYA215" s="22"/>
      <c r="TYB215" s="22"/>
      <c r="TYC215" s="22"/>
      <c r="TYD215" s="22"/>
      <c r="TYE215" s="22"/>
      <c r="TYF215" s="22"/>
      <c r="TYG215" s="22"/>
      <c r="TYH215" s="22"/>
      <c r="TYI215" s="22"/>
      <c r="TYJ215" s="22"/>
      <c r="TYK215" s="22"/>
      <c r="TYL215" s="22"/>
      <c r="TYM215" s="22"/>
      <c r="TYN215" s="22"/>
      <c r="TYO215" s="22"/>
      <c r="TYP215" s="22"/>
      <c r="TYQ215" s="22"/>
      <c r="TYR215" s="22"/>
      <c r="TYS215" s="22"/>
      <c r="TYT215" s="22"/>
      <c r="TYU215" s="22"/>
      <c r="TYV215" s="22"/>
      <c r="TYW215" s="22"/>
      <c r="TYX215" s="22"/>
      <c r="TYY215" s="22"/>
      <c r="TYZ215" s="22"/>
      <c r="TZA215" s="22"/>
      <c r="TZB215" s="22"/>
      <c r="TZC215" s="22"/>
      <c r="TZD215" s="22"/>
      <c r="TZE215" s="22"/>
      <c r="TZF215" s="22"/>
      <c r="TZG215" s="22"/>
      <c r="TZH215" s="22"/>
      <c r="TZI215" s="22"/>
      <c r="TZJ215" s="22"/>
      <c r="TZK215" s="22"/>
      <c r="TZL215" s="22"/>
      <c r="TZM215" s="22"/>
      <c r="TZN215" s="22"/>
      <c r="TZO215" s="22"/>
      <c r="TZP215" s="22"/>
      <c r="TZQ215" s="22"/>
      <c r="TZR215" s="22"/>
      <c r="TZS215" s="22"/>
      <c r="TZT215" s="22"/>
      <c r="TZU215" s="22"/>
      <c r="TZV215" s="22"/>
      <c r="TZW215" s="22"/>
      <c r="TZX215" s="22"/>
      <c r="TZY215" s="22"/>
      <c r="TZZ215" s="22"/>
      <c r="UAA215" s="22"/>
      <c r="UAB215" s="22"/>
      <c r="UAC215" s="22"/>
      <c r="UAD215" s="22"/>
      <c r="UAE215" s="22"/>
      <c r="UAF215" s="22"/>
      <c r="UAG215" s="22"/>
      <c r="UAH215" s="22"/>
      <c r="UAI215" s="22"/>
      <c r="UAJ215" s="22"/>
      <c r="UAK215" s="22"/>
      <c r="UAL215" s="22"/>
      <c r="UAM215" s="22"/>
      <c r="UAN215" s="22"/>
      <c r="UAO215" s="22"/>
      <c r="UAP215" s="22"/>
      <c r="UAQ215" s="22"/>
      <c r="UAR215" s="22"/>
      <c r="UAS215" s="22"/>
      <c r="UAT215" s="22"/>
      <c r="UAU215" s="22"/>
      <c r="UAV215" s="22"/>
      <c r="UAW215" s="22"/>
      <c r="UAX215" s="22"/>
      <c r="UAY215" s="22"/>
      <c r="UAZ215" s="22"/>
      <c r="UBA215" s="22"/>
      <c r="UBB215" s="22"/>
      <c r="UBC215" s="22"/>
      <c r="UBD215" s="22"/>
      <c r="UBE215" s="22"/>
      <c r="UBF215" s="22"/>
      <c r="UBG215" s="22"/>
      <c r="UBH215" s="22"/>
      <c r="UBI215" s="22"/>
      <c r="UBJ215" s="22"/>
      <c r="UBK215" s="22"/>
      <c r="UBL215" s="22"/>
      <c r="UBM215" s="22"/>
      <c r="UBN215" s="22"/>
      <c r="UBO215" s="22"/>
      <c r="UBP215" s="22"/>
      <c r="UBQ215" s="22"/>
      <c r="UBR215" s="22"/>
      <c r="UBS215" s="22"/>
      <c r="UBT215" s="22"/>
      <c r="UBU215" s="22"/>
      <c r="UBV215" s="22"/>
      <c r="UBW215" s="22"/>
      <c r="UBX215" s="22"/>
      <c r="UBY215" s="22"/>
      <c r="UBZ215" s="22"/>
      <c r="UCA215" s="22"/>
      <c r="UCB215" s="22"/>
      <c r="UCC215" s="22"/>
      <c r="UCD215" s="22"/>
      <c r="UCE215" s="22"/>
      <c r="UCF215" s="22"/>
      <c r="UCG215" s="22"/>
      <c r="UCH215" s="22"/>
      <c r="UCI215" s="22"/>
      <c r="UCJ215" s="22"/>
      <c r="UCK215" s="22"/>
      <c r="UCL215" s="22"/>
      <c r="UCM215" s="22"/>
      <c r="UCN215" s="22"/>
      <c r="UCO215" s="22"/>
      <c r="UCP215" s="22"/>
      <c r="UCQ215" s="22"/>
      <c r="UCR215" s="22"/>
      <c r="UCS215" s="22"/>
      <c r="UCT215" s="22"/>
      <c r="UCU215" s="22"/>
      <c r="UCV215" s="22"/>
      <c r="UCW215" s="22"/>
      <c r="UCX215" s="22"/>
      <c r="UCY215" s="22"/>
      <c r="UCZ215" s="22"/>
      <c r="UDA215" s="22"/>
      <c r="UDB215" s="22"/>
      <c r="UDC215" s="22"/>
      <c r="UDD215" s="22"/>
      <c r="UDE215" s="22"/>
      <c r="UDF215" s="22"/>
      <c r="UDG215" s="22"/>
      <c r="UDH215" s="22"/>
      <c r="UDI215" s="22"/>
      <c r="UDJ215" s="22"/>
      <c r="UDK215" s="22"/>
      <c r="UDL215" s="22"/>
      <c r="UDM215" s="22"/>
      <c r="UDN215" s="22"/>
      <c r="UDO215" s="22"/>
      <c r="UDP215" s="22"/>
      <c r="UDQ215" s="22"/>
      <c r="UDR215" s="22"/>
      <c r="UDS215" s="22"/>
      <c r="UDT215" s="22"/>
      <c r="UDU215" s="22"/>
      <c r="UDV215" s="22"/>
      <c r="UDW215" s="22"/>
      <c r="UDX215" s="22"/>
      <c r="UDY215" s="22"/>
      <c r="UDZ215" s="22"/>
      <c r="UEA215" s="22"/>
      <c r="UEB215" s="22"/>
      <c r="UEC215" s="22"/>
      <c r="UED215" s="22"/>
      <c r="UEE215" s="22"/>
      <c r="UEF215" s="22"/>
      <c r="UEG215" s="22"/>
      <c r="UEH215" s="22"/>
      <c r="UEI215" s="22"/>
      <c r="UEJ215" s="22"/>
      <c r="UEK215" s="22"/>
      <c r="UEL215" s="22"/>
      <c r="UEM215" s="22"/>
      <c r="UEN215" s="22"/>
      <c r="UEO215" s="22"/>
      <c r="UEP215" s="22"/>
      <c r="UEQ215" s="22"/>
      <c r="UER215" s="22"/>
      <c r="UES215" s="22"/>
      <c r="UET215" s="22"/>
      <c r="UEU215" s="22"/>
      <c r="UEV215" s="22"/>
      <c r="UEW215" s="22"/>
      <c r="UEX215" s="22"/>
      <c r="UEY215" s="22"/>
      <c r="UEZ215" s="22"/>
      <c r="UFA215" s="22"/>
      <c r="UFB215" s="22"/>
      <c r="UFC215" s="22"/>
      <c r="UFD215" s="22"/>
      <c r="UFE215" s="22"/>
      <c r="UFF215" s="22"/>
      <c r="UFG215" s="22"/>
      <c r="UFH215" s="22"/>
      <c r="UFI215" s="22"/>
      <c r="UFJ215" s="22"/>
      <c r="UFK215" s="22"/>
      <c r="UFL215" s="22"/>
      <c r="UFM215" s="22"/>
      <c r="UFN215" s="22"/>
      <c r="UFO215" s="22"/>
      <c r="UFP215" s="22"/>
      <c r="UFQ215" s="22"/>
      <c r="UFR215" s="22"/>
      <c r="UFS215" s="22"/>
      <c r="UFT215" s="22"/>
      <c r="UFU215" s="22"/>
      <c r="UFV215" s="22"/>
      <c r="UFW215" s="22"/>
      <c r="UFX215" s="22"/>
      <c r="UFY215" s="22"/>
      <c r="UFZ215" s="22"/>
      <c r="UGA215" s="22"/>
      <c r="UGB215" s="22"/>
      <c r="UGC215" s="22"/>
      <c r="UGD215" s="22"/>
      <c r="UGE215" s="22"/>
      <c r="UGF215" s="22"/>
      <c r="UGG215" s="22"/>
      <c r="UGH215" s="22"/>
      <c r="UGI215" s="22"/>
      <c r="UGJ215" s="22"/>
      <c r="UGK215" s="22"/>
      <c r="UGL215" s="22"/>
      <c r="UGM215" s="22"/>
      <c r="UGN215" s="22"/>
      <c r="UGO215" s="22"/>
      <c r="UGP215" s="22"/>
      <c r="UGQ215" s="22"/>
      <c r="UGR215" s="22"/>
      <c r="UGS215" s="22"/>
      <c r="UGT215" s="22"/>
      <c r="UGU215" s="22"/>
      <c r="UGV215" s="22"/>
      <c r="UGW215" s="22"/>
      <c r="UGX215" s="22"/>
      <c r="UGY215" s="22"/>
      <c r="UGZ215" s="22"/>
      <c r="UHA215" s="22"/>
      <c r="UHB215" s="22"/>
      <c r="UHC215" s="22"/>
      <c r="UHD215" s="22"/>
      <c r="UHE215" s="22"/>
      <c r="UHF215" s="22"/>
      <c r="UHG215" s="22"/>
      <c r="UHH215" s="22"/>
      <c r="UHI215" s="22"/>
      <c r="UHJ215" s="22"/>
      <c r="UHK215" s="22"/>
      <c r="UHL215" s="22"/>
      <c r="UHM215" s="22"/>
      <c r="UHN215" s="22"/>
      <c r="UHO215" s="22"/>
      <c r="UHP215" s="22"/>
      <c r="UHQ215" s="22"/>
      <c r="UHR215" s="22"/>
      <c r="UHS215" s="22"/>
      <c r="UHT215" s="22"/>
      <c r="UHU215" s="22"/>
      <c r="UHV215" s="22"/>
      <c r="UHW215" s="22"/>
      <c r="UHX215" s="22"/>
      <c r="UHY215" s="22"/>
      <c r="UHZ215" s="22"/>
      <c r="UIA215" s="22"/>
      <c r="UIB215" s="22"/>
      <c r="UIC215" s="22"/>
      <c r="UID215" s="22"/>
      <c r="UIE215" s="22"/>
      <c r="UIF215" s="22"/>
      <c r="UIG215" s="22"/>
      <c r="UIH215" s="22"/>
      <c r="UII215" s="22"/>
      <c r="UIJ215" s="22"/>
      <c r="UIK215" s="22"/>
      <c r="UIL215" s="22"/>
      <c r="UIM215" s="22"/>
      <c r="UIN215" s="22"/>
      <c r="UIO215" s="22"/>
      <c r="UIP215" s="22"/>
      <c r="UIQ215" s="22"/>
      <c r="UIR215" s="22"/>
      <c r="UIS215" s="22"/>
      <c r="UIT215" s="22"/>
      <c r="UIU215" s="22"/>
      <c r="UIV215" s="22"/>
      <c r="UIW215" s="22"/>
      <c r="UIX215" s="22"/>
      <c r="UIY215" s="22"/>
      <c r="UIZ215" s="22"/>
      <c r="UJA215" s="22"/>
      <c r="UJB215" s="22"/>
      <c r="UJC215" s="22"/>
      <c r="UJD215" s="22"/>
      <c r="UJE215" s="22"/>
      <c r="UJF215" s="22"/>
      <c r="UJG215" s="22"/>
      <c r="UJH215" s="22"/>
      <c r="UJI215" s="22"/>
      <c r="UJJ215" s="22"/>
      <c r="UJK215" s="22"/>
      <c r="UJL215" s="22"/>
      <c r="UJM215" s="22"/>
      <c r="UJN215" s="22"/>
      <c r="UJO215" s="22"/>
      <c r="UJP215" s="22"/>
      <c r="UJQ215" s="22"/>
      <c r="UJR215" s="22"/>
      <c r="UJS215" s="22"/>
      <c r="UJT215" s="22"/>
      <c r="UJU215" s="22"/>
      <c r="UJV215" s="22"/>
      <c r="UJW215" s="22"/>
      <c r="UJX215" s="22"/>
      <c r="UJY215" s="22"/>
      <c r="UJZ215" s="22"/>
      <c r="UKA215" s="22"/>
      <c r="UKB215" s="22"/>
      <c r="UKC215" s="22"/>
      <c r="UKD215" s="22"/>
      <c r="UKE215" s="22"/>
      <c r="UKF215" s="22"/>
      <c r="UKG215" s="22"/>
      <c r="UKH215" s="22"/>
      <c r="UKI215" s="22"/>
      <c r="UKJ215" s="22"/>
      <c r="UKK215" s="22"/>
      <c r="UKL215" s="22"/>
      <c r="UKM215" s="22"/>
      <c r="UKN215" s="22"/>
      <c r="UKO215" s="22"/>
      <c r="UKP215" s="22"/>
      <c r="UKQ215" s="22"/>
      <c r="UKR215" s="22"/>
      <c r="UKS215" s="22"/>
      <c r="UKT215" s="22"/>
      <c r="UKU215" s="22"/>
      <c r="UKV215" s="22"/>
      <c r="UKW215" s="22"/>
      <c r="UKX215" s="22"/>
      <c r="UKY215" s="22"/>
      <c r="UKZ215" s="22"/>
      <c r="ULA215" s="22"/>
      <c r="ULB215" s="22"/>
      <c r="ULC215" s="22"/>
      <c r="ULD215" s="22"/>
      <c r="ULE215" s="22"/>
      <c r="ULF215" s="22"/>
      <c r="ULG215" s="22"/>
      <c r="ULH215" s="22"/>
      <c r="ULI215" s="22"/>
      <c r="ULJ215" s="22"/>
      <c r="ULK215" s="22"/>
      <c r="ULL215" s="22"/>
      <c r="ULM215" s="22"/>
      <c r="ULN215" s="22"/>
      <c r="ULO215" s="22"/>
      <c r="ULP215" s="22"/>
      <c r="ULQ215" s="22"/>
      <c r="ULR215" s="22"/>
      <c r="ULS215" s="22"/>
      <c r="ULT215" s="22"/>
      <c r="ULU215" s="22"/>
      <c r="ULV215" s="22"/>
      <c r="ULW215" s="22"/>
      <c r="ULX215" s="22"/>
      <c r="ULY215" s="22"/>
      <c r="ULZ215" s="22"/>
      <c r="UMA215" s="22"/>
      <c r="UMB215" s="22"/>
      <c r="UMC215" s="22"/>
      <c r="UMD215" s="22"/>
      <c r="UME215" s="22"/>
      <c r="UMF215" s="22"/>
      <c r="UMG215" s="22"/>
      <c r="UMH215" s="22"/>
      <c r="UMI215" s="22"/>
      <c r="UMJ215" s="22"/>
      <c r="UMK215" s="22"/>
      <c r="UML215" s="22"/>
      <c r="UMM215" s="22"/>
      <c r="UMN215" s="22"/>
      <c r="UMO215" s="22"/>
      <c r="UMP215" s="22"/>
      <c r="UMQ215" s="22"/>
      <c r="UMR215" s="22"/>
      <c r="UMS215" s="22"/>
      <c r="UMT215" s="22"/>
      <c r="UMU215" s="22"/>
      <c r="UMV215" s="22"/>
      <c r="UMW215" s="22"/>
      <c r="UMX215" s="22"/>
      <c r="UMY215" s="22"/>
      <c r="UMZ215" s="22"/>
      <c r="UNA215" s="22"/>
      <c r="UNB215" s="22"/>
      <c r="UNC215" s="22"/>
      <c r="UND215" s="22"/>
      <c r="UNE215" s="22"/>
      <c r="UNF215" s="22"/>
      <c r="UNG215" s="22"/>
      <c r="UNH215" s="22"/>
      <c r="UNI215" s="22"/>
      <c r="UNJ215" s="22"/>
      <c r="UNK215" s="22"/>
      <c r="UNL215" s="22"/>
      <c r="UNM215" s="22"/>
      <c r="UNN215" s="22"/>
      <c r="UNO215" s="22"/>
      <c r="UNP215" s="22"/>
      <c r="UNQ215" s="22"/>
      <c r="UNR215" s="22"/>
      <c r="UNS215" s="22"/>
      <c r="UNT215" s="22"/>
      <c r="UNU215" s="22"/>
      <c r="UNV215" s="22"/>
      <c r="UNW215" s="22"/>
      <c r="UNX215" s="22"/>
      <c r="UNY215" s="22"/>
      <c r="UNZ215" s="22"/>
      <c r="UOA215" s="22"/>
      <c r="UOB215" s="22"/>
      <c r="UOC215" s="22"/>
      <c r="UOD215" s="22"/>
      <c r="UOE215" s="22"/>
      <c r="UOF215" s="22"/>
      <c r="UOG215" s="22"/>
      <c r="UOH215" s="22"/>
      <c r="UOI215" s="22"/>
      <c r="UOJ215" s="22"/>
      <c r="UOK215" s="22"/>
      <c r="UOL215" s="22"/>
      <c r="UOM215" s="22"/>
      <c r="UON215" s="22"/>
      <c r="UOO215" s="22"/>
      <c r="UOP215" s="22"/>
      <c r="UOQ215" s="22"/>
      <c r="UOR215" s="22"/>
      <c r="UOS215" s="22"/>
      <c r="UOT215" s="22"/>
      <c r="UOU215" s="22"/>
      <c r="UOV215" s="22"/>
      <c r="UOW215" s="22"/>
      <c r="UOX215" s="22"/>
      <c r="UOY215" s="22"/>
      <c r="UOZ215" s="22"/>
      <c r="UPA215" s="22"/>
      <c r="UPB215" s="22"/>
      <c r="UPC215" s="22"/>
      <c r="UPD215" s="22"/>
      <c r="UPE215" s="22"/>
      <c r="UPF215" s="22"/>
      <c r="UPG215" s="22"/>
      <c r="UPH215" s="22"/>
      <c r="UPI215" s="22"/>
      <c r="UPJ215" s="22"/>
      <c r="UPK215" s="22"/>
      <c r="UPL215" s="22"/>
      <c r="UPM215" s="22"/>
      <c r="UPN215" s="22"/>
      <c r="UPO215" s="22"/>
      <c r="UPP215" s="22"/>
      <c r="UPQ215" s="22"/>
      <c r="UPR215" s="22"/>
      <c r="UPS215" s="22"/>
      <c r="UPT215" s="22"/>
      <c r="UPU215" s="22"/>
      <c r="UPV215" s="22"/>
      <c r="UPW215" s="22"/>
      <c r="UPX215" s="22"/>
      <c r="UPY215" s="22"/>
      <c r="UPZ215" s="22"/>
      <c r="UQA215" s="22"/>
      <c r="UQB215" s="22"/>
      <c r="UQC215" s="22"/>
      <c r="UQD215" s="22"/>
      <c r="UQE215" s="22"/>
      <c r="UQF215" s="22"/>
      <c r="UQG215" s="22"/>
      <c r="UQH215" s="22"/>
      <c r="UQI215" s="22"/>
      <c r="UQJ215" s="22"/>
      <c r="UQK215" s="22"/>
      <c r="UQL215" s="22"/>
      <c r="UQM215" s="22"/>
      <c r="UQN215" s="22"/>
      <c r="UQO215" s="22"/>
      <c r="UQP215" s="22"/>
      <c r="UQQ215" s="22"/>
      <c r="UQR215" s="22"/>
      <c r="UQS215" s="22"/>
      <c r="UQT215" s="22"/>
      <c r="UQU215" s="22"/>
      <c r="UQV215" s="22"/>
      <c r="UQW215" s="22"/>
      <c r="UQX215" s="22"/>
      <c r="UQY215" s="22"/>
      <c r="UQZ215" s="22"/>
      <c r="URA215" s="22"/>
      <c r="URB215" s="22"/>
      <c r="URC215" s="22"/>
      <c r="URD215" s="22"/>
      <c r="URE215" s="22"/>
      <c r="URF215" s="22"/>
      <c r="URG215" s="22"/>
      <c r="URH215" s="22"/>
      <c r="URI215" s="22"/>
      <c r="URJ215" s="22"/>
      <c r="URK215" s="22"/>
      <c r="URL215" s="22"/>
      <c r="URM215" s="22"/>
      <c r="URN215" s="22"/>
      <c r="URO215" s="22"/>
      <c r="URP215" s="22"/>
      <c r="URQ215" s="22"/>
      <c r="URR215" s="22"/>
      <c r="URS215" s="22"/>
      <c r="URT215" s="22"/>
      <c r="URU215" s="22"/>
      <c r="URV215" s="22"/>
      <c r="URW215" s="22"/>
      <c r="URX215" s="22"/>
      <c r="URY215" s="22"/>
      <c r="URZ215" s="22"/>
      <c r="USA215" s="22"/>
      <c r="USB215" s="22"/>
      <c r="USC215" s="22"/>
      <c r="USD215" s="22"/>
      <c r="USE215" s="22"/>
      <c r="USF215" s="22"/>
      <c r="USG215" s="22"/>
      <c r="USH215" s="22"/>
      <c r="USI215" s="22"/>
      <c r="USJ215" s="22"/>
      <c r="USK215" s="22"/>
      <c r="USL215" s="22"/>
      <c r="USM215" s="22"/>
      <c r="USN215" s="22"/>
      <c r="USO215" s="22"/>
      <c r="USP215" s="22"/>
      <c r="USQ215" s="22"/>
      <c r="USR215" s="22"/>
      <c r="USS215" s="22"/>
      <c r="UST215" s="22"/>
      <c r="USU215" s="22"/>
      <c r="USV215" s="22"/>
      <c r="USW215" s="22"/>
      <c r="USX215" s="22"/>
      <c r="USY215" s="22"/>
      <c r="USZ215" s="22"/>
      <c r="UTA215" s="22"/>
      <c r="UTB215" s="22"/>
      <c r="UTC215" s="22"/>
      <c r="UTD215" s="22"/>
      <c r="UTE215" s="22"/>
      <c r="UTF215" s="22"/>
      <c r="UTG215" s="22"/>
      <c r="UTH215" s="22"/>
      <c r="UTI215" s="22"/>
      <c r="UTJ215" s="22"/>
      <c r="UTK215" s="22"/>
      <c r="UTL215" s="22"/>
      <c r="UTM215" s="22"/>
      <c r="UTN215" s="22"/>
      <c r="UTO215" s="22"/>
      <c r="UTP215" s="22"/>
      <c r="UTQ215" s="22"/>
      <c r="UTR215" s="22"/>
      <c r="UTS215" s="22"/>
      <c r="UTT215" s="22"/>
      <c r="UTU215" s="22"/>
      <c r="UTV215" s="22"/>
      <c r="UTW215" s="22"/>
      <c r="UTX215" s="22"/>
      <c r="UTY215" s="22"/>
      <c r="UTZ215" s="22"/>
      <c r="UUA215" s="22"/>
      <c r="UUB215" s="22"/>
      <c r="UUC215" s="22"/>
      <c r="UUD215" s="22"/>
      <c r="UUE215" s="22"/>
      <c r="UUF215" s="22"/>
      <c r="UUG215" s="22"/>
      <c r="UUH215" s="22"/>
      <c r="UUI215" s="22"/>
      <c r="UUJ215" s="22"/>
      <c r="UUK215" s="22"/>
      <c r="UUL215" s="22"/>
      <c r="UUM215" s="22"/>
      <c r="UUN215" s="22"/>
      <c r="UUO215" s="22"/>
      <c r="UUP215" s="22"/>
      <c r="UUQ215" s="22"/>
      <c r="UUR215" s="22"/>
      <c r="UUS215" s="22"/>
      <c r="UUT215" s="22"/>
      <c r="UUU215" s="22"/>
      <c r="UUV215" s="22"/>
      <c r="UUW215" s="22"/>
      <c r="UUX215" s="22"/>
      <c r="UUY215" s="22"/>
      <c r="UUZ215" s="22"/>
      <c r="UVA215" s="22"/>
      <c r="UVB215" s="22"/>
      <c r="UVC215" s="22"/>
      <c r="UVD215" s="22"/>
      <c r="UVE215" s="22"/>
      <c r="UVF215" s="22"/>
      <c r="UVG215" s="22"/>
      <c r="UVH215" s="22"/>
      <c r="UVI215" s="22"/>
      <c r="UVJ215" s="22"/>
      <c r="UVK215" s="22"/>
      <c r="UVL215" s="22"/>
      <c r="UVM215" s="22"/>
      <c r="UVN215" s="22"/>
      <c r="UVO215" s="22"/>
      <c r="UVP215" s="22"/>
      <c r="UVQ215" s="22"/>
      <c r="UVR215" s="22"/>
      <c r="UVS215" s="22"/>
      <c r="UVT215" s="22"/>
      <c r="UVU215" s="22"/>
      <c r="UVV215" s="22"/>
      <c r="UVW215" s="22"/>
      <c r="UVX215" s="22"/>
      <c r="UVY215" s="22"/>
      <c r="UVZ215" s="22"/>
      <c r="UWA215" s="22"/>
      <c r="UWB215" s="22"/>
      <c r="UWC215" s="22"/>
      <c r="UWD215" s="22"/>
      <c r="UWE215" s="22"/>
      <c r="UWF215" s="22"/>
      <c r="UWG215" s="22"/>
      <c r="UWH215" s="22"/>
      <c r="UWI215" s="22"/>
      <c r="UWJ215" s="22"/>
      <c r="UWK215" s="22"/>
      <c r="UWL215" s="22"/>
      <c r="UWM215" s="22"/>
      <c r="UWN215" s="22"/>
      <c r="UWO215" s="22"/>
      <c r="UWP215" s="22"/>
      <c r="UWQ215" s="22"/>
      <c r="UWR215" s="22"/>
      <c r="UWS215" s="22"/>
      <c r="UWT215" s="22"/>
      <c r="UWU215" s="22"/>
      <c r="UWV215" s="22"/>
      <c r="UWW215" s="22"/>
      <c r="UWX215" s="22"/>
      <c r="UWY215" s="22"/>
      <c r="UWZ215" s="22"/>
      <c r="UXA215" s="22"/>
      <c r="UXB215" s="22"/>
      <c r="UXC215" s="22"/>
      <c r="UXD215" s="22"/>
      <c r="UXE215" s="22"/>
      <c r="UXF215" s="22"/>
      <c r="UXG215" s="22"/>
      <c r="UXH215" s="22"/>
      <c r="UXI215" s="22"/>
      <c r="UXJ215" s="22"/>
      <c r="UXK215" s="22"/>
      <c r="UXL215" s="22"/>
      <c r="UXM215" s="22"/>
      <c r="UXN215" s="22"/>
      <c r="UXO215" s="22"/>
      <c r="UXP215" s="22"/>
      <c r="UXQ215" s="22"/>
      <c r="UXR215" s="22"/>
      <c r="UXS215" s="22"/>
      <c r="UXT215" s="22"/>
      <c r="UXU215" s="22"/>
      <c r="UXV215" s="22"/>
      <c r="UXW215" s="22"/>
      <c r="UXX215" s="22"/>
      <c r="UXY215" s="22"/>
      <c r="UXZ215" s="22"/>
      <c r="UYA215" s="22"/>
      <c r="UYB215" s="22"/>
      <c r="UYC215" s="22"/>
      <c r="UYD215" s="22"/>
      <c r="UYE215" s="22"/>
      <c r="UYF215" s="22"/>
      <c r="UYG215" s="22"/>
      <c r="UYH215" s="22"/>
      <c r="UYI215" s="22"/>
      <c r="UYJ215" s="22"/>
      <c r="UYK215" s="22"/>
      <c r="UYL215" s="22"/>
      <c r="UYM215" s="22"/>
      <c r="UYN215" s="22"/>
      <c r="UYO215" s="22"/>
      <c r="UYP215" s="22"/>
      <c r="UYQ215" s="22"/>
      <c r="UYR215" s="22"/>
      <c r="UYS215" s="22"/>
      <c r="UYT215" s="22"/>
      <c r="UYU215" s="22"/>
      <c r="UYV215" s="22"/>
      <c r="UYW215" s="22"/>
      <c r="UYX215" s="22"/>
      <c r="UYY215" s="22"/>
      <c r="UYZ215" s="22"/>
      <c r="UZA215" s="22"/>
      <c r="UZB215" s="22"/>
      <c r="UZC215" s="22"/>
      <c r="UZD215" s="22"/>
      <c r="UZE215" s="22"/>
      <c r="UZF215" s="22"/>
      <c r="UZG215" s="22"/>
      <c r="UZH215" s="22"/>
      <c r="UZI215" s="22"/>
      <c r="UZJ215" s="22"/>
      <c r="UZK215" s="22"/>
      <c r="UZL215" s="22"/>
      <c r="UZM215" s="22"/>
      <c r="UZN215" s="22"/>
      <c r="UZO215" s="22"/>
      <c r="UZP215" s="22"/>
      <c r="UZQ215" s="22"/>
      <c r="UZR215" s="22"/>
      <c r="UZS215" s="22"/>
      <c r="UZT215" s="22"/>
      <c r="UZU215" s="22"/>
      <c r="UZV215" s="22"/>
      <c r="UZW215" s="22"/>
      <c r="UZX215" s="22"/>
      <c r="UZY215" s="22"/>
      <c r="UZZ215" s="22"/>
      <c r="VAA215" s="22"/>
      <c r="VAB215" s="22"/>
      <c r="VAC215" s="22"/>
      <c r="VAD215" s="22"/>
      <c r="VAE215" s="22"/>
      <c r="VAF215" s="22"/>
      <c r="VAG215" s="22"/>
      <c r="VAH215" s="22"/>
      <c r="VAI215" s="22"/>
      <c r="VAJ215" s="22"/>
      <c r="VAK215" s="22"/>
      <c r="VAL215" s="22"/>
      <c r="VAM215" s="22"/>
      <c r="VAN215" s="22"/>
      <c r="VAO215" s="22"/>
      <c r="VAP215" s="22"/>
      <c r="VAQ215" s="22"/>
      <c r="VAR215" s="22"/>
      <c r="VAS215" s="22"/>
      <c r="VAT215" s="22"/>
      <c r="VAU215" s="22"/>
      <c r="VAV215" s="22"/>
      <c r="VAW215" s="22"/>
      <c r="VAX215" s="22"/>
      <c r="VAY215" s="22"/>
      <c r="VAZ215" s="22"/>
      <c r="VBA215" s="22"/>
      <c r="VBB215" s="22"/>
      <c r="VBC215" s="22"/>
      <c r="VBD215" s="22"/>
      <c r="VBE215" s="22"/>
      <c r="VBF215" s="22"/>
      <c r="VBG215" s="22"/>
      <c r="VBH215" s="22"/>
      <c r="VBI215" s="22"/>
      <c r="VBJ215" s="22"/>
      <c r="VBK215" s="22"/>
      <c r="VBL215" s="22"/>
      <c r="VBM215" s="22"/>
      <c r="VBN215" s="22"/>
      <c r="VBO215" s="22"/>
      <c r="VBP215" s="22"/>
      <c r="VBQ215" s="22"/>
      <c r="VBR215" s="22"/>
      <c r="VBS215" s="22"/>
      <c r="VBT215" s="22"/>
      <c r="VBU215" s="22"/>
      <c r="VBV215" s="22"/>
      <c r="VBW215" s="22"/>
      <c r="VBX215" s="22"/>
      <c r="VBY215" s="22"/>
      <c r="VBZ215" s="22"/>
      <c r="VCA215" s="22"/>
      <c r="VCB215" s="22"/>
      <c r="VCC215" s="22"/>
      <c r="VCD215" s="22"/>
      <c r="VCE215" s="22"/>
      <c r="VCF215" s="22"/>
      <c r="VCG215" s="22"/>
      <c r="VCH215" s="22"/>
      <c r="VCI215" s="22"/>
      <c r="VCJ215" s="22"/>
      <c r="VCK215" s="22"/>
      <c r="VCL215" s="22"/>
      <c r="VCM215" s="22"/>
      <c r="VCN215" s="22"/>
      <c r="VCO215" s="22"/>
      <c r="VCP215" s="22"/>
      <c r="VCQ215" s="22"/>
      <c r="VCR215" s="22"/>
      <c r="VCS215" s="22"/>
      <c r="VCT215" s="22"/>
      <c r="VCU215" s="22"/>
      <c r="VCV215" s="22"/>
      <c r="VCW215" s="22"/>
      <c r="VCX215" s="22"/>
      <c r="VCY215" s="22"/>
      <c r="VCZ215" s="22"/>
      <c r="VDA215" s="22"/>
      <c r="VDB215" s="22"/>
      <c r="VDC215" s="22"/>
      <c r="VDD215" s="22"/>
      <c r="VDE215" s="22"/>
      <c r="VDF215" s="22"/>
      <c r="VDG215" s="22"/>
      <c r="VDH215" s="22"/>
      <c r="VDI215" s="22"/>
      <c r="VDJ215" s="22"/>
      <c r="VDK215" s="22"/>
      <c r="VDL215" s="22"/>
      <c r="VDM215" s="22"/>
      <c r="VDN215" s="22"/>
      <c r="VDO215" s="22"/>
      <c r="VDP215" s="22"/>
      <c r="VDQ215" s="22"/>
      <c r="VDR215" s="22"/>
      <c r="VDS215" s="22"/>
      <c r="VDT215" s="22"/>
      <c r="VDU215" s="22"/>
      <c r="VDV215" s="22"/>
      <c r="VDW215" s="22"/>
      <c r="VDX215" s="22"/>
      <c r="VDY215" s="22"/>
      <c r="VDZ215" s="22"/>
      <c r="VEA215" s="22"/>
      <c r="VEB215" s="22"/>
      <c r="VEC215" s="22"/>
      <c r="VED215" s="22"/>
      <c r="VEE215" s="22"/>
      <c r="VEF215" s="22"/>
      <c r="VEG215" s="22"/>
      <c r="VEH215" s="22"/>
      <c r="VEI215" s="22"/>
      <c r="VEJ215" s="22"/>
      <c r="VEK215" s="22"/>
      <c r="VEL215" s="22"/>
      <c r="VEM215" s="22"/>
      <c r="VEN215" s="22"/>
      <c r="VEO215" s="22"/>
      <c r="VEP215" s="22"/>
      <c r="VEQ215" s="22"/>
      <c r="VER215" s="22"/>
      <c r="VES215" s="22"/>
      <c r="VET215" s="22"/>
      <c r="VEU215" s="22"/>
      <c r="VEV215" s="22"/>
      <c r="VEW215" s="22"/>
      <c r="VEX215" s="22"/>
      <c r="VEY215" s="22"/>
      <c r="VEZ215" s="22"/>
      <c r="VFA215" s="22"/>
      <c r="VFB215" s="22"/>
      <c r="VFC215" s="22"/>
      <c r="VFD215" s="22"/>
      <c r="VFE215" s="22"/>
      <c r="VFF215" s="22"/>
      <c r="VFG215" s="22"/>
      <c r="VFH215" s="22"/>
      <c r="VFI215" s="22"/>
      <c r="VFJ215" s="22"/>
      <c r="VFK215" s="22"/>
      <c r="VFL215" s="22"/>
      <c r="VFM215" s="22"/>
      <c r="VFN215" s="22"/>
      <c r="VFO215" s="22"/>
      <c r="VFP215" s="22"/>
      <c r="VFQ215" s="22"/>
      <c r="VFR215" s="22"/>
      <c r="VFS215" s="22"/>
      <c r="VFT215" s="22"/>
      <c r="VFU215" s="22"/>
      <c r="VFV215" s="22"/>
      <c r="VFW215" s="22"/>
      <c r="VFX215" s="22"/>
      <c r="VFY215" s="22"/>
      <c r="VFZ215" s="22"/>
      <c r="VGA215" s="22"/>
      <c r="VGB215" s="22"/>
      <c r="VGC215" s="22"/>
      <c r="VGD215" s="22"/>
      <c r="VGE215" s="22"/>
      <c r="VGF215" s="22"/>
      <c r="VGG215" s="22"/>
      <c r="VGH215" s="22"/>
      <c r="VGI215" s="22"/>
      <c r="VGJ215" s="22"/>
      <c r="VGK215" s="22"/>
      <c r="VGL215" s="22"/>
      <c r="VGM215" s="22"/>
      <c r="VGN215" s="22"/>
      <c r="VGO215" s="22"/>
      <c r="VGP215" s="22"/>
      <c r="VGQ215" s="22"/>
      <c r="VGR215" s="22"/>
      <c r="VGS215" s="22"/>
      <c r="VGT215" s="22"/>
      <c r="VGU215" s="22"/>
      <c r="VGV215" s="22"/>
      <c r="VGW215" s="22"/>
      <c r="VGX215" s="22"/>
      <c r="VGY215" s="22"/>
      <c r="VGZ215" s="22"/>
      <c r="VHA215" s="22"/>
      <c r="VHB215" s="22"/>
      <c r="VHC215" s="22"/>
      <c r="VHD215" s="22"/>
      <c r="VHE215" s="22"/>
      <c r="VHF215" s="22"/>
      <c r="VHG215" s="22"/>
      <c r="VHH215" s="22"/>
      <c r="VHI215" s="22"/>
      <c r="VHJ215" s="22"/>
      <c r="VHK215" s="22"/>
      <c r="VHL215" s="22"/>
      <c r="VHM215" s="22"/>
      <c r="VHN215" s="22"/>
      <c r="VHO215" s="22"/>
      <c r="VHP215" s="22"/>
      <c r="VHQ215" s="22"/>
      <c r="VHR215" s="22"/>
      <c r="VHS215" s="22"/>
      <c r="VHT215" s="22"/>
      <c r="VHU215" s="22"/>
      <c r="VHV215" s="22"/>
      <c r="VHW215" s="22"/>
      <c r="VHX215" s="22"/>
      <c r="VHY215" s="22"/>
      <c r="VHZ215" s="22"/>
      <c r="VIA215" s="22"/>
      <c r="VIB215" s="22"/>
      <c r="VIC215" s="22"/>
      <c r="VID215" s="22"/>
      <c r="VIE215" s="22"/>
      <c r="VIF215" s="22"/>
      <c r="VIG215" s="22"/>
      <c r="VIH215" s="22"/>
      <c r="VII215" s="22"/>
      <c r="VIJ215" s="22"/>
      <c r="VIK215" s="22"/>
      <c r="VIL215" s="22"/>
      <c r="VIM215" s="22"/>
      <c r="VIN215" s="22"/>
      <c r="VIO215" s="22"/>
      <c r="VIP215" s="22"/>
      <c r="VIQ215" s="22"/>
      <c r="VIR215" s="22"/>
      <c r="VIS215" s="22"/>
      <c r="VIT215" s="22"/>
      <c r="VIU215" s="22"/>
      <c r="VIV215" s="22"/>
      <c r="VIW215" s="22"/>
      <c r="VIX215" s="22"/>
      <c r="VIY215" s="22"/>
      <c r="VIZ215" s="22"/>
      <c r="VJA215" s="22"/>
      <c r="VJB215" s="22"/>
      <c r="VJC215" s="22"/>
      <c r="VJD215" s="22"/>
      <c r="VJE215" s="22"/>
      <c r="VJF215" s="22"/>
      <c r="VJG215" s="22"/>
      <c r="VJH215" s="22"/>
      <c r="VJI215" s="22"/>
      <c r="VJJ215" s="22"/>
      <c r="VJK215" s="22"/>
      <c r="VJL215" s="22"/>
      <c r="VJM215" s="22"/>
      <c r="VJN215" s="22"/>
      <c r="VJO215" s="22"/>
      <c r="VJP215" s="22"/>
      <c r="VJQ215" s="22"/>
      <c r="VJR215" s="22"/>
      <c r="VJS215" s="22"/>
      <c r="VJT215" s="22"/>
      <c r="VJU215" s="22"/>
      <c r="VJV215" s="22"/>
      <c r="VJW215" s="22"/>
      <c r="VJX215" s="22"/>
      <c r="VJY215" s="22"/>
      <c r="VJZ215" s="22"/>
      <c r="VKA215" s="22"/>
      <c r="VKB215" s="22"/>
      <c r="VKC215" s="22"/>
      <c r="VKD215" s="22"/>
      <c r="VKE215" s="22"/>
      <c r="VKF215" s="22"/>
      <c r="VKG215" s="22"/>
      <c r="VKH215" s="22"/>
      <c r="VKI215" s="22"/>
      <c r="VKJ215" s="22"/>
      <c r="VKK215" s="22"/>
      <c r="VKL215" s="22"/>
      <c r="VKM215" s="22"/>
      <c r="VKN215" s="22"/>
      <c r="VKO215" s="22"/>
      <c r="VKP215" s="22"/>
      <c r="VKQ215" s="22"/>
      <c r="VKR215" s="22"/>
      <c r="VKS215" s="22"/>
      <c r="VKT215" s="22"/>
      <c r="VKU215" s="22"/>
      <c r="VKV215" s="22"/>
      <c r="VKW215" s="22"/>
      <c r="VKX215" s="22"/>
      <c r="VKY215" s="22"/>
      <c r="VKZ215" s="22"/>
      <c r="VLA215" s="22"/>
      <c r="VLB215" s="22"/>
      <c r="VLC215" s="22"/>
      <c r="VLD215" s="22"/>
      <c r="VLE215" s="22"/>
      <c r="VLF215" s="22"/>
      <c r="VLG215" s="22"/>
      <c r="VLH215" s="22"/>
      <c r="VLI215" s="22"/>
      <c r="VLJ215" s="22"/>
      <c r="VLK215" s="22"/>
      <c r="VLL215" s="22"/>
      <c r="VLM215" s="22"/>
      <c r="VLN215" s="22"/>
      <c r="VLO215" s="22"/>
      <c r="VLP215" s="22"/>
      <c r="VLQ215" s="22"/>
      <c r="VLR215" s="22"/>
      <c r="VLS215" s="22"/>
      <c r="VLT215" s="22"/>
      <c r="VLU215" s="22"/>
      <c r="VLV215" s="22"/>
      <c r="VLW215" s="22"/>
      <c r="VLX215" s="22"/>
      <c r="VLY215" s="22"/>
      <c r="VLZ215" s="22"/>
      <c r="VMA215" s="22"/>
      <c r="VMB215" s="22"/>
      <c r="VMC215" s="22"/>
      <c r="VMD215" s="22"/>
      <c r="VME215" s="22"/>
      <c r="VMF215" s="22"/>
      <c r="VMG215" s="22"/>
      <c r="VMH215" s="22"/>
      <c r="VMI215" s="22"/>
      <c r="VMJ215" s="22"/>
      <c r="VMK215" s="22"/>
      <c r="VML215" s="22"/>
      <c r="VMM215" s="22"/>
      <c r="VMN215" s="22"/>
      <c r="VMO215" s="22"/>
      <c r="VMP215" s="22"/>
      <c r="VMQ215" s="22"/>
      <c r="VMR215" s="22"/>
      <c r="VMS215" s="22"/>
      <c r="VMT215" s="22"/>
      <c r="VMU215" s="22"/>
      <c r="VMV215" s="22"/>
      <c r="VMW215" s="22"/>
      <c r="VMX215" s="22"/>
      <c r="VMY215" s="22"/>
      <c r="VMZ215" s="22"/>
      <c r="VNA215" s="22"/>
      <c r="VNB215" s="22"/>
      <c r="VNC215" s="22"/>
      <c r="VND215" s="22"/>
      <c r="VNE215" s="22"/>
      <c r="VNF215" s="22"/>
      <c r="VNG215" s="22"/>
      <c r="VNH215" s="22"/>
      <c r="VNI215" s="22"/>
      <c r="VNJ215" s="22"/>
      <c r="VNK215" s="22"/>
      <c r="VNL215" s="22"/>
      <c r="VNM215" s="22"/>
      <c r="VNN215" s="22"/>
      <c r="VNO215" s="22"/>
      <c r="VNP215" s="22"/>
      <c r="VNQ215" s="22"/>
      <c r="VNR215" s="22"/>
      <c r="VNS215" s="22"/>
      <c r="VNT215" s="22"/>
      <c r="VNU215" s="22"/>
      <c r="VNV215" s="22"/>
      <c r="VNW215" s="22"/>
      <c r="VNX215" s="22"/>
      <c r="VNY215" s="22"/>
      <c r="VNZ215" s="22"/>
      <c r="VOA215" s="22"/>
      <c r="VOB215" s="22"/>
      <c r="VOC215" s="22"/>
      <c r="VOD215" s="22"/>
      <c r="VOE215" s="22"/>
      <c r="VOF215" s="22"/>
      <c r="VOG215" s="22"/>
      <c r="VOH215" s="22"/>
      <c r="VOI215" s="22"/>
      <c r="VOJ215" s="22"/>
      <c r="VOK215" s="22"/>
      <c r="VOL215" s="22"/>
      <c r="VOM215" s="22"/>
      <c r="VON215" s="22"/>
      <c r="VOO215" s="22"/>
      <c r="VOP215" s="22"/>
      <c r="VOQ215" s="22"/>
      <c r="VOR215" s="22"/>
      <c r="VOS215" s="22"/>
      <c r="VOT215" s="22"/>
      <c r="VOU215" s="22"/>
      <c r="VOV215" s="22"/>
      <c r="VOW215" s="22"/>
      <c r="VOX215" s="22"/>
      <c r="VOY215" s="22"/>
      <c r="VOZ215" s="22"/>
      <c r="VPA215" s="22"/>
      <c r="VPB215" s="22"/>
      <c r="VPC215" s="22"/>
      <c r="VPD215" s="22"/>
      <c r="VPE215" s="22"/>
      <c r="VPF215" s="22"/>
      <c r="VPG215" s="22"/>
      <c r="VPH215" s="22"/>
      <c r="VPI215" s="22"/>
      <c r="VPJ215" s="22"/>
      <c r="VPK215" s="22"/>
      <c r="VPL215" s="22"/>
      <c r="VPM215" s="22"/>
      <c r="VPN215" s="22"/>
      <c r="VPO215" s="22"/>
      <c r="VPP215" s="22"/>
      <c r="VPQ215" s="22"/>
      <c r="VPR215" s="22"/>
      <c r="VPS215" s="22"/>
      <c r="VPT215" s="22"/>
      <c r="VPU215" s="22"/>
      <c r="VPV215" s="22"/>
      <c r="VPW215" s="22"/>
      <c r="VPX215" s="22"/>
      <c r="VPY215" s="22"/>
      <c r="VPZ215" s="22"/>
      <c r="VQA215" s="22"/>
      <c r="VQB215" s="22"/>
      <c r="VQC215" s="22"/>
      <c r="VQD215" s="22"/>
      <c r="VQE215" s="22"/>
      <c r="VQF215" s="22"/>
      <c r="VQG215" s="22"/>
      <c r="VQH215" s="22"/>
      <c r="VQI215" s="22"/>
      <c r="VQJ215" s="22"/>
      <c r="VQK215" s="22"/>
      <c r="VQL215" s="22"/>
      <c r="VQM215" s="22"/>
      <c r="VQN215" s="22"/>
      <c r="VQO215" s="22"/>
      <c r="VQP215" s="22"/>
      <c r="VQQ215" s="22"/>
      <c r="VQR215" s="22"/>
      <c r="VQS215" s="22"/>
      <c r="VQT215" s="22"/>
      <c r="VQU215" s="22"/>
      <c r="VQV215" s="22"/>
      <c r="VQW215" s="22"/>
      <c r="VQX215" s="22"/>
      <c r="VQY215" s="22"/>
      <c r="VQZ215" s="22"/>
      <c r="VRA215" s="22"/>
      <c r="VRB215" s="22"/>
      <c r="VRC215" s="22"/>
      <c r="VRD215" s="22"/>
      <c r="VRE215" s="22"/>
      <c r="VRF215" s="22"/>
      <c r="VRG215" s="22"/>
      <c r="VRH215" s="22"/>
      <c r="VRI215" s="22"/>
      <c r="VRJ215" s="22"/>
      <c r="VRK215" s="22"/>
      <c r="VRL215" s="22"/>
      <c r="VRM215" s="22"/>
      <c r="VRN215" s="22"/>
      <c r="VRO215" s="22"/>
      <c r="VRP215" s="22"/>
      <c r="VRQ215" s="22"/>
      <c r="VRR215" s="22"/>
      <c r="VRS215" s="22"/>
      <c r="VRT215" s="22"/>
      <c r="VRU215" s="22"/>
      <c r="VRV215" s="22"/>
      <c r="VRW215" s="22"/>
      <c r="VRX215" s="22"/>
      <c r="VRY215" s="22"/>
      <c r="VRZ215" s="22"/>
      <c r="VSA215" s="22"/>
      <c r="VSB215" s="22"/>
      <c r="VSC215" s="22"/>
      <c r="VSD215" s="22"/>
      <c r="VSE215" s="22"/>
      <c r="VSF215" s="22"/>
      <c r="VSG215" s="22"/>
      <c r="VSH215" s="22"/>
      <c r="VSI215" s="22"/>
      <c r="VSJ215" s="22"/>
      <c r="VSK215" s="22"/>
      <c r="VSL215" s="22"/>
      <c r="VSM215" s="22"/>
      <c r="VSN215" s="22"/>
      <c r="VSO215" s="22"/>
      <c r="VSP215" s="22"/>
      <c r="VSQ215" s="22"/>
      <c r="VSR215" s="22"/>
      <c r="VSS215" s="22"/>
      <c r="VST215" s="22"/>
      <c r="VSU215" s="22"/>
      <c r="VSV215" s="22"/>
      <c r="VSW215" s="22"/>
      <c r="VSX215" s="22"/>
      <c r="VSY215" s="22"/>
      <c r="VSZ215" s="22"/>
      <c r="VTA215" s="22"/>
      <c r="VTB215" s="22"/>
      <c r="VTC215" s="22"/>
      <c r="VTD215" s="22"/>
      <c r="VTE215" s="22"/>
      <c r="VTF215" s="22"/>
      <c r="VTG215" s="22"/>
      <c r="VTH215" s="22"/>
      <c r="VTI215" s="22"/>
      <c r="VTJ215" s="22"/>
      <c r="VTK215" s="22"/>
      <c r="VTL215" s="22"/>
      <c r="VTM215" s="22"/>
      <c r="VTN215" s="22"/>
      <c r="VTO215" s="22"/>
      <c r="VTP215" s="22"/>
      <c r="VTQ215" s="22"/>
      <c r="VTR215" s="22"/>
      <c r="VTS215" s="22"/>
      <c r="VTT215" s="22"/>
      <c r="VTU215" s="22"/>
      <c r="VTV215" s="22"/>
      <c r="VTW215" s="22"/>
      <c r="VTX215" s="22"/>
      <c r="VTY215" s="22"/>
      <c r="VTZ215" s="22"/>
      <c r="VUA215" s="22"/>
      <c r="VUB215" s="22"/>
      <c r="VUC215" s="22"/>
      <c r="VUD215" s="22"/>
      <c r="VUE215" s="22"/>
      <c r="VUF215" s="22"/>
      <c r="VUG215" s="22"/>
      <c r="VUH215" s="22"/>
      <c r="VUI215" s="22"/>
      <c r="VUJ215" s="22"/>
      <c r="VUK215" s="22"/>
      <c r="VUL215" s="22"/>
      <c r="VUM215" s="22"/>
      <c r="VUN215" s="22"/>
      <c r="VUO215" s="22"/>
      <c r="VUP215" s="22"/>
      <c r="VUQ215" s="22"/>
      <c r="VUR215" s="22"/>
      <c r="VUS215" s="22"/>
      <c r="VUT215" s="22"/>
      <c r="VUU215" s="22"/>
      <c r="VUV215" s="22"/>
      <c r="VUW215" s="22"/>
      <c r="VUX215" s="22"/>
      <c r="VUY215" s="22"/>
      <c r="VUZ215" s="22"/>
      <c r="VVA215" s="22"/>
      <c r="VVB215" s="22"/>
      <c r="VVC215" s="22"/>
      <c r="VVD215" s="22"/>
      <c r="VVE215" s="22"/>
      <c r="VVF215" s="22"/>
      <c r="VVG215" s="22"/>
      <c r="VVH215" s="22"/>
      <c r="VVI215" s="22"/>
      <c r="VVJ215" s="22"/>
      <c r="VVK215" s="22"/>
      <c r="VVL215" s="22"/>
      <c r="VVM215" s="22"/>
      <c r="VVN215" s="22"/>
      <c r="VVO215" s="22"/>
      <c r="VVP215" s="22"/>
      <c r="VVQ215" s="22"/>
      <c r="VVR215" s="22"/>
      <c r="VVS215" s="22"/>
      <c r="VVT215" s="22"/>
      <c r="VVU215" s="22"/>
      <c r="VVV215" s="22"/>
      <c r="VVW215" s="22"/>
      <c r="VVX215" s="22"/>
      <c r="VVY215" s="22"/>
      <c r="VVZ215" s="22"/>
      <c r="VWA215" s="22"/>
      <c r="VWB215" s="22"/>
      <c r="VWC215" s="22"/>
      <c r="VWD215" s="22"/>
      <c r="VWE215" s="22"/>
      <c r="VWF215" s="22"/>
      <c r="VWG215" s="22"/>
      <c r="VWH215" s="22"/>
      <c r="VWI215" s="22"/>
      <c r="VWJ215" s="22"/>
      <c r="VWK215" s="22"/>
      <c r="VWL215" s="22"/>
      <c r="VWM215" s="22"/>
      <c r="VWN215" s="22"/>
      <c r="VWO215" s="22"/>
      <c r="VWP215" s="22"/>
      <c r="VWQ215" s="22"/>
      <c r="VWR215" s="22"/>
      <c r="VWS215" s="22"/>
      <c r="VWT215" s="22"/>
      <c r="VWU215" s="22"/>
      <c r="VWV215" s="22"/>
      <c r="VWW215" s="22"/>
      <c r="VWX215" s="22"/>
      <c r="VWY215" s="22"/>
      <c r="VWZ215" s="22"/>
      <c r="VXA215" s="22"/>
      <c r="VXB215" s="22"/>
      <c r="VXC215" s="22"/>
      <c r="VXD215" s="22"/>
      <c r="VXE215" s="22"/>
      <c r="VXF215" s="22"/>
      <c r="VXG215" s="22"/>
      <c r="VXH215" s="22"/>
      <c r="VXI215" s="22"/>
      <c r="VXJ215" s="22"/>
      <c r="VXK215" s="22"/>
      <c r="VXL215" s="22"/>
      <c r="VXM215" s="22"/>
      <c r="VXN215" s="22"/>
      <c r="VXO215" s="22"/>
      <c r="VXP215" s="22"/>
      <c r="VXQ215" s="22"/>
      <c r="VXR215" s="22"/>
      <c r="VXS215" s="22"/>
      <c r="VXT215" s="22"/>
      <c r="VXU215" s="22"/>
      <c r="VXV215" s="22"/>
      <c r="VXW215" s="22"/>
      <c r="VXX215" s="22"/>
      <c r="VXY215" s="22"/>
      <c r="VXZ215" s="22"/>
      <c r="VYA215" s="22"/>
      <c r="VYB215" s="22"/>
      <c r="VYC215" s="22"/>
      <c r="VYD215" s="22"/>
      <c r="VYE215" s="22"/>
      <c r="VYF215" s="22"/>
      <c r="VYG215" s="22"/>
      <c r="VYH215" s="22"/>
      <c r="VYI215" s="22"/>
      <c r="VYJ215" s="22"/>
      <c r="VYK215" s="22"/>
      <c r="VYL215" s="22"/>
      <c r="VYM215" s="22"/>
      <c r="VYN215" s="22"/>
      <c r="VYO215" s="22"/>
      <c r="VYP215" s="22"/>
      <c r="VYQ215" s="22"/>
      <c r="VYR215" s="22"/>
      <c r="VYS215" s="22"/>
      <c r="VYT215" s="22"/>
      <c r="VYU215" s="22"/>
      <c r="VYV215" s="22"/>
      <c r="VYW215" s="22"/>
      <c r="VYX215" s="22"/>
      <c r="VYY215" s="22"/>
      <c r="VYZ215" s="22"/>
      <c r="VZA215" s="22"/>
      <c r="VZB215" s="22"/>
      <c r="VZC215" s="22"/>
      <c r="VZD215" s="22"/>
      <c r="VZE215" s="22"/>
      <c r="VZF215" s="22"/>
      <c r="VZG215" s="22"/>
      <c r="VZH215" s="22"/>
      <c r="VZI215" s="22"/>
      <c r="VZJ215" s="22"/>
      <c r="VZK215" s="22"/>
      <c r="VZL215" s="22"/>
      <c r="VZM215" s="22"/>
      <c r="VZN215" s="22"/>
      <c r="VZO215" s="22"/>
      <c r="VZP215" s="22"/>
      <c r="VZQ215" s="22"/>
      <c r="VZR215" s="22"/>
      <c r="VZS215" s="22"/>
      <c r="VZT215" s="22"/>
      <c r="VZU215" s="22"/>
      <c r="VZV215" s="22"/>
      <c r="VZW215" s="22"/>
      <c r="VZX215" s="22"/>
      <c r="VZY215" s="22"/>
      <c r="VZZ215" s="22"/>
      <c r="WAA215" s="22"/>
      <c r="WAB215" s="22"/>
      <c r="WAC215" s="22"/>
      <c r="WAD215" s="22"/>
      <c r="WAE215" s="22"/>
      <c r="WAF215" s="22"/>
      <c r="WAG215" s="22"/>
      <c r="WAH215" s="22"/>
      <c r="WAI215" s="22"/>
      <c r="WAJ215" s="22"/>
      <c r="WAK215" s="22"/>
      <c r="WAL215" s="22"/>
      <c r="WAM215" s="22"/>
      <c r="WAN215" s="22"/>
      <c r="WAO215" s="22"/>
      <c r="WAP215" s="22"/>
      <c r="WAQ215" s="22"/>
      <c r="WAR215" s="22"/>
      <c r="WAS215" s="22"/>
      <c r="WAT215" s="22"/>
      <c r="WAU215" s="22"/>
      <c r="WAV215" s="22"/>
      <c r="WAW215" s="22"/>
      <c r="WAX215" s="22"/>
      <c r="WAY215" s="22"/>
      <c r="WAZ215" s="22"/>
      <c r="WBA215" s="22"/>
      <c r="WBB215" s="22"/>
      <c r="WBC215" s="22"/>
      <c r="WBD215" s="22"/>
      <c r="WBE215" s="22"/>
      <c r="WBF215" s="22"/>
      <c r="WBG215" s="22"/>
      <c r="WBH215" s="22"/>
      <c r="WBI215" s="22"/>
      <c r="WBJ215" s="22"/>
      <c r="WBK215" s="22"/>
      <c r="WBL215" s="22"/>
      <c r="WBM215" s="22"/>
      <c r="WBN215" s="22"/>
      <c r="WBO215" s="22"/>
      <c r="WBP215" s="22"/>
      <c r="WBQ215" s="22"/>
      <c r="WBR215" s="22"/>
      <c r="WBS215" s="22"/>
      <c r="WBT215" s="22"/>
      <c r="WBU215" s="22"/>
      <c r="WBV215" s="22"/>
      <c r="WBW215" s="22"/>
      <c r="WBX215" s="22"/>
      <c r="WBY215" s="22"/>
      <c r="WBZ215" s="22"/>
      <c r="WCA215" s="22"/>
      <c r="WCB215" s="22"/>
      <c r="WCC215" s="22"/>
      <c r="WCD215" s="22"/>
      <c r="WCE215" s="22"/>
      <c r="WCF215" s="22"/>
      <c r="WCG215" s="22"/>
      <c r="WCH215" s="22"/>
      <c r="WCI215" s="22"/>
      <c r="WCJ215" s="22"/>
      <c r="WCK215" s="22"/>
      <c r="WCL215" s="22"/>
      <c r="WCM215" s="22"/>
      <c r="WCN215" s="22"/>
      <c r="WCO215" s="22"/>
      <c r="WCP215" s="22"/>
      <c r="WCQ215" s="22"/>
      <c r="WCR215" s="22"/>
      <c r="WCS215" s="22"/>
      <c r="WCT215" s="22"/>
      <c r="WCU215" s="22"/>
      <c r="WCV215" s="22"/>
      <c r="WCW215" s="22"/>
      <c r="WCX215" s="22"/>
      <c r="WCY215" s="22"/>
      <c r="WCZ215" s="22"/>
      <c r="WDA215" s="22"/>
      <c r="WDB215" s="22"/>
      <c r="WDC215" s="22"/>
      <c r="WDD215" s="22"/>
      <c r="WDE215" s="22"/>
      <c r="WDF215" s="22"/>
      <c r="WDG215" s="22"/>
      <c r="WDH215" s="22"/>
      <c r="WDI215" s="22"/>
      <c r="WDJ215" s="22"/>
      <c r="WDK215" s="22"/>
      <c r="WDL215" s="22"/>
      <c r="WDM215" s="22"/>
      <c r="WDN215" s="22"/>
      <c r="WDO215" s="22"/>
      <c r="WDP215" s="22"/>
      <c r="WDQ215" s="22"/>
      <c r="WDR215" s="22"/>
      <c r="WDS215" s="22"/>
      <c r="WDT215" s="22"/>
      <c r="WDU215" s="22"/>
      <c r="WDV215" s="22"/>
      <c r="WDW215" s="22"/>
      <c r="WDX215" s="22"/>
      <c r="WDY215" s="22"/>
      <c r="WDZ215" s="22"/>
      <c r="WEA215" s="22"/>
      <c r="WEB215" s="22"/>
      <c r="WEC215" s="22"/>
      <c r="WED215" s="22"/>
      <c r="WEE215" s="22"/>
      <c r="WEF215" s="22"/>
      <c r="WEG215" s="22"/>
      <c r="WEH215" s="22"/>
      <c r="WEI215" s="22"/>
      <c r="WEJ215" s="22"/>
      <c r="WEK215" s="22"/>
      <c r="WEL215" s="22"/>
      <c r="WEM215" s="22"/>
      <c r="WEN215" s="22"/>
      <c r="WEO215" s="22"/>
      <c r="WEP215" s="22"/>
      <c r="WEQ215" s="22"/>
      <c r="WER215" s="22"/>
      <c r="WES215" s="22"/>
      <c r="WET215" s="22"/>
      <c r="WEU215" s="22"/>
      <c r="WEV215" s="22"/>
      <c r="WEW215" s="22"/>
      <c r="WEX215" s="22"/>
      <c r="WEY215" s="22"/>
      <c r="WEZ215" s="22"/>
      <c r="WFA215" s="22"/>
      <c r="WFB215" s="22"/>
      <c r="WFC215" s="22"/>
      <c r="WFD215" s="22"/>
      <c r="WFE215" s="22"/>
      <c r="WFF215" s="22"/>
      <c r="WFG215" s="22"/>
      <c r="WFH215" s="22"/>
      <c r="WFI215" s="22"/>
      <c r="WFJ215" s="22"/>
      <c r="WFK215" s="22"/>
      <c r="WFL215" s="22"/>
      <c r="WFM215" s="22"/>
      <c r="WFN215" s="22"/>
      <c r="WFO215" s="22"/>
      <c r="WFP215" s="22"/>
      <c r="WFQ215" s="22"/>
      <c r="WFR215" s="22"/>
      <c r="WFS215" s="22"/>
      <c r="WFT215" s="22"/>
      <c r="WFU215" s="22"/>
      <c r="WFV215" s="22"/>
      <c r="WFW215" s="22"/>
      <c r="WFX215" s="22"/>
      <c r="WFY215" s="22"/>
      <c r="WFZ215" s="22"/>
      <c r="WGA215" s="22"/>
      <c r="WGB215" s="22"/>
      <c r="WGC215" s="22"/>
      <c r="WGD215" s="22"/>
      <c r="WGE215" s="22"/>
      <c r="WGF215" s="22"/>
      <c r="WGG215" s="22"/>
      <c r="WGH215" s="22"/>
      <c r="WGI215" s="22"/>
      <c r="WGJ215" s="22"/>
      <c r="WGK215" s="22"/>
      <c r="WGL215" s="22"/>
      <c r="WGM215" s="22"/>
      <c r="WGN215" s="22"/>
      <c r="WGO215" s="22"/>
      <c r="WGP215" s="22"/>
      <c r="WGQ215" s="22"/>
      <c r="WGR215" s="22"/>
      <c r="WGS215" s="22"/>
      <c r="WGT215" s="22"/>
      <c r="WGU215" s="22"/>
      <c r="WGV215" s="22"/>
      <c r="WGW215" s="22"/>
      <c r="WGX215" s="22"/>
      <c r="WGY215" s="22"/>
      <c r="WGZ215" s="22"/>
      <c r="WHA215" s="22"/>
      <c r="WHB215" s="22"/>
      <c r="WHC215" s="22"/>
      <c r="WHD215" s="22"/>
      <c r="WHE215" s="22"/>
      <c r="WHF215" s="22"/>
      <c r="WHG215" s="22"/>
      <c r="WHH215" s="22"/>
      <c r="WHI215" s="22"/>
      <c r="WHJ215" s="22"/>
      <c r="WHK215" s="22"/>
      <c r="WHL215" s="22"/>
      <c r="WHM215" s="22"/>
      <c r="WHN215" s="22"/>
      <c r="WHO215" s="22"/>
      <c r="WHP215" s="22"/>
      <c r="WHQ215" s="22"/>
      <c r="WHR215" s="22"/>
      <c r="WHS215" s="22"/>
      <c r="WHT215" s="22"/>
      <c r="WHU215" s="22"/>
      <c r="WHV215" s="22"/>
      <c r="WHW215" s="22"/>
      <c r="WHX215" s="22"/>
      <c r="WHY215" s="22"/>
      <c r="WHZ215" s="22"/>
      <c r="WIA215" s="22"/>
      <c r="WIB215" s="22"/>
      <c r="WIC215" s="22"/>
      <c r="WID215" s="22"/>
      <c r="WIE215" s="22"/>
      <c r="WIF215" s="22"/>
      <c r="WIG215" s="22"/>
      <c r="WIH215" s="22"/>
      <c r="WII215" s="22"/>
      <c r="WIJ215" s="22"/>
      <c r="WIK215" s="22"/>
      <c r="WIL215" s="22"/>
      <c r="WIM215" s="22"/>
      <c r="WIN215" s="22"/>
      <c r="WIO215" s="22"/>
      <c r="WIP215" s="22"/>
      <c r="WIQ215" s="22"/>
      <c r="WIR215" s="22"/>
      <c r="WIS215" s="22"/>
      <c r="WIT215" s="22"/>
      <c r="WIU215" s="22"/>
      <c r="WIV215" s="22"/>
      <c r="WIW215" s="22"/>
      <c r="WIX215" s="22"/>
      <c r="WIY215" s="22"/>
      <c r="WIZ215" s="22"/>
      <c r="WJA215" s="22"/>
      <c r="WJB215" s="22"/>
      <c r="WJC215" s="22"/>
      <c r="WJD215" s="22"/>
      <c r="WJE215" s="22"/>
      <c r="WJF215" s="22"/>
      <c r="WJG215" s="22"/>
      <c r="WJH215" s="22"/>
      <c r="WJI215" s="22"/>
      <c r="WJJ215" s="22"/>
      <c r="WJK215" s="22"/>
      <c r="WJL215" s="22"/>
      <c r="WJM215" s="22"/>
      <c r="WJN215" s="22"/>
      <c r="WJO215" s="22"/>
      <c r="WJP215" s="22"/>
      <c r="WJQ215" s="22"/>
      <c r="WJR215" s="22"/>
      <c r="WJS215" s="22"/>
      <c r="WJT215" s="22"/>
      <c r="WJU215" s="22"/>
      <c r="WJV215" s="22"/>
      <c r="WJW215" s="22"/>
      <c r="WJX215" s="22"/>
      <c r="WJY215" s="22"/>
      <c r="WJZ215" s="22"/>
      <c r="WKA215" s="22"/>
      <c r="WKB215" s="22"/>
      <c r="WKC215" s="22"/>
      <c r="WKD215" s="22"/>
      <c r="WKE215" s="22"/>
      <c r="WKF215" s="22"/>
      <c r="WKG215" s="22"/>
      <c r="WKH215" s="22"/>
      <c r="WKI215" s="22"/>
      <c r="WKJ215" s="22"/>
      <c r="WKK215" s="22"/>
      <c r="WKL215" s="22"/>
      <c r="WKM215" s="22"/>
      <c r="WKN215" s="22"/>
      <c r="WKO215" s="22"/>
      <c r="WKP215" s="22"/>
      <c r="WKQ215" s="22"/>
      <c r="WKR215" s="22"/>
      <c r="WKS215" s="22"/>
      <c r="WKT215" s="22"/>
      <c r="WKU215" s="22"/>
      <c r="WKV215" s="22"/>
      <c r="WKW215" s="22"/>
      <c r="WKX215" s="22"/>
      <c r="WKY215" s="22"/>
      <c r="WKZ215" s="22"/>
      <c r="WLA215" s="22"/>
      <c r="WLB215" s="22"/>
      <c r="WLC215" s="22"/>
      <c r="WLD215" s="22"/>
      <c r="WLE215" s="22"/>
      <c r="WLF215" s="22"/>
      <c r="WLG215" s="22"/>
      <c r="WLH215" s="22"/>
      <c r="WLI215" s="22"/>
      <c r="WLJ215" s="22"/>
      <c r="WLK215" s="22"/>
      <c r="WLL215" s="22"/>
      <c r="WLM215" s="22"/>
      <c r="WLN215" s="22"/>
      <c r="WLO215" s="22"/>
      <c r="WLP215" s="22"/>
      <c r="WLQ215" s="22"/>
      <c r="WLR215" s="22"/>
      <c r="WLS215" s="22"/>
      <c r="WLT215" s="22"/>
      <c r="WLU215" s="22"/>
      <c r="WLV215" s="22"/>
      <c r="WLW215" s="22"/>
      <c r="WLX215" s="22"/>
      <c r="WLY215" s="22"/>
      <c r="WLZ215" s="22"/>
      <c r="WMA215" s="22"/>
      <c r="WMB215" s="22"/>
      <c r="WMC215" s="22"/>
      <c r="WMD215" s="22"/>
      <c r="WME215" s="22"/>
      <c r="WMF215" s="22"/>
      <c r="WMG215" s="22"/>
      <c r="WMH215" s="22"/>
      <c r="WMI215" s="22"/>
      <c r="WMJ215" s="22"/>
      <c r="WMK215" s="22"/>
      <c r="WML215" s="22"/>
      <c r="WMM215" s="22"/>
      <c r="WMN215" s="22"/>
      <c r="WMO215" s="22"/>
      <c r="WMP215" s="22"/>
      <c r="WMQ215" s="22"/>
      <c r="WMR215" s="22"/>
      <c r="WMS215" s="22"/>
      <c r="WMT215" s="22"/>
      <c r="WMU215" s="22"/>
      <c r="WMV215" s="22"/>
      <c r="WMW215" s="22"/>
      <c r="WMX215" s="22"/>
      <c r="WMY215" s="22"/>
      <c r="WMZ215" s="22"/>
      <c r="WNA215" s="22"/>
      <c r="WNB215" s="22"/>
      <c r="WNC215" s="22"/>
      <c r="WND215" s="22"/>
      <c r="WNE215" s="22"/>
      <c r="WNF215" s="22"/>
      <c r="WNG215" s="22"/>
      <c r="WNH215" s="22"/>
      <c r="WNI215" s="22"/>
      <c r="WNJ215" s="22"/>
      <c r="WNK215" s="22"/>
      <c r="WNL215" s="22"/>
      <c r="WNM215" s="22"/>
      <c r="WNN215" s="22"/>
      <c r="WNO215" s="22"/>
      <c r="WNP215" s="22"/>
      <c r="WNQ215" s="22"/>
      <c r="WNR215" s="22"/>
      <c r="WNS215" s="22"/>
      <c r="WNT215" s="22"/>
      <c r="WNU215" s="22"/>
      <c r="WNV215" s="22"/>
      <c r="WNW215" s="22"/>
      <c r="WNX215" s="22"/>
      <c r="WNY215" s="22"/>
      <c r="WNZ215" s="22"/>
      <c r="WOA215" s="22"/>
      <c r="WOB215" s="22"/>
      <c r="WOC215" s="22"/>
      <c r="WOD215" s="22"/>
      <c r="WOE215" s="22"/>
      <c r="WOF215" s="22"/>
      <c r="WOG215" s="22"/>
      <c r="WOH215" s="22"/>
      <c r="WOI215" s="22"/>
      <c r="WOJ215" s="22"/>
      <c r="WOK215" s="22"/>
      <c r="WOL215" s="22"/>
      <c r="WOM215" s="22"/>
      <c r="WON215" s="22"/>
      <c r="WOO215" s="22"/>
      <c r="WOP215" s="22"/>
      <c r="WOQ215" s="22"/>
      <c r="WOR215" s="22"/>
      <c r="WOS215" s="22"/>
      <c r="WOT215" s="22"/>
      <c r="WOU215" s="22"/>
      <c r="WOV215" s="22"/>
      <c r="WOW215" s="22"/>
      <c r="WOX215" s="22"/>
      <c r="WOY215" s="22"/>
      <c r="WOZ215" s="22"/>
      <c r="WPA215" s="22"/>
      <c r="WPB215" s="22"/>
      <c r="WPC215" s="22"/>
      <c r="WPD215" s="22"/>
      <c r="WPE215" s="22"/>
      <c r="WPF215" s="22"/>
      <c r="WPG215" s="22"/>
      <c r="WPH215" s="22"/>
      <c r="WPI215" s="22"/>
      <c r="WPJ215" s="22"/>
      <c r="WPK215" s="22"/>
      <c r="WPL215" s="22"/>
      <c r="WPM215" s="22"/>
      <c r="WPN215" s="22"/>
      <c r="WPO215" s="22"/>
      <c r="WPP215" s="22"/>
      <c r="WPQ215" s="22"/>
      <c r="WPR215" s="22"/>
      <c r="WPS215" s="22"/>
      <c r="WPT215" s="22"/>
      <c r="WPU215" s="22"/>
      <c r="WPV215" s="22"/>
      <c r="WPW215" s="22"/>
      <c r="WPX215" s="22"/>
      <c r="WPY215" s="22"/>
      <c r="WPZ215" s="22"/>
      <c r="WQA215" s="22"/>
      <c r="WQB215" s="22"/>
      <c r="WQC215" s="22"/>
      <c r="WQD215" s="22"/>
      <c r="WQE215" s="22"/>
      <c r="WQF215" s="22"/>
      <c r="WQG215" s="22"/>
      <c r="WQH215" s="22"/>
      <c r="WQI215" s="22"/>
      <c r="WQJ215" s="22"/>
      <c r="WQK215" s="22"/>
      <c r="WQL215" s="22"/>
      <c r="WQM215" s="22"/>
      <c r="WQN215" s="22"/>
      <c r="WQO215" s="22"/>
      <c r="WQP215" s="22"/>
      <c r="WQQ215" s="22"/>
      <c r="WQR215" s="22"/>
      <c r="WQS215" s="22"/>
      <c r="WQT215" s="22"/>
      <c r="WQU215" s="22"/>
      <c r="WQV215" s="22"/>
      <c r="WQW215" s="22"/>
      <c r="WQX215" s="22"/>
      <c r="WQY215" s="22"/>
      <c r="WQZ215" s="22"/>
      <c r="WRA215" s="22"/>
      <c r="WRB215" s="22"/>
      <c r="WRC215" s="22"/>
      <c r="WRD215" s="22"/>
      <c r="WRE215" s="22"/>
      <c r="WRF215" s="22"/>
      <c r="WRG215" s="22"/>
      <c r="WRH215" s="22"/>
      <c r="WRI215" s="22"/>
      <c r="WRJ215" s="22"/>
      <c r="WRK215" s="22"/>
      <c r="WRL215" s="22"/>
      <c r="WRM215" s="22"/>
      <c r="WRN215" s="22"/>
      <c r="WRO215" s="22"/>
      <c r="WRP215" s="22"/>
      <c r="WRQ215" s="22"/>
      <c r="WRR215" s="22"/>
      <c r="WRS215" s="22"/>
      <c r="WRT215" s="22"/>
      <c r="WRU215" s="22"/>
      <c r="WRV215" s="22"/>
      <c r="WRW215" s="22"/>
      <c r="WRX215" s="22"/>
      <c r="WRY215" s="22"/>
      <c r="WRZ215" s="22"/>
      <c r="WSA215" s="22"/>
      <c r="WSB215" s="22"/>
      <c r="WSC215" s="22"/>
      <c r="WSD215" s="22"/>
      <c r="WSE215" s="22"/>
      <c r="WSF215" s="22"/>
      <c r="WSG215" s="22"/>
      <c r="WSH215" s="22"/>
      <c r="WSI215" s="22"/>
      <c r="WSJ215" s="22"/>
      <c r="WSK215" s="22"/>
      <c r="WSL215" s="22"/>
      <c r="WSM215" s="22"/>
      <c r="WSN215" s="22"/>
      <c r="WSO215" s="22"/>
      <c r="WSP215" s="22"/>
      <c r="WSQ215" s="22"/>
      <c r="WSR215" s="22"/>
      <c r="WSS215" s="22"/>
      <c r="WST215" s="22"/>
      <c r="WSU215" s="22"/>
      <c r="WSV215" s="22"/>
      <c r="WSW215" s="22"/>
      <c r="WSX215" s="22"/>
      <c r="WSY215" s="22"/>
      <c r="WSZ215" s="22"/>
      <c r="WTA215" s="22"/>
      <c r="WTB215" s="22"/>
      <c r="WTC215" s="22"/>
      <c r="WTD215" s="22"/>
      <c r="WTE215" s="22"/>
      <c r="WTF215" s="22"/>
      <c r="WTG215" s="22"/>
      <c r="WTH215" s="22"/>
      <c r="WTI215" s="22"/>
      <c r="WTJ215" s="22"/>
      <c r="WTK215" s="22"/>
      <c r="WTL215" s="22"/>
      <c r="WTM215" s="22"/>
      <c r="WTN215" s="22"/>
      <c r="WTO215" s="22"/>
      <c r="WTP215" s="22"/>
      <c r="WTQ215" s="22"/>
      <c r="WTR215" s="22"/>
      <c r="WTS215" s="22"/>
      <c r="WTT215" s="22"/>
      <c r="WTU215" s="22"/>
      <c r="WTV215" s="22"/>
      <c r="WTW215" s="22"/>
      <c r="WTX215" s="22"/>
      <c r="WTY215" s="22"/>
      <c r="WTZ215" s="22"/>
      <c r="WUA215" s="22"/>
      <c r="WUB215" s="22"/>
      <c r="WUC215" s="22"/>
      <c r="WUD215" s="22"/>
      <c r="WUE215" s="22"/>
      <c r="WUF215" s="22"/>
      <c r="WUG215" s="22"/>
      <c r="WUH215" s="22"/>
      <c r="WUI215" s="22"/>
      <c r="WUJ215" s="22"/>
      <c r="WUK215" s="22"/>
      <c r="WUL215" s="22"/>
      <c r="WUM215" s="22"/>
      <c r="WUN215" s="22"/>
      <c r="WUO215" s="22"/>
      <c r="WUP215" s="22"/>
      <c r="WUQ215" s="22"/>
      <c r="WUR215" s="22"/>
      <c r="WUS215" s="22"/>
      <c r="WUT215" s="22"/>
      <c r="WUU215" s="22"/>
      <c r="WUV215" s="22"/>
      <c r="WUW215" s="22"/>
      <c r="WUX215" s="22"/>
      <c r="WUY215" s="22"/>
      <c r="WUZ215" s="22"/>
      <c r="WVA215" s="22"/>
      <c r="WVB215" s="22"/>
      <c r="WVC215" s="22"/>
      <c r="WVD215" s="22"/>
      <c r="WVE215" s="22"/>
      <c r="WVF215" s="22"/>
      <c r="WVG215" s="22"/>
      <c r="WVH215" s="22"/>
      <c r="WVI215" s="22"/>
      <c r="WVJ215" s="22"/>
      <c r="WVK215" s="22"/>
      <c r="WVL215" s="22"/>
      <c r="WVM215" s="22"/>
      <c r="WVN215" s="22"/>
      <c r="WVO215" s="22"/>
      <c r="WVP215" s="22"/>
      <c r="WVQ215" s="22"/>
      <c r="WVR215" s="22"/>
      <c r="WVS215" s="22"/>
      <c r="WVT215" s="22"/>
      <c r="WVU215" s="22"/>
      <c r="WVV215" s="22"/>
      <c r="WVW215" s="22"/>
      <c r="WVX215" s="22"/>
      <c r="WVY215" s="22"/>
      <c r="WVZ215" s="22"/>
      <c r="WWA215" s="22"/>
      <c r="WWB215" s="22"/>
      <c r="WWC215" s="22"/>
      <c r="WWD215" s="22"/>
      <c r="WWE215" s="22"/>
      <c r="WWF215" s="22"/>
      <c r="WWG215" s="22"/>
      <c r="WWH215" s="22"/>
      <c r="WWI215" s="22"/>
      <c r="WWJ215" s="22"/>
      <c r="WWK215" s="22"/>
      <c r="WWL215" s="22"/>
      <c r="WWM215" s="22"/>
      <c r="WWN215" s="22"/>
      <c r="WWO215" s="22"/>
      <c r="WWP215" s="22"/>
      <c r="WWQ215" s="22"/>
      <c r="WWR215" s="22"/>
      <c r="WWS215" s="22"/>
      <c r="WWT215" s="22"/>
      <c r="WWU215" s="22"/>
      <c r="WWV215" s="22"/>
      <c r="WWW215" s="22"/>
      <c r="WWX215" s="22"/>
      <c r="WWY215" s="22"/>
      <c r="WWZ215" s="22"/>
      <c r="WXA215" s="22"/>
      <c r="WXB215" s="22"/>
      <c r="WXC215" s="22"/>
      <c r="WXD215" s="22"/>
      <c r="WXE215" s="22"/>
      <c r="WXF215" s="22"/>
      <c r="WXG215" s="22"/>
      <c r="WXH215" s="22"/>
      <c r="WXI215" s="22"/>
      <c r="WXJ215" s="22"/>
      <c r="WXK215" s="22"/>
      <c r="WXL215" s="22"/>
      <c r="WXM215" s="22"/>
      <c r="WXN215" s="22"/>
      <c r="WXO215" s="22"/>
      <c r="WXP215" s="22"/>
      <c r="WXQ215" s="22"/>
      <c r="WXR215" s="22"/>
      <c r="WXS215" s="22"/>
      <c r="WXT215" s="22"/>
      <c r="WXU215" s="22"/>
      <c r="WXV215" s="22"/>
      <c r="WXW215" s="22"/>
      <c r="WXX215" s="22"/>
      <c r="WXY215" s="22"/>
      <c r="WXZ215" s="22"/>
      <c r="WYA215" s="22"/>
      <c r="WYB215" s="22"/>
      <c r="WYC215" s="22"/>
      <c r="WYD215" s="22"/>
      <c r="WYE215" s="22"/>
      <c r="WYF215" s="22"/>
      <c r="WYG215" s="22"/>
      <c r="WYH215" s="22"/>
      <c r="WYI215" s="22"/>
      <c r="WYJ215" s="22"/>
      <c r="WYK215" s="22"/>
      <c r="WYL215" s="22"/>
      <c r="WYM215" s="22"/>
      <c r="WYN215" s="22"/>
      <c r="WYO215" s="22"/>
      <c r="WYP215" s="22"/>
      <c r="WYQ215" s="22"/>
      <c r="WYR215" s="22"/>
      <c r="WYS215" s="22"/>
      <c r="WYT215" s="22"/>
      <c r="WYU215" s="22"/>
      <c r="WYV215" s="22"/>
      <c r="WYW215" s="22"/>
      <c r="WYX215" s="22"/>
      <c r="WYY215" s="22"/>
      <c r="WYZ215" s="22"/>
      <c r="WZA215" s="22"/>
      <c r="WZB215" s="22"/>
      <c r="WZC215" s="22"/>
      <c r="WZD215" s="22"/>
      <c r="WZE215" s="22"/>
      <c r="WZF215" s="22"/>
      <c r="WZG215" s="22"/>
      <c r="WZH215" s="22"/>
      <c r="WZI215" s="22"/>
      <c r="WZJ215" s="22"/>
      <c r="WZK215" s="22"/>
      <c r="WZL215" s="22"/>
      <c r="WZM215" s="22"/>
      <c r="WZN215" s="22"/>
      <c r="WZO215" s="22"/>
      <c r="WZP215" s="22"/>
      <c r="WZQ215" s="22"/>
      <c r="WZR215" s="22"/>
      <c r="WZS215" s="22"/>
      <c r="WZT215" s="22"/>
      <c r="WZU215" s="22"/>
      <c r="WZV215" s="22"/>
      <c r="WZW215" s="22"/>
      <c r="WZX215" s="22"/>
      <c r="WZY215" s="22"/>
      <c r="WZZ215" s="22"/>
      <c r="XAA215" s="22"/>
      <c r="XAB215" s="22"/>
      <c r="XAC215" s="22"/>
      <c r="XAD215" s="22"/>
      <c r="XAE215" s="22"/>
      <c r="XAF215" s="22"/>
      <c r="XAG215" s="22"/>
      <c r="XAH215" s="22"/>
      <c r="XAI215" s="22"/>
      <c r="XAJ215" s="22"/>
      <c r="XAK215" s="22"/>
      <c r="XAL215" s="22"/>
      <c r="XAM215" s="22"/>
      <c r="XAN215" s="22"/>
      <c r="XAO215" s="22"/>
      <c r="XAP215" s="22"/>
      <c r="XAQ215" s="22"/>
      <c r="XAR215" s="22"/>
      <c r="XAS215" s="22"/>
      <c r="XAT215" s="22"/>
      <c r="XAU215" s="22"/>
      <c r="XAV215" s="22"/>
      <c r="XAW215" s="22"/>
      <c r="XAX215" s="22"/>
      <c r="XAY215" s="22"/>
      <c r="XAZ215" s="22"/>
      <c r="XBA215" s="22"/>
      <c r="XBB215" s="22"/>
      <c r="XBC215" s="22"/>
      <c r="XBD215" s="22"/>
      <c r="XBE215" s="22"/>
      <c r="XBF215" s="22"/>
      <c r="XBG215" s="22"/>
      <c r="XBH215" s="22"/>
      <c r="XBI215" s="22"/>
      <c r="XBJ215" s="22"/>
      <c r="XBK215" s="22"/>
      <c r="XBL215" s="22"/>
      <c r="XBM215" s="22"/>
      <c r="XBN215" s="22"/>
      <c r="XBO215" s="22"/>
      <c r="XBP215" s="22"/>
      <c r="XBQ215" s="22"/>
      <c r="XBR215" s="22"/>
      <c r="XBS215" s="22"/>
      <c r="XBT215" s="22"/>
      <c r="XBU215" s="22"/>
      <c r="XBV215" s="22"/>
      <c r="XBW215" s="22"/>
      <c r="XBX215" s="22"/>
      <c r="XBY215" s="22"/>
      <c r="XBZ215" s="22"/>
      <c r="XCA215" s="22"/>
      <c r="XCB215" s="22"/>
      <c r="XCC215" s="22"/>
      <c r="XCD215" s="22"/>
      <c r="XCE215" s="22"/>
      <c r="XCF215" s="22"/>
      <c r="XCG215" s="22"/>
      <c r="XCH215" s="22"/>
      <c r="XCI215" s="22"/>
      <c r="XCJ215" s="22"/>
      <c r="XCK215" s="22"/>
      <c r="XCL215" s="22"/>
      <c r="XCM215" s="22"/>
      <c r="XCN215" s="22"/>
      <c r="XCO215" s="22"/>
      <c r="XCP215" s="22"/>
      <c r="XCQ215" s="22"/>
      <c r="XCR215" s="22"/>
      <c r="XCS215" s="22"/>
      <c r="XCT215" s="22"/>
      <c r="XCU215" s="22"/>
      <c r="XCV215" s="22"/>
      <c r="XCW215" s="22"/>
      <c r="XCX215" s="22"/>
      <c r="XCY215" s="22"/>
      <c r="XCZ215" s="22"/>
      <c r="XDA215" s="22"/>
      <c r="XDB215" s="22"/>
      <c r="XDC215" s="22"/>
      <c r="XDD215" s="22"/>
      <c r="XDE215" s="22"/>
      <c r="XDF215" s="22"/>
      <c r="XDG215" s="22"/>
      <c r="XDH215" s="22"/>
      <c r="XDI215" s="22"/>
      <c r="XDJ215" s="22"/>
      <c r="XDK215" s="22"/>
      <c r="XDL215" s="22"/>
      <c r="XDM215" s="22"/>
      <c r="XDN215" s="22"/>
      <c r="XDO215" s="22"/>
      <c r="XDP215" s="22"/>
      <c r="XDQ215" s="22"/>
      <c r="XDR215" s="22"/>
      <c r="XDS215" s="22"/>
      <c r="XDT215" s="22"/>
      <c r="XDU215" s="22"/>
      <c r="XDV215" s="22"/>
      <c r="XDW215" s="22"/>
      <c r="XDX215" s="22"/>
      <c r="XDY215" s="22"/>
      <c r="XDZ215" s="22"/>
      <c r="XEA215" s="22"/>
      <c r="XEB215" s="22"/>
      <c r="XEC215" s="22"/>
      <c r="XED215" s="22"/>
      <c r="XEE215" s="22"/>
      <c r="XEF215" s="22"/>
      <c r="XEG215" s="22"/>
      <c r="XEH215" s="22"/>
      <c r="XEI215" s="22"/>
      <c r="XEJ215" s="22"/>
      <c r="XEK215" s="22"/>
      <c r="XEL215" s="22"/>
      <c r="XEM215" s="22"/>
      <c r="XEN215" s="22"/>
      <c r="XEO215" s="22"/>
      <c r="XEP215" s="22"/>
      <c r="XEQ215" s="22"/>
      <c r="XER215" s="22"/>
      <c r="XES215" s="22"/>
      <c r="XET215" s="22"/>
      <c r="XEU215" s="22"/>
      <c r="XEV215" s="22"/>
      <c r="XEW215" s="22"/>
      <c r="XEX215" s="22"/>
      <c r="XEY215" s="22"/>
      <c r="XEZ215" s="22"/>
      <c r="XFA215" s="22"/>
      <c r="XFB215" s="22"/>
      <c r="XFC215" s="22"/>
      <c r="XFD215" s="22"/>
    </row>
    <row r="216" spans="1:16384" ht="15.75" x14ac:dyDescent="0.25">
      <c r="A216" s="22" t="s">
        <v>199</v>
      </c>
      <c r="B216" s="24" t="e">
        <f>(B166+B179+B192+B205)/((Inputs!B8/7)*365.25)</f>
        <v>#DIV/0!</v>
      </c>
      <c r="C216" s="24" t="e">
        <f>(C166+C179+C192+C205)/((Inputs!C8/7)*365.25)</f>
        <v>#DIV/0!</v>
      </c>
      <c r="D216" s="24" t="e">
        <f>(D166+D179+D192+D205)/((Inputs!D8/7)*365.25)</f>
        <v>#DIV/0!</v>
      </c>
      <c r="E216" s="24" t="e">
        <f>(E166+E179+E192+E205)/((Inputs!E8/7)*365.25)</f>
        <v>#DIV/0!</v>
      </c>
      <c r="F216" s="24" t="e">
        <f>(F166+F179+F192+F205)/((Inputs!F8/7)*365.25)</f>
        <v>#DIV/0!</v>
      </c>
      <c r="G216" s="24" t="e">
        <f>(G166+G179+G192+G205)/((Inputs!G8/7)*365.25)</f>
        <v>#DIV/0!</v>
      </c>
      <c r="H216" s="24" t="e">
        <f>(H166+H179+H192+H205)/((Inputs!H8/7)*365.25)</f>
        <v>#DIV/0!</v>
      </c>
      <c r="I216" s="24" t="e">
        <f>(I166+I179+I192+I205)/((Inputs!I8/7)*365.25)</f>
        <v>#DIV/0!</v>
      </c>
      <c r="J216" s="24" t="e">
        <f>(J166+J179+J192+J205)/((Inputs!J8/7)*365.25)</f>
        <v>#DIV/0!</v>
      </c>
      <c r="K216" s="24" t="e">
        <f>(K166+K179+K192+K205)/((Inputs!K8/7)*365.25)</f>
        <v>#DIV/0!</v>
      </c>
      <c r="L216" s="24" t="e">
        <f>(L166+L179+L192+L205)/((Inputs!L8/7)*365.25)</f>
        <v>#DIV/0!</v>
      </c>
      <c r="M216" s="24" t="e">
        <f>(M166+M179+M192+M205)/((Inputs!M8/7)*365.25)</f>
        <v>#DIV/0!</v>
      </c>
      <c r="N216" s="24" t="e">
        <f>(N166+N179+N192+N205)/((Inputs!N8/7)*365.25)</f>
        <v>#DIV/0!</v>
      </c>
      <c r="O216" s="24" t="e">
        <f>(O166+O179+O192+O205)/((Inputs!O8/7)*365.25)</f>
        <v>#DIV/0!</v>
      </c>
      <c r="P216" s="24" t="e">
        <f>(P166+P179+P192+P205)/((Inputs!P8/7)*365.25)</f>
        <v>#DIV/0!</v>
      </c>
      <c r="Q216" s="24" t="e">
        <f>(Q166+Q179+Q192+Q205)/((Inputs!Q8/7)*365.25)</f>
        <v>#DIV/0!</v>
      </c>
      <c r="R216" s="24" t="e">
        <f>(R166+R179+R192+R205)/((Inputs!R8/7)*365.25)</f>
        <v>#DIV/0!</v>
      </c>
      <c r="S216" s="24" t="e">
        <f>(S166+S179+S192+S205)/((Inputs!S8/7)*365.25)</f>
        <v>#DIV/0!</v>
      </c>
      <c r="T216" s="24" t="e">
        <f>(T166+T179+T192+T205)/((Inputs!T8/7)*365.25)</f>
        <v>#DIV/0!</v>
      </c>
      <c r="U216" s="24" t="e">
        <f>(U166+U179+U192+U205)/((Inputs!U8/7)*365.25)</f>
        <v>#DIV/0!</v>
      </c>
      <c r="V216" s="24" t="e">
        <f>(V166+V179+V192+V205)/((Inputs!V8/7)*365.25)</f>
        <v>#DIV/0!</v>
      </c>
      <c r="W216" s="24" t="e">
        <f>(W166+W179+W192+W205)/((Inputs!W8/7)*365.25)</f>
        <v>#DIV/0!</v>
      </c>
      <c r="X216" s="24" t="e">
        <f>(X166+X179+X192+X205)/((Inputs!X8/7)*365.25)</f>
        <v>#DIV/0!</v>
      </c>
      <c r="Y216" s="24" t="e">
        <f>(Y166+Y179+Y192+Y205)/((Inputs!Y8/7)*365.25)</f>
        <v>#DIV/0!</v>
      </c>
      <c r="Z216" s="24" t="e">
        <f>(Z166+Z179+Z192+Z205)/((Inputs!Z8/7)*365.25)</f>
        <v>#DIV/0!</v>
      </c>
      <c r="AA216" s="24" t="e">
        <f>(AA166+AA179+AA192+AA205)/((Inputs!AA8/7)*365.25)</f>
        <v>#DIV/0!</v>
      </c>
      <c r="AB216" s="24" t="e">
        <f>(AB166+AB179+AB192+AB205)/((Inputs!AB8/7)*365.25)</f>
        <v>#DIV/0!</v>
      </c>
      <c r="AC216" s="24" t="e">
        <f>(AC166+AC179+AC192+AC205)/((Inputs!AC8/7)*365.25)</f>
        <v>#DIV/0!</v>
      </c>
      <c r="AD216" s="24" t="e">
        <f>(AD166+AD179+AD192+AD205)/((Inputs!AD8/7)*365.25)</f>
        <v>#DIV/0!</v>
      </c>
      <c r="AE216" s="24" t="e">
        <f>(AE166+AE179+AE192+AE205)/((Inputs!AE8/7)*365.25)</f>
        <v>#DIV/0!</v>
      </c>
      <c r="AF216" s="24" t="e">
        <f>(AF166+AF179+AF192+AF205)/((Inputs!AF8/7)*365.25)</f>
        <v>#DIV/0!</v>
      </c>
      <c r="AG216" s="24" t="e">
        <f>(AG166+AG179+AG192+AG205)/((Inputs!AG8/7)*365.25)</f>
        <v>#DIV/0!</v>
      </c>
      <c r="AH216" s="24" t="e">
        <f>(AH166+AH179+AH192+AH205)/((Inputs!AH8/7)*365.25)</f>
        <v>#DIV/0!</v>
      </c>
      <c r="AI216" s="24" t="e">
        <f>(AI166+AI179+AI192+AI205)/((Inputs!AI8/7)*365.25)</f>
        <v>#DIV/0!</v>
      </c>
      <c r="AJ216" s="24" t="e">
        <f>(AJ166+AJ179+AJ192+AJ205)/((Inputs!AJ8/7)*365.25)</f>
        <v>#DIV/0!</v>
      </c>
      <c r="AK216" s="24" t="e">
        <f>(AK166+AK179+AK192+AK205)/((Inputs!AK8/7)*365.25)</f>
        <v>#DIV/0!</v>
      </c>
      <c r="AL216" s="24" t="e">
        <f>(AL166+AL179+AL192+AL205)/((Inputs!AL8/7)*365.25)</f>
        <v>#DIV/0!</v>
      </c>
      <c r="AM216" s="24" t="e">
        <f>(AM166+AM179+AM192+AM205)/((Inputs!AM8/7)*365.25)</f>
        <v>#DIV/0!</v>
      </c>
      <c r="AN216" s="24" t="e">
        <f>(AN166+AN179+AN192+AN205)/((Inputs!AN8/7)*365.25)</f>
        <v>#DIV/0!</v>
      </c>
      <c r="AO216" s="24" t="e">
        <f>(AO166+AO179+AO192+AO205)/((Inputs!AO8/7)*365.25)</f>
        <v>#DIV/0!</v>
      </c>
      <c r="AP216" s="24" t="e">
        <f>(AP166+AP179+AP192+AP205)/((Inputs!AP8/7)*365.25)</f>
        <v>#DIV/0!</v>
      </c>
      <c r="AQ216" s="24" t="e">
        <f>(AQ166+AQ179+AQ192+AQ205)/((Inputs!AQ8/7)*365.25)</f>
        <v>#DIV/0!</v>
      </c>
      <c r="AR216" s="24" t="e">
        <f>(AR166+AR179+AR192+AR205)/((Inputs!AR8/7)*365.25)</f>
        <v>#DIV/0!</v>
      </c>
      <c r="AS216" s="24" t="e">
        <f>(AS166+AS179+AS192+AS205)/((Inputs!AS8/7)*365.25)</f>
        <v>#DIV/0!</v>
      </c>
      <c r="AT216" s="24" t="e">
        <f>(AT166+AT179+AT192+AT205)/((Inputs!AT8/7)*365.25)</f>
        <v>#DIV/0!</v>
      </c>
      <c r="AU216" s="24" t="e">
        <f>(AU166+AU179+AU192+AU205)/((Inputs!AU8/7)*365.25)</f>
        <v>#DIV/0!</v>
      </c>
      <c r="AV216" s="24" t="e">
        <f>(AV166+AV179+AV192+AV205)/((Inputs!AV8/7)*365.25)</f>
        <v>#DIV/0!</v>
      </c>
      <c r="AW216" s="24" t="e">
        <f>(AW166+AW179+AW192+AW205)/((Inputs!AW8/7)*365.25)</f>
        <v>#DIV/0!</v>
      </c>
      <c r="AX216" s="24" t="e">
        <f>(AX166+AX179+AX192+AX205)/((Inputs!AX8/7)*365.25)</f>
        <v>#DIV/0!</v>
      </c>
      <c r="AY216" s="24" t="e">
        <f>(AY166+AY179+AY192+AY205)/((Inputs!AY8/7)*365.25)</f>
        <v>#DIV/0!</v>
      </c>
      <c r="AZ216" s="24" t="e">
        <f>(AZ166+AZ179+AZ192+AZ205)/((Inputs!AZ8/7)*365.25)</f>
        <v>#DIV/0!</v>
      </c>
      <c r="BA216" s="24" t="e">
        <f>(BA166+BA179+BA192+BA205)/((Inputs!BA8/7)*365.25)</f>
        <v>#DIV/0!</v>
      </c>
      <c r="BB216" s="24" t="e">
        <f>(BB166+BB179+BB192+BB205)/((Inputs!BB8/7)*365.25)</f>
        <v>#DIV/0!</v>
      </c>
      <c r="BC216" s="24" t="e">
        <f>(BC166+BC179+BC192+BC205)/((Inputs!BC8/7)*365.25)</f>
        <v>#DIV/0!</v>
      </c>
      <c r="BD216" s="24" t="e">
        <f>(BD166+BD179+BD192+BD205)/((Inputs!BD8/7)*365.25)</f>
        <v>#DIV/0!</v>
      </c>
      <c r="BE216" s="24" t="e">
        <f>(BE166+BE179+BE192+BE205)/((Inputs!BE8/7)*365.25)</f>
        <v>#DIV/0!</v>
      </c>
      <c r="BF216" s="24" t="e">
        <f>(BF166+BF179+BF192+BF205)/((Inputs!BF8/7)*365.25)</f>
        <v>#DIV/0!</v>
      </c>
      <c r="BG216" s="24" t="e">
        <f>(BG166+BG179+BG192+BG205)/((Inputs!BG8/7)*365.25)</f>
        <v>#DIV/0!</v>
      </c>
      <c r="BH216" s="24" t="e">
        <f>(BH166+BH179+BH192+BH205)/((Inputs!BH8/7)*365.25)</f>
        <v>#DIV/0!</v>
      </c>
      <c r="BI216" s="24" t="e">
        <f>(BI166+BI179+BI192+BI205)/((Inputs!BI8/7)*365.25)</f>
        <v>#DIV/0!</v>
      </c>
      <c r="BJ216" s="24" t="e">
        <f>(BJ166+BJ179+BJ192+BJ205)/((Inputs!BJ8/7)*365.25)</f>
        <v>#DIV/0!</v>
      </c>
      <c r="BK216" s="24" t="e">
        <f>(BK166+BK179+BK192+BK205)/((Inputs!BK8/7)*365.25)</f>
        <v>#DIV/0!</v>
      </c>
      <c r="BL216" s="24" t="e">
        <f>(BL166+BL179+BL192+BL205)/((Inputs!BL8/7)*365.25)</f>
        <v>#DIV/0!</v>
      </c>
      <c r="BM216" s="24" t="e">
        <f>(BM166+BM179+BM192+BM205)/((Inputs!BM8/7)*365.25)</f>
        <v>#DIV/0!</v>
      </c>
      <c r="BN216" s="24" t="e">
        <f>(BN166+BN179+BN192+BN205)/((Inputs!BN8/7)*365.25)</f>
        <v>#DIV/0!</v>
      </c>
      <c r="BO216" s="24" t="e">
        <f>(BO166+BO179+BO192+BO205)/((Inputs!BO8/7)*365.25)</f>
        <v>#DIV/0!</v>
      </c>
      <c r="BP216" s="24" t="e">
        <f>(BP166+BP179+BP192+BP205)/((Inputs!BP8/7)*365.25)</f>
        <v>#DIV/0!</v>
      </c>
      <c r="BQ216" s="24" t="e">
        <f>(BQ166+BQ179+BQ192+BQ205)/((Inputs!BQ8/7)*365.25)</f>
        <v>#DIV/0!</v>
      </c>
      <c r="BR216" s="24" t="e">
        <f>(BR166+BR179+BR192+BR205)/((Inputs!BR8/7)*365.25)</f>
        <v>#DIV/0!</v>
      </c>
      <c r="BS216" s="24" t="e">
        <f>(BS166+BS179+BS192+BS205)/((Inputs!BS8/7)*365.25)</f>
        <v>#DIV/0!</v>
      </c>
      <c r="BT216" s="24" t="e">
        <f>(BT166+BT179+BT192+BT205)/((Inputs!BT8/7)*365.25)</f>
        <v>#DIV/0!</v>
      </c>
      <c r="BU216" s="24" t="e">
        <f>(BU166+BU179+BU192+BU205)/((Inputs!BU8/7)*365.25)</f>
        <v>#DIV/0!</v>
      </c>
      <c r="BV216" s="24" t="e">
        <f>(BV166+BV179+BV192+BV205)/((Inputs!BV8/7)*365.25)</f>
        <v>#DIV/0!</v>
      </c>
      <c r="BW216" s="24" t="e">
        <f>(BW166+BW179+BW192+BW205)/((Inputs!BW8/7)*365.25)</f>
        <v>#DIV/0!</v>
      </c>
      <c r="BX216" s="24" t="e">
        <f>(BX166+BX179+BX192+BX205)/((Inputs!BX8/7)*365.25)</f>
        <v>#DIV/0!</v>
      </c>
      <c r="BY216" s="24" t="e">
        <f>(BY166+BY179+BY192+BY205)/((Inputs!BY8/7)*365.25)</f>
        <v>#DIV/0!</v>
      </c>
      <c r="BZ216" s="24" t="e">
        <f>(BZ166+BZ179+BZ192+BZ205)/((Inputs!BZ8/7)*365.25)</f>
        <v>#DIV/0!</v>
      </c>
      <c r="CA216" s="24" t="e">
        <f>(CA166+CA179+CA192+CA205)/((Inputs!CA8/7)*365.25)</f>
        <v>#DIV/0!</v>
      </c>
      <c r="CB216" s="24" t="e">
        <f>(CB166+CB179+CB192+CB205)/((Inputs!CB8/7)*365.25)</f>
        <v>#DIV/0!</v>
      </c>
      <c r="CC216" s="24" t="e">
        <f>(CC166+CC179+CC192+CC205)/((Inputs!CC8/7)*365.25)</f>
        <v>#DIV/0!</v>
      </c>
      <c r="CD216" s="24" t="e">
        <f>(CD166+CD179+CD192+CD205)/((Inputs!CD8/7)*365.25)</f>
        <v>#DIV/0!</v>
      </c>
      <c r="CE216" s="24" t="e">
        <f>(CE166+CE179+CE192+CE205)/((Inputs!CE8/7)*365.25)</f>
        <v>#DIV/0!</v>
      </c>
      <c r="CF216" s="24" t="e">
        <f>(CF166+CF179+CF192+CF205)/((Inputs!CF8/7)*365.25)</f>
        <v>#DIV/0!</v>
      </c>
      <c r="CG216" s="24" t="e">
        <f>(CG166+CG179+CG192+CG205)/((Inputs!CG8/7)*365.25)</f>
        <v>#DIV/0!</v>
      </c>
      <c r="CH216" s="24" t="e">
        <f>(CH166+CH179+CH192+CH205)/((Inputs!CH8/7)*365.25)</f>
        <v>#DIV/0!</v>
      </c>
      <c r="CI216" s="24" t="e">
        <f>(CI166+CI179+CI192+CI205)/((Inputs!CI8/7)*365.25)</f>
        <v>#DIV/0!</v>
      </c>
      <c r="CJ216" s="24" t="e">
        <f>(CJ166+CJ179+CJ192+CJ205)/((Inputs!CJ8/7)*365.25)</f>
        <v>#DIV/0!</v>
      </c>
      <c r="CK216" s="24" t="e">
        <f>(CK166+CK179+CK192+CK205)/((Inputs!CK8/7)*365.25)</f>
        <v>#DIV/0!</v>
      </c>
      <c r="CL216" s="24" t="e">
        <f>(CL166+CL179+CL192+CL205)/((Inputs!CL8/7)*365.25)</f>
        <v>#DIV/0!</v>
      </c>
      <c r="CM216" s="24" t="e">
        <f>(CM166+CM179+CM192+CM205)/((Inputs!CM8/7)*365.25)</f>
        <v>#DIV/0!</v>
      </c>
      <c r="CN216" s="24" t="e">
        <f>(CN166+CN179+CN192+CN205)/((Inputs!CN8/7)*365.25)</f>
        <v>#DIV/0!</v>
      </c>
      <c r="CO216" s="24" t="e">
        <f>(CO166+CO179+CO192+CO205)/((Inputs!CO8/7)*365.25)</f>
        <v>#DIV/0!</v>
      </c>
      <c r="CP216" s="24" t="e">
        <f>(CP166+CP179+CP192+CP205)/((Inputs!CP8/7)*365.25)</f>
        <v>#DIV/0!</v>
      </c>
      <c r="CQ216" s="24" t="e">
        <f>(CQ166+CQ179+CQ192+CQ205)/((Inputs!CQ8/7)*365.25)</f>
        <v>#DIV/0!</v>
      </c>
      <c r="CR216" s="24" t="e">
        <f>(CR166+CR179+CR192+CR205)/((Inputs!CR8/7)*365.25)</f>
        <v>#DIV/0!</v>
      </c>
      <c r="CS216" s="24" t="e">
        <f>(CS166+CS179+CS192+CS205)/((Inputs!CS8/7)*365.25)</f>
        <v>#DIV/0!</v>
      </c>
      <c r="CT216" s="24" t="e">
        <f>(CT166+CT179+CT192+CT205)/((Inputs!CT8/7)*365.25)</f>
        <v>#DIV/0!</v>
      </c>
      <c r="CU216" s="24" t="e">
        <f>(CU166+CU179+CU192+CU205)/((Inputs!CU8/7)*365.25)</f>
        <v>#DIV/0!</v>
      </c>
      <c r="CV216" s="24" t="e">
        <f>(CV166+CV179+CV192+CV205)/((Inputs!CV8/7)*365.25)</f>
        <v>#DIV/0!</v>
      </c>
      <c r="CW216" s="24" t="e">
        <f>(CW166+CW179+CW192+CW205)/((Inputs!CW8/7)*365.25)</f>
        <v>#DIV/0!</v>
      </c>
      <c r="CX216" s="24" t="e">
        <f>(CX166+CX179+CX192+CX205)/((Inputs!CX8/7)*365.25)</f>
        <v>#DIV/0!</v>
      </c>
      <c r="CY216" s="24" t="e">
        <f>(CY166+CY179+CY192+CY205)/((Inputs!CY8/7)*365.25)</f>
        <v>#DIV/0!</v>
      </c>
      <c r="CZ216" s="24" t="e">
        <f>(CZ166+CZ179+CZ192+CZ205)/((Inputs!CZ8/7)*365.25)</f>
        <v>#DIV/0!</v>
      </c>
      <c r="DA216" s="24" t="e">
        <f>(DA166+DA179+DA192+DA205)/((Inputs!DA8/7)*365.25)</f>
        <v>#DIV/0!</v>
      </c>
      <c r="DB216" s="24" t="e">
        <f>(DB166+DB179+DB192+DB205)/((Inputs!DB8/7)*365.25)</f>
        <v>#DIV/0!</v>
      </c>
      <c r="DC216" s="24" t="e">
        <f>(DC166+DC179+DC192+DC205)/((Inputs!DC8/7)*365.25)</f>
        <v>#DIV/0!</v>
      </c>
      <c r="DD216" s="24" t="e">
        <f>(DD166+DD179+DD192+DD205)/((Inputs!DD8/7)*365.25)</f>
        <v>#DIV/0!</v>
      </c>
      <c r="DE216" s="24" t="e">
        <f>(DE166+DE179+DE192+DE205)/((Inputs!DE8/7)*365.25)</f>
        <v>#DIV/0!</v>
      </c>
      <c r="DF216" s="24" t="e">
        <f>(DF166+DF179+DF192+DF205)/((Inputs!DF8/7)*365.25)</f>
        <v>#DIV/0!</v>
      </c>
      <c r="DG216" s="24" t="e">
        <f>(DG166+DG179+DG192+DG205)/((Inputs!DG8/7)*365.25)</f>
        <v>#DIV/0!</v>
      </c>
      <c r="DH216" s="24" t="e">
        <f>(DH166+DH179+DH192+DH205)/((Inputs!DH8/7)*365.25)</f>
        <v>#DIV/0!</v>
      </c>
      <c r="DI216" s="24" t="e">
        <f>(DI166+DI179+DI192+DI205)/((Inputs!DI8/7)*365.25)</f>
        <v>#DIV/0!</v>
      </c>
      <c r="DJ216" s="24" t="e">
        <f>(DJ166+DJ179+DJ192+DJ205)/((Inputs!DJ8/7)*365.25)</f>
        <v>#DIV/0!</v>
      </c>
      <c r="DK216" s="24" t="e">
        <f>(DK166+DK179+DK192+DK205)/((Inputs!DK8/7)*365.25)</f>
        <v>#DIV/0!</v>
      </c>
      <c r="DL216" s="24" t="e">
        <f>(DL166+DL179+DL192+DL205)/((Inputs!DL8/7)*365.25)</f>
        <v>#DIV/0!</v>
      </c>
      <c r="DM216" s="24" t="e">
        <f>(DM166+DM179+DM192+DM205)/((Inputs!DM8/7)*365.25)</f>
        <v>#DIV/0!</v>
      </c>
      <c r="DN216" s="24" t="e">
        <f>(DN166+DN179+DN192+DN205)/((Inputs!DN8/7)*365.25)</f>
        <v>#DIV/0!</v>
      </c>
      <c r="DO216" s="24" t="e">
        <f>(DO166+DO179+DO192+DO205)/((Inputs!DO8/7)*365.25)</f>
        <v>#DIV/0!</v>
      </c>
      <c r="DP216" s="24" t="e">
        <f>(DP166+DP179+DP192+DP205)/((Inputs!DP8/7)*365.25)</f>
        <v>#DIV/0!</v>
      </c>
      <c r="DQ216" s="24" t="e">
        <f>(DQ166+DQ179+DQ192+DQ205)/((Inputs!DQ8/7)*365.25)</f>
        <v>#DIV/0!</v>
      </c>
      <c r="DR216" s="24" t="e">
        <f>(DR166+DR179+DR192+DR205)/((Inputs!DR8/7)*365.25)</f>
        <v>#DIV/0!</v>
      </c>
      <c r="DS216" s="24" t="e">
        <f>(DS166+DS179+DS192+DS205)/((Inputs!DS8/7)*365.25)</f>
        <v>#DIV/0!</v>
      </c>
      <c r="DT216" s="24" t="e">
        <f>(DT166+DT179+DT192+DT205)/((Inputs!DT8/7)*365.25)</f>
        <v>#DIV/0!</v>
      </c>
      <c r="DU216" s="24" t="e">
        <f>(DU166+DU179+DU192+DU205)/((Inputs!DU8/7)*365.25)</f>
        <v>#DIV/0!</v>
      </c>
      <c r="DV216" s="24" t="e">
        <f>(DV166+DV179+DV192+DV205)/((Inputs!DV8/7)*365.25)</f>
        <v>#DIV/0!</v>
      </c>
      <c r="DW216" s="24" t="e">
        <f>(DW166+DW179+DW192+DW205)/((Inputs!DW8/7)*365.25)</f>
        <v>#DIV/0!</v>
      </c>
      <c r="DX216" s="24" t="e">
        <f>(DX166+DX179+DX192+DX205)/((Inputs!DX8/7)*365.25)</f>
        <v>#DIV/0!</v>
      </c>
      <c r="DY216" s="24" t="e">
        <f>(DY166+DY179+DY192+DY205)/((Inputs!DY8/7)*365.25)</f>
        <v>#DIV/0!</v>
      </c>
      <c r="DZ216" s="24" t="e">
        <f>(DZ166+DZ179+DZ192+DZ205)/((Inputs!DZ8/7)*365.25)</f>
        <v>#DIV/0!</v>
      </c>
      <c r="EA216" s="24" t="e">
        <f>(EA166+EA179+EA192+EA205)/((Inputs!EA8/7)*365.25)</f>
        <v>#DIV/0!</v>
      </c>
      <c r="EB216" s="24" t="e">
        <f>(EB166+EB179+EB192+EB205)/((Inputs!EB8/7)*365.25)</f>
        <v>#DIV/0!</v>
      </c>
      <c r="EC216" s="24" t="e">
        <f>(EC166+EC179+EC192+EC205)/((Inputs!EC8/7)*365.25)</f>
        <v>#DIV/0!</v>
      </c>
      <c r="ED216" s="24" t="e">
        <f>(ED166+ED179+ED192+ED205)/((Inputs!ED8/7)*365.25)</f>
        <v>#DIV/0!</v>
      </c>
      <c r="EE216" s="24" t="e">
        <f>(EE166+EE179+EE192+EE205)/((Inputs!EE8/7)*365.25)</f>
        <v>#DIV/0!</v>
      </c>
      <c r="EF216" s="24" t="e">
        <f>(EF166+EF179+EF192+EF205)/((Inputs!EF8/7)*365.25)</f>
        <v>#DIV/0!</v>
      </c>
      <c r="EG216" s="24" t="e">
        <f>(EG166+EG179+EG192+EG205)/((Inputs!EG8/7)*365.25)</f>
        <v>#DIV/0!</v>
      </c>
      <c r="EH216" s="24" t="e">
        <f>(EH166+EH179+EH192+EH205)/((Inputs!EH8/7)*365.25)</f>
        <v>#DIV/0!</v>
      </c>
      <c r="EI216" s="24" t="e">
        <f>(EI166+EI179+EI192+EI205)/((Inputs!EI8/7)*365.25)</f>
        <v>#DIV/0!</v>
      </c>
      <c r="EJ216" s="24" t="e">
        <f>(EJ166+EJ179+EJ192+EJ205)/((Inputs!EJ8/7)*365.25)</f>
        <v>#DIV/0!</v>
      </c>
      <c r="EK216" s="24" t="e">
        <f>(EK166+EK179+EK192+EK205)/((Inputs!EK8/7)*365.25)</f>
        <v>#DIV/0!</v>
      </c>
      <c r="EL216" s="24" t="e">
        <f>(EL166+EL179+EL192+EL205)/((Inputs!EL8/7)*365.25)</f>
        <v>#DIV/0!</v>
      </c>
      <c r="EM216" s="24" t="e">
        <f>(EM166+EM179+EM192+EM205)/((Inputs!EM8/7)*365.25)</f>
        <v>#DIV/0!</v>
      </c>
      <c r="EN216" s="24" t="e">
        <f>(EN166+EN179+EN192+EN205)/((Inputs!EN8/7)*365.25)</f>
        <v>#DIV/0!</v>
      </c>
      <c r="EO216" s="24" t="e">
        <f>(EO166+EO179+EO192+EO205)/((Inputs!EO8/7)*365.25)</f>
        <v>#DIV/0!</v>
      </c>
      <c r="EP216" s="24" t="e">
        <f>(EP166+EP179+EP192+EP205)/((Inputs!EP8/7)*365.25)</f>
        <v>#DIV/0!</v>
      </c>
      <c r="EQ216" s="24" t="e">
        <f>(EQ166+EQ179+EQ192+EQ205)/((Inputs!EQ8/7)*365.25)</f>
        <v>#DIV/0!</v>
      </c>
      <c r="ER216" s="24" t="e">
        <f>(ER166+ER179+ER192+ER205)/((Inputs!ER8/7)*365.25)</f>
        <v>#DIV/0!</v>
      </c>
      <c r="ES216" s="24" t="e">
        <f>(ES166+ES179+ES192+ES205)/((Inputs!ES8/7)*365.25)</f>
        <v>#DIV/0!</v>
      </c>
      <c r="ET216" s="24" t="e">
        <f>(ET166+ET179+ET192+ET205)/((Inputs!ET8/7)*365.25)</f>
        <v>#DIV/0!</v>
      </c>
      <c r="EU216" s="24" t="e">
        <f>(EU166+EU179+EU192+EU205)/((Inputs!EU8/7)*365.25)</f>
        <v>#DIV/0!</v>
      </c>
      <c r="EV216" s="24" t="e">
        <f>(EV166+EV179+EV192+EV205)/((Inputs!EV8/7)*365.25)</f>
        <v>#DIV/0!</v>
      </c>
      <c r="EW216" s="24" t="e">
        <f>(EW166+EW179+EW192+EW205)/((Inputs!EW8/7)*365.25)</f>
        <v>#DIV/0!</v>
      </c>
      <c r="EX216" s="24" t="e">
        <f>(EX166+EX179+EX192+EX205)/((Inputs!EX8/7)*365.25)</f>
        <v>#DIV/0!</v>
      </c>
      <c r="EY216" s="24" t="e">
        <f>(EY166+EY179+EY192+EY205)/((Inputs!EY8/7)*365.25)</f>
        <v>#DIV/0!</v>
      </c>
      <c r="EZ216" s="24" t="e">
        <f>(EZ166+EZ179+EZ192+EZ205)/((Inputs!EZ8/7)*365.25)</f>
        <v>#DIV/0!</v>
      </c>
      <c r="FA216" s="24" t="e">
        <f>(FA166+FA179+FA192+FA205)/((Inputs!FA8/7)*365.25)</f>
        <v>#DIV/0!</v>
      </c>
      <c r="FB216" s="22"/>
      <c r="FC216" s="22"/>
      <c r="FD216" s="22"/>
      <c r="FE216" s="22"/>
      <c r="FF216" s="22"/>
      <c r="FG216" s="22"/>
      <c r="FH216" s="22"/>
      <c r="FI216" s="22"/>
      <c r="FJ216" s="22"/>
      <c r="FK216" s="22"/>
      <c r="FL216" s="22"/>
      <c r="FM216" s="22"/>
      <c r="FN216" s="22"/>
      <c r="FO216" s="22"/>
      <c r="FP216" s="22"/>
      <c r="FQ216" s="22"/>
      <c r="FR216" s="22"/>
      <c r="FS216" s="22"/>
      <c r="FT216" s="22"/>
      <c r="FU216" s="22"/>
      <c r="FV216" s="22"/>
      <c r="FW216" s="22"/>
      <c r="FX216" s="22"/>
      <c r="FY216" s="22"/>
      <c r="FZ216" s="22"/>
      <c r="GA216" s="22"/>
      <c r="GB216" s="22"/>
      <c r="GC216" s="22"/>
      <c r="GD216" s="22"/>
      <c r="GE216" s="22"/>
      <c r="GF216" s="22"/>
      <c r="GG216" s="22"/>
      <c r="GH216" s="22"/>
      <c r="GI216" s="22"/>
      <c r="GJ216" s="22"/>
      <c r="GK216" s="22"/>
      <c r="GL216" s="22"/>
      <c r="GM216" s="22"/>
      <c r="GN216" s="22"/>
      <c r="GO216" s="22"/>
      <c r="GP216" s="22"/>
      <c r="GQ216" s="22"/>
      <c r="GR216" s="22"/>
      <c r="GS216" s="22"/>
      <c r="GT216" s="22"/>
      <c r="GU216" s="22"/>
      <c r="GV216" s="22"/>
      <c r="GW216" s="22"/>
      <c r="GX216" s="22"/>
      <c r="GY216" s="22"/>
      <c r="GZ216" s="22"/>
      <c r="HA216" s="22"/>
      <c r="HB216" s="22"/>
      <c r="HC216" s="22"/>
      <c r="HD216" s="22"/>
      <c r="HE216" s="22"/>
      <c r="HF216" s="22"/>
      <c r="HG216" s="22"/>
      <c r="HH216" s="22"/>
      <c r="HI216" s="22"/>
      <c r="HJ216" s="22"/>
      <c r="HK216" s="22"/>
      <c r="HL216" s="22"/>
      <c r="HM216" s="22"/>
      <c r="HN216" s="22"/>
      <c r="HO216" s="22"/>
      <c r="HP216" s="22"/>
      <c r="HQ216" s="22"/>
      <c r="HR216" s="22"/>
      <c r="HS216" s="22"/>
      <c r="HT216" s="22"/>
      <c r="HU216" s="22"/>
      <c r="HV216" s="22"/>
      <c r="HW216" s="22"/>
      <c r="HX216" s="22"/>
      <c r="HY216" s="22"/>
      <c r="HZ216" s="22"/>
      <c r="IA216" s="22"/>
      <c r="IB216" s="22"/>
      <c r="IC216" s="22"/>
      <c r="ID216" s="22"/>
      <c r="IE216" s="22"/>
      <c r="IF216" s="22"/>
      <c r="IG216" s="22"/>
      <c r="IH216" s="22"/>
      <c r="II216" s="22"/>
      <c r="IJ216" s="22"/>
      <c r="IK216" s="22"/>
      <c r="IL216" s="22"/>
      <c r="IM216" s="22"/>
      <c r="IN216" s="22"/>
      <c r="IO216" s="22"/>
      <c r="IP216" s="22"/>
      <c r="IQ216" s="22"/>
      <c r="IR216" s="22"/>
      <c r="IS216" s="22"/>
      <c r="IT216" s="22"/>
      <c r="IU216" s="22"/>
      <c r="IV216" s="22"/>
      <c r="IW216" s="22"/>
      <c r="IX216" s="22"/>
      <c r="IY216" s="22"/>
      <c r="IZ216" s="22"/>
      <c r="JA216" s="22"/>
      <c r="JB216" s="22"/>
      <c r="JC216" s="22"/>
      <c r="JD216" s="22"/>
      <c r="JE216" s="22"/>
      <c r="JF216" s="22"/>
      <c r="JG216" s="22"/>
      <c r="JH216" s="22"/>
      <c r="JI216" s="22"/>
      <c r="JJ216" s="22"/>
      <c r="JK216" s="22"/>
      <c r="JL216" s="22"/>
      <c r="JM216" s="22"/>
      <c r="JN216" s="22"/>
      <c r="JO216" s="22"/>
      <c r="JP216" s="22"/>
      <c r="JQ216" s="22"/>
      <c r="JR216" s="22"/>
      <c r="JS216" s="22"/>
      <c r="JT216" s="22"/>
      <c r="JU216" s="22"/>
      <c r="JV216" s="22"/>
      <c r="JW216" s="22"/>
      <c r="JX216" s="22"/>
      <c r="JY216" s="22"/>
      <c r="JZ216" s="22"/>
      <c r="KA216" s="22"/>
      <c r="KB216" s="22"/>
      <c r="KC216" s="22"/>
      <c r="KD216" s="22"/>
      <c r="KE216" s="22"/>
      <c r="KF216" s="22"/>
      <c r="KG216" s="22"/>
      <c r="KH216" s="22"/>
      <c r="KI216" s="22"/>
      <c r="KJ216" s="22"/>
      <c r="KK216" s="22"/>
      <c r="KL216" s="22"/>
      <c r="KM216" s="22"/>
      <c r="KN216" s="22"/>
      <c r="KO216" s="22"/>
      <c r="KP216" s="22"/>
      <c r="KQ216" s="22"/>
      <c r="KR216" s="22"/>
      <c r="KS216" s="22"/>
      <c r="KT216" s="22"/>
      <c r="KU216" s="22"/>
      <c r="KV216" s="22"/>
      <c r="KW216" s="22"/>
      <c r="KX216" s="22"/>
      <c r="KY216" s="22"/>
      <c r="KZ216" s="22"/>
      <c r="LA216" s="22"/>
      <c r="LB216" s="22"/>
      <c r="LC216" s="22"/>
      <c r="LD216" s="22"/>
      <c r="LE216" s="22"/>
      <c r="LF216" s="22"/>
      <c r="LG216" s="22"/>
      <c r="LH216" s="22"/>
      <c r="LI216" s="22"/>
      <c r="LJ216" s="22"/>
      <c r="LK216" s="22"/>
      <c r="LL216" s="22"/>
      <c r="LM216" s="22"/>
      <c r="LN216" s="22"/>
      <c r="LO216" s="22"/>
      <c r="LP216" s="22"/>
      <c r="LQ216" s="22"/>
      <c r="LR216" s="22"/>
      <c r="LS216" s="22"/>
      <c r="LT216" s="22"/>
      <c r="LU216" s="22"/>
      <c r="LV216" s="22"/>
      <c r="LW216" s="22"/>
      <c r="LX216" s="22"/>
      <c r="LY216" s="22"/>
      <c r="LZ216" s="22"/>
      <c r="MA216" s="22"/>
      <c r="MB216" s="22"/>
      <c r="MC216" s="22"/>
      <c r="MD216" s="22"/>
      <c r="ME216" s="22"/>
      <c r="MF216" s="22"/>
      <c r="MG216" s="22"/>
      <c r="MH216" s="22"/>
      <c r="MI216" s="22"/>
      <c r="MJ216" s="22"/>
      <c r="MK216" s="22"/>
      <c r="ML216" s="22"/>
      <c r="MM216" s="22"/>
      <c r="MN216" s="22"/>
      <c r="MO216" s="22"/>
      <c r="MP216" s="22"/>
      <c r="MQ216" s="22"/>
      <c r="MR216" s="22"/>
      <c r="MS216" s="22"/>
      <c r="MT216" s="22"/>
      <c r="MU216" s="22"/>
      <c r="MV216" s="22"/>
      <c r="MW216" s="22"/>
      <c r="MX216" s="22"/>
      <c r="MY216" s="22"/>
      <c r="MZ216" s="22"/>
      <c r="NA216" s="22"/>
      <c r="NB216" s="22"/>
      <c r="NC216" s="22"/>
      <c r="ND216" s="22"/>
      <c r="NE216" s="22"/>
      <c r="NF216" s="22"/>
      <c r="NG216" s="22"/>
      <c r="NH216" s="22"/>
      <c r="NI216" s="22"/>
      <c r="NJ216" s="22"/>
      <c r="NK216" s="22"/>
      <c r="NL216" s="22"/>
      <c r="NM216" s="22"/>
      <c r="NN216" s="22"/>
      <c r="NO216" s="22"/>
      <c r="NP216" s="22"/>
      <c r="NQ216" s="22"/>
      <c r="NR216" s="22"/>
      <c r="NS216" s="22"/>
      <c r="NT216" s="22"/>
      <c r="NU216" s="22"/>
      <c r="NV216" s="22"/>
      <c r="NW216" s="22"/>
      <c r="NX216" s="22"/>
      <c r="NY216" s="22"/>
      <c r="NZ216" s="22"/>
      <c r="OA216" s="22"/>
      <c r="OB216" s="22"/>
      <c r="OC216" s="22"/>
      <c r="OD216" s="22"/>
      <c r="OE216" s="22"/>
      <c r="OF216" s="22"/>
      <c r="OG216" s="22"/>
      <c r="OH216" s="22"/>
      <c r="OI216" s="22"/>
      <c r="OJ216" s="22"/>
      <c r="OK216" s="22"/>
      <c r="OL216" s="22"/>
      <c r="OM216" s="22"/>
      <c r="ON216" s="22"/>
      <c r="OO216" s="22"/>
      <c r="OP216" s="22"/>
      <c r="OQ216" s="22"/>
      <c r="OR216" s="22"/>
      <c r="OS216" s="22"/>
      <c r="OT216" s="22"/>
      <c r="OU216" s="22"/>
      <c r="OV216" s="22"/>
      <c r="OW216" s="22"/>
      <c r="OX216" s="22"/>
      <c r="OY216" s="22"/>
      <c r="OZ216" s="22"/>
      <c r="PA216" s="22"/>
      <c r="PB216" s="22"/>
      <c r="PC216" s="22"/>
      <c r="PD216" s="22"/>
      <c r="PE216" s="22"/>
      <c r="PF216" s="22"/>
      <c r="PG216" s="22"/>
      <c r="PH216" s="22"/>
      <c r="PI216" s="22"/>
      <c r="PJ216" s="22"/>
      <c r="PK216" s="22"/>
      <c r="PL216" s="22"/>
      <c r="PM216" s="22"/>
      <c r="PN216" s="22"/>
      <c r="PO216" s="22"/>
      <c r="PP216" s="22"/>
      <c r="PQ216" s="22"/>
      <c r="PR216" s="22"/>
      <c r="PS216" s="22"/>
      <c r="PT216" s="22"/>
      <c r="PU216" s="22"/>
      <c r="PV216" s="22"/>
      <c r="PW216" s="22"/>
      <c r="PX216" s="22"/>
      <c r="PY216" s="22"/>
      <c r="PZ216" s="22"/>
      <c r="QA216" s="22"/>
      <c r="QB216" s="22"/>
      <c r="QC216" s="22"/>
      <c r="QD216" s="22"/>
      <c r="QE216" s="22"/>
      <c r="QF216" s="22"/>
      <c r="QG216" s="22"/>
      <c r="QH216" s="22"/>
      <c r="QI216" s="22"/>
      <c r="QJ216" s="22"/>
      <c r="QK216" s="22"/>
      <c r="QL216" s="22"/>
      <c r="QM216" s="22"/>
      <c r="QN216" s="22"/>
      <c r="QO216" s="22"/>
      <c r="QP216" s="22"/>
      <c r="QQ216" s="22"/>
      <c r="QR216" s="22"/>
      <c r="QS216" s="22"/>
      <c r="QT216" s="22"/>
      <c r="QU216" s="22"/>
      <c r="QV216" s="22"/>
      <c r="QW216" s="22"/>
      <c r="QX216" s="22"/>
      <c r="QY216" s="22"/>
      <c r="QZ216" s="22"/>
      <c r="RA216" s="22"/>
      <c r="RB216" s="22"/>
      <c r="RC216" s="22"/>
      <c r="RD216" s="22"/>
      <c r="RE216" s="22"/>
      <c r="RF216" s="22"/>
      <c r="RG216" s="22"/>
      <c r="RH216" s="22"/>
      <c r="RI216" s="22"/>
      <c r="RJ216" s="22"/>
      <c r="RK216" s="22"/>
      <c r="RL216" s="22"/>
      <c r="RM216" s="22"/>
      <c r="RN216" s="22"/>
      <c r="RO216" s="22"/>
      <c r="RP216" s="22"/>
      <c r="RQ216" s="22"/>
      <c r="RR216" s="22"/>
      <c r="RS216" s="22"/>
      <c r="RT216" s="22"/>
      <c r="RU216" s="22"/>
      <c r="RV216" s="22"/>
      <c r="RW216" s="22"/>
      <c r="RX216" s="22"/>
      <c r="RY216" s="22"/>
      <c r="RZ216" s="22"/>
      <c r="SA216" s="22"/>
      <c r="SB216" s="22"/>
      <c r="SC216" s="22"/>
      <c r="SD216" s="22"/>
      <c r="SE216" s="22"/>
      <c r="SF216" s="22"/>
      <c r="SG216" s="22"/>
      <c r="SH216" s="22"/>
      <c r="SI216" s="22"/>
      <c r="SJ216" s="22"/>
      <c r="SK216" s="22"/>
      <c r="SL216" s="22"/>
      <c r="SM216" s="22"/>
      <c r="SN216" s="22"/>
      <c r="SO216" s="22"/>
      <c r="SP216" s="22"/>
      <c r="SQ216" s="22"/>
      <c r="SR216" s="22"/>
      <c r="SS216" s="22"/>
      <c r="ST216" s="22"/>
      <c r="SU216" s="22"/>
      <c r="SV216" s="22"/>
      <c r="SW216" s="22"/>
      <c r="SX216" s="22"/>
      <c r="SY216" s="22"/>
      <c r="SZ216" s="22"/>
      <c r="TA216" s="22"/>
      <c r="TB216" s="22"/>
      <c r="TC216" s="22"/>
      <c r="TD216" s="22"/>
      <c r="TE216" s="22"/>
      <c r="TF216" s="22"/>
      <c r="TG216" s="22"/>
      <c r="TH216" s="22"/>
      <c r="TI216" s="22"/>
      <c r="TJ216" s="22"/>
      <c r="TK216" s="22"/>
      <c r="TL216" s="22"/>
      <c r="TM216" s="22"/>
      <c r="TN216" s="22"/>
      <c r="TO216" s="22"/>
      <c r="TP216" s="22"/>
      <c r="TQ216" s="22"/>
      <c r="TR216" s="22"/>
      <c r="TS216" s="22"/>
      <c r="TT216" s="22"/>
      <c r="TU216" s="22"/>
      <c r="TV216" s="22"/>
      <c r="TW216" s="22"/>
      <c r="TX216" s="22"/>
      <c r="TY216" s="22"/>
      <c r="TZ216" s="22"/>
      <c r="UA216" s="22"/>
      <c r="UB216" s="22"/>
      <c r="UC216" s="22"/>
      <c r="UD216" s="22"/>
      <c r="UE216" s="22"/>
      <c r="UF216" s="22"/>
      <c r="UG216" s="22"/>
      <c r="UH216" s="22"/>
      <c r="UI216" s="22"/>
      <c r="UJ216" s="22"/>
      <c r="UK216" s="22"/>
      <c r="UL216" s="22"/>
      <c r="UM216" s="22"/>
      <c r="UN216" s="22"/>
      <c r="UO216" s="22"/>
      <c r="UP216" s="22"/>
      <c r="UQ216" s="22"/>
      <c r="UR216" s="22"/>
      <c r="US216" s="22"/>
      <c r="UT216" s="22"/>
      <c r="UU216" s="22"/>
      <c r="UV216" s="22"/>
      <c r="UW216" s="22"/>
      <c r="UX216" s="22"/>
      <c r="UY216" s="22"/>
      <c r="UZ216" s="22"/>
      <c r="VA216" s="22"/>
      <c r="VB216" s="22"/>
      <c r="VC216" s="22"/>
      <c r="VD216" s="22"/>
      <c r="VE216" s="22"/>
      <c r="VF216" s="22"/>
      <c r="VG216" s="22"/>
      <c r="VH216" s="22"/>
      <c r="VI216" s="22"/>
      <c r="VJ216" s="22"/>
      <c r="VK216" s="22"/>
      <c r="VL216" s="22"/>
      <c r="VM216" s="22"/>
      <c r="VN216" s="22"/>
      <c r="VO216" s="22"/>
      <c r="VP216" s="22"/>
      <c r="VQ216" s="22"/>
      <c r="VR216" s="22"/>
      <c r="VS216" s="22"/>
      <c r="VT216" s="22"/>
      <c r="VU216" s="22"/>
      <c r="VV216" s="22"/>
      <c r="VW216" s="22"/>
      <c r="VX216" s="22"/>
      <c r="VY216" s="22"/>
      <c r="VZ216" s="22"/>
      <c r="WA216" s="22"/>
      <c r="WB216" s="22"/>
      <c r="WC216" s="22"/>
      <c r="WD216" s="22"/>
      <c r="WE216" s="22"/>
      <c r="WF216" s="22"/>
      <c r="WG216" s="22"/>
      <c r="WH216" s="22"/>
      <c r="WI216" s="22"/>
      <c r="WJ216" s="22"/>
      <c r="WK216" s="22"/>
      <c r="WL216" s="22"/>
      <c r="WM216" s="22"/>
      <c r="WN216" s="22"/>
      <c r="WO216" s="22"/>
      <c r="WP216" s="22"/>
      <c r="WQ216" s="22"/>
      <c r="WR216" s="22"/>
      <c r="WS216" s="22"/>
      <c r="WT216" s="22"/>
      <c r="WU216" s="22"/>
      <c r="WV216" s="22"/>
      <c r="WW216" s="22"/>
      <c r="WX216" s="22"/>
      <c r="WY216" s="22"/>
      <c r="WZ216" s="22"/>
      <c r="XA216" s="22"/>
      <c r="XB216" s="22"/>
      <c r="XC216" s="22"/>
      <c r="XD216" s="22"/>
      <c r="XE216" s="22"/>
      <c r="XF216" s="22"/>
      <c r="XG216" s="22"/>
      <c r="XH216" s="22"/>
      <c r="XI216" s="22"/>
      <c r="XJ216" s="22"/>
      <c r="XK216" s="22"/>
      <c r="XL216" s="22"/>
      <c r="XM216" s="22"/>
      <c r="XN216" s="22"/>
      <c r="XO216" s="22"/>
      <c r="XP216" s="22"/>
      <c r="XQ216" s="22"/>
      <c r="XR216" s="22"/>
      <c r="XS216" s="22"/>
      <c r="XT216" s="22"/>
      <c r="XU216" s="22"/>
      <c r="XV216" s="22"/>
      <c r="XW216" s="22"/>
      <c r="XX216" s="22"/>
      <c r="XY216" s="22"/>
      <c r="XZ216" s="22"/>
      <c r="YA216" s="22"/>
      <c r="YB216" s="22"/>
      <c r="YC216" s="22"/>
      <c r="YD216" s="22"/>
      <c r="YE216" s="22"/>
      <c r="YF216" s="22"/>
      <c r="YG216" s="22"/>
      <c r="YH216" s="22"/>
      <c r="YI216" s="22"/>
      <c r="YJ216" s="22"/>
      <c r="YK216" s="22"/>
      <c r="YL216" s="22"/>
      <c r="YM216" s="22"/>
      <c r="YN216" s="22"/>
      <c r="YO216" s="22"/>
      <c r="YP216" s="22"/>
      <c r="YQ216" s="22"/>
      <c r="YR216" s="22"/>
      <c r="YS216" s="22"/>
      <c r="YT216" s="22"/>
      <c r="YU216" s="22"/>
      <c r="YV216" s="22"/>
      <c r="YW216" s="22"/>
      <c r="YX216" s="22"/>
      <c r="YY216" s="22"/>
      <c r="YZ216" s="22"/>
      <c r="ZA216" s="22"/>
      <c r="ZB216" s="22"/>
      <c r="ZC216" s="22"/>
      <c r="ZD216" s="22"/>
      <c r="ZE216" s="22"/>
      <c r="ZF216" s="22"/>
      <c r="ZG216" s="22"/>
      <c r="ZH216" s="22"/>
      <c r="ZI216" s="22"/>
      <c r="ZJ216" s="22"/>
      <c r="ZK216" s="22"/>
      <c r="ZL216" s="22"/>
      <c r="ZM216" s="22"/>
      <c r="ZN216" s="22"/>
      <c r="ZO216" s="22"/>
      <c r="ZP216" s="22"/>
      <c r="ZQ216" s="22"/>
      <c r="ZR216" s="22"/>
      <c r="ZS216" s="22"/>
      <c r="ZT216" s="22"/>
      <c r="ZU216" s="22"/>
      <c r="ZV216" s="22"/>
      <c r="ZW216" s="22"/>
      <c r="ZX216" s="22"/>
      <c r="ZY216" s="22"/>
      <c r="ZZ216" s="22"/>
      <c r="AAA216" s="22"/>
      <c r="AAB216" s="22"/>
      <c r="AAC216" s="22"/>
      <c r="AAD216" s="22"/>
      <c r="AAE216" s="22"/>
      <c r="AAF216" s="22"/>
      <c r="AAG216" s="22"/>
      <c r="AAH216" s="22"/>
      <c r="AAI216" s="22"/>
      <c r="AAJ216" s="22"/>
      <c r="AAK216" s="22"/>
      <c r="AAL216" s="22"/>
      <c r="AAM216" s="22"/>
      <c r="AAN216" s="22"/>
      <c r="AAO216" s="22"/>
      <c r="AAP216" s="22"/>
      <c r="AAQ216" s="22"/>
      <c r="AAR216" s="22"/>
      <c r="AAS216" s="22"/>
      <c r="AAT216" s="22"/>
      <c r="AAU216" s="22"/>
      <c r="AAV216" s="22"/>
      <c r="AAW216" s="22"/>
      <c r="AAX216" s="22"/>
      <c r="AAY216" s="22"/>
      <c r="AAZ216" s="22"/>
      <c r="ABA216" s="22"/>
      <c r="ABB216" s="22"/>
      <c r="ABC216" s="22"/>
      <c r="ABD216" s="22"/>
      <c r="ABE216" s="22"/>
      <c r="ABF216" s="22"/>
      <c r="ABG216" s="22"/>
      <c r="ABH216" s="22"/>
      <c r="ABI216" s="22"/>
      <c r="ABJ216" s="22"/>
      <c r="ABK216" s="22"/>
      <c r="ABL216" s="22"/>
      <c r="ABM216" s="22"/>
      <c r="ABN216" s="22"/>
      <c r="ABO216" s="22"/>
      <c r="ABP216" s="22"/>
      <c r="ABQ216" s="22"/>
      <c r="ABR216" s="22"/>
      <c r="ABS216" s="22"/>
      <c r="ABT216" s="22"/>
      <c r="ABU216" s="22"/>
      <c r="ABV216" s="22"/>
      <c r="ABW216" s="22"/>
      <c r="ABX216" s="22"/>
      <c r="ABY216" s="22"/>
      <c r="ABZ216" s="22"/>
      <c r="ACA216" s="22"/>
      <c r="ACB216" s="22"/>
      <c r="ACC216" s="22"/>
      <c r="ACD216" s="22"/>
      <c r="ACE216" s="22"/>
      <c r="ACF216" s="22"/>
      <c r="ACG216" s="22"/>
      <c r="ACH216" s="22"/>
      <c r="ACI216" s="22"/>
      <c r="ACJ216" s="22"/>
      <c r="ACK216" s="22"/>
      <c r="ACL216" s="22"/>
      <c r="ACM216" s="22"/>
      <c r="ACN216" s="22"/>
      <c r="ACO216" s="22"/>
      <c r="ACP216" s="22"/>
      <c r="ACQ216" s="22"/>
      <c r="ACR216" s="22"/>
      <c r="ACS216" s="22"/>
      <c r="ACT216" s="22"/>
      <c r="ACU216" s="22"/>
      <c r="ACV216" s="22"/>
      <c r="ACW216" s="22"/>
      <c r="ACX216" s="22"/>
      <c r="ACY216" s="22"/>
      <c r="ACZ216" s="22"/>
      <c r="ADA216" s="22"/>
      <c r="ADB216" s="22"/>
      <c r="ADC216" s="22"/>
      <c r="ADD216" s="22"/>
      <c r="ADE216" s="22"/>
      <c r="ADF216" s="22"/>
      <c r="ADG216" s="22"/>
      <c r="ADH216" s="22"/>
      <c r="ADI216" s="22"/>
      <c r="ADJ216" s="22"/>
      <c r="ADK216" s="22"/>
      <c r="ADL216" s="22"/>
      <c r="ADM216" s="22"/>
      <c r="ADN216" s="22"/>
      <c r="ADO216" s="22"/>
      <c r="ADP216" s="22"/>
      <c r="ADQ216" s="22"/>
      <c r="ADR216" s="22"/>
      <c r="ADS216" s="22"/>
      <c r="ADT216" s="22"/>
      <c r="ADU216" s="22"/>
      <c r="ADV216" s="22"/>
      <c r="ADW216" s="22"/>
      <c r="ADX216" s="22"/>
      <c r="ADY216" s="22"/>
      <c r="ADZ216" s="22"/>
      <c r="AEA216" s="22"/>
      <c r="AEB216" s="22"/>
      <c r="AEC216" s="22"/>
      <c r="AED216" s="22"/>
      <c r="AEE216" s="22"/>
      <c r="AEF216" s="22"/>
      <c r="AEG216" s="22"/>
      <c r="AEH216" s="22"/>
      <c r="AEI216" s="22"/>
      <c r="AEJ216" s="22"/>
      <c r="AEK216" s="22"/>
      <c r="AEL216" s="22"/>
      <c r="AEM216" s="22"/>
      <c r="AEN216" s="22"/>
      <c r="AEO216" s="22"/>
      <c r="AEP216" s="22"/>
      <c r="AEQ216" s="22"/>
      <c r="AER216" s="22"/>
      <c r="AES216" s="22"/>
      <c r="AET216" s="22"/>
      <c r="AEU216" s="22"/>
      <c r="AEV216" s="22"/>
      <c r="AEW216" s="22"/>
      <c r="AEX216" s="22"/>
      <c r="AEY216" s="22"/>
      <c r="AEZ216" s="22"/>
      <c r="AFA216" s="22"/>
      <c r="AFB216" s="22"/>
      <c r="AFC216" s="22"/>
      <c r="AFD216" s="22"/>
      <c r="AFE216" s="22"/>
      <c r="AFF216" s="22"/>
      <c r="AFG216" s="22"/>
      <c r="AFH216" s="22"/>
      <c r="AFI216" s="22"/>
      <c r="AFJ216" s="22"/>
      <c r="AFK216" s="22"/>
      <c r="AFL216" s="22"/>
      <c r="AFM216" s="22"/>
      <c r="AFN216" s="22"/>
      <c r="AFO216" s="22"/>
      <c r="AFP216" s="22"/>
      <c r="AFQ216" s="22"/>
      <c r="AFR216" s="22"/>
      <c r="AFS216" s="22"/>
      <c r="AFT216" s="22"/>
      <c r="AFU216" s="22"/>
      <c r="AFV216" s="22"/>
      <c r="AFW216" s="22"/>
      <c r="AFX216" s="22"/>
      <c r="AFY216" s="22"/>
      <c r="AFZ216" s="22"/>
      <c r="AGA216" s="22"/>
      <c r="AGB216" s="22"/>
      <c r="AGC216" s="22"/>
      <c r="AGD216" s="22"/>
      <c r="AGE216" s="22"/>
      <c r="AGF216" s="22"/>
      <c r="AGG216" s="22"/>
      <c r="AGH216" s="22"/>
      <c r="AGI216" s="22"/>
      <c r="AGJ216" s="22"/>
      <c r="AGK216" s="22"/>
      <c r="AGL216" s="22"/>
      <c r="AGM216" s="22"/>
      <c r="AGN216" s="22"/>
      <c r="AGO216" s="22"/>
      <c r="AGP216" s="22"/>
      <c r="AGQ216" s="22"/>
      <c r="AGR216" s="22"/>
      <c r="AGS216" s="22"/>
      <c r="AGT216" s="22"/>
      <c r="AGU216" s="22"/>
      <c r="AGV216" s="22"/>
      <c r="AGW216" s="22"/>
      <c r="AGX216" s="22"/>
      <c r="AGY216" s="22"/>
      <c r="AGZ216" s="22"/>
      <c r="AHA216" s="22"/>
      <c r="AHB216" s="22"/>
      <c r="AHC216" s="22"/>
      <c r="AHD216" s="22"/>
      <c r="AHE216" s="22"/>
      <c r="AHF216" s="22"/>
      <c r="AHG216" s="22"/>
      <c r="AHH216" s="22"/>
      <c r="AHI216" s="22"/>
      <c r="AHJ216" s="22"/>
      <c r="AHK216" s="22"/>
      <c r="AHL216" s="22"/>
      <c r="AHM216" s="22"/>
      <c r="AHN216" s="22"/>
      <c r="AHO216" s="22"/>
      <c r="AHP216" s="22"/>
      <c r="AHQ216" s="22"/>
      <c r="AHR216" s="22"/>
      <c r="AHS216" s="22"/>
      <c r="AHT216" s="22"/>
      <c r="AHU216" s="22"/>
      <c r="AHV216" s="22"/>
      <c r="AHW216" s="22"/>
      <c r="AHX216" s="22"/>
      <c r="AHY216" s="22"/>
      <c r="AHZ216" s="22"/>
      <c r="AIA216" s="22"/>
      <c r="AIB216" s="22"/>
      <c r="AIC216" s="22"/>
      <c r="AID216" s="22"/>
      <c r="AIE216" s="22"/>
      <c r="AIF216" s="22"/>
      <c r="AIG216" s="22"/>
      <c r="AIH216" s="22"/>
      <c r="AII216" s="22"/>
      <c r="AIJ216" s="22"/>
      <c r="AIK216" s="22"/>
      <c r="AIL216" s="22"/>
      <c r="AIM216" s="22"/>
      <c r="AIN216" s="22"/>
      <c r="AIO216" s="22"/>
      <c r="AIP216" s="22"/>
      <c r="AIQ216" s="22"/>
      <c r="AIR216" s="22"/>
      <c r="AIS216" s="22"/>
      <c r="AIT216" s="22"/>
      <c r="AIU216" s="22"/>
      <c r="AIV216" s="22"/>
      <c r="AIW216" s="22"/>
      <c r="AIX216" s="22"/>
      <c r="AIY216" s="22"/>
      <c r="AIZ216" s="22"/>
      <c r="AJA216" s="22"/>
      <c r="AJB216" s="22"/>
      <c r="AJC216" s="22"/>
      <c r="AJD216" s="22"/>
      <c r="AJE216" s="22"/>
      <c r="AJF216" s="22"/>
      <c r="AJG216" s="22"/>
      <c r="AJH216" s="22"/>
      <c r="AJI216" s="22"/>
      <c r="AJJ216" s="22"/>
      <c r="AJK216" s="22"/>
      <c r="AJL216" s="22"/>
      <c r="AJM216" s="22"/>
      <c r="AJN216" s="22"/>
      <c r="AJO216" s="22"/>
      <c r="AJP216" s="22"/>
      <c r="AJQ216" s="22"/>
      <c r="AJR216" s="22"/>
      <c r="AJS216" s="22"/>
      <c r="AJT216" s="22"/>
      <c r="AJU216" s="22"/>
      <c r="AJV216" s="22"/>
      <c r="AJW216" s="22"/>
      <c r="AJX216" s="22"/>
      <c r="AJY216" s="22"/>
      <c r="AJZ216" s="22"/>
      <c r="AKA216" s="22"/>
      <c r="AKB216" s="22"/>
      <c r="AKC216" s="22"/>
      <c r="AKD216" s="22"/>
      <c r="AKE216" s="22"/>
      <c r="AKF216" s="22"/>
      <c r="AKG216" s="22"/>
      <c r="AKH216" s="22"/>
      <c r="AKI216" s="22"/>
      <c r="AKJ216" s="22"/>
      <c r="AKK216" s="22"/>
      <c r="AKL216" s="22"/>
      <c r="AKM216" s="22"/>
      <c r="AKN216" s="22"/>
      <c r="AKO216" s="22"/>
      <c r="AKP216" s="22"/>
      <c r="AKQ216" s="22"/>
      <c r="AKR216" s="22"/>
      <c r="AKS216" s="22"/>
      <c r="AKT216" s="22"/>
      <c r="AKU216" s="22"/>
      <c r="AKV216" s="22"/>
      <c r="AKW216" s="22"/>
      <c r="AKX216" s="22"/>
      <c r="AKY216" s="22"/>
      <c r="AKZ216" s="22"/>
      <c r="ALA216" s="22"/>
      <c r="ALB216" s="22"/>
      <c r="ALC216" s="22"/>
      <c r="ALD216" s="22"/>
      <c r="ALE216" s="22"/>
      <c r="ALF216" s="22"/>
      <c r="ALG216" s="22"/>
      <c r="ALH216" s="22"/>
      <c r="ALI216" s="22"/>
      <c r="ALJ216" s="22"/>
      <c r="ALK216" s="22"/>
      <c r="ALL216" s="22"/>
      <c r="ALM216" s="22"/>
      <c r="ALN216" s="22"/>
      <c r="ALO216" s="22"/>
      <c r="ALP216" s="22"/>
      <c r="ALQ216" s="22"/>
      <c r="ALR216" s="22"/>
      <c r="ALS216" s="22"/>
      <c r="ALT216" s="22"/>
      <c r="ALU216" s="22"/>
      <c r="ALV216" s="22"/>
      <c r="ALW216" s="22"/>
      <c r="ALX216" s="22"/>
      <c r="ALY216" s="22"/>
      <c r="ALZ216" s="22"/>
      <c r="AMA216" s="22"/>
      <c r="AMB216" s="22"/>
      <c r="AMC216" s="22"/>
      <c r="AMD216" s="22"/>
      <c r="AME216" s="22"/>
      <c r="AMF216" s="22"/>
      <c r="AMG216" s="22"/>
      <c r="AMH216" s="22"/>
      <c r="AMI216" s="22"/>
      <c r="AMJ216" s="22"/>
      <c r="AMK216" s="22"/>
      <c r="AML216" s="22"/>
      <c r="AMM216" s="22"/>
      <c r="AMN216" s="22"/>
      <c r="AMO216" s="22"/>
      <c r="AMP216" s="22"/>
      <c r="AMQ216" s="22"/>
      <c r="AMR216" s="22"/>
      <c r="AMS216" s="22"/>
      <c r="AMT216" s="22"/>
      <c r="AMU216" s="22"/>
      <c r="AMV216" s="22"/>
      <c r="AMW216" s="22"/>
      <c r="AMX216" s="22"/>
      <c r="AMY216" s="22"/>
      <c r="AMZ216" s="22"/>
      <c r="ANA216" s="22"/>
      <c r="ANB216" s="22"/>
      <c r="ANC216" s="22"/>
      <c r="AND216" s="22"/>
      <c r="ANE216" s="22"/>
      <c r="ANF216" s="22"/>
      <c r="ANG216" s="22"/>
      <c r="ANH216" s="22"/>
      <c r="ANI216" s="22"/>
      <c r="ANJ216" s="22"/>
      <c r="ANK216" s="22"/>
      <c r="ANL216" s="22"/>
      <c r="ANM216" s="22"/>
      <c r="ANN216" s="22"/>
      <c r="ANO216" s="22"/>
      <c r="ANP216" s="22"/>
      <c r="ANQ216" s="22"/>
      <c r="ANR216" s="22"/>
      <c r="ANS216" s="22"/>
      <c r="ANT216" s="22"/>
      <c r="ANU216" s="22"/>
      <c r="ANV216" s="22"/>
      <c r="ANW216" s="22"/>
      <c r="ANX216" s="22"/>
      <c r="ANY216" s="22"/>
      <c r="ANZ216" s="22"/>
      <c r="AOA216" s="22"/>
      <c r="AOB216" s="22"/>
      <c r="AOC216" s="22"/>
      <c r="AOD216" s="22"/>
      <c r="AOE216" s="22"/>
      <c r="AOF216" s="22"/>
      <c r="AOG216" s="22"/>
      <c r="AOH216" s="22"/>
      <c r="AOI216" s="22"/>
      <c r="AOJ216" s="22"/>
      <c r="AOK216" s="22"/>
      <c r="AOL216" s="22"/>
      <c r="AOM216" s="22"/>
      <c r="AON216" s="22"/>
      <c r="AOO216" s="22"/>
      <c r="AOP216" s="22"/>
      <c r="AOQ216" s="22"/>
      <c r="AOR216" s="22"/>
      <c r="AOS216" s="22"/>
      <c r="AOT216" s="22"/>
      <c r="AOU216" s="22"/>
      <c r="AOV216" s="22"/>
      <c r="AOW216" s="22"/>
      <c r="AOX216" s="22"/>
      <c r="AOY216" s="22"/>
      <c r="AOZ216" s="22"/>
      <c r="APA216" s="22"/>
      <c r="APB216" s="22"/>
      <c r="APC216" s="22"/>
      <c r="APD216" s="22"/>
      <c r="APE216" s="22"/>
      <c r="APF216" s="22"/>
      <c r="APG216" s="22"/>
      <c r="APH216" s="22"/>
      <c r="API216" s="22"/>
      <c r="APJ216" s="22"/>
      <c r="APK216" s="22"/>
      <c r="APL216" s="22"/>
      <c r="APM216" s="22"/>
      <c r="APN216" s="22"/>
      <c r="APO216" s="22"/>
      <c r="APP216" s="22"/>
      <c r="APQ216" s="22"/>
      <c r="APR216" s="22"/>
      <c r="APS216" s="22"/>
      <c r="APT216" s="22"/>
      <c r="APU216" s="22"/>
      <c r="APV216" s="22"/>
      <c r="APW216" s="22"/>
      <c r="APX216" s="22"/>
      <c r="APY216" s="22"/>
      <c r="APZ216" s="22"/>
      <c r="AQA216" s="22"/>
      <c r="AQB216" s="22"/>
      <c r="AQC216" s="22"/>
      <c r="AQD216" s="22"/>
      <c r="AQE216" s="22"/>
      <c r="AQF216" s="22"/>
      <c r="AQG216" s="22"/>
      <c r="AQH216" s="22"/>
      <c r="AQI216" s="22"/>
      <c r="AQJ216" s="22"/>
      <c r="AQK216" s="22"/>
      <c r="AQL216" s="22"/>
      <c r="AQM216" s="22"/>
      <c r="AQN216" s="22"/>
      <c r="AQO216" s="22"/>
      <c r="AQP216" s="22"/>
      <c r="AQQ216" s="22"/>
      <c r="AQR216" s="22"/>
      <c r="AQS216" s="22"/>
      <c r="AQT216" s="22"/>
      <c r="AQU216" s="22"/>
      <c r="AQV216" s="22"/>
      <c r="AQW216" s="22"/>
      <c r="AQX216" s="22"/>
      <c r="AQY216" s="22"/>
      <c r="AQZ216" s="22"/>
      <c r="ARA216" s="22"/>
      <c r="ARB216" s="22"/>
      <c r="ARC216" s="22"/>
      <c r="ARD216" s="22"/>
      <c r="ARE216" s="22"/>
      <c r="ARF216" s="22"/>
      <c r="ARG216" s="22"/>
      <c r="ARH216" s="22"/>
      <c r="ARI216" s="22"/>
      <c r="ARJ216" s="22"/>
      <c r="ARK216" s="22"/>
      <c r="ARL216" s="22"/>
      <c r="ARM216" s="22"/>
      <c r="ARN216" s="22"/>
      <c r="ARO216" s="22"/>
      <c r="ARP216" s="22"/>
      <c r="ARQ216" s="22"/>
      <c r="ARR216" s="22"/>
      <c r="ARS216" s="22"/>
      <c r="ART216" s="22"/>
      <c r="ARU216" s="22"/>
      <c r="ARV216" s="22"/>
      <c r="ARW216" s="22"/>
      <c r="ARX216" s="22"/>
      <c r="ARY216" s="22"/>
      <c r="ARZ216" s="22"/>
      <c r="ASA216" s="22"/>
      <c r="ASB216" s="22"/>
      <c r="ASC216" s="22"/>
      <c r="ASD216" s="22"/>
      <c r="ASE216" s="22"/>
      <c r="ASF216" s="22"/>
      <c r="ASG216" s="22"/>
      <c r="ASH216" s="22"/>
      <c r="ASI216" s="22"/>
      <c r="ASJ216" s="22"/>
      <c r="ASK216" s="22"/>
      <c r="ASL216" s="22"/>
      <c r="ASM216" s="22"/>
      <c r="ASN216" s="22"/>
      <c r="ASO216" s="22"/>
      <c r="ASP216" s="22"/>
      <c r="ASQ216" s="22"/>
      <c r="ASR216" s="22"/>
      <c r="ASS216" s="22"/>
      <c r="AST216" s="22"/>
      <c r="ASU216" s="22"/>
      <c r="ASV216" s="22"/>
      <c r="ASW216" s="22"/>
      <c r="ASX216" s="22"/>
      <c r="ASY216" s="22"/>
      <c r="ASZ216" s="22"/>
      <c r="ATA216" s="22"/>
      <c r="ATB216" s="22"/>
      <c r="ATC216" s="22"/>
      <c r="ATD216" s="22"/>
      <c r="ATE216" s="22"/>
      <c r="ATF216" s="22"/>
      <c r="ATG216" s="22"/>
      <c r="ATH216" s="22"/>
      <c r="ATI216" s="22"/>
      <c r="ATJ216" s="22"/>
      <c r="ATK216" s="22"/>
      <c r="ATL216" s="22"/>
      <c r="ATM216" s="22"/>
      <c r="ATN216" s="22"/>
      <c r="ATO216" s="22"/>
      <c r="ATP216" s="22"/>
      <c r="ATQ216" s="22"/>
      <c r="ATR216" s="22"/>
      <c r="ATS216" s="22"/>
      <c r="ATT216" s="22"/>
      <c r="ATU216" s="22"/>
      <c r="ATV216" s="22"/>
      <c r="ATW216" s="22"/>
      <c r="ATX216" s="22"/>
      <c r="ATY216" s="22"/>
      <c r="ATZ216" s="22"/>
      <c r="AUA216" s="22"/>
      <c r="AUB216" s="22"/>
      <c r="AUC216" s="22"/>
      <c r="AUD216" s="22"/>
      <c r="AUE216" s="22"/>
      <c r="AUF216" s="22"/>
      <c r="AUG216" s="22"/>
      <c r="AUH216" s="22"/>
      <c r="AUI216" s="22"/>
      <c r="AUJ216" s="22"/>
      <c r="AUK216" s="22"/>
      <c r="AUL216" s="22"/>
      <c r="AUM216" s="22"/>
      <c r="AUN216" s="22"/>
      <c r="AUO216" s="22"/>
      <c r="AUP216" s="22"/>
      <c r="AUQ216" s="22"/>
      <c r="AUR216" s="22"/>
      <c r="AUS216" s="22"/>
      <c r="AUT216" s="22"/>
      <c r="AUU216" s="22"/>
      <c r="AUV216" s="22"/>
      <c r="AUW216" s="22"/>
      <c r="AUX216" s="22"/>
      <c r="AUY216" s="22"/>
      <c r="AUZ216" s="22"/>
      <c r="AVA216" s="22"/>
      <c r="AVB216" s="22"/>
      <c r="AVC216" s="22"/>
      <c r="AVD216" s="22"/>
      <c r="AVE216" s="22"/>
      <c r="AVF216" s="22"/>
      <c r="AVG216" s="22"/>
      <c r="AVH216" s="22"/>
      <c r="AVI216" s="22"/>
      <c r="AVJ216" s="22"/>
      <c r="AVK216" s="22"/>
      <c r="AVL216" s="22"/>
      <c r="AVM216" s="22"/>
      <c r="AVN216" s="22"/>
      <c r="AVO216" s="22"/>
      <c r="AVP216" s="22"/>
      <c r="AVQ216" s="22"/>
      <c r="AVR216" s="22"/>
      <c r="AVS216" s="22"/>
      <c r="AVT216" s="22"/>
      <c r="AVU216" s="22"/>
      <c r="AVV216" s="22"/>
      <c r="AVW216" s="22"/>
      <c r="AVX216" s="22"/>
      <c r="AVY216" s="22"/>
      <c r="AVZ216" s="22"/>
      <c r="AWA216" s="22"/>
      <c r="AWB216" s="22"/>
      <c r="AWC216" s="22"/>
      <c r="AWD216" s="22"/>
      <c r="AWE216" s="22"/>
      <c r="AWF216" s="22"/>
      <c r="AWG216" s="22"/>
      <c r="AWH216" s="22"/>
      <c r="AWI216" s="22"/>
      <c r="AWJ216" s="22"/>
      <c r="AWK216" s="22"/>
      <c r="AWL216" s="22"/>
      <c r="AWM216" s="22"/>
      <c r="AWN216" s="22"/>
      <c r="AWO216" s="22"/>
      <c r="AWP216" s="22"/>
      <c r="AWQ216" s="22"/>
      <c r="AWR216" s="22"/>
      <c r="AWS216" s="22"/>
      <c r="AWT216" s="22"/>
      <c r="AWU216" s="22"/>
      <c r="AWV216" s="22"/>
      <c r="AWW216" s="22"/>
      <c r="AWX216" s="22"/>
      <c r="AWY216" s="22"/>
      <c r="AWZ216" s="22"/>
      <c r="AXA216" s="22"/>
      <c r="AXB216" s="22"/>
      <c r="AXC216" s="22"/>
      <c r="AXD216" s="22"/>
      <c r="AXE216" s="22"/>
      <c r="AXF216" s="22"/>
      <c r="AXG216" s="22"/>
      <c r="AXH216" s="22"/>
      <c r="AXI216" s="22"/>
      <c r="AXJ216" s="22"/>
      <c r="AXK216" s="22"/>
      <c r="AXL216" s="22"/>
      <c r="AXM216" s="22"/>
      <c r="AXN216" s="22"/>
      <c r="AXO216" s="22"/>
      <c r="AXP216" s="22"/>
      <c r="AXQ216" s="22"/>
      <c r="AXR216" s="22"/>
      <c r="AXS216" s="22"/>
      <c r="AXT216" s="22"/>
      <c r="AXU216" s="22"/>
      <c r="AXV216" s="22"/>
      <c r="AXW216" s="22"/>
      <c r="AXX216" s="22"/>
      <c r="AXY216" s="22"/>
      <c r="AXZ216" s="22"/>
      <c r="AYA216" s="22"/>
      <c r="AYB216" s="22"/>
      <c r="AYC216" s="22"/>
      <c r="AYD216" s="22"/>
      <c r="AYE216" s="22"/>
      <c r="AYF216" s="22"/>
      <c r="AYG216" s="22"/>
      <c r="AYH216" s="22"/>
      <c r="AYI216" s="22"/>
      <c r="AYJ216" s="22"/>
      <c r="AYK216" s="22"/>
      <c r="AYL216" s="22"/>
      <c r="AYM216" s="22"/>
      <c r="AYN216" s="22"/>
      <c r="AYO216" s="22"/>
      <c r="AYP216" s="22"/>
      <c r="AYQ216" s="22"/>
      <c r="AYR216" s="22"/>
      <c r="AYS216" s="22"/>
      <c r="AYT216" s="22"/>
      <c r="AYU216" s="22"/>
      <c r="AYV216" s="22"/>
      <c r="AYW216" s="22"/>
      <c r="AYX216" s="22"/>
      <c r="AYY216" s="22"/>
      <c r="AYZ216" s="22"/>
      <c r="AZA216" s="22"/>
      <c r="AZB216" s="22"/>
      <c r="AZC216" s="22"/>
      <c r="AZD216" s="22"/>
      <c r="AZE216" s="22"/>
      <c r="AZF216" s="22"/>
      <c r="AZG216" s="22"/>
      <c r="AZH216" s="22"/>
      <c r="AZI216" s="22"/>
      <c r="AZJ216" s="22"/>
      <c r="AZK216" s="22"/>
      <c r="AZL216" s="22"/>
      <c r="AZM216" s="22"/>
      <c r="AZN216" s="22"/>
      <c r="AZO216" s="22"/>
      <c r="AZP216" s="22"/>
      <c r="AZQ216" s="22"/>
      <c r="AZR216" s="22"/>
      <c r="AZS216" s="22"/>
      <c r="AZT216" s="22"/>
      <c r="AZU216" s="22"/>
      <c r="AZV216" s="22"/>
      <c r="AZW216" s="22"/>
      <c r="AZX216" s="22"/>
      <c r="AZY216" s="22"/>
      <c r="AZZ216" s="22"/>
      <c r="BAA216" s="22"/>
      <c r="BAB216" s="22"/>
      <c r="BAC216" s="22"/>
      <c r="BAD216" s="22"/>
      <c r="BAE216" s="22"/>
      <c r="BAF216" s="22"/>
      <c r="BAG216" s="22"/>
      <c r="BAH216" s="22"/>
      <c r="BAI216" s="22"/>
      <c r="BAJ216" s="22"/>
      <c r="BAK216" s="22"/>
      <c r="BAL216" s="22"/>
      <c r="BAM216" s="22"/>
      <c r="BAN216" s="22"/>
      <c r="BAO216" s="22"/>
      <c r="BAP216" s="22"/>
      <c r="BAQ216" s="22"/>
      <c r="BAR216" s="22"/>
      <c r="BAS216" s="22"/>
      <c r="BAT216" s="22"/>
      <c r="BAU216" s="22"/>
      <c r="BAV216" s="22"/>
      <c r="BAW216" s="22"/>
      <c r="BAX216" s="22"/>
      <c r="BAY216" s="22"/>
      <c r="BAZ216" s="22"/>
      <c r="BBA216" s="22"/>
      <c r="BBB216" s="22"/>
      <c r="BBC216" s="22"/>
      <c r="BBD216" s="22"/>
      <c r="BBE216" s="22"/>
      <c r="BBF216" s="22"/>
      <c r="BBG216" s="22"/>
      <c r="BBH216" s="22"/>
      <c r="BBI216" s="22"/>
      <c r="BBJ216" s="22"/>
      <c r="BBK216" s="22"/>
      <c r="BBL216" s="22"/>
      <c r="BBM216" s="22"/>
      <c r="BBN216" s="22"/>
      <c r="BBO216" s="22"/>
      <c r="BBP216" s="22"/>
      <c r="BBQ216" s="22"/>
      <c r="BBR216" s="22"/>
      <c r="BBS216" s="22"/>
      <c r="BBT216" s="22"/>
      <c r="BBU216" s="22"/>
      <c r="BBV216" s="22"/>
      <c r="BBW216" s="22"/>
      <c r="BBX216" s="22"/>
      <c r="BBY216" s="22"/>
      <c r="BBZ216" s="22"/>
      <c r="BCA216" s="22"/>
      <c r="BCB216" s="22"/>
      <c r="BCC216" s="22"/>
      <c r="BCD216" s="22"/>
      <c r="BCE216" s="22"/>
      <c r="BCF216" s="22"/>
      <c r="BCG216" s="22"/>
      <c r="BCH216" s="22"/>
      <c r="BCI216" s="22"/>
      <c r="BCJ216" s="22"/>
      <c r="BCK216" s="22"/>
      <c r="BCL216" s="22"/>
      <c r="BCM216" s="22"/>
      <c r="BCN216" s="22"/>
      <c r="BCO216" s="22"/>
      <c r="BCP216" s="22"/>
      <c r="BCQ216" s="22"/>
      <c r="BCR216" s="22"/>
      <c r="BCS216" s="22"/>
      <c r="BCT216" s="22"/>
      <c r="BCU216" s="22"/>
      <c r="BCV216" s="22"/>
      <c r="BCW216" s="22"/>
      <c r="BCX216" s="22"/>
      <c r="BCY216" s="22"/>
      <c r="BCZ216" s="22"/>
      <c r="BDA216" s="22"/>
      <c r="BDB216" s="22"/>
      <c r="BDC216" s="22"/>
      <c r="BDD216" s="22"/>
      <c r="BDE216" s="22"/>
      <c r="BDF216" s="22"/>
      <c r="BDG216" s="22"/>
      <c r="BDH216" s="22"/>
      <c r="BDI216" s="22"/>
      <c r="BDJ216" s="22"/>
      <c r="BDK216" s="22"/>
      <c r="BDL216" s="22"/>
      <c r="BDM216" s="22"/>
      <c r="BDN216" s="22"/>
      <c r="BDO216" s="22"/>
      <c r="BDP216" s="22"/>
      <c r="BDQ216" s="22"/>
      <c r="BDR216" s="22"/>
      <c r="BDS216" s="22"/>
      <c r="BDT216" s="22"/>
      <c r="BDU216" s="22"/>
      <c r="BDV216" s="22"/>
      <c r="BDW216" s="22"/>
      <c r="BDX216" s="22"/>
      <c r="BDY216" s="22"/>
      <c r="BDZ216" s="22"/>
      <c r="BEA216" s="22"/>
      <c r="BEB216" s="22"/>
      <c r="BEC216" s="22"/>
      <c r="BED216" s="22"/>
      <c r="BEE216" s="22"/>
      <c r="BEF216" s="22"/>
      <c r="BEG216" s="22"/>
      <c r="BEH216" s="22"/>
      <c r="BEI216" s="22"/>
      <c r="BEJ216" s="22"/>
      <c r="BEK216" s="22"/>
      <c r="BEL216" s="22"/>
      <c r="BEM216" s="22"/>
      <c r="BEN216" s="22"/>
      <c r="BEO216" s="22"/>
      <c r="BEP216" s="22"/>
      <c r="BEQ216" s="22"/>
      <c r="BER216" s="22"/>
      <c r="BES216" s="22"/>
      <c r="BET216" s="22"/>
      <c r="BEU216" s="22"/>
      <c r="BEV216" s="22"/>
      <c r="BEW216" s="22"/>
      <c r="BEX216" s="22"/>
      <c r="BEY216" s="22"/>
      <c r="BEZ216" s="22"/>
      <c r="BFA216" s="22"/>
      <c r="BFB216" s="22"/>
      <c r="BFC216" s="22"/>
      <c r="BFD216" s="22"/>
      <c r="BFE216" s="22"/>
      <c r="BFF216" s="22"/>
      <c r="BFG216" s="22"/>
      <c r="BFH216" s="22"/>
      <c r="BFI216" s="22"/>
      <c r="BFJ216" s="22"/>
      <c r="BFK216" s="22"/>
      <c r="BFL216" s="22"/>
      <c r="BFM216" s="22"/>
      <c r="BFN216" s="22"/>
      <c r="BFO216" s="22"/>
      <c r="BFP216" s="22"/>
      <c r="BFQ216" s="22"/>
      <c r="BFR216" s="22"/>
      <c r="BFS216" s="22"/>
      <c r="BFT216" s="22"/>
      <c r="BFU216" s="22"/>
      <c r="BFV216" s="22"/>
      <c r="BFW216" s="22"/>
      <c r="BFX216" s="22"/>
      <c r="BFY216" s="22"/>
      <c r="BFZ216" s="22"/>
      <c r="BGA216" s="22"/>
      <c r="BGB216" s="22"/>
      <c r="BGC216" s="22"/>
      <c r="BGD216" s="22"/>
      <c r="BGE216" s="22"/>
      <c r="BGF216" s="22"/>
      <c r="BGG216" s="22"/>
      <c r="BGH216" s="22"/>
      <c r="BGI216" s="22"/>
      <c r="BGJ216" s="22"/>
      <c r="BGK216" s="22"/>
      <c r="BGL216" s="22"/>
      <c r="BGM216" s="22"/>
      <c r="BGN216" s="22"/>
      <c r="BGO216" s="22"/>
      <c r="BGP216" s="22"/>
      <c r="BGQ216" s="22"/>
      <c r="BGR216" s="22"/>
      <c r="BGS216" s="22"/>
      <c r="BGT216" s="22"/>
      <c r="BGU216" s="22"/>
      <c r="BGV216" s="22"/>
      <c r="BGW216" s="22"/>
      <c r="BGX216" s="22"/>
      <c r="BGY216" s="22"/>
      <c r="BGZ216" s="22"/>
      <c r="BHA216" s="22"/>
      <c r="BHB216" s="22"/>
      <c r="BHC216" s="22"/>
      <c r="BHD216" s="22"/>
      <c r="BHE216" s="22"/>
      <c r="BHF216" s="22"/>
      <c r="BHG216" s="22"/>
      <c r="BHH216" s="22"/>
      <c r="BHI216" s="22"/>
      <c r="BHJ216" s="22"/>
      <c r="BHK216" s="22"/>
      <c r="BHL216" s="22"/>
      <c r="BHM216" s="22"/>
      <c r="BHN216" s="22"/>
      <c r="BHO216" s="22"/>
      <c r="BHP216" s="22"/>
      <c r="BHQ216" s="22"/>
      <c r="BHR216" s="22"/>
      <c r="BHS216" s="22"/>
      <c r="BHT216" s="22"/>
      <c r="BHU216" s="22"/>
      <c r="BHV216" s="22"/>
      <c r="BHW216" s="22"/>
      <c r="BHX216" s="22"/>
      <c r="BHY216" s="22"/>
      <c r="BHZ216" s="22"/>
      <c r="BIA216" s="22"/>
      <c r="BIB216" s="22"/>
      <c r="BIC216" s="22"/>
      <c r="BID216" s="22"/>
      <c r="BIE216" s="22"/>
      <c r="BIF216" s="22"/>
      <c r="BIG216" s="22"/>
      <c r="BIH216" s="22"/>
      <c r="BII216" s="22"/>
      <c r="BIJ216" s="22"/>
      <c r="BIK216" s="22"/>
      <c r="BIL216" s="22"/>
      <c r="BIM216" s="22"/>
      <c r="BIN216" s="22"/>
      <c r="BIO216" s="22"/>
      <c r="BIP216" s="22"/>
      <c r="BIQ216" s="22"/>
      <c r="BIR216" s="22"/>
      <c r="BIS216" s="22"/>
      <c r="BIT216" s="22"/>
      <c r="BIU216" s="22"/>
      <c r="BIV216" s="22"/>
      <c r="BIW216" s="22"/>
      <c r="BIX216" s="22"/>
      <c r="BIY216" s="22"/>
      <c r="BIZ216" s="22"/>
      <c r="BJA216" s="22"/>
      <c r="BJB216" s="22"/>
      <c r="BJC216" s="22"/>
      <c r="BJD216" s="22"/>
      <c r="BJE216" s="22"/>
      <c r="BJF216" s="22"/>
      <c r="BJG216" s="22"/>
      <c r="BJH216" s="22"/>
      <c r="BJI216" s="22"/>
      <c r="BJJ216" s="22"/>
      <c r="BJK216" s="22"/>
      <c r="BJL216" s="22"/>
      <c r="BJM216" s="22"/>
      <c r="BJN216" s="22"/>
      <c r="BJO216" s="22"/>
      <c r="BJP216" s="22"/>
      <c r="BJQ216" s="22"/>
      <c r="BJR216" s="22"/>
      <c r="BJS216" s="22"/>
      <c r="BJT216" s="22"/>
      <c r="BJU216" s="22"/>
      <c r="BJV216" s="22"/>
      <c r="BJW216" s="22"/>
      <c r="BJX216" s="22"/>
      <c r="BJY216" s="22"/>
      <c r="BJZ216" s="22"/>
      <c r="BKA216" s="22"/>
      <c r="BKB216" s="22"/>
      <c r="BKC216" s="22"/>
      <c r="BKD216" s="22"/>
      <c r="BKE216" s="22"/>
      <c r="BKF216" s="22"/>
      <c r="BKG216" s="22"/>
      <c r="BKH216" s="22"/>
      <c r="BKI216" s="22"/>
      <c r="BKJ216" s="22"/>
      <c r="BKK216" s="22"/>
      <c r="BKL216" s="22"/>
      <c r="BKM216" s="22"/>
      <c r="BKN216" s="22"/>
      <c r="BKO216" s="22"/>
      <c r="BKP216" s="22"/>
      <c r="BKQ216" s="22"/>
      <c r="BKR216" s="22"/>
      <c r="BKS216" s="22"/>
      <c r="BKT216" s="22"/>
      <c r="BKU216" s="22"/>
      <c r="BKV216" s="22"/>
      <c r="BKW216" s="22"/>
      <c r="BKX216" s="22"/>
      <c r="BKY216" s="22"/>
      <c r="BKZ216" s="22"/>
      <c r="BLA216" s="22"/>
      <c r="BLB216" s="22"/>
      <c r="BLC216" s="22"/>
      <c r="BLD216" s="22"/>
      <c r="BLE216" s="22"/>
      <c r="BLF216" s="22"/>
      <c r="BLG216" s="22"/>
      <c r="BLH216" s="22"/>
      <c r="BLI216" s="22"/>
      <c r="BLJ216" s="22"/>
      <c r="BLK216" s="22"/>
      <c r="BLL216" s="22"/>
      <c r="BLM216" s="22"/>
      <c r="BLN216" s="22"/>
      <c r="BLO216" s="22"/>
      <c r="BLP216" s="22"/>
      <c r="BLQ216" s="22"/>
      <c r="BLR216" s="22"/>
      <c r="BLS216" s="22"/>
      <c r="BLT216" s="22"/>
      <c r="BLU216" s="22"/>
      <c r="BLV216" s="22"/>
      <c r="BLW216" s="22"/>
      <c r="BLX216" s="22"/>
      <c r="BLY216" s="22"/>
      <c r="BLZ216" s="22"/>
      <c r="BMA216" s="22"/>
      <c r="BMB216" s="22"/>
      <c r="BMC216" s="22"/>
      <c r="BMD216" s="22"/>
      <c r="BME216" s="22"/>
      <c r="BMF216" s="22"/>
      <c r="BMG216" s="22"/>
      <c r="BMH216" s="22"/>
      <c r="BMI216" s="22"/>
      <c r="BMJ216" s="22"/>
      <c r="BMK216" s="22"/>
      <c r="BML216" s="22"/>
      <c r="BMM216" s="22"/>
      <c r="BMN216" s="22"/>
      <c r="BMO216" s="22"/>
      <c r="BMP216" s="22"/>
      <c r="BMQ216" s="22"/>
      <c r="BMR216" s="22"/>
      <c r="BMS216" s="22"/>
      <c r="BMT216" s="22"/>
      <c r="BMU216" s="22"/>
      <c r="BMV216" s="22"/>
      <c r="BMW216" s="22"/>
      <c r="BMX216" s="22"/>
      <c r="BMY216" s="22"/>
      <c r="BMZ216" s="22"/>
      <c r="BNA216" s="22"/>
      <c r="BNB216" s="22"/>
      <c r="BNC216" s="22"/>
      <c r="BND216" s="22"/>
      <c r="BNE216" s="22"/>
      <c r="BNF216" s="22"/>
      <c r="BNG216" s="22"/>
      <c r="BNH216" s="22"/>
      <c r="BNI216" s="22"/>
      <c r="BNJ216" s="22"/>
      <c r="BNK216" s="22"/>
      <c r="BNL216" s="22"/>
      <c r="BNM216" s="22"/>
      <c r="BNN216" s="22"/>
      <c r="BNO216" s="22"/>
      <c r="BNP216" s="22"/>
      <c r="BNQ216" s="22"/>
      <c r="BNR216" s="22"/>
      <c r="BNS216" s="22"/>
      <c r="BNT216" s="22"/>
      <c r="BNU216" s="22"/>
      <c r="BNV216" s="22"/>
      <c r="BNW216" s="22"/>
      <c r="BNX216" s="22"/>
      <c r="BNY216" s="22"/>
      <c r="BNZ216" s="22"/>
      <c r="BOA216" s="22"/>
      <c r="BOB216" s="22"/>
      <c r="BOC216" s="22"/>
      <c r="BOD216" s="22"/>
      <c r="BOE216" s="22"/>
      <c r="BOF216" s="22"/>
      <c r="BOG216" s="22"/>
      <c r="BOH216" s="22"/>
      <c r="BOI216" s="22"/>
      <c r="BOJ216" s="22"/>
      <c r="BOK216" s="22"/>
      <c r="BOL216" s="22"/>
      <c r="BOM216" s="22"/>
      <c r="BON216" s="22"/>
      <c r="BOO216" s="22"/>
      <c r="BOP216" s="22"/>
      <c r="BOQ216" s="22"/>
      <c r="BOR216" s="22"/>
      <c r="BOS216" s="22"/>
      <c r="BOT216" s="22"/>
      <c r="BOU216" s="22"/>
      <c r="BOV216" s="22"/>
      <c r="BOW216" s="22"/>
      <c r="BOX216" s="22"/>
      <c r="BOY216" s="22"/>
      <c r="BOZ216" s="22"/>
      <c r="BPA216" s="22"/>
      <c r="BPB216" s="22"/>
      <c r="BPC216" s="22"/>
      <c r="BPD216" s="22"/>
      <c r="BPE216" s="22"/>
      <c r="BPF216" s="22"/>
      <c r="BPG216" s="22"/>
      <c r="BPH216" s="22"/>
      <c r="BPI216" s="22"/>
      <c r="BPJ216" s="22"/>
      <c r="BPK216" s="22"/>
      <c r="BPL216" s="22"/>
      <c r="BPM216" s="22"/>
      <c r="BPN216" s="22"/>
      <c r="BPO216" s="22"/>
      <c r="BPP216" s="22"/>
      <c r="BPQ216" s="22"/>
      <c r="BPR216" s="22"/>
      <c r="BPS216" s="22"/>
      <c r="BPT216" s="22"/>
      <c r="BPU216" s="22"/>
      <c r="BPV216" s="22"/>
      <c r="BPW216" s="22"/>
      <c r="BPX216" s="22"/>
      <c r="BPY216" s="22"/>
      <c r="BPZ216" s="22"/>
      <c r="BQA216" s="22"/>
      <c r="BQB216" s="22"/>
      <c r="BQC216" s="22"/>
      <c r="BQD216" s="22"/>
      <c r="BQE216" s="22"/>
      <c r="BQF216" s="22"/>
      <c r="BQG216" s="22"/>
      <c r="BQH216" s="22"/>
      <c r="BQI216" s="22"/>
      <c r="BQJ216" s="22"/>
      <c r="BQK216" s="22"/>
      <c r="BQL216" s="22"/>
      <c r="BQM216" s="22"/>
      <c r="BQN216" s="22"/>
      <c r="BQO216" s="22"/>
      <c r="BQP216" s="22"/>
      <c r="BQQ216" s="22"/>
      <c r="BQR216" s="22"/>
      <c r="BQS216" s="22"/>
      <c r="BQT216" s="22"/>
      <c r="BQU216" s="22"/>
      <c r="BQV216" s="22"/>
      <c r="BQW216" s="22"/>
      <c r="BQX216" s="22"/>
      <c r="BQY216" s="22"/>
      <c r="BQZ216" s="22"/>
      <c r="BRA216" s="22"/>
      <c r="BRB216" s="22"/>
      <c r="BRC216" s="22"/>
      <c r="BRD216" s="22"/>
      <c r="BRE216" s="22"/>
      <c r="BRF216" s="22"/>
      <c r="BRG216" s="22"/>
      <c r="BRH216" s="22"/>
      <c r="BRI216" s="22"/>
      <c r="BRJ216" s="22"/>
      <c r="BRK216" s="22"/>
      <c r="BRL216" s="22"/>
      <c r="BRM216" s="22"/>
      <c r="BRN216" s="22"/>
      <c r="BRO216" s="22"/>
      <c r="BRP216" s="22"/>
      <c r="BRQ216" s="22"/>
      <c r="BRR216" s="22"/>
      <c r="BRS216" s="22"/>
      <c r="BRT216" s="22"/>
      <c r="BRU216" s="22"/>
      <c r="BRV216" s="22"/>
      <c r="BRW216" s="22"/>
      <c r="BRX216" s="22"/>
      <c r="BRY216" s="22"/>
      <c r="BRZ216" s="22"/>
      <c r="BSA216" s="22"/>
      <c r="BSB216" s="22"/>
      <c r="BSC216" s="22"/>
      <c r="BSD216" s="22"/>
      <c r="BSE216" s="22"/>
      <c r="BSF216" s="22"/>
      <c r="BSG216" s="22"/>
      <c r="BSH216" s="22"/>
      <c r="BSI216" s="22"/>
      <c r="BSJ216" s="22"/>
      <c r="BSK216" s="22"/>
      <c r="BSL216" s="22"/>
      <c r="BSM216" s="22"/>
      <c r="BSN216" s="22"/>
      <c r="BSO216" s="22"/>
      <c r="BSP216" s="22"/>
      <c r="BSQ216" s="22"/>
      <c r="BSR216" s="22"/>
      <c r="BSS216" s="22"/>
      <c r="BST216" s="22"/>
      <c r="BSU216" s="22"/>
      <c r="BSV216" s="22"/>
      <c r="BSW216" s="22"/>
      <c r="BSX216" s="22"/>
      <c r="BSY216" s="22"/>
      <c r="BSZ216" s="22"/>
      <c r="BTA216" s="22"/>
      <c r="BTB216" s="22"/>
      <c r="BTC216" s="22"/>
      <c r="BTD216" s="22"/>
      <c r="BTE216" s="22"/>
      <c r="BTF216" s="22"/>
      <c r="BTG216" s="22"/>
      <c r="BTH216" s="22"/>
      <c r="BTI216" s="22"/>
      <c r="BTJ216" s="22"/>
      <c r="BTK216" s="22"/>
      <c r="BTL216" s="22"/>
      <c r="BTM216" s="22"/>
      <c r="BTN216" s="22"/>
      <c r="BTO216" s="22"/>
      <c r="BTP216" s="22"/>
      <c r="BTQ216" s="22"/>
      <c r="BTR216" s="22"/>
      <c r="BTS216" s="22"/>
      <c r="BTT216" s="22"/>
      <c r="BTU216" s="22"/>
      <c r="BTV216" s="22"/>
      <c r="BTW216" s="22"/>
      <c r="BTX216" s="22"/>
      <c r="BTY216" s="22"/>
      <c r="BTZ216" s="22"/>
      <c r="BUA216" s="22"/>
      <c r="BUB216" s="22"/>
      <c r="BUC216" s="22"/>
      <c r="BUD216" s="22"/>
      <c r="BUE216" s="22"/>
      <c r="BUF216" s="22"/>
      <c r="BUG216" s="22"/>
      <c r="BUH216" s="22"/>
      <c r="BUI216" s="22"/>
      <c r="BUJ216" s="22"/>
      <c r="BUK216" s="22"/>
      <c r="BUL216" s="22"/>
      <c r="BUM216" s="22"/>
      <c r="BUN216" s="22"/>
      <c r="BUO216" s="22"/>
      <c r="BUP216" s="22"/>
      <c r="BUQ216" s="22"/>
      <c r="BUR216" s="22"/>
      <c r="BUS216" s="22"/>
      <c r="BUT216" s="22"/>
      <c r="BUU216" s="22"/>
      <c r="BUV216" s="22"/>
      <c r="BUW216" s="22"/>
      <c r="BUX216" s="22"/>
      <c r="BUY216" s="22"/>
      <c r="BUZ216" s="22"/>
      <c r="BVA216" s="22"/>
      <c r="BVB216" s="22"/>
      <c r="BVC216" s="22"/>
      <c r="BVD216" s="22"/>
      <c r="BVE216" s="22"/>
      <c r="BVF216" s="22"/>
      <c r="BVG216" s="22"/>
      <c r="BVH216" s="22"/>
      <c r="BVI216" s="22"/>
      <c r="BVJ216" s="22"/>
      <c r="BVK216" s="22"/>
      <c r="BVL216" s="22"/>
      <c r="BVM216" s="22"/>
      <c r="BVN216" s="22"/>
      <c r="BVO216" s="22"/>
      <c r="BVP216" s="22"/>
      <c r="BVQ216" s="22"/>
      <c r="BVR216" s="22"/>
      <c r="BVS216" s="22"/>
      <c r="BVT216" s="22"/>
      <c r="BVU216" s="22"/>
      <c r="BVV216" s="22"/>
      <c r="BVW216" s="22"/>
      <c r="BVX216" s="22"/>
      <c r="BVY216" s="22"/>
      <c r="BVZ216" s="22"/>
      <c r="BWA216" s="22"/>
      <c r="BWB216" s="22"/>
      <c r="BWC216" s="22"/>
      <c r="BWD216" s="22"/>
      <c r="BWE216" s="22"/>
      <c r="BWF216" s="22"/>
      <c r="BWG216" s="22"/>
      <c r="BWH216" s="22"/>
      <c r="BWI216" s="22"/>
      <c r="BWJ216" s="22"/>
      <c r="BWK216" s="22"/>
      <c r="BWL216" s="22"/>
      <c r="BWM216" s="22"/>
      <c r="BWN216" s="22"/>
      <c r="BWO216" s="22"/>
      <c r="BWP216" s="22"/>
      <c r="BWQ216" s="22"/>
      <c r="BWR216" s="22"/>
      <c r="BWS216" s="22"/>
      <c r="BWT216" s="22"/>
      <c r="BWU216" s="22"/>
      <c r="BWV216" s="22"/>
      <c r="BWW216" s="22"/>
      <c r="BWX216" s="22"/>
      <c r="BWY216" s="22"/>
      <c r="BWZ216" s="22"/>
      <c r="BXA216" s="22"/>
      <c r="BXB216" s="22"/>
      <c r="BXC216" s="22"/>
      <c r="BXD216" s="22"/>
      <c r="BXE216" s="22"/>
      <c r="BXF216" s="22"/>
      <c r="BXG216" s="22"/>
      <c r="BXH216" s="22"/>
      <c r="BXI216" s="22"/>
      <c r="BXJ216" s="22"/>
      <c r="BXK216" s="22"/>
      <c r="BXL216" s="22"/>
      <c r="BXM216" s="22"/>
      <c r="BXN216" s="22"/>
      <c r="BXO216" s="22"/>
      <c r="BXP216" s="22"/>
      <c r="BXQ216" s="22"/>
      <c r="BXR216" s="22"/>
      <c r="BXS216" s="22"/>
      <c r="BXT216" s="22"/>
      <c r="BXU216" s="22"/>
      <c r="BXV216" s="22"/>
      <c r="BXW216" s="22"/>
      <c r="BXX216" s="22"/>
      <c r="BXY216" s="22"/>
      <c r="BXZ216" s="22"/>
      <c r="BYA216" s="22"/>
      <c r="BYB216" s="22"/>
      <c r="BYC216" s="22"/>
      <c r="BYD216" s="22"/>
      <c r="BYE216" s="22"/>
      <c r="BYF216" s="22"/>
      <c r="BYG216" s="22"/>
      <c r="BYH216" s="22"/>
      <c r="BYI216" s="22"/>
      <c r="BYJ216" s="22"/>
      <c r="BYK216" s="22"/>
      <c r="BYL216" s="22"/>
      <c r="BYM216" s="22"/>
      <c r="BYN216" s="22"/>
      <c r="BYO216" s="22"/>
      <c r="BYP216" s="22"/>
      <c r="BYQ216" s="22"/>
      <c r="BYR216" s="22"/>
      <c r="BYS216" s="22"/>
      <c r="BYT216" s="22"/>
      <c r="BYU216" s="22"/>
      <c r="BYV216" s="22"/>
      <c r="BYW216" s="22"/>
      <c r="BYX216" s="22"/>
      <c r="BYY216" s="22"/>
      <c r="BYZ216" s="22"/>
      <c r="BZA216" s="22"/>
      <c r="BZB216" s="22"/>
      <c r="BZC216" s="22"/>
      <c r="BZD216" s="22"/>
      <c r="BZE216" s="22"/>
      <c r="BZF216" s="22"/>
      <c r="BZG216" s="22"/>
      <c r="BZH216" s="22"/>
      <c r="BZI216" s="22"/>
      <c r="BZJ216" s="22"/>
      <c r="BZK216" s="22"/>
      <c r="BZL216" s="22"/>
      <c r="BZM216" s="22"/>
      <c r="BZN216" s="22"/>
      <c r="BZO216" s="22"/>
      <c r="BZP216" s="22"/>
      <c r="BZQ216" s="22"/>
      <c r="BZR216" s="22"/>
      <c r="BZS216" s="22"/>
      <c r="BZT216" s="22"/>
      <c r="BZU216" s="22"/>
      <c r="BZV216" s="22"/>
      <c r="BZW216" s="22"/>
      <c r="BZX216" s="22"/>
      <c r="BZY216" s="22"/>
      <c r="BZZ216" s="22"/>
      <c r="CAA216" s="22"/>
      <c r="CAB216" s="22"/>
      <c r="CAC216" s="22"/>
      <c r="CAD216" s="22"/>
      <c r="CAE216" s="22"/>
      <c r="CAF216" s="22"/>
      <c r="CAG216" s="22"/>
      <c r="CAH216" s="22"/>
      <c r="CAI216" s="22"/>
      <c r="CAJ216" s="22"/>
      <c r="CAK216" s="22"/>
      <c r="CAL216" s="22"/>
      <c r="CAM216" s="22"/>
      <c r="CAN216" s="22"/>
      <c r="CAO216" s="22"/>
      <c r="CAP216" s="22"/>
      <c r="CAQ216" s="22"/>
      <c r="CAR216" s="22"/>
      <c r="CAS216" s="22"/>
      <c r="CAT216" s="22"/>
      <c r="CAU216" s="22"/>
      <c r="CAV216" s="22"/>
      <c r="CAW216" s="22"/>
      <c r="CAX216" s="22"/>
      <c r="CAY216" s="22"/>
      <c r="CAZ216" s="22"/>
      <c r="CBA216" s="22"/>
      <c r="CBB216" s="22"/>
      <c r="CBC216" s="22"/>
      <c r="CBD216" s="22"/>
      <c r="CBE216" s="22"/>
      <c r="CBF216" s="22"/>
      <c r="CBG216" s="22"/>
      <c r="CBH216" s="22"/>
      <c r="CBI216" s="22"/>
      <c r="CBJ216" s="22"/>
      <c r="CBK216" s="22"/>
      <c r="CBL216" s="22"/>
      <c r="CBM216" s="22"/>
      <c r="CBN216" s="22"/>
      <c r="CBO216" s="22"/>
      <c r="CBP216" s="22"/>
      <c r="CBQ216" s="22"/>
      <c r="CBR216" s="22"/>
      <c r="CBS216" s="22"/>
      <c r="CBT216" s="22"/>
      <c r="CBU216" s="22"/>
      <c r="CBV216" s="22"/>
      <c r="CBW216" s="22"/>
      <c r="CBX216" s="22"/>
      <c r="CBY216" s="22"/>
      <c r="CBZ216" s="22"/>
      <c r="CCA216" s="22"/>
      <c r="CCB216" s="22"/>
      <c r="CCC216" s="22"/>
      <c r="CCD216" s="22"/>
      <c r="CCE216" s="22"/>
      <c r="CCF216" s="22"/>
      <c r="CCG216" s="22"/>
      <c r="CCH216" s="22"/>
      <c r="CCI216" s="22"/>
      <c r="CCJ216" s="22"/>
      <c r="CCK216" s="22"/>
      <c r="CCL216" s="22"/>
      <c r="CCM216" s="22"/>
      <c r="CCN216" s="22"/>
      <c r="CCO216" s="22"/>
      <c r="CCP216" s="22"/>
      <c r="CCQ216" s="22"/>
      <c r="CCR216" s="22"/>
      <c r="CCS216" s="22"/>
      <c r="CCT216" s="22"/>
      <c r="CCU216" s="22"/>
      <c r="CCV216" s="22"/>
      <c r="CCW216" s="22"/>
      <c r="CCX216" s="22"/>
      <c r="CCY216" s="22"/>
      <c r="CCZ216" s="22"/>
      <c r="CDA216" s="22"/>
      <c r="CDB216" s="22"/>
      <c r="CDC216" s="22"/>
      <c r="CDD216" s="22"/>
      <c r="CDE216" s="22"/>
      <c r="CDF216" s="22"/>
      <c r="CDG216" s="22"/>
      <c r="CDH216" s="22"/>
      <c r="CDI216" s="22"/>
      <c r="CDJ216" s="22"/>
      <c r="CDK216" s="22"/>
      <c r="CDL216" s="22"/>
      <c r="CDM216" s="22"/>
      <c r="CDN216" s="22"/>
      <c r="CDO216" s="22"/>
      <c r="CDP216" s="22"/>
      <c r="CDQ216" s="22"/>
      <c r="CDR216" s="22"/>
      <c r="CDS216" s="22"/>
      <c r="CDT216" s="22"/>
      <c r="CDU216" s="22"/>
      <c r="CDV216" s="22"/>
      <c r="CDW216" s="22"/>
      <c r="CDX216" s="22"/>
      <c r="CDY216" s="22"/>
      <c r="CDZ216" s="22"/>
      <c r="CEA216" s="22"/>
      <c r="CEB216" s="22"/>
      <c r="CEC216" s="22"/>
      <c r="CED216" s="22"/>
      <c r="CEE216" s="22"/>
      <c r="CEF216" s="22"/>
      <c r="CEG216" s="22"/>
      <c r="CEH216" s="22"/>
      <c r="CEI216" s="22"/>
      <c r="CEJ216" s="22"/>
      <c r="CEK216" s="22"/>
      <c r="CEL216" s="22"/>
      <c r="CEM216" s="22"/>
      <c r="CEN216" s="22"/>
      <c r="CEO216" s="22"/>
      <c r="CEP216" s="22"/>
      <c r="CEQ216" s="22"/>
      <c r="CER216" s="22"/>
      <c r="CES216" s="22"/>
      <c r="CET216" s="22"/>
      <c r="CEU216" s="22"/>
      <c r="CEV216" s="22"/>
      <c r="CEW216" s="22"/>
      <c r="CEX216" s="22"/>
      <c r="CEY216" s="22"/>
      <c r="CEZ216" s="22"/>
      <c r="CFA216" s="22"/>
      <c r="CFB216" s="22"/>
      <c r="CFC216" s="22"/>
      <c r="CFD216" s="22"/>
      <c r="CFE216" s="22"/>
      <c r="CFF216" s="22"/>
      <c r="CFG216" s="22"/>
      <c r="CFH216" s="22"/>
      <c r="CFI216" s="22"/>
      <c r="CFJ216" s="22"/>
      <c r="CFK216" s="22"/>
      <c r="CFL216" s="22"/>
      <c r="CFM216" s="22"/>
      <c r="CFN216" s="22"/>
      <c r="CFO216" s="22"/>
      <c r="CFP216" s="22"/>
      <c r="CFQ216" s="22"/>
      <c r="CFR216" s="22"/>
      <c r="CFS216" s="22"/>
      <c r="CFT216" s="22"/>
      <c r="CFU216" s="22"/>
      <c r="CFV216" s="22"/>
      <c r="CFW216" s="22"/>
      <c r="CFX216" s="22"/>
      <c r="CFY216" s="22"/>
      <c r="CFZ216" s="22"/>
      <c r="CGA216" s="22"/>
      <c r="CGB216" s="22"/>
      <c r="CGC216" s="22"/>
      <c r="CGD216" s="22"/>
      <c r="CGE216" s="22"/>
      <c r="CGF216" s="22"/>
      <c r="CGG216" s="22"/>
      <c r="CGH216" s="22"/>
      <c r="CGI216" s="22"/>
      <c r="CGJ216" s="22"/>
      <c r="CGK216" s="22"/>
      <c r="CGL216" s="22"/>
      <c r="CGM216" s="22"/>
      <c r="CGN216" s="22"/>
      <c r="CGO216" s="22"/>
      <c r="CGP216" s="22"/>
      <c r="CGQ216" s="22"/>
      <c r="CGR216" s="22"/>
      <c r="CGS216" s="22"/>
      <c r="CGT216" s="22"/>
      <c r="CGU216" s="22"/>
      <c r="CGV216" s="22"/>
      <c r="CGW216" s="22"/>
      <c r="CGX216" s="22"/>
      <c r="CGY216" s="22"/>
      <c r="CGZ216" s="22"/>
      <c r="CHA216" s="22"/>
      <c r="CHB216" s="22"/>
      <c r="CHC216" s="22"/>
      <c r="CHD216" s="22"/>
      <c r="CHE216" s="22"/>
      <c r="CHF216" s="22"/>
      <c r="CHG216" s="22"/>
      <c r="CHH216" s="22"/>
      <c r="CHI216" s="22"/>
      <c r="CHJ216" s="22"/>
      <c r="CHK216" s="22"/>
      <c r="CHL216" s="22"/>
      <c r="CHM216" s="22"/>
      <c r="CHN216" s="22"/>
      <c r="CHO216" s="22"/>
      <c r="CHP216" s="22"/>
      <c r="CHQ216" s="22"/>
      <c r="CHR216" s="22"/>
      <c r="CHS216" s="22"/>
      <c r="CHT216" s="22"/>
      <c r="CHU216" s="22"/>
      <c r="CHV216" s="22"/>
      <c r="CHW216" s="22"/>
      <c r="CHX216" s="22"/>
      <c r="CHY216" s="22"/>
      <c r="CHZ216" s="22"/>
      <c r="CIA216" s="22"/>
      <c r="CIB216" s="22"/>
      <c r="CIC216" s="22"/>
      <c r="CID216" s="22"/>
      <c r="CIE216" s="22"/>
      <c r="CIF216" s="22"/>
      <c r="CIG216" s="22"/>
      <c r="CIH216" s="22"/>
      <c r="CII216" s="22"/>
      <c r="CIJ216" s="22"/>
      <c r="CIK216" s="22"/>
      <c r="CIL216" s="22"/>
      <c r="CIM216" s="22"/>
      <c r="CIN216" s="22"/>
      <c r="CIO216" s="22"/>
      <c r="CIP216" s="22"/>
      <c r="CIQ216" s="22"/>
      <c r="CIR216" s="22"/>
      <c r="CIS216" s="22"/>
      <c r="CIT216" s="22"/>
      <c r="CIU216" s="22"/>
      <c r="CIV216" s="22"/>
      <c r="CIW216" s="22"/>
      <c r="CIX216" s="22"/>
      <c r="CIY216" s="22"/>
      <c r="CIZ216" s="22"/>
      <c r="CJA216" s="22"/>
      <c r="CJB216" s="22"/>
      <c r="CJC216" s="22"/>
      <c r="CJD216" s="22"/>
      <c r="CJE216" s="22"/>
      <c r="CJF216" s="22"/>
      <c r="CJG216" s="22"/>
      <c r="CJH216" s="22"/>
      <c r="CJI216" s="22"/>
      <c r="CJJ216" s="22"/>
      <c r="CJK216" s="22"/>
      <c r="CJL216" s="22"/>
      <c r="CJM216" s="22"/>
      <c r="CJN216" s="22"/>
      <c r="CJO216" s="22"/>
      <c r="CJP216" s="22"/>
      <c r="CJQ216" s="22"/>
      <c r="CJR216" s="22"/>
      <c r="CJS216" s="22"/>
      <c r="CJT216" s="22"/>
      <c r="CJU216" s="22"/>
      <c r="CJV216" s="22"/>
      <c r="CJW216" s="22"/>
      <c r="CJX216" s="22"/>
      <c r="CJY216" s="22"/>
      <c r="CJZ216" s="22"/>
      <c r="CKA216" s="22"/>
      <c r="CKB216" s="22"/>
      <c r="CKC216" s="22"/>
      <c r="CKD216" s="22"/>
      <c r="CKE216" s="22"/>
      <c r="CKF216" s="22"/>
      <c r="CKG216" s="22"/>
      <c r="CKH216" s="22"/>
      <c r="CKI216" s="22"/>
      <c r="CKJ216" s="22"/>
      <c r="CKK216" s="22"/>
      <c r="CKL216" s="22"/>
      <c r="CKM216" s="22"/>
      <c r="CKN216" s="22"/>
      <c r="CKO216" s="22"/>
      <c r="CKP216" s="22"/>
      <c r="CKQ216" s="22"/>
      <c r="CKR216" s="22"/>
      <c r="CKS216" s="22"/>
      <c r="CKT216" s="22"/>
      <c r="CKU216" s="22"/>
      <c r="CKV216" s="22"/>
      <c r="CKW216" s="22"/>
      <c r="CKX216" s="22"/>
      <c r="CKY216" s="22"/>
      <c r="CKZ216" s="22"/>
      <c r="CLA216" s="22"/>
      <c r="CLB216" s="22"/>
      <c r="CLC216" s="22"/>
      <c r="CLD216" s="22"/>
      <c r="CLE216" s="22"/>
      <c r="CLF216" s="22"/>
      <c r="CLG216" s="22"/>
      <c r="CLH216" s="22"/>
      <c r="CLI216" s="22"/>
      <c r="CLJ216" s="22"/>
      <c r="CLK216" s="22"/>
      <c r="CLL216" s="22"/>
      <c r="CLM216" s="22"/>
      <c r="CLN216" s="22"/>
      <c r="CLO216" s="22"/>
      <c r="CLP216" s="22"/>
      <c r="CLQ216" s="22"/>
      <c r="CLR216" s="22"/>
      <c r="CLS216" s="22"/>
      <c r="CLT216" s="22"/>
      <c r="CLU216" s="22"/>
      <c r="CLV216" s="22"/>
      <c r="CLW216" s="22"/>
      <c r="CLX216" s="22"/>
      <c r="CLY216" s="22"/>
      <c r="CLZ216" s="22"/>
      <c r="CMA216" s="22"/>
      <c r="CMB216" s="22"/>
      <c r="CMC216" s="22"/>
      <c r="CMD216" s="22"/>
      <c r="CME216" s="22"/>
      <c r="CMF216" s="22"/>
      <c r="CMG216" s="22"/>
      <c r="CMH216" s="22"/>
      <c r="CMI216" s="22"/>
      <c r="CMJ216" s="22"/>
      <c r="CMK216" s="22"/>
      <c r="CML216" s="22"/>
      <c r="CMM216" s="22"/>
      <c r="CMN216" s="22"/>
      <c r="CMO216" s="22"/>
      <c r="CMP216" s="22"/>
      <c r="CMQ216" s="22"/>
      <c r="CMR216" s="22"/>
      <c r="CMS216" s="22"/>
      <c r="CMT216" s="22"/>
      <c r="CMU216" s="22"/>
      <c r="CMV216" s="22"/>
      <c r="CMW216" s="22"/>
      <c r="CMX216" s="22"/>
      <c r="CMY216" s="22"/>
      <c r="CMZ216" s="22"/>
      <c r="CNA216" s="22"/>
      <c r="CNB216" s="22"/>
      <c r="CNC216" s="22"/>
      <c r="CND216" s="22"/>
      <c r="CNE216" s="22"/>
      <c r="CNF216" s="22"/>
      <c r="CNG216" s="22"/>
      <c r="CNH216" s="22"/>
      <c r="CNI216" s="22"/>
      <c r="CNJ216" s="22"/>
      <c r="CNK216" s="22"/>
      <c r="CNL216" s="22"/>
      <c r="CNM216" s="22"/>
      <c r="CNN216" s="22"/>
      <c r="CNO216" s="22"/>
      <c r="CNP216" s="22"/>
      <c r="CNQ216" s="22"/>
      <c r="CNR216" s="22"/>
      <c r="CNS216" s="22"/>
      <c r="CNT216" s="22"/>
      <c r="CNU216" s="22"/>
      <c r="CNV216" s="22"/>
      <c r="CNW216" s="22"/>
      <c r="CNX216" s="22"/>
      <c r="CNY216" s="22"/>
      <c r="CNZ216" s="22"/>
      <c r="COA216" s="22"/>
      <c r="COB216" s="22"/>
      <c r="COC216" s="22"/>
      <c r="COD216" s="22"/>
      <c r="COE216" s="22"/>
      <c r="COF216" s="22"/>
      <c r="COG216" s="22"/>
      <c r="COH216" s="22"/>
      <c r="COI216" s="22"/>
      <c r="COJ216" s="22"/>
      <c r="COK216" s="22"/>
      <c r="COL216" s="22"/>
      <c r="COM216" s="22"/>
      <c r="CON216" s="22"/>
      <c r="COO216" s="22"/>
      <c r="COP216" s="22"/>
      <c r="COQ216" s="22"/>
      <c r="COR216" s="22"/>
      <c r="COS216" s="22"/>
      <c r="COT216" s="22"/>
      <c r="COU216" s="22"/>
      <c r="COV216" s="22"/>
      <c r="COW216" s="22"/>
      <c r="COX216" s="22"/>
      <c r="COY216" s="22"/>
      <c r="COZ216" s="22"/>
      <c r="CPA216" s="22"/>
      <c r="CPB216" s="22"/>
      <c r="CPC216" s="22"/>
      <c r="CPD216" s="22"/>
      <c r="CPE216" s="22"/>
      <c r="CPF216" s="22"/>
      <c r="CPG216" s="22"/>
      <c r="CPH216" s="22"/>
      <c r="CPI216" s="22"/>
      <c r="CPJ216" s="22"/>
      <c r="CPK216" s="22"/>
      <c r="CPL216" s="22"/>
      <c r="CPM216" s="22"/>
      <c r="CPN216" s="22"/>
      <c r="CPO216" s="22"/>
      <c r="CPP216" s="22"/>
      <c r="CPQ216" s="22"/>
      <c r="CPR216" s="22"/>
      <c r="CPS216" s="22"/>
      <c r="CPT216" s="22"/>
      <c r="CPU216" s="22"/>
      <c r="CPV216" s="22"/>
      <c r="CPW216" s="22"/>
      <c r="CPX216" s="22"/>
      <c r="CPY216" s="22"/>
      <c r="CPZ216" s="22"/>
      <c r="CQA216" s="22"/>
      <c r="CQB216" s="22"/>
      <c r="CQC216" s="22"/>
      <c r="CQD216" s="22"/>
      <c r="CQE216" s="22"/>
      <c r="CQF216" s="22"/>
      <c r="CQG216" s="22"/>
      <c r="CQH216" s="22"/>
      <c r="CQI216" s="22"/>
      <c r="CQJ216" s="22"/>
      <c r="CQK216" s="22"/>
      <c r="CQL216" s="22"/>
      <c r="CQM216" s="22"/>
      <c r="CQN216" s="22"/>
      <c r="CQO216" s="22"/>
      <c r="CQP216" s="22"/>
      <c r="CQQ216" s="22"/>
      <c r="CQR216" s="22"/>
      <c r="CQS216" s="22"/>
      <c r="CQT216" s="22"/>
      <c r="CQU216" s="22"/>
      <c r="CQV216" s="22"/>
      <c r="CQW216" s="22"/>
      <c r="CQX216" s="22"/>
      <c r="CQY216" s="22"/>
      <c r="CQZ216" s="22"/>
      <c r="CRA216" s="22"/>
      <c r="CRB216" s="22"/>
      <c r="CRC216" s="22"/>
      <c r="CRD216" s="22"/>
      <c r="CRE216" s="22"/>
      <c r="CRF216" s="22"/>
      <c r="CRG216" s="22"/>
      <c r="CRH216" s="22"/>
      <c r="CRI216" s="22"/>
      <c r="CRJ216" s="22"/>
      <c r="CRK216" s="22"/>
      <c r="CRL216" s="22"/>
      <c r="CRM216" s="22"/>
      <c r="CRN216" s="22"/>
      <c r="CRO216" s="22"/>
      <c r="CRP216" s="22"/>
      <c r="CRQ216" s="22"/>
      <c r="CRR216" s="22"/>
      <c r="CRS216" s="22"/>
      <c r="CRT216" s="22"/>
      <c r="CRU216" s="22"/>
      <c r="CRV216" s="22"/>
      <c r="CRW216" s="22"/>
      <c r="CRX216" s="22"/>
      <c r="CRY216" s="22"/>
      <c r="CRZ216" s="22"/>
      <c r="CSA216" s="22"/>
      <c r="CSB216" s="22"/>
      <c r="CSC216" s="22"/>
      <c r="CSD216" s="22"/>
      <c r="CSE216" s="22"/>
      <c r="CSF216" s="22"/>
      <c r="CSG216" s="22"/>
      <c r="CSH216" s="22"/>
      <c r="CSI216" s="22"/>
      <c r="CSJ216" s="22"/>
      <c r="CSK216" s="22"/>
      <c r="CSL216" s="22"/>
      <c r="CSM216" s="22"/>
      <c r="CSN216" s="22"/>
      <c r="CSO216" s="22"/>
      <c r="CSP216" s="22"/>
      <c r="CSQ216" s="22"/>
      <c r="CSR216" s="22"/>
      <c r="CSS216" s="22"/>
      <c r="CST216" s="22"/>
      <c r="CSU216" s="22"/>
      <c r="CSV216" s="22"/>
      <c r="CSW216" s="22"/>
      <c r="CSX216" s="22"/>
      <c r="CSY216" s="22"/>
      <c r="CSZ216" s="22"/>
      <c r="CTA216" s="22"/>
      <c r="CTB216" s="22"/>
      <c r="CTC216" s="22"/>
      <c r="CTD216" s="22"/>
      <c r="CTE216" s="22"/>
      <c r="CTF216" s="22"/>
      <c r="CTG216" s="22"/>
      <c r="CTH216" s="22"/>
      <c r="CTI216" s="22"/>
      <c r="CTJ216" s="22"/>
      <c r="CTK216" s="22"/>
      <c r="CTL216" s="22"/>
      <c r="CTM216" s="22"/>
      <c r="CTN216" s="22"/>
      <c r="CTO216" s="22"/>
      <c r="CTP216" s="22"/>
      <c r="CTQ216" s="22"/>
      <c r="CTR216" s="22"/>
      <c r="CTS216" s="22"/>
      <c r="CTT216" s="22"/>
      <c r="CTU216" s="22"/>
      <c r="CTV216" s="22"/>
      <c r="CTW216" s="22"/>
      <c r="CTX216" s="22"/>
      <c r="CTY216" s="22"/>
      <c r="CTZ216" s="22"/>
      <c r="CUA216" s="22"/>
      <c r="CUB216" s="22"/>
      <c r="CUC216" s="22"/>
      <c r="CUD216" s="22"/>
      <c r="CUE216" s="22"/>
      <c r="CUF216" s="22"/>
      <c r="CUG216" s="22"/>
      <c r="CUH216" s="22"/>
      <c r="CUI216" s="22"/>
      <c r="CUJ216" s="22"/>
      <c r="CUK216" s="22"/>
      <c r="CUL216" s="22"/>
      <c r="CUM216" s="22"/>
      <c r="CUN216" s="22"/>
      <c r="CUO216" s="22"/>
      <c r="CUP216" s="22"/>
      <c r="CUQ216" s="22"/>
      <c r="CUR216" s="22"/>
      <c r="CUS216" s="22"/>
      <c r="CUT216" s="22"/>
      <c r="CUU216" s="22"/>
      <c r="CUV216" s="22"/>
      <c r="CUW216" s="22"/>
      <c r="CUX216" s="22"/>
      <c r="CUY216" s="22"/>
      <c r="CUZ216" s="22"/>
      <c r="CVA216" s="22"/>
      <c r="CVB216" s="22"/>
      <c r="CVC216" s="22"/>
      <c r="CVD216" s="22"/>
      <c r="CVE216" s="22"/>
      <c r="CVF216" s="22"/>
      <c r="CVG216" s="22"/>
      <c r="CVH216" s="22"/>
      <c r="CVI216" s="22"/>
      <c r="CVJ216" s="22"/>
      <c r="CVK216" s="22"/>
      <c r="CVL216" s="22"/>
      <c r="CVM216" s="22"/>
      <c r="CVN216" s="22"/>
      <c r="CVO216" s="22"/>
      <c r="CVP216" s="22"/>
      <c r="CVQ216" s="22"/>
      <c r="CVR216" s="22"/>
      <c r="CVS216" s="22"/>
      <c r="CVT216" s="22"/>
      <c r="CVU216" s="22"/>
      <c r="CVV216" s="22"/>
      <c r="CVW216" s="22"/>
      <c r="CVX216" s="22"/>
      <c r="CVY216" s="22"/>
      <c r="CVZ216" s="22"/>
      <c r="CWA216" s="22"/>
      <c r="CWB216" s="22"/>
      <c r="CWC216" s="22"/>
      <c r="CWD216" s="22"/>
      <c r="CWE216" s="22"/>
      <c r="CWF216" s="22"/>
      <c r="CWG216" s="22"/>
      <c r="CWH216" s="22"/>
      <c r="CWI216" s="22"/>
      <c r="CWJ216" s="22"/>
      <c r="CWK216" s="22"/>
      <c r="CWL216" s="22"/>
      <c r="CWM216" s="22"/>
      <c r="CWN216" s="22"/>
      <c r="CWO216" s="22"/>
      <c r="CWP216" s="22"/>
      <c r="CWQ216" s="22"/>
      <c r="CWR216" s="22"/>
      <c r="CWS216" s="22"/>
      <c r="CWT216" s="22"/>
      <c r="CWU216" s="22"/>
      <c r="CWV216" s="22"/>
      <c r="CWW216" s="22"/>
      <c r="CWX216" s="22"/>
      <c r="CWY216" s="22"/>
      <c r="CWZ216" s="22"/>
      <c r="CXA216" s="22"/>
      <c r="CXB216" s="22"/>
      <c r="CXC216" s="22"/>
      <c r="CXD216" s="22"/>
      <c r="CXE216" s="22"/>
      <c r="CXF216" s="22"/>
      <c r="CXG216" s="22"/>
      <c r="CXH216" s="22"/>
      <c r="CXI216" s="22"/>
      <c r="CXJ216" s="22"/>
      <c r="CXK216" s="22"/>
      <c r="CXL216" s="22"/>
      <c r="CXM216" s="22"/>
      <c r="CXN216" s="22"/>
      <c r="CXO216" s="22"/>
      <c r="CXP216" s="22"/>
      <c r="CXQ216" s="22"/>
      <c r="CXR216" s="22"/>
      <c r="CXS216" s="22"/>
      <c r="CXT216" s="22"/>
      <c r="CXU216" s="22"/>
      <c r="CXV216" s="22"/>
      <c r="CXW216" s="22"/>
      <c r="CXX216" s="22"/>
      <c r="CXY216" s="22"/>
      <c r="CXZ216" s="22"/>
      <c r="CYA216" s="22"/>
      <c r="CYB216" s="22"/>
      <c r="CYC216" s="22"/>
      <c r="CYD216" s="22"/>
      <c r="CYE216" s="22"/>
      <c r="CYF216" s="22"/>
      <c r="CYG216" s="22"/>
      <c r="CYH216" s="22"/>
      <c r="CYI216" s="22"/>
      <c r="CYJ216" s="22"/>
      <c r="CYK216" s="22"/>
      <c r="CYL216" s="22"/>
      <c r="CYM216" s="22"/>
      <c r="CYN216" s="22"/>
      <c r="CYO216" s="22"/>
      <c r="CYP216" s="22"/>
      <c r="CYQ216" s="22"/>
      <c r="CYR216" s="22"/>
      <c r="CYS216" s="22"/>
      <c r="CYT216" s="22"/>
      <c r="CYU216" s="22"/>
      <c r="CYV216" s="22"/>
      <c r="CYW216" s="22"/>
      <c r="CYX216" s="22"/>
      <c r="CYY216" s="22"/>
      <c r="CYZ216" s="22"/>
      <c r="CZA216" s="22"/>
      <c r="CZB216" s="22"/>
      <c r="CZC216" s="22"/>
      <c r="CZD216" s="22"/>
      <c r="CZE216" s="22"/>
      <c r="CZF216" s="22"/>
      <c r="CZG216" s="22"/>
      <c r="CZH216" s="22"/>
      <c r="CZI216" s="22"/>
      <c r="CZJ216" s="22"/>
      <c r="CZK216" s="22"/>
      <c r="CZL216" s="22"/>
      <c r="CZM216" s="22"/>
      <c r="CZN216" s="22"/>
      <c r="CZO216" s="22"/>
      <c r="CZP216" s="22"/>
      <c r="CZQ216" s="22"/>
      <c r="CZR216" s="22"/>
      <c r="CZS216" s="22"/>
      <c r="CZT216" s="22"/>
      <c r="CZU216" s="22"/>
      <c r="CZV216" s="22"/>
      <c r="CZW216" s="22"/>
      <c r="CZX216" s="22"/>
      <c r="CZY216" s="22"/>
      <c r="CZZ216" s="22"/>
      <c r="DAA216" s="22"/>
      <c r="DAB216" s="22"/>
      <c r="DAC216" s="22"/>
      <c r="DAD216" s="22"/>
      <c r="DAE216" s="22"/>
      <c r="DAF216" s="22"/>
      <c r="DAG216" s="22"/>
      <c r="DAH216" s="22"/>
      <c r="DAI216" s="22"/>
      <c r="DAJ216" s="22"/>
      <c r="DAK216" s="22"/>
      <c r="DAL216" s="22"/>
      <c r="DAM216" s="22"/>
      <c r="DAN216" s="22"/>
      <c r="DAO216" s="22"/>
      <c r="DAP216" s="22"/>
      <c r="DAQ216" s="22"/>
      <c r="DAR216" s="22"/>
      <c r="DAS216" s="22"/>
      <c r="DAT216" s="22"/>
      <c r="DAU216" s="22"/>
      <c r="DAV216" s="22"/>
      <c r="DAW216" s="22"/>
      <c r="DAX216" s="22"/>
      <c r="DAY216" s="22"/>
      <c r="DAZ216" s="22"/>
      <c r="DBA216" s="22"/>
      <c r="DBB216" s="22"/>
      <c r="DBC216" s="22"/>
      <c r="DBD216" s="22"/>
      <c r="DBE216" s="22"/>
      <c r="DBF216" s="22"/>
      <c r="DBG216" s="22"/>
      <c r="DBH216" s="22"/>
      <c r="DBI216" s="22"/>
      <c r="DBJ216" s="22"/>
      <c r="DBK216" s="22"/>
      <c r="DBL216" s="22"/>
      <c r="DBM216" s="22"/>
      <c r="DBN216" s="22"/>
      <c r="DBO216" s="22"/>
      <c r="DBP216" s="22"/>
      <c r="DBQ216" s="22"/>
      <c r="DBR216" s="22"/>
      <c r="DBS216" s="22"/>
      <c r="DBT216" s="22"/>
      <c r="DBU216" s="22"/>
      <c r="DBV216" s="22"/>
      <c r="DBW216" s="22"/>
      <c r="DBX216" s="22"/>
      <c r="DBY216" s="22"/>
      <c r="DBZ216" s="22"/>
      <c r="DCA216" s="22"/>
      <c r="DCB216" s="22"/>
      <c r="DCC216" s="22"/>
      <c r="DCD216" s="22"/>
      <c r="DCE216" s="22"/>
      <c r="DCF216" s="22"/>
      <c r="DCG216" s="22"/>
      <c r="DCH216" s="22"/>
      <c r="DCI216" s="22"/>
      <c r="DCJ216" s="22"/>
      <c r="DCK216" s="22"/>
      <c r="DCL216" s="22"/>
      <c r="DCM216" s="22"/>
      <c r="DCN216" s="22"/>
      <c r="DCO216" s="22"/>
      <c r="DCP216" s="22"/>
      <c r="DCQ216" s="22"/>
      <c r="DCR216" s="22"/>
      <c r="DCS216" s="22"/>
      <c r="DCT216" s="22"/>
      <c r="DCU216" s="22"/>
      <c r="DCV216" s="22"/>
      <c r="DCW216" s="22"/>
      <c r="DCX216" s="22"/>
      <c r="DCY216" s="22"/>
      <c r="DCZ216" s="22"/>
      <c r="DDA216" s="22"/>
      <c r="DDB216" s="22"/>
      <c r="DDC216" s="22"/>
      <c r="DDD216" s="22"/>
      <c r="DDE216" s="22"/>
      <c r="DDF216" s="22"/>
      <c r="DDG216" s="22"/>
      <c r="DDH216" s="22"/>
      <c r="DDI216" s="22"/>
      <c r="DDJ216" s="22"/>
      <c r="DDK216" s="22"/>
      <c r="DDL216" s="22"/>
      <c r="DDM216" s="22"/>
      <c r="DDN216" s="22"/>
      <c r="DDO216" s="22"/>
      <c r="DDP216" s="22"/>
      <c r="DDQ216" s="22"/>
      <c r="DDR216" s="22"/>
      <c r="DDS216" s="22"/>
      <c r="DDT216" s="22"/>
      <c r="DDU216" s="22"/>
      <c r="DDV216" s="22"/>
      <c r="DDW216" s="22"/>
      <c r="DDX216" s="22"/>
      <c r="DDY216" s="22"/>
      <c r="DDZ216" s="22"/>
      <c r="DEA216" s="22"/>
      <c r="DEB216" s="22"/>
      <c r="DEC216" s="22"/>
      <c r="DED216" s="22"/>
      <c r="DEE216" s="22"/>
      <c r="DEF216" s="22"/>
      <c r="DEG216" s="22"/>
      <c r="DEH216" s="22"/>
      <c r="DEI216" s="22"/>
      <c r="DEJ216" s="22"/>
      <c r="DEK216" s="22"/>
      <c r="DEL216" s="22"/>
      <c r="DEM216" s="22"/>
      <c r="DEN216" s="22"/>
      <c r="DEO216" s="22"/>
      <c r="DEP216" s="22"/>
      <c r="DEQ216" s="22"/>
      <c r="DER216" s="22"/>
      <c r="DES216" s="22"/>
      <c r="DET216" s="22"/>
      <c r="DEU216" s="22"/>
      <c r="DEV216" s="22"/>
      <c r="DEW216" s="22"/>
      <c r="DEX216" s="22"/>
      <c r="DEY216" s="22"/>
      <c r="DEZ216" s="22"/>
      <c r="DFA216" s="22"/>
      <c r="DFB216" s="22"/>
      <c r="DFC216" s="22"/>
      <c r="DFD216" s="22"/>
      <c r="DFE216" s="22"/>
      <c r="DFF216" s="22"/>
      <c r="DFG216" s="22"/>
      <c r="DFH216" s="22"/>
      <c r="DFI216" s="22"/>
      <c r="DFJ216" s="22"/>
      <c r="DFK216" s="22"/>
      <c r="DFL216" s="22"/>
      <c r="DFM216" s="22"/>
      <c r="DFN216" s="22"/>
      <c r="DFO216" s="22"/>
      <c r="DFP216" s="22"/>
      <c r="DFQ216" s="22"/>
      <c r="DFR216" s="22"/>
      <c r="DFS216" s="22"/>
      <c r="DFT216" s="22"/>
      <c r="DFU216" s="22"/>
      <c r="DFV216" s="22"/>
      <c r="DFW216" s="22"/>
      <c r="DFX216" s="22"/>
      <c r="DFY216" s="22"/>
      <c r="DFZ216" s="22"/>
      <c r="DGA216" s="22"/>
      <c r="DGB216" s="22"/>
      <c r="DGC216" s="22"/>
      <c r="DGD216" s="22"/>
      <c r="DGE216" s="22"/>
      <c r="DGF216" s="22"/>
      <c r="DGG216" s="22"/>
      <c r="DGH216" s="22"/>
      <c r="DGI216" s="22"/>
      <c r="DGJ216" s="22"/>
      <c r="DGK216" s="22"/>
      <c r="DGL216" s="22"/>
      <c r="DGM216" s="22"/>
      <c r="DGN216" s="22"/>
      <c r="DGO216" s="22"/>
      <c r="DGP216" s="22"/>
      <c r="DGQ216" s="22"/>
      <c r="DGR216" s="22"/>
      <c r="DGS216" s="22"/>
      <c r="DGT216" s="22"/>
      <c r="DGU216" s="22"/>
      <c r="DGV216" s="22"/>
      <c r="DGW216" s="22"/>
      <c r="DGX216" s="22"/>
      <c r="DGY216" s="22"/>
      <c r="DGZ216" s="22"/>
      <c r="DHA216" s="22"/>
      <c r="DHB216" s="22"/>
      <c r="DHC216" s="22"/>
      <c r="DHD216" s="22"/>
      <c r="DHE216" s="22"/>
      <c r="DHF216" s="22"/>
      <c r="DHG216" s="22"/>
      <c r="DHH216" s="22"/>
      <c r="DHI216" s="22"/>
      <c r="DHJ216" s="22"/>
      <c r="DHK216" s="22"/>
      <c r="DHL216" s="22"/>
      <c r="DHM216" s="22"/>
      <c r="DHN216" s="22"/>
      <c r="DHO216" s="22"/>
      <c r="DHP216" s="22"/>
      <c r="DHQ216" s="22"/>
      <c r="DHR216" s="22"/>
      <c r="DHS216" s="22"/>
      <c r="DHT216" s="22"/>
      <c r="DHU216" s="22"/>
      <c r="DHV216" s="22"/>
      <c r="DHW216" s="22"/>
      <c r="DHX216" s="22"/>
      <c r="DHY216" s="22"/>
      <c r="DHZ216" s="22"/>
      <c r="DIA216" s="22"/>
      <c r="DIB216" s="22"/>
      <c r="DIC216" s="22"/>
      <c r="DID216" s="22"/>
      <c r="DIE216" s="22"/>
      <c r="DIF216" s="22"/>
      <c r="DIG216" s="22"/>
      <c r="DIH216" s="22"/>
      <c r="DII216" s="22"/>
      <c r="DIJ216" s="22"/>
      <c r="DIK216" s="22"/>
      <c r="DIL216" s="22"/>
      <c r="DIM216" s="22"/>
      <c r="DIN216" s="22"/>
      <c r="DIO216" s="22"/>
      <c r="DIP216" s="22"/>
      <c r="DIQ216" s="22"/>
      <c r="DIR216" s="22"/>
      <c r="DIS216" s="22"/>
      <c r="DIT216" s="22"/>
      <c r="DIU216" s="22"/>
      <c r="DIV216" s="22"/>
      <c r="DIW216" s="22"/>
      <c r="DIX216" s="22"/>
      <c r="DIY216" s="22"/>
      <c r="DIZ216" s="22"/>
      <c r="DJA216" s="22"/>
      <c r="DJB216" s="22"/>
      <c r="DJC216" s="22"/>
      <c r="DJD216" s="22"/>
      <c r="DJE216" s="22"/>
      <c r="DJF216" s="22"/>
      <c r="DJG216" s="22"/>
      <c r="DJH216" s="22"/>
      <c r="DJI216" s="22"/>
      <c r="DJJ216" s="22"/>
      <c r="DJK216" s="22"/>
      <c r="DJL216" s="22"/>
      <c r="DJM216" s="22"/>
      <c r="DJN216" s="22"/>
      <c r="DJO216" s="22"/>
      <c r="DJP216" s="22"/>
      <c r="DJQ216" s="22"/>
      <c r="DJR216" s="22"/>
      <c r="DJS216" s="22"/>
      <c r="DJT216" s="22"/>
      <c r="DJU216" s="22"/>
      <c r="DJV216" s="22"/>
      <c r="DJW216" s="22"/>
      <c r="DJX216" s="22"/>
      <c r="DJY216" s="22"/>
      <c r="DJZ216" s="22"/>
      <c r="DKA216" s="22"/>
      <c r="DKB216" s="22"/>
      <c r="DKC216" s="22"/>
      <c r="DKD216" s="22"/>
      <c r="DKE216" s="22"/>
      <c r="DKF216" s="22"/>
      <c r="DKG216" s="22"/>
      <c r="DKH216" s="22"/>
      <c r="DKI216" s="22"/>
      <c r="DKJ216" s="22"/>
      <c r="DKK216" s="22"/>
      <c r="DKL216" s="22"/>
      <c r="DKM216" s="22"/>
      <c r="DKN216" s="22"/>
      <c r="DKO216" s="22"/>
      <c r="DKP216" s="22"/>
      <c r="DKQ216" s="22"/>
      <c r="DKR216" s="22"/>
      <c r="DKS216" s="22"/>
      <c r="DKT216" s="22"/>
      <c r="DKU216" s="22"/>
      <c r="DKV216" s="22"/>
      <c r="DKW216" s="22"/>
      <c r="DKX216" s="22"/>
      <c r="DKY216" s="22"/>
      <c r="DKZ216" s="22"/>
      <c r="DLA216" s="22"/>
      <c r="DLB216" s="22"/>
      <c r="DLC216" s="22"/>
      <c r="DLD216" s="22"/>
      <c r="DLE216" s="22"/>
      <c r="DLF216" s="22"/>
      <c r="DLG216" s="22"/>
      <c r="DLH216" s="22"/>
      <c r="DLI216" s="22"/>
      <c r="DLJ216" s="22"/>
      <c r="DLK216" s="22"/>
      <c r="DLL216" s="22"/>
      <c r="DLM216" s="22"/>
      <c r="DLN216" s="22"/>
      <c r="DLO216" s="22"/>
      <c r="DLP216" s="22"/>
      <c r="DLQ216" s="22"/>
      <c r="DLR216" s="22"/>
      <c r="DLS216" s="22"/>
      <c r="DLT216" s="22"/>
      <c r="DLU216" s="22"/>
      <c r="DLV216" s="22"/>
      <c r="DLW216" s="22"/>
      <c r="DLX216" s="22"/>
      <c r="DLY216" s="22"/>
      <c r="DLZ216" s="22"/>
      <c r="DMA216" s="22"/>
      <c r="DMB216" s="22"/>
      <c r="DMC216" s="22"/>
      <c r="DMD216" s="22"/>
      <c r="DME216" s="22"/>
      <c r="DMF216" s="22"/>
      <c r="DMG216" s="22"/>
      <c r="DMH216" s="22"/>
      <c r="DMI216" s="22"/>
      <c r="DMJ216" s="22"/>
      <c r="DMK216" s="22"/>
      <c r="DML216" s="22"/>
      <c r="DMM216" s="22"/>
      <c r="DMN216" s="22"/>
      <c r="DMO216" s="22"/>
      <c r="DMP216" s="22"/>
      <c r="DMQ216" s="22"/>
      <c r="DMR216" s="22"/>
      <c r="DMS216" s="22"/>
      <c r="DMT216" s="22"/>
      <c r="DMU216" s="22"/>
      <c r="DMV216" s="22"/>
      <c r="DMW216" s="22"/>
      <c r="DMX216" s="22"/>
      <c r="DMY216" s="22"/>
      <c r="DMZ216" s="22"/>
      <c r="DNA216" s="22"/>
      <c r="DNB216" s="22"/>
      <c r="DNC216" s="22"/>
      <c r="DND216" s="22"/>
      <c r="DNE216" s="22"/>
      <c r="DNF216" s="22"/>
      <c r="DNG216" s="22"/>
      <c r="DNH216" s="22"/>
      <c r="DNI216" s="22"/>
      <c r="DNJ216" s="22"/>
      <c r="DNK216" s="22"/>
      <c r="DNL216" s="22"/>
      <c r="DNM216" s="22"/>
      <c r="DNN216" s="22"/>
      <c r="DNO216" s="22"/>
      <c r="DNP216" s="22"/>
      <c r="DNQ216" s="22"/>
      <c r="DNR216" s="22"/>
      <c r="DNS216" s="22"/>
      <c r="DNT216" s="22"/>
      <c r="DNU216" s="22"/>
      <c r="DNV216" s="22"/>
      <c r="DNW216" s="22"/>
      <c r="DNX216" s="22"/>
      <c r="DNY216" s="22"/>
      <c r="DNZ216" s="22"/>
      <c r="DOA216" s="22"/>
      <c r="DOB216" s="22"/>
      <c r="DOC216" s="22"/>
      <c r="DOD216" s="22"/>
      <c r="DOE216" s="22"/>
      <c r="DOF216" s="22"/>
      <c r="DOG216" s="22"/>
      <c r="DOH216" s="22"/>
      <c r="DOI216" s="22"/>
      <c r="DOJ216" s="22"/>
      <c r="DOK216" s="22"/>
      <c r="DOL216" s="22"/>
      <c r="DOM216" s="22"/>
      <c r="DON216" s="22"/>
      <c r="DOO216" s="22"/>
      <c r="DOP216" s="22"/>
      <c r="DOQ216" s="22"/>
      <c r="DOR216" s="22"/>
      <c r="DOS216" s="22"/>
      <c r="DOT216" s="22"/>
      <c r="DOU216" s="22"/>
      <c r="DOV216" s="22"/>
      <c r="DOW216" s="22"/>
      <c r="DOX216" s="22"/>
      <c r="DOY216" s="22"/>
      <c r="DOZ216" s="22"/>
      <c r="DPA216" s="22"/>
      <c r="DPB216" s="22"/>
      <c r="DPC216" s="22"/>
      <c r="DPD216" s="22"/>
      <c r="DPE216" s="22"/>
      <c r="DPF216" s="22"/>
      <c r="DPG216" s="22"/>
      <c r="DPH216" s="22"/>
      <c r="DPI216" s="22"/>
      <c r="DPJ216" s="22"/>
      <c r="DPK216" s="22"/>
      <c r="DPL216" s="22"/>
      <c r="DPM216" s="22"/>
      <c r="DPN216" s="22"/>
      <c r="DPO216" s="22"/>
      <c r="DPP216" s="22"/>
      <c r="DPQ216" s="22"/>
      <c r="DPR216" s="22"/>
      <c r="DPS216" s="22"/>
      <c r="DPT216" s="22"/>
      <c r="DPU216" s="22"/>
      <c r="DPV216" s="22"/>
      <c r="DPW216" s="22"/>
      <c r="DPX216" s="22"/>
      <c r="DPY216" s="22"/>
      <c r="DPZ216" s="22"/>
      <c r="DQA216" s="22"/>
      <c r="DQB216" s="22"/>
      <c r="DQC216" s="22"/>
      <c r="DQD216" s="22"/>
      <c r="DQE216" s="22"/>
      <c r="DQF216" s="22"/>
      <c r="DQG216" s="22"/>
      <c r="DQH216" s="22"/>
      <c r="DQI216" s="22"/>
      <c r="DQJ216" s="22"/>
      <c r="DQK216" s="22"/>
      <c r="DQL216" s="22"/>
      <c r="DQM216" s="22"/>
      <c r="DQN216" s="22"/>
      <c r="DQO216" s="22"/>
      <c r="DQP216" s="22"/>
      <c r="DQQ216" s="22"/>
      <c r="DQR216" s="22"/>
      <c r="DQS216" s="22"/>
      <c r="DQT216" s="22"/>
      <c r="DQU216" s="22"/>
      <c r="DQV216" s="22"/>
      <c r="DQW216" s="22"/>
      <c r="DQX216" s="22"/>
      <c r="DQY216" s="22"/>
      <c r="DQZ216" s="22"/>
      <c r="DRA216" s="22"/>
      <c r="DRB216" s="22"/>
      <c r="DRC216" s="22"/>
      <c r="DRD216" s="22"/>
      <c r="DRE216" s="22"/>
      <c r="DRF216" s="22"/>
      <c r="DRG216" s="22"/>
      <c r="DRH216" s="22"/>
      <c r="DRI216" s="22"/>
      <c r="DRJ216" s="22"/>
      <c r="DRK216" s="22"/>
      <c r="DRL216" s="22"/>
      <c r="DRM216" s="22"/>
      <c r="DRN216" s="22"/>
      <c r="DRO216" s="22"/>
      <c r="DRP216" s="22"/>
      <c r="DRQ216" s="22"/>
      <c r="DRR216" s="22"/>
      <c r="DRS216" s="22"/>
      <c r="DRT216" s="22"/>
      <c r="DRU216" s="22"/>
      <c r="DRV216" s="22"/>
      <c r="DRW216" s="22"/>
      <c r="DRX216" s="22"/>
      <c r="DRY216" s="22"/>
      <c r="DRZ216" s="22"/>
      <c r="DSA216" s="22"/>
      <c r="DSB216" s="22"/>
      <c r="DSC216" s="22"/>
      <c r="DSD216" s="22"/>
      <c r="DSE216" s="22"/>
      <c r="DSF216" s="22"/>
      <c r="DSG216" s="22"/>
      <c r="DSH216" s="22"/>
      <c r="DSI216" s="22"/>
      <c r="DSJ216" s="22"/>
      <c r="DSK216" s="22"/>
      <c r="DSL216" s="22"/>
      <c r="DSM216" s="22"/>
      <c r="DSN216" s="22"/>
      <c r="DSO216" s="22"/>
      <c r="DSP216" s="22"/>
      <c r="DSQ216" s="22"/>
      <c r="DSR216" s="22"/>
      <c r="DSS216" s="22"/>
      <c r="DST216" s="22"/>
      <c r="DSU216" s="22"/>
      <c r="DSV216" s="22"/>
      <c r="DSW216" s="22"/>
      <c r="DSX216" s="22"/>
      <c r="DSY216" s="22"/>
      <c r="DSZ216" s="22"/>
      <c r="DTA216" s="22"/>
      <c r="DTB216" s="22"/>
      <c r="DTC216" s="22"/>
      <c r="DTD216" s="22"/>
      <c r="DTE216" s="22"/>
      <c r="DTF216" s="22"/>
      <c r="DTG216" s="22"/>
      <c r="DTH216" s="22"/>
      <c r="DTI216" s="22"/>
      <c r="DTJ216" s="22"/>
      <c r="DTK216" s="22"/>
      <c r="DTL216" s="22"/>
      <c r="DTM216" s="22"/>
      <c r="DTN216" s="22"/>
      <c r="DTO216" s="22"/>
      <c r="DTP216" s="22"/>
      <c r="DTQ216" s="22"/>
      <c r="DTR216" s="22"/>
      <c r="DTS216" s="22"/>
      <c r="DTT216" s="22"/>
      <c r="DTU216" s="22"/>
      <c r="DTV216" s="22"/>
      <c r="DTW216" s="22"/>
      <c r="DTX216" s="22"/>
      <c r="DTY216" s="22"/>
      <c r="DTZ216" s="22"/>
      <c r="DUA216" s="22"/>
      <c r="DUB216" s="22"/>
      <c r="DUC216" s="22"/>
      <c r="DUD216" s="22"/>
      <c r="DUE216" s="22"/>
      <c r="DUF216" s="22"/>
      <c r="DUG216" s="22"/>
      <c r="DUH216" s="22"/>
      <c r="DUI216" s="22"/>
      <c r="DUJ216" s="22"/>
      <c r="DUK216" s="22"/>
      <c r="DUL216" s="22"/>
      <c r="DUM216" s="22"/>
      <c r="DUN216" s="22"/>
      <c r="DUO216" s="22"/>
      <c r="DUP216" s="22"/>
      <c r="DUQ216" s="22"/>
      <c r="DUR216" s="22"/>
      <c r="DUS216" s="22"/>
      <c r="DUT216" s="22"/>
      <c r="DUU216" s="22"/>
      <c r="DUV216" s="22"/>
      <c r="DUW216" s="22"/>
      <c r="DUX216" s="22"/>
      <c r="DUY216" s="22"/>
      <c r="DUZ216" s="22"/>
      <c r="DVA216" s="22"/>
      <c r="DVB216" s="22"/>
      <c r="DVC216" s="22"/>
      <c r="DVD216" s="22"/>
      <c r="DVE216" s="22"/>
      <c r="DVF216" s="22"/>
      <c r="DVG216" s="22"/>
      <c r="DVH216" s="22"/>
      <c r="DVI216" s="22"/>
      <c r="DVJ216" s="22"/>
      <c r="DVK216" s="22"/>
      <c r="DVL216" s="22"/>
      <c r="DVM216" s="22"/>
      <c r="DVN216" s="22"/>
      <c r="DVO216" s="22"/>
      <c r="DVP216" s="22"/>
      <c r="DVQ216" s="22"/>
      <c r="DVR216" s="22"/>
      <c r="DVS216" s="22"/>
      <c r="DVT216" s="22"/>
      <c r="DVU216" s="22"/>
      <c r="DVV216" s="22"/>
      <c r="DVW216" s="22"/>
      <c r="DVX216" s="22"/>
      <c r="DVY216" s="22"/>
      <c r="DVZ216" s="22"/>
      <c r="DWA216" s="22"/>
      <c r="DWB216" s="22"/>
      <c r="DWC216" s="22"/>
      <c r="DWD216" s="22"/>
      <c r="DWE216" s="22"/>
      <c r="DWF216" s="22"/>
      <c r="DWG216" s="22"/>
      <c r="DWH216" s="22"/>
      <c r="DWI216" s="22"/>
      <c r="DWJ216" s="22"/>
      <c r="DWK216" s="22"/>
      <c r="DWL216" s="22"/>
      <c r="DWM216" s="22"/>
      <c r="DWN216" s="22"/>
      <c r="DWO216" s="22"/>
      <c r="DWP216" s="22"/>
      <c r="DWQ216" s="22"/>
      <c r="DWR216" s="22"/>
      <c r="DWS216" s="22"/>
      <c r="DWT216" s="22"/>
      <c r="DWU216" s="22"/>
      <c r="DWV216" s="22"/>
      <c r="DWW216" s="22"/>
      <c r="DWX216" s="22"/>
      <c r="DWY216" s="22"/>
      <c r="DWZ216" s="22"/>
      <c r="DXA216" s="22"/>
      <c r="DXB216" s="22"/>
      <c r="DXC216" s="22"/>
      <c r="DXD216" s="22"/>
      <c r="DXE216" s="22"/>
      <c r="DXF216" s="22"/>
      <c r="DXG216" s="22"/>
      <c r="DXH216" s="22"/>
      <c r="DXI216" s="22"/>
      <c r="DXJ216" s="22"/>
      <c r="DXK216" s="22"/>
      <c r="DXL216" s="22"/>
      <c r="DXM216" s="22"/>
      <c r="DXN216" s="22"/>
      <c r="DXO216" s="22"/>
      <c r="DXP216" s="22"/>
      <c r="DXQ216" s="22"/>
      <c r="DXR216" s="22"/>
      <c r="DXS216" s="22"/>
      <c r="DXT216" s="22"/>
      <c r="DXU216" s="22"/>
      <c r="DXV216" s="22"/>
      <c r="DXW216" s="22"/>
      <c r="DXX216" s="22"/>
      <c r="DXY216" s="22"/>
      <c r="DXZ216" s="22"/>
      <c r="DYA216" s="22"/>
      <c r="DYB216" s="22"/>
      <c r="DYC216" s="22"/>
      <c r="DYD216" s="22"/>
      <c r="DYE216" s="22"/>
      <c r="DYF216" s="22"/>
      <c r="DYG216" s="22"/>
      <c r="DYH216" s="22"/>
      <c r="DYI216" s="22"/>
      <c r="DYJ216" s="22"/>
      <c r="DYK216" s="22"/>
      <c r="DYL216" s="22"/>
      <c r="DYM216" s="22"/>
      <c r="DYN216" s="22"/>
      <c r="DYO216" s="22"/>
      <c r="DYP216" s="22"/>
      <c r="DYQ216" s="22"/>
      <c r="DYR216" s="22"/>
      <c r="DYS216" s="22"/>
      <c r="DYT216" s="22"/>
      <c r="DYU216" s="22"/>
      <c r="DYV216" s="22"/>
      <c r="DYW216" s="22"/>
      <c r="DYX216" s="22"/>
      <c r="DYY216" s="22"/>
      <c r="DYZ216" s="22"/>
      <c r="DZA216" s="22"/>
      <c r="DZB216" s="22"/>
      <c r="DZC216" s="22"/>
      <c r="DZD216" s="22"/>
      <c r="DZE216" s="22"/>
      <c r="DZF216" s="22"/>
      <c r="DZG216" s="22"/>
      <c r="DZH216" s="22"/>
      <c r="DZI216" s="22"/>
      <c r="DZJ216" s="22"/>
      <c r="DZK216" s="22"/>
      <c r="DZL216" s="22"/>
      <c r="DZM216" s="22"/>
      <c r="DZN216" s="22"/>
      <c r="DZO216" s="22"/>
      <c r="DZP216" s="22"/>
      <c r="DZQ216" s="22"/>
      <c r="DZR216" s="22"/>
      <c r="DZS216" s="22"/>
      <c r="DZT216" s="22"/>
      <c r="DZU216" s="22"/>
      <c r="DZV216" s="22"/>
      <c r="DZW216" s="22"/>
      <c r="DZX216" s="22"/>
      <c r="DZY216" s="22"/>
      <c r="DZZ216" s="22"/>
      <c r="EAA216" s="22"/>
      <c r="EAB216" s="22"/>
      <c r="EAC216" s="22"/>
      <c r="EAD216" s="22"/>
      <c r="EAE216" s="22"/>
      <c r="EAF216" s="22"/>
      <c r="EAG216" s="22"/>
      <c r="EAH216" s="22"/>
      <c r="EAI216" s="22"/>
      <c r="EAJ216" s="22"/>
      <c r="EAK216" s="22"/>
      <c r="EAL216" s="22"/>
      <c r="EAM216" s="22"/>
      <c r="EAN216" s="22"/>
      <c r="EAO216" s="22"/>
      <c r="EAP216" s="22"/>
      <c r="EAQ216" s="22"/>
      <c r="EAR216" s="22"/>
      <c r="EAS216" s="22"/>
      <c r="EAT216" s="22"/>
      <c r="EAU216" s="22"/>
      <c r="EAV216" s="22"/>
      <c r="EAW216" s="22"/>
      <c r="EAX216" s="22"/>
      <c r="EAY216" s="22"/>
      <c r="EAZ216" s="22"/>
      <c r="EBA216" s="22"/>
      <c r="EBB216" s="22"/>
      <c r="EBC216" s="22"/>
      <c r="EBD216" s="22"/>
      <c r="EBE216" s="22"/>
      <c r="EBF216" s="22"/>
      <c r="EBG216" s="22"/>
      <c r="EBH216" s="22"/>
      <c r="EBI216" s="22"/>
      <c r="EBJ216" s="22"/>
      <c r="EBK216" s="22"/>
      <c r="EBL216" s="22"/>
      <c r="EBM216" s="22"/>
      <c r="EBN216" s="22"/>
      <c r="EBO216" s="22"/>
      <c r="EBP216" s="22"/>
      <c r="EBQ216" s="22"/>
      <c r="EBR216" s="22"/>
      <c r="EBS216" s="22"/>
      <c r="EBT216" s="22"/>
      <c r="EBU216" s="22"/>
      <c r="EBV216" s="22"/>
      <c r="EBW216" s="22"/>
      <c r="EBX216" s="22"/>
      <c r="EBY216" s="22"/>
      <c r="EBZ216" s="22"/>
      <c r="ECA216" s="22"/>
      <c r="ECB216" s="22"/>
      <c r="ECC216" s="22"/>
      <c r="ECD216" s="22"/>
      <c r="ECE216" s="22"/>
      <c r="ECF216" s="22"/>
      <c r="ECG216" s="22"/>
      <c r="ECH216" s="22"/>
      <c r="ECI216" s="22"/>
      <c r="ECJ216" s="22"/>
      <c r="ECK216" s="22"/>
      <c r="ECL216" s="22"/>
      <c r="ECM216" s="22"/>
      <c r="ECN216" s="22"/>
      <c r="ECO216" s="22"/>
      <c r="ECP216" s="22"/>
      <c r="ECQ216" s="22"/>
      <c r="ECR216" s="22"/>
      <c r="ECS216" s="22"/>
      <c r="ECT216" s="22"/>
      <c r="ECU216" s="22"/>
      <c r="ECV216" s="22"/>
      <c r="ECW216" s="22"/>
      <c r="ECX216" s="22"/>
      <c r="ECY216" s="22"/>
      <c r="ECZ216" s="22"/>
      <c r="EDA216" s="22"/>
      <c r="EDB216" s="22"/>
      <c r="EDC216" s="22"/>
      <c r="EDD216" s="22"/>
      <c r="EDE216" s="22"/>
      <c r="EDF216" s="22"/>
      <c r="EDG216" s="22"/>
      <c r="EDH216" s="22"/>
      <c r="EDI216" s="22"/>
      <c r="EDJ216" s="22"/>
      <c r="EDK216" s="22"/>
      <c r="EDL216" s="22"/>
      <c r="EDM216" s="22"/>
      <c r="EDN216" s="22"/>
      <c r="EDO216" s="22"/>
      <c r="EDP216" s="22"/>
      <c r="EDQ216" s="22"/>
      <c r="EDR216" s="22"/>
      <c r="EDS216" s="22"/>
      <c r="EDT216" s="22"/>
      <c r="EDU216" s="22"/>
      <c r="EDV216" s="22"/>
      <c r="EDW216" s="22"/>
      <c r="EDX216" s="22"/>
      <c r="EDY216" s="22"/>
      <c r="EDZ216" s="22"/>
      <c r="EEA216" s="22"/>
      <c r="EEB216" s="22"/>
      <c r="EEC216" s="22"/>
      <c r="EED216" s="22"/>
      <c r="EEE216" s="22"/>
      <c r="EEF216" s="22"/>
      <c r="EEG216" s="22"/>
      <c r="EEH216" s="22"/>
      <c r="EEI216" s="22"/>
      <c r="EEJ216" s="22"/>
      <c r="EEK216" s="22"/>
      <c r="EEL216" s="22"/>
      <c r="EEM216" s="22"/>
      <c r="EEN216" s="22"/>
      <c r="EEO216" s="22"/>
      <c r="EEP216" s="22"/>
      <c r="EEQ216" s="22"/>
      <c r="EER216" s="22"/>
      <c r="EES216" s="22"/>
      <c r="EET216" s="22"/>
      <c r="EEU216" s="22"/>
      <c r="EEV216" s="22"/>
      <c r="EEW216" s="22"/>
      <c r="EEX216" s="22"/>
      <c r="EEY216" s="22"/>
      <c r="EEZ216" s="22"/>
      <c r="EFA216" s="22"/>
      <c r="EFB216" s="22"/>
      <c r="EFC216" s="22"/>
      <c r="EFD216" s="22"/>
      <c r="EFE216" s="22"/>
      <c r="EFF216" s="22"/>
      <c r="EFG216" s="22"/>
      <c r="EFH216" s="22"/>
      <c r="EFI216" s="22"/>
      <c r="EFJ216" s="22"/>
      <c r="EFK216" s="22"/>
      <c r="EFL216" s="22"/>
      <c r="EFM216" s="22"/>
      <c r="EFN216" s="22"/>
      <c r="EFO216" s="22"/>
      <c r="EFP216" s="22"/>
      <c r="EFQ216" s="22"/>
      <c r="EFR216" s="22"/>
      <c r="EFS216" s="22"/>
      <c r="EFT216" s="22"/>
      <c r="EFU216" s="22"/>
      <c r="EFV216" s="22"/>
      <c r="EFW216" s="22"/>
      <c r="EFX216" s="22"/>
      <c r="EFY216" s="22"/>
      <c r="EFZ216" s="22"/>
      <c r="EGA216" s="22"/>
      <c r="EGB216" s="22"/>
      <c r="EGC216" s="22"/>
      <c r="EGD216" s="22"/>
      <c r="EGE216" s="22"/>
      <c r="EGF216" s="22"/>
      <c r="EGG216" s="22"/>
      <c r="EGH216" s="22"/>
      <c r="EGI216" s="22"/>
      <c r="EGJ216" s="22"/>
      <c r="EGK216" s="22"/>
      <c r="EGL216" s="22"/>
      <c r="EGM216" s="22"/>
      <c r="EGN216" s="22"/>
      <c r="EGO216" s="22"/>
      <c r="EGP216" s="22"/>
      <c r="EGQ216" s="22"/>
      <c r="EGR216" s="22"/>
      <c r="EGS216" s="22"/>
      <c r="EGT216" s="22"/>
      <c r="EGU216" s="22"/>
      <c r="EGV216" s="22"/>
      <c r="EGW216" s="22"/>
      <c r="EGX216" s="22"/>
      <c r="EGY216" s="22"/>
      <c r="EGZ216" s="22"/>
      <c r="EHA216" s="22"/>
      <c r="EHB216" s="22"/>
      <c r="EHC216" s="22"/>
      <c r="EHD216" s="22"/>
      <c r="EHE216" s="22"/>
      <c r="EHF216" s="22"/>
      <c r="EHG216" s="22"/>
      <c r="EHH216" s="22"/>
      <c r="EHI216" s="22"/>
      <c r="EHJ216" s="22"/>
      <c r="EHK216" s="22"/>
      <c r="EHL216" s="22"/>
      <c r="EHM216" s="22"/>
      <c r="EHN216" s="22"/>
      <c r="EHO216" s="22"/>
      <c r="EHP216" s="22"/>
      <c r="EHQ216" s="22"/>
      <c r="EHR216" s="22"/>
      <c r="EHS216" s="22"/>
      <c r="EHT216" s="22"/>
      <c r="EHU216" s="22"/>
      <c r="EHV216" s="22"/>
      <c r="EHW216" s="22"/>
      <c r="EHX216" s="22"/>
      <c r="EHY216" s="22"/>
      <c r="EHZ216" s="22"/>
      <c r="EIA216" s="22"/>
      <c r="EIB216" s="22"/>
      <c r="EIC216" s="22"/>
      <c r="EID216" s="22"/>
      <c r="EIE216" s="22"/>
      <c r="EIF216" s="22"/>
      <c r="EIG216" s="22"/>
      <c r="EIH216" s="22"/>
      <c r="EII216" s="22"/>
      <c r="EIJ216" s="22"/>
      <c r="EIK216" s="22"/>
      <c r="EIL216" s="22"/>
      <c r="EIM216" s="22"/>
      <c r="EIN216" s="22"/>
      <c r="EIO216" s="22"/>
      <c r="EIP216" s="22"/>
      <c r="EIQ216" s="22"/>
      <c r="EIR216" s="22"/>
      <c r="EIS216" s="22"/>
      <c r="EIT216" s="22"/>
      <c r="EIU216" s="22"/>
      <c r="EIV216" s="22"/>
      <c r="EIW216" s="22"/>
      <c r="EIX216" s="22"/>
      <c r="EIY216" s="22"/>
      <c r="EIZ216" s="22"/>
      <c r="EJA216" s="22"/>
      <c r="EJB216" s="22"/>
      <c r="EJC216" s="22"/>
      <c r="EJD216" s="22"/>
      <c r="EJE216" s="22"/>
      <c r="EJF216" s="22"/>
      <c r="EJG216" s="22"/>
      <c r="EJH216" s="22"/>
      <c r="EJI216" s="22"/>
      <c r="EJJ216" s="22"/>
      <c r="EJK216" s="22"/>
      <c r="EJL216" s="22"/>
      <c r="EJM216" s="22"/>
      <c r="EJN216" s="22"/>
      <c r="EJO216" s="22"/>
      <c r="EJP216" s="22"/>
      <c r="EJQ216" s="22"/>
      <c r="EJR216" s="22"/>
      <c r="EJS216" s="22"/>
      <c r="EJT216" s="22"/>
      <c r="EJU216" s="22"/>
      <c r="EJV216" s="22"/>
      <c r="EJW216" s="22"/>
      <c r="EJX216" s="22"/>
      <c r="EJY216" s="22"/>
      <c r="EJZ216" s="22"/>
      <c r="EKA216" s="22"/>
      <c r="EKB216" s="22"/>
      <c r="EKC216" s="22"/>
      <c r="EKD216" s="22"/>
      <c r="EKE216" s="22"/>
      <c r="EKF216" s="22"/>
      <c r="EKG216" s="22"/>
      <c r="EKH216" s="22"/>
      <c r="EKI216" s="22"/>
      <c r="EKJ216" s="22"/>
      <c r="EKK216" s="22"/>
      <c r="EKL216" s="22"/>
      <c r="EKM216" s="22"/>
      <c r="EKN216" s="22"/>
      <c r="EKO216" s="22"/>
      <c r="EKP216" s="22"/>
      <c r="EKQ216" s="22"/>
      <c r="EKR216" s="22"/>
      <c r="EKS216" s="22"/>
      <c r="EKT216" s="22"/>
      <c r="EKU216" s="22"/>
      <c r="EKV216" s="22"/>
      <c r="EKW216" s="22"/>
      <c r="EKX216" s="22"/>
      <c r="EKY216" s="22"/>
      <c r="EKZ216" s="22"/>
      <c r="ELA216" s="22"/>
      <c r="ELB216" s="22"/>
      <c r="ELC216" s="22"/>
      <c r="ELD216" s="22"/>
      <c r="ELE216" s="22"/>
      <c r="ELF216" s="22"/>
      <c r="ELG216" s="22"/>
      <c r="ELH216" s="22"/>
      <c r="ELI216" s="22"/>
      <c r="ELJ216" s="22"/>
      <c r="ELK216" s="22"/>
      <c r="ELL216" s="22"/>
      <c r="ELM216" s="22"/>
      <c r="ELN216" s="22"/>
      <c r="ELO216" s="22"/>
      <c r="ELP216" s="22"/>
      <c r="ELQ216" s="22"/>
      <c r="ELR216" s="22"/>
      <c r="ELS216" s="22"/>
      <c r="ELT216" s="22"/>
      <c r="ELU216" s="22"/>
      <c r="ELV216" s="22"/>
      <c r="ELW216" s="22"/>
      <c r="ELX216" s="22"/>
      <c r="ELY216" s="22"/>
      <c r="ELZ216" s="22"/>
      <c r="EMA216" s="22"/>
      <c r="EMB216" s="22"/>
      <c r="EMC216" s="22"/>
      <c r="EMD216" s="22"/>
      <c r="EME216" s="22"/>
      <c r="EMF216" s="22"/>
      <c r="EMG216" s="22"/>
      <c r="EMH216" s="22"/>
      <c r="EMI216" s="22"/>
      <c r="EMJ216" s="22"/>
      <c r="EMK216" s="22"/>
      <c r="EML216" s="22"/>
      <c r="EMM216" s="22"/>
      <c r="EMN216" s="22"/>
      <c r="EMO216" s="22"/>
      <c r="EMP216" s="22"/>
      <c r="EMQ216" s="22"/>
      <c r="EMR216" s="22"/>
      <c r="EMS216" s="22"/>
      <c r="EMT216" s="22"/>
      <c r="EMU216" s="22"/>
      <c r="EMV216" s="22"/>
      <c r="EMW216" s="22"/>
      <c r="EMX216" s="22"/>
      <c r="EMY216" s="22"/>
      <c r="EMZ216" s="22"/>
      <c r="ENA216" s="22"/>
      <c r="ENB216" s="22"/>
      <c r="ENC216" s="22"/>
      <c r="END216" s="22"/>
      <c r="ENE216" s="22"/>
      <c r="ENF216" s="22"/>
      <c r="ENG216" s="22"/>
      <c r="ENH216" s="22"/>
      <c r="ENI216" s="22"/>
      <c r="ENJ216" s="22"/>
      <c r="ENK216" s="22"/>
      <c r="ENL216" s="22"/>
      <c r="ENM216" s="22"/>
      <c r="ENN216" s="22"/>
      <c r="ENO216" s="22"/>
      <c r="ENP216" s="22"/>
      <c r="ENQ216" s="22"/>
      <c r="ENR216" s="22"/>
      <c r="ENS216" s="22"/>
      <c r="ENT216" s="22"/>
      <c r="ENU216" s="22"/>
      <c r="ENV216" s="22"/>
      <c r="ENW216" s="22"/>
      <c r="ENX216" s="22"/>
      <c r="ENY216" s="22"/>
      <c r="ENZ216" s="22"/>
      <c r="EOA216" s="22"/>
      <c r="EOB216" s="22"/>
      <c r="EOC216" s="22"/>
      <c r="EOD216" s="22"/>
      <c r="EOE216" s="22"/>
      <c r="EOF216" s="22"/>
      <c r="EOG216" s="22"/>
      <c r="EOH216" s="22"/>
      <c r="EOI216" s="22"/>
      <c r="EOJ216" s="22"/>
      <c r="EOK216" s="22"/>
      <c r="EOL216" s="22"/>
      <c r="EOM216" s="22"/>
      <c r="EON216" s="22"/>
      <c r="EOO216" s="22"/>
      <c r="EOP216" s="22"/>
      <c r="EOQ216" s="22"/>
      <c r="EOR216" s="22"/>
      <c r="EOS216" s="22"/>
      <c r="EOT216" s="22"/>
      <c r="EOU216" s="22"/>
      <c r="EOV216" s="22"/>
      <c r="EOW216" s="22"/>
      <c r="EOX216" s="22"/>
      <c r="EOY216" s="22"/>
      <c r="EOZ216" s="22"/>
      <c r="EPA216" s="22"/>
      <c r="EPB216" s="22"/>
      <c r="EPC216" s="22"/>
      <c r="EPD216" s="22"/>
      <c r="EPE216" s="22"/>
      <c r="EPF216" s="22"/>
      <c r="EPG216" s="22"/>
      <c r="EPH216" s="22"/>
      <c r="EPI216" s="22"/>
      <c r="EPJ216" s="22"/>
      <c r="EPK216" s="22"/>
      <c r="EPL216" s="22"/>
      <c r="EPM216" s="22"/>
      <c r="EPN216" s="22"/>
      <c r="EPO216" s="22"/>
      <c r="EPP216" s="22"/>
      <c r="EPQ216" s="22"/>
      <c r="EPR216" s="22"/>
      <c r="EPS216" s="22"/>
      <c r="EPT216" s="22"/>
      <c r="EPU216" s="22"/>
      <c r="EPV216" s="22"/>
      <c r="EPW216" s="22"/>
      <c r="EPX216" s="22"/>
      <c r="EPY216" s="22"/>
      <c r="EPZ216" s="22"/>
      <c r="EQA216" s="22"/>
      <c r="EQB216" s="22"/>
      <c r="EQC216" s="22"/>
      <c r="EQD216" s="22"/>
      <c r="EQE216" s="22"/>
      <c r="EQF216" s="22"/>
      <c r="EQG216" s="22"/>
      <c r="EQH216" s="22"/>
      <c r="EQI216" s="22"/>
      <c r="EQJ216" s="22"/>
      <c r="EQK216" s="22"/>
      <c r="EQL216" s="22"/>
      <c r="EQM216" s="22"/>
      <c r="EQN216" s="22"/>
      <c r="EQO216" s="22"/>
      <c r="EQP216" s="22"/>
      <c r="EQQ216" s="22"/>
      <c r="EQR216" s="22"/>
      <c r="EQS216" s="22"/>
      <c r="EQT216" s="22"/>
      <c r="EQU216" s="22"/>
      <c r="EQV216" s="22"/>
      <c r="EQW216" s="22"/>
      <c r="EQX216" s="22"/>
      <c r="EQY216" s="22"/>
      <c r="EQZ216" s="22"/>
      <c r="ERA216" s="22"/>
      <c r="ERB216" s="22"/>
      <c r="ERC216" s="22"/>
      <c r="ERD216" s="22"/>
      <c r="ERE216" s="22"/>
      <c r="ERF216" s="22"/>
      <c r="ERG216" s="22"/>
      <c r="ERH216" s="22"/>
      <c r="ERI216" s="22"/>
      <c r="ERJ216" s="22"/>
      <c r="ERK216" s="22"/>
      <c r="ERL216" s="22"/>
      <c r="ERM216" s="22"/>
      <c r="ERN216" s="22"/>
      <c r="ERO216" s="22"/>
      <c r="ERP216" s="22"/>
      <c r="ERQ216" s="22"/>
      <c r="ERR216" s="22"/>
      <c r="ERS216" s="22"/>
      <c r="ERT216" s="22"/>
      <c r="ERU216" s="22"/>
      <c r="ERV216" s="22"/>
      <c r="ERW216" s="22"/>
      <c r="ERX216" s="22"/>
      <c r="ERY216" s="22"/>
      <c r="ERZ216" s="22"/>
      <c r="ESA216" s="22"/>
      <c r="ESB216" s="22"/>
      <c r="ESC216" s="22"/>
      <c r="ESD216" s="22"/>
      <c r="ESE216" s="22"/>
      <c r="ESF216" s="22"/>
      <c r="ESG216" s="22"/>
      <c r="ESH216" s="22"/>
      <c r="ESI216" s="22"/>
      <c r="ESJ216" s="22"/>
      <c r="ESK216" s="22"/>
      <c r="ESL216" s="22"/>
      <c r="ESM216" s="22"/>
      <c r="ESN216" s="22"/>
      <c r="ESO216" s="22"/>
      <c r="ESP216" s="22"/>
      <c r="ESQ216" s="22"/>
      <c r="ESR216" s="22"/>
      <c r="ESS216" s="22"/>
      <c r="EST216" s="22"/>
      <c r="ESU216" s="22"/>
      <c r="ESV216" s="22"/>
      <c r="ESW216" s="22"/>
      <c r="ESX216" s="22"/>
      <c r="ESY216" s="22"/>
      <c r="ESZ216" s="22"/>
      <c r="ETA216" s="22"/>
      <c r="ETB216" s="22"/>
      <c r="ETC216" s="22"/>
      <c r="ETD216" s="22"/>
      <c r="ETE216" s="22"/>
      <c r="ETF216" s="22"/>
      <c r="ETG216" s="22"/>
      <c r="ETH216" s="22"/>
      <c r="ETI216" s="22"/>
      <c r="ETJ216" s="22"/>
      <c r="ETK216" s="22"/>
      <c r="ETL216" s="22"/>
      <c r="ETM216" s="22"/>
      <c r="ETN216" s="22"/>
      <c r="ETO216" s="22"/>
      <c r="ETP216" s="22"/>
      <c r="ETQ216" s="22"/>
      <c r="ETR216" s="22"/>
      <c r="ETS216" s="22"/>
      <c r="ETT216" s="22"/>
      <c r="ETU216" s="22"/>
      <c r="ETV216" s="22"/>
      <c r="ETW216" s="22"/>
      <c r="ETX216" s="22"/>
      <c r="ETY216" s="22"/>
      <c r="ETZ216" s="22"/>
      <c r="EUA216" s="22"/>
      <c r="EUB216" s="22"/>
      <c r="EUC216" s="22"/>
      <c r="EUD216" s="22"/>
      <c r="EUE216" s="22"/>
      <c r="EUF216" s="22"/>
      <c r="EUG216" s="22"/>
      <c r="EUH216" s="22"/>
      <c r="EUI216" s="22"/>
      <c r="EUJ216" s="22"/>
      <c r="EUK216" s="22"/>
      <c r="EUL216" s="22"/>
      <c r="EUM216" s="22"/>
      <c r="EUN216" s="22"/>
      <c r="EUO216" s="22"/>
      <c r="EUP216" s="22"/>
      <c r="EUQ216" s="22"/>
      <c r="EUR216" s="22"/>
      <c r="EUS216" s="22"/>
      <c r="EUT216" s="22"/>
      <c r="EUU216" s="22"/>
      <c r="EUV216" s="22"/>
      <c r="EUW216" s="22"/>
      <c r="EUX216" s="22"/>
      <c r="EUY216" s="22"/>
      <c r="EUZ216" s="22"/>
      <c r="EVA216" s="22"/>
      <c r="EVB216" s="22"/>
      <c r="EVC216" s="22"/>
      <c r="EVD216" s="22"/>
      <c r="EVE216" s="22"/>
      <c r="EVF216" s="22"/>
      <c r="EVG216" s="22"/>
      <c r="EVH216" s="22"/>
      <c r="EVI216" s="22"/>
      <c r="EVJ216" s="22"/>
      <c r="EVK216" s="22"/>
      <c r="EVL216" s="22"/>
      <c r="EVM216" s="22"/>
      <c r="EVN216" s="22"/>
      <c r="EVO216" s="22"/>
      <c r="EVP216" s="22"/>
      <c r="EVQ216" s="22"/>
      <c r="EVR216" s="22"/>
      <c r="EVS216" s="22"/>
      <c r="EVT216" s="22"/>
      <c r="EVU216" s="22"/>
      <c r="EVV216" s="22"/>
      <c r="EVW216" s="22"/>
      <c r="EVX216" s="22"/>
      <c r="EVY216" s="22"/>
      <c r="EVZ216" s="22"/>
      <c r="EWA216" s="22"/>
      <c r="EWB216" s="22"/>
      <c r="EWC216" s="22"/>
      <c r="EWD216" s="22"/>
      <c r="EWE216" s="22"/>
      <c r="EWF216" s="22"/>
      <c r="EWG216" s="22"/>
      <c r="EWH216" s="22"/>
      <c r="EWI216" s="22"/>
      <c r="EWJ216" s="22"/>
      <c r="EWK216" s="22"/>
      <c r="EWL216" s="22"/>
      <c r="EWM216" s="22"/>
      <c r="EWN216" s="22"/>
      <c r="EWO216" s="22"/>
      <c r="EWP216" s="22"/>
      <c r="EWQ216" s="22"/>
      <c r="EWR216" s="22"/>
      <c r="EWS216" s="22"/>
      <c r="EWT216" s="22"/>
      <c r="EWU216" s="22"/>
      <c r="EWV216" s="22"/>
      <c r="EWW216" s="22"/>
      <c r="EWX216" s="22"/>
      <c r="EWY216" s="22"/>
      <c r="EWZ216" s="22"/>
      <c r="EXA216" s="22"/>
      <c r="EXB216" s="22"/>
      <c r="EXC216" s="22"/>
      <c r="EXD216" s="22"/>
      <c r="EXE216" s="22"/>
      <c r="EXF216" s="22"/>
      <c r="EXG216" s="22"/>
      <c r="EXH216" s="22"/>
      <c r="EXI216" s="22"/>
      <c r="EXJ216" s="22"/>
      <c r="EXK216" s="22"/>
      <c r="EXL216" s="22"/>
      <c r="EXM216" s="22"/>
      <c r="EXN216" s="22"/>
      <c r="EXO216" s="22"/>
      <c r="EXP216" s="22"/>
      <c r="EXQ216" s="22"/>
      <c r="EXR216" s="22"/>
      <c r="EXS216" s="22"/>
      <c r="EXT216" s="22"/>
      <c r="EXU216" s="22"/>
      <c r="EXV216" s="22"/>
      <c r="EXW216" s="22"/>
      <c r="EXX216" s="22"/>
      <c r="EXY216" s="22"/>
      <c r="EXZ216" s="22"/>
      <c r="EYA216" s="22"/>
      <c r="EYB216" s="22"/>
      <c r="EYC216" s="22"/>
      <c r="EYD216" s="22"/>
      <c r="EYE216" s="22"/>
      <c r="EYF216" s="22"/>
      <c r="EYG216" s="22"/>
      <c r="EYH216" s="22"/>
      <c r="EYI216" s="22"/>
      <c r="EYJ216" s="22"/>
      <c r="EYK216" s="22"/>
      <c r="EYL216" s="22"/>
      <c r="EYM216" s="22"/>
      <c r="EYN216" s="22"/>
      <c r="EYO216" s="22"/>
      <c r="EYP216" s="22"/>
      <c r="EYQ216" s="22"/>
      <c r="EYR216" s="22"/>
      <c r="EYS216" s="22"/>
      <c r="EYT216" s="22"/>
      <c r="EYU216" s="22"/>
      <c r="EYV216" s="22"/>
      <c r="EYW216" s="22"/>
      <c r="EYX216" s="22"/>
      <c r="EYY216" s="22"/>
      <c r="EYZ216" s="22"/>
      <c r="EZA216" s="22"/>
      <c r="EZB216" s="22"/>
      <c r="EZC216" s="22"/>
      <c r="EZD216" s="22"/>
      <c r="EZE216" s="22"/>
      <c r="EZF216" s="22"/>
      <c r="EZG216" s="22"/>
      <c r="EZH216" s="22"/>
      <c r="EZI216" s="22"/>
      <c r="EZJ216" s="22"/>
      <c r="EZK216" s="22"/>
      <c r="EZL216" s="22"/>
      <c r="EZM216" s="22"/>
      <c r="EZN216" s="22"/>
      <c r="EZO216" s="22"/>
      <c r="EZP216" s="22"/>
      <c r="EZQ216" s="22"/>
      <c r="EZR216" s="22"/>
      <c r="EZS216" s="22"/>
      <c r="EZT216" s="22"/>
      <c r="EZU216" s="22"/>
      <c r="EZV216" s="22"/>
      <c r="EZW216" s="22"/>
      <c r="EZX216" s="22"/>
      <c r="EZY216" s="22"/>
      <c r="EZZ216" s="22"/>
      <c r="FAA216" s="22"/>
      <c r="FAB216" s="22"/>
      <c r="FAC216" s="22"/>
      <c r="FAD216" s="22"/>
      <c r="FAE216" s="22"/>
      <c r="FAF216" s="22"/>
      <c r="FAG216" s="22"/>
      <c r="FAH216" s="22"/>
      <c r="FAI216" s="22"/>
      <c r="FAJ216" s="22"/>
      <c r="FAK216" s="22"/>
      <c r="FAL216" s="22"/>
      <c r="FAM216" s="22"/>
      <c r="FAN216" s="22"/>
      <c r="FAO216" s="22"/>
      <c r="FAP216" s="22"/>
      <c r="FAQ216" s="22"/>
      <c r="FAR216" s="22"/>
      <c r="FAS216" s="22"/>
      <c r="FAT216" s="22"/>
      <c r="FAU216" s="22"/>
      <c r="FAV216" s="22"/>
      <c r="FAW216" s="22"/>
      <c r="FAX216" s="22"/>
      <c r="FAY216" s="22"/>
      <c r="FAZ216" s="22"/>
      <c r="FBA216" s="22"/>
      <c r="FBB216" s="22"/>
      <c r="FBC216" s="22"/>
      <c r="FBD216" s="22"/>
      <c r="FBE216" s="22"/>
      <c r="FBF216" s="22"/>
      <c r="FBG216" s="22"/>
      <c r="FBH216" s="22"/>
      <c r="FBI216" s="22"/>
      <c r="FBJ216" s="22"/>
      <c r="FBK216" s="22"/>
      <c r="FBL216" s="22"/>
      <c r="FBM216" s="22"/>
      <c r="FBN216" s="22"/>
      <c r="FBO216" s="22"/>
      <c r="FBP216" s="22"/>
      <c r="FBQ216" s="22"/>
      <c r="FBR216" s="22"/>
      <c r="FBS216" s="22"/>
      <c r="FBT216" s="22"/>
      <c r="FBU216" s="22"/>
      <c r="FBV216" s="22"/>
      <c r="FBW216" s="22"/>
      <c r="FBX216" s="22"/>
      <c r="FBY216" s="22"/>
      <c r="FBZ216" s="22"/>
      <c r="FCA216" s="22"/>
      <c r="FCB216" s="22"/>
      <c r="FCC216" s="22"/>
      <c r="FCD216" s="22"/>
      <c r="FCE216" s="22"/>
      <c r="FCF216" s="22"/>
      <c r="FCG216" s="22"/>
      <c r="FCH216" s="22"/>
      <c r="FCI216" s="22"/>
      <c r="FCJ216" s="22"/>
      <c r="FCK216" s="22"/>
      <c r="FCL216" s="22"/>
      <c r="FCM216" s="22"/>
      <c r="FCN216" s="22"/>
      <c r="FCO216" s="22"/>
      <c r="FCP216" s="22"/>
      <c r="FCQ216" s="22"/>
      <c r="FCR216" s="22"/>
      <c r="FCS216" s="22"/>
      <c r="FCT216" s="22"/>
      <c r="FCU216" s="22"/>
      <c r="FCV216" s="22"/>
      <c r="FCW216" s="22"/>
      <c r="FCX216" s="22"/>
      <c r="FCY216" s="22"/>
      <c r="FCZ216" s="22"/>
      <c r="FDA216" s="22"/>
      <c r="FDB216" s="22"/>
      <c r="FDC216" s="22"/>
      <c r="FDD216" s="22"/>
      <c r="FDE216" s="22"/>
      <c r="FDF216" s="22"/>
      <c r="FDG216" s="22"/>
      <c r="FDH216" s="22"/>
      <c r="FDI216" s="22"/>
      <c r="FDJ216" s="22"/>
      <c r="FDK216" s="22"/>
      <c r="FDL216" s="22"/>
      <c r="FDM216" s="22"/>
      <c r="FDN216" s="22"/>
      <c r="FDO216" s="22"/>
      <c r="FDP216" s="22"/>
      <c r="FDQ216" s="22"/>
      <c r="FDR216" s="22"/>
      <c r="FDS216" s="22"/>
      <c r="FDT216" s="22"/>
      <c r="FDU216" s="22"/>
      <c r="FDV216" s="22"/>
      <c r="FDW216" s="22"/>
      <c r="FDX216" s="22"/>
      <c r="FDY216" s="22"/>
      <c r="FDZ216" s="22"/>
      <c r="FEA216" s="22"/>
      <c r="FEB216" s="22"/>
      <c r="FEC216" s="22"/>
      <c r="FED216" s="22"/>
      <c r="FEE216" s="22"/>
      <c r="FEF216" s="22"/>
      <c r="FEG216" s="22"/>
      <c r="FEH216" s="22"/>
      <c r="FEI216" s="22"/>
      <c r="FEJ216" s="22"/>
      <c r="FEK216" s="22"/>
      <c r="FEL216" s="22"/>
      <c r="FEM216" s="22"/>
      <c r="FEN216" s="22"/>
      <c r="FEO216" s="22"/>
      <c r="FEP216" s="22"/>
      <c r="FEQ216" s="22"/>
      <c r="FER216" s="22"/>
      <c r="FES216" s="22"/>
      <c r="FET216" s="22"/>
      <c r="FEU216" s="22"/>
      <c r="FEV216" s="22"/>
      <c r="FEW216" s="22"/>
      <c r="FEX216" s="22"/>
      <c r="FEY216" s="22"/>
      <c r="FEZ216" s="22"/>
      <c r="FFA216" s="22"/>
      <c r="FFB216" s="22"/>
      <c r="FFC216" s="22"/>
      <c r="FFD216" s="22"/>
      <c r="FFE216" s="22"/>
      <c r="FFF216" s="22"/>
      <c r="FFG216" s="22"/>
      <c r="FFH216" s="22"/>
      <c r="FFI216" s="22"/>
      <c r="FFJ216" s="22"/>
      <c r="FFK216" s="22"/>
      <c r="FFL216" s="22"/>
      <c r="FFM216" s="22"/>
      <c r="FFN216" s="22"/>
      <c r="FFO216" s="22"/>
      <c r="FFP216" s="22"/>
      <c r="FFQ216" s="22"/>
      <c r="FFR216" s="22"/>
      <c r="FFS216" s="22"/>
      <c r="FFT216" s="22"/>
      <c r="FFU216" s="22"/>
      <c r="FFV216" s="22"/>
      <c r="FFW216" s="22"/>
      <c r="FFX216" s="22"/>
      <c r="FFY216" s="22"/>
      <c r="FFZ216" s="22"/>
      <c r="FGA216" s="22"/>
      <c r="FGB216" s="22"/>
      <c r="FGC216" s="22"/>
      <c r="FGD216" s="22"/>
      <c r="FGE216" s="22"/>
      <c r="FGF216" s="22"/>
      <c r="FGG216" s="22"/>
      <c r="FGH216" s="22"/>
      <c r="FGI216" s="22"/>
      <c r="FGJ216" s="22"/>
      <c r="FGK216" s="22"/>
      <c r="FGL216" s="22"/>
      <c r="FGM216" s="22"/>
      <c r="FGN216" s="22"/>
      <c r="FGO216" s="22"/>
      <c r="FGP216" s="22"/>
      <c r="FGQ216" s="22"/>
      <c r="FGR216" s="22"/>
      <c r="FGS216" s="22"/>
      <c r="FGT216" s="22"/>
      <c r="FGU216" s="22"/>
      <c r="FGV216" s="22"/>
      <c r="FGW216" s="22"/>
      <c r="FGX216" s="22"/>
      <c r="FGY216" s="22"/>
      <c r="FGZ216" s="22"/>
      <c r="FHA216" s="22"/>
      <c r="FHB216" s="22"/>
      <c r="FHC216" s="22"/>
      <c r="FHD216" s="22"/>
      <c r="FHE216" s="22"/>
      <c r="FHF216" s="22"/>
      <c r="FHG216" s="22"/>
      <c r="FHH216" s="22"/>
      <c r="FHI216" s="22"/>
      <c r="FHJ216" s="22"/>
      <c r="FHK216" s="22"/>
      <c r="FHL216" s="22"/>
      <c r="FHM216" s="22"/>
      <c r="FHN216" s="22"/>
      <c r="FHO216" s="22"/>
      <c r="FHP216" s="22"/>
      <c r="FHQ216" s="22"/>
      <c r="FHR216" s="22"/>
      <c r="FHS216" s="22"/>
      <c r="FHT216" s="22"/>
      <c r="FHU216" s="22"/>
      <c r="FHV216" s="22"/>
      <c r="FHW216" s="22"/>
      <c r="FHX216" s="22"/>
      <c r="FHY216" s="22"/>
      <c r="FHZ216" s="22"/>
      <c r="FIA216" s="22"/>
      <c r="FIB216" s="22"/>
      <c r="FIC216" s="22"/>
      <c r="FID216" s="22"/>
      <c r="FIE216" s="22"/>
      <c r="FIF216" s="22"/>
      <c r="FIG216" s="22"/>
      <c r="FIH216" s="22"/>
      <c r="FII216" s="22"/>
      <c r="FIJ216" s="22"/>
      <c r="FIK216" s="22"/>
      <c r="FIL216" s="22"/>
      <c r="FIM216" s="22"/>
      <c r="FIN216" s="22"/>
      <c r="FIO216" s="22"/>
      <c r="FIP216" s="22"/>
      <c r="FIQ216" s="22"/>
      <c r="FIR216" s="22"/>
      <c r="FIS216" s="22"/>
      <c r="FIT216" s="22"/>
      <c r="FIU216" s="22"/>
      <c r="FIV216" s="22"/>
      <c r="FIW216" s="22"/>
      <c r="FIX216" s="22"/>
      <c r="FIY216" s="22"/>
      <c r="FIZ216" s="22"/>
      <c r="FJA216" s="22"/>
      <c r="FJB216" s="22"/>
      <c r="FJC216" s="22"/>
      <c r="FJD216" s="22"/>
      <c r="FJE216" s="22"/>
      <c r="FJF216" s="22"/>
      <c r="FJG216" s="22"/>
      <c r="FJH216" s="22"/>
      <c r="FJI216" s="22"/>
      <c r="FJJ216" s="22"/>
      <c r="FJK216" s="22"/>
      <c r="FJL216" s="22"/>
      <c r="FJM216" s="22"/>
      <c r="FJN216" s="22"/>
      <c r="FJO216" s="22"/>
      <c r="FJP216" s="22"/>
      <c r="FJQ216" s="22"/>
      <c r="FJR216" s="22"/>
      <c r="FJS216" s="22"/>
      <c r="FJT216" s="22"/>
      <c r="FJU216" s="22"/>
      <c r="FJV216" s="22"/>
      <c r="FJW216" s="22"/>
      <c r="FJX216" s="22"/>
      <c r="FJY216" s="22"/>
      <c r="FJZ216" s="22"/>
      <c r="FKA216" s="22"/>
      <c r="FKB216" s="22"/>
      <c r="FKC216" s="22"/>
      <c r="FKD216" s="22"/>
      <c r="FKE216" s="22"/>
      <c r="FKF216" s="22"/>
      <c r="FKG216" s="22"/>
      <c r="FKH216" s="22"/>
      <c r="FKI216" s="22"/>
      <c r="FKJ216" s="22"/>
      <c r="FKK216" s="22"/>
      <c r="FKL216" s="22"/>
      <c r="FKM216" s="22"/>
      <c r="FKN216" s="22"/>
      <c r="FKO216" s="22"/>
      <c r="FKP216" s="22"/>
      <c r="FKQ216" s="22"/>
      <c r="FKR216" s="22"/>
      <c r="FKS216" s="22"/>
      <c r="FKT216" s="22"/>
      <c r="FKU216" s="22"/>
      <c r="FKV216" s="22"/>
      <c r="FKW216" s="22"/>
      <c r="FKX216" s="22"/>
      <c r="FKY216" s="22"/>
      <c r="FKZ216" s="22"/>
      <c r="FLA216" s="22"/>
      <c r="FLB216" s="22"/>
      <c r="FLC216" s="22"/>
      <c r="FLD216" s="22"/>
      <c r="FLE216" s="22"/>
      <c r="FLF216" s="22"/>
      <c r="FLG216" s="22"/>
      <c r="FLH216" s="22"/>
      <c r="FLI216" s="22"/>
      <c r="FLJ216" s="22"/>
      <c r="FLK216" s="22"/>
      <c r="FLL216" s="22"/>
      <c r="FLM216" s="22"/>
      <c r="FLN216" s="22"/>
      <c r="FLO216" s="22"/>
      <c r="FLP216" s="22"/>
      <c r="FLQ216" s="22"/>
      <c r="FLR216" s="22"/>
      <c r="FLS216" s="22"/>
      <c r="FLT216" s="22"/>
      <c r="FLU216" s="22"/>
      <c r="FLV216" s="22"/>
      <c r="FLW216" s="22"/>
      <c r="FLX216" s="22"/>
      <c r="FLY216" s="22"/>
      <c r="FLZ216" s="22"/>
      <c r="FMA216" s="22"/>
      <c r="FMB216" s="22"/>
      <c r="FMC216" s="22"/>
      <c r="FMD216" s="22"/>
      <c r="FME216" s="22"/>
      <c r="FMF216" s="22"/>
      <c r="FMG216" s="22"/>
      <c r="FMH216" s="22"/>
      <c r="FMI216" s="22"/>
      <c r="FMJ216" s="22"/>
      <c r="FMK216" s="22"/>
      <c r="FML216" s="22"/>
      <c r="FMM216" s="22"/>
      <c r="FMN216" s="22"/>
      <c r="FMO216" s="22"/>
      <c r="FMP216" s="22"/>
      <c r="FMQ216" s="22"/>
      <c r="FMR216" s="22"/>
      <c r="FMS216" s="22"/>
      <c r="FMT216" s="22"/>
      <c r="FMU216" s="22"/>
      <c r="FMV216" s="22"/>
      <c r="FMW216" s="22"/>
      <c r="FMX216" s="22"/>
      <c r="FMY216" s="22"/>
      <c r="FMZ216" s="22"/>
      <c r="FNA216" s="22"/>
      <c r="FNB216" s="22"/>
      <c r="FNC216" s="22"/>
      <c r="FND216" s="22"/>
      <c r="FNE216" s="22"/>
      <c r="FNF216" s="22"/>
      <c r="FNG216" s="22"/>
      <c r="FNH216" s="22"/>
      <c r="FNI216" s="22"/>
      <c r="FNJ216" s="22"/>
      <c r="FNK216" s="22"/>
      <c r="FNL216" s="22"/>
      <c r="FNM216" s="22"/>
      <c r="FNN216" s="22"/>
      <c r="FNO216" s="22"/>
      <c r="FNP216" s="22"/>
      <c r="FNQ216" s="22"/>
      <c r="FNR216" s="22"/>
      <c r="FNS216" s="22"/>
      <c r="FNT216" s="22"/>
      <c r="FNU216" s="22"/>
      <c r="FNV216" s="22"/>
      <c r="FNW216" s="22"/>
      <c r="FNX216" s="22"/>
      <c r="FNY216" s="22"/>
      <c r="FNZ216" s="22"/>
      <c r="FOA216" s="22"/>
      <c r="FOB216" s="22"/>
      <c r="FOC216" s="22"/>
      <c r="FOD216" s="22"/>
      <c r="FOE216" s="22"/>
      <c r="FOF216" s="22"/>
      <c r="FOG216" s="22"/>
      <c r="FOH216" s="22"/>
      <c r="FOI216" s="22"/>
      <c r="FOJ216" s="22"/>
      <c r="FOK216" s="22"/>
      <c r="FOL216" s="22"/>
      <c r="FOM216" s="22"/>
      <c r="FON216" s="22"/>
      <c r="FOO216" s="22"/>
      <c r="FOP216" s="22"/>
      <c r="FOQ216" s="22"/>
      <c r="FOR216" s="22"/>
      <c r="FOS216" s="22"/>
      <c r="FOT216" s="22"/>
      <c r="FOU216" s="22"/>
      <c r="FOV216" s="22"/>
      <c r="FOW216" s="22"/>
      <c r="FOX216" s="22"/>
      <c r="FOY216" s="22"/>
      <c r="FOZ216" s="22"/>
      <c r="FPA216" s="22"/>
      <c r="FPB216" s="22"/>
      <c r="FPC216" s="22"/>
      <c r="FPD216" s="22"/>
      <c r="FPE216" s="22"/>
      <c r="FPF216" s="22"/>
      <c r="FPG216" s="22"/>
      <c r="FPH216" s="22"/>
      <c r="FPI216" s="22"/>
      <c r="FPJ216" s="22"/>
      <c r="FPK216" s="22"/>
      <c r="FPL216" s="22"/>
      <c r="FPM216" s="22"/>
      <c r="FPN216" s="22"/>
      <c r="FPO216" s="22"/>
      <c r="FPP216" s="22"/>
      <c r="FPQ216" s="22"/>
      <c r="FPR216" s="22"/>
      <c r="FPS216" s="22"/>
      <c r="FPT216" s="22"/>
      <c r="FPU216" s="22"/>
      <c r="FPV216" s="22"/>
      <c r="FPW216" s="22"/>
      <c r="FPX216" s="22"/>
      <c r="FPY216" s="22"/>
      <c r="FPZ216" s="22"/>
      <c r="FQA216" s="22"/>
      <c r="FQB216" s="22"/>
      <c r="FQC216" s="22"/>
      <c r="FQD216" s="22"/>
      <c r="FQE216" s="22"/>
      <c r="FQF216" s="22"/>
      <c r="FQG216" s="22"/>
      <c r="FQH216" s="22"/>
      <c r="FQI216" s="22"/>
      <c r="FQJ216" s="22"/>
      <c r="FQK216" s="22"/>
      <c r="FQL216" s="22"/>
      <c r="FQM216" s="22"/>
      <c r="FQN216" s="22"/>
      <c r="FQO216" s="22"/>
      <c r="FQP216" s="22"/>
      <c r="FQQ216" s="22"/>
      <c r="FQR216" s="22"/>
      <c r="FQS216" s="22"/>
      <c r="FQT216" s="22"/>
      <c r="FQU216" s="22"/>
      <c r="FQV216" s="22"/>
      <c r="FQW216" s="22"/>
      <c r="FQX216" s="22"/>
      <c r="FQY216" s="22"/>
      <c r="FQZ216" s="22"/>
      <c r="FRA216" s="22"/>
      <c r="FRB216" s="22"/>
      <c r="FRC216" s="22"/>
      <c r="FRD216" s="22"/>
      <c r="FRE216" s="22"/>
      <c r="FRF216" s="22"/>
      <c r="FRG216" s="22"/>
      <c r="FRH216" s="22"/>
      <c r="FRI216" s="22"/>
      <c r="FRJ216" s="22"/>
      <c r="FRK216" s="22"/>
      <c r="FRL216" s="22"/>
      <c r="FRM216" s="22"/>
      <c r="FRN216" s="22"/>
      <c r="FRO216" s="22"/>
      <c r="FRP216" s="22"/>
      <c r="FRQ216" s="22"/>
      <c r="FRR216" s="22"/>
      <c r="FRS216" s="22"/>
      <c r="FRT216" s="22"/>
      <c r="FRU216" s="22"/>
      <c r="FRV216" s="22"/>
      <c r="FRW216" s="22"/>
      <c r="FRX216" s="22"/>
      <c r="FRY216" s="22"/>
      <c r="FRZ216" s="22"/>
      <c r="FSA216" s="22"/>
      <c r="FSB216" s="22"/>
      <c r="FSC216" s="22"/>
      <c r="FSD216" s="22"/>
      <c r="FSE216" s="22"/>
      <c r="FSF216" s="22"/>
      <c r="FSG216" s="22"/>
      <c r="FSH216" s="22"/>
      <c r="FSI216" s="22"/>
      <c r="FSJ216" s="22"/>
      <c r="FSK216" s="22"/>
      <c r="FSL216" s="22"/>
      <c r="FSM216" s="22"/>
      <c r="FSN216" s="22"/>
      <c r="FSO216" s="22"/>
      <c r="FSP216" s="22"/>
      <c r="FSQ216" s="22"/>
      <c r="FSR216" s="22"/>
      <c r="FSS216" s="22"/>
      <c r="FST216" s="22"/>
      <c r="FSU216" s="22"/>
      <c r="FSV216" s="22"/>
      <c r="FSW216" s="22"/>
      <c r="FSX216" s="22"/>
      <c r="FSY216" s="22"/>
      <c r="FSZ216" s="22"/>
      <c r="FTA216" s="22"/>
      <c r="FTB216" s="22"/>
      <c r="FTC216" s="22"/>
      <c r="FTD216" s="22"/>
      <c r="FTE216" s="22"/>
      <c r="FTF216" s="22"/>
      <c r="FTG216" s="22"/>
      <c r="FTH216" s="22"/>
      <c r="FTI216" s="22"/>
      <c r="FTJ216" s="22"/>
      <c r="FTK216" s="22"/>
      <c r="FTL216" s="22"/>
      <c r="FTM216" s="22"/>
      <c r="FTN216" s="22"/>
      <c r="FTO216" s="22"/>
      <c r="FTP216" s="22"/>
      <c r="FTQ216" s="22"/>
      <c r="FTR216" s="22"/>
      <c r="FTS216" s="22"/>
      <c r="FTT216" s="22"/>
      <c r="FTU216" s="22"/>
      <c r="FTV216" s="22"/>
      <c r="FTW216" s="22"/>
      <c r="FTX216" s="22"/>
      <c r="FTY216" s="22"/>
      <c r="FTZ216" s="22"/>
      <c r="FUA216" s="22"/>
      <c r="FUB216" s="22"/>
      <c r="FUC216" s="22"/>
      <c r="FUD216" s="22"/>
      <c r="FUE216" s="22"/>
      <c r="FUF216" s="22"/>
      <c r="FUG216" s="22"/>
      <c r="FUH216" s="22"/>
      <c r="FUI216" s="22"/>
      <c r="FUJ216" s="22"/>
      <c r="FUK216" s="22"/>
      <c r="FUL216" s="22"/>
      <c r="FUM216" s="22"/>
      <c r="FUN216" s="22"/>
      <c r="FUO216" s="22"/>
      <c r="FUP216" s="22"/>
      <c r="FUQ216" s="22"/>
      <c r="FUR216" s="22"/>
      <c r="FUS216" s="22"/>
      <c r="FUT216" s="22"/>
      <c r="FUU216" s="22"/>
      <c r="FUV216" s="22"/>
      <c r="FUW216" s="22"/>
      <c r="FUX216" s="22"/>
      <c r="FUY216" s="22"/>
      <c r="FUZ216" s="22"/>
      <c r="FVA216" s="22"/>
      <c r="FVB216" s="22"/>
      <c r="FVC216" s="22"/>
      <c r="FVD216" s="22"/>
      <c r="FVE216" s="22"/>
      <c r="FVF216" s="22"/>
      <c r="FVG216" s="22"/>
      <c r="FVH216" s="22"/>
      <c r="FVI216" s="22"/>
      <c r="FVJ216" s="22"/>
      <c r="FVK216" s="22"/>
      <c r="FVL216" s="22"/>
      <c r="FVM216" s="22"/>
      <c r="FVN216" s="22"/>
      <c r="FVO216" s="22"/>
      <c r="FVP216" s="22"/>
      <c r="FVQ216" s="22"/>
      <c r="FVR216" s="22"/>
      <c r="FVS216" s="22"/>
      <c r="FVT216" s="22"/>
      <c r="FVU216" s="22"/>
      <c r="FVV216" s="22"/>
      <c r="FVW216" s="22"/>
      <c r="FVX216" s="22"/>
      <c r="FVY216" s="22"/>
      <c r="FVZ216" s="22"/>
      <c r="FWA216" s="22"/>
      <c r="FWB216" s="22"/>
      <c r="FWC216" s="22"/>
      <c r="FWD216" s="22"/>
      <c r="FWE216" s="22"/>
      <c r="FWF216" s="22"/>
      <c r="FWG216" s="22"/>
      <c r="FWH216" s="22"/>
      <c r="FWI216" s="22"/>
      <c r="FWJ216" s="22"/>
      <c r="FWK216" s="22"/>
      <c r="FWL216" s="22"/>
      <c r="FWM216" s="22"/>
      <c r="FWN216" s="22"/>
      <c r="FWO216" s="22"/>
      <c r="FWP216" s="22"/>
      <c r="FWQ216" s="22"/>
      <c r="FWR216" s="22"/>
      <c r="FWS216" s="22"/>
      <c r="FWT216" s="22"/>
      <c r="FWU216" s="22"/>
      <c r="FWV216" s="22"/>
      <c r="FWW216" s="22"/>
      <c r="FWX216" s="22"/>
      <c r="FWY216" s="22"/>
      <c r="FWZ216" s="22"/>
      <c r="FXA216" s="22"/>
      <c r="FXB216" s="22"/>
      <c r="FXC216" s="22"/>
      <c r="FXD216" s="22"/>
      <c r="FXE216" s="22"/>
      <c r="FXF216" s="22"/>
      <c r="FXG216" s="22"/>
      <c r="FXH216" s="22"/>
      <c r="FXI216" s="22"/>
      <c r="FXJ216" s="22"/>
      <c r="FXK216" s="22"/>
      <c r="FXL216" s="22"/>
      <c r="FXM216" s="22"/>
      <c r="FXN216" s="22"/>
      <c r="FXO216" s="22"/>
      <c r="FXP216" s="22"/>
      <c r="FXQ216" s="22"/>
      <c r="FXR216" s="22"/>
      <c r="FXS216" s="22"/>
      <c r="FXT216" s="22"/>
      <c r="FXU216" s="22"/>
      <c r="FXV216" s="22"/>
      <c r="FXW216" s="22"/>
      <c r="FXX216" s="22"/>
      <c r="FXY216" s="22"/>
      <c r="FXZ216" s="22"/>
      <c r="FYA216" s="22"/>
      <c r="FYB216" s="22"/>
      <c r="FYC216" s="22"/>
      <c r="FYD216" s="22"/>
      <c r="FYE216" s="22"/>
      <c r="FYF216" s="22"/>
      <c r="FYG216" s="22"/>
      <c r="FYH216" s="22"/>
      <c r="FYI216" s="22"/>
      <c r="FYJ216" s="22"/>
      <c r="FYK216" s="22"/>
      <c r="FYL216" s="22"/>
      <c r="FYM216" s="22"/>
      <c r="FYN216" s="22"/>
      <c r="FYO216" s="22"/>
      <c r="FYP216" s="22"/>
      <c r="FYQ216" s="22"/>
      <c r="FYR216" s="22"/>
      <c r="FYS216" s="22"/>
      <c r="FYT216" s="22"/>
      <c r="FYU216" s="22"/>
      <c r="FYV216" s="22"/>
      <c r="FYW216" s="22"/>
      <c r="FYX216" s="22"/>
      <c r="FYY216" s="22"/>
      <c r="FYZ216" s="22"/>
      <c r="FZA216" s="22"/>
      <c r="FZB216" s="22"/>
      <c r="FZC216" s="22"/>
      <c r="FZD216" s="22"/>
      <c r="FZE216" s="22"/>
      <c r="FZF216" s="22"/>
      <c r="FZG216" s="22"/>
      <c r="FZH216" s="22"/>
      <c r="FZI216" s="22"/>
      <c r="FZJ216" s="22"/>
      <c r="FZK216" s="22"/>
      <c r="FZL216" s="22"/>
      <c r="FZM216" s="22"/>
      <c r="FZN216" s="22"/>
      <c r="FZO216" s="22"/>
      <c r="FZP216" s="22"/>
      <c r="FZQ216" s="22"/>
      <c r="FZR216" s="22"/>
      <c r="FZS216" s="22"/>
      <c r="FZT216" s="22"/>
      <c r="FZU216" s="22"/>
      <c r="FZV216" s="22"/>
      <c r="FZW216" s="22"/>
      <c r="FZX216" s="22"/>
      <c r="FZY216" s="22"/>
      <c r="FZZ216" s="22"/>
      <c r="GAA216" s="22"/>
      <c r="GAB216" s="22"/>
      <c r="GAC216" s="22"/>
      <c r="GAD216" s="22"/>
      <c r="GAE216" s="22"/>
      <c r="GAF216" s="22"/>
      <c r="GAG216" s="22"/>
      <c r="GAH216" s="22"/>
      <c r="GAI216" s="22"/>
      <c r="GAJ216" s="22"/>
      <c r="GAK216" s="22"/>
      <c r="GAL216" s="22"/>
      <c r="GAM216" s="22"/>
      <c r="GAN216" s="22"/>
      <c r="GAO216" s="22"/>
      <c r="GAP216" s="22"/>
      <c r="GAQ216" s="22"/>
      <c r="GAR216" s="22"/>
      <c r="GAS216" s="22"/>
      <c r="GAT216" s="22"/>
      <c r="GAU216" s="22"/>
      <c r="GAV216" s="22"/>
      <c r="GAW216" s="22"/>
      <c r="GAX216" s="22"/>
      <c r="GAY216" s="22"/>
      <c r="GAZ216" s="22"/>
      <c r="GBA216" s="22"/>
      <c r="GBB216" s="22"/>
      <c r="GBC216" s="22"/>
      <c r="GBD216" s="22"/>
      <c r="GBE216" s="22"/>
      <c r="GBF216" s="22"/>
      <c r="GBG216" s="22"/>
      <c r="GBH216" s="22"/>
      <c r="GBI216" s="22"/>
      <c r="GBJ216" s="22"/>
      <c r="GBK216" s="22"/>
      <c r="GBL216" s="22"/>
      <c r="GBM216" s="22"/>
      <c r="GBN216" s="22"/>
      <c r="GBO216" s="22"/>
      <c r="GBP216" s="22"/>
      <c r="GBQ216" s="22"/>
      <c r="GBR216" s="22"/>
      <c r="GBS216" s="22"/>
      <c r="GBT216" s="22"/>
      <c r="GBU216" s="22"/>
      <c r="GBV216" s="22"/>
      <c r="GBW216" s="22"/>
      <c r="GBX216" s="22"/>
      <c r="GBY216" s="22"/>
      <c r="GBZ216" s="22"/>
      <c r="GCA216" s="22"/>
      <c r="GCB216" s="22"/>
      <c r="GCC216" s="22"/>
      <c r="GCD216" s="22"/>
      <c r="GCE216" s="22"/>
      <c r="GCF216" s="22"/>
      <c r="GCG216" s="22"/>
      <c r="GCH216" s="22"/>
      <c r="GCI216" s="22"/>
      <c r="GCJ216" s="22"/>
      <c r="GCK216" s="22"/>
      <c r="GCL216" s="22"/>
      <c r="GCM216" s="22"/>
      <c r="GCN216" s="22"/>
      <c r="GCO216" s="22"/>
      <c r="GCP216" s="22"/>
      <c r="GCQ216" s="22"/>
      <c r="GCR216" s="22"/>
      <c r="GCS216" s="22"/>
      <c r="GCT216" s="22"/>
      <c r="GCU216" s="22"/>
      <c r="GCV216" s="22"/>
      <c r="GCW216" s="22"/>
      <c r="GCX216" s="22"/>
      <c r="GCY216" s="22"/>
      <c r="GCZ216" s="22"/>
      <c r="GDA216" s="22"/>
      <c r="GDB216" s="22"/>
      <c r="GDC216" s="22"/>
      <c r="GDD216" s="22"/>
      <c r="GDE216" s="22"/>
      <c r="GDF216" s="22"/>
      <c r="GDG216" s="22"/>
      <c r="GDH216" s="22"/>
      <c r="GDI216" s="22"/>
      <c r="GDJ216" s="22"/>
      <c r="GDK216" s="22"/>
      <c r="GDL216" s="22"/>
      <c r="GDM216" s="22"/>
      <c r="GDN216" s="22"/>
      <c r="GDO216" s="22"/>
      <c r="GDP216" s="22"/>
      <c r="GDQ216" s="22"/>
      <c r="GDR216" s="22"/>
      <c r="GDS216" s="22"/>
      <c r="GDT216" s="22"/>
      <c r="GDU216" s="22"/>
      <c r="GDV216" s="22"/>
      <c r="GDW216" s="22"/>
      <c r="GDX216" s="22"/>
      <c r="GDY216" s="22"/>
      <c r="GDZ216" s="22"/>
      <c r="GEA216" s="22"/>
      <c r="GEB216" s="22"/>
      <c r="GEC216" s="22"/>
      <c r="GED216" s="22"/>
      <c r="GEE216" s="22"/>
      <c r="GEF216" s="22"/>
      <c r="GEG216" s="22"/>
      <c r="GEH216" s="22"/>
      <c r="GEI216" s="22"/>
      <c r="GEJ216" s="22"/>
      <c r="GEK216" s="22"/>
      <c r="GEL216" s="22"/>
      <c r="GEM216" s="22"/>
      <c r="GEN216" s="22"/>
      <c r="GEO216" s="22"/>
      <c r="GEP216" s="22"/>
      <c r="GEQ216" s="22"/>
      <c r="GER216" s="22"/>
      <c r="GES216" s="22"/>
      <c r="GET216" s="22"/>
      <c r="GEU216" s="22"/>
      <c r="GEV216" s="22"/>
      <c r="GEW216" s="22"/>
      <c r="GEX216" s="22"/>
      <c r="GEY216" s="22"/>
      <c r="GEZ216" s="22"/>
      <c r="GFA216" s="22"/>
      <c r="GFB216" s="22"/>
      <c r="GFC216" s="22"/>
      <c r="GFD216" s="22"/>
      <c r="GFE216" s="22"/>
      <c r="GFF216" s="22"/>
      <c r="GFG216" s="22"/>
      <c r="GFH216" s="22"/>
      <c r="GFI216" s="22"/>
      <c r="GFJ216" s="22"/>
      <c r="GFK216" s="22"/>
      <c r="GFL216" s="22"/>
      <c r="GFM216" s="22"/>
      <c r="GFN216" s="22"/>
      <c r="GFO216" s="22"/>
      <c r="GFP216" s="22"/>
      <c r="GFQ216" s="22"/>
      <c r="GFR216" s="22"/>
      <c r="GFS216" s="22"/>
      <c r="GFT216" s="22"/>
      <c r="GFU216" s="22"/>
      <c r="GFV216" s="22"/>
      <c r="GFW216" s="22"/>
      <c r="GFX216" s="22"/>
      <c r="GFY216" s="22"/>
      <c r="GFZ216" s="22"/>
      <c r="GGA216" s="22"/>
      <c r="GGB216" s="22"/>
      <c r="GGC216" s="22"/>
      <c r="GGD216" s="22"/>
      <c r="GGE216" s="22"/>
      <c r="GGF216" s="22"/>
      <c r="GGG216" s="22"/>
      <c r="GGH216" s="22"/>
      <c r="GGI216" s="22"/>
      <c r="GGJ216" s="22"/>
      <c r="GGK216" s="22"/>
      <c r="GGL216" s="22"/>
      <c r="GGM216" s="22"/>
      <c r="GGN216" s="22"/>
      <c r="GGO216" s="22"/>
      <c r="GGP216" s="22"/>
      <c r="GGQ216" s="22"/>
      <c r="GGR216" s="22"/>
      <c r="GGS216" s="22"/>
      <c r="GGT216" s="22"/>
      <c r="GGU216" s="22"/>
      <c r="GGV216" s="22"/>
      <c r="GGW216" s="22"/>
      <c r="GGX216" s="22"/>
      <c r="GGY216" s="22"/>
      <c r="GGZ216" s="22"/>
      <c r="GHA216" s="22"/>
      <c r="GHB216" s="22"/>
      <c r="GHC216" s="22"/>
      <c r="GHD216" s="22"/>
      <c r="GHE216" s="22"/>
      <c r="GHF216" s="22"/>
      <c r="GHG216" s="22"/>
      <c r="GHH216" s="22"/>
      <c r="GHI216" s="22"/>
      <c r="GHJ216" s="22"/>
      <c r="GHK216" s="22"/>
      <c r="GHL216" s="22"/>
      <c r="GHM216" s="22"/>
      <c r="GHN216" s="22"/>
      <c r="GHO216" s="22"/>
      <c r="GHP216" s="22"/>
      <c r="GHQ216" s="22"/>
      <c r="GHR216" s="22"/>
      <c r="GHS216" s="22"/>
      <c r="GHT216" s="22"/>
      <c r="GHU216" s="22"/>
      <c r="GHV216" s="22"/>
      <c r="GHW216" s="22"/>
      <c r="GHX216" s="22"/>
      <c r="GHY216" s="22"/>
      <c r="GHZ216" s="22"/>
      <c r="GIA216" s="22"/>
      <c r="GIB216" s="22"/>
      <c r="GIC216" s="22"/>
      <c r="GID216" s="22"/>
      <c r="GIE216" s="22"/>
      <c r="GIF216" s="22"/>
      <c r="GIG216" s="22"/>
      <c r="GIH216" s="22"/>
      <c r="GII216" s="22"/>
      <c r="GIJ216" s="22"/>
      <c r="GIK216" s="22"/>
      <c r="GIL216" s="22"/>
      <c r="GIM216" s="22"/>
      <c r="GIN216" s="22"/>
      <c r="GIO216" s="22"/>
      <c r="GIP216" s="22"/>
      <c r="GIQ216" s="22"/>
      <c r="GIR216" s="22"/>
      <c r="GIS216" s="22"/>
      <c r="GIT216" s="22"/>
      <c r="GIU216" s="22"/>
      <c r="GIV216" s="22"/>
      <c r="GIW216" s="22"/>
      <c r="GIX216" s="22"/>
      <c r="GIY216" s="22"/>
      <c r="GIZ216" s="22"/>
      <c r="GJA216" s="22"/>
      <c r="GJB216" s="22"/>
      <c r="GJC216" s="22"/>
      <c r="GJD216" s="22"/>
      <c r="GJE216" s="22"/>
      <c r="GJF216" s="22"/>
      <c r="GJG216" s="22"/>
      <c r="GJH216" s="22"/>
      <c r="GJI216" s="22"/>
      <c r="GJJ216" s="22"/>
      <c r="GJK216" s="22"/>
      <c r="GJL216" s="22"/>
      <c r="GJM216" s="22"/>
      <c r="GJN216" s="22"/>
      <c r="GJO216" s="22"/>
      <c r="GJP216" s="22"/>
      <c r="GJQ216" s="22"/>
      <c r="GJR216" s="22"/>
      <c r="GJS216" s="22"/>
      <c r="GJT216" s="22"/>
      <c r="GJU216" s="22"/>
      <c r="GJV216" s="22"/>
      <c r="GJW216" s="22"/>
      <c r="GJX216" s="22"/>
      <c r="GJY216" s="22"/>
      <c r="GJZ216" s="22"/>
      <c r="GKA216" s="22"/>
      <c r="GKB216" s="22"/>
      <c r="GKC216" s="22"/>
      <c r="GKD216" s="22"/>
      <c r="GKE216" s="22"/>
      <c r="GKF216" s="22"/>
      <c r="GKG216" s="22"/>
      <c r="GKH216" s="22"/>
      <c r="GKI216" s="22"/>
      <c r="GKJ216" s="22"/>
      <c r="GKK216" s="22"/>
      <c r="GKL216" s="22"/>
      <c r="GKM216" s="22"/>
      <c r="GKN216" s="22"/>
      <c r="GKO216" s="22"/>
      <c r="GKP216" s="22"/>
      <c r="GKQ216" s="22"/>
      <c r="GKR216" s="22"/>
      <c r="GKS216" s="22"/>
      <c r="GKT216" s="22"/>
      <c r="GKU216" s="22"/>
      <c r="GKV216" s="22"/>
      <c r="GKW216" s="22"/>
      <c r="GKX216" s="22"/>
      <c r="GKY216" s="22"/>
      <c r="GKZ216" s="22"/>
      <c r="GLA216" s="22"/>
      <c r="GLB216" s="22"/>
      <c r="GLC216" s="22"/>
      <c r="GLD216" s="22"/>
      <c r="GLE216" s="22"/>
      <c r="GLF216" s="22"/>
      <c r="GLG216" s="22"/>
      <c r="GLH216" s="22"/>
      <c r="GLI216" s="22"/>
      <c r="GLJ216" s="22"/>
      <c r="GLK216" s="22"/>
      <c r="GLL216" s="22"/>
      <c r="GLM216" s="22"/>
      <c r="GLN216" s="22"/>
      <c r="GLO216" s="22"/>
      <c r="GLP216" s="22"/>
      <c r="GLQ216" s="22"/>
      <c r="GLR216" s="22"/>
      <c r="GLS216" s="22"/>
      <c r="GLT216" s="22"/>
      <c r="GLU216" s="22"/>
      <c r="GLV216" s="22"/>
      <c r="GLW216" s="22"/>
      <c r="GLX216" s="22"/>
      <c r="GLY216" s="22"/>
      <c r="GLZ216" s="22"/>
      <c r="GMA216" s="22"/>
      <c r="GMB216" s="22"/>
      <c r="GMC216" s="22"/>
      <c r="GMD216" s="22"/>
      <c r="GME216" s="22"/>
      <c r="GMF216" s="22"/>
      <c r="GMG216" s="22"/>
      <c r="GMH216" s="22"/>
      <c r="GMI216" s="22"/>
      <c r="GMJ216" s="22"/>
      <c r="GMK216" s="22"/>
      <c r="GML216" s="22"/>
      <c r="GMM216" s="22"/>
      <c r="GMN216" s="22"/>
      <c r="GMO216" s="22"/>
      <c r="GMP216" s="22"/>
      <c r="GMQ216" s="22"/>
      <c r="GMR216" s="22"/>
      <c r="GMS216" s="22"/>
      <c r="GMT216" s="22"/>
      <c r="GMU216" s="22"/>
      <c r="GMV216" s="22"/>
      <c r="GMW216" s="22"/>
      <c r="GMX216" s="22"/>
      <c r="GMY216" s="22"/>
      <c r="GMZ216" s="22"/>
      <c r="GNA216" s="22"/>
      <c r="GNB216" s="22"/>
      <c r="GNC216" s="22"/>
      <c r="GND216" s="22"/>
      <c r="GNE216" s="22"/>
      <c r="GNF216" s="22"/>
      <c r="GNG216" s="22"/>
      <c r="GNH216" s="22"/>
      <c r="GNI216" s="22"/>
      <c r="GNJ216" s="22"/>
      <c r="GNK216" s="22"/>
      <c r="GNL216" s="22"/>
      <c r="GNM216" s="22"/>
      <c r="GNN216" s="22"/>
      <c r="GNO216" s="22"/>
      <c r="GNP216" s="22"/>
      <c r="GNQ216" s="22"/>
      <c r="GNR216" s="22"/>
      <c r="GNS216" s="22"/>
      <c r="GNT216" s="22"/>
      <c r="GNU216" s="22"/>
      <c r="GNV216" s="22"/>
      <c r="GNW216" s="22"/>
      <c r="GNX216" s="22"/>
      <c r="GNY216" s="22"/>
      <c r="GNZ216" s="22"/>
      <c r="GOA216" s="22"/>
      <c r="GOB216" s="22"/>
      <c r="GOC216" s="22"/>
      <c r="GOD216" s="22"/>
      <c r="GOE216" s="22"/>
      <c r="GOF216" s="22"/>
      <c r="GOG216" s="22"/>
      <c r="GOH216" s="22"/>
      <c r="GOI216" s="22"/>
      <c r="GOJ216" s="22"/>
      <c r="GOK216" s="22"/>
      <c r="GOL216" s="22"/>
      <c r="GOM216" s="22"/>
      <c r="GON216" s="22"/>
      <c r="GOO216" s="22"/>
      <c r="GOP216" s="22"/>
      <c r="GOQ216" s="22"/>
      <c r="GOR216" s="22"/>
      <c r="GOS216" s="22"/>
      <c r="GOT216" s="22"/>
      <c r="GOU216" s="22"/>
      <c r="GOV216" s="22"/>
      <c r="GOW216" s="22"/>
      <c r="GOX216" s="22"/>
      <c r="GOY216" s="22"/>
      <c r="GOZ216" s="22"/>
      <c r="GPA216" s="22"/>
      <c r="GPB216" s="22"/>
      <c r="GPC216" s="22"/>
      <c r="GPD216" s="22"/>
      <c r="GPE216" s="22"/>
      <c r="GPF216" s="22"/>
      <c r="GPG216" s="22"/>
      <c r="GPH216" s="22"/>
      <c r="GPI216" s="22"/>
      <c r="GPJ216" s="22"/>
      <c r="GPK216" s="22"/>
      <c r="GPL216" s="22"/>
      <c r="GPM216" s="22"/>
      <c r="GPN216" s="22"/>
      <c r="GPO216" s="22"/>
      <c r="GPP216" s="22"/>
      <c r="GPQ216" s="22"/>
      <c r="GPR216" s="22"/>
      <c r="GPS216" s="22"/>
      <c r="GPT216" s="22"/>
      <c r="GPU216" s="22"/>
      <c r="GPV216" s="22"/>
      <c r="GPW216" s="22"/>
      <c r="GPX216" s="22"/>
      <c r="GPY216" s="22"/>
      <c r="GPZ216" s="22"/>
      <c r="GQA216" s="22"/>
      <c r="GQB216" s="22"/>
      <c r="GQC216" s="22"/>
      <c r="GQD216" s="22"/>
      <c r="GQE216" s="22"/>
      <c r="GQF216" s="22"/>
      <c r="GQG216" s="22"/>
      <c r="GQH216" s="22"/>
      <c r="GQI216" s="22"/>
      <c r="GQJ216" s="22"/>
      <c r="GQK216" s="22"/>
      <c r="GQL216" s="22"/>
      <c r="GQM216" s="22"/>
      <c r="GQN216" s="22"/>
      <c r="GQO216" s="22"/>
      <c r="GQP216" s="22"/>
      <c r="GQQ216" s="22"/>
      <c r="GQR216" s="22"/>
      <c r="GQS216" s="22"/>
      <c r="GQT216" s="22"/>
      <c r="GQU216" s="22"/>
      <c r="GQV216" s="22"/>
      <c r="GQW216" s="22"/>
      <c r="GQX216" s="22"/>
      <c r="GQY216" s="22"/>
      <c r="GQZ216" s="22"/>
      <c r="GRA216" s="22"/>
      <c r="GRB216" s="22"/>
      <c r="GRC216" s="22"/>
      <c r="GRD216" s="22"/>
      <c r="GRE216" s="22"/>
      <c r="GRF216" s="22"/>
      <c r="GRG216" s="22"/>
      <c r="GRH216" s="22"/>
      <c r="GRI216" s="22"/>
      <c r="GRJ216" s="22"/>
      <c r="GRK216" s="22"/>
      <c r="GRL216" s="22"/>
      <c r="GRM216" s="22"/>
      <c r="GRN216" s="22"/>
      <c r="GRO216" s="22"/>
      <c r="GRP216" s="22"/>
      <c r="GRQ216" s="22"/>
      <c r="GRR216" s="22"/>
      <c r="GRS216" s="22"/>
      <c r="GRT216" s="22"/>
      <c r="GRU216" s="22"/>
      <c r="GRV216" s="22"/>
      <c r="GRW216" s="22"/>
      <c r="GRX216" s="22"/>
      <c r="GRY216" s="22"/>
      <c r="GRZ216" s="22"/>
      <c r="GSA216" s="22"/>
      <c r="GSB216" s="22"/>
      <c r="GSC216" s="22"/>
      <c r="GSD216" s="22"/>
      <c r="GSE216" s="22"/>
      <c r="GSF216" s="22"/>
      <c r="GSG216" s="22"/>
      <c r="GSH216" s="22"/>
      <c r="GSI216" s="22"/>
      <c r="GSJ216" s="22"/>
      <c r="GSK216" s="22"/>
      <c r="GSL216" s="22"/>
      <c r="GSM216" s="22"/>
      <c r="GSN216" s="22"/>
      <c r="GSO216" s="22"/>
      <c r="GSP216" s="22"/>
      <c r="GSQ216" s="22"/>
      <c r="GSR216" s="22"/>
      <c r="GSS216" s="22"/>
      <c r="GST216" s="22"/>
      <c r="GSU216" s="22"/>
      <c r="GSV216" s="22"/>
      <c r="GSW216" s="22"/>
      <c r="GSX216" s="22"/>
      <c r="GSY216" s="22"/>
      <c r="GSZ216" s="22"/>
      <c r="GTA216" s="22"/>
      <c r="GTB216" s="22"/>
      <c r="GTC216" s="22"/>
      <c r="GTD216" s="22"/>
      <c r="GTE216" s="22"/>
      <c r="GTF216" s="22"/>
      <c r="GTG216" s="22"/>
      <c r="GTH216" s="22"/>
      <c r="GTI216" s="22"/>
      <c r="GTJ216" s="22"/>
      <c r="GTK216" s="22"/>
      <c r="GTL216" s="22"/>
      <c r="GTM216" s="22"/>
      <c r="GTN216" s="22"/>
      <c r="GTO216" s="22"/>
      <c r="GTP216" s="22"/>
      <c r="GTQ216" s="22"/>
      <c r="GTR216" s="22"/>
      <c r="GTS216" s="22"/>
      <c r="GTT216" s="22"/>
      <c r="GTU216" s="22"/>
      <c r="GTV216" s="22"/>
      <c r="GTW216" s="22"/>
      <c r="GTX216" s="22"/>
      <c r="GTY216" s="22"/>
      <c r="GTZ216" s="22"/>
      <c r="GUA216" s="22"/>
      <c r="GUB216" s="22"/>
      <c r="GUC216" s="22"/>
      <c r="GUD216" s="22"/>
      <c r="GUE216" s="22"/>
      <c r="GUF216" s="22"/>
      <c r="GUG216" s="22"/>
      <c r="GUH216" s="22"/>
      <c r="GUI216" s="22"/>
      <c r="GUJ216" s="22"/>
      <c r="GUK216" s="22"/>
      <c r="GUL216" s="22"/>
      <c r="GUM216" s="22"/>
      <c r="GUN216" s="22"/>
      <c r="GUO216" s="22"/>
      <c r="GUP216" s="22"/>
      <c r="GUQ216" s="22"/>
      <c r="GUR216" s="22"/>
      <c r="GUS216" s="22"/>
      <c r="GUT216" s="22"/>
      <c r="GUU216" s="22"/>
      <c r="GUV216" s="22"/>
      <c r="GUW216" s="22"/>
      <c r="GUX216" s="22"/>
      <c r="GUY216" s="22"/>
      <c r="GUZ216" s="22"/>
      <c r="GVA216" s="22"/>
      <c r="GVB216" s="22"/>
      <c r="GVC216" s="22"/>
      <c r="GVD216" s="22"/>
      <c r="GVE216" s="22"/>
      <c r="GVF216" s="22"/>
      <c r="GVG216" s="22"/>
      <c r="GVH216" s="22"/>
      <c r="GVI216" s="22"/>
      <c r="GVJ216" s="22"/>
      <c r="GVK216" s="22"/>
      <c r="GVL216" s="22"/>
      <c r="GVM216" s="22"/>
      <c r="GVN216" s="22"/>
      <c r="GVO216" s="22"/>
      <c r="GVP216" s="22"/>
      <c r="GVQ216" s="22"/>
      <c r="GVR216" s="22"/>
      <c r="GVS216" s="22"/>
      <c r="GVT216" s="22"/>
      <c r="GVU216" s="22"/>
      <c r="GVV216" s="22"/>
      <c r="GVW216" s="22"/>
      <c r="GVX216" s="22"/>
      <c r="GVY216" s="22"/>
      <c r="GVZ216" s="22"/>
      <c r="GWA216" s="22"/>
      <c r="GWB216" s="22"/>
      <c r="GWC216" s="22"/>
      <c r="GWD216" s="22"/>
      <c r="GWE216" s="22"/>
      <c r="GWF216" s="22"/>
      <c r="GWG216" s="22"/>
      <c r="GWH216" s="22"/>
      <c r="GWI216" s="22"/>
      <c r="GWJ216" s="22"/>
      <c r="GWK216" s="22"/>
      <c r="GWL216" s="22"/>
      <c r="GWM216" s="22"/>
      <c r="GWN216" s="22"/>
      <c r="GWO216" s="22"/>
      <c r="GWP216" s="22"/>
      <c r="GWQ216" s="22"/>
      <c r="GWR216" s="22"/>
      <c r="GWS216" s="22"/>
      <c r="GWT216" s="22"/>
      <c r="GWU216" s="22"/>
      <c r="GWV216" s="22"/>
      <c r="GWW216" s="22"/>
      <c r="GWX216" s="22"/>
      <c r="GWY216" s="22"/>
      <c r="GWZ216" s="22"/>
      <c r="GXA216" s="22"/>
      <c r="GXB216" s="22"/>
      <c r="GXC216" s="22"/>
      <c r="GXD216" s="22"/>
      <c r="GXE216" s="22"/>
      <c r="GXF216" s="22"/>
      <c r="GXG216" s="22"/>
      <c r="GXH216" s="22"/>
      <c r="GXI216" s="22"/>
      <c r="GXJ216" s="22"/>
      <c r="GXK216" s="22"/>
      <c r="GXL216" s="22"/>
      <c r="GXM216" s="22"/>
      <c r="GXN216" s="22"/>
      <c r="GXO216" s="22"/>
      <c r="GXP216" s="22"/>
      <c r="GXQ216" s="22"/>
      <c r="GXR216" s="22"/>
      <c r="GXS216" s="22"/>
      <c r="GXT216" s="22"/>
      <c r="GXU216" s="22"/>
      <c r="GXV216" s="22"/>
      <c r="GXW216" s="22"/>
      <c r="GXX216" s="22"/>
      <c r="GXY216" s="22"/>
      <c r="GXZ216" s="22"/>
      <c r="GYA216" s="22"/>
      <c r="GYB216" s="22"/>
      <c r="GYC216" s="22"/>
      <c r="GYD216" s="22"/>
      <c r="GYE216" s="22"/>
      <c r="GYF216" s="22"/>
      <c r="GYG216" s="22"/>
      <c r="GYH216" s="22"/>
      <c r="GYI216" s="22"/>
      <c r="GYJ216" s="22"/>
      <c r="GYK216" s="22"/>
      <c r="GYL216" s="22"/>
      <c r="GYM216" s="22"/>
      <c r="GYN216" s="22"/>
      <c r="GYO216" s="22"/>
      <c r="GYP216" s="22"/>
      <c r="GYQ216" s="22"/>
      <c r="GYR216" s="22"/>
      <c r="GYS216" s="22"/>
      <c r="GYT216" s="22"/>
      <c r="GYU216" s="22"/>
      <c r="GYV216" s="22"/>
      <c r="GYW216" s="22"/>
      <c r="GYX216" s="22"/>
      <c r="GYY216" s="22"/>
      <c r="GYZ216" s="22"/>
      <c r="GZA216" s="22"/>
      <c r="GZB216" s="22"/>
      <c r="GZC216" s="22"/>
      <c r="GZD216" s="22"/>
      <c r="GZE216" s="22"/>
      <c r="GZF216" s="22"/>
      <c r="GZG216" s="22"/>
      <c r="GZH216" s="22"/>
      <c r="GZI216" s="22"/>
      <c r="GZJ216" s="22"/>
      <c r="GZK216" s="22"/>
      <c r="GZL216" s="22"/>
      <c r="GZM216" s="22"/>
      <c r="GZN216" s="22"/>
      <c r="GZO216" s="22"/>
      <c r="GZP216" s="22"/>
      <c r="GZQ216" s="22"/>
      <c r="GZR216" s="22"/>
      <c r="GZS216" s="22"/>
      <c r="GZT216" s="22"/>
      <c r="GZU216" s="22"/>
      <c r="GZV216" s="22"/>
      <c r="GZW216" s="22"/>
      <c r="GZX216" s="22"/>
      <c r="GZY216" s="22"/>
      <c r="GZZ216" s="22"/>
      <c r="HAA216" s="22"/>
      <c r="HAB216" s="22"/>
      <c r="HAC216" s="22"/>
      <c r="HAD216" s="22"/>
      <c r="HAE216" s="22"/>
      <c r="HAF216" s="22"/>
      <c r="HAG216" s="22"/>
      <c r="HAH216" s="22"/>
      <c r="HAI216" s="22"/>
      <c r="HAJ216" s="22"/>
      <c r="HAK216" s="22"/>
      <c r="HAL216" s="22"/>
      <c r="HAM216" s="22"/>
      <c r="HAN216" s="22"/>
      <c r="HAO216" s="22"/>
      <c r="HAP216" s="22"/>
      <c r="HAQ216" s="22"/>
      <c r="HAR216" s="22"/>
      <c r="HAS216" s="22"/>
      <c r="HAT216" s="22"/>
      <c r="HAU216" s="22"/>
      <c r="HAV216" s="22"/>
      <c r="HAW216" s="22"/>
      <c r="HAX216" s="22"/>
      <c r="HAY216" s="22"/>
      <c r="HAZ216" s="22"/>
      <c r="HBA216" s="22"/>
      <c r="HBB216" s="22"/>
      <c r="HBC216" s="22"/>
      <c r="HBD216" s="22"/>
      <c r="HBE216" s="22"/>
      <c r="HBF216" s="22"/>
      <c r="HBG216" s="22"/>
      <c r="HBH216" s="22"/>
      <c r="HBI216" s="22"/>
      <c r="HBJ216" s="22"/>
      <c r="HBK216" s="22"/>
      <c r="HBL216" s="22"/>
      <c r="HBM216" s="22"/>
      <c r="HBN216" s="22"/>
      <c r="HBO216" s="22"/>
      <c r="HBP216" s="22"/>
      <c r="HBQ216" s="22"/>
      <c r="HBR216" s="22"/>
      <c r="HBS216" s="22"/>
      <c r="HBT216" s="22"/>
      <c r="HBU216" s="22"/>
      <c r="HBV216" s="22"/>
      <c r="HBW216" s="22"/>
      <c r="HBX216" s="22"/>
      <c r="HBY216" s="22"/>
      <c r="HBZ216" s="22"/>
      <c r="HCA216" s="22"/>
      <c r="HCB216" s="22"/>
      <c r="HCC216" s="22"/>
      <c r="HCD216" s="22"/>
      <c r="HCE216" s="22"/>
      <c r="HCF216" s="22"/>
      <c r="HCG216" s="22"/>
      <c r="HCH216" s="22"/>
      <c r="HCI216" s="22"/>
      <c r="HCJ216" s="22"/>
      <c r="HCK216" s="22"/>
      <c r="HCL216" s="22"/>
      <c r="HCM216" s="22"/>
      <c r="HCN216" s="22"/>
      <c r="HCO216" s="22"/>
      <c r="HCP216" s="22"/>
      <c r="HCQ216" s="22"/>
      <c r="HCR216" s="22"/>
      <c r="HCS216" s="22"/>
      <c r="HCT216" s="22"/>
      <c r="HCU216" s="22"/>
      <c r="HCV216" s="22"/>
      <c r="HCW216" s="22"/>
      <c r="HCX216" s="22"/>
      <c r="HCY216" s="22"/>
      <c r="HCZ216" s="22"/>
      <c r="HDA216" s="22"/>
      <c r="HDB216" s="22"/>
      <c r="HDC216" s="22"/>
      <c r="HDD216" s="22"/>
      <c r="HDE216" s="22"/>
      <c r="HDF216" s="22"/>
      <c r="HDG216" s="22"/>
      <c r="HDH216" s="22"/>
      <c r="HDI216" s="22"/>
      <c r="HDJ216" s="22"/>
      <c r="HDK216" s="22"/>
      <c r="HDL216" s="22"/>
      <c r="HDM216" s="22"/>
      <c r="HDN216" s="22"/>
      <c r="HDO216" s="22"/>
      <c r="HDP216" s="22"/>
      <c r="HDQ216" s="22"/>
      <c r="HDR216" s="22"/>
      <c r="HDS216" s="22"/>
      <c r="HDT216" s="22"/>
      <c r="HDU216" s="22"/>
      <c r="HDV216" s="22"/>
      <c r="HDW216" s="22"/>
      <c r="HDX216" s="22"/>
      <c r="HDY216" s="22"/>
      <c r="HDZ216" s="22"/>
      <c r="HEA216" s="22"/>
      <c r="HEB216" s="22"/>
      <c r="HEC216" s="22"/>
      <c r="HED216" s="22"/>
      <c r="HEE216" s="22"/>
      <c r="HEF216" s="22"/>
      <c r="HEG216" s="22"/>
      <c r="HEH216" s="22"/>
      <c r="HEI216" s="22"/>
      <c r="HEJ216" s="22"/>
      <c r="HEK216" s="22"/>
      <c r="HEL216" s="22"/>
      <c r="HEM216" s="22"/>
      <c r="HEN216" s="22"/>
      <c r="HEO216" s="22"/>
      <c r="HEP216" s="22"/>
      <c r="HEQ216" s="22"/>
      <c r="HER216" s="22"/>
      <c r="HES216" s="22"/>
      <c r="HET216" s="22"/>
      <c r="HEU216" s="22"/>
      <c r="HEV216" s="22"/>
      <c r="HEW216" s="22"/>
      <c r="HEX216" s="22"/>
      <c r="HEY216" s="22"/>
      <c r="HEZ216" s="22"/>
      <c r="HFA216" s="22"/>
      <c r="HFB216" s="22"/>
      <c r="HFC216" s="22"/>
      <c r="HFD216" s="22"/>
      <c r="HFE216" s="22"/>
      <c r="HFF216" s="22"/>
      <c r="HFG216" s="22"/>
      <c r="HFH216" s="22"/>
      <c r="HFI216" s="22"/>
      <c r="HFJ216" s="22"/>
      <c r="HFK216" s="22"/>
      <c r="HFL216" s="22"/>
      <c r="HFM216" s="22"/>
      <c r="HFN216" s="22"/>
      <c r="HFO216" s="22"/>
      <c r="HFP216" s="22"/>
      <c r="HFQ216" s="22"/>
      <c r="HFR216" s="22"/>
      <c r="HFS216" s="22"/>
      <c r="HFT216" s="22"/>
      <c r="HFU216" s="22"/>
      <c r="HFV216" s="22"/>
      <c r="HFW216" s="22"/>
      <c r="HFX216" s="22"/>
      <c r="HFY216" s="22"/>
      <c r="HFZ216" s="22"/>
      <c r="HGA216" s="22"/>
      <c r="HGB216" s="22"/>
      <c r="HGC216" s="22"/>
      <c r="HGD216" s="22"/>
      <c r="HGE216" s="22"/>
      <c r="HGF216" s="22"/>
      <c r="HGG216" s="22"/>
      <c r="HGH216" s="22"/>
      <c r="HGI216" s="22"/>
      <c r="HGJ216" s="22"/>
      <c r="HGK216" s="22"/>
      <c r="HGL216" s="22"/>
      <c r="HGM216" s="22"/>
      <c r="HGN216" s="22"/>
      <c r="HGO216" s="22"/>
      <c r="HGP216" s="22"/>
      <c r="HGQ216" s="22"/>
      <c r="HGR216" s="22"/>
      <c r="HGS216" s="22"/>
      <c r="HGT216" s="22"/>
      <c r="HGU216" s="22"/>
      <c r="HGV216" s="22"/>
      <c r="HGW216" s="22"/>
      <c r="HGX216" s="22"/>
      <c r="HGY216" s="22"/>
      <c r="HGZ216" s="22"/>
      <c r="HHA216" s="22"/>
      <c r="HHB216" s="22"/>
      <c r="HHC216" s="22"/>
      <c r="HHD216" s="22"/>
      <c r="HHE216" s="22"/>
      <c r="HHF216" s="22"/>
      <c r="HHG216" s="22"/>
      <c r="HHH216" s="22"/>
      <c r="HHI216" s="22"/>
      <c r="HHJ216" s="22"/>
      <c r="HHK216" s="22"/>
      <c r="HHL216" s="22"/>
      <c r="HHM216" s="22"/>
      <c r="HHN216" s="22"/>
      <c r="HHO216" s="22"/>
      <c r="HHP216" s="22"/>
      <c r="HHQ216" s="22"/>
      <c r="HHR216" s="22"/>
      <c r="HHS216" s="22"/>
      <c r="HHT216" s="22"/>
      <c r="HHU216" s="22"/>
      <c r="HHV216" s="22"/>
      <c r="HHW216" s="22"/>
      <c r="HHX216" s="22"/>
      <c r="HHY216" s="22"/>
      <c r="HHZ216" s="22"/>
      <c r="HIA216" s="22"/>
      <c r="HIB216" s="22"/>
      <c r="HIC216" s="22"/>
      <c r="HID216" s="22"/>
      <c r="HIE216" s="22"/>
      <c r="HIF216" s="22"/>
      <c r="HIG216" s="22"/>
      <c r="HIH216" s="22"/>
      <c r="HII216" s="22"/>
      <c r="HIJ216" s="22"/>
      <c r="HIK216" s="22"/>
      <c r="HIL216" s="22"/>
      <c r="HIM216" s="22"/>
      <c r="HIN216" s="22"/>
      <c r="HIO216" s="22"/>
      <c r="HIP216" s="22"/>
      <c r="HIQ216" s="22"/>
      <c r="HIR216" s="22"/>
      <c r="HIS216" s="22"/>
      <c r="HIT216" s="22"/>
      <c r="HIU216" s="22"/>
      <c r="HIV216" s="22"/>
      <c r="HIW216" s="22"/>
      <c r="HIX216" s="22"/>
      <c r="HIY216" s="22"/>
      <c r="HIZ216" s="22"/>
      <c r="HJA216" s="22"/>
      <c r="HJB216" s="22"/>
      <c r="HJC216" s="22"/>
      <c r="HJD216" s="22"/>
      <c r="HJE216" s="22"/>
      <c r="HJF216" s="22"/>
      <c r="HJG216" s="22"/>
      <c r="HJH216" s="22"/>
      <c r="HJI216" s="22"/>
      <c r="HJJ216" s="22"/>
      <c r="HJK216" s="22"/>
      <c r="HJL216" s="22"/>
      <c r="HJM216" s="22"/>
      <c r="HJN216" s="22"/>
      <c r="HJO216" s="22"/>
      <c r="HJP216" s="22"/>
      <c r="HJQ216" s="22"/>
      <c r="HJR216" s="22"/>
      <c r="HJS216" s="22"/>
      <c r="HJT216" s="22"/>
      <c r="HJU216" s="22"/>
      <c r="HJV216" s="22"/>
      <c r="HJW216" s="22"/>
      <c r="HJX216" s="22"/>
      <c r="HJY216" s="22"/>
      <c r="HJZ216" s="22"/>
      <c r="HKA216" s="22"/>
      <c r="HKB216" s="22"/>
      <c r="HKC216" s="22"/>
      <c r="HKD216" s="22"/>
      <c r="HKE216" s="22"/>
      <c r="HKF216" s="22"/>
      <c r="HKG216" s="22"/>
      <c r="HKH216" s="22"/>
      <c r="HKI216" s="22"/>
      <c r="HKJ216" s="22"/>
      <c r="HKK216" s="22"/>
      <c r="HKL216" s="22"/>
      <c r="HKM216" s="22"/>
      <c r="HKN216" s="22"/>
      <c r="HKO216" s="22"/>
      <c r="HKP216" s="22"/>
      <c r="HKQ216" s="22"/>
      <c r="HKR216" s="22"/>
      <c r="HKS216" s="22"/>
      <c r="HKT216" s="22"/>
      <c r="HKU216" s="22"/>
      <c r="HKV216" s="22"/>
      <c r="HKW216" s="22"/>
      <c r="HKX216" s="22"/>
      <c r="HKY216" s="22"/>
      <c r="HKZ216" s="22"/>
      <c r="HLA216" s="22"/>
      <c r="HLB216" s="22"/>
      <c r="HLC216" s="22"/>
      <c r="HLD216" s="22"/>
      <c r="HLE216" s="22"/>
      <c r="HLF216" s="22"/>
      <c r="HLG216" s="22"/>
      <c r="HLH216" s="22"/>
      <c r="HLI216" s="22"/>
      <c r="HLJ216" s="22"/>
      <c r="HLK216" s="22"/>
      <c r="HLL216" s="22"/>
      <c r="HLM216" s="22"/>
      <c r="HLN216" s="22"/>
      <c r="HLO216" s="22"/>
      <c r="HLP216" s="22"/>
      <c r="HLQ216" s="22"/>
      <c r="HLR216" s="22"/>
      <c r="HLS216" s="22"/>
      <c r="HLT216" s="22"/>
      <c r="HLU216" s="22"/>
      <c r="HLV216" s="22"/>
      <c r="HLW216" s="22"/>
      <c r="HLX216" s="22"/>
      <c r="HLY216" s="22"/>
      <c r="HLZ216" s="22"/>
      <c r="HMA216" s="22"/>
      <c r="HMB216" s="22"/>
      <c r="HMC216" s="22"/>
      <c r="HMD216" s="22"/>
      <c r="HME216" s="22"/>
      <c r="HMF216" s="22"/>
      <c r="HMG216" s="22"/>
      <c r="HMH216" s="22"/>
      <c r="HMI216" s="22"/>
      <c r="HMJ216" s="22"/>
      <c r="HMK216" s="22"/>
      <c r="HML216" s="22"/>
      <c r="HMM216" s="22"/>
      <c r="HMN216" s="22"/>
      <c r="HMO216" s="22"/>
      <c r="HMP216" s="22"/>
      <c r="HMQ216" s="22"/>
      <c r="HMR216" s="22"/>
      <c r="HMS216" s="22"/>
      <c r="HMT216" s="22"/>
      <c r="HMU216" s="22"/>
      <c r="HMV216" s="22"/>
      <c r="HMW216" s="22"/>
      <c r="HMX216" s="22"/>
      <c r="HMY216" s="22"/>
      <c r="HMZ216" s="22"/>
      <c r="HNA216" s="22"/>
      <c r="HNB216" s="22"/>
      <c r="HNC216" s="22"/>
      <c r="HND216" s="22"/>
      <c r="HNE216" s="22"/>
      <c r="HNF216" s="22"/>
      <c r="HNG216" s="22"/>
      <c r="HNH216" s="22"/>
      <c r="HNI216" s="22"/>
      <c r="HNJ216" s="22"/>
      <c r="HNK216" s="22"/>
      <c r="HNL216" s="22"/>
      <c r="HNM216" s="22"/>
      <c r="HNN216" s="22"/>
      <c r="HNO216" s="22"/>
      <c r="HNP216" s="22"/>
      <c r="HNQ216" s="22"/>
      <c r="HNR216" s="22"/>
      <c r="HNS216" s="22"/>
      <c r="HNT216" s="22"/>
      <c r="HNU216" s="22"/>
      <c r="HNV216" s="22"/>
      <c r="HNW216" s="22"/>
      <c r="HNX216" s="22"/>
      <c r="HNY216" s="22"/>
      <c r="HNZ216" s="22"/>
      <c r="HOA216" s="22"/>
      <c r="HOB216" s="22"/>
      <c r="HOC216" s="22"/>
      <c r="HOD216" s="22"/>
      <c r="HOE216" s="22"/>
      <c r="HOF216" s="22"/>
      <c r="HOG216" s="22"/>
      <c r="HOH216" s="22"/>
      <c r="HOI216" s="22"/>
      <c r="HOJ216" s="22"/>
      <c r="HOK216" s="22"/>
      <c r="HOL216" s="22"/>
      <c r="HOM216" s="22"/>
      <c r="HON216" s="22"/>
      <c r="HOO216" s="22"/>
      <c r="HOP216" s="22"/>
      <c r="HOQ216" s="22"/>
      <c r="HOR216" s="22"/>
      <c r="HOS216" s="22"/>
      <c r="HOT216" s="22"/>
      <c r="HOU216" s="22"/>
      <c r="HOV216" s="22"/>
      <c r="HOW216" s="22"/>
      <c r="HOX216" s="22"/>
      <c r="HOY216" s="22"/>
      <c r="HOZ216" s="22"/>
      <c r="HPA216" s="22"/>
      <c r="HPB216" s="22"/>
      <c r="HPC216" s="22"/>
      <c r="HPD216" s="22"/>
      <c r="HPE216" s="22"/>
      <c r="HPF216" s="22"/>
      <c r="HPG216" s="22"/>
      <c r="HPH216" s="22"/>
      <c r="HPI216" s="22"/>
      <c r="HPJ216" s="22"/>
      <c r="HPK216" s="22"/>
      <c r="HPL216" s="22"/>
      <c r="HPM216" s="22"/>
      <c r="HPN216" s="22"/>
      <c r="HPO216" s="22"/>
      <c r="HPP216" s="22"/>
      <c r="HPQ216" s="22"/>
      <c r="HPR216" s="22"/>
      <c r="HPS216" s="22"/>
      <c r="HPT216" s="22"/>
      <c r="HPU216" s="22"/>
      <c r="HPV216" s="22"/>
      <c r="HPW216" s="22"/>
      <c r="HPX216" s="22"/>
      <c r="HPY216" s="22"/>
      <c r="HPZ216" s="22"/>
      <c r="HQA216" s="22"/>
      <c r="HQB216" s="22"/>
      <c r="HQC216" s="22"/>
      <c r="HQD216" s="22"/>
      <c r="HQE216" s="22"/>
      <c r="HQF216" s="22"/>
      <c r="HQG216" s="22"/>
      <c r="HQH216" s="22"/>
      <c r="HQI216" s="22"/>
      <c r="HQJ216" s="22"/>
      <c r="HQK216" s="22"/>
      <c r="HQL216" s="22"/>
      <c r="HQM216" s="22"/>
      <c r="HQN216" s="22"/>
      <c r="HQO216" s="22"/>
      <c r="HQP216" s="22"/>
      <c r="HQQ216" s="22"/>
      <c r="HQR216" s="22"/>
      <c r="HQS216" s="22"/>
      <c r="HQT216" s="22"/>
      <c r="HQU216" s="22"/>
      <c r="HQV216" s="22"/>
      <c r="HQW216" s="22"/>
      <c r="HQX216" s="22"/>
      <c r="HQY216" s="22"/>
      <c r="HQZ216" s="22"/>
      <c r="HRA216" s="22"/>
      <c r="HRB216" s="22"/>
      <c r="HRC216" s="22"/>
      <c r="HRD216" s="22"/>
      <c r="HRE216" s="22"/>
      <c r="HRF216" s="22"/>
      <c r="HRG216" s="22"/>
      <c r="HRH216" s="22"/>
      <c r="HRI216" s="22"/>
      <c r="HRJ216" s="22"/>
      <c r="HRK216" s="22"/>
      <c r="HRL216" s="22"/>
      <c r="HRM216" s="22"/>
      <c r="HRN216" s="22"/>
      <c r="HRO216" s="22"/>
      <c r="HRP216" s="22"/>
      <c r="HRQ216" s="22"/>
      <c r="HRR216" s="22"/>
      <c r="HRS216" s="22"/>
      <c r="HRT216" s="22"/>
      <c r="HRU216" s="22"/>
      <c r="HRV216" s="22"/>
      <c r="HRW216" s="22"/>
      <c r="HRX216" s="22"/>
      <c r="HRY216" s="22"/>
      <c r="HRZ216" s="22"/>
      <c r="HSA216" s="22"/>
      <c r="HSB216" s="22"/>
      <c r="HSC216" s="22"/>
      <c r="HSD216" s="22"/>
      <c r="HSE216" s="22"/>
      <c r="HSF216" s="22"/>
      <c r="HSG216" s="22"/>
      <c r="HSH216" s="22"/>
      <c r="HSI216" s="22"/>
      <c r="HSJ216" s="22"/>
      <c r="HSK216" s="22"/>
      <c r="HSL216" s="22"/>
      <c r="HSM216" s="22"/>
      <c r="HSN216" s="22"/>
      <c r="HSO216" s="22"/>
      <c r="HSP216" s="22"/>
      <c r="HSQ216" s="22"/>
      <c r="HSR216" s="22"/>
      <c r="HSS216" s="22"/>
      <c r="HST216" s="22"/>
      <c r="HSU216" s="22"/>
      <c r="HSV216" s="22"/>
      <c r="HSW216" s="22"/>
      <c r="HSX216" s="22"/>
      <c r="HSY216" s="22"/>
      <c r="HSZ216" s="22"/>
      <c r="HTA216" s="22"/>
      <c r="HTB216" s="22"/>
      <c r="HTC216" s="22"/>
      <c r="HTD216" s="22"/>
      <c r="HTE216" s="22"/>
      <c r="HTF216" s="22"/>
      <c r="HTG216" s="22"/>
      <c r="HTH216" s="22"/>
      <c r="HTI216" s="22"/>
      <c r="HTJ216" s="22"/>
      <c r="HTK216" s="22"/>
      <c r="HTL216" s="22"/>
      <c r="HTM216" s="22"/>
      <c r="HTN216" s="22"/>
      <c r="HTO216" s="22"/>
      <c r="HTP216" s="22"/>
      <c r="HTQ216" s="22"/>
      <c r="HTR216" s="22"/>
      <c r="HTS216" s="22"/>
      <c r="HTT216" s="22"/>
      <c r="HTU216" s="22"/>
      <c r="HTV216" s="22"/>
      <c r="HTW216" s="22"/>
      <c r="HTX216" s="22"/>
      <c r="HTY216" s="22"/>
      <c r="HTZ216" s="22"/>
      <c r="HUA216" s="22"/>
      <c r="HUB216" s="22"/>
      <c r="HUC216" s="22"/>
      <c r="HUD216" s="22"/>
      <c r="HUE216" s="22"/>
      <c r="HUF216" s="22"/>
      <c r="HUG216" s="22"/>
      <c r="HUH216" s="22"/>
      <c r="HUI216" s="22"/>
      <c r="HUJ216" s="22"/>
      <c r="HUK216" s="22"/>
      <c r="HUL216" s="22"/>
      <c r="HUM216" s="22"/>
      <c r="HUN216" s="22"/>
      <c r="HUO216" s="22"/>
      <c r="HUP216" s="22"/>
      <c r="HUQ216" s="22"/>
      <c r="HUR216" s="22"/>
      <c r="HUS216" s="22"/>
      <c r="HUT216" s="22"/>
      <c r="HUU216" s="22"/>
      <c r="HUV216" s="22"/>
      <c r="HUW216" s="22"/>
      <c r="HUX216" s="22"/>
      <c r="HUY216" s="22"/>
      <c r="HUZ216" s="22"/>
      <c r="HVA216" s="22"/>
      <c r="HVB216" s="22"/>
      <c r="HVC216" s="22"/>
      <c r="HVD216" s="22"/>
      <c r="HVE216" s="22"/>
      <c r="HVF216" s="22"/>
      <c r="HVG216" s="22"/>
      <c r="HVH216" s="22"/>
      <c r="HVI216" s="22"/>
      <c r="HVJ216" s="22"/>
      <c r="HVK216" s="22"/>
      <c r="HVL216" s="22"/>
      <c r="HVM216" s="22"/>
      <c r="HVN216" s="22"/>
      <c r="HVO216" s="22"/>
      <c r="HVP216" s="22"/>
      <c r="HVQ216" s="22"/>
      <c r="HVR216" s="22"/>
      <c r="HVS216" s="22"/>
      <c r="HVT216" s="22"/>
      <c r="HVU216" s="22"/>
      <c r="HVV216" s="22"/>
      <c r="HVW216" s="22"/>
      <c r="HVX216" s="22"/>
      <c r="HVY216" s="22"/>
      <c r="HVZ216" s="22"/>
      <c r="HWA216" s="22"/>
      <c r="HWB216" s="22"/>
      <c r="HWC216" s="22"/>
      <c r="HWD216" s="22"/>
      <c r="HWE216" s="22"/>
      <c r="HWF216" s="22"/>
      <c r="HWG216" s="22"/>
      <c r="HWH216" s="22"/>
      <c r="HWI216" s="22"/>
      <c r="HWJ216" s="22"/>
      <c r="HWK216" s="22"/>
      <c r="HWL216" s="22"/>
      <c r="HWM216" s="22"/>
      <c r="HWN216" s="22"/>
      <c r="HWO216" s="22"/>
      <c r="HWP216" s="22"/>
      <c r="HWQ216" s="22"/>
      <c r="HWR216" s="22"/>
      <c r="HWS216" s="22"/>
      <c r="HWT216" s="22"/>
      <c r="HWU216" s="22"/>
      <c r="HWV216" s="22"/>
      <c r="HWW216" s="22"/>
      <c r="HWX216" s="22"/>
      <c r="HWY216" s="22"/>
      <c r="HWZ216" s="22"/>
      <c r="HXA216" s="22"/>
      <c r="HXB216" s="22"/>
      <c r="HXC216" s="22"/>
      <c r="HXD216" s="22"/>
      <c r="HXE216" s="22"/>
      <c r="HXF216" s="22"/>
      <c r="HXG216" s="22"/>
      <c r="HXH216" s="22"/>
      <c r="HXI216" s="22"/>
      <c r="HXJ216" s="22"/>
      <c r="HXK216" s="22"/>
      <c r="HXL216" s="22"/>
      <c r="HXM216" s="22"/>
      <c r="HXN216" s="22"/>
      <c r="HXO216" s="22"/>
      <c r="HXP216" s="22"/>
      <c r="HXQ216" s="22"/>
      <c r="HXR216" s="22"/>
      <c r="HXS216" s="22"/>
      <c r="HXT216" s="22"/>
      <c r="HXU216" s="22"/>
      <c r="HXV216" s="22"/>
      <c r="HXW216" s="22"/>
      <c r="HXX216" s="22"/>
      <c r="HXY216" s="22"/>
      <c r="HXZ216" s="22"/>
      <c r="HYA216" s="22"/>
      <c r="HYB216" s="22"/>
      <c r="HYC216" s="22"/>
      <c r="HYD216" s="22"/>
      <c r="HYE216" s="22"/>
      <c r="HYF216" s="22"/>
      <c r="HYG216" s="22"/>
      <c r="HYH216" s="22"/>
      <c r="HYI216" s="22"/>
      <c r="HYJ216" s="22"/>
      <c r="HYK216" s="22"/>
      <c r="HYL216" s="22"/>
      <c r="HYM216" s="22"/>
      <c r="HYN216" s="22"/>
      <c r="HYO216" s="22"/>
      <c r="HYP216" s="22"/>
      <c r="HYQ216" s="22"/>
      <c r="HYR216" s="22"/>
      <c r="HYS216" s="22"/>
      <c r="HYT216" s="22"/>
      <c r="HYU216" s="22"/>
      <c r="HYV216" s="22"/>
      <c r="HYW216" s="22"/>
      <c r="HYX216" s="22"/>
      <c r="HYY216" s="22"/>
      <c r="HYZ216" s="22"/>
      <c r="HZA216" s="22"/>
      <c r="HZB216" s="22"/>
      <c r="HZC216" s="22"/>
      <c r="HZD216" s="22"/>
      <c r="HZE216" s="22"/>
      <c r="HZF216" s="22"/>
      <c r="HZG216" s="22"/>
      <c r="HZH216" s="22"/>
      <c r="HZI216" s="22"/>
      <c r="HZJ216" s="22"/>
      <c r="HZK216" s="22"/>
      <c r="HZL216" s="22"/>
      <c r="HZM216" s="22"/>
      <c r="HZN216" s="22"/>
      <c r="HZO216" s="22"/>
      <c r="HZP216" s="22"/>
      <c r="HZQ216" s="22"/>
      <c r="HZR216" s="22"/>
      <c r="HZS216" s="22"/>
      <c r="HZT216" s="22"/>
      <c r="HZU216" s="22"/>
      <c r="HZV216" s="22"/>
      <c r="HZW216" s="22"/>
      <c r="HZX216" s="22"/>
      <c r="HZY216" s="22"/>
      <c r="HZZ216" s="22"/>
      <c r="IAA216" s="22"/>
      <c r="IAB216" s="22"/>
      <c r="IAC216" s="22"/>
      <c r="IAD216" s="22"/>
      <c r="IAE216" s="22"/>
      <c r="IAF216" s="22"/>
      <c r="IAG216" s="22"/>
      <c r="IAH216" s="22"/>
      <c r="IAI216" s="22"/>
      <c r="IAJ216" s="22"/>
      <c r="IAK216" s="22"/>
      <c r="IAL216" s="22"/>
      <c r="IAM216" s="22"/>
      <c r="IAN216" s="22"/>
      <c r="IAO216" s="22"/>
      <c r="IAP216" s="22"/>
      <c r="IAQ216" s="22"/>
      <c r="IAR216" s="22"/>
      <c r="IAS216" s="22"/>
      <c r="IAT216" s="22"/>
      <c r="IAU216" s="22"/>
      <c r="IAV216" s="22"/>
      <c r="IAW216" s="22"/>
      <c r="IAX216" s="22"/>
      <c r="IAY216" s="22"/>
      <c r="IAZ216" s="22"/>
      <c r="IBA216" s="22"/>
      <c r="IBB216" s="22"/>
      <c r="IBC216" s="22"/>
      <c r="IBD216" s="22"/>
      <c r="IBE216" s="22"/>
      <c r="IBF216" s="22"/>
      <c r="IBG216" s="22"/>
      <c r="IBH216" s="22"/>
      <c r="IBI216" s="22"/>
      <c r="IBJ216" s="22"/>
      <c r="IBK216" s="22"/>
      <c r="IBL216" s="22"/>
      <c r="IBM216" s="22"/>
      <c r="IBN216" s="22"/>
      <c r="IBO216" s="22"/>
      <c r="IBP216" s="22"/>
      <c r="IBQ216" s="22"/>
      <c r="IBR216" s="22"/>
      <c r="IBS216" s="22"/>
      <c r="IBT216" s="22"/>
      <c r="IBU216" s="22"/>
      <c r="IBV216" s="22"/>
      <c r="IBW216" s="22"/>
      <c r="IBX216" s="22"/>
      <c r="IBY216" s="22"/>
      <c r="IBZ216" s="22"/>
      <c r="ICA216" s="22"/>
      <c r="ICB216" s="22"/>
      <c r="ICC216" s="22"/>
      <c r="ICD216" s="22"/>
      <c r="ICE216" s="22"/>
      <c r="ICF216" s="22"/>
      <c r="ICG216" s="22"/>
      <c r="ICH216" s="22"/>
      <c r="ICI216" s="22"/>
      <c r="ICJ216" s="22"/>
      <c r="ICK216" s="22"/>
      <c r="ICL216" s="22"/>
      <c r="ICM216" s="22"/>
      <c r="ICN216" s="22"/>
      <c r="ICO216" s="22"/>
      <c r="ICP216" s="22"/>
      <c r="ICQ216" s="22"/>
      <c r="ICR216" s="22"/>
      <c r="ICS216" s="22"/>
      <c r="ICT216" s="22"/>
      <c r="ICU216" s="22"/>
      <c r="ICV216" s="22"/>
      <c r="ICW216" s="22"/>
      <c r="ICX216" s="22"/>
      <c r="ICY216" s="22"/>
      <c r="ICZ216" s="22"/>
      <c r="IDA216" s="22"/>
      <c r="IDB216" s="22"/>
      <c r="IDC216" s="22"/>
      <c r="IDD216" s="22"/>
      <c r="IDE216" s="22"/>
      <c r="IDF216" s="22"/>
      <c r="IDG216" s="22"/>
      <c r="IDH216" s="22"/>
      <c r="IDI216" s="22"/>
      <c r="IDJ216" s="22"/>
      <c r="IDK216" s="22"/>
      <c r="IDL216" s="22"/>
      <c r="IDM216" s="22"/>
      <c r="IDN216" s="22"/>
      <c r="IDO216" s="22"/>
      <c r="IDP216" s="22"/>
      <c r="IDQ216" s="22"/>
      <c r="IDR216" s="22"/>
      <c r="IDS216" s="22"/>
      <c r="IDT216" s="22"/>
      <c r="IDU216" s="22"/>
      <c r="IDV216" s="22"/>
      <c r="IDW216" s="22"/>
      <c r="IDX216" s="22"/>
      <c r="IDY216" s="22"/>
      <c r="IDZ216" s="22"/>
      <c r="IEA216" s="22"/>
      <c r="IEB216" s="22"/>
      <c r="IEC216" s="22"/>
      <c r="IED216" s="22"/>
      <c r="IEE216" s="22"/>
      <c r="IEF216" s="22"/>
      <c r="IEG216" s="22"/>
      <c r="IEH216" s="22"/>
      <c r="IEI216" s="22"/>
      <c r="IEJ216" s="22"/>
      <c r="IEK216" s="22"/>
      <c r="IEL216" s="22"/>
      <c r="IEM216" s="22"/>
      <c r="IEN216" s="22"/>
      <c r="IEO216" s="22"/>
      <c r="IEP216" s="22"/>
      <c r="IEQ216" s="22"/>
      <c r="IER216" s="22"/>
      <c r="IES216" s="22"/>
      <c r="IET216" s="22"/>
      <c r="IEU216" s="22"/>
      <c r="IEV216" s="22"/>
      <c r="IEW216" s="22"/>
      <c r="IEX216" s="22"/>
      <c r="IEY216" s="22"/>
      <c r="IEZ216" s="22"/>
      <c r="IFA216" s="22"/>
      <c r="IFB216" s="22"/>
      <c r="IFC216" s="22"/>
      <c r="IFD216" s="22"/>
      <c r="IFE216" s="22"/>
      <c r="IFF216" s="22"/>
      <c r="IFG216" s="22"/>
      <c r="IFH216" s="22"/>
      <c r="IFI216" s="22"/>
      <c r="IFJ216" s="22"/>
      <c r="IFK216" s="22"/>
      <c r="IFL216" s="22"/>
      <c r="IFM216" s="22"/>
      <c r="IFN216" s="22"/>
      <c r="IFO216" s="22"/>
      <c r="IFP216" s="22"/>
      <c r="IFQ216" s="22"/>
      <c r="IFR216" s="22"/>
      <c r="IFS216" s="22"/>
      <c r="IFT216" s="22"/>
      <c r="IFU216" s="22"/>
      <c r="IFV216" s="22"/>
      <c r="IFW216" s="22"/>
      <c r="IFX216" s="22"/>
      <c r="IFY216" s="22"/>
      <c r="IFZ216" s="22"/>
      <c r="IGA216" s="22"/>
      <c r="IGB216" s="22"/>
      <c r="IGC216" s="22"/>
      <c r="IGD216" s="22"/>
      <c r="IGE216" s="22"/>
      <c r="IGF216" s="22"/>
      <c r="IGG216" s="22"/>
      <c r="IGH216" s="22"/>
      <c r="IGI216" s="22"/>
      <c r="IGJ216" s="22"/>
      <c r="IGK216" s="22"/>
      <c r="IGL216" s="22"/>
      <c r="IGM216" s="22"/>
      <c r="IGN216" s="22"/>
      <c r="IGO216" s="22"/>
      <c r="IGP216" s="22"/>
      <c r="IGQ216" s="22"/>
      <c r="IGR216" s="22"/>
      <c r="IGS216" s="22"/>
      <c r="IGT216" s="22"/>
      <c r="IGU216" s="22"/>
      <c r="IGV216" s="22"/>
      <c r="IGW216" s="22"/>
      <c r="IGX216" s="22"/>
      <c r="IGY216" s="22"/>
      <c r="IGZ216" s="22"/>
      <c r="IHA216" s="22"/>
      <c r="IHB216" s="22"/>
      <c r="IHC216" s="22"/>
      <c r="IHD216" s="22"/>
      <c r="IHE216" s="22"/>
      <c r="IHF216" s="22"/>
      <c r="IHG216" s="22"/>
      <c r="IHH216" s="22"/>
      <c r="IHI216" s="22"/>
      <c r="IHJ216" s="22"/>
      <c r="IHK216" s="22"/>
      <c r="IHL216" s="22"/>
      <c r="IHM216" s="22"/>
      <c r="IHN216" s="22"/>
      <c r="IHO216" s="22"/>
      <c r="IHP216" s="22"/>
      <c r="IHQ216" s="22"/>
      <c r="IHR216" s="22"/>
      <c r="IHS216" s="22"/>
      <c r="IHT216" s="22"/>
      <c r="IHU216" s="22"/>
      <c r="IHV216" s="22"/>
      <c r="IHW216" s="22"/>
      <c r="IHX216" s="22"/>
      <c r="IHY216" s="22"/>
      <c r="IHZ216" s="22"/>
      <c r="IIA216" s="22"/>
      <c r="IIB216" s="22"/>
      <c r="IIC216" s="22"/>
      <c r="IID216" s="22"/>
      <c r="IIE216" s="22"/>
      <c r="IIF216" s="22"/>
      <c r="IIG216" s="22"/>
      <c r="IIH216" s="22"/>
      <c r="III216" s="22"/>
      <c r="IIJ216" s="22"/>
      <c r="IIK216" s="22"/>
      <c r="IIL216" s="22"/>
      <c r="IIM216" s="22"/>
      <c r="IIN216" s="22"/>
      <c r="IIO216" s="22"/>
      <c r="IIP216" s="22"/>
      <c r="IIQ216" s="22"/>
      <c r="IIR216" s="22"/>
      <c r="IIS216" s="22"/>
      <c r="IIT216" s="22"/>
      <c r="IIU216" s="22"/>
      <c r="IIV216" s="22"/>
      <c r="IIW216" s="22"/>
      <c r="IIX216" s="22"/>
      <c r="IIY216" s="22"/>
      <c r="IIZ216" s="22"/>
      <c r="IJA216" s="22"/>
      <c r="IJB216" s="22"/>
      <c r="IJC216" s="22"/>
      <c r="IJD216" s="22"/>
      <c r="IJE216" s="22"/>
      <c r="IJF216" s="22"/>
      <c r="IJG216" s="22"/>
      <c r="IJH216" s="22"/>
      <c r="IJI216" s="22"/>
      <c r="IJJ216" s="22"/>
      <c r="IJK216" s="22"/>
      <c r="IJL216" s="22"/>
      <c r="IJM216" s="22"/>
      <c r="IJN216" s="22"/>
      <c r="IJO216" s="22"/>
      <c r="IJP216" s="22"/>
      <c r="IJQ216" s="22"/>
      <c r="IJR216" s="22"/>
      <c r="IJS216" s="22"/>
      <c r="IJT216" s="22"/>
      <c r="IJU216" s="22"/>
      <c r="IJV216" s="22"/>
      <c r="IJW216" s="22"/>
      <c r="IJX216" s="22"/>
      <c r="IJY216" s="22"/>
      <c r="IJZ216" s="22"/>
      <c r="IKA216" s="22"/>
      <c r="IKB216" s="22"/>
      <c r="IKC216" s="22"/>
      <c r="IKD216" s="22"/>
      <c r="IKE216" s="22"/>
      <c r="IKF216" s="22"/>
      <c r="IKG216" s="22"/>
      <c r="IKH216" s="22"/>
      <c r="IKI216" s="22"/>
      <c r="IKJ216" s="22"/>
      <c r="IKK216" s="22"/>
      <c r="IKL216" s="22"/>
      <c r="IKM216" s="22"/>
      <c r="IKN216" s="22"/>
      <c r="IKO216" s="22"/>
      <c r="IKP216" s="22"/>
      <c r="IKQ216" s="22"/>
      <c r="IKR216" s="22"/>
      <c r="IKS216" s="22"/>
      <c r="IKT216" s="22"/>
      <c r="IKU216" s="22"/>
      <c r="IKV216" s="22"/>
      <c r="IKW216" s="22"/>
      <c r="IKX216" s="22"/>
      <c r="IKY216" s="22"/>
      <c r="IKZ216" s="22"/>
      <c r="ILA216" s="22"/>
      <c r="ILB216" s="22"/>
      <c r="ILC216" s="22"/>
      <c r="ILD216" s="22"/>
      <c r="ILE216" s="22"/>
      <c r="ILF216" s="22"/>
      <c r="ILG216" s="22"/>
      <c r="ILH216" s="22"/>
      <c r="ILI216" s="22"/>
      <c r="ILJ216" s="22"/>
      <c r="ILK216" s="22"/>
      <c r="ILL216" s="22"/>
      <c r="ILM216" s="22"/>
      <c r="ILN216" s="22"/>
      <c r="ILO216" s="22"/>
      <c r="ILP216" s="22"/>
      <c r="ILQ216" s="22"/>
      <c r="ILR216" s="22"/>
      <c r="ILS216" s="22"/>
      <c r="ILT216" s="22"/>
      <c r="ILU216" s="22"/>
      <c r="ILV216" s="22"/>
      <c r="ILW216" s="22"/>
      <c r="ILX216" s="22"/>
      <c r="ILY216" s="22"/>
      <c r="ILZ216" s="22"/>
      <c r="IMA216" s="22"/>
      <c r="IMB216" s="22"/>
      <c r="IMC216" s="22"/>
      <c r="IMD216" s="22"/>
      <c r="IME216" s="22"/>
      <c r="IMF216" s="22"/>
      <c r="IMG216" s="22"/>
      <c r="IMH216" s="22"/>
      <c r="IMI216" s="22"/>
      <c r="IMJ216" s="22"/>
      <c r="IMK216" s="22"/>
      <c r="IML216" s="22"/>
      <c r="IMM216" s="22"/>
      <c r="IMN216" s="22"/>
      <c r="IMO216" s="22"/>
      <c r="IMP216" s="22"/>
      <c r="IMQ216" s="22"/>
      <c r="IMR216" s="22"/>
      <c r="IMS216" s="22"/>
      <c r="IMT216" s="22"/>
      <c r="IMU216" s="22"/>
      <c r="IMV216" s="22"/>
      <c r="IMW216" s="22"/>
      <c r="IMX216" s="22"/>
      <c r="IMY216" s="22"/>
      <c r="IMZ216" s="22"/>
      <c r="INA216" s="22"/>
      <c r="INB216" s="22"/>
      <c r="INC216" s="22"/>
      <c r="IND216" s="22"/>
      <c r="INE216" s="22"/>
      <c r="INF216" s="22"/>
      <c r="ING216" s="22"/>
      <c r="INH216" s="22"/>
      <c r="INI216" s="22"/>
      <c r="INJ216" s="22"/>
      <c r="INK216" s="22"/>
      <c r="INL216" s="22"/>
      <c r="INM216" s="22"/>
      <c r="INN216" s="22"/>
      <c r="INO216" s="22"/>
      <c r="INP216" s="22"/>
      <c r="INQ216" s="22"/>
      <c r="INR216" s="22"/>
      <c r="INS216" s="22"/>
      <c r="INT216" s="22"/>
      <c r="INU216" s="22"/>
      <c r="INV216" s="22"/>
      <c r="INW216" s="22"/>
      <c r="INX216" s="22"/>
      <c r="INY216" s="22"/>
      <c r="INZ216" s="22"/>
      <c r="IOA216" s="22"/>
      <c r="IOB216" s="22"/>
      <c r="IOC216" s="22"/>
      <c r="IOD216" s="22"/>
      <c r="IOE216" s="22"/>
      <c r="IOF216" s="22"/>
      <c r="IOG216" s="22"/>
      <c r="IOH216" s="22"/>
      <c r="IOI216" s="22"/>
      <c r="IOJ216" s="22"/>
      <c r="IOK216" s="22"/>
      <c r="IOL216" s="22"/>
      <c r="IOM216" s="22"/>
      <c r="ION216" s="22"/>
      <c r="IOO216" s="22"/>
      <c r="IOP216" s="22"/>
      <c r="IOQ216" s="22"/>
      <c r="IOR216" s="22"/>
      <c r="IOS216" s="22"/>
      <c r="IOT216" s="22"/>
      <c r="IOU216" s="22"/>
      <c r="IOV216" s="22"/>
      <c r="IOW216" s="22"/>
      <c r="IOX216" s="22"/>
      <c r="IOY216" s="22"/>
      <c r="IOZ216" s="22"/>
      <c r="IPA216" s="22"/>
      <c r="IPB216" s="22"/>
      <c r="IPC216" s="22"/>
      <c r="IPD216" s="22"/>
      <c r="IPE216" s="22"/>
      <c r="IPF216" s="22"/>
      <c r="IPG216" s="22"/>
      <c r="IPH216" s="22"/>
      <c r="IPI216" s="22"/>
      <c r="IPJ216" s="22"/>
      <c r="IPK216" s="22"/>
      <c r="IPL216" s="22"/>
      <c r="IPM216" s="22"/>
      <c r="IPN216" s="22"/>
      <c r="IPO216" s="22"/>
      <c r="IPP216" s="22"/>
      <c r="IPQ216" s="22"/>
      <c r="IPR216" s="22"/>
      <c r="IPS216" s="22"/>
      <c r="IPT216" s="22"/>
      <c r="IPU216" s="22"/>
      <c r="IPV216" s="22"/>
      <c r="IPW216" s="22"/>
      <c r="IPX216" s="22"/>
      <c r="IPY216" s="22"/>
      <c r="IPZ216" s="22"/>
      <c r="IQA216" s="22"/>
      <c r="IQB216" s="22"/>
      <c r="IQC216" s="22"/>
      <c r="IQD216" s="22"/>
      <c r="IQE216" s="22"/>
      <c r="IQF216" s="22"/>
      <c r="IQG216" s="22"/>
      <c r="IQH216" s="22"/>
      <c r="IQI216" s="22"/>
      <c r="IQJ216" s="22"/>
      <c r="IQK216" s="22"/>
      <c r="IQL216" s="22"/>
      <c r="IQM216" s="22"/>
      <c r="IQN216" s="22"/>
      <c r="IQO216" s="22"/>
      <c r="IQP216" s="22"/>
      <c r="IQQ216" s="22"/>
      <c r="IQR216" s="22"/>
      <c r="IQS216" s="22"/>
      <c r="IQT216" s="22"/>
      <c r="IQU216" s="22"/>
      <c r="IQV216" s="22"/>
      <c r="IQW216" s="22"/>
      <c r="IQX216" s="22"/>
      <c r="IQY216" s="22"/>
      <c r="IQZ216" s="22"/>
      <c r="IRA216" s="22"/>
      <c r="IRB216" s="22"/>
      <c r="IRC216" s="22"/>
      <c r="IRD216" s="22"/>
      <c r="IRE216" s="22"/>
      <c r="IRF216" s="22"/>
      <c r="IRG216" s="22"/>
      <c r="IRH216" s="22"/>
      <c r="IRI216" s="22"/>
      <c r="IRJ216" s="22"/>
      <c r="IRK216" s="22"/>
      <c r="IRL216" s="22"/>
      <c r="IRM216" s="22"/>
      <c r="IRN216" s="22"/>
      <c r="IRO216" s="22"/>
      <c r="IRP216" s="22"/>
      <c r="IRQ216" s="22"/>
      <c r="IRR216" s="22"/>
      <c r="IRS216" s="22"/>
      <c r="IRT216" s="22"/>
      <c r="IRU216" s="22"/>
      <c r="IRV216" s="22"/>
      <c r="IRW216" s="22"/>
      <c r="IRX216" s="22"/>
      <c r="IRY216" s="22"/>
      <c r="IRZ216" s="22"/>
      <c r="ISA216" s="22"/>
      <c r="ISB216" s="22"/>
      <c r="ISC216" s="22"/>
      <c r="ISD216" s="22"/>
      <c r="ISE216" s="22"/>
      <c r="ISF216" s="22"/>
      <c r="ISG216" s="22"/>
      <c r="ISH216" s="22"/>
      <c r="ISI216" s="22"/>
      <c r="ISJ216" s="22"/>
      <c r="ISK216" s="22"/>
      <c r="ISL216" s="22"/>
      <c r="ISM216" s="22"/>
      <c r="ISN216" s="22"/>
      <c r="ISO216" s="22"/>
      <c r="ISP216" s="22"/>
      <c r="ISQ216" s="22"/>
      <c r="ISR216" s="22"/>
      <c r="ISS216" s="22"/>
      <c r="IST216" s="22"/>
      <c r="ISU216" s="22"/>
      <c r="ISV216" s="22"/>
      <c r="ISW216" s="22"/>
      <c r="ISX216" s="22"/>
      <c r="ISY216" s="22"/>
      <c r="ISZ216" s="22"/>
      <c r="ITA216" s="22"/>
      <c r="ITB216" s="22"/>
      <c r="ITC216" s="22"/>
      <c r="ITD216" s="22"/>
      <c r="ITE216" s="22"/>
      <c r="ITF216" s="22"/>
      <c r="ITG216" s="22"/>
      <c r="ITH216" s="22"/>
      <c r="ITI216" s="22"/>
      <c r="ITJ216" s="22"/>
      <c r="ITK216" s="22"/>
      <c r="ITL216" s="22"/>
      <c r="ITM216" s="22"/>
      <c r="ITN216" s="22"/>
      <c r="ITO216" s="22"/>
      <c r="ITP216" s="22"/>
      <c r="ITQ216" s="22"/>
      <c r="ITR216" s="22"/>
      <c r="ITS216" s="22"/>
      <c r="ITT216" s="22"/>
      <c r="ITU216" s="22"/>
      <c r="ITV216" s="22"/>
      <c r="ITW216" s="22"/>
      <c r="ITX216" s="22"/>
      <c r="ITY216" s="22"/>
      <c r="ITZ216" s="22"/>
      <c r="IUA216" s="22"/>
      <c r="IUB216" s="22"/>
      <c r="IUC216" s="22"/>
      <c r="IUD216" s="22"/>
      <c r="IUE216" s="22"/>
      <c r="IUF216" s="22"/>
      <c r="IUG216" s="22"/>
      <c r="IUH216" s="22"/>
      <c r="IUI216" s="22"/>
      <c r="IUJ216" s="22"/>
      <c r="IUK216" s="22"/>
      <c r="IUL216" s="22"/>
      <c r="IUM216" s="22"/>
      <c r="IUN216" s="22"/>
      <c r="IUO216" s="22"/>
      <c r="IUP216" s="22"/>
      <c r="IUQ216" s="22"/>
      <c r="IUR216" s="22"/>
      <c r="IUS216" s="22"/>
      <c r="IUT216" s="22"/>
      <c r="IUU216" s="22"/>
      <c r="IUV216" s="22"/>
      <c r="IUW216" s="22"/>
      <c r="IUX216" s="22"/>
      <c r="IUY216" s="22"/>
      <c r="IUZ216" s="22"/>
      <c r="IVA216" s="22"/>
      <c r="IVB216" s="22"/>
      <c r="IVC216" s="22"/>
      <c r="IVD216" s="22"/>
      <c r="IVE216" s="22"/>
      <c r="IVF216" s="22"/>
      <c r="IVG216" s="22"/>
      <c r="IVH216" s="22"/>
      <c r="IVI216" s="22"/>
      <c r="IVJ216" s="22"/>
      <c r="IVK216" s="22"/>
      <c r="IVL216" s="22"/>
      <c r="IVM216" s="22"/>
      <c r="IVN216" s="22"/>
      <c r="IVO216" s="22"/>
      <c r="IVP216" s="22"/>
      <c r="IVQ216" s="22"/>
      <c r="IVR216" s="22"/>
      <c r="IVS216" s="22"/>
      <c r="IVT216" s="22"/>
      <c r="IVU216" s="22"/>
      <c r="IVV216" s="22"/>
      <c r="IVW216" s="22"/>
      <c r="IVX216" s="22"/>
      <c r="IVY216" s="22"/>
      <c r="IVZ216" s="22"/>
      <c r="IWA216" s="22"/>
      <c r="IWB216" s="22"/>
      <c r="IWC216" s="22"/>
      <c r="IWD216" s="22"/>
      <c r="IWE216" s="22"/>
      <c r="IWF216" s="22"/>
      <c r="IWG216" s="22"/>
      <c r="IWH216" s="22"/>
      <c r="IWI216" s="22"/>
      <c r="IWJ216" s="22"/>
      <c r="IWK216" s="22"/>
      <c r="IWL216" s="22"/>
      <c r="IWM216" s="22"/>
      <c r="IWN216" s="22"/>
      <c r="IWO216" s="22"/>
      <c r="IWP216" s="22"/>
      <c r="IWQ216" s="22"/>
      <c r="IWR216" s="22"/>
      <c r="IWS216" s="22"/>
      <c r="IWT216" s="22"/>
      <c r="IWU216" s="22"/>
      <c r="IWV216" s="22"/>
      <c r="IWW216" s="22"/>
      <c r="IWX216" s="22"/>
      <c r="IWY216" s="22"/>
      <c r="IWZ216" s="22"/>
      <c r="IXA216" s="22"/>
      <c r="IXB216" s="22"/>
      <c r="IXC216" s="22"/>
      <c r="IXD216" s="22"/>
      <c r="IXE216" s="22"/>
      <c r="IXF216" s="22"/>
      <c r="IXG216" s="22"/>
      <c r="IXH216" s="22"/>
      <c r="IXI216" s="22"/>
      <c r="IXJ216" s="22"/>
      <c r="IXK216" s="22"/>
      <c r="IXL216" s="22"/>
      <c r="IXM216" s="22"/>
      <c r="IXN216" s="22"/>
      <c r="IXO216" s="22"/>
      <c r="IXP216" s="22"/>
      <c r="IXQ216" s="22"/>
      <c r="IXR216" s="22"/>
      <c r="IXS216" s="22"/>
      <c r="IXT216" s="22"/>
      <c r="IXU216" s="22"/>
      <c r="IXV216" s="22"/>
      <c r="IXW216" s="22"/>
      <c r="IXX216" s="22"/>
      <c r="IXY216" s="22"/>
      <c r="IXZ216" s="22"/>
      <c r="IYA216" s="22"/>
      <c r="IYB216" s="22"/>
      <c r="IYC216" s="22"/>
      <c r="IYD216" s="22"/>
      <c r="IYE216" s="22"/>
      <c r="IYF216" s="22"/>
      <c r="IYG216" s="22"/>
      <c r="IYH216" s="22"/>
      <c r="IYI216" s="22"/>
      <c r="IYJ216" s="22"/>
      <c r="IYK216" s="22"/>
      <c r="IYL216" s="22"/>
      <c r="IYM216" s="22"/>
      <c r="IYN216" s="22"/>
      <c r="IYO216" s="22"/>
      <c r="IYP216" s="22"/>
      <c r="IYQ216" s="22"/>
      <c r="IYR216" s="22"/>
      <c r="IYS216" s="22"/>
      <c r="IYT216" s="22"/>
      <c r="IYU216" s="22"/>
      <c r="IYV216" s="22"/>
      <c r="IYW216" s="22"/>
      <c r="IYX216" s="22"/>
      <c r="IYY216" s="22"/>
      <c r="IYZ216" s="22"/>
      <c r="IZA216" s="22"/>
      <c r="IZB216" s="22"/>
      <c r="IZC216" s="22"/>
      <c r="IZD216" s="22"/>
      <c r="IZE216" s="22"/>
      <c r="IZF216" s="22"/>
      <c r="IZG216" s="22"/>
      <c r="IZH216" s="22"/>
      <c r="IZI216" s="22"/>
      <c r="IZJ216" s="22"/>
      <c r="IZK216" s="22"/>
      <c r="IZL216" s="22"/>
      <c r="IZM216" s="22"/>
      <c r="IZN216" s="22"/>
      <c r="IZO216" s="22"/>
      <c r="IZP216" s="22"/>
      <c r="IZQ216" s="22"/>
      <c r="IZR216" s="22"/>
      <c r="IZS216" s="22"/>
      <c r="IZT216" s="22"/>
      <c r="IZU216" s="22"/>
      <c r="IZV216" s="22"/>
      <c r="IZW216" s="22"/>
      <c r="IZX216" s="22"/>
      <c r="IZY216" s="22"/>
      <c r="IZZ216" s="22"/>
      <c r="JAA216" s="22"/>
      <c r="JAB216" s="22"/>
      <c r="JAC216" s="22"/>
      <c r="JAD216" s="22"/>
      <c r="JAE216" s="22"/>
      <c r="JAF216" s="22"/>
      <c r="JAG216" s="22"/>
      <c r="JAH216" s="22"/>
      <c r="JAI216" s="22"/>
      <c r="JAJ216" s="22"/>
      <c r="JAK216" s="22"/>
      <c r="JAL216" s="22"/>
      <c r="JAM216" s="22"/>
      <c r="JAN216" s="22"/>
      <c r="JAO216" s="22"/>
      <c r="JAP216" s="22"/>
      <c r="JAQ216" s="22"/>
      <c r="JAR216" s="22"/>
      <c r="JAS216" s="22"/>
      <c r="JAT216" s="22"/>
      <c r="JAU216" s="22"/>
      <c r="JAV216" s="22"/>
      <c r="JAW216" s="22"/>
      <c r="JAX216" s="22"/>
      <c r="JAY216" s="22"/>
      <c r="JAZ216" s="22"/>
      <c r="JBA216" s="22"/>
      <c r="JBB216" s="22"/>
      <c r="JBC216" s="22"/>
      <c r="JBD216" s="22"/>
      <c r="JBE216" s="22"/>
      <c r="JBF216" s="22"/>
      <c r="JBG216" s="22"/>
      <c r="JBH216" s="22"/>
      <c r="JBI216" s="22"/>
      <c r="JBJ216" s="22"/>
      <c r="JBK216" s="22"/>
      <c r="JBL216" s="22"/>
      <c r="JBM216" s="22"/>
      <c r="JBN216" s="22"/>
      <c r="JBO216" s="22"/>
      <c r="JBP216" s="22"/>
      <c r="JBQ216" s="22"/>
      <c r="JBR216" s="22"/>
      <c r="JBS216" s="22"/>
      <c r="JBT216" s="22"/>
      <c r="JBU216" s="22"/>
      <c r="JBV216" s="22"/>
      <c r="JBW216" s="22"/>
      <c r="JBX216" s="22"/>
      <c r="JBY216" s="22"/>
      <c r="JBZ216" s="22"/>
      <c r="JCA216" s="22"/>
      <c r="JCB216" s="22"/>
      <c r="JCC216" s="22"/>
      <c r="JCD216" s="22"/>
      <c r="JCE216" s="22"/>
      <c r="JCF216" s="22"/>
      <c r="JCG216" s="22"/>
      <c r="JCH216" s="22"/>
      <c r="JCI216" s="22"/>
      <c r="JCJ216" s="22"/>
      <c r="JCK216" s="22"/>
      <c r="JCL216" s="22"/>
      <c r="JCM216" s="22"/>
      <c r="JCN216" s="22"/>
      <c r="JCO216" s="22"/>
      <c r="JCP216" s="22"/>
      <c r="JCQ216" s="22"/>
      <c r="JCR216" s="22"/>
      <c r="JCS216" s="22"/>
      <c r="JCT216" s="22"/>
      <c r="JCU216" s="22"/>
      <c r="JCV216" s="22"/>
      <c r="JCW216" s="22"/>
      <c r="JCX216" s="22"/>
      <c r="JCY216" s="22"/>
      <c r="JCZ216" s="22"/>
      <c r="JDA216" s="22"/>
      <c r="JDB216" s="22"/>
      <c r="JDC216" s="22"/>
      <c r="JDD216" s="22"/>
      <c r="JDE216" s="22"/>
      <c r="JDF216" s="22"/>
      <c r="JDG216" s="22"/>
      <c r="JDH216" s="22"/>
      <c r="JDI216" s="22"/>
      <c r="JDJ216" s="22"/>
      <c r="JDK216" s="22"/>
      <c r="JDL216" s="22"/>
      <c r="JDM216" s="22"/>
      <c r="JDN216" s="22"/>
      <c r="JDO216" s="22"/>
      <c r="JDP216" s="22"/>
      <c r="JDQ216" s="22"/>
      <c r="JDR216" s="22"/>
      <c r="JDS216" s="22"/>
      <c r="JDT216" s="22"/>
      <c r="JDU216" s="22"/>
      <c r="JDV216" s="22"/>
      <c r="JDW216" s="22"/>
      <c r="JDX216" s="22"/>
      <c r="JDY216" s="22"/>
      <c r="JDZ216" s="22"/>
      <c r="JEA216" s="22"/>
      <c r="JEB216" s="22"/>
      <c r="JEC216" s="22"/>
      <c r="JED216" s="22"/>
      <c r="JEE216" s="22"/>
      <c r="JEF216" s="22"/>
      <c r="JEG216" s="22"/>
      <c r="JEH216" s="22"/>
      <c r="JEI216" s="22"/>
      <c r="JEJ216" s="22"/>
      <c r="JEK216" s="22"/>
      <c r="JEL216" s="22"/>
      <c r="JEM216" s="22"/>
      <c r="JEN216" s="22"/>
      <c r="JEO216" s="22"/>
      <c r="JEP216" s="22"/>
      <c r="JEQ216" s="22"/>
      <c r="JER216" s="22"/>
      <c r="JES216" s="22"/>
      <c r="JET216" s="22"/>
      <c r="JEU216" s="22"/>
      <c r="JEV216" s="22"/>
      <c r="JEW216" s="22"/>
      <c r="JEX216" s="22"/>
      <c r="JEY216" s="22"/>
      <c r="JEZ216" s="22"/>
      <c r="JFA216" s="22"/>
      <c r="JFB216" s="22"/>
      <c r="JFC216" s="22"/>
      <c r="JFD216" s="22"/>
      <c r="JFE216" s="22"/>
      <c r="JFF216" s="22"/>
      <c r="JFG216" s="22"/>
      <c r="JFH216" s="22"/>
      <c r="JFI216" s="22"/>
      <c r="JFJ216" s="22"/>
      <c r="JFK216" s="22"/>
      <c r="JFL216" s="22"/>
      <c r="JFM216" s="22"/>
      <c r="JFN216" s="22"/>
      <c r="JFO216" s="22"/>
      <c r="JFP216" s="22"/>
      <c r="JFQ216" s="22"/>
      <c r="JFR216" s="22"/>
      <c r="JFS216" s="22"/>
      <c r="JFT216" s="22"/>
      <c r="JFU216" s="22"/>
      <c r="JFV216" s="22"/>
      <c r="JFW216" s="22"/>
      <c r="JFX216" s="22"/>
      <c r="JFY216" s="22"/>
      <c r="JFZ216" s="22"/>
      <c r="JGA216" s="22"/>
      <c r="JGB216" s="22"/>
      <c r="JGC216" s="22"/>
      <c r="JGD216" s="22"/>
      <c r="JGE216" s="22"/>
      <c r="JGF216" s="22"/>
      <c r="JGG216" s="22"/>
      <c r="JGH216" s="22"/>
      <c r="JGI216" s="22"/>
      <c r="JGJ216" s="22"/>
      <c r="JGK216" s="22"/>
      <c r="JGL216" s="22"/>
      <c r="JGM216" s="22"/>
      <c r="JGN216" s="22"/>
      <c r="JGO216" s="22"/>
      <c r="JGP216" s="22"/>
      <c r="JGQ216" s="22"/>
      <c r="JGR216" s="22"/>
      <c r="JGS216" s="22"/>
      <c r="JGT216" s="22"/>
      <c r="JGU216" s="22"/>
      <c r="JGV216" s="22"/>
      <c r="JGW216" s="22"/>
      <c r="JGX216" s="22"/>
      <c r="JGY216" s="22"/>
      <c r="JGZ216" s="22"/>
      <c r="JHA216" s="22"/>
      <c r="JHB216" s="22"/>
      <c r="JHC216" s="22"/>
      <c r="JHD216" s="22"/>
      <c r="JHE216" s="22"/>
      <c r="JHF216" s="22"/>
      <c r="JHG216" s="22"/>
      <c r="JHH216" s="22"/>
      <c r="JHI216" s="22"/>
      <c r="JHJ216" s="22"/>
      <c r="JHK216" s="22"/>
      <c r="JHL216" s="22"/>
      <c r="JHM216" s="22"/>
      <c r="JHN216" s="22"/>
      <c r="JHO216" s="22"/>
      <c r="JHP216" s="22"/>
      <c r="JHQ216" s="22"/>
      <c r="JHR216" s="22"/>
      <c r="JHS216" s="22"/>
      <c r="JHT216" s="22"/>
      <c r="JHU216" s="22"/>
      <c r="JHV216" s="22"/>
      <c r="JHW216" s="22"/>
      <c r="JHX216" s="22"/>
      <c r="JHY216" s="22"/>
      <c r="JHZ216" s="22"/>
      <c r="JIA216" s="22"/>
      <c r="JIB216" s="22"/>
      <c r="JIC216" s="22"/>
      <c r="JID216" s="22"/>
      <c r="JIE216" s="22"/>
      <c r="JIF216" s="22"/>
      <c r="JIG216" s="22"/>
      <c r="JIH216" s="22"/>
      <c r="JII216" s="22"/>
      <c r="JIJ216" s="22"/>
      <c r="JIK216" s="22"/>
      <c r="JIL216" s="22"/>
      <c r="JIM216" s="22"/>
      <c r="JIN216" s="22"/>
      <c r="JIO216" s="22"/>
      <c r="JIP216" s="22"/>
      <c r="JIQ216" s="22"/>
      <c r="JIR216" s="22"/>
      <c r="JIS216" s="22"/>
      <c r="JIT216" s="22"/>
      <c r="JIU216" s="22"/>
      <c r="JIV216" s="22"/>
      <c r="JIW216" s="22"/>
      <c r="JIX216" s="22"/>
      <c r="JIY216" s="22"/>
      <c r="JIZ216" s="22"/>
      <c r="JJA216" s="22"/>
      <c r="JJB216" s="22"/>
      <c r="JJC216" s="22"/>
      <c r="JJD216" s="22"/>
      <c r="JJE216" s="22"/>
      <c r="JJF216" s="22"/>
      <c r="JJG216" s="22"/>
      <c r="JJH216" s="22"/>
      <c r="JJI216" s="22"/>
      <c r="JJJ216" s="22"/>
      <c r="JJK216" s="22"/>
      <c r="JJL216" s="22"/>
      <c r="JJM216" s="22"/>
      <c r="JJN216" s="22"/>
      <c r="JJO216" s="22"/>
      <c r="JJP216" s="22"/>
      <c r="JJQ216" s="22"/>
      <c r="JJR216" s="22"/>
      <c r="JJS216" s="22"/>
      <c r="JJT216" s="22"/>
      <c r="JJU216" s="22"/>
      <c r="JJV216" s="22"/>
      <c r="JJW216" s="22"/>
      <c r="JJX216" s="22"/>
      <c r="JJY216" s="22"/>
      <c r="JJZ216" s="22"/>
      <c r="JKA216" s="22"/>
      <c r="JKB216" s="22"/>
      <c r="JKC216" s="22"/>
      <c r="JKD216" s="22"/>
      <c r="JKE216" s="22"/>
      <c r="JKF216" s="22"/>
      <c r="JKG216" s="22"/>
      <c r="JKH216" s="22"/>
      <c r="JKI216" s="22"/>
      <c r="JKJ216" s="22"/>
      <c r="JKK216" s="22"/>
      <c r="JKL216" s="22"/>
      <c r="JKM216" s="22"/>
      <c r="JKN216" s="22"/>
      <c r="JKO216" s="22"/>
      <c r="JKP216" s="22"/>
      <c r="JKQ216" s="22"/>
      <c r="JKR216" s="22"/>
      <c r="JKS216" s="22"/>
      <c r="JKT216" s="22"/>
      <c r="JKU216" s="22"/>
      <c r="JKV216" s="22"/>
      <c r="JKW216" s="22"/>
      <c r="JKX216" s="22"/>
      <c r="JKY216" s="22"/>
      <c r="JKZ216" s="22"/>
      <c r="JLA216" s="22"/>
      <c r="JLB216" s="22"/>
      <c r="JLC216" s="22"/>
      <c r="JLD216" s="22"/>
      <c r="JLE216" s="22"/>
      <c r="JLF216" s="22"/>
      <c r="JLG216" s="22"/>
      <c r="JLH216" s="22"/>
      <c r="JLI216" s="22"/>
      <c r="JLJ216" s="22"/>
      <c r="JLK216" s="22"/>
      <c r="JLL216" s="22"/>
      <c r="JLM216" s="22"/>
      <c r="JLN216" s="22"/>
      <c r="JLO216" s="22"/>
      <c r="JLP216" s="22"/>
      <c r="JLQ216" s="22"/>
      <c r="JLR216" s="22"/>
      <c r="JLS216" s="22"/>
      <c r="JLT216" s="22"/>
      <c r="JLU216" s="22"/>
      <c r="JLV216" s="22"/>
      <c r="JLW216" s="22"/>
      <c r="JLX216" s="22"/>
      <c r="JLY216" s="22"/>
      <c r="JLZ216" s="22"/>
      <c r="JMA216" s="22"/>
      <c r="JMB216" s="22"/>
      <c r="JMC216" s="22"/>
      <c r="JMD216" s="22"/>
      <c r="JME216" s="22"/>
      <c r="JMF216" s="22"/>
      <c r="JMG216" s="22"/>
      <c r="JMH216" s="22"/>
      <c r="JMI216" s="22"/>
      <c r="JMJ216" s="22"/>
      <c r="JMK216" s="22"/>
      <c r="JML216" s="22"/>
      <c r="JMM216" s="22"/>
      <c r="JMN216" s="22"/>
      <c r="JMO216" s="22"/>
      <c r="JMP216" s="22"/>
      <c r="JMQ216" s="22"/>
      <c r="JMR216" s="22"/>
      <c r="JMS216" s="22"/>
      <c r="JMT216" s="22"/>
      <c r="JMU216" s="22"/>
      <c r="JMV216" s="22"/>
      <c r="JMW216" s="22"/>
      <c r="JMX216" s="22"/>
      <c r="JMY216" s="22"/>
      <c r="JMZ216" s="22"/>
      <c r="JNA216" s="22"/>
      <c r="JNB216" s="22"/>
      <c r="JNC216" s="22"/>
      <c r="JND216" s="22"/>
      <c r="JNE216" s="22"/>
      <c r="JNF216" s="22"/>
      <c r="JNG216" s="22"/>
      <c r="JNH216" s="22"/>
      <c r="JNI216" s="22"/>
      <c r="JNJ216" s="22"/>
      <c r="JNK216" s="22"/>
      <c r="JNL216" s="22"/>
      <c r="JNM216" s="22"/>
      <c r="JNN216" s="22"/>
      <c r="JNO216" s="22"/>
      <c r="JNP216" s="22"/>
      <c r="JNQ216" s="22"/>
      <c r="JNR216" s="22"/>
      <c r="JNS216" s="22"/>
      <c r="JNT216" s="22"/>
      <c r="JNU216" s="22"/>
      <c r="JNV216" s="22"/>
      <c r="JNW216" s="22"/>
      <c r="JNX216" s="22"/>
      <c r="JNY216" s="22"/>
      <c r="JNZ216" s="22"/>
      <c r="JOA216" s="22"/>
      <c r="JOB216" s="22"/>
      <c r="JOC216" s="22"/>
      <c r="JOD216" s="22"/>
      <c r="JOE216" s="22"/>
      <c r="JOF216" s="22"/>
      <c r="JOG216" s="22"/>
      <c r="JOH216" s="22"/>
      <c r="JOI216" s="22"/>
      <c r="JOJ216" s="22"/>
      <c r="JOK216" s="22"/>
      <c r="JOL216" s="22"/>
      <c r="JOM216" s="22"/>
      <c r="JON216" s="22"/>
      <c r="JOO216" s="22"/>
      <c r="JOP216" s="22"/>
      <c r="JOQ216" s="22"/>
      <c r="JOR216" s="22"/>
      <c r="JOS216" s="22"/>
      <c r="JOT216" s="22"/>
      <c r="JOU216" s="22"/>
      <c r="JOV216" s="22"/>
      <c r="JOW216" s="22"/>
      <c r="JOX216" s="22"/>
      <c r="JOY216" s="22"/>
      <c r="JOZ216" s="22"/>
      <c r="JPA216" s="22"/>
      <c r="JPB216" s="22"/>
      <c r="JPC216" s="22"/>
      <c r="JPD216" s="22"/>
      <c r="JPE216" s="22"/>
      <c r="JPF216" s="22"/>
      <c r="JPG216" s="22"/>
      <c r="JPH216" s="22"/>
      <c r="JPI216" s="22"/>
      <c r="JPJ216" s="22"/>
      <c r="JPK216" s="22"/>
      <c r="JPL216" s="22"/>
      <c r="JPM216" s="22"/>
      <c r="JPN216" s="22"/>
      <c r="JPO216" s="22"/>
      <c r="JPP216" s="22"/>
      <c r="JPQ216" s="22"/>
      <c r="JPR216" s="22"/>
      <c r="JPS216" s="22"/>
      <c r="JPT216" s="22"/>
      <c r="JPU216" s="22"/>
      <c r="JPV216" s="22"/>
      <c r="JPW216" s="22"/>
      <c r="JPX216" s="22"/>
      <c r="JPY216" s="22"/>
      <c r="JPZ216" s="22"/>
      <c r="JQA216" s="22"/>
      <c r="JQB216" s="22"/>
      <c r="JQC216" s="22"/>
      <c r="JQD216" s="22"/>
      <c r="JQE216" s="22"/>
      <c r="JQF216" s="22"/>
      <c r="JQG216" s="22"/>
      <c r="JQH216" s="22"/>
      <c r="JQI216" s="22"/>
      <c r="JQJ216" s="22"/>
      <c r="JQK216" s="22"/>
      <c r="JQL216" s="22"/>
      <c r="JQM216" s="22"/>
      <c r="JQN216" s="22"/>
      <c r="JQO216" s="22"/>
      <c r="JQP216" s="22"/>
      <c r="JQQ216" s="22"/>
      <c r="JQR216" s="22"/>
      <c r="JQS216" s="22"/>
      <c r="JQT216" s="22"/>
      <c r="JQU216" s="22"/>
      <c r="JQV216" s="22"/>
      <c r="JQW216" s="22"/>
      <c r="JQX216" s="22"/>
      <c r="JQY216" s="22"/>
      <c r="JQZ216" s="22"/>
      <c r="JRA216" s="22"/>
      <c r="JRB216" s="22"/>
      <c r="JRC216" s="22"/>
      <c r="JRD216" s="22"/>
      <c r="JRE216" s="22"/>
      <c r="JRF216" s="22"/>
      <c r="JRG216" s="22"/>
      <c r="JRH216" s="22"/>
      <c r="JRI216" s="22"/>
      <c r="JRJ216" s="22"/>
      <c r="JRK216" s="22"/>
      <c r="JRL216" s="22"/>
      <c r="JRM216" s="22"/>
      <c r="JRN216" s="22"/>
      <c r="JRO216" s="22"/>
      <c r="JRP216" s="22"/>
      <c r="JRQ216" s="22"/>
      <c r="JRR216" s="22"/>
      <c r="JRS216" s="22"/>
      <c r="JRT216" s="22"/>
      <c r="JRU216" s="22"/>
      <c r="JRV216" s="22"/>
      <c r="JRW216" s="22"/>
      <c r="JRX216" s="22"/>
      <c r="JRY216" s="22"/>
      <c r="JRZ216" s="22"/>
      <c r="JSA216" s="22"/>
      <c r="JSB216" s="22"/>
      <c r="JSC216" s="22"/>
      <c r="JSD216" s="22"/>
      <c r="JSE216" s="22"/>
      <c r="JSF216" s="22"/>
      <c r="JSG216" s="22"/>
      <c r="JSH216" s="22"/>
      <c r="JSI216" s="22"/>
      <c r="JSJ216" s="22"/>
      <c r="JSK216" s="22"/>
      <c r="JSL216" s="22"/>
      <c r="JSM216" s="22"/>
      <c r="JSN216" s="22"/>
      <c r="JSO216" s="22"/>
      <c r="JSP216" s="22"/>
      <c r="JSQ216" s="22"/>
      <c r="JSR216" s="22"/>
      <c r="JSS216" s="22"/>
      <c r="JST216" s="22"/>
      <c r="JSU216" s="22"/>
      <c r="JSV216" s="22"/>
      <c r="JSW216" s="22"/>
      <c r="JSX216" s="22"/>
      <c r="JSY216" s="22"/>
      <c r="JSZ216" s="22"/>
      <c r="JTA216" s="22"/>
      <c r="JTB216" s="22"/>
      <c r="JTC216" s="22"/>
      <c r="JTD216" s="22"/>
      <c r="JTE216" s="22"/>
      <c r="JTF216" s="22"/>
      <c r="JTG216" s="22"/>
      <c r="JTH216" s="22"/>
      <c r="JTI216" s="22"/>
      <c r="JTJ216" s="22"/>
      <c r="JTK216" s="22"/>
      <c r="JTL216" s="22"/>
      <c r="JTM216" s="22"/>
      <c r="JTN216" s="22"/>
      <c r="JTO216" s="22"/>
      <c r="JTP216" s="22"/>
      <c r="JTQ216" s="22"/>
      <c r="JTR216" s="22"/>
      <c r="JTS216" s="22"/>
      <c r="JTT216" s="22"/>
      <c r="JTU216" s="22"/>
      <c r="JTV216" s="22"/>
      <c r="JTW216" s="22"/>
      <c r="JTX216" s="22"/>
      <c r="JTY216" s="22"/>
      <c r="JTZ216" s="22"/>
      <c r="JUA216" s="22"/>
      <c r="JUB216" s="22"/>
      <c r="JUC216" s="22"/>
      <c r="JUD216" s="22"/>
      <c r="JUE216" s="22"/>
      <c r="JUF216" s="22"/>
      <c r="JUG216" s="22"/>
      <c r="JUH216" s="22"/>
      <c r="JUI216" s="22"/>
      <c r="JUJ216" s="22"/>
      <c r="JUK216" s="22"/>
      <c r="JUL216" s="22"/>
      <c r="JUM216" s="22"/>
      <c r="JUN216" s="22"/>
      <c r="JUO216" s="22"/>
      <c r="JUP216" s="22"/>
      <c r="JUQ216" s="22"/>
      <c r="JUR216" s="22"/>
      <c r="JUS216" s="22"/>
      <c r="JUT216" s="22"/>
      <c r="JUU216" s="22"/>
      <c r="JUV216" s="22"/>
      <c r="JUW216" s="22"/>
      <c r="JUX216" s="22"/>
      <c r="JUY216" s="22"/>
      <c r="JUZ216" s="22"/>
      <c r="JVA216" s="22"/>
      <c r="JVB216" s="22"/>
      <c r="JVC216" s="22"/>
      <c r="JVD216" s="22"/>
      <c r="JVE216" s="22"/>
      <c r="JVF216" s="22"/>
      <c r="JVG216" s="22"/>
      <c r="JVH216" s="22"/>
      <c r="JVI216" s="22"/>
      <c r="JVJ216" s="22"/>
      <c r="JVK216" s="22"/>
      <c r="JVL216" s="22"/>
      <c r="JVM216" s="22"/>
      <c r="JVN216" s="22"/>
      <c r="JVO216" s="22"/>
      <c r="JVP216" s="22"/>
      <c r="JVQ216" s="22"/>
      <c r="JVR216" s="22"/>
      <c r="JVS216" s="22"/>
      <c r="JVT216" s="22"/>
      <c r="JVU216" s="22"/>
      <c r="JVV216" s="22"/>
      <c r="JVW216" s="22"/>
      <c r="JVX216" s="22"/>
      <c r="JVY216" s="22"/>
      <c r="JVZ216" s="22"/>
      <c r="JWA216" s="22"/>
      <c r="JWB216" s="22"/>
      <c r="JWC216" s="22"/>
      <c r="JWD216" s="22"/>
      <c r="JWE216" s="22"/>
      <c r="JWF216" s="22"/>
      <c r="JWG216" s="22"/>
      <c r="JWH216" s="22"/>
      <c r="JWI216" s="22"/>
      <c r="JWJ216" s="22"/>
      <c r="JWK216" s="22"/>
      <c r="JWL216" s="22"/>
      <c r="JWM216" s="22"/>
      <c r="JWN216" s="22"/>
      <c r="JWO216" s="22"/>
      <c r="JWP216" s="22"/>
      <c r="JWQ216" s="22"/>
      <c r="JWR216" s="22"/>
      <c r="JWS216" s="22"/>
      <c r="JWT216" s="22"/>
      <c r="JWU216" s="22"/>
      <c r="JWV216" s="22"/>
      <c r="JWW216" s="22"/>
      <c r="JWX216" s="22"/>
      <c r="JWY216" s="22"/>
      <c r="JWZ216" s="22"/>
      <c r="JXA216" s="22"/>
      <c r="JXB216" s="22"/>
      <c r="JXC216" s="22"/>
      <c r="JXD216" s="22"/>
      <c r="JXE216" s="22"/>
      <c r="JXF216" s="22"/>
      <c r="JXG216" s="22"/>
      <c r="JXH216" s="22"/>
      <c r="JXI216" s="22"/>
      <c r="JXJ216" s="22"/>
      <c r="JXK216" s="22"/>
      <c r="JXL216" s="22"/>
      <c r="JXM216" s="22"/>
      <c r="JXN216" s="22"/>
      <c r="JXO216" s="22"/>
      <c r="JXP216" s="22"/>
      <c r="JXQ216" s="22"/>
      <c r="JXR216" s="22"/>
      <c r="JXS216" s="22"/>
      <c r="JXT216" s="22"/>
      <c r="JXU216" s="22"/>
      <c r="JXV216" s="22"/>
      <c r="JXW216" s="22"/>
      <c r="JXX216" s="22"/>
      <c r="JXY216" s="22"/>
      <c r="JXZ216" s="22"/>
      <c r="JYA216" s="22"/>
      <c r="JYB216" s="22"/>
      <c r="JYC216" s="22"/>
      <c r="JYD216" s="22"/>
      <c r="JYE216" s="22"/>
      <c r="JYF216" s="22"/>
      <c r="JYG216" s="22"/>
      <c r="JYH216" s="22"/>
      <c r="JYI216" s="22"/>
      <c r="JYJ216" s="22"/>
      <c r="JYK216" s="22"/>
      <c r="JYL216" s="22"/>
      <c r="JYM216" s="22"/>
      <c r="JYN216" s="22"/>
      <c r="JYO216" s="22"/>
      <c r="JYP216" s="22"/>
      <c r="JYQ216" s="22"/>
      <c r="JYR216" s="22"/>
      <c r="JYS216" s="22"/>
      <c r="JYT216" s="22"/>
      <c r="JYU216" s="22"/>
      <c r="JYV216" s="22"/>
      <c r="JYW216" s="22"/>
      <c r="JYX216" s="22"/>
      <c r="JYY216" s="22"/>
      <c r="JYZ216" s="22"/>
      <c r="JZA216" s="22"/>
      <c r="JZB216" s="22"/>
      <c r="JZC216" s="22"/>
      <c r="JZD216" s="22"/>
      <c r="JZE216" s="22"/>
      <c r="JZF216" s="22"/>
      <c r="JZG216" s="22"/>
      <c r="JZH216" s="22"/>
      <c r="JZI216" s="22"/>
      <c r="JZJ216" s="22"/>
      <c r="JZK216" s="22"/>
      <c r="JZL216" s="22"/>
      <c r="JZM216" s="22"/>
      <c r="JZN216" s="22"/>
      <c r="JZO216" s="22"/>
      <c r="JZP216" s="22"/>
      <c r="JZQ216" s="22"/>
      <c r="JZR216" s="22"/>
      <c r="JZS216" s="22"/>
      <c r="JZT216" s="22"/>
      <c r="JZU216" s="22"/>
      <c r="JZV216" s="22"/>
      <c r="JZW216" s="22"/>
      <c r="JZX216" s="22"/>
      <c r="JZY216" s="22"/>
      <c r="JZZ216" s="22"/>
      <c r="KAA216" s="22"/>
      <c r="KAB216" s="22"/>
      <c r="KAC216" s="22"/>
      <c r="KAD216" s="22"/>
      <c r="KAE216" s="22"/>
      <c r="KAF216" s="22"/>
      <c r="KAG216" s="22"/>
      <c r="KAH216" s="22"/>
      <c r="KAI216" s="22"/>
      <c r="KAJ216" s="22"/>
      <c r="KAK216" s="22"/>
      <c r="KAL216" s="22"/>
      <c r="KAM216" s="22"/>
      <c r="KAN216" s="22"/>
      <c r="KAO216" s="22"/>
      <c r="KAP216" s="22"/>
      <c r="KAQ216" s="22"/>
      <c r="KAR216" s="22"/>
      <c r="KAS216" s="22"/>
      <c r="KAT216" s="22"/>
      <c r="KAU216" s="22"/>
      <c r="KAV216" s="22"/>
      <c r="KAW216" s="22"/>
      <c r="KAX216" s="22"/>
      <c r="KAY216" s="22"/>
      <c r="KAZ216" s="22"/>
      <c r="KBA216" s="22"/>
      <c r="KBB216" s="22"/>
      <c r="KBC216" s="22"/>
      <c r="KBD216" s="22"/>
      <c r="KBE216" s="22"/>
      <c r="KBF216" s="22"/>
      <c r="KBG216" s="22"/>
      <c r="KBH216" s="22"/>
      <c r="KBI216" s="22"/>
      <c r="KBJ216" s="22"/>
      <c r="KBK216" s="22"/>
      <c r="KBL216" s="22"/>
      <c r="KBM216" s="22"/>
      <c r="KBN216" s="22"/>
      <c r="KBO216" s="22"/>
      <c r="KBP216" s="22"/>
      <c r="KBQ216" s="22"/>
      <c r="KBR216" s="22"/>
      <c r="KBS216" s="22"/>
      <c r="KBT216" s="22"/>
      <c r="KBU216" s="22"/>
      <c r="KBV216" s="22"/>
      <c r="KBW216" s="22"/>
      <c r="KBX216" s="22"/>
      <c r="KBY216" s="22"/>
      <c r="KBZ216" s="22"/>
      <c r="KCA216" s="22"/>
      <c r="KCB216" s="22"/>
      <c r="KCC216" s="22"/>
      <c r="KCD216" s="22"/>
      <c r="KCE216" s="22"/>
      <c r="KCF216" s="22"/>
      <c r="KCG216" s="22"/>
      <c r="KCH216" s="22"/>
      <c r="KCI216" s="22"/>
      <c r="KCJ216" s="22"/>
      <c r="KCK216" s="22"/>
      <c r="KCL216" s="22"/>
      <c r="KCM216" s="22"/>
      <c r="KCN216" s="22"/>
      <c r="KCO216" s="22"/>
      <c r="KCP216" s="22"/>
      <c r="KCQ216" s="22"/>
      <c r="KCR216" s="22"/>
      <c r="KCS216" s="22"/>
      <c r="KCT216" s="22"/>
      <c r="KCU216" s="22"/>
      <c r="KCV216" s="22"/>
      <c r="KCW216" s="22"/>
      <c r="KCX216" s="22"/>
      <c r="KCY216" s="22"/>
      <c r="KCZ216" s="22"/>
      <c r="KDA216" s="22"/>
      <c r="KDB216" s="22"/>
      <c r="KDC216" s="22"/>
      <c r="KDD216" s="22"/>
      <c r="KDE216" s="22"/>
      <c r="KDF216" s="22"/>
      <c r="KDG216" s="22"/>
      <c r="KDH216" s="22"/>
      <c r="KDI216" s="22"/>
      <c r="KDJ216" s="22"/>
      <c r="KDK216" s="22"/>
      <c r="KDL216" s="22"/>
      <c r="KDM216" s="22"/>
      <c r="KDN216" s="22"/>
      <c r="KDO216" s="22"/>
      <c r="KDP216" s="22"/>
      <c r="KDQ216" s="22"/>
      <c r="KDR216" s="22"/>
      <c r="KDS216" s="22"/>
      <c r="KDT216" s="22"/>
      <c r="KDU216" s="22"/>
      <c r="KDV216" s="22"/>
      <c r="KDW216" s="22"/>
      <c r="KDX216" s="22"/>
      <c r="KDY216" s="22"/>
      <c r="KDZ216" s="22"/>
      <c r="KEA216" s="22"/>
      <c r="KEB216" s="22"/>
      <c r="KEC216" s="22"/>
      <c r="KED216" s="22"/>
      <c r="KEE216" s="22"/>
      <c r="KEF216" s="22"/>
      <c r="KEG216" s="22"/>
      <c r="KEH216" s="22"/>
      <c r="KEI216" s="22"/>
      <c r="KEJ216" s="22"/>
      <c r="KEK216" s="22"/>
      <c r="KEL216" s="22"/>
      <c r="KEM216" s="22"/>
      <c r="KEN216" s="22"/>
      <c r="KEO216" s="22"/>
      <c r="KEP216" s="22"/>
      <c r="KEQ216" s="22"/>
      <c r="KER216" s="22"/>
      <c r="KES216" s="22"/>
      <c r="KET216" s="22"/>
      <c r="KEU216" s="22"/>
      <c r="KEV216" s="22"/>
      <c r="KEW216" s="22"/>
      <c r="KEX216" s="22"/>
      <c r="KEY216" s="22"/>
      <c r="KEZ216" s="22"/>
      <c r="KFA216" s="22"/>
      <c r="KFB216" s="22"/>
      <c r="KFC216" s="22"/>
      <c r="KFD216" s="22"/>
      <c r="KFE216" s="22"/>
      <c r="KFF216" s="22"/>
      <c r="KFG216" s="22"/>
      <c r="KFH216" s="22"/>
      <c r="KFI216" s="22"/>
      <c r="KFJ216" s="22"/>
      <c r="KFK216" s="22"/>
      <c r="KFL216" s="22"/>
      <c r="KFM216" s="22"/>
      <c r="KFN216" s="22"/>
      <c r="KFO216" s="22"/>
      <c r="KFP216" s="22"/>
      <c r="KFQ216" s="22"/>
      <c r="KFR216" s="22"/>
      <c r="KFS216" s="22"/>
      <c r="KFT216" s="22"/>
      <c r="KFU216" s="22"/>
      <c r="KFV216" s="22"/>
      <c r="KFW216" s="22"/>
      <c r="KFX216" s="22"/>
      <c r="KFY216" s="22"/>
      <c r="KFZ216" s="22"/>
      <c r="KGA216" s="22"/>
      <c r="KGB216" s="22"/>
      <c r="KGC216" s="22"/>
      <c r="KGD216" s="22"/>
      <c r="KGE216" s="22"/>
      <c r="KGF216" s="22"/>
      <c r="KGG216" s="22"/>
      <c r="KGH216" s="22"/>
      <c r="KGI216" s="22"/>
      <c r="KGJ216" s="22"/>
      <c r="KGK216" s="22"/>
      <c r="KGL216" s="22"/>
      <c r="KGM216" s="22"/>
      <c r="KGN216" s="22"/>
      <c r="KGO216" s="22"/>
      <c r="KGP216" s="22"/>
      <c r="KGQ216" s="22"/>
      <c r="KGR216" s="22"/>
      <c r="KGS216" s="22"/>
      <c r="KGT216" s="22"/>
      <c r="KGU216" s="22"/>
      <c r="KGV216" s="22"/>
      <c r="KGW216" s="22"/>
      <c r="KGX216" s="22"/>
      <c r="KGY216" s="22"/>
      <c r="KGZ216" s="22"/>
      <c r="KHA216" s="22"/>
      <c r="KHB216" s="22"/>
      <c r="KHC216" s="22"/>
      <c r="KHD216" s="22"/>
      <c r="KHE216" s="22"/>
      <c r="KHF216" s="22"/>
      <c r="KHG216" s="22"/>
      <c r="KHH216" s="22"/>
      <c r="KHI216" s="22"/>
      <c r="KHJ216" s="22"/>
      <c r="KHK216" s="22"/>
      <c r="KHL216" s="22"/>
      <c r="KHM216" s="22"/>
      <c r="KHN216" s="22"/>
      <c r="KHO216" s="22"/>
      <c r="KHP216" s="22"/>
      <c r="KHQ216" s="22"/>
      <c r="KHR216" s="22"/>
      <c r="KHS216" s="22"/>
      <c r="KHT216" s="22"/>
      <c r="KHU216" s="22"/>
      <c r="KHV216" s="22"/>
      <c r="KHW216" s="22"/>
      <c r="KHX216" s="22"/>
      <c r="KHY216" s="22"/>
      <c r="KHZ216" s="22"/>
      <c r="KIA216" s="22"/>
      <c r="KIB216" s="22"/>
      <c r="KIC216" s="22"/>
      <c r="KID216" s="22"/>
      <c r="KIE216" s="22"/>
      <c r="KIF216" s="22"/>
      <c r="KIG216" s="22"/>
      <c r="KIH216" s="22"/>
      <c r="KII216" s="22"/>
      <c r="KIJ216" s="22"/>
      <c r="KIK216" s="22"/>
      <c r="KIL216" s="22"/>
      <c r="KIM216" s="22"/>
      <c r="KIN216" s="22"/>
      <c r="KIO216" s="22"/>
      <c r="KIP216" s="22"/>
      <c r="KIQ216" s="22"/>
      <c r="KIR216" s="22"/>
      <c r="KIS216" s="22"/>
      <c r="KIT216" s="22"/>
      <c r="KIU216" s="22"/>
      <c r="KIV216" s="22"/>
      <c r="KIW216" s="22"/>
      <c r="KIX216" s="22"/>
      <c r="KIY216" s="22"/>
      <c r="KIZ216" s="22"/>
      <c r="KJA216" s="22"/>
      <c r="KJB216" s="22"/>
      <c r="KJC216" s="22"/>
      <c r="KJD216" s="22"/>
      <c r="KJE216" s="22"/>
      <c r="KJF216" s="22"/>
      <c r="KJG216" s="22"/>
      <c r="KJH216" s="22"/>
      <c r="KJI216" s="22"/>
      <c r="KJJ216" s="22"/>
      <c r="KJK216" s="22"/>
      <c r="KJL216" s="22"/>
      <c r="KJM216" s="22"/>
      <c r="KJN216" s="22"/>
      <c r="KJO216" s="22"/>
      <c r="KJP216" s="22"/>
      <c r="KJQ216" s="22"/>
      <c r="KJR216" s="22"/>
      <c r="KJS216" s="22"/>
      <c r="KJT216" s="22"/>
      <c r="KJU216" s="22"/>
      <c r="KJV216" s="22"/>
      <c r="KJW216" s="22"/>
      <c r="KJX216" s="22"/>
      <c r="KJY216" s="22"/>
      <c r="KJZ216" s="22"/>
      <c r="KKA216" s="22"/>
      <c r="KKB216" s="22"/>
      <c r="KKC216" s="22"/>
      <c r="KKD216" s="22"/>
      <c r="KKE216" s="22"/>
      <c r="KKF216" s="22"/>
      <c r="KKG216" s="22"/>
      <c r="KKH216" s="22"/>
      <c r="KKI216" s="22"/>
      <c r="KKJ216" s="22"/>
      <c r="KKK216" s="22"/>
      <c r="KKL216" s="22"/>
      <c r="KKM216" s="22"/>
      <c r="KKN216" s="22"/>
      <c r="KKO216" s="22"/>
      <c r="KKP216" s="22"/>
      <c r="KKQ216" s="22"/>
      <c r="KKR216" s="22"/>
      <c r="KKS216" s="22"/>
      <c r="KKT216" s="22"/>
      <c r="KKU216" s="22"/>
      <c r="KKV216" s="22"/>
      <c r="KKW216" s="22"/>
      <c r="KKX216" s="22"/>
      <c r="KKY216" s="22"/>
      <c r="KKZ216" s="22"/>
      <c r="KLA216" s="22"/>
      <c r="KLB216" s="22"/>
      <c r="KLC216" s="22"/>
      <c r="KLD216" s="22"/>
      <c r="KLE216" s="22"/>
      <c r="KLF216" s="22"/>
      <c r="KLG216" s="22"/>
      <c r="KLH216" s="22"/>
      <c r="KLI216" s="22"/>
      <c r="KLJ216" s="22"/>
      <c r="KLK216" s="22"/>
      <c r="KLL216" s="22"/>
      <c r="KLM216" s="22"/>
      <c r="KLN216" s="22"/>
      <c r="KLO216" s="22"/>
      <c r="KLP216" s="22"/>
      <c r="KLQ216" s="22"/>
      <c r="KLR216" s="22"/>
      <c r="KLS216" s="22"/>
      <c r="KLT216" s="22"/>
      <c r="KLU216" s="22"/>
      <c r="KLV216" s="22"/>
      <c r="KLW216" s="22"/>
      <c r="KLX216" s="22"/>
      <c r="KLY216" s="22"/>
      <c r="KLZ216" s="22"/>
      <c r="KMA216" s="22"/>
      <c r="KMB216" s="22"/>
      <c r="KMC216" s="22"/>
      <c r="KMD216" s="22"/>
      <c r="KME216" s="22"/>
      <c r="KMF216" s="22"/>
      <c r="KMG216" s="22"/>
      <c r="KMH216" s="22"/>
      <c r="KMI216" s="22"/>
      <c r="KMJ216" s="22"/>
      <c r="KMK216" s="22"/>
      <c r="KML216" s="22"/>
      <c r="KMM216" s="22"/>
      <c r="KMN216" s="22"/>
      <c r="KMO216" s="22"/>
      <c r="KMP216" s="22"/>
      <c r="KMQ216" s="22"/>
      <c r="KMR216" s="22"/>
      <c r="KMS216" s="22"/>
      <c r="KMT216" s="22"/>
      <c r="KMU216" s="22"/>
      <c r="KMV216" s="22"/>
      <c r="KMW216" s="22"/>
      <c r="KMX216" s="22"/>
      <c r="KMY216" s="22"/>
      <c r="KMZ216" s="22"/>
      <c r="KNA216" s="22"/>
      <c r="KNB216" s="22"/>
      <c r="KNC216" s="22"/>
      <c r="KND216" s="22"/>
      <c r="KNE216" s="22"/>
      <c r="KNF216" s="22"/>
      <c r="KNG216" s="22"/>
      <c r="KNH216" s="22"/>
      <c r="KNI216" s="22"/>
      <c r="KNJ216" s="22"/>
      <c r="KNK216" s="22"/>
      <c r="KNL216" s="22"/>
      <c r="KNM216" s="22"/>
      <c r="KNN216" s="22"/>
      <c r="KNO216" s="22"/>
      <c r="KNP216" s="22"/>
      <c r="KNQ216" s="22"/>
      <c r="KNR216" s="22"/>
      <c r="KNS216" s="22"/>
      <c r="KNT216" s="22"/>
      <c r="KNU216" s="22"/>
      <c r="KNV216" s="22"/>
      <c r="KNW216" s="22"/>
      <c r="KNX216" s="22"/>
      <c r="KNY216" s="22"/>
      <c r="KNZ216" s="22"/>
      <c r="KOA216" s="22"/>
      <c r="KOB216" s="22"/>
      <c r="KOC216" s="22"/>
      <c r="KOD216" s="22"/>
      <c r="KOE216" s="22"/>
      <c r="KOF216" s="22"/>
      <c r="KOG216" s="22"/>
      <c r="KOH216" s="22"/>
      <c r="KOI216" s="22"/>
      <c r="KOJ216" s="22"/>
      <c r="KOK216" s="22"/>
      <c r="KOL216" s="22"/>
      <c r="KOM216" s="22"/>
      <c r="KON216" s="22"/>
      <c r="KOO216" s="22"/>
      <c r="KOP216" s="22"/>
      <c r="KOQ216" s="22"/>
      <c r="KOR216" s="22"/>
      <c r="KOS216" s="22"/>
      <c r="KOT216" s="22"/>
      <c r="KOU216" s="22"/>
      <c r="KOV216" s="22"/>
      <c r="KOW216" s="22"/>
      <c r="KOX216" s="22"/>
      <c r="KOY216" s="22"/>
      <c r="KOZ216" s="22"/>
      <c r="KPA216" s="22"/>
      <c r="KPB216" s="22"/>
      <c r="KPC216" s="22"/>
      <c r="KPD216" s="22"/>
      <c r="KPE216" s="22"/>
      <c r="KPF216" s="22"/>
      <c r="KPG216" s="22"/>
      <c r="KPH216" s="22"/>
      <c r="KPI216" s="22"/>
      <c r="KPJ216" s="22"/>
      <c r="KPK216" s="22"/>
      <c r="KPL216" s="22"/>
      <c r="KPM216" s="22"/>
      <c r="KPN216" s="22"/>
      <c r="KPO216" s="22"/>
      <c r="KPP216" s="22"/>
      <c r="KPQ216" s="22"/>
      <c r="KPR216" s="22"/>
      <c r="KPS216" s="22"/>
      <c r="KPT216" s="22"/>
      <c r="KPU216" s="22"/>
      <c r="KPV216" s="22"/>
      <c r="KPW216" s="22"/>
      <c r="KPX216" s="22"/>
      <c r="KPY216" s="22"/>
      <c r="KPZ216" s="22"/>
      <c r="KQA216" s="22"/>
      <c r="KQB216" s="22"/>
      <c r="KQC216" s="22"/>
      <c r="KQD216" s="22"/>
      <c r="KQE216" s="22"/>
      <c r="KQF216" s="22"/>
      <c r="KQG216" s="22"/>
      <c r="KQH216" s="22"/>
      <c r="KQI216" s="22"/>
      <c r="KQJ216" s="22"/>
      <c r="KQK216" s="22"/>
      <c r="KQL216" s="22"/>
      <c r="KQM216" s="22"/>
      <c r="KQN216" s="22"/>
      <c r="KQO216" s="22"/>
      <c r="KQP216" s="22"/>
      <c r="KQQ216" s="22"/>
      <c r="KQR216" s="22"/>
      <c r="KQS216" s="22"/>
      <c r="KQT216" s="22"/>
      <c r="KQU216" s="22"/>
      <c r="KQV216" s="22"/>
      <c r="KQW216" s="22"/>
      <c r="KQX216" s="22"/>
      <c r="KQY216" s="22"/>
      <c r="KQZ216" s="22"/>
      <c r="KRA216" s="22"/>
      <c r="KRB216" s="22"/>
      <c r="KRC216" s="22"/>
      <c r="KRD216" s="22"/>
      <c r="KRE216" s="22"/>
      <c r="KRF216" s="22"/>
      <c r="KRG216" s="22"/>
      <c r="KRH216" s="22"/>
      <c r="KRI216" s="22"/>
      <c r="KRJ216" s="22"/>
      <c r="KRK216" s="22"/>
      <c r="KRL216" s="22"/>
      <c r="KRM216" s="22"/>
      <c r="KRN216" s="22"/>
      <c r="KRO216" s="22"/>
      <c r="KRP216" s="22"/>
      <c r="KRQ216" s="22"/>
      <c r="KRR216" s="22"/>
      <c r="KRS216" s="22"/>
      <c r="KRT216" s="22"/>
      <c r="KRU216" s="22"/>
      <c r="KRV216" s="22"/>
      <c r="KRW216" s="22"/>
      <c r="KRX216" s="22"/>
      <c r="KRY216" s="22"/>
      <c r="KRZ216" s="22"/>
      <c r="KSA216" s="22"/>
      <c r="KSB216" s="22"/>
      <c r="KSC216" s="22"/>
      <c r="KSD216" s="22"/>
      <c r="KSE216" s="22"/>
      <c r="KSF216" s="22"/>
      <c r="KSG216" s="22"/>
      <c r="KSH216" s="22"/>
      <c r="KSI216" s="22"/>
      <c r="KSJ216" s="22"/>
      <c r="KSK216" s="22"/>
      <c r="KSL216" s="22"/>
      <c r="KSM216" s="22"/>
      <c r="KSN216" s="22"/>
      <c r="KSO216" s="22"/>
      <c r="KSP216" s="22"/>
      <c r="KSQ216" s="22"/>
      <c r="KSR216" s="22"/>
      <c r="KSS216" s="22"/>
      <c r="KST216" s="22"/>
      <c r="KSU216" s="22"/>
      <c r="KSV216" s="22"/>
      <c r="KSW216" s="22"/>
      <c r="KSX216" s="22"/>
      <c r="KSY216" s="22"/>
      <c r="KSZ216" s="22"/>
      <c r="KTA216" s="22"/>
      <c r="KTB216" s="22"/>
      <c r="KTC216" s="22"/>
      <c r="KTD216" s="22"/>
      <c r="KTE216" s="22"/>
      <c r="KTF216" s="22"/>
      <c r="KTG216" s="22"/>
      <c r="KTH216" s="22"/>
      <c r="KTI216" s="22"/>
      <c r="KTJ216" s="22"/>
      <c r="KTK216" s="22"/>
      <c r="KTL216" s="22"/>
      <c r="KTM216" s="22"/>
      <c r="KTN216" s="22"/>
      <c r="KTO216" s="22"/>
      <c r="KTP216" s="22"/>
      <c r="KTQ216" s="22"/>
      <c r="KTR216" s="22"/>
      <c r="KTS216" s="22"/>
      <c r="KTT216" s="22"/>
      <c r="KTU216" s="22"/>
      <c r="KTV216" s="22"/>
      <c r="KTW216" s="22"/>
      <c r="KTX216" s="22"/>
      <c r="KTY216" s="22"/>
      <c r="KTZ216" s="22"/>
      <c r="KUA216" s="22"/>
      <c r="KUB216" s="22"/>
      <c r="KUC216" s="22"/>
      <c r="KUD216" s="22"/>
      <c r="KUE216" s="22"/>
      <c r="KUF216" s="22"/>
      <c r="KUG216" s="22"/>
      <c r="KUH216" s="22"/>
      <c r="KUI216" s="22"/>
      <c r="KUJ216" s="22"/>
      <c r="KUK216" s="22"/>
      <c r="KUL216" s="22"/>
      <c r="KUM216" s="22"/>
      <c r="KUN216" s="22"/>
      <c r="KUO216" s="22"/>
      <c r="KUP216" s="22"/>
      <c r="KUQ216" s="22"/>
      <c r="KUR216" s="22"/>
      <c r="KUS216" s="22"/>
      <c r="KUT216" s="22"/>
      <c r="KUU216" s="22"/>
      <c r="KUV216" s="22"/>
      <c r="KUW216" s="22"/>
      <c r="KUX216" s="22"/>
      <c r="KUY216" s="22"/>
      <c r="KUZ216" s="22"/>
      <c r="KVA216" s="22"/>
      <c r="KVB216" s="22"/>
      <c r="KVC216" s="22"/>
      <c r="KVD216" s="22"/>
      <c r="KVE216" s="22"/>
      <c r="KVF216" s="22"/>
      <c r="KVG216" s="22"/>
      <c r="KVH216" s="22"/>
      <c r="KVI216" s="22"/>
      <c r="KVJ216" s="22"/>
      <c r="KVK216" s="22"/>
      <c r="KVL216" s="22"/>
      <c r="KVM216" s="22"/>
      <c r="KVN216" s="22"/>
      <c r="KVO216" s="22"/>
      <c r="KVP216" s="22"/>
      <c r="KVQ216" s="22"/>
      <c r="KVR216" s="22"/>
      <c r="KVS216" s="22"/>
      <c r="KVT216" s="22"/>
      <c r="KVU216" s="22"/>
      <c r="KVV216" s="22"/>
      <c r="KVW216" s="22"/>
      <c r="KVX216" s="22"/>
      <c r="KVY216" s="22"/>
      <c r="KVZ216" s="22"/>
      <c r="KWA216" s="22"/>
      <c r="KWB216" s="22"/>
      <c r="KWC216" s="22"/>
      <c r="KWD216" s="22"/>
      <c r="KWE216" s="22"/>
      <c r="KWF216" s="22"/>
      <c r="KWG216" s="22"/>
      <c r="KWH216" s="22"/>
      <c r="KWI216" s="22"/>
      <c r="KWJ216" s="22"/>
      <c r="KWK216" s="22"/>
      <c r="KWL216" s="22"/>
      <c r="KWM216" s="22"/>
      <c r="KWN216" s="22"/>
      <c r="KWO216" s="22"/>
      <c r="KWP216" s="22"/>
      <c r="KWQ216" s="22"/>
      <c r="KWR216" s="22"/>
      <c r="KWS216" s="22"/>
      <c r="KWT216" s="22"/>
      <c r="KWU216" s="22"/>
      <c r="KWV216" s="22"/>
      <c r="KWW216" s="22"/>
      <c r="KWX216" s="22"/>
      <c r="KWY216" s="22"/>
      <c r="KWZ216" s="22"/>
      <c r="KXA216" s="22"/>
      <c r="KXB216" s="22"/>
      <c r="KXC216" s="22"/>
      <c r="KXD216" s="22"/>
      <c r="KXE216" s="22"/>
      <c r="KXF216" s="22"/>
      <c r="KXG216" s="22"/>
      <c r="KXH216" s="22"/>
      <c r="KXI216" s="22"/>
      <c r="KXJ216" s="22"/>
      <c r="KXK216" s="22"/>
      <c r="KXL216" s="22"/>
      <c r="KXM216" s="22"/>
      <c r="KXN216" s="22"/>
      <c r="KXO216" s="22"/>
      <c r="KXP216" s="22"/>
      <c r="KXQ216" s="22"/>
      <c r="KXR216" s="22"/>
      <c r="KXS216" s="22"/>
      <c r="KXT216" s="22"/>
      <c r="KXU216" s="22"/>
      <c r="KXV216" s="22"/>
      <c r="KXW216" s="22"/>
      <c r="KXX216" s="22"/>
      <c r="KXY216" s="22"/>
      <c r="KXZ216" s="22"/>
      <c r="KYA216" s="22"/>
      <c r="KYB216" s="22"/>
      <c r="KYC216" s="22"/>
      <c r="KYD216" s="22"/>
      <c r="KYE216" s="22"/>
      <c r="KYF216" s="22"/>
      <c r="KYG216" s="22"/>
      <c r="KYH216" s="22"/>
      <c r="KYI216" s="22"/>
      <c r="KYJ216" s="22"/>
      <c r="KYK216" s="22"/>
      <c r="KYL216" s="22"/>
      <c r="KYM216" s="22"/>
      <c r="KYN216" s="22"/>
      <c r="KYO216" s="22"/>
      <c r="KYP216" s="22"/>
      <c r="KYQ216" s="22"/>
      <c r="KYR216" s="22"/>
      <c r="KYS216" s="22"/>
      <c r="KYT216" s="22"/>
      <c r="KYU216" s="22"/>
      <c r="KYV216" s="22"/>
      <c r="KYW216" s="22"/>
      <c r="KYX216" s="22"/>
      <c r="KYY216" s="22"/>
      <c r="KYZ216" s="22"/>
      <c r="KZA216" s="22"/>
      <c r="KZB216" s="22"/>
      <c r="KZC216" s="22"/>
      <c r="KZD216" s="22"/>
      <c r="KZE216" s="22"/>
      <c r="KZF216" s="22"/>
      <c r="KZG216" s="22"/>
      <c r="KZH216" s="22"/>
      <c r="KZI216" s="22"/>
      <c r="KZJ216" s="22"/>
      <c r="KZK216" s="22"/>
      <c r="KZL216" s="22"/>
      <c r="KZM216" s="22"/>
      <c r="KZN216" s="22"/>
      <c r="KZO216" s="22"/>
      <c r="KZP216" s="22"/>
      <c r="KZQ216" s="22"/>
      <c r="KZR216" s="22"/>
      <c r="KZS216" s="22"/>
      <c r="KZT216" s="22"/>
      <c r="KZU216" s="22"/>
      <c r="KZV216" s="22"/>
      <c r="KZW216" s="22"/>
      <c r="KZX216" s="22"/>
      <c r="KZY216" s="22"/>
      <c r="KZZ216" s="22"/>
      <c r="LAA216" s="22"/>
      <c r="LAB216" s="22"/>
      <c r="LAC216" s="22"/>
      <c r="LAD216" s="22"/>
      <c r="LAE216" s="22"/>
      <c r="LAF216" s="22"/>
      <c r="LAG216" s="22"/>
      <c r="LAH216" s="22"/>
      <c r="LAI216" s="22"/>
      <c r="LAJ216" s="22"/>
      <c r="LAK216" s="22"/>
      <c r="LAL216" s="22"/>
      <c r="LAM216" s="22"/>
      <c r="LAN216" s="22"/>
      <c r="LAO216" s="22"/>
      <c r="LAP216" s="22"/>
      <c r="LAQ216" s="22"/>
      <c r="LAR216" s="22"/>
      <c r="LAS216" s="22"/>
      <c r="LAT216" s="22"/>
      <c r="LAU216" s="22"/>
      <c r="LAV216" s="22"/>
      <c r="LAW216" s="22"/>
      <c r="LAX216" s="22"/>
      <c r="LAY216" s="22"/>
      <c r="LAZ216" s="22"/>
      <c r="LBA216" s="22"/>
      <c r="LBB216" s="22"/>
      <c r="LBC216" s="22"/>
      <c r="LBD216" s="22"/>
      <c r="LBE216" s="22"/>
      <c r="LBF216" s="22"/>
      <c r="LBG216" s="22"/>
      <c r="LBH216" s="22"/>
      <c r="LBI216" s="22"/>
      <c r="LBJ216" s="22"/>
      <c r="LBK216" s="22"/>
      <c r="LBL216" s="22"/>
      <c r="LBM216" s="22"/>
      <c r="LBN216" s="22"/>
      <c r="LBO216" s="22"/>
      <c r="LBP216" s="22"/>
      <c r="LBQ216" s="22"/>
      <c r="LBR216" s="22"/>
      <c r="LBS216" s="22"/>
      <c r="LBT216" s="22"/>
      <c r="LBU216" s="22"/>
      <c r="LBV216" s="22"/>
      <c r="LBW216" s="22"/>
      <c r="LBX216" s="22"/>
      <c r="LBY216" s="22"/>
      <c r="LBZ216" s="22"/>
      <c r="LCA216" s="22"/>
      <c r="LCB216" s="22"/>
      <c r="LCC216" s="22"/>
      <c r="LCD216" s="22"/>
      <c r="LCE216" s="22"/>
      <c r="LCF216" s="22"/>
      <c r="LCG216" s="22"/>
      <c r="LCH216" s="22"/>
      <c r="LCI216" s="22"/>
      <c r="LCJ216" s="22"/>
      <c r="LCK216" s="22"/>
      <c r="LCL216" s="22"/>
      <c r="LCM216" s="22"/>
      <c r="LCN216" s="22"/>
      <c r="LCO216" s="22"/>
      <c r="LCP216" s="22"/>
      <c r="LCQ216" s="22"/>
      <c r="LCR216" s="22"/>
      <c r="LCS216" s="22"/>
      <c r="LCT216" s="22"/>
      <c r="LCU216" s="22"/>
      <c r="LCV216" s="22"/>
      <c r="LCW216" s="22"/>
      <c r="LCX216" s="22"/>
      <c r="LCY216" s="22"/>
      <c r="LCZ216" s="22"/>
      <c r="LDA216" s="22"/>
      <c r="LDB216" s="22"/>
      <c r="LDC216" s="22"/>
      <c r="LDD216" s="22"/>
      <c r="LDE216" s="22"/>
      <c r="LDF216" s="22"/>
      <c r="LDG216" s="22"/>
      <c r="LDH216" s="22"/>
      <c r="LDI216" s="22"/>
      <c r="LDJ216" s="22"/>
      <c r="LDK216" s="22"/>
      <c r="LDL216" s="22"/>
      <c r="LDM216" s="22"/>
      <c r="LDN216" s="22"/>
      <c r="LDO216" s="22"/>
      <c r="LDP216" s="22"/>
      <c r="LDQ216" s="22"/>
      <c r="LDR216" s="22"/>
      <c r="LDS216" s="22"/>
      <c r="LDT216" s="22"/>
      <c r="LDU216" s="22"/>
      <c r="LDV216" s="22"/>
      <c r="LDW216" s="22"/>
      <c r="LDX216" s="22"/>
      <c r="LDY216" s="22"/>
      <c r="LDZ216" s="22"/>
      <c r="LEA216" s="22"/>
      <c r="LEB216" s="22"/>
      <c r="LEC216" s="22"/>
      <c r="LED216" s="22"/>
      <c r="LEE216" s="22"/>
      <c r="LEF216" s="22"/>
      <c r="LEG216" s="22"/>
      <c r="LEH216" s="22"/>
      <c r="LEI216" s="22"/>
      <c r="LEJ216" s="22"/>
      <c r="LEK216" s="22"/>
      <c r="LEL216" s="22"/>
      <c r="LEM216" s="22"/>
      <c r="LEN216" s="22"/>
      <c r="LEO216" s="22"/>
      <c r="LEP216" s="22"/>
      <c r="LEQ216" s="22"/>
      <c r="LER216" s="22"/>
      <c r="LES216" s="22"/>
      <c r="LET216" s="22"/>
      <c r="LEU216" s="22"/>
      <c r="LEV216" s="22"/>
      <c r="LEW216" s="22"/>
      <c r="LEX216" s="22"/>
      <c r="LEY216" s="22"/>
      <c r="LEZ216" s="22"/>
      <c r="LFA216" s="22"/>
      <c r="LFB216" s="22"/>
      <c r="LFC216" s="22"/>
      <c r="LFD216" s="22"/>
      <c r="LFE216" s="22"/>
      <c r="LFF216" s="22"/>
      <c r="LFG216" s="22"/>
      <c r="LFH216" s="22"/>
      <c r="LFI216" s="22"/>
      <c r="LFJ216" s="22"/>
      <c r="LFK216" s="22"/>
      <c r="LFL216" s="22"/>
      <c r="LFM216" s="22"/>
      <c r="LFN216" s="22"/>
      <c r="LFO216" s="22"/>
      <c r="LFP216" s="22"/>
      <c r="LFQ216" s="22"/>
      <c r="LFR216" s="22"/>
      <c r="LFS216" s="22"/>
      <c r="LFT216" s="22"/>
      <c r="LFU216" s="22"/>
      <c r="LFV216" s="22"/>
      <c r="LFW216" s="22"/>
      <c r="LFX216" s="22"/>
      <c r="LFY216" s="22"/>
      <c r="LFZ216" s="22"/>
      <c r="LGA216" s="22"/>
      <c r="LGB216" s="22"/>
      <c r="LGC216" s="22"/>
      <c r="LGD216" s="22"/>
      <c r="LGE216" s="22"/>
      <c r="LGF216" s="22"/>
      <c r="LGG216" s="22"/>
      <c r="LGH216" s="22"/>
      <c r="LGI216" s="22"/>
      <c r="LGJ216" s="22"/>
      <c r="LGK216" s="22"/>
      <c r="LGL216" s="22"/>
      <c r="LGM216" s="22"/>
      <c r="LGN216" s="22"/>
      <c r="LGO216" s="22"/>
      <c r="LGP216" s="22"/>
      <c r="LGQ216" s="22"/>
      <c r="LGR216" s="22"/>
      <c r="LGS216" s="22"/>
      <c r="LGT216" s="22"/>
      <c r="LGU216" s="22"/>
      <c r="LGV216" s="22"/>
      <c r="LGW216" s="22"/>
      <c r="LGX216" s="22"/>
      <c r="LGY216" s="22"/>
      <c r="LGZ216" s="22"/>
      <c r="LHA216" s="22"/>
      <c r="LHB216" s="22"/>
      <c r="LHC216" s="22"/>
      <c r="LHD216" s="22"/>
      <c r="LHE216" s="22"/>
      <c r="LHF216" s="22"/>
      <c r="LHG216" s="22"/>
      <c r="LHH216" s="22"/>
      <c r="LHI216" s="22"/>
      <c r="LHJ216" s="22"/>
      <c r="LHK216" s="22"/>
      <c r="LHL216" s="22"/>
      <c r="LHM216" s="22"/>
      <c r="LHN216" s="22"/>
      <c r="LHO216" s="22"/>
      <c r="LHP216" s="22"/>
      <c r="LHQ216" s="22"/>
      <c r="LHR216" s="22"/>
      <c r="LHS216" s="22"/>
      <c r="LHT216" s="22"/>
      <c r="LHU216" s="22"/>
      <c r="LHV216" s="22"/>
      <c r="LHW216" s="22"/>
      <c r="LHX216" s="22"/>
      <c r="LHY216" s="22"/>
      <c r="LHZ216" s="22"/>
      <c r="LIA216" s="22"/>
      <c r="LIB216" s="22"/>
      <c r="LIC216" s="22"/>
      <c r="LID216" s="22"/>
      <c r="LIE216" s="22"/>
      <c r="LIF216" s="22"/>
      <c r="LIG216" s="22"/>
      <c r="LIH216" s="22"/>
      <c r="LII216" s="22"/>
      <c r="LIJ216" s="22"/>
      <c r="LIK216" s="22"/>
      <c r="LIL216" s="22"/>
      <c r="LIM216" s="22"/>
      <c r="LIN216" s="22"/>
      <c r="LIO216" s="22"/>
      <c r="LIP216" s="22"/>
      <c r="LIQ216" s="22"/>
      <c r="LIR216" s="22"/>
      <c r="LIS216" s="22"/>
      <c r="LIT216" s="22"/>
      <c r="LIU216" s="22"/>
      <c r="LIV216" s="22"/>
      <c r="LIW216" s="22"/>
      <c r="LIX216" s="22"/>
      <c r="LIY216" s="22"/>
      <c r="LIZ216" s="22"/>
      <c r="LJA216" s="22"/>
      <c r="LJB216" s="22"/>
      <c r="LJC216" s="22"/>
      <c r="LJD216" s="22"/>
      <c r="LJE216" s="22"/>
      <c r="LJF216" s="22"/>
      <c r="LJG216" s="22"/>
      <c r="LJH216" s="22"/>
      <c r="LJI216" s="22"/>
      <c r="LJJ216" s="22"/>
      <c r="LJK216" s="22"/>
      <c r="LJL216" s="22"/>
      <c r="LJM216" s="22"/>
      <c r="LJN216" s="22"/>
      <c r="LJO216" s="22"/>
      <c r="LJP216" s="22"/>
      <c r="LJQ216" s="22"/>
      <c r="LJR216" s="22"/>
      <c r="LJS216" s="22"/>
      <c r="LJT216" s="22"/>
      <c r="LJU216" s="22"/>
      <c r="LJV216" s="22"/>
      <c r="LJW216" s="22"/>
      <c r="LJX216" s="22"/>
      <c r="LJY216" s="22"/>
      <c r="LJZ216" s="22"/>
      <c r="LKA216" s="22"/>
      <c r="LKB216" s="22"/>
      <c r="LKC216" s="22"/>
      <c r="LKD216" s="22"/>
      <c r="LKE216" s="22"/>
      <c r="LKF216" s="22"/>
      <c r="LKG216" s="22"/>
      <c r="LKH216" s="22"/>
      <c r="LKI216" s="22"/>
      <c r="LKJ216" s="22"/>
      <c r="LKK216" s="22"/>
      <c r="LKL216" s="22"/>
      <c r="LKM216" s="22"/>
      <c r="LKN216" s="22"/>
      <c r="LKO216" s="22"/>
      <c r="LKP216" s="22"/>
      <c r="LKQ216" s="22"/>
      <c r="LKR216" s="22"/>
      <c r="LKS216" s="22"/>
      <c r="LKT216" s="22"/>
      <c r="LKU216" s="22"/>
      <c r="LKV216" s="22"/>
      <c r="LKW216" s="22"/>
      <c r="LKX216" s="22"/>
      <c r="LKY216" s="22"/>
      <c r="LKZ216" s="22"/>
      <c r="LLA216" s="22"/>
      <c r="LLB216" s="22"/>
      <c r="LLC216" s="22"/>
      <c r="LLD216" s="22"/>
      <c r="LLE216" s="22"/>
      <c r="LLF216" s="22"/>
      <c r="LLG216" s="22"/>
      <c r="LLH216" s="22"/>
      <c r="LLI216" s="22"/>
      <c r="LLJ216" s="22"/>
      <c r="LLK216" s="22"/>
      <c r="LLL216" s="22"/>
      <c r="LLM216" s="22"/>
      <c r="LLN216" s="22"/>
      <c r="LLO216" s="22"/>
      <c r="LLP216" s="22"/>
      <c r="LLQ216" s="22"/>
      <c r="LLR216" s="22"/>
      <c r="LLS216" s="22"/>
      <c r="LLT216" s="22"/>
      <c r="LLU216" s="22"/>
      <c r="LLV216" s="22"/>
      <c r="LLW216" s="22"/>
      <c r="LLX216" s="22"/>
      <c r="LLY216" s="22"/>
      <c r="LLZ216" s="22"/>
      <c r="LMA216" s="22"/>
      <c r="LMB216" s="22"/>
      <c r="LMC216" s="22"/>
      <c r="LMD216" s="22"/>
      <c r="LME216" s="22"/>
      <c r="LMF216" s="22"/>
      <c r="LMG216" s="22"/>
      <c r="LMH216" s="22"/>
      <c r="LMI216" s="22"/>
      <c r="LMJ216" s="22"/>
      <c r="LMK216" s="22"/>
      <c r="LML216" s="22"/>
      <c r="LMM216" s="22"/>
      <c r="LMN216" s="22"/>
      <c r="LMO216" s="22"/>
      <c r="LMP216" s="22"/>
      <c r="LMQ216" s="22"/>
      <c r="LMR216" s="22"/>
      <c r="LMS216" s="22"/>
      <c r="LMT216" s="22"/>
      <c r="LMU216" s="22"/>
      <c r="LMV216" s="22"/>
      <c r="LMW216" s="22"/>
      <c r="LMX216" s="22"/>
      <c r="LMY216" s="22"/>
      <c r="LMZ216" s="22"/>
      <c r="LNA216" s="22"/>
      <c r="LNB216" s="22"/>
      <c r="LNC216" s="22"/>
      <c r="LND216" s="22"/>
      <c r="LNE216" s="22"/>
      <c r="LNF216" s="22"/>
      <c r="LNG216" s="22"/>
      <c r="LNH216" s="22"/>
      <c r="LNI216" s="22"/>
      <c r="LNJ216" s="22"/>
      <c r="LNK216" s="22"/>
      <c r="LNL216" s="22"/>
      <c r="LNM216" s="22"/>
      <c r="LNN216" s="22"/>
      <c r="LNO216" s="22"/>
      <c r="LNP216" s="22"/>
      <c r="LNQ216" s="22"/>
      <c r="LNR216" s="22"/>
      <c r="LNS216" s="22"/>
      <c r="LNT216" s="22"/>
      <c r="LNU216" s="22"/>
      <c r="LNV216" s="22"/>
      <c r="LNW216" s="22"/>
      <c r="LNX216" s="22"/>
      <c r="LNY216" s="22"/>
      <c r="LNZ216" s="22"/>
      <c r="LOA216" s="22"/>
      <c r="LOB216" s="22"/>
      <c r="LOC216" s="22"/>
      <c r="LOD216" s="22"/>
      <c r="LOE216" s="22"/>
      <c r="LOF216" s="22"/>
      <c r="LOG216" s="22"/>
      <c r="LOH216" s="22"/>
      <c r="LOI216" s="22"/>
      <c r="LOJ216" s="22"/>
      <c r="LOK216" s="22"/>
      <c r="LOL216" s="22"/>
      <c r="LOM216" s="22"/>
      <c r="LON216" s="22"/>
      <c r="LOO216" s="22"/>
      <c r="LOP216" s="22"/>
      <c r="LOQ216" s="22"/>
      <c r="LOR216" s="22"/>
      <c r="LOS216" s="22"/>
      <c r="LOT216" s="22"/>
      <c r="LOU216" s="22"/>
      <c r="LOV216" s="22"/>
      <c r="LOW216" s="22"/>
      <c r="LOX216" s="22"/>
      <c r="LOY216" s="22"/>
      <c r="LOZ216" s="22"/>
      <c r="LPA216" s="22"/>
      <c r="LPB216" s="22"/>
      <c r="LPC216" s="22"/>
      <c r="LPD216" s="22"/>
      <c r="LPE216" s="22"/>
      <c r="LPF216" s="22"/>
      <c r="LPG216" s="22"/>
      <c r="LPH216" s="22"/>
      <c r="LPI216" s="22"/>
      <c r="LPJ216" s="22"/>
      <c r="LPK216" s="22"/>
      <c r="LPL216" s="22"/>
      <c r="LPM216" s="22"/>
      <c r="LPN216" s="22"/>
      <c r="LPO216" s="22"/>
      <c r="LPP216" s="22"/>
      <c r="LPQ216" s="22"/>
      <c r="LPR216" s="22"/>
      <c r="LPS216" s="22"/>
      <c r="LPT216" s="22"/>
      <c r="LPU216" s="22"/>
      <c r="LPV216" s="22"/>
      <c r="LPW216" s="22"/>
      <c r="LPX216" s="22"/>
      <c r="LPY216" s="22"/>
      <c r="LPZ216" s="22"/>
      <c r="LQA216" s="22"/>
      <c r="LQB216" s="22"/>
      <c r="LQC216" s="22"/>
      <c r="LQD216" s="22"/>
      <c r="LQE216" s="22"/>
      <c r="LQF216" s="22"/>
      <c r="LQG216" s="22"/>
      <c r="LQH216" s="22"/>
      <c r="LQI216" s="22"/>
      <c r="LQJ216" s="22"/>
      <c r="LQK216" s="22"/>
      <c r="LQL216" s="22"/>
      <c r="LQM216" s="22"/>
      <c r="LQN216" s="22"/>
      <c r="LQO216" s="22"/>
      <c r="LQP216" s="22"/>
      <c r="LQQ216" s="22"/>
      <c r="LQR216" s="22"/>
      <c r="LQS216" s="22"/>
      <c r="LQT216" s="22"/>
      <c r="LQU216" s="22"/>
      <c r="LQV216" s="22"/>
      <c r="LQW216" s="22"/>
      <c r="LQX216" s="22"/>
      <c r="LQY216" s="22"/>
      <c r="LQZ216" s="22"/>
      <c r="LRA216" s="22"/>
      <c r="LRB216" s="22"/>
      <c r="LRC216" s="22"/>
      <c r="LRD216" s="22"/>
      <c r="LRE216" s="22"/>
      <c r="LRF216" s="22"/>
      <c r="LRG216" s="22"/>
      <c r="LRH216" s="22"/>
      <c r="LRI216" s="22"/>
      <c r="LRJ216" s="22"/>
      <c r="LRK216" s="22"/>
      <c r="LRL216" s="22"/>
      <c r="LRM216" s="22"/>
      <c r="LRN216" s="22"/>
      <c r="LRO216" s="22"/>
      <c r="LRP216" s="22"/>
      <c r="LRQ216" s="22"/>
      <c r="LRR216" s="22"/>
      <c r="LRS216" s="22"/>
      <c r="LRT216" s="22"/>
      <c r="LRU216" s="22"/>
      <c r="LRV216" s="22"/>
      <c r="LRW216" s="22"/>
      <c r="LRX216" s="22"/>
      <c r="LRY216" s="22"/>
      <c r="LRZ216" s="22"/>
      <c r="LSA216" s="22"/>
      <c r="LSB216" s="22"/>
      <c r="LSC216" s="22"/>
      <c r="LSD216" s="22"/>
      <c r="LSE216" s="22"/>
      <c r="LSF216" s="22"/>
      <c r="LSG216" s="22"/>
      <c r="LSH216" s="22"/>
      <c r="LSI216" s="22"/>
      <c r="LSJ216" s="22"/>
      <c r="LSK216" s="22"/>
      <c r="LSL216" s="22"/>
      <c r="LSM216" s="22"/>
      <c r="LSN216" s="22"/>
      <c r="LSO216" s="22"/>
      <c r="LSP216" s="22"/>
      <c r="LSQ216" s="22"/>
      <c r="LSR216" s="22"/>
      <c r="LSS216" s="22"/>
      <c r="LST216" s="22"/>
      <c r="LSU216" s="22"/>
      <c r="LSV216" s="22"/>
      <c r="LSW216" s="22"/>
      <c r="LSX216" s="22"/>
      <c r="LSY216" s="22"/>
      <c r="LSZ216" s="22"/>
      <c r="LTA216" s="22"/>
      <c r="LTB216" s="22"/>
      <c r="LTC216" s="22"/>
      <c r="LTD216" s="22"/>
      <c r="LTE216" s="22"/>
      <c r="LTF216" s="22"/>
      <c r="LTG216" s="22"/>
      <c r="LTH216" s="22"/>
      <c r="LTI216" s="22"/>
      <c r="LTJ216" s="22"/>
      <c r="LTK216" s="22"/>
      <c r="LTL216" s="22"/>
      <c r="LTM216" s="22"/>
      <c r="LTN216" s="22"/>
      <c r="LTO216" s="22"/>
      <c r="LTP216" s="22"/>
      <c r="LTQ216" s="22"/>
      <c r="LTR216" s="22"/>
      <c r="LTS216" s="22"/>
      <c r="LTT216" s="22"/>
      <c r="LTU216" s="22"/>
      <c r="LTV216" s="22"/>
      <c r="LTW216" s="22"/>
      <c r="LTX216" s="22"/>
      <c r="LTY216" s="22"/>
      <c r="LTZ216" s="22"/>
      <c r="LUA216" s="22"/>
      <c r="LUB216" s="22"/>
      <c r="LUC216" s="22"/>
      <c r="LUD216" s="22"/>
      <c r="LUE216" s="22"/>
      <c r="LUF216" s="22"/>
      <c r="LUG216" s="22"/>
      <c r="LUH216" s="22"/>
      <c r="LUI216" s="22"/>
      <c r="LUJ216" s="22"/>
      <c r="LUK216" s="22"/>
      <c r="LUL216" s="22"/>
      <c r="LUM216" s="22"/>
      <c r="LUN216" s="22"/>
      <c r="LUO216" s="22"/>
      <c r="LUP216" s="22"/>
      <c r="LUQ216" s="22"/>
      <c r="LUR216" s="22"/>
      <c r="LUS216" s="22"/>
      <c r="LUT216" s="22"/>
      <c r="LUU216" s="22"/>
      <c r="LUV216" s="22"/>
      <c r="LUW216" s="22"/>
      <c r="LUX216" s="22"/>
      <c r="LUY216" s="22"/>
      <c r="LUZ216" s="22"/>
      <c r="LVA216" s="22"/>
      <c r="LVB216" s="22"/>
      <c r="LVC216" s="22"/>
      <c r="LVD216" s="22"/>
      <c r="LVE216" s="22"/>
      <c r="LVF216" s="22"/>
      <c r="LVG216" s="22"/>
      <c r="LVH216" s="22"/>
      <c r="LVI216" s="22"/>
      <c r="LVJ216" s="22"/>
      <c r="LVK216" s="22"/>
      <c r="LVL216" s="22"/>
      <c r="LVM216" s="22"/>
      <c r="LVN216" s="22"/>
      <c r="LVO216" s="22"/>
      <c r="LVP216" s="22"/>
      <c r="LVQ216" s="22"/>
      <c r="LVR216" s="22"/>
      <c r="LVS216" s="22"/>
      <c r="LVT216" s="22"/>
      <c r="LVU216" s="22"/>
      <c r="LVV216" s="22"/>
      <c r="LVW216" s="22"/>
      <c r="LVX216" s="22"/>
      <c r="LVY216" s="22"/>
      <c r="LVZ216" s="22"/>
      <c r="LWA216" s="22"/>
      <c r="LWB216" s="22"/>
      <c r="LWC216" s="22"/>
      <c r="LWD216" s="22"/>
      <c r="LWE216" s="22"/>
      <c r="LWF216" s="22"/>
      <c r="LWG216" s="22"/>
      <c r="LWH216" s="22"/>
      <c r="LWI216" s="22"/>
      <c r="LWJ216" s="22"/>
      <c r="LWK216" s="22"/>
      <c r="LWL216" s="22"/>
      <c r="LWM216" s="22"/>
      <c r="LWN216" s="22"/>
      <c r="LWO216" s="22"/>
      <c r="LWP216" s="22"/>
      <c r="LWQ216" s="22"/>
      <c r="LWR216" s="22"/>
      <c r="LWS216" s="22"/>
      <c r="LWT216" s="22"/>
      <c r="LWU216" s="22"/>
      <c r="LWV216" s="22"/>
      <c r="LWW216" s="22"/>
      <c r="LWX216" s="22"/>
      <c r="LWY216" s="22"/>
      <c r="LWZ216" s="22"/>
      <c r="LXA216" s="22"/>
      <c r="LXB216" s="22"/>
      <c r="LXC216" s="22"/>
      <c r="LXD216" s="22"/>
      <c r="LXE216" s="22"/>
      <c r="LXF216" s="22"/>
      <c r="LXG216" s="22"/>
      <c r="LXH216" s="22"/>
      <c r="LXI216" s="22"/>
      <c r="LXJ216" s="22"/>
      <c r="LXK216" s="22"/>
      <c r="LXL216" s="22"/>
      <c r="LXM216" s="22"/>
      <c r="LXN216" s="22"/>
      <c r="LXO216" s="22"/>
      <c r="LXP216" s="22"/>
      <c r="LXQ216" s="22"/>
      <c r="LXR216" s="22"/>
      <c r="LXS216" s="22"/>
      <c r="LXT216" s="22"/>
      <c r="LXU216" s="22"/>
      <c r="LXV216" s="22"/>
      <c r="LXW216" s="22"/>
      <c r="LXX216" s="22"/>
      <c r="LXY216" s="22"/>
      <c r="LXZ216" s="22"/>
      <c r="LYA216" s="22"/>
      <c r="LYB216" s="22"/>
      <c r="LYC216" s="22"/>
      <c r="LYD216" s="22"/>
      <c r="LYE216" s="22"/>
      <c r="LYF216" s="22"/>
      <c r="LYG216" s="22"/>
      <c r="LYH216" s="22"/>
      <c r="LYI216" s="22"/>
      <c r="LYJ216" s="22"/>
      <c r="LYK216" s="22"/>
      <c r="LYL216" s="22"/>
      <c r="LYM216" s="22"/>
      <c r="LYN216" s="22"/>
      <c r="LYO216" s="22"/>
      <c r="LYP216" s="22"/>
      <c r="LYQ216" s="22"/>
      <c r="LYR216" s="22"/>
      <c r="LYS216" s="22"/>
      <c r="LYT216" s="22"/>
      <c r="LYU216" s="22"/>
      <c r="LYV216" s="22"/>
      <c r="LYW216" s="22"/>
      <c r="LYX216" s="22"/>
      <c r="LYY216" s="22"/>
      <c r="LYZ216" s="22"/>
      <c r="LZA216" s="22"/>
      <c r="LZB216" s="22"/>
      <c r="LZC216" s="22"/>
      <c r="LZD216" s="22"/>
      <c r="LZE216" s="22"/>
      <c r="LZF216" s="22"/>
      <c r="LZG216" s="22"/>
      <c r="LZH216" s="22"/>
      <c r="LZI216" s="22"/>
      <c r="LZJ216" s="22"/>
      <c r="LZK216" s="22"/>
      <c r="LZL216" s="22"/>
      <c r="LZM216" s="22"/>
      <c r="LZN216" s="22"/>
      <c r="LZO216" s="22"/>
      <c r="LZP216" s="22"/>
      <c r="LZQ216" s="22"/>
      <c r="LZR216" s="22"/>
      <c r="LZS216" s="22"/>
      <c r="LZT216" s="22"/>
      <c r="LZU216" s="22"/>
      <c r="LZV216" s="22"/>
      <c r="LZW216" s="22"/>
      <c r="LZX216" s="22"/>
      <c r="LZY216" s="22"/>
      <c r="LZZ216" s="22"/>
      <c r="MAA216" s="22"/>
      <c r="MAB216" s="22"/>
      <c r="MAC216" s="22"/>
      <c r="MAD216" s="22"/>
      <c r="MAE216" s="22"/>
      <c r="MAF216" s="22"/>
      <c r="MAG216" s="22"/>
      <c r="MAH216" s="22"/>
      <c r="MAI216" s="22"/>
      <c r="MAJ216" s="22"/>
      <c r="MAK216" s="22"/>
      <c r="MAL216" s="22"/>
      <c r="MAM216" s="22"/>
      <c r="MAN216" s="22"/>
      <c r="MAO216" s="22"/>
      <c r="MAP216" s="22"/>
      <c r="MAQ216" s="22"/>
      <c r="MAR216" s="22"/>
      <c r="MAS216" s="22"/>
      <c r="MAT216" s="22"/>
      <c r="MAU216" s="22"/>
      <c r="MAV216" s="22"/>
      <c r="MAW216" s="22"/>
      <c r="MAX216" s="22"/>
      <c r="MAY216" s="22"/>
      <c r="MAZ216" s="22"/>
      <c r="MBA216" s="22"/>
      <c r="MBB216" s="22"/>
      <c r="MBC216" s="22"/>
      <c r="MBD216" s="22"/>
      <c r="MBE216" s="22"/>
      <c r="MBF216" s="22"/>
      <c r="MBG216" s="22"/>
      <c r="MBH216" s="22"/>
      <c r="MBI216" s="22"/>
      <c r="MBJ216" s="22"/>
      <c r="MBK216" s="22"/>
      <c r="MBL216" s="22"/>
      <c r="MBM216" s="22"/>
      <c r="MBN216" s="22"/>
      <c r="MBO216" s="22"/>
      <c r="MBP216" s="22"/>
      <c r="MBQ216" s="22"/>
      <c r="MBR216" s="22"/>
      <c r="MBS216" s="22"/>
      <c r="MBT216" s="22"/>
      <c r="MBU216" s="22"/>
      <c r="MBV216" s="22"/>
      <c r="MBW216" s="22"/>
      <c r="MBX216" s="22"/>
      <c r="MBY216" s="22"/>
      <c r="MBZ216" s="22"/>
      <c r="MCA216" s="22"/>
      <c r="MCB216" s="22"/>
      <c r="MCC216" s="22"/>
      <c r="MCD216" s="22"/>
      <c r="MCE216" s="22"/>
      <c r="MCF216" s="22"/>
      <c r="MCG216" s="22"/>
      <c r="MCH216" s="22"/>
      <c r="MCI216" s="22"/>
      <c r="MCJ216" s="22"/>
      <c r="MCK216" s="22"/>
      <c r="MCL216" s="22"/>
      <c r="MCM216" s="22"/>
      <c r="MCN216" s="22"/>
      <c r="MCO216" s="22"/>
      <c r="MCP216" s="22"/>
      <c r="MCQ216" s="22"/>
      <c r="MCR216" s="22"/>
      <c r="MCS216" s="22"/>
      <c r="MCT216" s="22"/>
      <c r="MCU216" s="22"/>
      <c r="MCV216" s="22"/>
      <c r="MCW216" s="22"/>
      <c r="MCX216" s="22"/>
      <c r="MCY216" s="22"/>
      <c r="MCZ216" s="22"/>
      <c r="MDA216" s="22"/>
      <c r="MDB216" s="22"/>
      <c r="MDC216" s="22"/>
      <c r="MDD216" s="22"/>
      <c r="MDE216" s="22"/>
      <c r="MDF216" s="22"/>
      <c r="MDG216" s="22"/>
      <c r="MDH216" s="22"/>
      <c r="MDI216" s="22"/>
      <c r="MDJ216" s="22"/>
      <c r="MDK216" s="22"/>
      <c r="MDL216" s="22"/>
      <c r="MDM216" s="22"/>
      <c r="MDN216" s="22"/>
      <c r="MDO216" s="22"/>
      <c r="MDP216" s="22"/>
      <c r="MDQ216" s="22"/>
      <c r="MDR216" s="22"/>
      <c r="MDS216" s="22"/>
      <c r="MDT216" s="22"/>
      <c r="MDU216" s="22"/>
      <c r="MDV216" s="22"/>
      <c r="MDW216" s="22"/>
      <c r="MDX216" s="22"/>
      <c r="MDY216" s="22"/>
      <c r="MDZ216" s="22"/>
      <c r="MEA216" s="22"/>
      <c r="MEB216" s="22"/>
      <c r="MEC216" s="22"/>
      <c r="MED216" s="22"/>
      <c r="MEE216" s="22"/>
      <c r="MEF216" s="22"/>
      <c r="MEG216" s="22"/>
      <c r="MEH216" s="22"/>
      <c r="MEI216" s="22"/>
      <c r="MEJ216" s="22"/>
      <c r="MEK216" s="22"/>
      <c r="MEL216" s="22"/>
      <c r="MEM216" s="22"/>
      <c r="MEN216" s="22"/>
      <c r="MEO216" s="22"/>
      <c r="MEP216" s="22"/>
      <c r="MEQ216" s="22"/>
      <c r="MER216" s="22"/>
      <c r="MES216" s="22"/>
      <c r="MET216" s="22"/>
      <c r="MEU216" s="22"/>
      <c r="MEV216" s="22"/>
      <c r="MEW216" s="22"/>
      <c r="MEX216" s="22"/>
      <c r="MEY216" s="22"/>
      <c r="MEZ216" s="22"/>
      <c r="MFA216" s="22"/>
      <c r="MFB216" s="22"/>
      <c r="MFC216" s="22"/>
      <c r="MFD216" s="22"/>
      <c r="MFE216" s="22"/>
      <c r="MFF216" s="22"/>
      <c r="MFG216" s="22"/>
      <c r="MFH216" s="22"/>
      <c r="MFI216" s="22"/>
      <c r="MFJ216" s="22"/>
      <c r="MFK216" s="22"/>
      <c r="MFL216" s="22"/>
      <c r="MFM216" s="22"/>
      <c r="MFN216" s="22"/>
      <c r="MFO216" s="22"/>
      <c r="MFP216" s="22"/>
      <c r="MFQ216" s="22"/>
      <c r="MFR216" s="22"/>
      <c r="MFS216" s="22"/>
      <c r="MFT216" s="22"/>
      <c r="MFU216" s="22"/>
      <c r="MFV216" s="22"/>
      <c r="MFW216" s="22"/>
      <c r="MFX216" s="22"/>
      <c r="MFY216" s="22"/>
      <c r="MFZ216" s="22"/>
      <c r="MGA216" s="22"/>
      <c r="MGB216" s="22"/>
      <c r="MGC216" s="22"/>
      <c r="MGD216" s="22"/>
      <c r="MGE216" s="22"/>
      <c r="MGF216" s="22"/>
      <c r="MGG216" s="22"/>
      <c r="MGH216" s="22"/>
      <c r="MGI216" s="22"/>
      <c r="MGJ216" s="22"/>
      <c r="MGK216" s="22"/>
      <c r="MGL216" s="22"/>
      <c r="MGM216" s="22"/>
      <c r="MGN216" s="22"/>
      <c r="MGO216" s="22"/>
      <c r="MGP216" s="22"/>
      <c r="MGQ216" s="22"/>
      <c r="MGR216" s="22"/>
      <c r="MGS216" s="22"/>
      <c r="MGT216" s="22"/>
      <c r="MGU216" s="22"/>
      <c r="MGV216" s="22"/>
      <c r="MGW216" s="22"/>
      <c r="MGX216" s="22"/>
      <c r="MGY216" s="22"/>
      <c r="MGZ216" s="22"/>
      <c r="MHA216" s="22"/>
      <c r="MHB216" s="22"/>
      <c r="MHC216" s="22"/>
      <c r="MHD216" s="22"/>
      <c r="MHE216" s="22"/>
      <c r="MHF216" s="22"/>
      <c r="MHG216" s="22"/>
      <c r="MHH216" s="22"/>
      <c r="MHI216" s="22"/>
      <c r="MHJ216" s="22"/>
      <c r="MHK216" s="22"/>
      <c r="MHL216" s="22"/>
      <c r="MHM216" s="22"/>
      <c r="MHN216" s="22"/>
      <c r="MHO216" s="22"/>
      <c r="MHP216" s="22"/>
      <c r="MHQ216" s="22"/>
      <c r="MHR216" s="22"/>
      <c r="MHS216" s="22"/>
      <c r="MHT216" s="22"/>
      <c r="MHU216" s="22"/>
      <c r="MHV216" s="22"/>
      <c r="MHW216" s="22"/>
      <c r="MHX216" s="22"/>
      <c r="MHY216" s="22"/>
      <c r="MHZ216" s="22"/>
      <c r="MIA216" s="22"/>
      <c r="MIB216" s="22"/>
      <c r="MIC216" s="22"/>
      <c r="MID216" s="22"/>
      <c r="MIE216" s="22"/>
      <c r="MIF216" s="22"/>
      <c r="MIG216" s="22"/>
      <c r="MIH216" s="22"/>
      <c r="MII216" s="22"/>
      <c r="MIJ216" s="22"/>
      <c r="MIK216" s="22"/>
      <c r="MIL216" s="22"/>
      <c r="MIM216" s="22"/>
      <c r="MIN216" s="22"/>
      <c r="MIO216" s="22"/>
      <c r="MIP216" s="22"/>
      <c r="MIQ216" s="22"/>
      <c r="MIR216" s="22"/>
      <c r="MIS216" s="22"/>
      <c r="MIT216" s="22"/>
      <c r="MIU216" s="22"/>
      <c r="MIV216" s="22"/>
      <c r="MIW216" s="22"/>
      <c r="MIX216" s="22"/>
      <c r="MIY216" s="22"/>
      <c r="MIZ216" s="22"/>
      <c r="MJA216" s="22"/>
      <c r="MJB216" s="22"/>
      <c r="MJC216" s="22"/>
      <c r="MJD216" s="22"/>
      <c r="MJE216" s="22"/>
      <c r="MJF216" s="22"/>
      <c r="MJG216" s="22"/>
      <c r="MJH216" s="22"/>
      <c r="MJI216" s="22"/>
      <c r="MJJ216" s="22"/>
      <c r="MJK216" s="22"/>
      <c r="MJL216" s="22"/>
      <c r="MJM216" s="22"/>
      <c r="MJN216" s="22"/>
      <c r="MJO216" s="22"/>
      <c r="MJP216" s="22"/>
      <c r="MJQ216" s="22"/>
      <c r="MJR216" s="22"/>
      <c r="MJS216" s="22"/>
      <c r="MJT216" s="22"/>
      <c r="MJU216" s="22"/>
      <c r="MJV216" s="22"/>
      <c r="MJW216" s="22"/>
      <c r="MJX216" s="22"/>
      <c r="MJY216" s="22"/>
      <c r="MJZ216" s="22"/>
      <c r="MKA216" s="22"/>
      <c r="MKB216" s="22"/>
      <c r="MKC216" s="22"/>
      <c r="MKD216" s="22"/>
      <c r="MKE216" s="22"/>
      <c r="MKF216" s="22"/>
      <c r="MKG216" s="22"/>
      <c r="MKH216" s="22"/>
      <c r="MKI216" s="22"/>
      <c r="MKJ216" s="22"/>
      <c r="MKK216" s="22"/>
      <c r="MKL216" s="22"/>
      <c r="MKM216" s="22"/>
      <c r="MKN216" s="22"/>
      <c r="MKO216" s="22"/>
      <c r="MKP216" s="22"/>
      <c r="MKQ216" s="22"/>
      <c r="MKR216" s="22"/>
      <c r="MKS216" s="22"/>
      <c r="MKT216" s="22"/>
      <c r="MKU216" s="22"/>
      <c r="MKV216" s="22"/>
      <c r="MKW216" s="22"/>
      <c r="MKX216" s="22"/>
      <c r="MKY216" s="22"/>
      <c r="MKZ216" s="22"/>
      <c r="MLA216" s="22"/>
      <c r="MLB216" s="22"/>
      <c r="MLC216" s="22"/>
      <c r="MLD216" s="22"/>
      <c r="MLE216" s="22"/>
      <c r="MLF216" s="22"/>
      <c r="MLG216" s="22"/>
      <c r="MLH216" s="22"/>
      <c r="MLI216" s="22"/>
      <c r="MLJ216" s="22"/>
      <c r="MLK216" s="22"/>
      <c r="MLL216" s="22"/>
      <c r="MLM216" s="22"/>
      <c r="MLN216" s="22"/>
      <c r="MLO216" s="22"/>
      <c r="MLP216" s="22"/>
      <c r="MLQ216" s="22"/>
      <c r="MLR216" s="22"/>
      <c r="MLS216" s="22"/>
      <c r="MLT216" s="22"/>
      <c r="MLU216" s="22"/>
      <c r="MLV216" s="22"/>
      <c r="MLW216" s="22"/>
      <c r="MLX216" s="22"/>
      <c r="MLY216" s="22"/>
      <c r="MLZ216" s="22"/>
      <c r="MMA216" s="22"/>
      <c r="MMB216" s="22"/>
      <c r="MMC216" s="22"/>
      <c r="MMD216" s="22"/>
      <c r="MME216" s="22"/>
      <c r="MMF216" s="22"/>
      <c r="MMG216" s="22"/>
      <c r="MMH216" s="22"/>
      <c r="MMI216" s="22"/>
      <c r="MMJ216" s="22"/>
      <c r="MMK216" s="22"/>
      <c r="MML216" s="22"/>
      <c r="MMM216" s="22"/>
      <c r="MMN216" s="22"/>
      <c r="MMO216" s="22"/>
      <c r="MMP216" s="22"/>
      <c r="MMQ216" s="22"/>
      <c r="MMR216" s="22"/>
      <c r="MMS216" s="22"/>
      <c r="MMT216" s="22"/>
      <c r="MMU216" s="22"/>
      <c r="MMV216" s="22"/>
      <c r="MMW216" s="22"/>
      <c r="MMX216" s="22"/>
      <c r="MMY216" s="22"/>
      <c r="MMZ216" s="22"/>
      <c r="MNA216" s="22"/>
      <c r="MNB216" s="22"/>
      <c r="MNC216" s="22"/>
      <c r="MND216" s="22"/>
      <c r="MNE216" s="22"/>
      <c r="MNF216" s="22"/>
      <c r="MNG216" s="22"/>
      <c r="MNH216" s="22"/>
      <c r="MNI216" s="22"/>
      <c r="MNJ216" s="22"/>
      <c r="MNK216" s="22"/>
      <c r="MNL216" s="22"/>
      <c r="MNM216" s="22"/>
      <c r="MNN216" s="22"/>
      <c r="MNO216" s="22"/>
      <c r="MNP216" s="22"/>
      <c r="MNQ216" s="22"/>
      <c r="MNR216" s="22"/>
      <c r="MNS216" s="22"/>
      <c r="MNT216" s="22"/>
      <c r="MNU216" s="22"/>
      <c r="MNV216" s="22"/>
      <c r="MNW216" s="22"/>
      <c r="MNX216" s="22"/>
      <c r="MNY216" s="22"/>
      <c r="MNZ216" s="22"/>
      <c r="MOA216" s="22"/>
      <c r="MOB216" s="22"/>
      <c r="MOC216" s="22"/>
      <c r="MOD216" s="22"/>
      <c r="MOE216" s="22"/>
      <c r="MOF216" s="22"/>
      <c r="MOG216" s="22"/>
      <c r="MOH216" s="22"/>
      <c r="MOI216" s="22"/>
      <c r="MOJ216" s="22"/>
      <c r="MOK216" s="22"/>
      <c r="MOL216" s="22"/>
      <c r="MOM216" s="22"/>
      <c r="MON216" s="22"/>
      <c r="MOO216" s="22"/>
      <c r="MOP216" s="22"/>
      <c r="MOQ216" s="22"/>
      <c r="MOR216" s="22"/>
      <c r="MOS216" s="22"/>
      <c r="MOT216" s="22"/>
      <c r="MOU216" s="22"/>
      <c r="MOV216" s="22"/>
      <c r="MOW216" s="22"/>
      <c r="MOX216" s="22"/>
      <c r="MOY216" s="22"/>
      <c r="MOZ216" s="22"/>
      <c r="MPA216" s="22"/>
      <c r="MPB216" s="22"/>
      <c r="MPC216" s="22"/>
      <c r="MPD216" s="22"/>
      <c r="MPE216" s="22"/>
      <c r="MPF216" s="22"/>
      <c r="MPG216" s="22"/>
      <c r="MPH216" s="22"/>
      <c r="MPI216" s="22"/>
      <c r="MPJ216" s="22"/>
      <c r="MPK216" s="22"/>
      <c r="MPL216" s="22"/>
      <c r="MPM216" s="22"/>
      <c r="MPN216" s="22"/>
      <c r="MPO216" s="22"/>
      <c r="MPP216" s="22"/>
      <c r="MPQ216" s="22"/>
      <c r="MPR216" s="22"/>
      <c r="MPS216" s="22"/>
      <c r="MPT216" s="22"/>
      <c r="MPU216" s="22"/>
      <c r="MPV216" s="22"/>
      <c r="MPW216" s="22"/>
      <c r="MPX216" s="22"/>
      <c r="MPY216" s="22"/>
      <c r="MPZ216" s="22"/>
      <c r="MQA216" s="22"/>
      <c r="MQB216" s="22"/>
      <c r="MQC216" s="22"/>
      <c r="MQD216" s="22"/>
      <c r="MQE216" s="22"/>
      <c r="MQF216" s="22"/>
      <c r="MQG216" s="22"/>
      <c r="MQH216" s="22"/>
      <c r="MQI216" s="22"/>
      <c r="MQJ216" s="22"/>
      <c r="MQK216" s="22"/>
      <c r="MQL216" s="22"/>
      <c r="MQM216" s="22"/>
      <c r="MQN216" s="22"/>
      <c r="MQO216" s="22"/>
      <c r="MQP216" s="22"/>
      <c r="MQQ216" s="22"/>
      <c r="MQR216" s="22"/>
      <c r="MQS216" s="22"/>
      <c r="MQT216" s="22"/>
      <c r="MQU216" s="22"/>
      <c r="MQV216" s="22"/>
      <c r="MQW216" s="22"/>
      <c r="MQX216" s="22"/>
      <c r="MQY216" s="22"/>
      <c r="MQZ216" s="22"/>
      <c r="MRA216" s="22"/>
      <c r="MRB216" s="22"/>
      <c r="MRC216" s="22"/>
      <c r="MRD216" s="22"/>
      <c r="MRE216" s="22"/>
      <c r="MRF216" s="22"/>
      <c r="MRG216" s="22"/>
      <c r="MRH216" s="22"/>
      <c r="MRI216" s="22"/>
      <c r="MRJ216" s="22"/>
      <c r="MRK216" s="22"/>
      <c r="MRL216" s="22"/>
      <c r="MRM216" s="22"/>
      <c r="MRN216" s="22"/>
      <c r="MRO216" s="22"/>
      <c r="MRP216" s="22"/>
      <c r="MRQ216" s="22"/>
      <c r="MRR216" s="22"/>
      <c r="MRS216" s="22"/>
      <c r="MRT216" s="22"/>
      <c r="MRU216" s="22"/>
      <c r="MRV216" s="22"/>
      <c r="MRW216" s="22"/>
      <c r="MRX216" s="22"/>
      <c r="MRY216" s="22"/>
      <c r="MRZ216" s="22"/>
      <c r="MSA216" s="22"/>
      <c r="MSB216" s="22"/>
      <c r="MSC216" s="22"/>
      <c r="MSD216" s="22"/>
      <c r="MSE216" s="22"/>
      <c r="MSF216" s="22"/>
      <c r="MSG216" s="22"/>
      <c r="MSH216" s="22"/>
      <c r="MSI216" s="22"/>
      <c r="MSJ216" s="22"/>
      <c r="MSK216" s="22"/>
      <c r="MSL216" s="22"/>
      <c r="MSM216" s="22"/>
      <c r="MSN216" s="22"/>
      <c r="MSO216" s="22"/>
      <c r="MSP216" s="22"/>
      <c r="MSQ216" s="22"/>
      <c r="MSR216" s="22"/>
      <c r="MSS216" s="22"/>
      <c r="MST216" s="22"/>
      <c r="MSU216" s="22"/>
      <c r="MSV216" s="22"/>
      <c r="MSW216" s="22"/>
      <c r="MSX216" s="22"/>
      <c r="MSY216" s="22"/>
      <c r="MSZ216" s="22"/>
      <c r="MTA216" s="22"/>
      <c r="MTB216" s="22"/>
      <c r="MTC216" s="22"/>
      <c r="MTD216" s="22"/>
      <c r="MTE216" s="22"/>
      <c r="MTF216" s="22"/>
      <c r="MTG216" s="22"/>
      <c r="MTH216" s="22"/>
      <c r="MTI216" s="22"/>
      <c r="MTJ216" s="22"/>
      <c r="MTK216" s="22"/>
      <c r="MTL216" s="22"/>
      <c r="MTM216" s="22"/>
      <c r="MTN216" s="22"/>
      <c r="MTO216" s="22"/>
      <c r="MTP216" s="22"/>
      <c r="MTQ216" s="22"/>
      <c r="MTR216" s="22"/>
      <c r="MTS216" s="22"/>
      <c r="MTT216" s="22"/>
      <c r="MTU216" s="22"/>
      <c r="MTV216" s="22"/>
      <c r="MTW216" s="22"/>
      <c r="MTX216" s="22"/>
      <c r="MTY216" s="22"/>
      <c r="MTZ216" s="22"/>
      <c r="MUA216" s="22"/>
      <c r="MUB216" s="22"/>
      <c r="MUC216" s="22"/>
      <c r="MUD216" s="22"/>
      <c r="MUE216" s="22"/>
      <c r="MUF216" s="22"/>
      <c r="MUG216" s="22"/>
      <c r="MUH216" s="22"/>
      <c r="MUI216" s="22"/>
      <c r="MUJ216" s="22"/>
      <c r="MUK216" s="22"/>
      <c r="MUL216" s="22"/>
      <c r="MUM216" s="22"/>
      <c r="MUN216" s="22"/>
      <c r="MUO216" s="22"/>
      <c r="MUP216" s="22"/>
      <c r="MUQ216" s="22"/>
      <c r="MUR216" s="22"/>
      <c r="MUS216" s="22"/>
      <c r="MUT216" s="22"/>
      <c r="MUU216" s="22"/>
      <c r="MUV216" s="22"/>
      <c r="MUW216" s="22"/>
      <c r="MUX216" s="22"/>
      <c r="MUY216" s="22"/>
      <c r="MUZ216" s="22"/>
      <c r="MVA216" s="22"/>
      <c r="MVB216" s="22"/>
      <c r="MVC216" s="22"/>
      <c r="MVD216" s="22"/>
      <c r="MVE216" s="22"/>
      <c r="MVF216" s="22"/>
      <c r="MVG216" s="22"/>
      <c r="MVH216" s="22"/>
      <c r="MVI216" s="22"/>
      <c r="MVJ216" s="22"/>
      <c r="MVK216" s="22"/>
      <c r="MVL216" s="22"/>
      <c r="MVM216" s="22"/>
      <c r="MVN216" s="22"/>
      <c r="MVO216" s="22"/>
      <c r="MVP216" s="22"/>
      <c r="MVQ216" s="22"/>
      <c r="MVR216" s="22"/>
      <c r="MVS216" s="22"/>
      <c r="MVT216" s="22"/>
      <c r="MVU216" s="22"/>
      <c r="MVV216" s="22"/>
      <c r="MVW216" s="22"/>
      <c r="MVX216" s="22"/>
      <c r="MVY216" s="22"/>
      <c r="MVZ216" s="22"/>
      <c r="MWA216" s="22"/>
      <c r="MWB216" s="22"/>
      <c r="MWC216" s="22"/>
      <c r="MWD216" s="22"/>
      <c r="MWE216" s="22"/>
      <c r="MWF216" s="22"/>
      <c r="MWG216" s="22"/>
      <c r="MWH216" s="22"/>
      <c r="MWI216" s="22"/>
      <c r="MWJ216" s="22"/>
      <c r="MWK216" s="22"/>
      <c r="MWL216" s="22"/>
      <c r="MWM216" s="22"/>
      <c r="MWN216" s="22"/>
      <c r="MWO216" s="22"/>
      <c r="MWP216" s="22"/>
      <c r="MWQ216" s="22"/>
      <c r="MWR216" s="22"/>
      <c r="MWS216" s="22"/>
      <c r="MWT216" s="22"/>
      <c r="MWU216" s="22"/>
      <c r="MWV216" s="22"/>
      <c r="MWW216" s="22"/>
      <c r="MWX216" s="22"/>
      <c r="MWY216" s="22"/>
      <c r="MWZ216" s="22"/>
      <c r="MXA216" s="22"/>
      <c r="MXB216" s="22"/>
      <c r="MXC216" s="22"/>
      <c r="MXD216" s="22"/>
      <c r="MXE216" s="22"/>
      <c r="MXF216" s="22"/>
      <c r="MXG216" s="22"/>
      <c r="MXH216" s="22"/>
      <c r="MXI216" s="22"/>
      <c r="MXJ216" s="22"/>
      <c r="MXK216" s="22"/>
      <c r="MXL216" s="22"/>
      <c r="MXM216" s="22"/>
      <c r="MXN216" s="22"/>
      <c r="MXO216" s="22"/>
      <c r="MXP216" s="22"/>
      <c r="MXQ216" s="22"/>
      <c r="MXR216" s="22"/>
      <c r="MXS216" s="22"/>
      <c r="MXT216" s="22"/>
      <c r="MXU216" s="22"/>
      <c r="MXV216" s="22"/>
      <c r="MXW216" s="22"/>
      <c r="MXX216" s="22"/>
      <c r="MXY216" s="22"/>
      <c r="MXZ216" s="22"/>
      <c r="MYA216" s="22"/>
      <c r="MYB216" s="22"/>
      <c r="MYC216" s="22"/>
      <c r="MYD216" s="22"/>
      <c r="MYE216" s="22"/>
      <c r="MYF216" s="22"/>
      <c r="MYG216" s="22"/>
      <c r="MYH216" s="22"/>
      <c r="MYI216" s="22"/>
      <c r="MYJ216" s="22"/>
      <c r="MYK216" s="22"/>
      <c r="MYL216" s="22"/>
      <c r="MYM216" s="22"/>
      <c r="MYN216" s="22"/>
      <c r="MYO216" s="22"/>
      <c r="MYP216" s="22"/>
      <c r="MYQ216" s="22"/>
      <c r="MYR216" s="22"/>
      <c r="MYS216" s="22"/>
      <c r="MYT216" s="22"/>
      <c r="MYU216" s="22"/>
      <c r="MYV216" s="22"/>
      <c r="MYW216" s="22"/>
      <c r="MYX216" s="22"/>
      <c r="MYY216" s="22"/>
      <c r="MYZ216" s="22"/>
      <c r="MZA216" s="22"/>
      <c r="MZB216" s="22"/>
      <c r="MZC216" s="22"/>
      <c r="MZD216" s="22"/>
      <c r="MZE216" s="22"/>
      <c r="MZF216" s="22"/>
      <c r="MZG216" s="22"/>
      <c r="MZH216" s="22"/>
      <c r="MZI216" s="22"/>
      <c r="MZJ216" s="22"/>
      <c r="MZK216" s="22"/>
      <c r="MZL216" s="22"/>
      <c r="MZM216" s="22"/>
      <c r="MZN216" s="22"/>
      <c r="MZO216" s="22"/>
      <c r="MZP216" s="22"/>
      <c r="MZQ216" s="22"/>
      <c r="MZR216" s="22"/>
      <c r="MZS216" s="22"/>
      <c r="MZT216" s="22"/>
      <c r="MZU216" s="22"/>
      <c r="MZV216" s="22"/>
      <c r="MZW216" s="22"/>
      <c r="MZX216" s="22"/>
      <c r="MZY216" s="22"/>
      <c r="MZZ216" s="22"/>
      <c r="NAA216" s="22"/>
      <c r="NAB216" s="22"/>
      <c r="NAC216" s="22"/>
      <c r="NAD216" s="22"/>
      <c r="NAE216" s="22"/>
      <c r="NAF216" s="22"/>
      <c r="NAG216" s="22"/>
      <c r="NAH216" s="22"/>
      <c r="NAI216" s="22"/>
      <c r="NAJ216" s="22"/>
      <c r="NAK216" s="22"/>
      <c r="NAL216" s="22"/>
      <c r="NAM216" s="22"/>
      <c r="NAN216" s="22"/>
      <c r="NAO216" s="22"/>
      <c r="NAP216" s="22"/>
      <c r="NAQ216" s="22"/>
      <c r="NAR216" s="22"/>
      <c r="NAS216" s="22"/>
      <c r="NAT216" s="22"/>
      <c r="NAU216" s="22"/>
      <c r="NAV216" s="22"/>
      <c r="NAW216" s="22"/>
      <c r="NAX216" s="22"/>
      <c r="NAY216" s="22"/>
      <c r="NAZ216" s="22"/>
      <c r="NBA216" s="22"/>
      <c r="NBB216" s="22"/>
      <c r="NBC216" s="22"/>
      <c r="NBD216" s="22"/>
      <c r="NBE216" s="22"/>
      <c r="NBF216" s="22"/>
      <c r="NBG216" s="22"/>
      <c r="NBH216" s="22"/>
      <c r="NBI216" s="22"/>
      <c r="NBJ216" s="22"/>
      <c r="NBK216" s="22"/>
      <c r="NBL216" s="22"/>
      <c r="NBM216" s="22"/>
      <c r="NBN216" s="22"/>
      <c r="NBO216" s="22"/>
      <c r="NBP216" s="22"/>
      <c r="NBQ216" s="22"/>
      <c r="NBR216" s="22"/>
      <c r="NBS216" s="22"/>
      <c r="NBT216" s="22"/>
      <c r="NBU216" s="22"/>
      <c r="NBV216" s="22"/>
      <c r="NBW216" s="22"/>
      <c r="NBX216" s="22"/>
      <c r="NBY216" s="22"/>
      <c r="NBZ216" s="22"/>
      <c r="NCA216" s="22"/>
      <c r="NCB216" s="22"/>
      <c r="NCC216" s="22"/>
      <c r="NCD216" s="22"/>
      <c r="NCE216" s="22"/>
      <c r="NCF216" s="22"/>
      <c r="NCG216" s="22"/>
      <c r="NCH216" s="22"/>
      <c r="NCI216" s="22"/>
      <c r="NCJ216" s="22"/>
      <c r="NCK216" s="22"/>
      <c r="NCL216" s="22"/>
      <c r="NCM216" s="22"/>
      <c r="NCN216" s="22"/>
      <c r="NCO216" s="22"/>
      <c r="NCP216" s="22"/>
      <c r="NCQ216" s="22"/>
      <c r="NCR216" s="22"/>
      <c r="NCS216" s="22"/>
      <c r="NCT216" s="22"/>
      <c r="NCU216" s="22"/>
      <c r="NCV216" s="22"/>
      <c r="NCW216" s="22"/>
      <c r="NCX216" s="22"/>
      <c r="NCY216" s="22"/>
      <c r="NCZ216" s="22"/>
      <c r="NDA216" s="22"/>
      <c r="NDB216" s="22"/>
      <c r="NDC216" s="22"/>
      <c r="NDD216" s="22"/>
      <c r="NDE216" s="22"/>
      <c r="NDF216" s="22"/>
      <c r="NDG216" s="22"/>
      <c r="NDH216" s="22"/>
      <c r="NDI216" s="22"/>
      <c r="NDJ216" s="22"/>
      <c r="NDK216" s="22"/>
      <c r="NDL216" s="22"/>
      <c r="NDM216" s="22"/>
      <c r="NDN216" s="22"/>
      <c r="NDO216" s="22"/>
      <c r="NDP216" s="22"/>
      <c r="NDQ216" s="22"/>
      <c r="NDR216" s="22"/>
      <c r="NDS216" s="22"/>
      <c r="NDT216" s="22"/>
      <c r="NDU216" s="22"/>
      <c r="NDV216" s="22"/>
      <c r="NDW216" s="22"/>
      <c r="NDX216" s="22"/>
      <c r="NDY216" s="22"/>
      <c r="NDZ216" s="22"/>
      <c r="NEA216" s="22"/>
      <c r="NEB216" s="22"/>
      <c r="NEC216" s="22"/>
      <c r="NED216" s="22"/>
      <c r="NEE216" s="22"/>
      <c r="NEF216" s="22"/>
      <c r="NEG216" s="22"/>
      <c r="NEH216" s="22"/>
      <c r="NEI216" s="22"/>
      <c r="NEJ216" s="22"/>
      <c r="NEK216" s="22"/>
      <c r="NEL216" s="22"/>
      <c r="NEM216" s="22"/>
      <c r="NEN216" s="22"/>
      <c r="NEO216" s="22"/>
      <c r="NEP216" s="22"/>
      <c r="NEQ216" s="22"/>
      <c r="NER216" s="22"/>
      <c r="NES216" s="22"/>
      <c r="NET216" s="22"/>
      <c r="NEU216" s="22"/>
      <c r="NEV216" s="22"/>
      <c r="NEW216" s="22"/>
      <c r="NEX216" s="22"/>
      <c r="NEY216" s="22"/>
      <c r="NEZ216" s="22"/>
      <c r="NFA216" s="22"/>
      <c r="NFB216" s="22"/>
      <c r="NFC216" s="22"/>
      <c r="NFD216" s="22"/>
      <c r="NFE216" s="22"/>
      <c r="NFF216" s="22"/>
      <c r="NFG216" s="22"/>
      <c r="NFH216" s="22"/>
      <c r="NFI216" s="22"/>
      <c r="NFJ216" s="22"/>
      <c r="NFK216" s="22"/>
      <c r="NFL216" s="22"/>
      <c r="NFM216" s="22"/>
      <c r="NFN216" s="22"/>
      <c r="NFO216" s="22"/>
      <c r="NFP216" s="22"/>
      <c r="NFQ216" s="22"/>
      <c r="NFR216" s="22"/>
      <c r="NFS216" s="22"/>
      <c r="NFT216" s="22"/>
      <c r="NFU216" s="22"/>
      <c r="NFV216" s="22"/>
      <c r="NFW216" s="22"/>
      <c r="NFX216" s="22"/>
      <c r="NFY216" s="22"/>
      <c r="NFZ216" s="22"/>
      <c r="NGA216" s="22"/>
      <c r="NGB216" s="22"/>
      <c r="NGC216" s="22"/>
      <c r="NGD216" s="22"/>
      <c r="NGE216" s="22"/>
      <c r="NGF216" s="22"/>
      <c r="NGG216" s="22"/>
      <c r="NGH216" s="22"/>
      <c r="NGI216" s="22"/>
      <c r="NGJ216" s="22"/>
      <c r="NGK216" s="22"/>
      <c r="NGL216" s="22"/>
      <c r="NGM216" s="22"/>
      <c r="NGN216" s="22"/>
      <c r="NGO216" s="22"/>
      <c r="NGP216" s="22"/>
      <c r="NGQ216" s="22"/>
      <c r="NGR216" s="22"/>
      <c r="NGS216" s="22"/>
      <c r="NGT216" s="22"/>
      <c r="NGU216" s="22"/>
      <c r="NGV216" s="22"/>
      <c r="NGW216" s="22"/>
      <c r="NGX216" s="22"/>
      <c r="NGY216" s="22"/>
      <c r="NGZ216" s="22"/>
      <c r="NHA216" s="22"/>
      <c r="NHB216" s="22"/>
      <c r="NHC216" s="22"/>
      <c r="NHD216" s="22"/>
      <c r="NHE216" s="22"/>
      <c r="NHF216" s="22"/>
      <c r="NHG216" s="22"/>
      <c r="NHH216" s="22"/>
      <c r="NHI216" s="22"/>
      <c r="NHJ216" s="22"/>
      <c r="NHK216" s="22"/>
      <c r="NHL216" s="22"/>
      <c r="NHM216" s="22"/>
      <c r="NHN216" s="22"/>
      <c r="NHO216" s="22"/>
      <c r="NHP216" s="22"/>
      <c r="NHQ216" s="22"/>
      <c r="NHR216" s="22"/>
      <c r="NHS216" s="22"/>
      <c r="NHT216" s="22"/>
      <c r="NHU216" s="22"/>
      <c r="NHV216" s="22"/>
      <c r="NHW216" s="22"/>
      <c r="NHX216" s="22"/>
      <c r="NHY216" s="22"/>
      <c r="NHZ216" s="22"/>
      <c r="NIA216" s="22"/>
      <c r="NIB216" s="22"/>
      <c r="NIC216" s="22"/>
      <c r="NID216" s="22"/>
      <c r="NIE216" s="22"/>
      <c r="NIF216" s="22"/>
      <c r="NIG216" s="22"/>
      <c r="NIH216" s="22"/>
      <c r="NII216" s="22"/>
      <c r="NIJ216" s="22"/>
      <c r="NIK216" s="22"/>
      <c r="NIL216" s="22"/>
      <c r="NIM216" s="22"/>
      <c r="NIN216" s="22"/>
      <c r="NIO216" s="22"/>
      <c r="NIP216" s="22"/>
      <c r="NIQ216" s="22"/>
      <c r="NIR216" s="22"/>
      <c r="NIS216" s="22"/>
      <c r="NIT216" s="22"/>
      <c r="NIU216" s="22"/>
      <c r="NIV216" s="22"/>
      <c r="NIW216" s="22"/>
      <c r="NIX216" s="22"/>
      <c r="NIY216" s="22"/>
      <c r="NIZ216" s="22"/>
      <c r="NJA216" s="22"/>
      <c r="NJB216" s="22"/>
      <c r="NJC216" s="22"/>
      <c r="NJD216" s="22"/>
      <c r="NJE216" s="22"/>
      <c r="NJF216" s="22"/>
      <c r="NJG216" s="22"/>
      <c r="NJH216" s="22"/>
      <c r="NJI216" s="22"/>
      <c r="NJJ216" s="22"/>
      <c r="NJK216" s="22"/>
      <c r="NJL216" s="22"/>
      <c r="NJM216" s="22"/>
      <c r="NJN216" s="22"/>
      <c r="NJO216" s="22"/>
      <c r="NJP216" s="22"/>
      <c r="NJQ216" s="22"/>
      <c r="NJR216" s="22"/>
      <c r="NJS216" s="22"/>
      <c r="NJT216" s="22"/>
      <c r="NJU216" s="22"/>
      <c r="NJV216" s="22"/>
      <c r="NJW216" s="22"/>
      <c r="NJX216" s="22"/>
      <c r="NJY216" s="22"/>
      <c r="NJZ216" s="22"/>
      <c r="NKA216" s="22"/>
      <c r="NKB216" s="22"/>
      <c r="NKC216" s="22"/>
      <c r="NKD216" s="22"/>
      <c r="NKE216" s="22"/>
      <c r="NKF216" s="22"/>
      <c r="NKG216" s="22"/>
      <c r="NKH216" s="22"/>
      <c r="NKI216" s="22"/>
      <c r="NKJ216" s="22"/>
      <c r="NKK216" s="22"/>
      <c r="NKL216" s="22"/>
      <c r="NKM216" s="22"/>
      <c r="NKN216" s="22"/>
      <c r="NKO216" s="22"/>
      <c r="NKP216" s="22"/>
      <c r="NKQ216" s="22"/>
      <c r="NKR216" s="22"/>
      <c r="NKS216" s="22"/>
      <c r="NKT216" s="22"/>
      <c r="NKU216" s="22"/>
      <c r="NKV216" s="22"/>
      <c r="NKW216" s="22"/>
      <c r="NKX216" s="22"/>
      <c r="NKY216" s="22"/>
      <c r="NKZ216" s="22"/>
      <c r="NLA216" s="22"/>
      <c r="NLB216" s="22"/>
      <c r="NLC216" s="22"/>
      <c r="NLD216" s="22"/>
      <c r="NLE216" s="22"/>
      <c r="NLF216" s="22"/>
      <c r="NLG216" s="22"/>
      <c r="NLH216" s="22"/>
      <c r="NLI216" s="22"/>
      <c r="NLJ216" s="22"/>
      <c r="NLK216" s="22"/>
      <c r="NLL216" s="22"/>
      <c r="NLM216" s="22"/>
      <c r="NLN216" s="22"/>
      <c r="NLO216" s="22"/>
      <c r="NLP216" s="22"/>
      <c r="NLQ216" s="22"/>
      <c r="NLR216" s="22"/>
      <c r="NLS216" s="22"/>
      <c r="NLT216" s="22"/>
      <c r="NLU216" s="22"/>
      <c r="NLV216" s="22"/>
      <c r="NLW216" s="22"/>
      <c r="NLX216" s="22"/>
      <c r="NLY216" s="22"/>
      <c r="NLZ216" s="22"/>
      <c r="NMA216" s="22"/>
      <c r="NMB216" s="22"/>
      <c r="NMC216" s="22"/>
      <c r="NMD216" s="22"/>
      <c r="NME216" s="22"/>
      <c r="NMF216" s="22"/>
      <c r="NMG216" s="22"/>
      <c r="NMH216" s="22"/>
      <c r="NMI216" s="22"/>
      <c r="NMJ216" s="22"/>
      <c r="NMK216" s="22"/>
      <c r="NML216" s="22"/>
      <c r="NMM216" s="22"/>
      <c r="NMN216" s="22"/>
      <c r="NMO216" s="22"/>
      <c r="NMP216" s="22"/>
      <c r="NMQ216" s="22"/>
      <c r="NMR216" s="22"/>
      <c r="NMS216" s="22"/>
      <c r="NMT216" s="22"/>
      <c r="NMU216" s="22"/>
      <c r="NMV216" s="22"/>
      <c r="NMW216" s="22"/>
      <c r="NMX216" s="22"/>
      <c r="NMY216" s="22"/>
      <c r="NMZ216" s="22"/>
      <c r="NNA216" s="22"/>
      <c r="NNB216" s="22"/>
      <c r="NNC216" s="22"/>
      <c r="NND216" s="22"/>
      <c r="NNE216" s="22"/>
      <c r="NNF216" s="22"/>
      <c r="NNG216" s="22"/>
      <c r="NNH216" s="22"/>
      <c r="NNI216" s="22"/>
      <c r="NNJ216" s="22"/>
      <c r="NNK216" s="22"/>
      <c r="NNL216" s="22"/>
      <c r="NNM216" s="22"/>
      <c r="NNN216" s="22"/>
      <c r="NNO216" s="22"/>
      <c r="NNP216" s="22"/>
      <c r="NNQ216" s="22"/>
      <c r="NNR216" s="22"/>
      <c r="NNS216" s="22"/>
      <c r="NNT216" s="22"/>
      <c r="NNU216" s="22"/>
      <c r="NNV216" s="22"/>
      <c r="NNW216" s="22"/>
      <c r="NNX216" s="22"/>
      <c r="NNY216" s="22"/>
      <c r="NNZ216" s="22"/>
      <c r="NOA216" s="22"/>
      <c r="NOB216" s="22"/>
      <c r="NOC216" s="22"/>
      <c r="NOD216" s="22"/>
      <c r="NOE216" s="22"/>
      <c r="NOF216" s="22"/>
      <c r="NOG216" s="22"/>
      <c r="NOH216" s="22"/>
      <c r="NOI216" s="22"/>
      <c r="NOJ216" s="22"/>
      <c r="NOK216" s="22"/>
      <c r="NOL216" s="22"/>
      <c r="NOM216" s="22"/>
      <c r="NON216" s="22"/>
      <c r="NOO216" s="22"/>
      <c r="NOP216" s="22"/>
      <c r="NOQ216" s="22"/>
      <c r="NOR216" s="22"/>
      <c r="NOS216" s="22"/>
      <c r="NOT216" s="22"/>
      <c r="NOU216" s="22"/>
      <c r="NOV216" s="22"/>
      <c r="NOW216" s="22"/>
      <c r="NOX216" s="22"/>
      <c r="NOY216" s="22"/>
      <c r="NOZ216" s="22"/>
      <c r="NPA216" s="22"/>
      <c r="NPB216" s="22"/>
      <c r="NPC216" s="22"/>
      <c r="NPD216" s="22"/>
      <c r="NPE216" s="22"/>
      <c r="NPF216" s="22"/>
      <c r="NPG216" s="22"/>
      <c r="NPH216" s="22"/>
      <c r="NPI216" s="22"/>
      <c r="NPJ216" s="22"/>
      <c r="NPK216" s="22"/>
      <c r="NPL216" s="22"/>
      <c r="NPM216" s="22"/>
      <c r="NPN216" s="22"/>
      <c r="NPO216" s="22"/>
      <c r="NPP216" s="22"/>
      <c r="NPQ216" s="22"/>
      <c r="NPR216" s="22"/>
      <c r="NPS216" s="22"/>
      <c r="NPT216" s="22"/>
      <c r="NPU216" s="22"/>
      <c r="NPV216" s="22"/>
      <c r="NPW216" s="22"/>
      <c r="NPX216" s="22"/>
      <c r="NPY216" s="22"/>
      <c r="NPZ216" s="22"/>
      <c r="NQA216" s="22"/>
      <c r="NQB216" s="22"/>
      <c r="NQC216" s="22"/>
      <c r="NQD216" s="22"/>
      <c r="NQE216" s="22"/>
      <c r="NQF216" s="22"/>
      <c r="NQG216" s="22"/>
      <c r="NQH216" s="22"/>
      <c r="NQI216" s="22"/>
      <c r="NQJ216" s="22"/>
      <c r="NQK216" s="22"/>
      <c r="NQL216" s="22"/>
      <c r="NQM216" s="22"/>
      <c r="NQN216" s="22"/>
      <c r="NQO216" s="22"/>
      <c r="NQP216" s="22"/>
      <c r="NQQ216" s="22"/>
      <c r="NQR216" s="22"/>
      <c r="NQS216" s="22"/>
      <c r="NQT216" s="22"/>
      <c r="NQU216" s="22"/>
      <c r="NQV216" s="22"/>
      <c r="NQW216" s="22"/>
      <c r="NQX216" s="22"/>
      <c r="NQY216" s="22"/>
      <c r="NQZ216" s="22"/>
      <c r="NRA216" s="22"/>
      <c r="NRB216" s="22"/>
      <c r="NRC216" s="22"/>
      <c r="NRD216" s="22"/>
      <c r="NRE216" s="22"/>
      <c r="NRF216" s="22"/>
      <c r="NRG216" s="22"/>
      <c r="NRH216" s="22"/>
      <c r="NRI216" s="22"/>
      <c r="NRJ216" s="22"/>
      <c r="NRK216" s="22"/>
      <c r="NRL216" s="22"/>
      <c r="NRM216" s="22"/>
      <c r="NRN216" s="22"/>
      <c r="NRO216" s="22"/>
      <c r="NRP216" s="22"/>
      <c r="NRQ216" s="22"/>
      <c r="NRR216" s="22"/>
      <c r="NRS216" s="22"/>
      <c r="NRT216" s="22"/>
      <c r="NRU216" s="22"/>
      <c r="NRV216" s="22"/>
      <c r="NRW216" s="22"/>
      <c r="NRX216" s="22"/>
      <c r="NRY216" s="22"/>
      <c r="NRZ216" s="22"/>
      <c r="NSA216" s="22"/>
      <c r="NSB216" s="22"/>
      <c r="NSC216" s="22"/>
      <c r="NSD216" s="22"/>
      <c r="NSE216" s="22"/>
      <c r="NSF216" s="22"/>
      <c r="NSG216" s="22"/>
      <c r="NSH216" s="22"/>
      <c r="NSI216" s="22"/>
      <c r="NSJ216" s="22"/>
      <c r="NSK216" s="22"/>
      <c r="NSL216" s="22"/>
      <c r="NSM216" s="22"/>
      <c r="NSN216" s="22"/>
      <c r="NSO216" s="22"/>
      <c r="NSP216" s="22"/>
      <c r="NSQ216" s="22"/>
      <c r="NSR216" s="22"/>
      <c r="NSS216" s="22"/>
      <c r="NST216" s="22"/>
      <c r="NSU216" s="22"/>
      <c r="NSV216" s="22"/>
      <c r="NSW216" s="22"/>
      <c r="NSX216" s="22"/>
      <c r="NSY216" s="22"/>
      <c r="NSZ216" s="22"/>
      <c r="NTA216" s="22"/>
      <c r="NTB216" s="22"/>
      <c r="NTC216" s="22"/>
      <c r="NTD216" s="22"/>
      <c r="NTE216" s="22"/>
      <c r="NTF216" s="22"/>
      <c r="NTG216" s="22"/>
      <c r="NTH216" s="22"/>
      <c r="NTI216" s="22"/>
      <c r="NTJ216" s="22"/>
      <c r="NTK216" s="22"/>
      <c r="NTL216" s="22"/>
      <c r="NTM216" s="22"/>
      <c r="NTN216" s="22"/>
      <c r="NTO216" s="22"/>
      <c r="NTP216" s="22"/>
      <c r="NTQ216" s="22"/>
      <c r="NTR216" s="22"/>
      <c r="NTS216" s="22"/>
      <c r="NTT216" s="22"/>
      <c r="NTU216" s="22"/>
      <c r="NTV216" s="22"/>
      <c r="NTW216" s="22"/>
      <c r="NTX216" s="22"/>
      <c r="NTY216" s="22"/>
      <c r="NTZ216" s="22"/>
      <c r="NUA216" s="22"/>
      <c r="NUB216" s="22"/>
      <c r="NUC216" s="22"/>
      <c r="NUD216" s="22"/>
      <c r="NUE216" s="22"/>
      <c r="NUF216" s="22"/>
      <c r="NUG216" s="22"/>
      <c r="NUH216" s="22"/>
      <c r="NUI216" s="22"/>
      <c r="NUJ216" s="22"/>
      <c r="NUK216" s="22"/>
      <c r="NUL216" s="22"/>
      <c r="NUM216" s="22"/>
      <c r="NUN216" s="22"/>
      <c r="NUO216" s="22"/>
      <c r="NUP216" s="22"/>
      <c r="NUQ216" s="22"/>
      <c r="NUR216" s="22"/>
      <c r="NUS216" s="22"/>
      <c r="NUT216" s="22"/>
      <c r="NUU216" s="22"/>
      <c r="NUV216" s="22"/>
      <c r="NUW216" s="22"/>
      <c r="NUX216" s="22"/>
      <c r="NUY216" s="22"/>
      <c r="NUZ216" s="22"/>
      <c r="NVA216" s="22"/>
      <c r="NVB216" s="22"/>
      <c r="NVC216" s="22"/>
      <c r="NVD216" s="22"/>
      <c r="NVE216" s="22"/>
      <c r="NVF216" s="22"/>
      <c r="NVG216" s="22"/>
      <c r="NVH216" s="22"/>
      <c r="NVI216" s="22"/>
      <c r="NVJ216" s="22"/>
      <c r="NVK216" s="22"/>
      <c r="NVL216" s="22"/>
      <c r="NVM216" s="22"/>
      <c r="NVN216" s="22"/>
      <c r="NVO216" s="22"/>
      <c r="NVP216" s="22"/>
      <c r="NVQ216" s="22"/>
      <c r="NVR216" s="22"/>
      <c r="NVS216" s="22"/>
      <c r="NVT216" s="22"/>
      <c r="NVU216" s="22"/>
      <c r="NVV216" s="22"/>
      <c r="NVW216" s="22"/>
      <c r="NVX216" s="22"/>
      <c r="NVY216" s="22"/>
      <c r="NVZ216" s="22"/>
      <c r="NWA216" s="22"/>
      <c r="NWB216" s="22"/>
      <c r="NWC216" s="22"/>
      <c r="NWD216" s="22"/>
      <c r="NWE216" s="22"/>
      <c r="NWF216" s="22"/>
      <c r="NWG216" s="22"/>
      <c r="NWH216" s="22"/>
      <c r="NWI216" s="22"/>
      <c r="NWJ216" s="22"/>
      <c r="NWK216" s="22"/>
      <c r="NWL216" s="22"/>
      <c r="NWM216" s="22"/>
      <c r="NWN216" s="22"/>
      <c r="NWO216" s="22"/>
      <c r="NWP216" s="22"/>
      <c r="NWQ216" s="22"/>
      <c r="NWR216" s="22"/>
      <c r="NWS216" s="22"/>
      <c r="NWT216" s="22"/>
      <c r="NWU216" s="22"/>
      <c r="NWV216" s="22"/>
      <c r="NWW216" s="22"/>
      <c r="NWX216" s="22"/>
      <c r="NWY216" s="22"/>
      <c r="NWZ216" s="22"/>
      <c r="NXA216" s="22"/>
      <c r="NXB216" s="22"/>
      <c r="NXC216" s="22"/>
      <c r="NXD216" s="22"/>
      <c r="NXE216" s="22"/>
      <c r="NXF216" s="22"/>
      <c r="NXG216" s="22"/>
      <c r="NXH216" s="22"/>
      <c r="NXI216" s="22"/>
      <c r="NXJ216" s="22"/>
      <c r="NXK216" s="22"/>
      <c r="NXL216" s="22"/>
      <c r="NXM216" s="22"/>
      <c r="NXN216" s="22"/>
      <c r="NXO216" s="22"/>
      <c r="NXP216" s="22"/>
      <c r="NXQ216" s="22"/>
      <c r="NXR216" s="22"/>
      <c r="NXS216" s="22"/>
      <c r="NXT216" s="22"/>
      <c r="NXU216" s="22"/>
      <c r="NXV216" s="22"/>
      <c r="NXW216" s="22"/>
      <c r="NXX216" s="22"/>
      <c r="NXY216" s="22"/>
      <c r="NXZ216" s="22"/>
      <c r="NYA216" s="22"/>
      <c r="NYB216" s="22"/>
      <c r="NYC216" s="22"/>
      <c r="NYD216" s="22"/>
      <c r="NYE216" s="22"/>
      <c r="NYF216" s="22"/>
      <c r="NYG216" s="22"/>
      <c r="NYH216" s="22"/>
      <c r="NYI216" s="22"/>
      <c r="NYJ216" s="22"/>
      <c r="NYK216" s="22"/>
      <c r="NYL216" s="22"/>
      <c r="NYM216" s="22"/>
      <c r="NYN216" s="22"/>
      <c r="NYO216" s="22"/>
      <c r="NYP216" s="22"/>
      <c r="NYQ216" s="22"/>
      <c r="NYR216" s="22"/>
      <c r="NYS216" s="22"/>
      <c r="NYT216" s="22"/>
      <c r="NYU216" s="22"/>
      <c r="NYV216" s="22"/>
      <c r="NYW216" s="22"/>
      <c r="NYX216" s="22"/>
      <c r="NYY216" s="22"/>
      <c r="NYZ216" s="22"/>
      <c r="NZA216" s="22"/>
      <c r="NZB216" s="22"/>
      <c r="NZC216" s="22"/>
      <c r="NZD216" s="22"/>
      <c r="NZE216" s="22"/>
      <c r="NZF216" s="22"/>
      <c r="NZG216" s="22"/>
      <c r="NZH216" s="22"/>
      <c r="NZI216" s="22"/>
      <c r="NZJ216" s="22"/>
      <c r="NZK216" s="22"/>
      <c r="NZL216" s="22"/>
      <c r="NZM216" s="22"/>
      <c r="NZN216" s="22"/>
      <c r="NZO216" s="22"/>
      <c r="NZP216" s="22"/>
      <c r="NZQ216" s="22"/>
      <c r="NZR216" s="22"/>
      <c r="NZS216" s="22"/>
      <c r="NZT216" s="22"/>
      <c r="NZU216" s="22"/>
      <c r="NZV216" s="22"/>
      <c r="NZW216" s="22"/>
      <c r="NZX216" s="22"/>
      <c r="NZY216" s="22"/>
      <c r="NZZ216" s="22"/>
      <c r="OAA216" s="22"/>
      <c r="OAB216" s="22"/>
      <c r="OAC216" s="22"/>
      <c r="OAD216" s="22"/>
      <c r="OAE216" s="22"/>
      <c r="OAF216" s="22"/>
      <c r="OAG216" s="22"/>
      <c r="OAH216" s="22"/>
      <c r="OAI216" s="22"/>
      <c r="OAJ216" s="22"/>
      <c r="OAK216" s="22"/>
      <c r="OAL216" s="22"/>
      <c r="OAM216" s="22"/>
      <c r="OAN216" s="22"/>
      <c r="OAO216" s="22"/>
      <c r="OAP216" s="22"/>
      <c r="OAQ216" s="22"/>
      <c r="OAR216" s="22"/>
      <c r="OAS216" s="22"/>
      <c r="OAT216" s="22"/>
      <c r="OAU216" s="22"/>
      <c r="OAV216" s="22"/>
      <c r="OAW216" s="22"/>
      <c r="OAX216" s="22"/>
      <c r="OAY216" s="22"/>
      <c r="OAZ216" s="22"/>
      <c r="OBA216" s="22"/>
      <c r="OBB216" s="22"/>
      <c r="OBC216" s="22"/>
      <c r="OBD216" s="22"/>
      <c r="OBE216" s="22"/>
      <c r="OBF216" s="22"/>
      <c r="OBG216" s="22"/>
      <c r="OBH216" s="22"/>
      <c r="OBI216" s="22"/>
      <c r="OBJ216" s="22"/>
      <c r="OBK216" s="22"/>
      <c r="OBL216" s="22"/>
      <c r="OBM216" s="22"/>
      <c r="OBN216" s="22"/>
      <c r="OBO216" s="22"/>
      <c r="OBP216" s="22"/>
      <c r="OBQ216" s="22"/>
      <c r="OBR216" s="22"/>
      <c r="OBS216" s="22"/>
      <c r="OBT216" s="22"/>
      <c r="OBU216" s="22"/>
      <c r="OBV216" s="22"/>
      <c r="OBW216" s="22"/>
      <c r="OBX216" s="22"/>
      <c r="OBY216" s="22"/>
      <c r="OBZ216" s="22"/>
      <c r="OCA216" s="22"/>
      <c r="OCB216" s="22"/>
      <c r="OCC216" s="22"/>
      <c r="OCD216" s="22"/>
      <c r="OCE216" s="22"/>
      <c r="OCF216" s="22"/>
      <c r="OCG216" s="22"/>
      <c r="OCH216" s="22"/>
      <c r="OCI216" s="22"/>
      <c r="OCJ216" s="22"/>
      <c r="OCK216" s="22"/>
      <c r="OCL216" s="22"/>
      <c r="OCM216" s="22"/>
      <c r="OCN216" s="22"/>
      <c r="OCO216" s="22"/>
      <c r="OCP216" s="22"/>
      <c r="OCQ216" s="22"/>
      <c r="OCR216" s="22"/>
      <c r="OCS216" s="22"/>
      <c r="OCT216" s="22"/>
      <c r="OCU216" s="22"/>
      <c r="OCV216" s="22"/>
      <c r="OCW216" s="22"/>
      <c r="OCX216" s="22"/>
      <c r="OCY216" s="22"/>
      <c r="OCZ216" s="22"/>
      <c r="ODA216" s="22"/>
      <c r="ODB216" s="22"/>
      <c r="ODC216" s="22"/>
      <c r="ODD216" s="22"/>
      <c r="ODE216" s="22"/>
      <c r="ODF216" s="22"/>
      <c r="ODG216" s="22"/>
      <c r="ODH216" s="22"/>
      <c r="ODI216" s="22"/>
      <c r="ODJ216" s="22"/>
      <c r="ODK216" s="22"/>
      <c r="ODL216" s="22"/>
      <c r="ODM216" s="22"/>
      <c r="ODN216" s="22"/>
      <c r="ODO216" s="22"/>
      <c r="ODP216" s="22"/>
      <c r="ODQ216" s="22"/>
      <c r="ODR216" s="22"/>
      <c r="ODS216" s="22"/>
      <c r="ODT216" s="22"/>
      <c r="ODU216" s="22"/>
      <c r="ODV216" s="22"/>
      <c r="ODW216" s="22"/>
      <c r="ODX216" s="22"/>
      <c r="ODY216" s="22"/>
      <c r="ODZ216" s="22"/>
      <c r="OEA216" s="22"/>
      <c r="OEB216" s="22"/>
      <c r="OEC216" s="22"/>
      <c r="OED216" s="22"/>
      <c r="OEE216" s="22"/>
      <c r="OEF216" s="22"/>
      <c r="OEG216" s="22"/>
      <c r="OEH216" s="22"/>
      <c r="OEI216" s="22"/>
      <c r="OEJ216" s="22"/>
      <c r="OEK216" s="22"/>
      <c r="OEL216" s="22"/>
      <c r="OEM216" s="22"/>
      <c r="OEN216" s="22"/>
      <c r="OEO216" s="22"/>
      <c r="OEP216" s="22"/>
      <c r="OEQ216" s="22"/>
      <c r="OER216" s="22"/>
      <c r="OES216" s="22"/>
      <c r="OET216" s="22"/>
      <c r="OEU216" s="22"/>
      <c r="OEV216" s="22"/>
      <c r="OEW216" s="22"/>
      <c r="OEX216" s="22"/>
      <c r="OEY216" s="22"/>
      <c r="OEZ216" s="22"/>
      <c r="OFA216" s="22"/>
      <c r="OFB216" s="22"/>
      <c r="OFC216" s="22"/>
      <c r="OFD216" s="22"/>
      <c r="OFE216" s="22"/>
      <c r="OFF216" s="22"/>
      <c r="OFG216" s="22"/>
      <c r="OFH216" s="22"/>
      <c r="OFI216" s="22"/>
      <c r="OFJ216" s="22"/>
      <c r="OFK216" s="22"/>
      <c r="OFL216" s="22"/>
      <c r="OFM216" s="22"/>
      <c r="OFN216" s="22"/>
      <c r="OFO216" s="22"/>
      <c r="OFP216" s="22"/>
      <c r="OFQ216" s="22"/>
      <c r="OFR216" s="22"/>
      <c r="OFS216" s="22"/>
      <c r="OFT216" s="22"/>
      <c r="OFU216" s="22"/>
      <c r="OFV216" s="22"/>
      <c r="OFW216" s="22"/>
      <c r="OFX216" s="22"/>
      <c r="OFY216" s="22"/>
      <c r="OFZ216" s="22"/>
      <c r="OGA216" s="22"/>
      <c r="OGB216" s="22"/>
      <c r="OGC216" s="22"/>
      <c r="OGD216" s="22"/>
      <c r="OGE216" s="22"/>
      <c r="OGF216" s="22"/>
      <c r="OGG216" s="22"/>
      <c r="OGH216" s="22"/>
      <c r="OGI216" s="22"/>
      <c r="OGJ216" s="22"/>
      <c r="OGK216" s="22"/>
      <c r="OGL216" s="22"/>
      <c r="OGM216" s="22"/>
      <c r="OGN216" s="22"/>
      <c r="OGO216" s="22"/>
      <c r="OGP216" s="22"/>
      <c r="OGQ216" s="22"/>
      <c r="OGR216" s="22"/>
      <c r="OGS216" s="22"/>
      <c r="OGT216" s="22"/>
      <c r="OGU216" s="22"/>
      <c r="OGV216" s="22"/>
      <c r="OGW216" s="22"/>
      <c r="OGX216" s="22"/>
      <c r="OGY216" s="22"/>
      <c r="OGZ216" s="22"/>
      <c r="OHA216" s="22"/>
      <c r="OHB216" s="22"/>
      <c r="OHC216" s="22"/>
      <c r="OHD216" s="22"/>
      <c r="OHE216" s="22"/>
      <c r="OHF216" s="22"/>
      <c r="OHG216" s="22"/>
      <c r="OHH216" s="22"/>
      <c r="OHI216" s="22"/>
      <c r="OHJ216" s="22"/>
      <c r="OHK216" s="22"/>
      <c r="OHL216" s="22"/>
      <c r="OHM216" s="22"/>
      <c r="OHN216" s="22"/>
      <c r="OHO216" s="22"/>
      <c r="OHP216" s="22"/>
      <c r="OHQ216" s="22"/>
      <c r="OHR216" s="22"/>
      <c r="OHS216" s="22"/>
      <c r="OHT216" s="22"/>
      <c r="OHU216" s="22"/>
      <c r="OHV216" s="22"/>
      <c r="OHW216" s="22"/>
      <c r="OHX216" s="22"/>
      <c r="OHY216" s="22"/>
      <c r="OHZ216" s="22"/>
      <c r="OIA216" s="22"/>
      <c r="OIB216" s="22"/>
      <c r="OIC216" s="22"/>
      <c r="OID216" s="22"/>
      <c r="OIE216" s="22"/>
      <c r="OIF216" s="22"/>
      <c r="OIG216" s="22"/>
      <c r="OIH216" s="22"/>
      <c r="OII216" s="22"/>
      <c r="OIJ216" s="22"/>
      <c r="OIK216" s="22"/>
      <c r="OIL216" s="22"/>
      <c r="OIM216" s="22"/>
      <c r="OIN216" s="22"/>
      <c r="OIO216" s="22"/>
      <c r="OIP216" s="22"/>
      <c r="OIQ216" s="22"/>
      <c r="OIR216" s="22"/>
      <c r="OIS216" s="22"/>
      <c r="OIT216" s="22"/>
      <c r="OIU216" s="22"/>
      <c r="OIV216" s="22"/>
      <c r="OIW216" s="22"/>
      <c r="OIX216" s="22"/>
      <c r="OIY216" s="22"/>
      <c r="OIZ216" s="22"/>
      <c r="OJA216" s="22"/>
      <c r="OJB216" s="22"/>
      <c r="OJC216" s="22"/>
      <c r="OJD216" s="22"/>
      <c r="OJE216" s="22"/>
      <c r="OJF216" s="22"/>
      <c r="OJG216" s="22"/>
      <c r="OJH216" s="22"/>
      <c r="OJI216" s="22"/>
      <c r="OJJ216" s="22"/>
      <c r="OJK216" s="22"/>
      <c r="OJL216" s="22"/>
      <c r="OJM216" s="22"/>
      <c r="OJN216" s="22"/>
      <c r="OJO216" s="22"/>
      <c r="OJP216" s="22"/>
      <c r="OJQ216" s="22"/>
      <c r="OJR216" s="22"/>
      <c r="OJS216" s="22"/>
      <c r="OJT216" s="22"/>
      <c r="OJU216" s="22"/>
      <c r="OJV216" s="22"/>
      <c r="OJW216" s="22"/>
      <c r="OJX216" s="22"/>
      <c r="OJY216" s="22"/>
      <c r="OJZ216" s="22"/>
      <c r="OKA216" s="22"/>
      <c r="OKB216" s="22"/>
      <c r="OKC216" s="22"/>
      <c r="OKD216" s="22"/>
      <c r="OKE216" s="22"/>
      <c r="OKF216" s="22"/>
      <c r="OKG216" s="22"/>
      <c r="OKH216" s="22"/>
      <c r="OKI216" s="22"/>
      <c r="OKJ216" s="22"/>
      <c r="OKK216" s="22"/>
      <c r="OKL216" s="22"/>
      <c r="OKM216" s="22"/>
      <c r="OKN216" s="22"/>
      <c r="OKO216" s="22"/>
      <c r="OKP216" s="22"/>
      <c r="OKQ216" s="22"/>
      <c r="OKR216" s="22"/>
      <c r="OKS216" s="22"/>
      <c r="OKT216" s="22"/>
      <c r="OKU216" s="22"/>
      <c r="OKV216" s="22"/>
      <c r="OKW216" s="22"/>
      <c r="OKX216" s="22"/>
      <c r="OKY216" s="22"/>
      <c r="OKZ216" s="22"/>
      <c r="OLA216" s="22"/>
      <c r="OLB216" s="22"/>
      <c r="OLC216" s="22"/>
      <c r="OLD216" s="22"/>
      <c r="OLE216" s="22"/>
      <c r="OLF216" s="22"/>
      <c r="OLG216" s="22"/>
      <c r="OLH216" s="22"/>
      <c r="OLI216" s="22"/>
      <c r="OLJ216" s="22"/>
      <c r="OLK216" s="22"/>
      <c r="OLL216" s="22"/>
      <c r="OLM216" s="22"/>
      <c r="OLN216" s="22"/>
      <c r="OLO216" s="22"/>
      <c r="OLP216" s="22"/>
      <c r="OLQ216" s="22"/>
      <c r="OLR216" s="22"/>
      <c r="OLS216" s="22"/>
      <c r="OLT216" s="22"/>
      <c r="OLU216" s="22"/>
      <c r="OLV216" s="22"/>
      <c r="OLW216" s="22"/>
      <c r="OLX216" s="22"/>
      <c r="OLY216" s="22"/>
      <c r="OLZ216" s="22"/>
      <c r="OMA216" s="22"/>
      <c r="OMB216" s="22"/>
      <c r="OMC216" s="22"/>
      <c r="OMD216" s="22"/>
      <c r="OME216" s="22"/>
      <c r="OMF216" s="22"/>
      <c r="OMG216" s="22"/>
      <c r="OMH216" s="22"/>
      <c r="OMI216" s="22"/>
      <c r="OMJ216" s="22"/>
      <c r="OMK216" s="22"/>
      <c r="OML216" s="22"/>
      <c r="OMM216" s="22"/>
      <c r="OMN216" s="22"/>
      <c r="OMO216" s="22"/>
      <c r="OMP216" s="22"/>
      <c r="OMQ216" s="22"/>
      <c r="OMR216" s="22"/>
      <c r="OMS216" s="22"/>
      <c r="OMT216" s="22"/>
      <c r="OMU216" s="22"/>
      <c r="OMV216" s="22"/>
      <c r="OMW216" s="22"/>
      <c r="OMX216" s="22"/>
      <c r="OMY216" s="22"/>
      <c r="OMZ216" s="22"/>
      <c r="ONA216" s="22"/>
      <c r="ONB216" s="22"/>
      <c r="ONC216" s="22"/>
      <c r="OND216" s="22"/>
      <c r="ONE216" s="22"/>
      <c r="ONF216" s="22"/>
      <c r="ONG216" s="22"/>
      <c r="ONH216" s="22"/>
      <c r="ONI216" s="22"/>
      <c r="ONJ216" s="22"/>
      <c r="ONK216" s="22"/>
      <c r="ONL216" s="22"/>
      <c r="ONM216" s="22"/>
      <c r="ONN216" s="22"/>
      <c r="ONO216" s="22"/>
      <c r="ONP216" s="22"/>
      <c r="ONQ216" s="22"/>
      <c r="ONR216" s="22"/>
      <c r="ONS216" s="22"/>
      <c r="ONT216" s="22"/>
      <c r="ONU216" s="22"/>
      <c r="ONV216" s="22"/>
      <c r="ONW216" s="22"/>
      <c r="ONX216" s="22"/>
      <c r="ONY216" s="22"/>
      <c r="ONZ216" s="22"/>
      <c r="OOA216" s="22"/>
      <c r="OOB216" s="22"/>
      <c r="OOC216" s="22"/>
      <c r="OOD216" s="22"/>
      <c r="OOE216" s="22"/>
      <c r="OOF216" s="22"/>
      <c r="OOG216" s="22"/>
      <c r="OOH216" s="22"/>
      <c r="OOI216" s="22"/>
      <c r="OOJ216" s="22"/>
      <c r="OOK216" s="22"/>
      <c r="OOL216" s="22"/>
      <c r="OOM216" s="22"/>
      <c r="OON216" s="22"/>
      <c r="OOO216" s="22"/>
      <c r="OOP216" s="22"/>
      <c r="OOQ216" s="22"/>
      <c r="OOR216" s="22"/>
      <c r="OOS216" s="22"/>
      <c r="OOT216" s="22"/>
      <c r="OOU216" s="22"/>
      <c r="OOV216" s="22"/>
      <c r="OOW216" s="22"/>
      <c r="OOX216" s="22"/>
      <c r="OOY216" s="22"/>
      <c r="OOZ216" s="22"/>
      <c r="OPA216" s="22"/>
      <c r="OPB216" s="22"/>
      <c r="OPC216" s="22"/>
      <c r="OPD216" s="22"/>
      <c r="OPE216" s="22"/>
      <c r="OPF216" s="22"/>
      <c r="OPG216" s="22"/>
      <c r="OPH216" s="22"/>
      <c r="OPI216" s="22"/>
      <c r="OPJ216" s="22"/>
      <c r="OPK216" s="22"/>
      <c r="OPL216" s="22"/>
      <c r="OPM216" s="22"/>
      <c r="OPN216" s="22"/>
      <c r="OPO216" s="22"/>
      <c r="OPP216" s="22"/>
      <c r="OPQ216" s="22"/>
      <c r="OPR216" s="22"/>
      <c r="OPS216" s="22"/>
      <c r="OPT216" s="22"/>
      <c r="OPU216" s="22"/>
      <c r="OPV216" s="22"/>
      <c r="OPW216" s="22"/>
      <c r="OPX216" s="22"/>
      <c r="OPY216" s="22"/>
      <c r="OPZ216" s="22"/>
      <c r="OQA216" s="22"/>
      <c r="OQB216" s="22"/>
      <c r="OQC216" s="22"/>
      <c r="OQD216" s="22"/>
      <c r="OQE216" s="22"/>
      <c r="OQF216" s="22"/>
      <c r="OQG216" s="22"/>
      <c r="OQH216" s="22"/>
      <c r="OQI216" s="22"/>
      <c r="OQJ216" s="22"/>
      <c r="OQK216" s="22"/>
      <c r="OQL216" s="22"/>
      <c r="OQM216" s="22"/>
      <c r="OQN216" s="22"/>
      <c r="OQO216" s="22"/>
      <c r="OQP216" s="22"/>
      <c r="OQQ216" s="22"/>
      <c r="OQR216" s="22"/>
      <c r="OQS216" s="22"/>
      <c r="OQT216" s="22"/>
      <c r="OQU216" s="22"/>
      <c r="OQV216" s="22"/>
      <c r="OQW216" s="22"/>
      <c r="OQX216" s="22"/>
      <c r="OQY216" s="22"/>
      <c r="OQZ216" s="22"/>
      <c r="ORA216" s="22"/>
      <c r="ORB216" s="22"/>
      <c r="ORC216" s="22"/>
      <c r="ORD216" s="22"/>
      <c r="ORE216" s="22"/>
      <c r="ORF216" s="22"/>
      <c r="ORG216" s="22"/>
      <c r="ORH216" s="22"/>
      <c r="ORI216" s="22"/>
      <c r="ORJ216" s="22"/>
      <c r="ORK216" s="22"/>
      <c r="ORL216" s="22"/>
      <c r="ORM216" s="22"/>
      <c r="ORN216" s="22"/>
      <c r="ORO216" s="22"/>
      <c r="ORP216" s="22"/>
      <c r="ORQ216" s="22"/>
      <c r="ORR216" s="22"/>
      <c r="ORS216" s="22"/>
      <c r="ORT216" s="22"/>
      <c r="ORU216" s="22"/>
      <c r="ORV216" s="22"/>
      <c r="ORW216" s="22"/>
      <c r="ORX216" s="22"/>
      <c r="ORY216" s="22"/>
      <c r="ORZ216" s="22"/>
      <c r="OSA216" s="22"/>
      <c r="OSB216" s="22"/>
      <c r="OSC216" s="22"/>
      <c r="OSD216" s="22"/>
      <c r="OSE216" s="22"/>
      <c r="OSF216" s="22"/>
      <c r="OSG216" s="22"/>
      <c r="OSH216" s="22"/>
      <c r="OSI216" s="22"/>
      <c r="OSJ216" s="22"/>
      <c r="OSK216" s="22"/>
      <c r="OSL216" s="22"/>
      <c r="OSM216" s="22"/>
      <c r="OSN216" s="22"/>
      <c r="OSO216" s="22"/>
      <c r="OSP216" s="22"/>
      <c r="OSQ216" s="22"/>
      <c r="OSR216" s="22"/>
      <c r="OSS216" s="22"/>
      <c r="OST216" s="22"/>
      <c r="OSU216" s="22"/>
      <c r="OSV216" s="22"/>
      <c r="OSW216" s="22"/>
      <c r="OSX216" s="22"/>
      <c r="OSY216" s="22"/>
      <c r="OSZ216" s="22"/>
      <c r="OTA216" s="22"/>
      <c r="OTB216" s="22"/>
      <c r="OTC216" s="22"/>
      <c r="OTD216" s="22"/>
      <c r="OTE216" s="22"/>
      <c r="OTF216" s="22"/>
      <c r="OTG216" s="22"/>
      <c r="OTH216" s="22"/>
      <c r="OTI216" s="22"/>
      <c r="OTJ216" s="22"/>
      <c r="OTK216" s="22"/>
      <c r="OTL216" s="22"/>
      <c r="OTM216" s="22"/>
      <c r="OTN216" s="22"/>
      <c r="OTO216" s="22"/>
      <c r="OTP216" s="22"/>
      <c r="OTQ216" s="22"/>
      <c r="OTR216" s="22"/>
      <c r="OTS216" s="22"/>
      <c r="OTT216" s="22"/>
      <c r="OTU216" s="22"/>
      <c r="OTV216" s="22"/>
      <c r="OTW216" s="22"/>
      <c r="OTX216" s="22"/>
      <c r="OTY216" s="22"/>
      <c r="OTZ216" s="22"/>
      <c r="OUA216" s="22"/>
      <c r="OUB216" s="22"/>
      <c r="OUC216" s="22"/>
      <c r="OUD216" s="22"/>
      <c r="OUE216" s="22"/>
      <c r="OUF216" s="22"/>
      <c r="OUG216" s="22"/>
      <c r="OUH216" s="22"/>
      <c r="OUI216" s="22"/>
      <c r="OUJ216" s="22"/>
      <c r="OUK216" s="22"/>
      <c r="OUL216" s="22"/>
      <c r="OUM216" s="22"/>
      <c r="OUN216" s="22"/>
      <c r="OUO216" s="22"/>
      <c r="OUP216" s="22"/>
      <c r="OUQ216" s="22"/>
      <c r="OUR216" s="22"/>
      <c r="OUS216" s="22"/>
      <c r="OUT216" s="22"/>
      <c r="OUU216" s="22"/>
      <c r="OUV216" s="22"/>
      <c r="OUW216" s="22"/>
      <c r="OUX216" s="22"/>
      <c r="OUY216" s="22"/>
      <c r="OUZ216" s="22"/>
      <c r="OVA216" s="22"/>
      <c r="OVB216" s="22"/>
      <c r="OVC216" s="22"/>
      <c r="OVD216" s="22"/>
      <c r="OVE216" s="22"/>
      <c r="OVF216" s="22"/>
      <c r="OVG216" s="22"/>
      <c r="OVH216" s="22"/>
      <c r="OVI216" s="22"/>
      <c r="OVJ216" s="22"/>
      <c r="OVK216" s="22"/>
      <c r="OVL216" s="22"/>
      <c r="OVM216" s="22"/>
      <c r="OVN216" s="22"/>
      <c r="OVO216" s="22"/>
      <c r="OVP216" s="22"/>
      <c r="OVQ216" s="22"/>
      <c r="OVR216" s="22"/>
      <c r="OVS216" s="22"/>
      <c r="OVT216" s="22"/>
      <c r="OVU216" s="22"/>
      <c r="OVV216" s="22"/>
      <c r="OVW216" s="22"/>
      <c r="OVX216" s="22"/>
      <c r="OVY216" s="22"/>
      <c r="OVZ216" s="22"/>
      <c r="OWA216" s="22"/>
      <c r="OWB216" s="22"/>
      <c r="OWC216" s="22"/>
      <c r="OWD216" s="22"/>
      <c r="OWE216" s="22"/>
      <c r="OWF216" s="22"/>
      <c r="OWG216" s="22"/>
      <c r="OWH216" s="22"/>
      <c r="OWI216" s="22"/>
      <c r="OWJ216" s="22"/>
      <c r="OWK216" s="22"/>
      <c r="OWL216" s="22"/>
      <c r="OWM216" s="22"/>
      <c r="OWN216" s="22"/>
      <c r="OWO216" s="22"/>
      <c r="OWP216" s="22"/>
      <c r="OWQ216" s="22"/>
      <c r="OWR216" s="22"/>
      <c r="OWS216" s="22"/>
      <c r="OWT216" s="22"/>
      <c r="OWU216" s="22"/>
      <c r="OWV216" s="22"/>
      <c r="OWW216" s="22"/>
      <c r="OWX216" s="22"/>
      <c r="OWY216" s="22"/>
      <c r="OWZ216" s="22"/>
      <c r="OXA216" s="22"/>
      <c r="OXB216" s="22"/>
      <c r="OXC216" s="22"/>
      <c r="OXD216" s="22"/>
      <c r="OXE216" s="22"/>
      <c r="OXF216" s="22"/>
      <c r="OXG216" s="22"/>
      <c r="OXH216" s="22"/>
      <c r="OXI216" s="22"/>
      <c r="OXJ216" s="22"/>
      <c r="OXK216" s="22"/>
      <c r="OXL216" s="22"/>
      <c r="OXM216" s="22"/>
      <c r="OXN216" s="22"/>
      <c r="OXO216" s="22"/>
      <c r="OXP216" s="22"/>
      <c r="OXQ216" s="22"/>
      <c r="OXR216" s="22"/>
      <c r="OXS216" s="22"/>
      <c r="OXT216" s="22"/>
      <c r="OXU216" s="22"/>
      <c r="OXV216" s="22"/>
      <c r="OXW216" s="22"/>
      <c r="OXX216" s="22"/>
      <c r="OXY216" s="22"/>
      <c r="OXZ216" s="22"/>
      <c r="OYA216" s="22"/>
      <c r="OYB216" s="22"/>
      <c r="OYC216" s="22"/>
      <c r="OYD216" s="22"/>
      <c r="OYE216" s="22"/>
      <c r="OYF216" s="22"/>
      <c r="OYG216" s="22"/>
      <c r="OYH216" s="22"/>
      <c r="OYI216" s="22"/>
      <c r="OYJ216" s="22"/>
      <c r="OYK216" s="22"/>
      <c r="OYL216" s="22"/>
      <c r="OYM216" s="22"/>
      <c r="OYN216" s="22"/>
      <c r="OYO216" s="22"/>
      <c r="OYP216" s="22"/>
      <c r="OYQ216" s="22"/>
      <c r="OYR216" s="22"/>
      <c r="OYS216" s="22"/>
      <c r="OYT216" s="22"/>
      <c r="OYU216" s="22"/>
      <c r="OYV216" s="22"/>
      <c r="OYW216" s="22"/>
      <c r="OYX216" s="22"/>
      <c r="OYY216" s="22"/>
      <c r="OYZ216" s="22"/>
      <c r="OZA216" s="22"/>
      <c r="OZB216" s="22"/>
      <c r="OZC216" s="22"/>
      <c r="OZD216" s="22"/>
      <c r="OZE216" s="22"/>
      <c r="OZF216" s="22"/>
      <c r="OZG216" s="22"/>
      <c r="OZH216" s="22"/>
      <c r="OZI216" s="22"/>
      <c r="OZJ216" s="22"/>
      <c r="OZK216" s="22"/>
      <c r="OZL216" s="22"/>
      <c r="OZM216" s="22"/>
      <c r="OZN216" s="22"/>
      <c r="OZO216" s="22"/>
      <c r="OZP216" s="22"/>
      <c r="OZQ216" s="22"/>
      <c r="OZR216" s="22"/>
      <c r="OZS216" s="22"/>
      <c r="OZT216" s="22"/>
      <c r="OZU216" s="22"/>
      <c r="OZV216" s="22"/>
      <c r="OZW216" s="22"/>
      <c r="OZX216" s="22"/>
      <c r="OZY216" s="22"/>
      <c r="OZZ216" s="22"/>
      <c r="PAA216" s="22"/>
      <c r="PAB216" s="22"/>
      <c r="PAC216" s="22"/>
      <c r="PAD216" s="22"/>
      <c r="PAE216" s="22"/>
      <c r="PAF216" s="22"/>
      <c r="PAG216" s="22"/>
      <c r="PAH216" s="22"/>
      <c r="PAI216" s="22"/>
      <c r="PAJ216" s="22"/>
      <c r="PAK216" s="22"/>
      <c r="PAL216" s="22"/>
      <c r="PAM216" s="22"/>
      <c r="PAN216" s="22"/>
      <c r="PAO216" s="22"/>
      <c r="PAP216" s="22"/>
      <c r="PAQ216" s="22"/>
      <c r="PAR216" s="22"/>
      <c r="PAS216" s="22"/>
      <c r="PAT216" s="22"/>
      <c r="PAU216" s="22"/>
      <c r="PAV216" s="22"/>
      <c r="PAW216" s="22"/>
      <c r="PAX216" s="22"/>
      <c r="PAY216" s="22"/>
      <c r="PAZ216" s="22"/>
      <c r="PBA216" s="22"/>
      <c r="PBB216" s="22"/>
      <c r="PBC216" s="22"/>
      <c r="PBD216" s="22"/>
      <c r="PBE216" s="22"/>
      <c r="PBF216" s="22"/>
      <c r="PBG216" s="22"/>
      <c r="PBH216" s="22"/>
      <c r="PBI216" s="22"/>
      <c r="PBJ216" s="22"/>
      <c r="PBK216" s="22"/>
      <c r="PBL216" s="22"/>
      <c r="PBM216" s="22"/>
      <c r="PBN216" s="22"/>
      <c r="PBO216" s="22"/>
      <c r="PBP216" s="22"/>
      <c r="PBQ216" s="22"/>
      <c r="PBR216" s="22"/>
      <c r="PBS216" s="22"/>
      <c r="PBT216" s="22"/>
      <c r="PBU216" s="22"/>
      <c r="PBV216" s="22"/>
      <c r="PBW216" s="22"/>
      <c r="PBX216" s="22"/>
      <c r="PBY216" s="22"/>
      <c r="PBZ216" s="22"/>
      <c r="PCA216" s="22"/>
      <c r="PCB216" s="22"/>
      <c r="PCC216" s="22"/>
      <c r="PCD216" s="22"/>
      <c r="PCE216" s="22"/>
      <c r="PCF216" s="22"/>
      <c r="PCG216" s="22"/>
      <c r="PCH216" s="22"/>
      <c r="PCI216" s="22"/>
      <c r="PCJ216" s="22"/>
      <c r="PCK216" s="22"/>
      <c r="PCL216" s="22"/>
      <c r="PCM216" s="22"/>
      <c r="PCN216" s="22"/>
      <c r="PCO216" s="22"/>
      <c r="PCP216" s="22"/>
      <c r="PCQ216" s="22"/>
      <c r="PCR216" s="22"/>
      <c r="PCS216" s="22"/>
      <c r="PCT216" s="22"/>
      <c r="PCU216" s="22"/>
      <c r="PCV216" s="22"/>
      <c r="PCW216" s="22"/>
      <c r="PCX216" s="22"/>
      <c r="PCY216" s="22"/>
      <c r="PCZ216" s="22"/>
      <c r="PDA216" s="22"/>
      <c r="PDB216" s="22"/>
      <c r="PDC216" s="22"/>
      <c r="PDD216" s="22"/>
      <c r="PDE216" s="22"/>
      <c r="PDF216" s="22"/>
      <c r="PDG216" s="22"/>
      <c r="PDH216" s="22"/>
      <c r="PDI216" s="22"/>
      <c r="PDJ216" s="22"/>
      <c r="PDK216" s="22"/>
      <c r="PDL216" s="22"/>
      <c r="PDM216" s="22"/>
      <c r="PDN216" s="22"/>
      <c r="PDO216" s="22"/>
      <c r="PDP216" s="22"/>
      <c r="PDQ216" s="22"/>
      <c r="PDR216" s="22"/>
      <c r="PDS216" s="22"/>
      <c r="PDT216" s="22"/>
      <c r="PDU216" s="22"/>
      <c r="PDV216" s="22"/>
      <c r="PDW216" s="22"/>
      <c r="PDX216" s="22"/>
      <c r="PDY216" s="22"/>
      <c r="PDZ216" s="22"/>
      <c r="PEA216" s="22"/>
      <c r="PEB216" s="22"/>
      <c r="PEC216" s="22"/>
      <c r="PED216" s="22"/>
      <c r="PEE216" s="22"/>
      <c r="PEF216" s="22"/>
      <c r="PEG216" s="22"/>
      <c r="PEH216" s="22"/>
      <c r="PEI216" s="22"/>
      <c r="PEJ216" s="22"/>
      <c r="PEK216" s="22"/>
      <c r="PEL216" s="22"/>
      <c r="PEM216" s="22"/>
      <c r="PEN216" s="22"/>
      <c r="PEO216" s="22"/>
      <c r="PEP216" s="22"/>
      <c r="PEQ216" s="22"/>
      <c r="PER216" s="22"/>
      <c r="PES216" s="22"/>
      <c r="PET216" s="22"/>
      <c r="PEU216" s="22"/>
      <c r="PEV216" s="22"/>
      <c r="PEW216" s="22"/>
      <c r="PEX216" s="22"/>
      <c r="PEY216" s="22"/>
      <c r="PEZ216" s="22"/>
      <c r="PFA216" s="22"/>
      <c r="PFB216" s="22"/>
      <c r="PFC216" s="22"/>
      <c r="PFD216" s="22"/>
      <c r="PFE216" s="22"/>
      <c r="PFF216" s="22"/>
      <c r="PFG216" s="22"/>
      <c r="PFH216" s="22"/>
      <c r="PFI216" s="22"/>
      <c r="PFJ216" s="22"/>
      <c r="PFK216" s="22"/>
      <c r="PFL216" s="22"/>
      <c r="PFM216" s="22"/>
      <c r="PFN216" s="22"/>
      <c r="PFO216" s="22"/>
      <c r="PFP216" s="22"/>
      <c r="PFQ216" s="22"/>
      <c r="PFR216" s="22"/>
      <c r="PFS216" s="22"/>
      <c r="PFT216" s="22"/>
      <c r="PFU216" s="22"/>
      <c r="PFV216" s="22"/>
      <c r="PFW216" s="22"/>
      <c r="PFX216" s="22"/>
      <c r="PFY216" s="22"/>
      <c r="PFZ216" s="22"/>
      <c r="PGA216" s="22"/>
      <c r="PGB216" s="22"/>
      <c r="PGC216" s="22"/>
      <c r="PGD216" s="22"/>
      <c r="PGE216" s="22"/>
      <c r="PGF216" s="22"/>
      <c r="PGG216" s="22"/>
      <c r="PGH216" s="22"/>
      <c r="PGI216" s="22"/>
      <c r="PGJ216" s="22"/>
      <c r="PGK216" s="22"/>
      <c r="PGL216" s="22"/>
      <c r="PGM216" s="22"/>
      <c r="PGN216" s="22"/>
      <c r="PGO216" s="22"/>
      <c r="PGP216" s="22"/>
      <c r="PGQ216" s="22"/>
      <c r="PGR216" s="22"/>
      <c r="PGS216" s="22"/>
      <c r="PGT216" s="22"/>
      <c r="PGU216" s="22"/>
      <c r="PGV216" s="22"/>
      <c r="PGW216" s="22"/>
      <c r="PGX216" s="22"/>
      <c r="PGY216" s="22"/>
      <c r="PGZ216" s="22"/>
      <c r="PHA216" s="22"/>
      <c r="PHB216" s="22"/>
      <c r="PHC216" s="22"/>
      <c r="PHD216" s="22"/>
      <c r="PHE216" s="22"/>
      <c r="PHF216" s="22"/>
      <c r="PHG216" s="22"/>
      <c r="PHH216" s="22"/>
      <c r="PHI216" s="22"/>
      <c r="PHJ216" s="22"/>
      <c r="PHK216" s="22"/>
      <c r="PHL216" s="22"/>
      <c r="PHM216" s="22"/>
      <c r="PHN216" s="22"/>
      <c r="PHO216" s="22"/>
      <c r="PHP216" s="22"/>
      <c r="PHQ216" s="22"/>
      <c r="PHR216" s="22"/>
      <c r="PHS216" s="22"/>
      <c r="PHT216" s="22"/>
      <c r="PHU216" s="22"/>
      <c r="PHV216" s="22"/>
      <c r="PHW216" s="22"/>
      <c r="PHX216" s="22"/>
      <c r="PHY216" s="22"/>
      <c r="PHZ216" s="22"/>
      <c r="PIA216" s="22"/>
      <c r="PIB216" s="22"/>
      <c r="PIC216" s="22"/>
      <c r="PID216" s="22"/>
      <c r="PIE216" s="22"/>
      <c r="PIF216" s="22"/>
      <c r="PIG216" s="22"/>
      <c r="PIH216" s="22"/>
      <c r="PII216" s="22"/>
      <c r="PIJ216" s="22"/>
      <c r="PIK216" s="22"/>
      <c r="PIL216" s="22"/>
      <c r="PIM216" s="22"/>
      <c r="PIN216" s="22"/>
      <c r="PIO216" s="22"/>
      <c r="PIP216" s="22"/>
      <c r="PIQ216" s="22"/>
      <c r="PIR216" s="22"/>
      <c r="PIS216" s="22"/>
      <c r="PIT216" s="22"/>
      <c r="PIU216" s="22"/>
      <c r="PIV216" s="22"/>
      <c r="PIW216" s="22"/>
      <c r="PIX216" s="22"/>
      <c r="PIY216" s="22"/>
      <c r="PIZ216" s="22"/>
      <c r="PJA216" s="22"/>
      <c r="PJB216" s="22"/>
      <c r="PJC216" s="22"/>
      <c r="PJD216" s="22"/>
      <c r="PJE216" s="22"/>
      <c r="PJF216" s="22"/>
      <c r="PJG216" s="22"/>
      <c r="PJH216" s="22"/>
      <c r="PJI216" s="22"/>
      <c r="PJJ216" s="22"/>
      <c r="PJK216" s="22"/>
      <c r="PJL216" s="22"/>
      <c r="PJM216" s="22"/>
      <c r="PJN216" s="22"/>
      <c r="PJO216" s="22"/>
      <c r="PJP216" s="22"/>
      <c r="PJQ216" s="22"/>
      <c r="PJR216" s="22"/>
      <c r="PJS216" s="22"/>
      <c r="PJT216" s="22"/>
      <c r="PJU216" s="22"/>
      <c r="PJV216" s="22"/>
      <c r="PJW216" s="22"/>
      <c r="PJX216" s="22"/>
      <c r="PJY216" s="22"/>
      <c r="PJZ216" s="22"/>
      <c r="PKA216" s="22"/>
      <c r="PKB216" s="22"/>
      <c r="PKC216" s="22"/>
      <c r="PKD216" s="22"/>
      <c r="PKE216" s="22"/>
      <c r="PKF216" s="22"/>
      <c r="PKG216" s="22"/>
      <c r="PKH216" s="22"/>
      <c r="PKI216" s="22"/>
      <c r="PKJ216" s="22"/>
      <c r="PKK216" s="22"/>
      <c r="PKL216" s="22"/>
      <c r="PKM216" s="22"/>
      <c r="PKN216" s="22"/>
      <c r="PKO216" s="22"/>
      <c r="PKP216" s="22"/>
      <c r="PKQ216" s="22"/>
      <c r="PKR216" s="22"/>
      <c r="PKS216" s="22"/>
      <c r="PKT216" s="22"/>
      <c r="PKU216" s="22"/>
      <c r="PKV216" s="22"/>
      <c r="PKW216" s="22"/>
      <c r="PKX216" s="22"/>
      <c r="PKY216" s="22"/>
      <c r="PKZ216" s="22"/>
      <c r="PLA216" s="22"/>
      <c r="PLB216" s="22"/>
      <c r="PLC216" s="22"/>
      <c r="PLD216" s="22"/>
      <c r="PLE216" s="22"/>
      <c r="PLF216" s="22"/>
      <c r="PLG216" s="22"/>
      <c r="PLH216" s="22"/>
      <c r="PLI216" s="22"/>
      <c r="PLJ216" s="22"/>
      <c r="PLK216" s="22"/>
      <c r="PLL216" s="22"/>
      <c r="PLM216" s="22"/>
      <c r="PLN216" s="22"/>
      <c r="PLO216" s="22"/>
      <c r="PLP216" s="22"/>
      <c r="PLQ216" s="22"/>
      <c r="PLR216" s="22"/>
      <c r="PLS216" s="22"/>
      <c r="PLT216" s="22"/>
      <c r="PLU216" s="22"/>
      <c r="PLV216" s="22"/>
      <c r="PLW216" s="22"/>
      <c r="PLX216" s="22"/>
      <c r="PLY216" s="22"/>
      <c r="PLZ216" s="22"/>
      <c r="PMA216" s="22"/>
      <c r="PMB216" s="22"/>
      <c r="PMC216" s="22"/>
      <c r="PMD216" s="22"/>
      <c r="PME216" s="22"/>
      <c r="PMF216" s="22"/>
      <c r="PMG216" s="22"/>
      <c r="PMH216" s="22"/>
      <c r="PMI216" s="22"/>
      <c r="PMJ216" s="22"/>
      <c r="PMK216" s="22"/>
      <c r="PML216" s="22"/>
      <c r="PMM216" s="22"/>
      <c r="PMN216" s="22"/>
      <c r="PMO216" s="22"/>
      <c r="PMP216" s="22"/>
      <c r="PMQ216" s="22"/>
      <c r="PMR216" s="22"/>
      <c r="PMS216" s="22"/>
      <c r="PMT216" s="22"/>
      <c r="PMU216" s="22"/>
      <c r="PMV216" s="22"/>
      <c r="PMW216" s="22"/>
      <c r="PMX216" s="22"/>
      <c r="PMY216" s="22"/>
      <c r="PMZ216" s="22"/>
      <c r="PNA216" s="22"/>
      <c r="PNB216" s="22"/>
      <c r="PNC216" s="22"/>
      <c r="PND216" s="22"/>
      <c r="PNE216" s="22"/>
      <c r="PNF216" s="22"/>
      <c r="PNG216" s="22"/>
      <c r="PNH216" s="22"/>
      <c r="PNI216" s="22"/>
      <c r="PNJ216" s="22"/>
      <c r="PNK216" s="22"/>
      <c r="PNL216" s="22"/>
      <c r="PNM216" s="22"/>
      <c r="PNN216" s="22"/>
      <c r="PNO216" s="22"/>
      <c r="PNP216" s="22"/>
      <c r="PNQ216" s="22"/>
      <c r="PNR216" s="22"/>
      <c r="PNS216" s="22"/>
      <c r="PNT216" s="22"/>
      <c r="PNU216" s="22"/>
      <c r="PNV216" s="22"/>
      <c r="PNW216" s="22"/>
      <c r="PNX216" s="22"/>
      <c r="PNY216" s="22"/>
      <c r="PNZ216" s="22"/>
      <c r="POA216" s="22"/>
      <c r="POB216" s="22"/>
      <c r="POC216" s="22"/>
      <c r="POD216" s="22"/>
      <c r="POE216" s="22"/>
      <c r="POF216" s="22"/>
      <c r="POG216" s="22"/>
      <c r="POH216" s="22"/>
      <c r="POI216" s="22"/>
      <c r="POJ216" s="22"/>
      <c r="POK216" s="22"/>
      <c r="POL216" s="22"/>
      <c r="POM216" s="22"/>
      <c r="PON216" s="22"/>
      <c r="POO216" s="22"/>
      <c r="POP216" s="22"/>
      <c r="POQ216" s="22"/>
      <c r="POR216" s="22"/>
      <c r="POS216" s="22"/>
      <c r="POT216" s="22"/>
      <c r="POU216" s="22"/>
      <c r="POV216" s="22"/>
      <c r="POW216" s="22"/>
      <c r="POX216" s="22"/>
      <c r="POY216" s="22"/>
      <c r="POZ216" s="22"/>
      <c r="PPA216" s="22"/>
      <c r="PPB216" s="22"/>
      <c r="PPC216" s="22"/>
      <c r="PPD216" s="22"/>
      <c r="PPE216" s="22"/>
      <c r="PPF216" s="22"/>
      <c r="PPG216" s="22"/>
      <c r="PPH216" s="22"/>
      <c r="PPI216" s="22"/>
      <c r="PPJ216" s="22"/>
      <c r="PPK216" s="22"/>
      <c r="PPL216" s="22"/>
      <c r="PPM216" s="22"/>
      <c r="PPN216" s="22"/>
      <c r="PPO216" s="22"/>
      <c r="PPP216" s="22"/>
      <c r="PPQ216" s="22"/>
      <c r="PPR216" s="22"/>
      <c r="PPS216" s="22"/>
      <c r="PPT216" s="22"/>
      <c r="PPU216" s="22"/>
      <c r="PPV216" s="22"/>
      <c r="PPW216" s="22"/>
      <c r="PPX216" s="22"/>
      <c r="PPY216" s="22"/>
      <c r="PPZ216" s="22"/>
      <c r="PQA216" s="22"/>
      <c r="PQB216" s="22"/>
      <c r="PQC216" s="22"/>
      <c r="PQD216" s="22"/>
      <c r="PQE216" s="22"/>
      <c r="PQF216" s="22"/>
      <c r="PQG216" s="22"/>
      <c r="PQH216" s="22"/>
      <c r="PQI216" s="22"/>
      <c r="PQJ216" s="22"/>
      <c r="PQK216" s="22"/>
      <c r="PQL216" s="22"/>
      <c r="PQM216" s="22"/>
      <c r="PQN216" s="22"/>
      <c r="PQO216" s="22"/>
      <c r="PQP216" s="22"/>
      <c r="PQQ216" s="22"/>
      <c r="PQR216" s="22"/>
      <c r="PQS216" s="22"/>
      <c r="PQT216" s="22"/>
      <c r="PQU216" s="22"/>
      <c r="PQV216" s="22"/>
      <c r="PQW216" s="22"/>
      <c r="PQX216" s="22"/>
      <c r="PQY216" s="22"/>
      <c r="PQZ216" s="22"/>
      <c r="PRA216" s="22"/>
      <c r="PRB216" s="22"/>
      <c r="PRC216" s="22"/>
      <c r="PRD216" s="22"/>
      <c r="PRE216" s="22"/>
      <c r="PRF216" s="22"/>
      <c r="PRG216" s="22"/>
      <c r="PRH216" s="22"/>
      <c r="PRI216" s="22"/>
      <c r="PRJ216" s="22"/>
      <c r="PRK216" s="22"/>
      <c r="PRL216" s="22"/>
      <c r="PRM216" s="22"/>
      <c r="PRN216" s="22"/>
      <c r="PRO216" s="22"/>
      <c r="PRP216" s="22"/>
      <c r="PRQ216" s="22"/>
      <c r="PRR216" s="22"/>
      <c r="PRS216" s="22"/>
      <c r="PRT216" s="22"/>
      <c r="PRU216" s="22"/>
      <c r="PRV216" s="22"/>
      <c r="PRW216" s="22"/>
      <c r="PRX216" s="22"/>
      <c r="PRY216" s="22"/>
      <c r="PRZ216" s="22"/>
      <c r="PSA216" s="22"/>
      <c r="PSB216" s="22"/>
      <c r="PSC216" s="22"/>
      <c r="PSD216" s="22"/>
      <c r="PSE216" s="22"/>
      <c r="PSF216" s="22"/>
      <c r="PSG216" s="22"/>
      <c r="PSH216" s="22"/>
      <c r="PSI216" s="22"/>
      <c r="PSJ216" s="22"/>
      <c r="PSK216" s="22"/>
      <c r="PSL216" s="22"/>
      <c r="PSM216" s="22"/>
      <c r="PSN216" s="22"/>
      <c r="PSO216" s="22"/>
      <c r="PSP216" s="22"/>
      <c r="PSQ216" s="22"/>
      <c r="PSR216" s="22"/>
      <c r="PSS216" s="22"/>
      <c r="PST216" s="22"/>
      <c r="PSU216" s="22"/>
      <c r="PSV216" s="22"/>
      <c r="PSW216" s="22"/>
      <c r="PSX216" s="22"/>
      <c r="PSY216" s="22"/>
      <c r="PSZ216" s="22"/>
      <c r="PTA216" s="22"/>
      <c r="PTB216" s="22"/>
      <c r="PTC216" s="22"/>
      <c r="PTD216" s="22"/>
      <c r="PTE216" s="22"/>
      <c r="PTF216" s="22"/>
      <c r="PTG216" s="22"/>
      <c r="PTH216" s="22"/>
      <c r="PTI216" s="22"/>
      <c r="PTJ216" s="22"/>
      <c r="PTK216" s="22"/>
      <c r="PTL216" s="22"/>
      <c r="PTM216" s="22"/>
      <c r="PTN216" s="22"/>
      <c r="PTO216" s="22"/>
      <c r="PTP216" s="22"/>
      <c r="PTQ216" s="22"/>
      <c r="PTR216" s="22"/>
      <c r="PTS216" s="22"/>
      <c r="PTT216" s="22"/>
      <c r="PTU216" s="22"/>
      <c r="PTV216" s="22"/>
      <c r="PTW216" s="22"/>
      <c r="PTX216" s="22"/>
      <c r="PTY216" s="22"/>
      <c r="PTZ216" s="22"/>
      <c r="PUA216" s="22"/>
      <c r="PUB216" s="22"/>
      <c r="PUC216" s="22"/>
      <c r="PUD216" s="22"/>
      <c r="PUE216" s="22"/>
      <c r="PUF216" s="22"/>
      <c r="PUG216" s="22"/>
      <c r="PUH216" s="22"/>
      <c r="PUI216" s="22"/>
      <c r="PUJ216" s="22"/>
      <c r="PUK216" s="22"/>
      <c r="PUL216" s="22"/>
      <c r="PUM216" s="22"/>
      <c r="PUN216" s="22"/>
      <c r="PUO216" s="22"/>
      <c r="PUP216" s="22"/>
      <c r="PUQ216" s="22"/>
      <c r="PUR216" s="22"/>
      <c r="PUS216" s="22"/>
      <c r="PUT216" s="22"/>
      <c r="PUU216" s="22"/>
      <c r="PUV216" s="22"/>
      <c r="PUW216" s="22"/>
      <c r="PUX216" s="22"/>
      <c r="PUY216" s="22"/>
      <c r="PUZ216" s="22"/>
      <c r="PVA216" s="22"/>
      <c r="PVB216" s="22"/>
      <c r="PVC216" s="22"/>
      <c r="PVD216" s="22"/>
      <c r="PVE216" s="22"/>
      <c r="PVF216" s="22"/>
      <c r="PVG216" s="22"/>
      <c r="PVH216" s="22"/>
      <c r="PVI216" s="22"/>
      <c r="PVJ216" s="22"/>
      <c r="PVK216" s="22"/>
      <c r="PVL216" s="22"/>
      <c r="PVM216" s="22"/>
      <c r="PVN216" s="22"/>
      <c r="PVO216" s="22"/>
      <c r="PVP216" s="22"/>
      <c r="PVQ216" s="22"/>
      <c r="PVR216" s="22"/>
      <c r="PVS216" s="22"/>
      <c r="PVT216" s="22"/>
      <c r="PVU216" s="22"/>
      <c r="PVV216" s="22"/>
      <c r="PVW216" s="22"/>
      <c r="PVX216" s="22"/>
      <c r="PVY216" s="22"/>
      <c r="PVZ216" s="22"/>
      <c r="PWA216" s="22"/>
      <c r="PWB216" s="22"/>
      <c r="PWC216" s="22"/>
      <c r="PWD216" s="22"/>
      <c r="PWE216" s="22"/>
      <c r="PWF216" s="22"/>
      <c r="PWG216" s="22"/>
      <c r="PWH216" s="22"/>
      <c r="PWI216" s="22"/>
      <c r="PWJ216" s="22"/>
      <c r="PWK216" s="22"/>
      <c r="PWL216" s="22"/>
      <c r="PWM216" s="22"/>
      <c r="PWN216" s="22"/>
      <c r="PWO216" s="22"/>
      <c r="PWP216" s="22"/>
      <c r="PWQ216" s="22"/>
      <c r="PWR216" s="22"/>
      <c r="PWS216" s="22"/>
      <c r="PWT216" s="22"/>
      <c r="PWU216" s="22"/>
      <c r="PWV216" s="22"/>
      <c r="PWW216" s="22"/>
      <c r="PWX216" s="22"/>
      <c r="PWY216" s="22"/>
      <c r="PWZ216" s="22"/>
      <c r="PXA216" s="22"/>
      <c r="PXB216" s="22"/>
      <c r="PXC216" s="22"/>
      <c r="PXD216" s="22"/>
      <c r="PXE216" s="22"/>
      <c r="PXF216" s="22"/>
      <c r="PXG216" s="22"/>
      <c r="PXH216" s="22"/>
      <c r="PXI216" s="22"/>
      <c r="PXJ216" s="22"/>
      <c r="PXK216" s="22"/>
      <c r="PXL216" s="22"/>
      <c r="PXM216" s="22"/>
      <c r="PXN216" s="22"/>
      <c r="PXO216" s="22"/>
      <c r="PXP216" s="22"/>
      <c r="PXQ216" s="22"/>
      <c r="PXR216" s="22"/>
      <c r="PXS216" s="22"/>
      <c r="PXT216" s="22"/>
      <c r="PXU216" s="22"/>
      <c r="PXV216" s="22"/>
      <c r="PXW216" s="22"/>
      <c r="PXX216" s="22"/>
      <c r="PXY216" s="22"/>
      <c r="PXZ216" s="22"/>
      <c r="PYA216" s="22"/>
      <c r="PYB216" s="22"/>
      <c r="PYC216" s="22"/>
      <c r="PYD216" s="22"/>
      <c r="PYE216" s="22"/>
      <c r="PYF216" s="22"/>
      <c r="PYG216" s="22"/>
      <c r="PYH216" s="22"/>
      <c r="PYI216" s="22"/>
      <c r="PYJ216" s="22"/>
      <c r="PYK216" s="22"/>
      <c r="PYL216" s="22"/>
      <c r="PYM216" s="22"/>
      <c r="PYN216" s="22"/>
      <c r="PYO216" s="22"/>
      <c r="PYP216" s="22"/>
      <c r="PYQ216" s="22"/>
      <c r="PYR216" s="22"/>
      <c r="PYS216" s="22"/>
      <c r="PYT216" s="22"/>
      <c r="PYU216" s="22"/>
      <c r="PYV216" s="22"/>
      <c r="PYW216" s="22"/>
      <c r="PYX216" s="22"/>
      <c r="PYY216" s="22"/>
      <c r="PYZ216" s="22"/>
      <c r="PZA216" s="22"/>
      <c r="PZB216" s="22"/>
      <c r="PZC216" s="22"/>
      <c r="PZD216" s="22"/>
      <c r="PZE216" s="22"/>
      <c r="PZF216" s="22"/>
      <c r="PZG216" s="22"/>
      <c r="PZH216" s="22"/>
      <c r="PZI216" s="22"/>
      <c r="PZJ216" s="22"/>
      <c r="PZK216" s="22"/>
      <c r="PZL216" s="22"/>
      <c r="PZM216" s="22"/>
      <c r="PZN216" s="22"/>
      <c r="PZO216" s="22"/>
      <c r="PZP216" s="22"/>
      <c r="PZQ216" s="22"/>
      <c r="PZR216" s="22"/>
      <c r="PZS216" s="22"/>
      <c r="PZT216" s="22"/>
      <c r="PZU216" s="22"/>
      <c r="PZV216" s="22"/>
      <c r="PZW216" s="22"/>
      <c r="PZX216" s="22"/>
      <c r="PZY216" s="22"/>
      <c r="PZZ216" s="22"/>
      <c r="QAA216" s="22"/>
      <c r="QAB216" s="22"/>
      <c r="QAC216" s="22"/>
      <c r="QAD216" s="22"/>
      <c r="QAE216" s="22"/>
      <c r="QAF216" s="22"/>
      <c r="QAG216" s="22"/>
      <c r="QAH216" s="22"/>
      <c r="QAI216" s="22"/>
      <c r="QAJ216" s="22"/>
      <c r="QAK216" s="22"/>
      <c r="QAL216" s="22"/>
      <c r="QAM216" s="22"/>
      <c r="QAN216" s="22"/>
      <c r="QAO216" s="22"/>
      <c r="QAP216" s="22"/>
      <c r="QAQ216" s="22"/>
      <c r="QAR216" s="22"/>
      <c r="QAS216" s="22"/>
      <c r="QAT216" s="22"/>
      <c r="QAU216" s="22"/>
      <c r="QAV216" s="22"/>
      <c r="QAW216" s="22"/>
      <c r="QAX216" s="22"/>
      <c r="QAY216" s="22"/>
      <c r="QAZ216" s="22"/>
      <c r="QBA216" s="22"/>
      <c r="QBB216" s="22"/>
      <c r="QBC216" s="22"/>
      <c r="QBD216" s="22"/>
      <c r="QBE216" s="22"/>
      <c r="QBF216" s="22"/>
      <c r="QBG216" s="22"/>
      <c r="QBH216" s="22"/>
      <c r="QBI216" s="22"/>
      <c r="QBJ216" s="22"/>
      <c r="QBK216" s="22"/>
      <c r="QBL216" s="22"/>
      <c r="QBM216" s="22"/>
      <c r="QBN216" s="22"/>
      <c r="QBO216" s="22"/>
      <c r="QBP216" s="22"/>
      <c r="QBQ216" s="22"/>
      <c r="QBR216" s="22"/>
      <c r="QBS216" s="22"/>
      <c r="QBT216" s="22"/>
      <c r="QBU216" s="22"/>
      <c r="QBV216" s="22"/>
      <c r="QBW216" s="22"/>
      <c r="QBX216" s="22"/>
      <c r="QBY216" s="22"/>
      <c r="QBZ216" s="22"/>
      <c r="QCA216" s="22"/>
      <c r="QCB216" s="22"/>
      <c r="QCC216" s="22"/>
      <c r="QCD216" s="22"/>
      <c r="QCE216" s="22"/>
      <c r="QCF216" s="22"/>
      <c r="QCG216" s="22"/>
      <c r="QCH216" s="22"/>
      <c r="QCI216" s="22"/>
      <c r="QCJ216" s="22"/>
      <c r="QCK216" s="22"/>
      <c r="QCL216" s="22"/>
      <c r="QCM216" s="22"/>
      <c r="QCN216" s="22"/>
      <c r="QCO216" s="22"/>
      <c r="QCP216" s="22"/>
      <c r="QCQ216" s="22"/>
      <c r="QCR216" s="22"/>
      <c r="QCS216" s="22"/>
      <c r="QCT216" s="22"/>
      <c r="QCU216" s="22"/>
      <c r="QCV216" s="22"/>
      <c r="QCW216" s="22"/>
      <c r="QCX216" s="22"/>
      <c r="QCY216" s="22"/>
      <c r="QCZ216" s="22"/>
      <c r="QDA216" s="22"/>
      <c r="QDB216" s="22"/>
      <c r="QDC216" s="22"/>
      <c r="QDD216" s="22"/>
      <c r="QDE216" s="22"/>
      <c r="QDF216" s="22"/>
      <c r="QDG216" s="22"/>
      <c r="QDH216" s="22"/>
      <c r="QDI216" s="22"/>
      <c r="QDJ216" s="22"/>
      <c r="QDK216" s="22"/>
      <c r="QDL216" s="22"/>
      <c r="QDM216" s="22"/>
      <c r="QDN216" s="22"/>
      <c r="QDO216" s="22"/>
      <c r="QDP216" s="22"/>
      <c r="QDQ216" s="22"/>
      <c r="QDR216" s="22"/>
      <c r="QDS216" s="22"/>
      <c r="QDT216" s="22"/>
      <c r="QDU216" s="22"/>
      <c r="QDV216" s="22"/>
      <c r="QDW216" s="22"/>
      <c r="QDX216" s="22"/>
      <c r="QDY216" s="22"/>
      <c r="QDZ216" s="22"/>
      <c r="QEA216" s="22"/>
      <c r="QEB216" s="22"/>
      <c r="QEC216" s="22"/>
      <c r="QED216" s="22"/>
      <c r="QEE216" s="22"/>
      <c r="QEF216" s="22"/>
      <c r="QEG216" s="22"/>
      <c r="QEH216" s="22"/>
      <c r="QEI216" s="22"/>
      <c r="QEJ216" s="22"/>
      <c r="QEK216" s="22"/>
      <c r="QEL216" s="22"/>
      <c r="QEM216" s="22"/>
      <c r="QEN216" s="22"/>
      <c r="QEO216" s="22"/>
      <c r="QEP216" s="22"/>
      <c r="QEQ216" s="22"/>
      <c r="QER216" s="22"/>
      <c r="QES216" s="22"/>
      <c r="QET216" s="22"/>
      <c r="QEU216" s="22"/>
      <c r="QEV216" s="22"/>
      <c r="QEW216" s="22"/>
      <c r="QEX216" s="22"/>
      <c r="QEY216" s="22"/>
      <c r="QEZ216" s="22"/>
      <c r="QFA216" s="22"/>
      <c r="QFB216" s="22"/>
      <c r="QFC216" s="22"/>
      <c r="QFD216" s="22"/>
      <c r="QFE216" s="22"/>
      <c r="QFF216" s="22"/>
      <c r="QFG216" s="22"/>
      <c r="QFH216" s="22"/>
      <c r="QFI216" s="22"/>
      <c r="QFJ216" s="22"/>
      <c r="QFK216" s="22"/>
      <c r="QFL216" s="22"/>
      <c r="QFM216" s="22"/>
      <c r="QFN216" s="22"/>
      <c r="QFO216" s="22"/>
      <c r="QFP216" s="22"/>
      <c r="QFQ216" s="22"/>
      <c r="QFR216" s="22"/>
      <c r="QFS216" s="22"/>
      <c r="QFT216" s="22"/>
      <c r="QFU216" s="22"/>
      <c r="QFV216" s="22"/>
      <c r="QFW216" s="22"/>
      <c r="QFX216" s="22"/>
      <c r="QFY216" s="22"/>
      <c r="QFZ216" s="22"/>
      <c r="QGA216" s="22"/>
      <c r="QGB216" s="22"/>
      <c r="QGC216" s="22"/>
      <c r="QGD216" s="22"/>
      <c r="QGE216" s="22"/>
      <c r="QGF216" s="22"/>
      <c r="QGG216" s="22"/>
      <c r="QGH216" s="22"/>
      <c r="QGI216" s="22"/>
      <c r="QGJ216" s="22"/>
      <c r="QGK216" s="22"/>
      <c r="QGL216" s="22"/>
      <c r="QGM216" s="22"/>
      <c r="QGN216" s="22"/>
      <c r="QGO216" s="22"/>
      <c r="QGP216" s="22"/>
      <c r="QGQ216" s="22"/>
      <c r="QGR216" s="22"/>
      <c r="QGS216" s="22"/>
      <c r="QGT216" s="22"/>
      <c r="QGU216" s="22"/>
      <c r="QGV216" s="22"/>
      <c r="QGW216" s="22"/>
      <c r="QGX216" s="22"/>
      <c r="QGY216" s="22"/>
      <c r="QGZ216" s="22"/>
      <c r="QHA216" s="22"/>
      <c r="QHB216" s="22"/>
      <c r="QHC216" s="22"/>
      <c r="QHD216" s="22"/>
      <c r="QHE216" s="22"/>
      <c r="QHF216" s="22"/>
      <c r="QHG216" s="22"/>
      <c r="QHH216" s="22"/>
      <c r="QHI216" s="22"/>
      <c r="QHJ216" s="22"/>
      <c r="QHK216" s="22"/>
      <c r="QHL216" s="22"/>
      <c r="QHM216" s="22"/>
      <c r="QHN216" s="22"/>
      <c r="QHO216" s="22"/>
      <c r="QHP216" s="22"/>
      <c r="QHQ216" s="22"/>
      <c r="QHR216" s="22"/>
      <c r="QHS216" s="22"/>
      <c r="QHT216" s="22"/>
      <c r="QHU216" s="22"/>
      <c r="QHV216" s="22"/>
      <c r="QHW216" s="22"/>
      <c r="QHX216" s="22"/>
      <c r="QHY216" s="22"/>
      <c r="QHZ216" s="22"/>
      <c r="QIA216" s="22"/>
      <c r="QIB216" s="22"/>
      <c r="QIC216" s="22"/>
      <c r="QID216" s="22"/>
      <c r="QIE216" s="22"/>
      <c r="QIF216" s="22"/>
      <c r="QIG216" s="22"/>
      <c r="QIH216" s="22"/>
      <c r="QII216" s="22"/>
      <c r="QIJ216" s="22"/>
      <c r="QIK216" s="22"/>
      <c r="QIL216" s="22"/>
      <c r="QIM216" s="22"/>
      <c r="QIN216" s="22"/>
      <c r="QIO216" s="22"/>
      <c r="QIP216" s="22"/>
      <c r="QIQ216" s="22"/>
      <c r="QIR216" s="22"/>
      <c r="QIS216" s="22"/>
      <c r="QIT216" s="22"/>
      <c r="QIU216" s="22"/>
      <c r="QIV216" s="22"/>
      <c r="QIW216" s="22"/>
      <c r="QIX216" s="22"/>
      <c r="QIY216" s="22"/>
      <c r="QIZ216" s="22"/>
      <c r="QJA216" s="22"/>
      <c r="QJB216" s="22"/>
      <c r="QJC216" s="22"/>
      <c r="QJD216" s="22"/>
      <c r="QJE216" s="22"/>
      <c r="QJF216" s="22"/>
      <c r="QJG216" s="22"/>
      <c r="QJH216" s="22"/>
      <c r="QJI216" s="22"/>
      <c r="QJJ216" s="22"/>
      <c r="QJK216" s="22"/>
      <c r="QJL216" s="22"/>
      <c r="QJM216" s="22"/>
      <c r="QJN216" s="22"/>
      <c r="QJO216" s="22"/>
      <c r="QJP216" s="22"/>
      <c r="QJQ216" s="22"/>
      <c r="QJR216" s="22"/>
      <c r="QJS216" s="22"/>
      <c r="QJT216" s="22"/>
      <c r="QJU216" s="22"/>
      <c r="QJV216" s="22"/>
      <c r="QJW216" s="22"/>
      <c r="QJX216" s="22"/>
      <c r="QJY216" s="22"/>
      <c r="QJZ216" s="22"/>
      <c r="QKA216" s="22"/>
      <c r="QKB216" s="22"/>
      <c r="QKC216" s="22"/>
      <c r="QKD216" s="22"/>
      <c r="QKE216" s="22"/>
      <c r="QKF216" s="22"/>
      <c r="QKG216" s="22"/>
      <c r="QKH216" s="22"/>
      <c r="QKI216" s="22"/>
      <c r="QKJ216" s="22"/>
      <c r="QKK216" s="22"/>
      <c r="QKL216" s="22"/>
      <c r="QKM216" s="22"/>
      <c r="QKN216" s="22"/>
      <c r="QKO216" s="22"/>
      <c r="QKP216" s="22"/>
      <c r="QKQ216" s="22"/>
      <c r="QKR216" s="22"/>
      <c r="QKS216" s="22"/>
      <c r="QKT216" s="22"/>
      <c r="QKU216" s="22"/>
      <c r="QKV216" s="22"/>
      <c r="QKW216" s="22"/>
      <c r="QKX216" s="22"/>
      <c r="QKY216" s="22"/>
      <c r="QKZ216" s="22"/>
      <c r="QLA216" s="22"/>
      <c r="QLB216" s="22"/>
      <c r="QLC216" s="22"/>
      <c r="QLD216" s="22"/>
      <c r="QLE216" s="22"/>
      <c r="QLF216" s="22"/>
      <c r="QLG216" s="22"/>
      <c r="QLH216" s="22"/>
      <c r="QLI216" s="22"/>
      <c r="QLJ216" s="22"/>
      <c r="QLK216" s="22"/>
      <c r="QLL216" s="22"/>
      <c r="QLM216" s="22"/>
      <c r="QLN216" s="22"/>
      <c r="QLO216" s="22"/>
      <c r="QLP216" s="22"/>
      <c r="QLQ216" s="22"/>
      <c r="QLR216" s="22"/>
      <c r="QLS216" s="22"/>
      <c r="QLT216" s="22"/>
      <c r="QLU216" s="22"/>
      <c r="QLV216" s="22"/>
      <c r="QLW216" s="22"/>
      <c r="QLX216" s="22"/>
      <c r="QLY216" s="22"/>
      <c r="QLZ216" s="22"/>
      <c r="QMA216" s="22"/>
      <c r="QMB216" s="22"/>
      <c r="QMC216" s="22"/>
      <c r="QMD216" s="22"/>
      <c r="QME216" s="22"/>
      <c r="QMF216" s="22"/>
      <c r="QMG216" s="22"/>
      <c r="QMH216" s="22"/>
      <c r="QMI216" s="22"/>
      <c r="QMJ216" s="22"/>
      <c r="QMK216" s="22"/>
      <c r="QML216" s="22"/>
      <c r="QMM216" s="22"/>
      <c r="QMN216" s="22"/>
      <c r="QMO216" s="22"/>
      <c r="QMP216" s="22"/>
      <c r="QMQ216" s="22"/>
      <c r="QMR216" s="22"/>
      <c r="QMS216" s="22"/>
      <c r="QMT216" s="22"/>
      <c r="QMU216" s="22"/>
      <c r="QMV216" s="22"/>
      <c r="QMW216" s="22"/>
      <c r="QMX216" s="22"/>
      <c r="QMY216" s="22"/>
      <c r="QMZ216" s="22"/>
      <c r="QNA216" s="22"/>
      <c r="QNB216" s="22"/>
      <c r="QNC216" s="22"/>
      <c r="QND216" s="22"/>
      <c r="QNE216" s="22"/>
      <c r="QNF216" s="22"/>
      <c r="QNG216" s="22"/>
      <c r="QNH216" s="22"/>
      <c r="QNI216" s="22"/>
      <c r="QNJ216" s="22"/>
      <c r="QNK216" s="22"/>
      <c r="QNL216" s="22"/>
      <c r="QNM216" s="22"/>
      <c r="QNN216" s="22"/>
      <c r="QNO216" s="22"/>
      <c r="QNP216" s="22"/>
      <c r="QNQ216" s="22"/>
      <c r="QNR216" s="22"/>
      <c r="QNS216" s="22"/>
      <c r="QNT216" s="22"/>
      <c r="QNU216" s="22"/>
      <c r="QNV216" s="22"/>
      <c r="QNW216" s="22"/>
      <c r="QNX216" s="22"/>
      <c r="QNY216" s="22"/>
      <c r="QNZ216" s="22"/>
      <c r="QOA216" s="22"/>
      <c r="QOB216" s="22"/>
      <c r="QOC216" s="22"/>
      <c r="QOD216" s="22"/>
      <c r="QOE216" s="22"/>
      <c r="QOF216" s="22"/>
      <c r="QOG216" s="22"/>
      <c r="QOH216" s="22"/>
      <c r="QOI216" s="22"/>
      <c r="QOJ216" s="22"/>
      <c r="QOK216" s="22"/>
      <c r="QOL216" s="22"/>
      <c r="QOM216" s="22"/>
      <c r="QON216" s="22"/>
      <c r="QOO216" s="22"/>
      <c r="QOP216" s="22"/>
      <c r="QOQ216" s="22"/>
      <c r="QOR216" s="22"/>
      <c r="QOS216" s="22"/>
      <c r="QOT216" s="22"/>
      <c r="QOU216" s="22"/>
      <c r="QOV216" s="22"/>
      <c r="QOW216" s="22"/>
      <c r="QOX216" s="22"/>
      <c r="QOY216" s="22"/>
      <c r="QOZ216" s="22"/>
      <c r="QPA216" s="22"/>
      <c r="QPB216" s="22"/>
      <c r="QPC216" s="22"/>
      <c r="QPD216" s="22"/>
      <c r="QPE216" s="22"/>
      <c r="QPF216" s="22"/>
      <c r="QPG216" s="22"/>
      <c r="QPH216" s="22"/>
      <c r="QPI216" s="22"/>
      <c r="QPJ216" s="22"/>
      <c r="QPK216" s="22"/>
      <c r="QPL216" s="22"/>
      <c r="QPM216" s="22"/>
      <c r="QPN216" s="22"/>
      <c r="QPO216" s="22"/>
      <c r="QPP216" s="22"/>
      <c r="QPQ216" s="22"/>
      <c r="QPR216" s="22"/>
      <c r="QPS216" s="22"/>
      <c r="QPT216" s="22"/>
      <c r="QPU216" s="22"/>
      <c r="QPV216" s="22"/>
      <c r="QPW216" s="22"/>
      <c r="QPX216" s="22"/>
      <c r="QPY216" s="22"/>
      <c r="QPZ216" s="22"/>
      <c r="QQA216" s="22"/>
      <c r="QQB216" s="22"/>
      <c r="QQC216" s="22"/>
      <c r="QQD216" s="22"/>
      <c r="QQE216" s="22"/>
      <c r="QQF216" s="22"/>
      <c r="QQG216" s="22"/>
      <c r="QQH216" s="22"/>
      <c r="QQI216" s="22"/>
      <c r="QQJ216" s="22"/>
      <c r="QQK216" s="22"/>
      <c r="QQL216" s="22"/>
      <c r="QQM216" s="22"/>
      <c r="QQN216" s="22"/>
      <c r="QQO216" s="22"/>
      <c r="QQP216" s="22"/>
      <c r="QQQ216" s="22"/>
      <c r="QQR216" s="22"/>
      <c r="QQS216" s="22"/>
      <c r="QQT216" s="22"/>
      <c r="QQU216" s="22"/>
      <c r="QQV216" s="22"/>
      <c r="QQW216" s="22"/>
      <c r="QQX216" s="22"/>
      <c r="QQY216" s="22"/>
      <c r="QQZ216" s="22"/>
      <c r="QRA216" s="22"/>
      <c r="QRB216" s="22"/>
      <c r="QRC216" s="22"/>
      <c r="QRD216" s="22"/>
      <c r="QRE216" s="22"/>
      <c r="QRF216" s="22"/>
      <c r="QRG216" s="22"/>
      <c r="QRH216" s="22"/>
      <c r="QRI216" s="22"/>
      <c r="QRJ216" s="22"/>
      <c r="QRK216" s="22"/>
      <c r="QRL216" s="22"/>
      <c r="QRM216" s="22"/>
      <c r="QRN216" s="22"/>
      <c r="QRO216" s="22"/>
      <c r="QRP216" s="22"/>
      <c r="QRQ216" s="22"/>
      <c r="QRR216" s="22"/>
      <c r="QRS216" s="22"/>
      <c r="QRT216" s="22"/>
      <c r="QRU216" s="22"/>
      <c r="QRV216" s="22"/>
      <c r="QRW216" s="22"/>
      <c r="QRX216" s="22"/>
      <c r="QRY216" s="22"/>
      <c r="QRZ216" s="22"/>
      <c r="QSA216" s="22"/>
      <c r="QSB216" s="22"/>
      <c r="QSC216" s="22"/>
      <c r="QSD216" s="22"/>
      <c r="QSE216" s="22"/>
      <c r="QSF216" s="22"/>
      <c r="QSG216" s="22"/>
      <c r="QSH216" s="22"/>
      <c r="QSI216" s="22"/>
      <c r="QSJ216" s="22"/>
      <c r="QSK216" s="22"/>
      <c r="QSL216" s="22"/>
      <c r="QSM216" s="22"/>
      <c r="QSN216" s="22"/>
      <c r="QSO216" s="22"/>
      <c r="QSP216" s="22"/>
      <c r="QSQ216" s="22"/>
      <c r="QSR216" s="22"/>
      <c r="QSS216" s="22"/>
      <c r="QST216" s="22"/>
      <c r="QSU216" s="22"/>
      <c r="QSV216" s="22"/>
      <c r="QSW216" s="22"/>
      <c r="QSX216" s="22"/>
      <c r="QSY216" s="22"/>
      <c r="QSZ216" s="22"/>
      <c r="QTA216" s="22"/>
      <c r="QTB216" s="22"/>
      <c r="QTC216" s="22"/>
      <c r="QTD216" s="22"/>
      <c r="QTE216" s="22"/>
      <c r="QTF216" s="22"/>
      <c r="QTG216" s="22"/>
      <c r="QTH216" s="22"/>
      <c r="QTI216" s="22"/>
      <c r="QTJ216" s="22"/>
      <c r="QTK216" s="22"/>
      <c r="QTL216" s="22"/>
      <c r="QTM216" s="22"/>
      <c r="QTN216" s="22"/>
      <c r="QTO216" s="22"/>
      <c r="QTP216" s="22"/>
      <c r="QTQ216" s="22"/>
      <c r="QTR216" s="22"/>
      <c r="QTS216" s="22"/>
      <c r="QTT216" s="22"/>
      <c r="QTU216" s="22"/>
      <c r="QTV216" s="22"/>
      <c r="QTW216" s="22"/>
      <c r="QTX216" s="22"/>
      <c r="QTY216" s="22"/>
      <c r="QTZ216" s="22"/>
      <c r="QUA216" s="22"/>
      <c r="QUB216" s="22"/>
      <c r="QUC216" s="22"/>
      <c r="QUD216" s="22"/>
      <c r="QUE216" s="22"/>
      <c r="QUF216" s="22"/>
      <c r="QUG216" s="22"/>
      <c r="QUH216" s="22"/>
      <c r="QUI216" s="22"/>
      <c r="QUJ216" s="22"/>
      <c r="QUK216" s="22"/>
      <c r="QUL216" s="22"/>
      <c r="QUM216" s="22"/>
      <c r="QUN216" s="22"/>
      <c r="QUO216" s="22"/>
      <c r="QUP216" s="22"/>
      <c r="QUQ216" s="22"/>
      <c r="QUR216" s="22"/>
      <c r="QUS216" s="22"/>
      <c r="QUT216" s="22"/>
      <c r="QUU216" s="22"/>
      <c r="QUV216" s="22"/>
      <c r="QUW216" s="22"/>
      <c r="QUX216" s="22"/>
      <c r="QUY216" s="22"/>
      <c r="QUZ216" s="22"/>
      <c r="QVA216" s="22"/>
      <c r="QVB216" s="22"/>
      <c r="QVC216" s="22"/>
      <c r="QVD216" s="22"/>
      <c r="QVE216" s="22"/>
      <c r="QVF216" s="22"/>
      <c r="QVG216" s="22"/>
      <c r="QVH216" s="22"/>
      <c r="QVI216" s="22"/>
      <c r="QVJ216" s="22"/>
      <c r="QVK216" s="22"/>
      <c r="QVL216" s="22"/>
      <c r="QVM216" s="22"/>
      <c r="QVN216" s="22"/>
      <c r="QVO216" s="22"/>
      <c r="QVP216" s="22"/>
      <c r="QVQ216" s="22"/>
      <c r="QVR216" s="22"/>
      <c r="QVS216" s="22"/>
      <c r="QVT216" s="22"/>
      <c r="QVU216" s="22"/>
      <c r="QVV216" s="22"/>
      <c r="QVW216" s="22"/>
      <c r="QVX216" s="22"/>
      <c r="QVY216" s="22"/>
      <c r="QVZ216" s="22"/>
      <c r="QWA216" s="22"/>
      <c r="QWB216" s="22"/>
      <c r="QWC216" s="22"/>
      <c r="QWD216" s="22"/>
      <c r="QWE216" s="22"/>
      <c r="QWF216" s="22"/>
      <c r="QWG216" s="22"/>
      <c r="QWH216" s="22"/>
      <c r="QWI216" s="22"/>
      <c r="QWJ216" s="22"/>
      <c r="QWK216" s="22"/>
      <c r="QWL216" s="22"/>
      <c r="QWM216" s="22"/>
      <c r="QWN216" s="22"/>
      <c r="QWO216" s="22"/>
      <c r="QWP216" s="22"/>
      <c r="QWQ216" s="22"/>
      <c r="QWR216" s="22"/>
      <c r="QWS216" s="22"/>
      <c r="QWT216" s="22"/>
      <c r="QWU216" s="22"/>
      <c r="QWV216" s="22"/>
      <c r="QWW216" s="22"/>
      <c r="QWX216" s="22"/>
      <c r="QWY216" s="22"/>
      <c r="QWZ216" s="22"/>
      <c r="QXA216" s="22"/>
      <c r="QXB216" s="22"/>
      <c r="QXC216" s="22"/>
      <c r="QXD216" s="22"/>
      <c r="QXE216" s="22"/>
      <c r="QXF216" s="22"/>
      <c r="QXG216" s="22"/>
      <c r="QXH216" s="22"/>
      <c r="QXI216" s="22"/>
      <c r="QXJ216" s="22"/>
      <c r="QXK216" s="22"/>
      <c r="QXL216" s="22"/>
      <c r="QXM216" s="22"/>
      <c r="QXN216" s="22"/>
      <c r="QXO216" s="22"/>
      <c r="QXP216" s="22"/>
      <c r="QXQ216" s="22"/>
      <c r="QXR216" s="22"/>
      <c r="QXS216" s="22"/>
      <c r="QXT216" s="22"/>
      <c r="QXU216" s="22"/>
      <c r="QXV216" s="22"/>
      <c r="QXW216" s="22"/>
      <c r="QXX216" s="22"/>
      <c r="QXY216" s="22"/>
      <c r="QXZ216" s="22"/>
      <c r="QYA216" s="22"/>
      <c r="QYB216" s="22"/>
      <c r="QYC216" s="22"/>
      <c r="QYD216" s="22"/>
      <c r="QYE216" s="22"/>
      <c r="QYF216" s="22"/>
      <c r="QYG216" s="22"/>
      <c r="QYH216" s="22"/>
      <c r="QYI216" s="22"/>
      <c r="QYJ216" s="22"/>
      <c r="QYK216" s="22"/>
      <c r="QYL216" s="22"/>
      <c r="QYM216" s="22"/>
      <c r="QYN216" s="22"/>
      <c r="QYO216" s="22"/>
      <c r="QYP216" s="22"/>
      <c r="QYQ216" s="22"/>
      <c r="QYR216" s="22"/>
      <c r="QYS216" s="22"/>
      <c r="QYT216" s="22"/>
      <c r="QYU216" s="22"/>
      <c r="QYV216" s="22"/>
      <c r="QYW216" s="22"/>
      <c r="QYX216" s="22"/>
      <c r="QYY216" s="22"/>
      <c r="QYZ216" s="22"/>
      <c r="QZA216" s="22"/>
      <c r="QZB216" s="22"/>
      <c r="QZC216" s="22"/>
      <c r="QZD216" s="22"/>
      <c r="QZE216" s="22"/>
      <c r="QZF216" s="22"/>
      <c r="QZG216" s="22"/>
      <c r="QZH216" s="22"/>
      <c r="QZI216" s="22"/>
      <c r="QZJ216" s="22"/>
      <c r="QZK216" s="22"/>
      <c r="QZL216" s="22"/>
      <c r="QZM216" s="22"/>
      <c r="QZN216" s="22"/>
      <c r="QZO216" s="22"/>
      <c r="QZP216" s="22"/>
      <c r="QZQ216" s="22"/>
      <c r="QZR216" s="22"/>
      <c r="QZS216" s="22"/>
      <c r="QZT216" s="22"/>
      <c r="QZU216" s="22"/>
      <c r="QZV216" s="22"/>
      <c r="QZW216" s="22"/>
      <c r="QZX216" s="22"/>
      <c r="QZY216" s="22"/>
      <c r="QZZ216" s="22"/>
      <c r="RAA216" s="22"/>
      <c r="RAB216" s="22"/>
      <c r="RAC216" s="22"/>
      <c r="RAD216" s="22"/>
      <c r="RAE216" s="22"/>
      <c r="RAF216" s="22"/>
      <c r="RAG216" s="22"/>
      <c r="RAH216" s="22"/>
      <c r="RAI216" s="22"/>
      <c r="RAJ216" s="22"/>
      <c r="RAK216" s="22"/>
      <c r="RAL216" s="22"/>
      <c r="RAM216" s="22"/>
      <c r="RAN216" s="22"/>
      <c r="RAO216" s="22"/>
      <c r="RAP216" s="22"/>
      <c r="RAQ216" s="22"/>
      <c r="RAR216" s="22"/>
      <c r="RAS216" s="22"/>
      <c r="RAT216" s="22"/>
      <c r="RAU216" s="22"/>
      <c r="RAV216" s="22"/>
      <c r="RAW216" s="22"/>
      <c r="RAX216" s="22"/>
      <c r="RAY216" s="22"/>
      <c r="RAZ216" s="22"/>
      <c r="RBA216" s="22"/>
      <c r="RBB216" s="22"/>
      <c r="RBC216" s="22"/>
      <c r="RBD216" s="22"/>
      <c r="RBE216" s="22"/>
      <c r="RBF216" s="22"/>
      <c r="RBG216" s="22"/>
      <c r="RBH216" s="22"/>
      <c r="RBI216" s="22"/>
      <c r="RBJ216" s="22"/>
      <c r="RBK216" s="22"/>
      <c r="RBL216" s="22"/>
      <c r="RBM216" s="22"/>
      <c r="RBN216" s="22"/>
      <c r="RBO216" s="22"/>
      <c r="RBP216" s="22"/>
      <c r="RBQ216" s="22"/>
      <c r="RBR216" s="22"/>
      <c r="RBS216" s="22"/>
      <c r="RBT216" s="22"/>
      <c r="RBU216" s="22"/>
      <c r="RBV216" s="22"/>
      <c r="RBW216" s="22"/>
      <c r="RBX216" s="22"/>
      <c r="RBY216" s="22"/>
      <c r="RBZ216" s="22"/>
      <c r="RCA216" s="22"/>
      <c r="RCB216" s="22"/>
      <c r="RCC216" s="22"/>
      <c r="RCD216" s="22"/>
      <c r="RCE216" s="22"/>
      <c r="RCF216" s="22"/>
      <c r="RCG216" s="22"/>
      <c r="RCH216" s="22"/>
      <c r="RCI216" s="22"/>
      <c r="RCJ216" s="22"/>
      <c r="RCK216" s="22"/>
      <c r="RCL216" s="22"/>
      <c r="RCM216" s="22"/>
      <c r="RCN216" s="22"/>
      <c r="RCO216" s="22"/>
      <c r="RCP216" s="22"/>
      <c r="RCQ216" s="22"/>
      <c r="RCR216" s="22"/>
      <c r="RCS216" s="22"/>
      <c r="RCT216" s="22"/>
      <c r="RCU216" s="22"/>
      <c r="RCV216" s="22"/>
      <c r="RCW216" s="22"/>
      <c r="RCX216" s="22"/>
      <c r="RCY216" s="22"/>
      <c r="RCZ216" s="22"/>
      <c r="RDA216" s="22"/>
      <c r="RDB216" s="22"/>
      <c r="RDC216" s="22"/>
      <c r="RDD216" s="22"/>
      <c r="RDE216" s="22"/>
      <c r="RDF216" s="22"/>
      <c r="RDG216" s="22"/>
      <c r="RDH216" s="22"/>
      <c r="RDI216" s="22"/>
      <c r="RDJ216" s="22"/>
      <c r="RDK216" s="22"/>
      <c r="RDL216" s="22"/>
      <c r="RDM216" s="22"/>
      <c r="RDN216" s="22"/>
      <c r="RDO216" s="22"/>
      <c r="RDP216" s="22"/>
      <c r="RDQ216" s="22"/>
      <c r="RDR216" s="22"/>
      <c r="RDS216" s="22"/>
      <c r="RDT216" s="22"/>
      <c r="RDU216" s="22"/>
      <c r="RDV216" s="22"/>
      <c r="RDW216" s="22"/>
      <c r="RDX216" s="22"/>
      <c r="RDY216" s="22"/>
      <c r="RDZ216" s="22"/>
      <c r="REA216" s="22"/>
      <c r="REB216" s="22"/>
      <c r="REC216" s="22"/>
      <c r="RED216" s="22"/>
      <c r="REE216" s="22"/>
      <c r="REF216" s="22"/>
      <c r="REG216" s="22"/>
      <c r="REH216" s="22"/>
      <c r="REI216" s="22"/>
      <c r="REJ216" s="22"/>
      <c r="REK216" s="22"/>
      <c r="REL216" s="22"/>
      <c r="REM216" s="22"/>
      <c r="REN216" s="22"/>
      <c r="REO216" s="22"/>
      <c r="REP216" s="22"/>
      <c r="REQ216" s="22"/>
      <c r="RER216" s="22"/>
      <c r="RES216" s="22"/>
      <c r="RET216" s="22"/>
      <c r="REU216" s="22"/>
      <c r="REV216" s="22"/>
      <c r="REW216" s="22"/>
      <c r="REX216" s="22"/>
      <c r="REY216" s="22"/>
      <c r="REZ216" s="22"/>
      <c r="RFA216" s="22"/>
      <c r="RFB216" s="22"/>
      <c r="RFC216" s="22"/>
      <c r="RFD216" s="22"/>
      <c r="RFE216" s="22"/>
      <c r="RFF216" s="22"/>
      <c r="RFG216" s="22"/>
      <c r="RFH216" s="22"/>
      <c r="RFI216" s="22"/>
      <c r="RFJ216" s="22"/>
      <c r="RFK216" s="22"/>
      <c r="RFL216" s="22"/>
      <c r="RFM216" s="22"/>
      <c r="RFN216" s="22"/>
      <c r="RFO216" s="22"/>
      <c r="RFP216" s="22"/>
      <c r="RFQ216" s="22"/>
      <c r="RFR216" s="22"/>
      <c r="RFS216" s="22"/>
      <c r="RFT216" s="22"/>
      <c r="RFU216" s="22"/>
      <c r="RFV216" s="22"/>
      <c r="RFW216" s="22"/>
      <c r="RFX216" s="22"/>
      <c r="RFY216" s="22"/>
      <c r="RFZ216" s="22"/>
      <c r="RGA216" s="22"/>
      <c r="RGB216" s="22"/>
      <c r="RGC216" s="22"/>
      <c r="RGD216" s="22"/>
      <c r="RGE216" s="22"/>
      <c r="RGF216" s="22"/>
      <c r="RGG216" s="22"/>
      <c r="RGH216" s="22"/>
      <c r="RGI216" s="22"/>
      <c r="RGJ216" s="22"/>
      <c r="RGK216" s="22"/>
      <c r="RGL216" s="22"/>
      <c r="RGM216" s="22"/>
      <c r="RGN216" s="22"/>
      <c r="RGO216" s="22"/>
      <c r="RGP216" s="22"/>
      <c r="RGQ216" s="22"/>
      <c r="RGR216" s="22"/>
      <c r="RGS216" s="22"/>
      <c r="RGT216" s="22"/>
      <c r="RGU216" s="22"/>
      <c r="RGV216" s="22"/>
      <c r="RGW216" s="22"/>
      <c r="RGX216" s="22"/>
      <c r="RGY216" s="22"/>
      <c r="RGZ216" s="22"/>
      <c r="RHA216" s="22"/>
      <c r="RHB216" s="22"/>
      <c r="RHC216" s="22"/>
      <c r="RHD216" s="22"/>
      <c r="RHE216" s="22"/>
      <c r="RHF216" s="22"/>
      <c r="RHG216" s="22"/>
      <c r="RHH216" s="22"/>
      <c r="RHI216" s="22"/>
      <c r="RHJ216" s="22"/>
      <c r="RHK216" s="22"/>
      <c r="RHL216" s="22"/>
      <c r="RHM216" s="22"/>
      <c r="RHN216" s="22"/>
      <c r="RHO216" s="22"/>
      <c r="RHP216" s="22"/>
      <c r="RHQ216" s="22"/>
      <c r="RHR216" s="22"/>
      <c r="RHS216" s="22"/>
      <c r="RHT216" s="22"/>
      <c r="RHU216" s="22"/>
      <c r="RHV216" s="22"/>
      <c r="RHW216" s="22"/>
      <c r="RHX216" s="22"/>
      <c r="RHY216" s="22"/>
      <c r="RHZ216" s="22"/>
      <c r="RIA216" s="22"/>
      <c r="RIB216" s="22"/>
      <c r="RIC216" s="22"/>
      <c r="RID216" s="22"/>
      <c r="RIE216" s="22"/>
      <c r="RIF216" s="22"/>
      <c r="RIG216" s="22"/>
      <c r="RIH216" s="22"/>
      <c r="RII216" s="22"/>
      <c r="RIJ216" s="22"/>
      <c r="RIK216" s="22"/>
      <c r="RIL216" s="22"/>
      <c r="RIM216" s="22"/>
      <c r="RIN216" s="22"/>
      <c r="RIO216" s="22"/>
      <c r="RIP216" s="22"/>
      <c r="RIQ216" s="22"/>
      <c r="RIR216" s="22"/>
      <c r="RIS216" s="22"/>
      <c r="RIT216" s="22"/>
      <c r="RIU216" s="22"/>
      <c r="RIV216" s="22"/>
      <c r="RIW216" s="22"/>
      <c r="RIX216" s="22"/>
      <c r="RIY216" s="22"/>
      <c r="RIZ216" s="22"/>
      <c r="RJA216" s="22"/>
      <c r="RJB216" s="22"/>
      <c r="RJC216" s="22"/>
      <c r="RJD216" s="22"/>
      <c r="RJE216" s="22"/>
      <c r="RJF216" s="22"/>
      <c r="RJG216" s="22"/>
      <c r="RJH216" s="22"/>
      <c r="RJI216" s="22"/>
      <c r="RJJ216" s="22"/>
      <c r="RJK216" s="22"/>
      <c r="RJL216" s="22"/>
      <c r="RJM216" s="22"/>
      <c r="RJN216" s="22"/>
      <c r="RJO216" s="22"/>
      <c r="RJP216" s="22"/>
      <c r="RJQ216" s="22"/>
      <c r="RJR216" s="22"/>
      <c r="RJS216" s="22"/>
      <c r="RJT216" s="22"/>
      <c r="RJU216" s="22"/>
      <c r="RJV216" s="22"/>
      <c r="RJW216" s="22"/>
      <c r="RJX216" s="22"/>
      <c r="RJY216" s="22"/>
      <c r="RJZ216" s="22"/>
      <c r="RKA216" s="22"/>
      <c r="RKB216" s="22"/>
      <c r="RKC216" s="22"/>
      <c r="RKD216" s="22"/>
      <c r="RKE216" s="22"/>
      <c r="RKF216" s="22"/>
      <c r="RKG216" s="22"/>
      <c r="RKH216" s="22"/>
      <c r="RKI216" s="22"/>
      <c r="RKJ216" s="22"/>
      <c r="RKK216" s="22"/>
      <c r="RKL216" s="22"/>
      <c r="RKM216" s="22"/>
      <c r="RKN216" s="22"/>
      <c r="RKO216" s="22"/>
      <c r="RKP216" s="22"/>
      <c r="RKQ216" s="22"/>
      <c r="RKR216" s="22"/>
      <c r="RKS216" s="22"/>
      <c r="RKT216" s="22"/>
      <c r="RKU216" s="22"/>
      <c r="RKV216" s="22"/>
      <c r="RKW216" s="22"/>
      <c r="RKX216" s="22"/>
      <c r="RKY216" s="22"/>
      <c r="RKZ216" s="22"/>
      <c r="RLA216" s="22"/>
      <c r="RLB216" s="22"/>
      <c r="RLC216" s="22"/>
      <c r="RLD216" s="22"/>
      <c r="RLE216" s="22"/>
      <c r="RLF216" s="22"/>
      <c r="RLG216" s="22"/>
      <c r="RLH216" s="22"/>
      <c r="RLI216" s="22"/>
      <c r="RLJ216" s="22"/>
      <c r="RLK216" s="22"/>
      <c r="RLL216" s="22"/>
      <c r="RLM216" s="22"/>
      <c r="RLN216" s="22"/>
      <c r="RLO216" s="22"/>
      <c r="RLP216" s="22"/>
      <c r="RLQ216" s="22"/>
      <c r="RLR216" s="22"/>
      <c r="RLS216" s="22"/>
      <c r="RLT216" s="22"/>
      <c r="RLU216" s="22"/>
      <c r="RLV216" s="22"/>
      <c r="RLW216" s="22"/>
      <c r="RLX216" s="22"/>
      <c r="RLY216" s="22"/>
      <c r="RLZ216" s="22"/>
      <c r="RMA216" s="22"/>
      <c r="RMB216" s="22"/>
      <c r="RMC216" s="22"/>
      <c r="RMD216" s="22"/>
      <c r="RME216" s="22"/>
      <c r="RMF216" s="22"/>
      <c r="RMG216" s="22"/>
      <c r="RMH216" s="22"/>
      <c r="RMI216" s="22"/>
      <c r="RMJ216" s="22"/>
      <c r="RMK216" s="22"/>
      <c r="RML216" s="22"/>
      <c r="RMM216" s="22"/>
      <c r="RMN216" s="22"/>
      <c r="RMO216" s="22"/>
      <c r="RMP216" s="22"/>
      <c r="RMQ216" s="22"/>
      <c r="RMR216" s="22"/>
      <c r="RMS216" s="22"/>
      <c r="RMT216" s="22"/>
      <c r="RMU216" s="22"/>
      <c r="RMV216" s="22"/>
      <c r="RMW216" s="22"/>
      <c r="RMX216" s="22"/>
      <c r="RMY216" s="22"/>
      <c r="RMZ216" s="22"/>
      <c r="RNA216" s="22"/>
      <c r="RNB216" s="22"/>
      <c r="RNC216" s="22"/>
      <c r="RND216" s="22"/>
      <c r="RNE216" s="22"/>
      <c r="RNF216" s="22"/>
      <c r="RNG216" s="22"/>
      <c r="RNH216" s="22"/>
      <c r="RNI216" s="22"/>
      <c r="RNJ216" s="22"/>
      <c r="RNK216" s="22"/>
      <c r="RNL216" s="22"/>
      <c r="RNM216" s="22"/>
      <c r="RNN216" s="22"/>
      <c r="RNO216" s="22"/>
      <c r="RNP216" s="22"/>
      <c r="RNQ216" s="22"/>
      <c r="RNR216" s="22"/>
      <c r="RNS216" s="22"/>
      <c r="RNT216" s="22"/>
      <c r="RNU216" s="22"/>
      <c r="RNV216" s="22"/>
      <c r="RNW216" s="22"/>
      <c r="RNX216" s="22"/>
      <c r="RNY216" s="22"/>
      <c r="RNZ216" s="22"/>
      <c r="ROA216" s="22"/>
      <c r="ROB216" s="22"/>
      <c r="ROC216" s="22"/>
      <c r="ROD216" s="22"/>
      <c r="ROE216" s="22"/>
      <c r="ROF216" s="22"/>
      <c r="ROG216" s="22"/>
      <c r="ROH216" s="22"/>
      <c r="ROI216" s="22"/>
      <c r="ROJ216" s="22"/>
      <c r="ROK216" s="22"/>
      <c r="ROL216" s="22"/>
      <c r="ROM216" s="22"/>
      <c r="RON216" s="22"/>
      <c r="ROO216" s="22"/>
      <c r="ROP216" s="22"/>
      <c r="ROQ216" s="22"/>
      <c r="ROR216" s="22"/>
      <c r="ROS216" s="22"/>
      <c r="ROT216" s="22"/>
      <c r="ROU216" s="22"/>
      <c r="ROV216" s="22"/>
      <c r="ROW216" s="22"/>
      <c r="ROX216" s="22"/>
      <c r="ROY216" s="22"/>
      <c r="ROZ216" s="22"/>
      <c r="RPA216" s="22"/>
      <c r="RPB216" s="22"/>
      <c r="RPC216" s="22"/>
      <c r="RPD216" s="22"/>
      <c r="RPE216" s="22"/>
      <c r="RPF216" s="22"/>
      <c r="RPG216" s="22"/>
      <c r="RPH216" s="22"/>
      <c r="RPI216" s="22"/>
      <c r="RPJ216" s="22"/>
      <c r="RPK216" s="22"/>
      <c r="RPL216" s="22"/>
      <c r="RPM216" s="22"/>
      <c r="RPN216" s="22"/>
      <c r="RPO216" s="22"/>
      <c r="RPP216" s="22"/>
      <c r="RPQ216" s="22"/>
      <c r="RPR216" s="22"/>
      <c r="RPS216" s="22"/>
      <c r="RPT216" s="22"/>
      <c r="RPU216" s="22"/>
      <c r="RPV216" s="22"/>
      <c r="RPW216" s="22"/>
      <c r="RPX216" s="22"/>
      <c r="RPY216" s="22"/>
      <c r="RPZ216" s="22"/>
      <c r="RQA216" s="22"/>
      <c r="RQB216" s="22"/>
      <c r="RQC216" s="22"/>
      <c r="RQD216" s="22"/>
      <c r="RQE216" s="22"/>
      <c r="RQF216" s="22"/>
      <c r="RQG216" s="22"/>
      <c r="RQH216" s="22"/>
      <c r="RQI216" s="22"/>
      <c r="RQJ216" s="22"/>
      <c r="RQK216" s="22"/>
      <c r="RQL216" s="22"/>
      <c r="RQM216" s="22"/>
      <c r="RQN216" s="22"/>
      <c r="RQO216" s="22"/>
      <c r="RQP216" s="22"/>
      <c r="RQQ216" s="22"/>
      <c r="RQR216" s="22"/>
      <c r="RQS216" s="22"/>
      <c r="RQT216" s="22"/>
      <c r="RQU216" s="22"/>
      <c r="RQV216" s="22"/>
      <c r="RQW216" s="22"/>
      <c r="RQX216" s="22"/>
      <c r="RQY216" s="22"/>
      <c r="RQZ216" s="22"/>
      <c r="RRA216" s="22"/>
      <c r="RRB216" s="22"/>
      <c r="RRC216" s="22"/>
      <c r="RRD216" s="22"/>
      <c r="RRE216" s="22"/>
      <c r="RRF216" s="22"/>
      <c r="RRG216" s="22"/>
      <c r="RRH216" s="22"/>
      <c r="RRI216" s="22"/>
      <c r="RRJ216" s="22"/>
      <c r="RRK216" s="22"/>
      <c r="RRL216" s="22"/>
      <c r="RRM216" s="22"/>
      <c r="RRN216" s="22"/>
      <c r="RRO216" s="22"/>
      <c r="RRP216" s="22"/>
      <c r="RRQ216" s="22"/>
      <c r="RRR216" s="22"/>
      <c r="RRS216" s="22"/>
      <c r="RRT216" s="22"/>
      <c r="RRU216" s="22"/>
      <c r="RRV216" s="22"/>
      <c r="RRW216" s="22"/>
      <c r="RRX216" s="22"/>
      <c r="RRY216" s="22"/>
      <c r="RRZ216" s="22"/>
      <c r="RSA216" s="22"/>
      <c r="RSB216" s="22"/>
      <c r="RSC216" s="22"/>
      <c r="RSD216" s="22"/>
      <c r="RSE216" s="22"/>
      <c r="RSF216" s="22"/>
      <c r="RSG216" s="22"/>
      <c r="RSH216" s="22"/>
      <c r="RSI216" s="22"/>
      <c r="RSJ216" s="22"/>
      <c r="RSK216" s="22"/>
      <c r="RSL216" s="22"/>
      <c r="RSM216" s="22"/>
      <c r="RSN216" s="22"/>
      <c r="RSO216" s="22"/>
      <c r="RSP216" s="22"/>
      <c r="RSQ216" s="22"/>
      <c r="RSR216" s="22"/>
      <c r="RSS216" s="22"/>
      <c r="RST216" s="22"/>
      <c r="RSU216" s="22"/>
      <c r="RSV216" s="22"/>
      <c r="RSW216" s="22"/>
      <c r="RSX216" s="22"/>
      <c r="RSY216" s="22"/>
      <c r="RSZ216" s="22"/>
      <c r="RTA216" s="22"/>
      <c r="RTB216" s="22"/>
      <c r="RTC216" s="22"/>
      <c r="RTD216" s="22"/>
      <c r="RTE216" s="22"/>
      <c r="RTF216" s="22"/>
      <c r="RTG216" s="22"/>
      <c r="RTH216" s="22"/>
      <c r="RTI216" s="22"/>
      <c r="RTJ216" s="22"/>
      <c r="RTK216" s="22"/>
      <c r="RTL216" s="22"/>
      <c r="RTM216" s="22"/>
      <c r="RTN216" s="22"/>
      <c r="RTO216" s="22"/>
      <c r="RTP216" s="22"/>
      <c r="RTQ216" s="22"/>
      <c r="RTR216" s="22"/>
      <c r="RTS216" s="22"/>
      <c r="RTT216" s="22"/>
      <c r="RTU216" s="22"/>
      <c r="RTV216" s="22"/>
      <c r="RTW216" s="22"/>
      <c r="RTX216" s="22"/>
      <c r="RTY216" s="22"/>
      <c r="RTZ216" s="22"/>
      <c r="RUA216" s="22"/>
      <c r="RUB216" s="22"/>
      <c r="RUC216" s="22"/>
      <c r="RUD216" s="22"/>
      <c r="RUE216" s="22"/>
      <c r="RUF216" s="22"/>
      <c r="RUG216" s="22"/>
      <c r="RUH216" s="22"/>
      <c r="RUI216" s="22"/>
      <c r="RUJ216" s="22"/>
      <c r="RUK216" s="22"/>
      <c r="RUL216" s="22"/>
      <c r="RUM216" s="22"/>
      <c r="RUN216" s="22"/>
      <c r="RUO216" s="22"/>
      <c r="RUP216" s="22"/>
      <c r="RUQ216" s="22"/>
      <c r="RUR216" s="22"/>
      <c r="RUS216" s="22"/>
      <c r="RUT216" s="22"/>
      <c r="RUU216" s="22"/>
      <c r="RUV216" s="22"/>
      <c r="RUW216" s="22"/>
      <c r="RUX216" s="22"/>
      <c r="RUY216" s="22"/>
      <c r="RUZ216" s="22"/>
      <c r="RVA216" s="22"/>
      <c r="RVB216" s="22"/>
      <c r="RVC216" s="22"/>
      <c r="RVD216" s="22"/>
      <c r="RVE216" s="22"/>
      <c r="RVF216" s="22"/>
      <c r="RVG216" s="22"/>
      <c r="RVH216" s="22"/>
      <c r="RVI216" s="22"/>
      <c r="RVJ216" s="22"/>
      <c r="RVK216" s="22"/>
      <c r="RVL216" s="22"/>
      <c r="RVM216" s="22"/>
      <c r="RVN216" s="22"/>
      <c r="RVO216" s="22"/>
      <c r="RVP216" s="22"/>
      <c r="RVQ216" s="22"/>
      <c r="RVR216" s="22"/>
      <c r="RVS216" s="22"/>
      <c r="RVT216" s="22"/>
      <c r="RVU216" s="22"/>
      <c r="RVV216" s="22"/>
      <c r="RVW216" s="22"/>
      <c r="RVX216" s="22"/>
      <c r="RVY216" s="22"/>
      <c r="RVZ216" s="22"/>
      <c r="RWA216" s="22"/>
      <c r="RWB216" s="22"/>
      <c r="RWC216" s="22"/>
      <c r="RWD216" s="22"/>
      <c r="RWE216" s="22"/>
      <c r="RWF216" s="22"/>
      <c r="RWG216" s="22"/>
      <c r="RWH216" s="22"/>
      <c r="RWI216" s="22"/>
      <c r="RWJ216" s="22"/>
      <c r="RWK216" s="22"/>
      <c r="RWL216" s="22"/>
      <c r="RWM216" s="22"/>
      <c r="RWN216" s="22"/>
      <c r="RWO216" s="22"/>
      <c r="RWP216" s="22"/>
      <c r="RWQ216" s="22"/>
      <c r="RWR216" s="22"/>
      <c r="RWS216" s="22"/>
      <c r="RWT216" s="22"/>
      <c r="RWU216" s="22"/>
      <c r="RWV216" s="22"/>
      <c r="RWW216" s="22"/>
      <c r="RWX216" s="22"/>
      <c r="RWY216" s="22"/>
      <c r="RWZ216" s="22"/>
      <c r="RXA216" s="22"/>
      <c r="RXB216" s="22"/>
      <c r="RXC216" s="22"/>
      <c r="RXD216" s="22"/>
      <c r="RXE216" s="22"/>
      <c r="RXF216" s="22"/>
      <c r="RXG216" s="22"/>
      <c r="RXH216" s="22"/>
      <c r="RXI216" s="22"/>
      <c r="RXJ216" s="22"/>
      <c r="RXK216" s="22"/>
      <c r="RXL216" s="22"/>
      <c r="RXM216" s="22"/>
      <c r="RXN216" s="22"/>
      <c r="RXO216" s="22"/>
      <c r="RXP216" s="22"/>
      <c r="RXQ216" s="22"/>
      <c r="RXR216" s="22"/>
      <c r="RXS216" s="22"/>
      <c r="RXT216" s="22"/>
      <c r="RXU216" s="22"/>
      <c r="RXV216" s="22"/>
      <c r="RXW216" s="22"/>
      <c r="RXX216" s="22"/>
      <c r="RXY216" s="22"/>
      <c r="RXZ216" s="22"/>
      <c r="RYA216" s="22"/>
      <c r="RYB216" s="22"/>
      <c r="RYC216" s="22"/>
      <c r="RYD216" s="22"/>
      <c r="RYE216" s="22"/>
      <c r="RYF216" s="22"/>
      <c r="RYG216" s="22"/>
      <c r="RYH216" s="22"/>
      <c r="RYI216" s="22"/>
      <c r="RYJ216" s="22"/>
      <c r="RYK216" s="22"/>
      <c r="RYL216" s="22"/>
      <c r="RYM216" s="22"/>
      <c r="RYN216" s="22"/>
      <c r="RYO216" s="22"/>
      <c r="RYP216" s="22"/>
      <c r="RYQ216" s="22"/>
      <c r="RYR216" s="22"/>
      <c r="RYS216" s="22"/>
      <c r="RYT216" s="22"/>
      <c r="RYU216" s="22"/>
      <c r="RYV216" s="22"/>
      <c r="RYW216" s="22"/>
      <c r="RYX216" s="22"/>
      <c r="RYY216" s="22"/>
      <c r="RYZ216" s="22"/>
      <c r="RZA216" s="22"/>
      <c r="RZB216" s="22"/>
      <c r="RZC216" s="22"/>
      <c r="RZD216" s="22"/>
      <c r="RZE216" s="22"/>
      <c r="RZF216" s="22"/>
      <c r="RZG216" s="22"/>
      <c r="RZH216" s="22"/>
      <c r="RZI216" s="22"/>
      <c r="RZJ216" s="22"/>
      <c r="RZK216" s="22"/>
      <c r="RZL216" s="22"/>
      <c r="RZM216" s="22"/>
      <c r="RZN216" s="22"/>
      <c r="RZO216" s="22"/>
      <c r="RZP216" s="22"/>
      <c r="RZQ216" s="22"/>
      <c r="RZR216" s="22"/>
      <c r="RZS216" s="22"/>
      <c r="RZT216" s="22"/>
      <c r="RZU216" s="22"/>
      <c r="RZV216" s="22"/>
      <c r="RZW216" s="22"/>
      <c r="RZX216" s="22"/>
      <c r="RZY216" s="22"/>
      <c r="RZZ216" s="22"/>
      <c r="SAA216" s="22"/>
      <c r="SAB216" s="22"/>
      <c r="SAC216" s="22"/>
      <c r="SAD216" s="22"/>
      <c r="SAE216" s="22"/>
      <c r="SAF216" s="22"/>
      <c r="SAG216" s="22"/>
      <c r="SAH216" s="22"/>
      <c r="SAI216" s="22"/>
      <c r="SAJ216" s="22"/>
      <c r="SAK216" s="22"/>
      <c r="SAL216" s="22"/>
      <c r="SAM216" s="22"/>
      <c r="SAN216" s="22"/>
      <c r="SAO216" s="22"/>
      <c r="SAP216" s="22"/>
      <c r="SAQ216" s="22"/>
      <c r="SAR216" s="22"/>
      <c r="SAS216" s="22"/>
      <c r="SAT216" s="22"/>
      <c r="SAU216" s="22"/>
      <c r="SAV216" s="22"/>
      <c r="SAW216" s="22"/>
      <c r="SAX216" s="22"/>
      <c r="SAY216" s="22"/>
      <c r="SAZ216" s="22"/>
      <c r="SBA216" s="22"/>
      <c r="SBB216" s="22"/>
      <c r="SBC216" s="22"/>
      <c r="SBD216" s="22"/>
      <c r="SBE216" s="22"/>
      <c r="SBF216" s="22"/>
      <c r="SBG216" s="22"/>
      <c r="SBH216" s="22"/>
      <c r="SBI216" s="22"/>
      <c r="SBJ216" s="22"/>
      <c r="SBK216" s="22"/>
      <c r="SBL216" s="22"/>
      <c r="SBM216" s="22"/>
      <c r="SBN216" s="22"/>
      <c r="SBO216" s="22"/>
      <c r="SBP216" s="22"/>
      <c r="SBQ216" s="22"/>
      <c r="SBR216" s="22"/>
      <c r="SBS216" s="22"/>
      <c r="SBT216" s="22"/>
      <c r="SBU216" s="22"/>
      <c r="SBV216" s="22"/>
      <c r="SBW216" s="22"/>
      <c r="SBX216" s="22"/>
      <c r="SBY216" s="22"/>
      <c r="SBZ216" s="22"/>
      <c r="SCA216" s="22"/>
      <c r="SCB216" s="22"/>
      <c r="SCC216" s="22"/>
      <c r="SCD216" s="22"/>
      <c r="SCE216" s="22"/>
      <c r="SCF216" s="22"/>
      <c r="SCG216" s="22"/>
      <c r="SCH216" s="22"/>
      <c r="SCI216" s="22"/>
      <c r="SCJ216" s="22"/>
      <c r="SCK216" s="22"/>
      <c r="SCL216" s="22"/>
      <c r="SCM216" s="22"/>
      <c r="SCN216" s="22"/>
      <c r="SCO216" s="22"/>
      <c r="SCP216" s="22"/>
      <c r="SCQ216" s="22"/>
      <c r="SCR216" s="22"/>
      <c r="SCS216" s="22"/>
      <c r="SCT216" s="22"/>
      <c r="SCU216" s="22"/>
      <c r="SCV216" s="22"/>
      <c r="SCW216" s="22"/>
      <c r="SCX216" s="22"/>
      <c r="SCY216" s="22"/>
      <c r="SCZ216" s="22"/>
      <c r="SDA216" s="22"/>
      <c r="SDB216" s="22"/>
      <c r="SDC216" s="22"/>
      <c r="SDD216" s="22"/>
      <c r="SDE216" s="22"/>
      <c r="SDF216" s="22"/>
      <c r="SDG216" s="22"/>
      <c r="SDH216" s="22"/>
      <c r="SDI216" s="22"/>
      <c r="SDJ216" s="22"/>
      <c r="SDK216" s="22"/>
      <c r="SDL216" s="22"/>
      <c r="SDM216" s="22"/>
      <c r="SDN216" s="22"/>
      <c r="SDO216" s="22"/>
      <c r="SDP216" s="22"/>
      <c r="SDQ216" s="22"/>
      <c r="SDR216" s="22"/>
      <c r="SDS216" s="22"/>
      <c r="SDT216" s="22"/>
      <c r="SDU216" s="22"/>
      <c r="SDV216" s="22"/>
      <c r="SDW216" s="22"/>
      <c r="SDX216" s="22"/>
      <c r="SDY216" s="22"/>
      <c r="SDZ216" s="22"/>
      <c r="SEA216" s="22"/>
      <c r="SEB216" s="22"/>
      <c r="SEC216" s="22"/>
      <c r="SED216" s="22"/>
      <c r="SEE216" s="22"/>
      <c r="SEF216" s="22"/>
      <c r="SEG216" s="22"/>
      <c r="SEH216" s="22"/>
      <c r="SEI216" s="22"/>
      <c r="SEJ216" s="22"/>
      <c r="SEK216" s="22"/>
      <c r="SEL216" s="22"/>
      <c r="SEM216" s="22"/>
      <c r="SEN216" s="22"/>
      <c r="SEO216" s="22"/>
      <c r="SEP216" s="22"/>
      <c r="SEQ216" s="22"/>
      <c r="SER216" s="22"/>
      <c r="SES216" s="22"/>
      <c r="SET216" s="22"/>
      <c r="SEU216" s="22"/>
      <c r="SEV216" s="22"/>
      <c r="SEW216" s="22"/>
      <c r="SEX216" s="22"/>
      <c r="SEY216" s="22"/>
      <c r="SEZ216" s="22"/>
      <c r="SFA216" s="22"/>
      <c r="SFB216" s="22"/>
      <c r="SFC216" s="22"/>
      <c r="SFD216" s="22"/>
      <c r="SFE216" s="22"/>
      <c r="SFF216" s="22"/>
      <c r="SFG216" s="22"/>
      <c r="SFH216" s="22"/>
      <c r="SFI216" s="22"/>
      <c r="SFJ216" s="22"/>
      <c r="SFK216" s="22"/>
      <c r="SFL216" s="22"/>
      <c r="SFM216" s="22"/>
      <c r="SFN216" s="22"/>
      <c r="SFO216" s="22"/>
      <c r="SFP216" s="22"/>
      <c r="SFQ216" s="22"/>
      <c r="SFR216" s="22"/>
      <c r="SFS216" s="22"/>
      <c r="SFT216" s="22"/>
      <c r="SFU216" s="22"/>
      <c r="SFV216" s="22"/>
      <c r="SFW216" s="22"/>
      <c r="SFX216" s="22"/>
      <c r="SFY216" s="22"/>
      <c r="SFZ216" s="22"/>
      <c r="SGA216" s="22"/>
      <c r="SGB216" s="22"/>
      <c r="SGC216" s="22"/>
      <c r="SGD216" s="22"/>
      <c r="SGE216" s="22"/>
      <c r="SGF216" s="22"/>
      <c r="SGG216" s="22"/>
      <c r="SGH216" s="22"/>
      <c r="SGI216" s="22"/>
      <c r="SGJ216" s="22"/>
      <c r="SGK216" s="22"/>
      <c r="SGL216" s="22"/>
      <c r="SGM216" s="22"/>
      <c r="SGN216" s="22"/>
      <c r="SGO216" s="22"/>
      <c r="SGP216" s="22"/>
      <c r="SGQ216" s="22"/>
      <c r="SGR216" s="22"/>
      <c r="SGS216" s="22"/>
      <c r="SGT216" s="22"/>
      <c r="SGU216" s="22"/>
      <c r="SGV216" s="22"/>
      <c r="SGW216" s="22"/>
      <c r="SGX216" s="22"/>
      <c r="SGY216" s="22"/>
      <c r="SGZ216" s="22"/>
      <c r="SHA216" s="22"/>
      <c r="SHB216" s="22"/>
      <c r="SHC216" s="22"/>
      <c r="SHD216" s="22"/>
      <c r="SHE216" s="22"/>
      <c r="SHF216" s="22"/>
      <c r="SHG216" s="22"/>
      <c r="SHH216" s="22"/>
      <c r="SHI216" s="22"/>
      <c r="SHJ216" s="22"/>
      <c r="SHK216" s="22"/>
      <c r="SHL216" s="22"/>
      <c r="SHM216" s="22"/>
      <c r="SHN216" s="22"/>
      <c r="SHO216" s="22"/>
      <c r="SHP216" s="22"/>
      <c r="SHQ216" s="22"/>
      <c r="SHR216" s="22"/>
      <c r="SHS216" s="22"/>
      <c r="SHT216" s="22"/>
      <c r="SHU216" s="22"/>
      <c r="SHV216" s="22"/>
      <c r="SHW216" s="22"/>
      <c r="SHX216" s="22"/>
      <c r="SHY216" s="22"/>
      <c r="SHZ216" s="22"/>
      <c r="SIA216" s="22"/>
      <c r="SIB216" s="22"/>
      <c r="SIC216" s="22"/>
      <c r="SID216" s="22"/>
      <c r="SIE216" s="22"/>
      <c r="SIF216" s="22"/>
      <c r="SIG216" s="22"/>
      <c r="SIH216" s="22"/>
      <c r="SII216" s="22"/>
      <c r="SIJ216" s="22"/>
      <c r="SIK216" s="22"/>
      <c r="SIL216" s="22"/>
      <c r="SIM216" s="22"/>
      <c r="SIN216" s="22"/>
      <c r="SIO216" s="22"/>
      <c r="SIP216" s="22"/>
      <c r="SIQ216" s="22"/>
      <c r="SIR216" s="22"/>
      <c r="SIS216" s="22"/>
      <c r="SIT216" s="22"/>
      <c r="SIU216" s="22"/>
      <c r="SIV216" s="22"/>
      <c r="SIW216" s="22"/>
      <c r="SIX216" s="22"/>
      <c r="SIY216" s="22"/>
      <c r="SIZ216" s="22"/>
      <c r="SJA216" s="22"/>
      <c r="SJB216" s="22"/>
      <c r="SJC216" s="22"/>
      <c r="SJD216" s="22"/>
      <c r="SJE216" s="22"/>
      <c r="SJF216" s="22"/>
      <c r="SJG216" s="22"/>
      <c r="SJH216" s="22"/>
      <c r="SJI216" s="22"/>
      <c r="SJJ216" s="22"/>
      <c r="SJK216" s="22"/>
      <c r="SJL216" s="22"/>
      <c r="SJM216" s="22"/>
      <c r="SJN216" s="22"/>
      <c r="SJO216" s="22"/>
      <c r="SJP216" s="22"/>
      <c r="SJQ216" s="22"/>
      <c r="SJR216" s="22"/>
      <c r="SJS216" s="22"/>
      <c r="SJT216" s="22"/>
      <c r="SJU216" s="22"/>
      <c r="SJV216" s="22"/>
      <c r="SJW216" s="22"/>
      <c r="SJX216" s="22"/>
      <c r="SJY216" s="22"/>
      <c r="SJZ216" s="22"/>
      <c r="SKA216" s="22"/>
      <c r="SKB216" s="22"/>
      <c r="SKC216" s="22"/>
      <c r="SKD216" s="22"/>
      <c r="SKE216" s="22"/>
      <c r="SKF216" s="22"/>
      <c r="SKG216" s="22"/>
      <c r="SKH216" s="22"/>
      <c r="SKI216" s="22"/>
      <c r="SKJ216" s="22"/>
      <c r="SKK216" s="22"/>
      <c r="SKL216" s="22"/>
      <c r="SKM216" s="22"/>
      <c r="SKN216" s="22"/>
      <c r="SKO216" s="22"/>
      <c r="SKP216" s="22"/>
      <c r="SKQ216" s="22"/>
      <c r="SKR216" s="22"/>
      <c r="SKS216" s="22"/>
      <c r="SKT216" s="22"/>
      <c r="SKU216" s="22"/>
      <c r="SKV216" s="22"/>
      <c r="SKW216" s="22"/>
      <c r="SKX216" s="22"/>
      <c r="SKY216" s="22"/>
      <c r="SKZ216" s="22"/>
      <c r="SLA216" s="22"/>
      <c r="SLB216" s="22"/>
      <c r="SLC216" s="22"/>
      <c r="SLD216" s="22"/>
      <c r="SLE216" s="22"/>
      <c r="SLF216" s="22"/>
      <c r="SLG216" s="22"/>
      <c r="SLH216" s="22"/>
      <c r="SLI216" s="22"/>
      <c r="SLJ216" s="22"/>
      <c r="SLK216" s="22"/>
      <c r="SLL216" s="22"/>
      <c r="SLM216" s="22"/>
      <c r="SLN216" s="22"/>
      <c r="SLO216" s="22"/>
      <c r="SLP216" s="22"/>
      <c r="SLQ216" s="22"/>
      <c r="SLR216" s="22"/>
      <c r="SLS216" s="22"/>
      <c r="SLT216" s="22"/>
      <c r="SLU216" s="22"/>
      <c r="SLV216" s="22"/>
      <c r="SLW216" s="22"/>
      <c r="SLX216" s="22"/>
      <c r="SLY216" s="22"/>
      <c r="SLZ216" s="22"/>
      <c r="SMA216" s="22"/>
      <c r="SMB216" s="22"/>
      <c r="SMC216" s="22"/>
      <c r="SMD216" s="22"/>
      <c r="SME216" s="22"/>
      <c r="SMF216" s="22"/>
      <c r="SMG216" s="22"/>
      <c r="SMH216" s="22"/>
      <c r="SMI216" s="22"/>
      <c r="SMJ216" s="22"/>
      <c r="SMK216" s="22"/>
      <c r="SML216" s="22"/>
      <c r="SMM216" s="22"/>
      <c r="SMN216" s="22"/>
      <c r="SMO216" s="22"/>
      <c r="SMP216" s="22"/>
      <c r="SMQ216" s="22"/>
      <c r="SMR216" s="22"/>
      <c r="SMS216" s="22"/>
      <c r="SMT216" s="22"/>
      <c r="SMU216" s="22"/>
      <c r="SMV216" s="22"/>
      <c r="SMW216" s="22"/>
      <c r="SMX216" s="22"/>
      <c r="SMY216" s="22"/>
      <c r="SMZ216" s="22"/>
      <c r="SNA216" s="22"/>
      <c r="SNB216" s="22"/>
      <c r="SNC216" s="22"/>
      <c r="SND216" s="22"/>
      <c r="SNE216" s="22"/>
      <c r="SNF216" s="22"/>
      <c r="SNG216" s="22"/>
      <c r="SNH216" s="22"/>
      <c r="SNI216" s="22"/>
      <c r="SNJ216" s="22"/>
      <c r="SNK216" s="22"/>
      <c r="SNL216" s="22"/>
      <c r="SNM216" s="22"/>
      <c r="SNN216" s="22"/>
      <c r="SNO216" s="22"/>
      <c r="SNP216" s="22"/>
      <c r="SNQ216" s="22"/>
      <c r="SNR216" s="22"/>
      <c r="SNS216" s="22"/>
      <c r="SNT216" s="22"/>
      <c r="SNU216" s="22"/>
      <c r="SNV216" s="22"/>
      <c r="SNW216" s="22"/>
      <c r="SNX216" s="22"/>
      <c r="SNY216" s="22"/>
      <c r="SNZ216" s="22"/>
      <c r="SOA216" s="22"/>
      <c r="SOB216" s="22"/>
      <c r="SOC216" s="22"/>
      <c r="SOD216" s="22"/>
      <c r="SOE216" s="22"/>
      <c r="SOF216" s="22"/>
      <c r="SOG216" s="22"/>
      <c r="SOH216" s="22"/>
      <c r="SOI216" s="22"/>
      <c r="SOJ216" s="22"/>
      <c r="SOK216" s="22"/>
      <c r="SOL216" s="22"/>
      <c r="SOM216" s="22"/>
      <c r="SON216" s="22"/>
      <c r="SOO216" s="22"/>
      <c r="SOP216" s="22"/>
      <c r="SOQ216" s="22"/>
      <c r="SOR216" s="22"/>
      <c r="SOS216" s="22"/>
      <c r="SOT216" s="22"/>
      <c r="SOU216" s="22"/>
      <c r="SOV216" s="22"/>
      <c r="SOW216" s="22"/>
      <c r="SOX216" s="22"/>
      <c r="SOY216" s="22"/>
      <c r="SOZ216" s="22"/>
      <c r="SPA216" s="22"/>
      <c r="SPB216" s="22"/>
      <c r="SPC216" s="22"/>
      <c r="SPD216" s="22"/>
      <c r="SPE216" s="22"/>
      <c r="SPF216" s="22"/>
      <c r="SPG216" s="22"/>
      <c r="SPH216" s="22"/>
      <c r="SPI216" s="22"/>
      <c r="SPJ216" s="22"/>
      <c r="SPK216" s="22"/>
      <c r="SPL216" s="22"/>
      <c r="SPM216" s="22"/>
      <c r="SPN216" s="22"/>
      <c r="SPO216" s="22"/>
      <c r="SPP216" s="22"/>
      <c r="SPQ216" s="22"/>
      <c r="SPR216" s="22"/>
      <c r="SPS216" s="22"/>
      <c r="SPT216" s="22"/>
      <c r="SPU216" s="22"/>
      <c r="SPV216" s="22"/>
      <c r="SPW216" s="22"/>
      <c r="SPX216" s="22"/>
      <c r="SPY216" s="22"/>
      <c r="SPZ216" s="22"/>
      <c r="SQA216" s="22"/>
      <c r="SQB216" s="22"/>
      <c r="SQC216" s="22"/>
      <c r="SQD216" s="22"/>
      <c r="SQE216" s="22"/>
      <c r="SQF216" s="22"/>
      <c r="SQG216" s="22"/>
      <c r="SQH216" s="22"/>
      <c r="SQI216" s="22"/>
      <c r="SQJ216" s="22"/>
      <c r="SQK216" s="22"/>
      <c r="SQL216" s="22"/>
      <c r="SQM216" s="22"/>
      <c r="SQN216" s="22"/>
      <c r="SQO216" s="22"/>
      <c r="SQP216" s="22"/>
      <c r="SQQ216" s="22"/>
      <c r="SQR216" s="22"/>
      <c r="SQS216" s="22"/>
      <c r="SQT216" s="22"/>
      <c r="SQU216" s="22"/>
      <c r="SQV216" s="22"/>
      <c r="SQW216" s="22"/>
      <c r="SQX216" s="22"/>
      <c r="SQY216" s="22"/>
      <c r="SQZ216" s="22"/>
      <c r="SRA216" s="22"/>
      <c r="SRB216" s="22"/>
      <c r="SRC216" s="22"/>
      <c r="SRD216" s="22"/>
      <c r="SRE216" s="22"/>
      <c r="SRF216" s="22"/>
      <c r="SRG216" s="22"/>
      <c r="SRH216" s="22"/>
      <c r="SRI216" s="22"/>
      <c r="SRJ216" s="22"/>
      <c r="SRK216" s="22"/>
      <c r="SRL216" s="22"/>
      <c r="SRM216" s="22"/>
      <c r="SRN216" s="22"/>
      <c r="SRO216" s="22"/>
      <c r="SRP216" s="22"/>
      <c r="SRQ216" s="22"/>
      <c r="SRR216" s="22"/>
      <c r="SRS216" s="22"/>
      <c r="SRT216" s="22"/>
      <c r="SRU216" s="22"/>
      <c r="SRV216" s="22"/>
      <c r="SRW216" s="22"/>
      <c r="SRX216" s="22"/>
      <c r="SRY216" s="22"/>
      <c r="SRZ216" s="22"/>
      <c r="SSA216" s="22"/>
      <c r="SSB216" s="22"/>
      <c r="SSC216" s="22"/>
      <c r="SSD216" s="22"/>
      <c r="SSE216" s="22"/>
      <c r="SSF216" s="22"/>
      <c r="SSG216" s="22"/>
      <c r="SSH216" s="22"/>
      <c r="SSI216" s="22"/>
      <c r="SSJ216" s="22"/>
      <c r="SSK216" s="22"/>
      <c r="SSL216" s="22"/>
      <c r="SSM216" s="22"/>
      <c r="SSN216" s="22"/>
      <c r="SSO216" s="22"/>
      <c r="SSP216" s="22"/>
      <c r="SSQ216" s="22"/>
      <c r="SSR216" s="22"/>
      <c r="SSS216" s="22"/>
      <c r="SST216" s="22"/>
      <c r="SSU216" s="22"/>
      <c r="SSV216" s="22"/>
      <c r="SSW216" s="22"/>
      <c r="SSX216" s="22"/>
      <c r="SSY216" s="22"/>
      <c r="SSZ216" s="22"/>
      <c r="STA216" s="22"/>
      <c r="STB216" s="22"/>
      <c r="STC216" s="22"/>
      <c r="STD216" s="22"/>
      <c r="STE216" s="22"/>
      <c r="STF216" s="22"/>
      <c r="STG216" s="22"/>
      <c r="STH216" s="22"/>
      <c r="STI216" s="22"/>
      <c r="STJ216" s="22"/>
      <c r="STK216" s="22"/>
      <c r="STL216" s="22"/>
      <c r="STM216" s="22"/>
      <c r="STN216" s="22"/>
      <c r="STO216" s="22"/>
      <c r="STP216" s="22"/>
      <c r="STQ216" s="22"/>
      <c r="STR216" s="22"/>
      <c r="STS216" s="22"/>
      <c r="STT216" s="22"/>
      <c r="STU216" s="22"/>
      <c r="STV216" s="22"/>
      <c r="STW216" s="22"/>
      <c r="STX216" s="22"/>
      <c r="STY216" s="22"/>
      <c r="STZ216" s="22"/>
      <c r="SUA216" s="22"/>
      <c r="SUB216" s="22"/>
      <c r="SUC216" s="22"/>
      <c r="SUD216" s="22"/>
      <c r="SUE216" s="22"/>
      <c r="SUF216" s="22"/>
      <c r="SUG216" s="22"/>
      <c r="SUH216" s="22"/>
      <c r="SUI216" s="22"/>
      <c r="SUJ216" s="22"/>
      <c r="SUK216" s="22"/>
      <c r="SUL216" s="22"/>
      <c r="SUM216" s="22"/>
      <c r="SUN216" s="22"/>
      <c r="SUO216" s="22"/>
      <c r="SUP216" s="22"/>
      <c r="SUQ216" s="22"/>
      <c r="SUR216" s="22"/>
      <c r="SUS216" s="22"/>
      <c r="SUT216" s="22"/>
      <c r="SUU216" s="22"/>
      <c r="SUV216" s="22"/>
      <c r="SUW216" s="22"/>
      <c r="SUX216" s="22"/>
      <c r="SUY216" s="22"/>
      <c r="SUZ216" s="22"/>
      <c r="SVA216" s="22"/>
      <c r="SVB216" s="22"/>
      <c r="SVC216" s="22"/>
      <c r="SVD216" s="22"/>
      <c r="SVE216" s="22"/>
      <c r="SVF216" s="22"/>
      <c r="SVG216" s="22"/>
      <c r="SVH216" s="22"/>
      <c r="SVI216" s="22"/>
      <c r="SVJ216" s="22"/>
      <c r="SVK216" s="22"/>
      <c r="SVL216" s="22"/>
      <c r="SVM216" s="22"/>
      <c r="SVN216" s="22"/>
      <c r="SVO216" s="22"/>
      <c r="SVP216" s="22"/>
      <c r="SVQ216" s="22"/>
      <c r="SVR216" s="22"/>
      <c r="SVS216" s="22"/>
      <c r="SVT216" s="22"/>
      <c r="SVU216" s="22"/>
      <c r="SVV216" s="22"/>
      <c r="SVW216" s="22"/>
      <c r="SVX216" s="22"/>
      <c r="SVY216" s="22"/>
      <c r="SVZ216" s="22"/>
      <c r="SWA216" s="22"/>
      <c r="SWB216" s="22"/>
      <c r="SWC216" s="22"/>
      <c r="SWD216" s="22"/>
      <c r="SWE216" s="22"/>
      <c r="SWF216" s="22"/>
      <c r="SWG216" s="22"/>
      <c r="SWH216" s="22"/>
      <c r="SWI216" s="22"/>
      <c r="SWJ216" s="22"/>
      <c r="SWK216" s="22"/>
      <c r="SWL216" s="22"/>
      <c r="SWM216" s="22"/>
      <c r="SWN216" s="22"/>
      <c r="SWO216" s="22"/>
      <c r="SWP216" s="22"/>
      <c r="SWQ216" s="22"/>
      <c r="SWR216" s="22"/>
      <c r="SWS216" s="22"/>
      <c r="SWT216" s="22"/>
      <c r="SWU216" s="22"/>
      <c r="SWV216" s="22"/>
      <c r="SWW216" s="22"/>
      <c r="SWX216" s="22"/>
      <c r="SWY216" s="22"/>
      <c r="SWZ216" s="22"/>
      <c r="SXA216" s="22"/>
      <c r="SXB216" s="22"/>
      <c r="SXC216" s="22"/>
      <c r="SXD216" s="22"/>
      <c r="SXE216" s="22"/>
      <c r="SXF216" s="22"/>
      <c r="SXG216" s="22"/>
      <c r="SXH216" s="22"/>
      <c r="SXI216" s="22"/>
      <c r="SXJ216" s="22"/>
      <c r="SXK216" s="22"/>
      <c r="SXL216" s="22"/>
      <c r="SXM216" s="22"/>
      <c r="SXN216" s="22"/>
      <c r="SXO216" s="22"/>
      <c r="SXP216" s="22"/>
      <c r="SXQ216" s="22"/>
      <c r="SXR216" s="22"/>
      <c r="SXS216" s="22"/>
      <c r="SXT216" s="22"/>
      <c r="SXU216" s="22"/>
      <c r="SXV216" s="22"/>
      <c r="SXW216" s="22"/>
      <c r="SXX216" s="22"/>
      <c r="SXY216" s="22"/>
      <c r="SXZ216" s="22"/>
      <c r="SYA216" s="22"/>
      <c r="SYB216" s="22"/>
      <c r="SYC216" s="22"/>
      <c r="SYD216" s="22"/>
      <c r="SYE216" s="22"/>
      <c r="SYF216" s="22"/>
      <c r="SYG216" s="22"/>
      <c r="SYH216" s="22"/>
      <c r="SYI216" s="22"/>
      <c r="SYJ216" s="22"/>
      <c r="SYK216" s="22"/>
      <c r="SYL216" s="22"/>
      <c r="SYM216" s="22"/>
      <c r="SYN216" s="22"/>
      <c r="SYO216" s="22"/>
      <c r="SYP216" s="22"/>
      <c r="SYQ216" s="22"/>
      <c r="SYR216" s="22"/>
      <c r="SYS216" s="22"/>
      <c r="SYT216" s="22"/>
      <c r="SYU216" s="22"/>
      <c r="SYV216" s="22"/>
      <c r="SYW216" s="22"/>
      <c r="SYX216" s="22"/>
      <c r="SYY216" s="22"/>
      <c r="SYZ216" s="22"/>
      <c r="SZA216" s="22"/>
      <c r="SZB216" s="22"/>
      <c r="SZC216" s="22"/>
      <c r="SZD216" s="22"/>
      <c r="SZE216" s="22"/>
      <c r="SZF216" s="22"/>
      <c r="SZG216" s="22"/>
      <c r="SZH216" s="22"/>
      <c r="SZI216" s="22"/>
      <c r="SZJ216" s="22"/>
      <c r="SZK216" s="22"/>
      <c r="SZL216" s="22"/>
      <c r="SZM216" s="22"/>
      <c r="SZN216" s="22"/>
      <c r="SZO216" s="22"/>
      <c r="SZP216" s="22"/>
      <c r="SZQ216" s="22"/>
      <c r="SZR216" s="22"/>
      <c r="SZS216" s="22"/>
      <c r="SZT216" s="22"/>
      <c r="SZU216" s="22"/>
      <c r="SZV216" s="22"/>
      <c r="SZW216" s="22"/>
      <c r="SZX216" s="22"/>
      <c r="SZY216" s="22"/>
      <c r="SZZ216" s="22"/>
      <c r="TAA216" s="22"/>
      <c r="TAB216" s="22"/>
      <c r="TAC216" s="22"/>
      <c r="TAD216" s="22"/>
      <c r="TAE216" s="22"/>
      <c r="TAF216" s="22"/>
      <c r="TAG216" s="22"/>
      <c r="TAH216" s="22"/>
      <c r="TAI216" s="22"/>
      <c r="TAJ216" s="22"/>
      <c r="TAK216" s="22"/>
      <c r="TAL216" s="22"/>
      <c r="TAM216" s="22"/>
      <c r="TAN216" s="22"/>
      <c r="TAO216" s="22"/>
      <c r="TAP216" s="22"/>
      <c r="TAQ216" s="22"/>
      <c r="TAR216" s="22"/>
      <c r="TAS216" s="22"/>
      <c r="TAT216" s="22"/>
      <c r="TAU216" s="22"/>
      <c r="TAV216" s="22"/>
      <c r="TAW216" s="22"/>
      <c r="TAX216" s="22"/>
      <c r="TAY216" s="22"/>
      <c r="TAZ216" s="22"/>
      <c r="TBA216" s="22"/>
      <c r="TBB216" s="22"/>
      <c r="TBC216" s="22"/>
      <c r="TBD216" s="22"/>
      <c r="TBE216" s="22"/>
      <c r="TBF216" s="22"/>
      <c r="TBG216" s="22"/>
      <c r="TBH216" s="22"/>
      <c r="TBI216" s="22"/>
      <c r="TBJ216" s="22"/>
      <c r="TBK216" s="22"/>
      <c r="TBL216" s="22"/>
      <c r="TBM216" s="22"/>
      <c r="TBN216" s="22"/>
      <c r="TBO216" s="22"/>
      <c r="TBP216" s="22"/>
      <c r="TBQ216" s="22"/>
      <c r="TBR216" s="22"/>
      <c r="TBS216" s="22"/>
      <c r="TBT216" s="22"/>
      <c r="TBU216" s="22"/>
      <c r="TBV216" s="22"/>
      <c r="TBW216" s="22"/>
      <c r="TBX216" s="22"/>
      <c r="TBY216" s="22"/>
      <c r="TBZ216" s="22"/>
      <c r="TCA216" s="22"/>
      <c r="TCB216" s="22"/>
      <c r="TCC216" s="22"/>
      <c r="TCD216" s="22"/>
      <c r="TCE216" s="22"/>
      <c r="TCF216" s="22"/>
      <c r="TCG216" s="22"/>
      <c r="TCH216" s="22"/>
      <c r="TCI216" s="22"/>
      <c r="TCJ216" s="22"/>
      <c r="TCK216" s="22"/>
      <c r="TCL216" s="22"/>
      <c r="TCM216" s="22"/>
      <c r="TCN216" s="22"/>
      <c r="TCO216" s="22"/>
      <c r="TCP216" s="22"/>
      <c r="TCQ216" s="22"/>
      <c r="TCR216" s="22"/>
      <c r="TCS216" s="22"/>
      <c r="TCT216" s="22"/>
      <c r="TCU216" s="22"/>
      <c r="TCV216" s="22"/>
      <c r="TCW216" s="22"/>
      <c r="TCX216" s="22"/>
      <c r="TCY216" s="22"/>
      <c r="TCZ216" s="22"/>
      <c r="TDA216" s="22"/>
      <c r="TDB216" s="22"/>
      <c r="TDC216" s="22"/>
      <c r="TDD216" s="22"/>
      <c r="TDE216" s="22"/>
      <c r="TDF216" s="22"/>
      <c r="TDG216" s="22"/>
      <c r="TDH216" s="22"/>
      <c r="TDI216" s="22"/>
      <c r="TDJ216" s="22"/>
      <c r="TDK216" s="22"/>
      <c r="TDL216" s="22"/>
      <c r="TDM216" s="22"/>
      <c r="TDN216" s="22"/>
      <c r="TDO216" s="22"/>
      <c r="TDP216" s="22"/>
      <c r="TDQ216" s="22"/>
      <c r="TDR216" s="22"/>
      <c r="TDS216" s="22"/>
      <c r="TDT216" s="22"/>
      <c r="TDU216" s="22"/>
      <c r="TDV216" s="22"/>
      <c r="TDW216" s="22"/>
      <c r="TDX216" s="22"/>
      <c r="TDY216" s="22"/>
      <c r="TDZ216" s="22"/>
      <c r="TEA216" s="22"/>
      <c r="TEB216" s="22"/>
      <c r="TEC216" s="22"/>
      <c r="TED216" s="22"/>
      <c r="TEE216" s="22"/>
      <c r="TEF216" s="22"/>
      <c r="TEG216" s="22"/>
      <c r="TEH216" s="22"/>
      <c r="TEI216" s="22"/>
      <c r="TEJ216" s="22"/>
      <c r="TEK216" s="22"/>
      <c r="TEL216" s="22"/>
      <c r="TEM216" s="22"/>
      <c r="TEN216" s="22"/>
      <c r="TEO216" s="22"/>
      <c r="TEP216" s="22"/>
      <c r="TEQ216" s="22"/>
      <c r="TER216" s="22"/>
      <c r="TES216" s="22"/>
      <c r="TET216" s="22"/>
      <c r="TEU216" s="22"/>
      <c r="TEV216" s="22"/>
      <c r="TEW216" s="22"/>
      <c r="TEX216" s="22"/>
      <c r="TEY216" s="22"/>
      <c r="TEZ216" s="22"/>
      <c r="TFA216" s="22"/>
      <c r="TFB216" s="22"/>
      <c r="TFC216" s="22"/>
      <c r="TFD216" s="22"/>
      <c r="TFE216" s="22"/>
      <c r="TFF216" s="22"/>
      <c r="TFG216" s="22"/>
      <c r="TFH216" s="22"/>
      <c r="TFI216" s="22"/>
      <c r="TFJ216" s="22"/>
      <c r="TFK216" s="22"/>
      <c r="TFL216" s="22"/>
      <c r="TFM216" s="22"/>
      <c r="TFN216" s="22"/>
      <c r="TFO216" s="22"/>
      <c r="TFP216" s="22"/>
      <c r="TFQ216" s="22"/>
      <c r="TFR216" s="22"/>
      <c r="TFS216" s="22"/>
      <c r="TFT216" s="22"/>
      <c r="TFU216" s="22"/>
      <c r="TFV216" s="22"/>
      <c r="TFW216" s="22"/>
      <c r="TFX216" s="22"/>
      <c r="TFY216" s="22"/>
      <c r="TFZ216" s="22"/>
      <c r="TGA216" s="22"/>
      <c r="TGB216" s="22"/>
      <c r="TGC216" s="22"/>
      <c r="TGD216" s="22"/>
      <c r="TGE216" s="22"/>
      <c r="TGF216" s="22"/>
      <c r="TGG216" s="22"/>
      <c r="TGH216" s="22"/>
      <c r="TGI216" s="22"/>
      <c r="TGJ216" s="22"/>
      <c r="TGK216" s="22"/>
      <c r="TGL216" s="22"/>
      <c r="TGM216" s="22"/>
      <c r="TGN216" s="22"/>
      <c r="TGO216" s="22"/>
      <c r="TGP216" s="22"/>
      <c r="TGQ216" s="22"/>
      <c r="TGR216" s="22"/>
      <c r="TGS216" s="22"/>
      <c r="TGT216" s="22"/>
      <c r="TGU216" s="22"/>
      <c r="TGV216" s="22"/>
      <c r="TGW216" s="22"/>
      <c r="TGX216" s="22"/>
      <c r="TGY216" s="22"/>
      <c r="TGZ216" s="22"/>
      <c r="THA216" s="22"/>
      <c r="THB216" s="22"/>
      <c r="THC216" s="22"/>
      <c r="THD216" s="22"/>
      <c r="THE216" s="22"/>
      <c r="THF216" s="22"/>
      <c r="THG216" s="22"/>
      <c r="THH216" s="22"/>
      <c r="THI216" s="22"/>
      <c r="THJ216" s="22"/>
      <c r="THK216" s="22"/>
      <c r="THL216" s="22"/>
      <c r="THM216" s="22"/>
      <c r="THN216" s="22"/>
      <c r="THO216" s="22"/>
      <c r="THP216" s="22"/>
      <c r="THQ216" s="22"/>
      <c r="THR216" s="22"/>
      <c r="THS216" s="22"/>
      <c r="THT216" s="22"/>
      <c r="THU216" s="22"/>
      <c r="THV216" s="22"/>
      <c r="THW216" s="22"/>
      <c r="THX216" s="22"/>
      <c r="THY216" s="22"/>
      <c r="THZ216" s="22"/>
      <c r="TIA216" s="22"/>
      <c r="TIB216" s="22"/>
      <c r="TIC216" s="22"/>
      <c r="TID216" s="22"/>
      <c r="TIE216" s="22"/>
      <c r="TIF216" s="22"/>
      <c r="TIG216" s="22"/>
      <c r="TIH216" s="22"/>
      <c r="TII216" s="22"/>
      <c r="TIJ216" s="22"/>
      <c r="TIK216" s="22"/>
      <c r="TIL216" s="22"/>
      <c r="TIM216" s="22"/>
      <c r="TIN216" s="22"/>
      <c r="TIO216" s="22"/>
      <c r="TIP216" s="22"/>
      <c r="TIQ216" s="22"/>
      <c r="TIR216" s="22"/>
      <c r="TIS216" s="22"/>
      <c r="TIT216" s="22"/>
      <c r="TIU216" s="22"/>
      <c r="TIV216" s="22"/>
      <c r="TIW216" s="22"/>
      <c r="TIX216" s="22"/>
      <c r="TIY216" s="22"/>
      <c r="TIZ216" s="22"/>
      <c r="TJA216" s="22"/>
      <c r="TJB216" s="22"/>
      <c r="TJC216" s="22"/>
      <c r="TJD216" s="22"/>
      <c r="TJE216" s="22"/>
      <c r="TJF216" s="22"/>
      <c r="TJG216" s="22"/>
      <c r="TJH216" s="22"/>
      <c r="TJI216" s="22"/>
      <c r="TJJ216" s="22"/>
      <c r="TJK216" s="22"/>
      <c r="TJL216" s="22"/>
      <c r="TJM216" s="22"/>
      <c r="TJN216" s="22"/>
      <c r="TJO216" s="22"/>
      <c r="TJP216" s="22"/>
      <c r="TJQ216" s="22"/>
      <c r="TJR216" s="22"/>
      <c r="TJS216" s="22"/>
      <c r="TJT216" s="22"/>
      <c r="TJU216" s="22"/>
      <c r="TJV216" s="22"/>
      <c r="TJW216" s="22"/>
      <c r="TJX216" s="22"/>
      <c r="TJY216" s="22"/>
      <c r="TJZ216" s="22"/>
      <c r="TKA216" s="22"/>
      <c r="TKB216" s="22"/>
      <c r="TKC216" s="22"/>
      <c r="TKD216" s="22"/>
      <c r="TKE216" s="22"/>
      <c r="TKF216" s="22"/>
      <c r="TKG216" s="22"/>
      <c r="TKH216" s="22"/>
      <c r="TKI216" s="22"/>
      <c r="TKJ216" s="22"/>
      <c r="TKK216" s="22"/>
      <c r="TKL216" s="22"/>
      <c r="TKM216" s="22"/>
      <c r="TKN216" s="22"/>
      <c r="TKO216" s="22"/>
      <c r="TKP216" s="22"/>
      <c r="TKQ216" s="22"/>
      <c r="TKR216" s="22"/>
      <c r="TKS216" s="22"/>
      <c r="TKT216" s="22"/>
      <c r="TKU216" s="22"/>
      <c r="TKV216" s="22"/>
      <c r="TKW216" s="22"/>
      <c r="TKX216" s="22"/>
      <c r="TKY216" s="22"/>
      <c r="TKZ216" s="22"/>
      <c r="TLA216" s="22"/>
      <c r="TLB216" s="22"/>
      <c r="TLC216" s="22"/>
      <c r="TLD216" s="22"/>
      <c r="TLE216" s="22"/>
      <c r="TLF216" s="22"/>
      <c r="TLG216" s="22"/>
      <c r="TLH216" s="22"/>
      <c r="TLI216" s="22"/>
      <c r="TLJ216" s="22"/>
      <c r="TLK216" s="22"/>
      <c r="TLL216" s="22"/>
      <c r="TLM216" s="22"/>
      <c r="TLN216" s="22"/>
      <c r="TLO216" s="22"/>
      <c r="TLP216" s="22"/>
      <c r="TLQ216" s="22"/>
      <c r="TLR216" s="22"/>
      <c r="TLS216" s="22"/>
      <c r="TLT216" s="22"/>
      <c r="TLU216" s="22"/>
      <c r="TLV216" s="22"/>
      <c r="TLW216" s="22"/>
      <c r="TLX216" s="22"/>
      <c r="TLY216" s="22"/>
      <c r="TLZ216" s="22"/>
      <c r="TMA216" s="22"/>
      <c r="TMB216" s="22"/>
      <c r="TMC216" s="22"/>
      <c r="TMD216" s="22"/>
      <c r="TME216" s="22"/>
      <c r="TMF216" s="22"/>
      <c r="TMG216" s="22"/>
      <c r="TMH216" s="22"/>
      <c r="TMI216" s="22"/>
      <c r="TMJ216" s="22"/>
      <c r="TMK216" s="22"/>
      <c r="TML216" s="22"/>
      <c r="TMM216" s="22"/>
      <c r="TMN216" s="22"/>
      <c r="TMO216" s="22"/>
      <c r="TMP216" s="22"/>
      <c r="TMQ216" s="22"/>
      <c r="TMR216" s="22"/>
      <c r="TMS216" s="22"/>
      <c r="TMT216" s="22"/>
      <c r="TMU216" s="22"/>
      <c r="TMV216" s="22"/>
      <c r="TMW216" s="22"/>
      <c r="TMX216" s="22"/>
      <c r="TMY216" s="22"/>
      <c r="TMZ216" s="22"/>
      <c r="TNA216" s="22"/>
      <c r="TNB216" s="22"/>
      <c r="TNC216" s="22"/>
      <c r="TND216" s="22"/>
      <c r="TNE216" s="22"/>
      <c r="TNF216" s="22"/>
      <c r="TNG216" s="22"/>
      <c r="TNH216" s="22"/>
      <c r="TNI216" s="22"/>
      <c r="TNJ216" s="22"/>
      <c r="TNK216" s="22"/>
      <c r="TNL216" s="22"/>
      <c r="TNM216" s="22"/>
      <c r="TNN216" s="22"/>
      <c r="TNO216" s="22"/>
      <c r="TNP216" s="22"/>
      <c r="TNQ216" s="22"/>
      <c r="TNR216" s="22"/>
      <c r="TNS216" s="22"/>
      <c r="TNT216" s="22"/>
      <c r="TNU216" s="22"/>
      <c r="TNV216" s="22"/>
      <c r="TNW216" s="22"/>
      <c r="TNX216" s="22"/>
      <c r="TNY216" s="22"/>
      <c r="TNZ216" s="22"/>
      <c r="TOA216" s="22"/>
      <c r="TOB216" s="22"/>
      <c r="TOC216" s="22"/>
      <c r="TOD216" s="22"/>
      <c r="TOE216" s="22"/>
      <c r="TOF216" s="22"/>
      <c r="TOG216" s="22"/>
      <c r="TOH216" s="22"/>
      <c r="TOI216" s="22"/>
      <c r="TOJ216" s="22"/>
      <c r="TOK216" s="22"/>
      <c r="TOL216" s="22"/>
      <c r="TOM216" s="22"/>
      <c r="TON216" s="22"/>
      <c r="TOO216" s="22"/>
      <c r="TOP216" s="22"/>
      <c r="TOQ216" s="22"/>
      <c r="TOR216" s="22"/>
      <c r="TOS216" s="22"/>
      <c r="TOT216" s="22"/>
      <c r="TOU216" s="22"/>
      <c r="TOV216" s="22"/>
      <c r="TOW216" s="22"/>
      <c r="TOX216" s="22"/>
      <c r="TOY216" s="22"/>
      <c r="TOZ216" s="22"/>
      <c r="TPA216" s="22"/>
      <c r="TPB216" s="22"/>
      <c r="TPC216" s="22"/>
      <c r="TPD216" s="22"/>
      <c r="TPE216" s="22"/>
      <c r="TPF216" s="22"/>
      <c r="TPG216" s="22"/>
      <c r="TPH216" s="22"/>
      <c r="TPI216" s="22"/>
      <c r="TPJ216" s="22"/>
      <c r="TPK216" s="22"/>
      <c r="TPL216" s="22"/>
      <c r="TPM216" s="22"/>
      <c r="TPN216" s="22"/>
      <c r="TPO216" s="22"/>
      <c r="TPP216" s="22"/>
      <c r="TPQ216" s="22"/>
      <c r="TPR216" s="22"/>
      <c r="TPS216" s="22"/>
      <c r="TPT216" s="22"/>
      <c r="TPU216" s="22"/>
      <c r="TPV216" s="22"/>
      <c r="TPW216" s="22"/>
      <c r="TPX216" s="22"/>
      <c r="TPY216" s="22"/>
      <c r="TPZ216" s="22"/>
      <c r="TQA216" s="22"/>
      <c r="TQB216" s="22"/>
      <c r="TQC216" s="22"/>
      <c r="TQD216" s="22"/>
      <c r="TQE216" s="22"/>
      <c r="TQF216" s="22"/>
      <c r="TQG216" s="22"/>
      <c r="TQH216" s="22"/>
      <c r="TQI216" s="22"/>
      <c r="TQJ216" s="22"/>
      <c r="TQK216" s="22"/>
      <c r="TQL216" s="22"/>
      <c r="TQM216" s="22"/>
      <c r="TQN216" s="22"/>
      <c r="TQO216" s="22"/>
      <c r="TQP216" s="22"/>
      <c r="TQQ216" s="22"/>
      <c r="TQR216" s="22"/>
      <c r="TQS216" s="22"/>
      <c r="TQT216" s="22"/>
      <c r="TQU216" s="22"/>
      <c r="TQV216" s="22"/>
      <c r="TQW216" s="22"/>
      <c r="TQX216" s="22"/>
      <c r="TQY216" s="22"/>
      <c r="TQZ216" s="22"/>
      <c r="TRA216" s="22"/>
      <c r="TRB216" s="22"/>
      <c r="TRC216" s="22"/>
      <c r="TRD216" s="22"/>
      <c r="TRE216" s="22"/>
      <c r="TRF216" s="22"/>
      <c r="TRG216" s="22"/>
      <c r="TRH216" s="22"/>
      <c r="TRI216" s="22"/>
      <c r="TRJ216" s="22"/>
      <c r="TRK216" s="22"/>
      <c r="TRL216" s="22"/>
      <c r="TRM216" s="22"/>
      <c r="TRN216" s="22"/>
      <c r="TRO216" s="22"/>
      <c r="TRP216" s="22"/>
      <c r="TRQ216" s="22"/>
      <c r="TRR216" s="22"/>
      <c r="TRS216" s="22"/>
      <c r="TRT216" s="22"/>
      <c r="TRU216" s="22"/>
      <c r="TRV216" s="22"/>
      <c r="TRW216" s="22"/>
      <c r="TRX216" s="22"/>
      <c r="TRY216" s="22"/>
      <c r="TRZ216" s="22"/>
      <c r="TSA216" s="22"/>
      <c r="TSB216" s="22"/>
      <c r="TSC216" s="22"/>
      <c r="TSD216" s="22"/>
      <c r="TSE216" s="22"/>
      <c r="TSF216" s="22"/>
      <c r="TSG216" s="22"/>
      <c r="TSH216" s="22"/>
      <c r="TSI216" s="22"/>
      <c r="TSJ216" s="22"/>
      <c r="TSK216" s="22"/>
      <c r="TSL216" s="22"/>
      <c r="TSM216" s="22"/>
      <c r="TSN216" s="22"/>
      <c r="TSO216" s="22"/>
      <c r="TSP216" s="22"/>
      <c r="TSQ216" s="22"/>
      <c r="TSR216" s="22"/>
      <c r="TSS216" s="22"/>
      <c r="TST216" s="22"/>
      <c r="TSU216" s="22"/>
      <c r="TSV216" s="22"/>
      <c r="TSW216" s="22"/>
      <c r="TSX216" s="22"/>
      <c r="TSY216" s="22"/>
      <c r="TSZ216" s="22"/>
      <c r="TTA216" s="22"/>
      <c r="TTB216" s="22"/>
      <c r="TTC216" s="22"/>
      <c r="TTD216" s="22"/>
      <c r="TTE216" s="22"/>
      <c r="TTF216" s="22"/>
      <c r="TTG216" s="22"/>
      <c r="TTH216" s="22"/>
      <c r="TTI216" s="22"/>
      <c r="TTJ216" s="22"/>
      <c r="TTK216" s="22"/>
      <c r="TTL216" s="22"/>
      <c r="TTM216" s="22"/>
      <c r="TTN216" s="22"/>
      <c r="TTO216" s="22"/>
      <c r="TTP216" s="22"/>
      <c r="TTQ216" s="22"/>
      <c r="TTR216" s="22"/>
      <c r="TTS216" s="22"/>
      <c r="TTT216" s="22"/>
      <c r="TTU216" s="22"/>
      <c r="TTV216" s="22"/>
      <c r="TTW216" s="22"/>
      <c r="TTX216" s="22"/>
      <c r="TTY216" s="22"/>
      <c r="TTZ216" s="22"/>
      <c r="TUA216" s="22"/>
      <c r="TUB216" s="22"/>
      <c r="TUC216" s="22"/>
      <c r="TUD216" s="22"/>
      <c r="TUE216" s="22"/>
      <c r="TUF216" s="22"/>
      <c r="TUG216" s="22"/>
      <c r="TUH216" s="22"/>
      <c r="TUI216" s="22"/>
      <c r="TUJ216" s="22"/>
      <c r="TUK216" s="22"/>
      <c r="TUL216" s="22"/>
      <c r="TUM216" s="22"/>
      <c r="TUN216" s="22"/>
      <c r="TUO216" s="22"/>
      <c r="TUP216" s="22"/>
      <c r="TUQ216" s="22"/>
      <c r="TUR216" s="22"/>
      <c r="TUS216" s="22"/>
      <c r="TUT216" s="22"/>
      <c r="TUU216" s="22"/>
      <c r="TUV216" s="22"/>
      <c r="TUW216" s="22"/>
      <c r="TUX216" s="22"/>
      <c r="TUY216" s="22"/>
      <c r="TUZ216" s="22"/>
      <c r="TVA216" s="22"/>
      <c r="TVB216" s="22"/>
      <c r="TVC216" s="22"/>
      <c r="TVD216" s="22"/>
      <c r="TVE216" s="22"/>
      <c r="TVF216" s="22"/>
      <c r="TVG216" s="22"/>
      <c r="TVH216" s="22"/>
      <c r="TVI216" s="22"/>
      <c r="TVJ216" s="22"/>
      <c r="TVK216" s="22"/>
      <c r="TVL216" s="22"/>
      <c r="TVM216" s="22"/>
      <c r="TVN216" s="22"/>
      <c r="TVO216" s="22"/>
      <c r="TVP216" s="22"/>
      <c r="TVQ216" s="22"/>
      <c r="TVR216" s="22"/>
      <c r="TVS216" s="22"/>
      <c r="TVT216" s="22"/>
      <c r="TVU216" s="22"/>
      <c r="TVV216" s="22"/>
      <c r="TVW216" s="22"/>
      <c r="TVX216" s="22"/>
      <c r="TVY216" s="22"/>
      <c r="TVZ216" s="22"/>
      <c r="TWA216" s="22"/>
      <c r="TWB216" s="22"/>
      <c r="TWC216" s="22"/>
      <c r="TWD216" s="22"/>
      <c r="TWE216" s="22"/>
      <c r="TWF216" s="22"/>
      <c r="TWG216" s="22"/>
      <c r="TWH216" s="22"/>
      <c r="TWI216" s="22"/>
      <c r="TWJ216" s="22"/>
      <c r="TWK216" s="22"/>
      <c r="TWL216" s="22"/>
      <c r="TWM216" s="22"/>
      <c r="TWN216" s="22"/>
      <c r="TWO216" s="22"/>
      <c r="TWP216" s="22"/>
      <c r="TWQ216" s="22"/>
      <c r="TWR216" s="22"/>
      <c r="TWS216" s="22"/>
      <c r="TWT216" s="22"/>
      <c r="TWU216" s="22"/>
      <c r="TWV216" s="22"/>
      <c r="TWW216" s="22"/>
      <c r="TWX216" s="22"/>
      <c r="TWY216" s="22"/>
      <c r="TWZ216" s="22"/>
      <c r="TXA216" s="22"/>
      <c r="TXB216" s="22"/>
      <c r="TXC216" s="22"/>
      <c r="TXD216" s="22"/>
      <c r="TXE216" s="22"/>
      <c r="TXF216" s="22"/>
      <c r="TXG216" s="22"/>
      <c r="TXH216" s="22"/>
      <c r="TXI216" s="22"/>
      <c r="TXJ216" s="22"/>
      <c r="TXK216" s="22"/>
      <c r="TXL216" s="22"/>
      <c r="TXM216" s="22"/>
      <c r="TXN216" s="22"/>
      <c r="TXO216" s="22"/>
      <c r="TXP216" s="22"/>
      <c r="TXQ216" s="22"/>
      <c r="TXR216" s="22"/>
      <c r="TXS216" s="22"/>
      <c r="TXT216" s="22"/>
      <c r="TXU216" s="22"/>
      <c r="TXV216" s="22"/>
      <c r="TXW216" s="22"/>
      <c r="TXX216" s="22"/>
      <c r="TXY216" s="22"/>
      <c r="TXZ216" s="22"/>
      <c r="TYA216" s="22"/>
      <c r="TYB216" s="22"/>
      <c r="TYC216" s="22"/>
      <c r="TYD216" s="22"/>
      <c r="TYE216" s="22"/>
      <c r="TYF216" s="22"/>
      <c r="TYG216" s="22"/>
      <c r="TYH216" s="22"/>
      <c r="TYI216" s="22"/>
      <c r="TYJ216" s="22"/>
      <c r="TYK216" s="22"/>
      <c r="TYL216" s="22"/>
      <c r="TYM216" s="22"/>
      <c r="TYN216" s="22"/>
      <c r="TYO216" s="22"/>
      <c r="TYP216" s="22"/>
      <c r="TYQ216" s="22"/>
      <c r="TYR216" s="22"/>
      <c r="TYS216" s="22"/>
      <c r="TYT216" s="22"/>
      <c r="TYU216" s="22"/>
      <c r="TYV216" s="22"/>
      <c r="TYW216" s="22"/>
      <c r="TYX216" s="22"/>
      <c r="TYY216" s="22"/>
      <c r="TYZ216" s="22"/>
      <c r="TZA216" s="22"/>
      <c r="TZB216" s="22"/>
      <c r="TZC216" s="22"/>
      <c r="TZD216" s="22"/>
      <c r="TZE216" s="22"/>
      <c r="TZF216" s="22"/>
      <c r="TZG216" s="22"/>
      <c r="TZH216" s="22"/>
      <c r="TZI216" s="22"/>
      <c r="TZJ216" s="22"/>
      <c r="TZK216" s="22"/>
      <c r="TZL216" s="22"/>
      <c r="TZM216" s="22"/>
      <c r="TZN216" s="22"/>
      <c r="TZO216" s="22"/>
      <c r="TZP216" s="22"/>
      <c r="TZQ216" s="22"/>
      <c r="TZR216" s="22"/>
      <c r="TZS216" s="22"/>
      <c r="TZT216" s="22"/>
      <c r="TZU216" s="22"/>
      <c r="TZV216" s="22"/>
      <c r="TZW216" s="22"/>
      <c r="TZX216" s="22"/>
      <c r="TZY216" s="22"/>
      <c r="TZZ216" s="22"/>
      <c r="UAA216" s="22"/>
      <c r="UAB216" s="22"/>
      <c r="UAC216" s="22"/>
      <c r="UAD216" s="22"/>
      <c r="UAE216" s="22"/>
      <c r="UAF216" s="22"/>
      <c r="UAG216" s="22"/>
      <c r="UAH216" s="22"/>
      <c r="UAI216" s="22"/>
      <c r="UAJ216" s="22"/>
      <c r="UAK216" s="22"/>
      <c r="UAL216" s="22"/>
      <c r="UAM216" s="22"/>
      <c r="UAN216" s="22"/>
      <c r="UAO216" s="22"/>
      <c r="UAP216" s="22"/>
      <c r="UAQ216" s="22"/>
      <c r="UAR216" s="22"/>
      <c r="UAS216" s="22"/>
      <c r="UAT216" s="22"/>
      <c r="UAU216" s="22"/>
      <c r="UAV216" s="22"/>
      <c r="UAW216" s="22"/>
      <c r="UAX216" s="22"/>
      <c r="UAY216" s="22"/>
      <c r="UAZ216" s="22"/>
      <c r="UBA216" s="22"/>
      <c r="UBB216" s="22"/>
      <c r="UBC216" s="22"/>
      <c r="UBD216" s="22"/>
      <c r="UBE216" s="22"/>
      <c r="UBF216" s="22"/>
      <c r="UBG216" s="22"/>
      <c r="UBH216" s="22"/>
      <c r="UBI216" s="22"/>
      <c r="UBJ216" s="22"/>
      <c r="UBK216" s="22"/>
      <c r="UBL216" s="22"/>
      <c r="UBM216" s="22"/>
      <c r="UBN216" s="22"/>
      <c r="UBO216" s="22"/>
      <c r="UBP216" s="22"/>
      <c r="UBQ216" s="22"/>
      <c r="UBR216" s="22"/>
      <c r="UBS216" s="22"/>
      <c r="UBT216" s="22"/>
      <c r="UBU216" s="22"/>
      <c r="UBV216" s="22"/>
      <c r="UBW216" s="22"/>
      <c r="UBX216" s="22"/>
      <c r="UBY216" s="22"/>
      <c r="UBZ216" s="22"/>
      <c r="UCA216" s="22"/>
      <c r="UCB216" s="22"/>
      <c r="UCC216" s="22"/>
      <c r="UCD216" s="22"/>
      <c r="UCE216" s="22"/>
      <c r="UCF216" s="22"/>
      <c r="UCG216" s="22"/>
      <c r="UCH216" s="22"/>
      <c r="UCI216" s="22"/>
      <c r="UCJ216" s="22"/>
      <c r="UCK216" s="22"/>
      <c r="UCL216" s="22"/>
      <c r="UCM216" s="22"/>
      <c r="UCN216" s="22"/>
      <c r="UCO216" s="22"/>
      <c r="UCP216" s="22"/>
      <c r="UCQ216" s="22"/>
      <c r="UCR216" s="22"/>
      <c r="UCS216" s="22"/>
      <c r="UCT216" s="22"/>
      <c r="UCU216" s="22"/>
      <c r="UCV216" s="22"/>
      <c r="UCW216" s="22"/>
      <c r="UCX216" s="22"/>
      <c r="UCY216" s="22"/>
      <c r="UCZ216" s="22"/>
      <c r="UDA216" s="22"/>
      <c r="UDB216" s="22"/>
      <c r="UDC216" s="22"/>
      <c r="UDD216" s="22"/>
      <c r="UDE216" s="22"/>
      <c r="UDF216" s="22"/>
      <c r="UDG216" s="22"/>
      <c r="UDH216" s="22"/>
      <c r="UDI216" s="22"/>
      <c r="UDJ216" s="22"/>
      <c r="UDK216" s="22"/>
      <c r="UDL216" s="22"/>
      <c r="UDM216" s="22"/>
      <c r="UDN216" s="22"/>
      <c r="UDO216" s="22"/>
      <c r="UDP216" s="22"/>
      <c r="UDQ216" s="22"/>
      <c r="UDR216" s="22"/>
      <c r="UDS216" s="22"/>
      <c r="UDT216" s="22"/>
      <c r="UDU216" s="22"/>
      <c r="UDV216" s="22"/>
      <c r="UDW216" s="22"/>
      <c r="UDX216" s="22"/>
      <c r="UDY216" s="22"/>
      <c r="UDZ216" s="22"/>
      <c r="UEA216" s="22"/>
      <c r="UEB216" s="22"/>
      <c r="UEC216" s="22"/>
      <c r="UED216" s="22"/>
      <c r="UEE216" s="22"/>
      <c r="UEF216" s="22"/>
      <c r="UEG216" s="22"/>
      <c r="UEH216" s="22"/>
      <c r="UEI216" s="22"/>
      <c r="UEJ216" s="22"/>
      <c r="UEK216" s="22"/>
      <c r="UEL216" s="22"/>
      <c r="UEM216" s="22"/>
      <c r="UEN216" s="22"/>
      <c r="UEO216" s="22"/>
      <c r="UEP216" s="22"/>
      <c r="UEQ216" s="22"/>
      <c r="UER216" s="22"/>
      <c r="UES216" s="22"/>
      <c r="UET216" s="22"/>
      <c r="UEU216" s="22"/>
      <c r="UEV216" s="22"/>
      <c r="UEW216" s="22"/>
      <c r="UEX216" s="22"/>
      <c r="UEY216" s="22"/>
      <c r="UEZ216" s="22"/>
      <c r="UFA216" s="22"/>
      <c r="UFB216" s="22"/>
      <c r="UFC216" s="22"/>
      <c r="UFD216" s="22"/>
      <c r="UFE216" s="22"/>
      <c r="UFF216" s="22"/>
      <c r="UFG216" s="22"/>
      <c r="UFH216" s="22"/>
      <c r="UFI216" s="22"/>
      <c r="UFJ216" s="22"/>
      <c r="UFK216" s="22"/>
      <c r="UFL216" s="22"/>
      <c r="UFM216" s="22"/>
      <c r="UFN216" s="22"/>
      <c r="UFO216" s="22"/>
      <c r="UFP216" s="22"/>
      <c r="UFQ216" s="22"/>
      <c r="UFR216" s="22"/>
      <c r="UFS216" s="22"/>
      <c r="UFT216" s="22"/>
      <c r="UFU216" s="22"/>
      <c r="UFV216" s="22"/>
      <c r="UFW216" s="22"/>
      <c r="UFX216" s="22"/>
      <c r="UFY216" s="22"/>
      <c r="UFZ216" s="22"/>
      <c r="UGA216" s="22"/>
      <c r="UGB216" s="22"/>
      <c r="UGC216" s="22"/>
      <c r="UGD216" s="22"/>
      <c r="UGE216" s="22"/>
      <c r="UGF216" s="22"/>
      <c r="UGG216" s="22"/>
      <c r="UGH216" s="22"/>
      <c r="UGI216" s="22"/>
      <c r="UGJ216" s="22"/>
      <c r="UGK216" s="22"/>
      <c r="UGL216" s="22"/>
      <c r="UGM216" s="22"/>
      <c r="UGN216" s="22"/>
      <c r="UGO216" s="22"/>
      <c r="UGP216" s="22"/>
      <c r="UGQ216" s="22"/>
      <c r="UGR216" s="22"/>
      <c r="UGS216" s="22"/>
      <c r="UGT216" s="22"/>
      <c r="UGU216" s="22"/>
      <c r="UGV216" s="22"/>
      <c r="UGW216" s="22"/>
      <c r="UGX216" s="22"/>
      <c r="UGY216" s="22"/>
      <c r="UGZ216" s="22"/>
      <c r="UHA216" s="22"/>
      <c r="UHB216" s="22"/>
      <c r="UHC216" s="22"/>
      <c r="UHD216" s="22"/>
      <c r="UHE216" s="22"/>
      <c r="UHF216" s="22"/>
      <c r="UHG216" s="22"/>
      <c r="UHH216" s="22"/>
      <c r="UHI216" s="22"/>
      <c r="UHJ216" s="22"/>
      <c r="UHK216" s="22"/>
      <c r="UHL216" s="22"/>
      <c r="UHM216" s="22"/>
      <c r="UHN216" s="22"/>
      <c r="UHO216" s="22"/>
      <c r="UHP216" s="22"/>
      <c r="UHQ216" s="22"/>
      <c r="UHR216" s="22"/>
      <c r="UHS216" s="22"/>
      <c r="UHT216" s="22"/>
      <c r="UHU216" s="22"/>
      <c r="UHV216" s="22"/>
      <c r="UHW216" s="22"/>
      <c r="UHX216" s="22"/>
      <c r="UHY216" s="22"/>
      <c r="UHZ216" s="22"/>
      <c r="UIA216" s="22"/>
      <c r="UIB216" s="22"/>
      <c r="UIC216" s="22"/>
      <c r="UID216" s="22"/>
      <c r="UIE216" s="22"/>
      <c r="UIF216" s="22"/>
      <c r="UIG216" s="22"/>
      <c r="UIH216" s="22"/>
      <c r="UII216" s="22"/>
      <c r="UIJ216" s="22"/>
      <c r="UIK216" s="22"/>
      <c r="UIL216" s="22"/>
      <c r="UIM216" s="22"/>
      <c r="UIN216" s="22"/>
      <c r="UIO216" s="22"/>
      <c r="UIP216" s="22"/>
      <c r="UIQ216" s="22"/>
      <c r="UIR216" s="22"/>
      <c r="UIS216" s="22"/>
      <c r="UIT216" s="22"/>
      <c r="UIU216" s="22"/>
      <c r="UIV216" s="22"/>
      <c r="UIW216" s="22"/>
      <c r="UIX216" s="22"/>
      <c r="UIY216" s="22"/>
      <c r="UIZ216" s="22"/>
      <c r="UJA216" s="22"/>
      <c r="UJB216" s="22"/>
      <c r="UJC216" s="22"/>
      <c r="UJD216" s="22"/>
      <c r="UJE216" s="22"/>
      <c r="UJF216" s="22"/>
      <c r="UJG216" s="22"/>
      <c r="UJH216" s="22"/>
      <c r="UJI216" s="22"/>
      <c r="UJJ216" s="22"/>
      <c r="UJK216" s="22"/>
      <c r="UJL216" s="22"/>
      <c r="UJM216" s="22"/>
      <c r="UJN216" s="22"/>
      <c r="UJO216" s="22"/>
      <c r="UJP216" s="22"/>
      <c r="UJQ216" s="22"/>
      <c r="UJR216" s="22"/>
      <c r="UJS216" s="22"/>
      <c r="UJT216" s="22"/>
      <c r="UJU216" s="22"/>
      <c r="UJV216" s="22"/>
      <c r="UJW216" s="22"/>
      <c r="UJX216" s="22"/>
      <c r="UJY216" s="22"/>
      <c r="UJZ216" s="22"/>
      <c r="UKA216" s="22"/>
      <c r="UKB216" s="22"/>
      <c r="UKC216" s="22"/>
      <c r="UKD216" s="22"/>
      <c r="UKE216" s="22"/>
      <c r="UKF216" s="22"/>
      <c r="UKG216" s="22"/>
      <c r="UKH216" s="22"/>
      <c r="UKI216" s="22"/>
      <c r="UKJ216" s="22"/>
      <c r="UKK216" s="22"/>
      <c r="UKL216" s="22"/>
      <c r="UKM216" s="22"/>
      <c r="UKN216" s="22"/>
      <c r="UKO216" s="22"/>
      <c r="UKP216" s="22"/>
      <c r="UKQ216" s="22"/>
      <c r="UKR216" s="22"/>
      <c r="UKS216" s="22"/>
      <c r="UKT216" s="22"/>
      <c r="UKU216" s="22"/>
      <c r="UKV216" s="22"/>
      <c r="UKW216" s="22"/>
      <c r="UKX216" s="22"/>
      <c r="UKY216" s="22"/>
      <c r="UKZ216" s="22"/>
      <c r="ULA216" s="22"/>
      <c r="ULB216" s="22"/>
      <c r="ULC216" s="22"/>
      <c r="ULD216" s="22"/>
      <c r="ULE216" s="22"/>
      <c r="ULF216" s="22"/>
      <c r="ULG216" s="22"/>
      <c r="ULH216" s="22"/>
      <c r="ULI216" s="22"/>
      <c r="ULJ216" s="22"/>
      <c r="ULK216" s="22"/>
      <c r="ULL216" s="22"/>
      <c r="ULM216" s="22"/>
      <c r="ULN216" s="22"/>
      <c r="ULO216" s="22"/>
      <c r="ULP216" s="22"/>
      <c r="ULQ216" s="22"/>
      <c r="ULR216" s="22"/>
      <c r="ULS216" s="22"/>
      <c r="ULT216" s="22"/>
      <c r="ULU216" s="22"/>
      <c r="ULV216" s="22"/>
      <c r="ULW216" s="22"/>
      <c r="ULX216" s="22"/>
      <c r="ULY216" s="22"/>
      <c r="ULZ216" s="22"/>
      <c r="UMA216" s="22"/>
      <c r="UMB216" s="22"/>
      <c r="UMC216" s="22"/>
      <c r="UMD216" s="22"/>
      <c r="UME216" s="22"/>
      <c r="UMF216" s="22"/>
      <c r="UMG216" s="22"/>
      <c r="UMH216" s="22"/>
      <c r="UMI216" s="22"/>
      <c r="UMJ216" s="22"/>
      <c r="UMK216" s="22"/>
      <c r="UML216" s="22"/>
      <c r="UMM216" s="22"/>
      <c r="UMN216" s="22"/>
      <c r="UMO216" s="22"/>
      <c r="UMP216" s="22"/>
      <c r="UMQ216" s="22"/>
      <c r="UMR216" s="22"/>
      <c r="UMS216" s="22"/>
      <c r="UMT216" s="22"/>
      <c r="UMU216" s="22"/>
      <c r="UMV216" s="22"/>
      <c r="UMW216" s="22"/>
      <c r="UMX216" s="22"/>
      <c r="UMY216" s="22"/>
      <c r="UMZ216" s="22"/>
      <c r="UNA216" s="22"/>
      <c r="UNB216" s="22"/>
      <c r="UNC216" s="22"/>
      <c r="UND216" s="22"/>
      <c r="UNE216" s="22"/>
      <c r="UNF216" s="22"/>
      <c r="UNG216" s="22"/>
      <c r="UNH216" s="22"/>
      <c r="UNI216" s="22"/>
      <c r="UNJ216" s="22"/>
      <c r="UNK216" s="22"/>
      <c r="UNL216" s="22"/>
      <c r="UNM216" s="22"/>
      <c r="UNN216" s="22"/>
      <c r="UNO216" s="22"/>
      <c r="UNP216" s="22"/>
      <c r="UNQ216" s="22"/>
      <c r="UNR216" s="22"/>
      <c r="UNS216" s="22"/>
      <c r="UNT216" s="22"/>
      <c r="UNU216" s="22"/>
      <c r="UNV216" s="22"/>
      <c r="UNW216" s="22"/>
      <c r="UNX216" s="22"/>
      <c r="UNY216" s="22"/>
      <c r="UNZ216" s="22"/>
      <c r="UOA216" s="22"/>
      <c r="UOB216" s="22"/>
      <c r="UOC216" s="22"/>
      <c r="UOD216" s="22"/>
      <c r="UOE216" s="22"/>
      <c r="UOF216" s="22"/>
      <c r="UOG216" s="22"/>
      <c r="UOH216" s="22"/>
      <c r="UOI216" s="22"/>
      <c r="UOJ216" s="22"/>
      <c r="UOK216" s="22"/>
      <c r="UOL216" s="22"/>
      <c r="UOM216" s="22"/>
      <c r="UON216" s="22"/>
      <c r="UOO216" s="22"/>
      <c r="UOP216" s="22"/>
      <c r="UOQ216" s="22"/>
      <c r="UOR216" s="22"/>
      <c r="UOS216" s="22"/>
      <c r="UOT216" s="22"/>
      <c r="UOU216" s="22"/>
      <c r="UOV216" s="22"/>
      <c r="UOW216" s="22"/>
      <c r="UOX216" s="22"/>
      <c r="UOY216" s="22"/>
      <c r="UOZ216" s="22"/>
      <c r="UPA216" s="22"/>
      <c r="UPB216" s="22"/>
      <c r="UPC216" s="22"/>
      <c r="UPD216" s="22"/>
      <c r="UPE216" s="22"/>
      <c r="UPF216" s="22"/>
      <c r="UPG216" s="22"/>
      <c r="UPH216" s="22"/>
      <c r="UPI216" s="22"/>
      <c r="UPJ216" s="22"/>
      <c r="UPK216" s="22"/>
      <c r="UPL216" s="22"/>
      <c r="UPM216" s="22"/>
      <c r="UPN216" s="22"/>
      <c r="UPO216" s="22"/>
      <c r="UPP216" s="22"/>
      <c r="UPQ216" s="22"/>
      <c r="UPR216" s="22"/>
      <c r="UPS216" s="22"/>
      <c r="UPT216" s="22"/>
      <c r="UPU216" s="22"/>
      <c r="UPV216" s="22"/>
      <c r="UPW216" s="22"/>
      <c r="UPX216" s="22"/>
      <c r="UPY216" s="22"/>
      <c r="UPZ216" s="22"/>
      <c r="UQA216" s="22"/>
      <c r="UQB216" s="22"/>
      <c r="UQC216" s="22"/>
      <c r="UQD216" s="22"/>
      <c r="UQE216" s="22"/>
      <c r="UQF216" s="22"/>
      <c r="UQG216" s="22"/>
      <c r="UQH216" s="22"/>
      <c r="UQI216" s="22"/>
      <c r="UQJ216" s="22"/>
      <c r="UQK216" s="22"/>
      <c r="UQL216" s="22"/>
      <c r="UQM216" s="22"/>
      <c r="UQN216" s="22"/>
      <c r="UQO216" s="22"/>
      <c r="UQP216" s="22"/>
      <c r="UQQ216" s="22"/>
      <c r="UQR216" s="22"/>
      <c r="UQS216" s="22"/>
      <c r="UQT216" s="22"/>
      <c r="UQU216" s="22"/>
      <c r="UQV216" s="22"/>
      <c r="UQW216" s="22"/>
      <c r="UQX216" s="22"/>
      <c r="UQY216" s="22"/>
      <c r="UQZ216" s="22"/>
      <c r="URA216" s="22"/>
      <c r="URB216" s="22"/>
      <c r="URC216" s="22"/>
      <c r="URD216" s="22"/>
      <c r="URE216" s="22"/>
      <c r="URF216" s="22"/>
      <c r="URG216" s="22"/>
      <c r="URH216" s="22"/>
      <c r="URI216" s="22"/>
      <c r="URJ216" s="22"/>
      <c r="URK216" s="22"/>
      <c r="URL216" s="22"/>
      <c r="URM216" s="22"/>
      <c r="URN216" s="22"/>
      <c r="URO216" s="22"/>
      <c r="URP216" s="22"/>
      <c r="URQ216" s="22"/>
      <c r="URR216" s="22"/>
      <c r="URS216" s="22"/>
      <c r="URT216" s="22"/>
      <c r="URU216" s="22"/>
      <c r="URV216" s="22"/>
      <c r="URW216" s="22"/>
      <c r="URX216" s="22"/>
      <c r="URY216" s="22"/>
      <c r="URZ216" s="22"/>
      <c r="USA216" s="22"/>
      <c r="USB216" s="22"/>
      <c r="USC216" s="22"/>
      <c r="USD216" s="22"/>
      <c r="USE216" s="22"/>
      <c r="USF216" s="22"/>
      <c r="USG216" s="22"/>
      <c r="USH216" s="22"/>
      <c r="USI216" s="22"/>
      <c r="USJ216" s="22"/>
      <c r="USK216" s="22"/>
      <c r="USL216" s="22"/>
      <c r="USM216" s="22"/>
      <c r="USN216" s="22"/>
      <c r="USO216" s="22"/>
      <c r="USP216" s="22"/>
      <c r="USQ216" s="22"/>
      <c r="USR216" s="22"/>
      <c r="USS216" s="22"/>
      <c r="UST216" s="22"/>
      <c r="USU216" s="22"/>
      <c r="USV216" s="22"/>
      <c r="USW216" s="22"/>
      <c r="USX216" s="22"/>
      <c r="USY216" s="22"/>
      <c r="USZ216" s="22"/>
      <c r="UTA216" s="22"/>
      <c r="UTB216" s="22"/>
      <c r="UTC216" s="22"/>
      <c r="UTD216" s="22"/>
      <c r="UTE216" s="22"/>
      <c r="UTF216" s="22"/>
      <c r="UTG216" s="22"/>
      <c r="UTH216" s="22"/>
      <c r="UTI216" s="22"/>
      <c r="UTJ216" s="22"/>
      <c r="UTK216" s="22"/>
      <c r="UTL216" s="22"/>
      <c r="UTM216" s="22"/>
      <c r="UTN216" s="22"/>
      <c r="UTO216" s="22"/>
      <c r="UTP216" s="22"/>
      <c r="UTQ216" s="22"/>
      <c r="UTR216" s="22"/>
      <c r="UTS216" s="22"/>
      <c r="UTT216" s="22"/>
      <c r="UTU216" s="22"/>
      <c r="UTV216" s="22"/>
      <c r="UTW216" s="22"/>
      <c r="UTX216" s="22"/>
      <c r="UTY216" s="22"/>
      <c r="UTZ216" s="22"/>
      <c r="UUA216" s="22"/>
      <c r="UUB216" s="22"/>
      <c r="UUC216" s="22"/>
      <c r="UUD216" s="22"/>
      <c r="UUE216" s="22"/>
      <c r="UUF216" s="22"/>
      <c r="UUG216" s="22"/>
      <c r="UUH216" s="22"/>
      <c r="UUI216" s="22"/>
      <c r="UUJ216" s="22"/>
      <c r="UUK216" s="22"/>
      <c r="UUL216" s="22"/>
      <c r="UUM216" s="22"/>
      <c r="UUN216" s="22"/>
      <c r="UUO216" s="22"/>
      <c r="UUP216" s="22"/>
      <c r="UUQ216" s="22"/>
      <c r="UUR216" s="22"/>
      <c r="UUS216" s="22"/>
      <c r="UUT216" s="22"/>
      <c r="UUU216" s="22"/>
      <c r="UUV216" s="22"/>
      <c r="UUW216" s="22"/>
      <c r="UUX216" s="22"/>
      <c r="UUY216" s="22"/>
      <c r="UUZ216" s="22"/>
      <c r="UVA216" s="22"/>
      <c r="UVB216" s="22"/>
      <c r="UVC216" s="22"/>
      <c r="UVD216" s="22"/>
      <c r="UVE216" s="22"/>
      <c r="UVF216" s="22"/>
      <c r="UVG216" s="22"/>
      <c r="UVH216" s="22"/>
      <c r="UVI216" s="22"/>
      <c r="UVJ216" s="22"/>
      <c r="UVK216" s="22"/>
      <c r="UVL216" s="22"/>
      <c r="UVM216" s="22"/>
      <c r="UVN216" s="22"/>
      <c r="UVO216" s="22"/>
      <c r="UVP216" s="22"/>
      <c r="UVQ216" s="22"/>
      <c r="UVR216" s="22"/>
      <c r="UVS216" s="22"/>
      <c r="UVT216" s="22"/>
      <c r="UVU216" s="22"/>
      <c r="UVV216" s="22"/>
      <c r="UVW216" s="22"/>
      <c r="UVX216" s="22"/>
      <c r="UVY216" s="22"/>
      <c r="UVZ216" s="22"/>
      <c r="UWA216" s="22"/>
      <c r="UWB216" s="22"/>
      <c r="UWC216" s="22"/>
      <c r="UWD216" s="22"/>
      <c r="UWE216" s="22"/>
      <c r="UWF216" s="22"/>
      <c r="UWG216" s="22"/>
      <c r="UWH216" s="22"/>
      <c r="UWI216" s="22"/>
      <c r="UWJ216" s="22"/>
      <c r="UWK216" s="22"/>
      <c r="UWL216" s="22"/>
      <c r="UWM216" s="22"/>
      <c r="UWN216" s="22"/>
      <c r="UWO216" s="22"/>
      <c r="UWP216" s="22"/>
      <c r="UWQ216" s="22"/>
      <c r="UWR216" s="22"/>
      <c r="UWS216" s="22"/>
      <c r="UWT216" s="22"/>
      <c r="UWU216" s="22"/>
      <c r="UWV216" s="22"/>
      <c r="UWW216" s="22"/>
      <c r="UWX216" s="22"/>
      <c r="UWY216" s="22"/>
      <c r="UWZ216" s="22"/>
      <c r="UXA216" s="22"/>
      <c r="UXB216" s="22"/>
      <c r="UXC216" s="22"/>
      <c r="UXD216" s="22"/>
      <c r="UXE216" s="22"/>
      <c r="UXF216" s="22"/>
      <c r="UXG216" s="22"/>
      <c r="UXH216" s="22"/>
      <c r="UXI216" s="22"/>
      <c r="UXJ216" s="22"/>
      <c r="UXK216" s="22"/>
      <c r="UXL216" s="22"/>
      <c r="UXM216" s="22"/>
      <c r="UXN216" s="22"/>
      <c r="UXO216" s="22"/>
      <c r="UXP216" s="22"/>
      <c r="UXQ216" s="22"/>
      <c r="UXR216" s="22"/>
      <c r="UXS216" s="22"/>
      <c r="UXT216" s="22"/>
      <c r="UXU216" s="22"/>
      <c r="UXV216" s="22"/>
      <c r="UXW216" s="22"/>
      <c r="UXX216" s="22"/>
      <c r="UXY216" s="22"/>
      <c r="UXZ216" s="22"/>
      <c r="UYA216" s="22"/>
      <c r="UYB216" s="22"/>
      <c r="UYC216" s="22"/>
      <c r="UYD216" s="22"/>
      <c r="UYE216" s="22"/>
      <c r="UYF216" s="22"/>
      <c r="UYG216" s="22"/>
      <c r="UYH216" s="22"/>
      <c r="UYI216" s="22"/>
      <c r="UYJ216" s="22"/>
      <c r="UYK216" s="22"/>
      <c r="UYL216" s="22"/>
      <c r="UYM216" s="22"/>
      <c r="UYN216" s="22"/>
      <c r="UYO216" s="22"/>
      <c r="UYP216" s="22"/>
      <c r="UYQ216" s="22"/>
      <c r="UYR216" s="22"/>
      <c r="UYS216" s="22"/>
      <c r="UYT216" s="22"/>
      <c r="UYU216" s="22"/>
      <c r="UYV216" s="22"/>
      <c r="UYW216" s="22"/>
      <c r="UYX216" s="22"/>
      <c r="UYY216" s="22"/>
      <c r="UYZ216" s="22"/>
      <c r="UZA216" s="22"/>
      <c r="UZB216" s="22"/>
      <c r="UZC216" s="22"/>
      <c r="UZD216" s="22"/>
      <c r="UZE216" s="22"/>
      <c r="UZF216" s="22"/>
      <c r="UZG216" s="22"/>
      <c r="UZH216" s="22"/>
      <c r="UZI216" s="22"/>
      <c r="UZJ216" s="22"/>
      <c r="UZK216" s="22"/>
      <c r="UZL216" s="22"/>
      <c r="UZM216" s="22"/>
      <c r="UZN216" s="22"/>
      <c r="UZO216" s="22"/>
      <c r="UZP216" s="22"/>
      <c r="UZQ216" s="22"/>
      <c r="UZR216" s="22"/>
      <c r="UZS216" s="22"/>
      <c r="UZT216" s="22"/>
      <c r="UZU216" s="22"/>
      <c r="UZV216" s="22"/>
      <c r="UZW216" s="22"/>
      <c r="UZX216" s="22"/>
      <c r="UZY216" s="22"/>
      <c r="UZZ216" s="22"/>
      <c r="VAA216" s="22"/>
      <c r="VAB216" s="22"/>
      <c r="VAC216" s="22"/>
      <c r="VAD216" s="22"/>
      <c r="VAE216" s="22"/>
      <c r="VAF216" s="22"/>
      <c r="VAG216" s="22"/>
      <c r="VAH216" s="22"/>
      <c r="VAI216" s="22"/>
      <c r="VAJ216" s="22"/>
      <c r="VAK216" s="22"/>
      <c r="VAL216" s="22"/>
      <c r="VAM216" s="22"/>
      <c r="VAN216" s="22"/>
      <c r="VAO216" s="22"/>
      <c r="VAP216" s="22"/>
      <c r="VAQ216" s="22"/>
      <c r="VAR216" s="22"/>
      <c r="VAS216" s="22"/>
      <c r="VAT216" s="22"/>
      <c r="VAU216" s="22"/>
      <c r="VAV216" s="22"/>
      <c r="VAW216" s="22"/>
      <c r="VAX216" s="22"/>
      <c r="VAY216" s="22"/>
      <c r="VAZ216" s="22"/>
      <c r="VBA216" s="22"/>
      <c r="VBB216" s="22"/>
      <c r="VBC216" s="22"/>
      <c r="VBD216" s="22"/>
      <c r="VBE216" s="22"/>
      <c r="VBF216" s="22"/>
      <c r="VBG216" s="22"/>
      <c r="VBH216" s="22"/>
      <c r="VBI216" s="22"/>
      <c r="VBJ216" s="22"/>
      <c r="VBK216" s="22"/>
      <c r="VBL216" s="22"/>
      <c r="VBM216" s="22"/>
      <c r="VBN216" s="22"/>
      <c r="VBO216" s="22"/>
      <c r="VBP216" s="22"/>
      <c r="VBQ216" s="22"/>
      <c r="VBR216" s="22"/>
      <c r="VBS216" s="22"/>
      <c r="VBT216" s="22"/>
      <c r="VBU216" s="22"/>
      <c r="VBV216" s="22"/>
      <c r="VBW216" s="22"/>
      <c r="VBX216" s="22"/>
      <c r="VBY216" s="22"/>
      <c r="VBZ216" s="22"/>
      <c r="VCA216" s="22"/>
      <c r="VCB216" s="22"/>
      <c r="VCC216" s="22"/>
      <c r="VCD216" s="22"/>
      <c r="VCE216" s="22"/>
      <c r="VCF216" s="22"/>
      <c r="VCG216" s="22"/>
      <c r="VCH216" s="22"/>
      <c r="VCI216" s="22"/>
      <c r="VCJ216" s="22"/>
      <c r="VCK216" s="22"/>
      <c r="VCL216" s="22"/>
      <c r="VCM216" s="22"/>
      <c r="VCN216" s="22"/>
      <c r="VCO216" s="22"/>
      <c r="VCP216" s="22"/>
      <c r="VCQ216" s="22"/>
      <c r="VCR216" s="22"/>
      <c r="VCS216" s="22"/>
      <c r="VCT216" s="22"/>
      <c r="VCU216" s="22"/>
      <c r="VCV216" s="22"/>
      <c r="VCW216" s="22"/>
      <c r="VCX216" s="22"/>
      <c r="VCY216" s="22"/>
      <c r="VCZ216" s="22"/>
      <c r="VDA216" s="22"/>
      <c r="VDB216" s="22"/>
      <c r="VDC216" s="22"/>
      <c r="VDD216" s="22"/>
      <c r="VDE216" s="22"/>
      <c r="VDF216" s="22"/>
      <c r="VDG216" s="22"/>
      <c r="VDH216" s="22"/>
      <c r="VDI216" s="22"/>
      <c r="VDJ216" s="22"/>
      <c r="VDK216" s="22"/>
      <c r="VDL216" s="22"/>
      <c r="VDM216" s="22"/>
      <c r="VDN216" s="22"/>
      <c r="VDO216" s="22"/>
      <c r="VDP216" s="22"/>
      <c r="VDQ216" s="22"/>
      <c r="VDR216" s="22"/>
      <c r="VDS216" s="22"/>
      <c r="VDT216" s="22"/>
      <c r="VDU216" s="22"/>
      <c r="VDV216" s="22"/>
      <c r="VDW216" s="22"/>
      <c r="VDX216" s="22"/>
      <c r="VDY216" s="22"/>
      <c r="VDZ216" s="22"/>
      <c r="VEA216" s="22"/>
      <c r="VEB216" s="22"/>
      <c r="VEC216" s="22"/>
      <c r="VED216" s="22"/>
      <c r="VEE216" s="22"/>
      <c r="VEF216" s="22"/>
      <c r="VEG216" s="22"/>
      <c r="VEH216" s="22"/>
      <c r="VEI216" s="22"/>
      <c r="VEJ216" s="22"/>
      <c r="VEK216" s="22"/>
      <c r="VEL216" s="22"/>
      <c r="VEM216" s="22"/>
      <c r="VEN216" s="22"/>
      <c r="VEO216" s="22"/>
      <c r="VEP216" s="22"/>
      <c r="VEQ216" s="22"/>
      <c r="VER216" s="22"/>
      <c r="VES216" s="22"/>
      <c r="VET216" s="22"/>
      <c r="VEU216" s="22"/>
      <c r="VEV216" s="22"/>
      <c r="VEW216" s="22"/>
      <c r="VEX216" s="22"/>
      <c r="VEY216" s="22"/>
      <c r="VEZ216" s="22"/>
      <c r="VFA216" s="22"/>
      <c r="VFB216" s="22"/>
      <c r="VFC216" s="22"/>
      <c r="VFD216" s="22"/>
      <c r="VFE216" s="22"/>
      <c r="VFF216" s="22"/>
      <c r="VFG216" s="22"/>
      <c r="VFH216" s="22"/>
      <c r="VFI216" s="22"/>
      <c r="VFJ216" s="22"/>
      <c r="VFK216" s="22"/>
      <c r="VFL216" s="22"/>
      <c r="VFM216" s="22"/>
      <c r="VFN216" s="22"/>
      <c r="VFO216" s="22"/>
      <c r="VFP216" s="22"/>
      <c r="VFQ216" s="22"/>
      <c r="VFR216" s="22"/>
      <c r="VFS216" s="22"/>
      <c r="VFT216" s="22"/>
      <c r="VFU216" s="22"/>
      <c r="VFV216" s="22"/>
      <c r="VFW216" s="22"/>
      <c r="VFX216" s="22"/>
      <c r="VFY216" s="22"/>
      <c r="VFZ216" s="22"/>
      <c r="VGA216" s="22"/>
      <c r="VGB216" s="22"/>
      <c r="VGC216" s="22"/>
      <c r="VGD216" s="22"/>
      <c r="VGE216" s="22"/>
      <c r="VGF216" s="22"/>
      <c r="VGG216" s="22"/>
      <c r="VGH216" s="22"/>
      <c r="VGI216" s="22"/>
      <c r="VGJ216" s="22"/>
      <c r="VGK216" s="22"/>
      <c r="VGL216" s="22"/>
      <c r="VGM216" s="22"/>
      <c r="VGN216" s="22"/>
      <c r="VGO216" s="22"/>
      <c r="VGP216" s="22"/>
      <c r="VGQ216" s="22"/>
      <c r="VGR216" s="22"/>
      <c r="VGS216" s="22"/>
      <c r="VGT216" s="22"/>
      <c r="VGU216" s="22"/>
      <c r="VGV216" s="22"/>
      <c r="VGW216" s="22"/>
      <c r="VGX216" s="22"/>
      <c r="VGY216" s="22"/>
      <c r="VGZ216" s="22"/>
      <c r="VHA216" s="22"/>
      <c r="VHB216" s="22"/>
      <c r="VHC216" s="22"/>
      <c r="VHD216" s="22"/>
      <c r="VHE216" s="22"/>
      <c r="VHF216" s="22"/>
      <c r="VHG216" s="22"/>
      <c r="VHH216" s="22"/>
      <c r="VHI216" s="22"/>
      <c r="VHJ216" s="22"/>
      <c r="VHK216" s="22"/>
      <c r="VHL216" s="22"/>
      <c r="VHM216" s="22"/>
      <c r="VHN216" s="22"/>
      <c r="VHO216" s="22"/>
      <c r="VHP216" s="22"/>
      <c r="VHQ216" s="22"/>
      <c r="VHR216" s="22"/>
      <c r="VHS216" s="22"/>
      <c r="VHT216" s="22"/>
      <c r="VHU216" s="22"/>
      <c r="VHV216" s="22"/>
      <c r="VHW216" s="22"/>
      <c r="VHX216" s="22"/>
      <c r="VHY216" s="22"/>
      <c r="VHZ216" s="22"/>
      <c r="VIA216" s="22"/>
      <c r="VIB216" s="22"/>
      <c r="VIC216" s="22"/>
      <c r="VID216" s="22"/>
      <c r="VIE216" s="22"/>
      <c r="VIF216" s="22"/>
      <c r="VIG216" s="22"/>
      <c r="VIH216" s="22"/>
      <c r="VII216" s="22"/>
      <c r="VIJ216" s="22"/>
      <c r="VIK216" s="22"/>
      <c r="VIL216" s="22"/>
      <c r="VIM216" s="22"/>
      <c r="VIN216" s="22"/>
      <c r="VIO216" s="22"/>
      <c r="VIP216" s="22"/>
      <c r="VIQ216" s="22"/>
      <c r="VIR216" s="22"/>
      <c r="VIS216" s="22"/>
      <c r="VIT216" s="22"/>
      <c r="VIU216" s="22"/>
      <c r="VIV216" s="22"/>
      <c r="VIW216" s="22"/>
      <c r="VIX216" s="22"/>
      <c r="VIY216" s="22"/>
      <c r="VIZ216" s="22"/>
      <c r="VJA216" s="22"/>
      <c r="VJB216" s="22"/>
      <c r="VJC216" s="22"/>
      <c r="VJD216" s="22"/>
      <c r="VJE216" s="22"/>
      <c r="VJF216" s="22"/>
      <c r="VJG216" s="22"/>
      <c r="VJH216" s="22"/>
      <c r="VJI216" s="22"/>
      <c r="VJJ216" s="22"/>
      <c r="VJK216" s="22"/>
      <c r="VJL216" s="22"/>
      <c r="VJM216" s="22"/>
      <c r="VJN216" s="22"/>
      <c r="VJO216" s="22"/>
      <c r="VJP216" s="22"/>
      <c r="VJQ216" s="22"/>
      <c r="VJR216" s="22"/>
      <c r="VJS216" s="22"/>
      <c r="VJT216" s="22"/>
      <c r="VJU216" s="22"/>
      <c r="VJV216" s="22"/>
      <c r="VJW216" s="22"/>
      <c r="VJX216" s="22"/>
      <c r="VJY216" s="22"/>
      <c r="VJZ216" s="22"/>
      <c r="VKA216" s="22"/>
      <c r="VKB216" s="22"/>
      <c r="VKC216" s="22"/>
      <c r="VKD216" s="22"/>
      <c r="VKE216" s="22"/>
      <c r="VKF216" s="22"/>
      <c r="VKG216" s="22"/>
      <c r="VKH216" s="22"/>
      <c r="VKI216" s="22"/>
      <c r="VKJ216" s="22"/>
      <c r="VKK216" s="22"/>
      <c r="VKL216" s="22"/>
      <c r="VKM216" s="22"/>
      <c r="VKN216" s="22"/>
      <c r="VKO216" s="22"/>
      <c r="VKP216" s="22"/>
      <c r="VKQ216" s="22"/>
      <c r="VKR216" s="22"/>
      <c r="VKS216" s="22"/>
      <c r="VKT216" s="22"/>
      <c r="VKU216" s="22"/>
      <c r="VKV216" s="22"/>
      <c r="VKW216" s="22"/>
      <c r="VKX216" s="22"/>
      <c r="VKY216" s="22"/>
      <c r="VKZ216" s="22"/>
      <c r="VLA216" s="22"/>
      <c r="VLB216" s="22"/>
      <c r="VLC216" s="22"/>
      <c r="VLD216" s="22"/>
      <c r="VLE216" s="22"/>
      <c r="VLF216" s="22"/>
      <c r="VLG216" s="22"/>
      <c r="VLH216" s="22"/>
      <c r="VLI216" s="22"/>
      <c r="VLJ216" s="22"/>
      <c r="VLK216" s="22"/>
      <c r="VLL216" s="22"/>
      <c r="VLM216" s="22"/>
      <c r="VLN216" s="22"/>
      <c r="VLO216" s="22"/>
      <c r="VLP216" s="22"/>
      <c r="VLQ216" s="22"/>
      <c r="VLR216" s="22"/>
      <c r="VLS216" s="22"/>
      <c r="VLT216" s="22"/>
      <c r="VLU216" s="22"/>
      <c r="VLV216" s="22"/>
      <c r="VLW216" s="22"/>
      <c r="VLX216" s="22"/>
      <c r="VLY216" s="22"/>
      <c r="VLZ216" s="22"/>
      <c r="VMA216" s="22"/>
      <c r="VMB216" s="22"/>
      <c r="VMC216" s="22"/>
      <c r="VMD216" s="22"/>
      <c r="VME216" s="22"/>
      <c r="VMF216" s="22"/>
      <c r="VMG216" s="22"/>
      <c r="VMH216" s="22"/>
      <c r="VMI216" s="22"/>
      <c r="VMJ216" s="22"/>
      <c r="VMK216" s="22"/>
      <c r="VML216" s="22"/>
      <c r="VMM216" s="22"/>
      <c r="VMN216" s="22"/>
      <c r="VMO216" s="22"/>
      <c r="VMP216" s="22"/>
      <c r="VMQ216" s="22"/>
      <c r="VMR216" s="22"/>
      <c r="VMS216" s="22"/>
      <c r="VMT216" s="22"/>
      <c r="VMU216" s="22"/>
      <c r="VMV216" s="22"/>
      <c r="VMW216" s="22"/>
      <c r="VMX216" s="22"/>
      <c r="VMY216" s="22"/>
      <c r="VMZ216" s="22"/>
      <c r="VNA216" s="22"/>
      <c r="VNB216" s="22"/>
      <c r="VNC216" s="22"/>
      <c r="VND216" s="22"/>
      <c r="VNE216" s="22"/>
      <c r="VNF216" s="22"/>
      <c r="VNG216" s="22"/>
      <c r="VNH216" s="22"/>
      <c r="VNI216" s="22"/>
      <c r="VNJ216" s="22"/>
      <c r="VNK216" s="22"/>
      <c r="VNL216" s="22"/>
      <c r="VNM216" s="22"/>
      <c r="VNN216" s="22"/>
      <c r="VNO216" s="22"/>
      <c r="VNP216" s="22"/>
      <c r="VNQ216" s="22"/>
      <c r="VNR216" s="22"/>
      <c r="VNS216" s="22"/>
      <c r="VNT216" s="22"/>
      <c r="VNU216" s="22"/>
      <c r="VNV216" s="22"/>
      <c r="VNW216" s="22"/>
      <c r="VNX216" s="22"/>
      <c r="VNY216" s="22"/>
      <c r="VNZ216" s="22"/>
      <c r="VOA216" s="22"/>
      <c r="VOB216" s="22"/>
      <c r="VOC216" s="22"/>
      <c r="VOD216" s="22"/>
      <c r="VOE216" s="22"/>
      <c r="VOF216" s="22"/>
      <c r="VOG216" s="22"/>
      <c r="VOH216" s="22"/>
      <c r="VOI216" s="22"/>
      <c r="VOJ216" s="22"/>
      <c r="VOK216" s="22"/>
      <c r="VOL216" s="22"/>
      <c r="VOM216" s="22"/>
      <c r="VON216" s="22"/>
      <c r="VOO216" s="22"/>
      <c r="VOP216" s="22"/>
      <c r="VOQ216" s="22"/>
      <c r="VOR216" s="22"/>
      <c r="VOS216" s="22"/>
      <c r="VOT216" s="22"/>
      <c r="VOU216" s="22"/>
      <c r="VOV216" s="22"/>
      <c r="VOW216" s="22"/>
      <c r="VOX216" s="22"/>
      <c r="VOY216" s="22"/>
      <c r="VOZ216" s="22"/>
      <c r="VPA216" s="22"/>
      <c r="VPB216" s="22"/>
      <c r="VPC216" s="22"/>
      <c r="VPD216" s="22"/>
      <c r="VPE216" s="22"/>
      <c r="VPF216" s="22"/>
      <c r="VPG216" s="22"/>
      <c r="VPH216" s="22"/>
      <c r="VPI216" s="22"/>
      <c r="VPJ216" s="22"/>
      <c r="VPK216" s="22"/>
      <c r="VPL216" s="22"/>
      <c r="VPM216" s="22"/>
      <c r="VPN216" s="22"/>
      <c r="VPO216" s="22"/>
      <c r="VPP216" s="22"/>
      <c r="VPQ216" s="22"/>
      <c r="VPR216" s="22"/>
      <c r="VPS216" s="22"/>
      <c r="VPT216" s="22"/>
      <c r="VPU216" s="22"/>
      <c r="VPV216" s="22"/>
      <c r="VPW216" s="22"/>
      <c r="VPX216" s="22"/>
      <c r="VPY216" s="22"/>
      <c r="VPZ216" s="22"/>
      <c r="VQA216" s="22"/>
      <c r="VQB216" s="22"/>
      <c r="VQC216" s="22"/>
      <c r="VQD216" s="22"/>
      <c r="VQE216" s="22"/>
      <c r="VQF216" s="22"/>
      <c r="VQG216" s="22"/>
      <c r="VQH216" s="22"/>
      <c r="VQI216" s="22"/>
      <c r="VQJ216" s="22"/>
      <c r="VQK216" s="22"/>
      <c r="VQL216" s="22"/>
      <c r="VQM216" s="22"/>
      <c r="VQN216" s="22"/>
      <c r="VQO216" s="22"/>
      <c r="VQP216" s="22"/>
      <c r="VQQ216" s="22"/>
      <c r="VQR216" s="22"/>
      <c r="VQS216" s="22"/>
      <c r="VQT216" s="22"/>
      <c r="VQU216" s="22"/>
      <c r="VQV216" s="22"/>
      <c r="VQW216" s="22"/>
      <c r="VQX216" s="22"/>
      <c r="VQY216" s="22"/>
      <c r="VQZ216" s="22"/>
      <c r="VRA216" s="22"/>
      <c r="VRB216" s="22"/>
      <c r="VRC216" s="22"/>
      <c r="VRD216" s="22"/>
      <c r="VRE216" s="22"/>
      <c r="VRF216" s="22"/>
      <c r="VRG216" s="22"/>
      <c r="VRH216" s="22"/>
      <c r="VRI216" s="22"/>
      <c r="VRJ216" s="22"/>
      <c r="VRK216" s="22"/>
      <c r="VRL216" s="22"/>
      <c r="VRM216" s="22"/>
      <c r="VRN216" s="22"/>
      <c r="VRO216" s="22"/>
      <c r="VRP216" s="22"/>
      <c r="VRQ216" s="22"/>
      <c r="VRR216" s="22"/>
      <c r="VRS216" s="22"/>
      <c r="VRT216" s="22"/>
      <c r="VRU216" s="22"/>
      <c r="VRV216" s="22"/>
      <c r="VRW216" s="22"/>
      <c r="VRX216" s="22"/>
      <c r="VRY216" s="22"/>
      <c r="VRZ216" s="22"/>
      <c r="VSA216" s="22"/>
      <c r="VSB216" s="22"/>
      <c r="VSC216" s="22"/>
      <c r="VSD216" s="22"/>
      <c r="VSE216" s="22"/>
      <c r="VSF216" s="22"/>
      <c r="VSG216" s="22"/>
      <c r="VSH216" s="22"/>
      <c r="VSI216" s="22"/>
      <c r="VSJ216" s="22"/>
      <c r="VSK216" s="22"/>
      <c r="VSL216" s="22"/>
      <c r="VSM216" s="22"/>
      <c r="VSN216" s="22"/>
      <c r="VSO216" s="22"/>
      <c r="VSP216" s="22"/>
      <c r="VSQ216" s="22"/>
      <c r="VSR216" s="22"/>
      <c r="VSS216" s="22"/>
      <c r="VST216" s="22"/>
      <c r="VSU216" s="22"/>
      <c r="VSV216" s="22"/>
      <c r="VSW216" s="22"/>
      <c r="VSX216" s="22"/>
      <c r="VSY216" s="22"/>
      <c r="VSZ216" s="22"/>
      <c r="VTA216" s="22"/>
      <c r="VTB216" s="22"/>
      <c r="VTC216" s="22"/>
      <c r="VTD216" s="22"/>
      <c r="VTE216" s="22"/>
      <c r="VTF216" s="22"/>
      <c r="VTG216" s="22"/>
      <c r="VTH216" s="22"/>
      <c r="VTI216" s="22"/>
      <c r="VTJ216" s="22"/>
      <c r="VTK216" s="22"/>
      <c r="VTL216" s="22"/>
      <c r="VTM216" s="22"/>
      <c r="VTN216" s="22"/>
      <c r="VTO216" s="22"/>
      <c r="VTP216" s="22"/>
      <c r="VTQ216" s="22"/>
      <c r="VTR216" s="22"/>
      <c r="VTS216" s="22"/>
      <c r="VTT216" s="22"/>
      <c r="VTU216" s="22"/>
      <c r="VTV216" s="22"/>
      <c r="VTW216" s="22"/>
      <c r="VTX216" s="22"/>
      <c r="VTY216" s="22"/>
      <c r="VTZ216" s="22"/>
      <c r="VUA216" s="22"/>
      <c r="VUB216" s="22"/>
      <c r="VUC216" s="22"/>
      <c r="VUD216" s="22"/>
      <c r="VUE216" s="22"/>
      <c r="VUF216" s="22"/>
      <c r="VUG216" s="22"/>
      <c r="VUH216" s="22"/>
      <c r="VUI216" s="22"/>
      <c r="VUJ216" s="22"/>
      <c r="VUK216" s="22"/>
      <c r="VUL216" s="22"/>
      <c r="VUM216" s="22"/>
      <c r="VUN216" s="22"/>
      <c r="VUO216" s="22"/>
      <c r="VUP216" s="22"/>
      <c r="VUQ216" s="22"/>
      <c r="VUR216" s="22"/>
      <c r="VUS216" s="22"/>
      <c r="VUT216" s="22"/>
      <c r="VUU216" s="22"/>
      <c r="VUV216" s="22"/>
      <c r="VUW216" s="22"/>
      <c r="VUX216" s="22"/>
      <c r="VUY216" s="22"/>
      <c r="VUZ216" s="22"/>
      <c r="VVA216" s="22"/>
      <c r="VVB216" s="22"/>
      <c r="VVC216" s="22"/>
      <c r="VVD216" s="22"/>
      <c r="VVE216" s="22"/>
      <c r="VVF216" s="22"/>
      <c r="VVG216" s="22"/>
      <c r="VVH216" s="22"/>
      <c r="VVI216" s="22"/>
      <c r="VVJ216" s="22"/>
      <c r="VVK216" s="22"/>
      <c r="VVL216" s="22"/>
      <c r="VVM216" s="22"/>
      <c r="VVN216" s="22"/>
      <c r="VVO216" s="22"/>
      <c r="VVP216" s="22"/>
      <c r="VVQ216" s="22"/>
      <c r="VVR216" s="22"/>
      <c r="VVS216" s="22"/>
      <c r="VVT216" s="22"/>
      <c r="VVU216" s="22"/>
      <c r="VVV216" s="22"/>
      <c r="VVW216" s="22"/>
      <c r="VVX216" s="22"/>
      <c r="VVY216" s="22"/>
      <c r="VVZ216" s="22"/>
      <c r="VWA216" s="22"/>
      <c r="VWB216" s="22"/>
      <c r="VWC216" s="22"/>
      <c r="VWD216" s="22"/>
      <c r="VWE216" s="22"/>
      <c r="VWF216" s="22"/>
      <c r="VWG216" s="22"/>
      <c r="VWH216" s="22"/>
      <c r="VWI216" s="22"/>
      <c r="VWJ216" s="22"/>
      <c r="VWK216" s="22"/>
      <c r="VWL216" s="22"/>
      <c r="VWM216" s="22"/>
      <c r="VWN216" s="22"/>
      <c r="VWO216" s="22"/>
      <c r="VWP216" s="22"/>
      <c r="VWQ216" s="22"/>
      <c r="VWR216" s="22"/>
      <c r="VWS216" s="22"/>
      <c r="VWT216" s="22"/>
      <c r="VWU216" s="22"/>
      <c r="VWV216" s="22"/>
      <c r="VWW216" s="22"/>
      <c r="VWX216" s="22"/>
      <c r="VWY216" s="22"/>
      <c r="VWZ216" s="22"/>
      <c r="VXA216" s="22"/>
      <c r="VXB216" s="22"/>
      <c r="VXC216" s="22"/>
      <c r="VXD216" s="22"/>
      <c r="VXE216" s="22"/>
      <c r="VXF216" s="22"/>
      <c r="VXG216" s="22"/>
      <c r="VXH216" s="22"/>
      <c r="VXI216" s="22"/>
      <c r="VXJ216" s="22"/>
      <c r="VXK216" s="22"/>
      <c r="VXL216" s="22"/>
      <c r="VXM216" s="22"/>
      <c r="VXN216" s="22"/>
      <c r="VXO216" s="22"/>
      <c r="VXP216" s="22"/>
      <c r="VXQ216" s="22"/>
      <c r="VXR216" s="22"/>
      <c r="VXS216" s="22"/>
      <c r="VXT216" s="22"/>
      <c r="VXU216" s="22"/>
      <c r="VXV216" s="22"/>
      <c r="VXW216" s="22"/>
      <c r="VXX216" s="22"/>
      <c r="VXY216" s="22"/>
      <c r="VXZ216" s="22"/>
      <c r="VYA216" s="22"/>
      <c r="VYB216" s="22"/>
      <c r="VYC216" s="22"/>
      <c r="VYD216" s="22"/>
      <c r="VYE216" s="22"/>
      <c r="VYF216" s="22"/>
      <c r="VYG216" s="22"/>
      <c r="VYH216" s="22"/>
      <c r="VYI216" s="22"/>
      <c r="VYJ216" s="22"/>
      <c r="VYK216" s="22"/>
      <c r="VYL216" s="22"/>
      <c r="VYM216" s="22"/>
      <c r="VYN216" s="22"/>
      <c r="VYO216" s="22"/>
      <c r="VYP216" s="22"/>
      <c r="VYQ216" s="22"/>
      <c r="VYR216" s="22"/>
      <c r="VYS216" s="22"/>
      <c r="VYT216" s="22"/>
      <c r="VYU216" s="22"/>
      <c r="VYV216" s="22"/>
      <c r="VYW216" s="22"/>
      <c r="VYX216" s="22"/>
      <c r="VYY216" s="22"/>
      <c r="VYZ216" s="22"/>
      <c r="VZA216" s="22"/>
      <c r="VZB216" s="22"/>
      <c r="VZC216" s="22"/>
      <c r="VZD216" s="22"/>
      <c r="VZE216" s="22"/>
      <c r="VZF216" s="22"/>
      <c r="VZG216" s="22"/>
      <c r="VZH216" s="22"/>
      <c r="VZI216" s="22"/>
      <c r="VZJ216" s="22"/>
      <c r="VZK216" s="22"/>
      <c r="VZL216" s="22"/>
      <c r="VZM216" s="22"/>
      <c r="VZN216" s="22"/>
      <c r="VZO216" s="22"/>
      <c r="VZP216" s="22"/>
      <c r="VZQ216" s="22"/>
      <c r="VZR216" s="22"/>
      <c r="VZS216" s="22"/>
      <c r="VZT216" s="22"/>
      <c r="VZU216" s="22"/>
      <c r="VZV216" s="22"/>
      <c r="VZW216" s="22"/>
      <c r="VZX216" s="22"/>
      <c r="VZY216" s="22"/>
      <c r="VZZ216" s="22"/>
      <c r="WAA216" s="22"/>
      <c r="WAB216" s="22"/>
      <c r="WAC216" s="22"/>
      <c r="WAD216" s="22"/>
      <c r="WAE216" s="22"/>
      <c r="WAF216" s="22"/>
      <c r="WAG216" s="22"/>
      <c r="WAH216" s="22"/>
      <c r="WAI216" s="22"/>
      <c r="WAJ216" s="22"/>
      <c r="WAK216" s="22"/>
      <c r="WAL216" s="22"/>
      <c r="WAM216" s="22"/>
      <c r="WAN216" s="22"/>
      <c r="WAO216" s="22"/>
      <c r="WAP216" s="22"/>
      <c r="WAQ216" s="22"/>
      <c r="WAR216" s="22"/>
      <c r="WAS216" s="22"/>
      <c r="WAT216" s="22"/>
      <c r="WAU216" s="22"/>
      <c r="WAV216" s="22"/>
      <c r="WAW216" s="22"/>
      <c r="WAX216" s="22"/>
      <c r="WAY216" s="22"/>
      <c r="WAZ216" s="22"/>
      <c r="WBA216" s="22"/>
      <c r="WBB216" s="22"/>
      <c r="WBC216" s="22"/>
      <c r="WBD216" s="22"/>
      <c r="WBE216" s="22"/>
      <c r="WBF216" s="22"/>
      <c r="WBG216" s="22"/>
      <c r="WBH216" s="22"/>
      <c r="WBI216" s="22"/>
      <c r="WBJ216" s="22"/>
      <c r="WBK216" s="22"/>
      <c r="WBL216" s="22"/>
      <c r="WBM216" s="22"/>
      <c r="WBN216" s="22"/>
      <c r="WBO216" s="22"/>
      <c r="WBP216" s="22"/>
      <c r="WBQ216" s="22"/>
      <c r="WBR216" s="22"/>
      <c r="WBS216" s="22"/>
      <c r="WBT216" s="22"/>
      <c r="WBU216" s="22"/>
      <c r="WBV216" s="22"/>
      <c r="WBW216" s="22"/>
      <c r="WBX216" s="22"/>
      <c r="WBY216" s="22"/>
      <c r="WBZ216" s="22"/>
      <c r="WCA216" s="22"/>
      <c r="WCB216" s="22"/>
      <c r="WCC216" s="22"/>
      <c r="WCD216" s="22"/>
      <c r="WCE216" s="22"/>
      <c r="WCF216" s="22"/>
      <c r="WCG216" s="22"/>
      <c r="WCH216" s="22"/>
      <c r="WCI216" s="22"/>
      <c r="WCJ216" s="22"/>
      <c r="WCK216" s="22"/>
      <c r="WCL216" s="22"/>
      <c r="WCM216" s="22"/>
      <c r="WCN216" s="22"/>
      <c r="WCO216" s="22"/>
      <c r="WCP216" s="22"/>
      <c r="WCQ216" s="22"/>
      <c r="WCR216" s="22"/>
      <c r="WCS216" s="22"/>
      <c r="WCT216" s="22"/>
      <c r="WCU216" s="22"/>
      <c r="WCV216" s="22"/>
      <c r="WCW216" s="22"/>
      <c r="WCX216" s="22"/>
      <c r="WCY216" s="22"/>
      <c r="WCZ216" s="22"/>
      <c r="WDA216" s="22"/>
      <c r="WDB216" s="22"/>
      <c r="WDC216" s="22"/>
      <c r="WDD216" s="22"/>
      <c r="WDE216" s="22"/>
      <c r="WDF216" s="22"/>
      <c r="WDG216" s="22"/>
      <c r="WDH216" s="22"/>
      <c r="WDI216" s="22"/>
      <c r="WDJ216" s="22"/>
      <c r="WDK216" s="22"/>
      <c r="WDL216" s="22"/>
      <c r="WDM216" s="22"/>
      <c r="WDN216" s="22"/>
      <c r="WDO216" s="22"/>
      <c r="WDP216" s="22"/>
      <c r="WDQ216" s="22"/>
      <c r="WDR216" s="22"/>
      <c r="WDS216" s="22"/>
      <c r="WDT216" s="22"/>
      <c r="WDU216" s="22"/>
      <c r="WDV216" s="22"/>
      <c r="WDW216" s="22"/>
      <c r="WDX216" s="22"/>
      <c r="WDY216" s="22"/>
      <c r="WDZ216" s="22"/>
      <c r="WEA216" s="22"/>
      <c r="WEB216" s="22"/>
      <c r="WEC216" s="22"/>
      <c r="WED216" s="22"/>
      <c r="WEE216" s="22"/>
      <c r="WEF216" s="22"/>
      <c r="WEG216" s="22"/>
      <c r="WEH216" s="22"/>
      <c r="WEI216" s="22"/>
      <c r="WEJ216" s="22"/>
      <c r="WEK216" s="22"/>
      <c r="WEL216" s="22"/>
      <c r="WEM216" s="22"/>
      <c r="WEN216" s="22"/>
      <c r="WEO216" s="22"/>
      <c r="WEP216" s="22"/>
      <c r="WEQ216" s="22"/>
      <c r="WER216" s="22"/>
      <c r="WES216" s="22"/>
      <c r="WET216" s="22"/>
      <c r="WEU216" s="22"/>
      <c r="WEV216" s="22"/>
      <c r="WEW216" s="22"/>
      <c r="WEX216" s="22"/>
      <c r="WEY216" s="22"/>
      <c r="WEZ216" s="22"/>
      <c r="WFA216" s="22"/>
      <c r="WFB216" s="22"/>
      <c r="WFC216" s="22"/>
      <c r="WFD216" s="22"/>
      <c r="WFE216" s="22"/>
      <c r="WFF216" s="22"/>
      <c r="WFG216" s="22"/>
      <c r="WFH216" s="22"/>
      <c r="WFI216" s="22"/>
      <c r="WFJ216" s="22"/>
      <c r="WFK216" s="22"/>
      <c r="WFL216" s="22"/>
      <c r="WFM216" s="22"/>
      <c r="WFN216" s="22"/>
      <c r="WFO216" s="22"/>
      <c r="WFP216" s="22"/>
      <c r="WFQ216" s="22"/>
      <c r="WFR216" s="22"/>
      <c r="WFS216" s="22"/>
      <c r="WFT216" s="22"/>
      <c r="WFU216" s="22"/>
      <c r="WFV216" s="22"/>
      <c r="WFW216" s="22"/>
      <c r="WFX216" s="22"/>
      <c r="WFY216" s="22"/>
      <c r="WFZ216" s="22"/>
      <c r="WGA216" s="22"/>
      <c r="WGB216" s="22"/>
      <c r="WGC216" s="22"/>
      <c r="WGD216" s="22"/>
      <c r="WGE216" s="22"/>
      <c r="WGF216" s="22"/>
      <c r="WGG216" s="22"/>
      <c r="WGH216" s="22"/>
      <c r="WGI216" s="22"/>
      <c r="WGJ216" s="22"/>
      <c r="WGK216" s="22"/>
      <c r="WGL216" s="22"/>
      <c r="WGM216" s="22"/>
      <c r="WGN216" s="22"/>
      <c r="WGO216" s="22"/>
      <c r="WGP216" s="22"/>
      <c r="WGQ216" s="22"/>
      <c r="WGR216" s="22"/>
      <c r="WGS216" s="22"/>
      <c r="WGT216" s="22"/>
      <c r="WGU216" s="22"/>
      <c r="WGV216" s="22"/>
      <c r="WGW216" s="22"/>
      <c r="WGX216" s="22"/>
      <c r="WGY216" s="22"/>
      <c r="WGZ216" s="22"/>
      <c r="WHA216" s="22"/>
      <c r="WHB216" s="22"/>
      <c r="WHC216" s="22"/>
      <c r="WHD216" s="22"/>
      <c r="WHE216" s="22"/>
      <c r="WHF216" s="22"/>
      <c r="WHG216" s="22"/>
      <c r="WHH216" s="22"/>
      <c r="WHI216" s="22"/>
      <c r="WHJ216" s="22"/>
      <c r="WHK216" s="22"/>
      <c r="WHL216" s="22"/>
      <c r="WHM216" s="22"/>
      <c r="WHN216" s="22"/>
      <c r="WHO216" s="22"/>
      <c r="WHP216" s="22"/>
      <c r="WHQ216" s="22"/>
      <c r="WHR216" s="22"/>
      <c r="WHS216" s="22"/>
      <c r="WHT216" s="22"/>
      <c r="WHU216" s="22"/>
      <c r="WHV216" s="22"/>
      <c r="WHW216" s="22"/>
      <c r="WHX216" s="22"/>
      <c r="WHY216" s="22"/>
      <c r="WHZ216" s="22"/>
      <c r="WIA216" s="22"/>
      <c r="WIB216" s="22"/>
      <c r="WIC216" s="22"/>
      <c r="WID216" s="22"/>
      <c r="WIE216" s="22"/>
      <c r="WIF216" s="22"/>
      <c r="WIG216" s="22"/>
      <c r="WIH216" s="22"/>
      <c r="WII216" s="22"/>
      <c r="WIJ216" s="22"/>
      <c r="WIK216" s="22"/>
      <c r="WIL216" s="22"/>
      <c r="WIM216" s="22"/>
      <c r="WIN216" s="22"/>
      <c r="WIO216" s="22"/>
      <c r="WIP216" s="22"/>
      <c r="WIQ216" s="22"/>
      <c r="WIR216" s="22"/>
      <c r="WIS216" s="22"/>
      <c r="WIT216" s="22"/>
      <c r="WIU216" s="22"/>
      <c r="WIV216" s="22"/>
      <c r="WIW216" s="22"/>
      <c r="WIX216" s="22"/>
      <c r="WIY216" s="22"/>
      <c r="WIZ216" s="22"/>
      <c r="WJA216" s="22"/>
      <c r="WJB216" s="22"/>
      <c r="WJC216" s="22"/>
      <c r="WJD216" s="22"/>
      <c r="WJE216" s="22"/>
      <c r="WJF216" s="22"/>
      <c r="WJG216" s="22"/>
      <c r="WJH216" s="22"/>
      <c r="WJI216" s="22"/>
      <c r="WJJ216" s="22"/>
      <c r="WJK216" s="22"/>
      <c r="WJL216" s="22"/>
      <c r="WJM216" s="22"/>
      <c r="WJN216" s="22"/>
      <c r="WJO216" s="22"/>
      <c r="WJP216" s="22"/>
      <c r="WJQ216" s="22"/>
      <c r="WJR216" s="22"/>
      <c r="WJS216" s="22"/>
      <c r="WJT216" s="22"/>
      <c r="WJU216" s="22"/>
      <c r="WJV216" s="22"/>
      <c r="WJW216" s="22"/>
      <c r="WJX216" s="22"/>
      <c r="WJY216" s="22"/>
      <c r="WJZ216" s="22"/>
      <c r="WKA216" s="22"/>
      <c r="WKB216" s="22"/>
      <c r="WKC216" s="22"/>
      <c r="WKD216" s="22"/>
      <c r="WKE216" s="22"/>
      <c r="WKF216" s="22"/>
      <c r="WKG216" s="22"/>
      <c r="WKH216" s="22"/>
      <c r="WKI216" s="22"/>
      <c r="WKJ216" s="22"/>
      <c r="WKK216" s="22"/>
      <c r="WKL216" s="22"/>
      <c r="WKM216" s="22"/>
      <c r="WKN216" s="22"/>
      <c r="WKO216" s="22"/>
      <c r="WKP216" s="22"/>
      <c r="WKQ216" s="22"/>
      <c r="WKR216" s="22"/>
      <c r="WKS216" s="22"/>
      <c r="WKT216" s="22"/>
      <c r="WKU216" s="22"/>
      <c r="WKV216" s="22"/>
      <c r="WKW216" s="22"/>
      <c r="WKX216" s="22"/>
      <c r="WKY216" s="22"/>
      <c r="WKZ216" s="22"/>
      <c r="WLA216" s="22"/>
      <c r="WLB216" s="22"/>
      <c r="WLC216" s="22"/>
      <c r="WLD216" s="22"/>
      <c r="WLE216" s="22"/>
      <c r="WLF216" s="22"/>
      <c r="WLG216" s="22"/>
      <c r="WLH216" s="22"/>
      <c r="WLI216" s="22"/>
      <c r="WLJ216" s="22"/>
      <c r="WLK216" s="22"/>
      <c r="WLL216" s="22"/>
      <c r="WLM216" s="22"/>
      <c r="WLN216" s="22"/>
      <c r="WLO216" s="22"/>
      <c r="WLP216" s="22"/>
      <c r="WLQ216" s="22"/>
      <c r="WLR216" s="22"/>
      <c r="WLS216" s="22"/>
      <c r="WLT216" s="22"/>
      <c r="WLU216" s="22"/>
      <c r="WLV216" s="22"/>
      <c r="WLW216" s="22"/>
      <c r="WLX216" s="22"/>
      <c r="WLY216" s="22"/>
      <c r="WLZ216" s="22"/>
      <c r="WMA216" s="22"/>
      <c r="WMB216" s="22"/>
      <c r="WMC216" s="22"/>
      <c r="WMD216" s="22"/>
      <c r="WME216" s="22"/>
      <c r="WMF216" s="22"/>
      <c r="WMG216" s="22"/>
      <c r="WMH216" s="22"/>
      <c r="WMI216" s="22"/>
      <c r="WMJ216" s="22"/>
      <c r="WMK216" s="22"/>
      <c r="WML216" s="22"/>
      <c r="WMM216" s="22"/>
      <c r="WMN216" s="22"/>
      <c r="WMO216" s="22"/>
      <c r="WMP216" s="22"/>
      <c r="WMQ216" s="22"/>
      <c r="WMR216" s="22"/>
      <c r="WMS216" s="22"/>
      <c r="WMT216" s="22"/>
      <c r="WMU216" s="22"/>
      <c r="WMV216" s="22"/>
      <c r="WMW216" s="22"/>
      <c r="WMX216" s="22"/>
      <c r="WMY216" s="22"/>
      <c r="WMZ216" s="22"/>
      <c r="WNA216" s="22"/>
      <c r="WNB216" s="22"/>
      <c r="WNC216" s="22"/>
      <c r="WND216" s="22"/>
      <c r="WNE216" s="22"/>
      <c r="WNF216" s="22"/>
      <c r="WNG216" s="22"/>
      <c r="WNH216" s="22"/>
      <c r="WNI216" s="22"/>
      <c r="WNJ216" s="22"/>
      <c r="WNK216" s="22"/>
      <c r="WNL216" s="22"/>
      <c r="WNM216" s="22"/>
      <c r="WNN216" s="22"/>
      <c r="WNO216" s="22"/>
      <c r="WNP216" s="22"/>
      <c r="WNQ216" s="22"/>
      <c r="WNR216" s="22"/>
      <c r="WNS216" s="22"/>
      <c r="WNT216" s="22"/>
      <c r="WNU216" s="22"/>
      <c r="WNV216" s="22"/>
      <c r="WNW216" s="22"/>
      <c r="WNX216" s="22"/>
      <c r="WNY216" s="22"/>
      <c r="WNZ216" s="22"/>
      <c r="WOA216" s="22"/>
      <c r="WOB216" s="22"/>
      <c r="WOC216" s="22"/>
      <c r="WOD216" s="22"/>
      <c r="WOE216" s="22"/>
      <c r="WOF216" s="22"/>
      <c r="WOG216" s="22"/>
      <c r="WOH216" s="22"/>
      <c r="WOI216" s="22"/>
      <c r="WOJ216" s="22"/>
      <c r="WOK216" s="22"/>
      <c r="WOL216" s="22"/>
      <c r="WOM216" s="22"/>
      <c r="WON216" s="22"/>
      <c r="WOO216" s="22"/>
      <c r="WOP216" s="22"/>
      <c r="WOQ216" s="22"/>
      <c r="WOR216" s="22"/>
      <c r="WOS216" s="22"/>
      <c r="WOT216" s="22"/>
      <c r="WOU216" s="22"/>
      <c r="WOV216" s="22"/>
      <c r="WOW216" s="22"/>
      <c r="WOX216" s="22"/>
      <c r="WOY216" s="22"/>
      <c r="WOZ216" s="22"/>
      <c r="WPA216" s="22"/>
      <c r="WPB216" s="22"/>
      <c r="WPC216" s="22"/>
      <c r="WPD216" s="22"/>
      <c r="WPE216" s="22"/>
      <c r="WPF216" s="22"/>
      <c r="WPG216" s="22"/>
      <c r="WPH216" s="22"/>
      <c r="WPI216" s="22"/>
      <c r="WPJ216" s="22"/>
      <c r="WPK216" s="22"/>
      <c r="WPL216" s="22"/>
      <c r="WPM216" s="22"/>
      <c r="WPN216" s="22"/>
      <c r="WPO216" s="22"/>
      <c r="WPP216" s="22"/>
      <c r="WPQ216" s="22"/>
      <c r="WPR216" s="22"/>
      <c r="WPS216" s="22"/>
      <c r="WPT216" s="22"/>
      <c r="WPU216" s="22"/>
      <c r="WPV216" s="22"/>
      <c r="WPW216" s="22"/>
      <c r="WPX216" s="22"/>
      <c r="WPY216" s="22"/>
      <c r="WPZ216" s="22"/>
      <c r="WQA216" s="22"/>
      <c r="WQB216" s="22"/>
      <c r="WQC216" s="22"/>
      <c r="WQD216" s="22"/>
      <c r="WQE216" s="22"/>
      <c r="WQF216" s="22"/>
      <c r="WQG216" s="22"/>
      <c r="WQH216" s="22"/>
      <c r="WQI216" s="22"/>
      <c r="WQJ216" s="22"/>
      <c r="WQK216" s="22"/>
      <c r="WQL216" s="22"/>
      <c r="WQM216" s="22"/>
      <c r="WQN216" s="22"/>
      <c r="WQO216" s="22"/>
      <c r="WQP216" s="22"/>
      <c r="WQQ216" s="22"/>
      <c r="WQR216" s="22"/>
      <c r="WQS216" s="22"/>
      <c r="WQT216" s="22"/>
      <c r="WQU216" s="22"/>
      <c r="WQV216" s="22"/>
      <c r="WQW216" s="22"/>
      <c r="WQX216" s="22"/>
      <c r="WQY216" s="22"/>
      <c r="WQZ216" s="22"/>
      <c r="WRA216" s="22"/>
      <c r="WRB216" s="22"/>
      <c r="WRC216" s="22"/>
      <c r="WRD216" s="22"/>
      <c r="WRE216" s="22"/>
      <c r="WRF216" s="22"/>
      <c r="WRG216" s="22"/>
      <c r="WRH216" s="22"/>
      <c r="WRI216" s="22"/>
      <c r="WRJ216" s="22"/>
      <c r="WRK216" s="22"/>
      <c r="WRL216" s="22"/>
      <c r="WRM216" s="22"/>
      <c r="WRN216" s="22"/>
      <c r="WRO216" s="22"/>
      <c r="WRP216" s="22"/>
      <c r="WRQ216" s="22"/>
      <c r="WRR216" s="22"/>
      <c r="WRS216" s="22"/>
      <c r="WRT216" s="22"/>
      <c r="WRU216" s="22"/>
      <c r="WRV216" s="22"/>
      <c r="WRW216" s="22"/>
      <c r="WRX216" s="22"/>
      <c r="WRY216" s="22"/>
      <c r="WRZ216" s="22"/>
      <c r="WSA216" s="22"/>
      <c r="WSB216" s="22"/>
      <c r="WSC216" s="22"/>
      <c r="WSD216" s="22"/>
      <c r="WSE216" s="22"/>
      <c r="WSF216" s="22"/>
      <c r="WSG216" s="22"/>
      <c r="WSH216" s="22"/>
      <c r="WSI216" s="22"/>
      <c r="WSJ216" s="22"/>
      <c r="WSK216" s="22"/>
      <c r="WSL216" s="22"/>
      <c r="WSM216" s="22"/>
      <c r="WSN216" s="22"/>
      <c r="WSO216" s="22"/>
      <c r="WSP216" s="22"/>
      <c r="WSQ216" s="22"/>
      <c r="WSR216" s="22"/>
      <c r="WSS216" s="22"/>
      <c r="WST216" s="22"/>
      <c r="WSU216" s="22"/>
      <c r="WSV216" s="22"/>
      <c r="WSW216" s="22"/>
      <c r="WSX216" s="22"/>
      <c r="WSY216" s="22"/>
      <c r="WSZ216" s="22"/>
      <c r="WTA216" s="22"/>
      <c r="WTB216" s="22"/>
      <c r="WTC216" s="22"/>
      <c r="WTD216" s="22"/>
      <c r="WTE216" s="22"/>
      <c r="WTF216" s="22"/>
      <c r="WTG216" s="22"/>
      <c r="WTH216" s="22"/>
      <c r="WTI216" s="22"/>
      <c r="WTJ216" s="22"/>
      <c r="WTK216" s="22"/>
      <c r="WTL216" s="22"/>
      <c r="WTM216" s="22"/>
      <c r="WTN216" s="22"/>
      <c r="WTO216" s="22"/>
      <c r="WTP216" s="22"/>
      <c r="WTQ216" s="22"/>
      <c r="WTR216" s="22"/>
      <c r="WTS216" s="22"/>
      <c r="WTT216" s="22"/>
      <c r="WTU216" s="22"/>
      <c r="WTV216" s="22"/>
      <c r="WTW216" s="22"/>
      <c r="WTX216" s="22"/>
      <c r="WTY216" s="22"/>
      <c r="WTZ216" s="22"/>
      <c r="WUA216" s="22"/>
      <c r="WUB216" s="22"/>
      <c r="WUC216" s="22"/>
      <c r="WUD216" s="22"/>
      <c r="WUE216" s="22"/>
      <c r="WUF216" s="22"/>
      <c r="WUG216" s="22"/>
      <c r="WUH216" s="22"/>
      <c r="WUI216" s="22"/>
      <c r="WUJ216" s="22"/>
      <c r="WUK216" s="22"/>
      <c r="WUL216" s="22"/>
      <c r="WUM216" s="22"/>
      <c r="WUN216" s="22"/>
      <c r="WUO216" s="22"/>
      <c r="WUP216" s="22"/>
      <c r="WUQ216" s="22"/>
      <c r="WUR216" s="22"/>
      <c r="WUS216" s="22"/>
      <c r="WUT216" s="22"/>
      <c r="WUU216" s="22"/>
      <c r="WUV216" s="22"/>
      <c r="WUW216" s="22"/>
      <c r="WUX216" s="22"/>
      <c r="WUY216" s="22"/>
      <c r="WUZ216" s="22"/>
      <c r="WVA216" s="22"/>
      <c r="WVB216" s="22"/>
      <c r="WVC216" s="22"/>
      <c r="WVD216" s="22"/>
      <c r="WVE216" s="22"/>
      <c r="WVF216" s="22"/>
      <c r="WVG216" s="22"/>
      <c r="WVH216" s="22"/>
      <c r="WVI216" s="22"/>
      <c r="WVJ216" s="22"/>
      <c r="WVK216" s="22"/>
      <c r="WVL216" s="22"/>
      <c r="WVM216" s="22"/>
      <c r="WVN216" s="22"/>
      <c r="WVO216" s="22"/>
      <c r="WVP216" s="22"/>
      <c r="WVQ216" s="22"/>
      <c r="WVR216" s="22"/>
      <c r="WVS216" s="22"/>
      <c r="WVT216" s="22"/>
      <c r="WVU216" s="22"/>
      <c r="WVV216" s="22"/>
      <c r="WVW216" s="22"/>
      <c r="WVX216" s="22"/>
      <c r="WVY216" s="22"/>
      <c r="WVZ216" s="22"/>
      <c r="WWA216" s="22"/>
      <c r="WWB216" s="22"/>
      <c r="WWC216" s="22"/>
      <c r="WWD216" s="22"/>
      <c r="WWE216" s="22"/>
      <c r="WWF216" s="22"/>
      <c r="WWG216" s="22"/>
      <c r="WWH216" s="22"/>
      <c r="WWI216" s="22"/>
      <c r="WWJ216" s="22"/>
      <c r="WWK216" s="22"/>
      <c r="WWL216" s="22"/>
      <c r="WWM216" s="22"/>
      <c r="WWN216" s="22"/>
      <c r="WWO216" s="22"/>
      <c r="WWP216" s="22"/>
      <c r="WWQ216" s="22"/>
      <c r="WWR216" s="22"/>
      <c r="WWS216" s="22"/>
      <c r="WWT216" s="22"/>
      <c r="WWU216" s="22"/>
      <c r="WWV216" s="22"/>
      <c r="WWW216" s="22"/>
      <c r="WWX216" s="22"/>
      <c r="WWY216" s="22"/>
      <c r="WWZ216" s="22"/>
      <c r="WXA216" s="22"/>
      <c r="WXB216" s="22"/>
      <c r="WXC216" s="22"/>
      <c r="WXD216" s="22"/>
      <c r="WXE216" s="22"/>
      <c r="WXF216" s="22"/>
      <c r="WXG216" s="22"/>
      <c r="WXH216" s="22"/>
      <c r="WXI216" s="22"/>
      <c r="WXJ216" s="22"/>
      <c r="WXK216" s="22"/>
      <c r="WXL216" s="22"/>
      <c r="WXM216" s="22"/>
      <c r="WXN216" s="22"/>
      <c r="WXO216" s="22"/>
      <c r="WXP216" s="22"/>
      <c r="WXQ216" s="22"/>
      <c r="WXR216" s="22"/>
      <c r="WXS216" s="22"/>
      <c r="WXT216" s="22"/>
      <c r="WXU216" s="22"/>
      <c r="WXV216" s="22"/>
      <c r="WXW216" s="22"/>
      <c r="WXX216" s="22"/>
      <c r="WXY216" s="22"/>
      <c r="WXZ216" s="22"/>
      <c r="WYA216" s="22"/>
      <c r="WYB216" s="22"/>
      <c r="WYC216" s="22"/>
      <c r="WYD216" s="22"/>
      <c r="WYE216" s="22"/>
      <c r="WYF216" s="22"/>
      <c r="WYG216" s="22"/>
      <c r="WYH216" s="22"/>
      <c r="WYI216" s="22"/>
      <c r="WYJ216" s="22"/>
      <c r="WYK216" s="22"/>
      <c r="WYL216" s="22"/>
      <c r="WYM216" s="22"/>
      <c r="WYN216" s="22"/>
      <c r="WYO216" s="22"/>
      <c r="WYP216" s="22"/>
      <c r="WYQ216" s="22"/>
      <c r="WYR216" s="22"/>
      <c r="WYS216" s="22"/>
      <c r="WYT216" s="22"/>
      <c r="WYU216" s="22"/>
      <c r="WYV216" s="22"/>
      <c r="WYW216" s="22"/>
      <c r="WYX216" s="22"/>
      <c r="WYY216" s="22"/>
      <c r="WYZ216" s="22"/>
      <c r="WZA216" s="22"/>
      <c r="WZB216" s="22"/>
      <c r="WZC216" s="22"/>
      <c r="WZD216" s="22"/>
      <c r="WZE216" s="22"/>
      <c r="WZF216" s="22"/>
      <c r="WZG216" s="22"/>
      <c r="WZH216" s="22"/>
      <c r="WZI216" s="22"/>
      <c r="WZJ216" s="22"/>
      <c r="WZK216" s="22"/>
      <c r="WZL216" s="22"/>
      <c r="WZM216" s="22"/>
      <c r="WZN216" s="22"/>
      <c r="WZO216" s="22"/>
      <c r="WZP216" s="22"/>
      <c r="WZQ216" s="22"/>
      <c r="WZR216" s="22"/>
      <c r="WZS216" s="22"/>
      <c r="WZT216" s="22"/>
      <c r="WZU216" s="22"/>
      <c r="WZV216" s="22"/>
      <c r="WZW216" s="22"/>
      <c r="WZX216" s="22"/>
      <c r="WZY216" s="22"/>
      <c r="WZZ216" s="22"/>
      <c r="XAA216" s="22"/>
      <c r="XAB216" s="22"/>
      <c r="XAC216" s="22"/>
      <c r="XAD216" s="22"/>
      <c r="XAE216" s="22"/>
      <c r="XAF216" s="22"/>
      <c r="XAG216" s="22"/>
      <c r="XAH216" s="22"/>
      <c r="XAI216" s="22"/>
      <c r="XAJ216" s="22"/>
      <c r="XAK216" s="22"/>
      <c r="XAL216" s="22"/>
      <c r="XAM216" s="22"/>
      <c r="XAN216" s="22"/>
      <c r="XAO216" s="22"/>
      <c r="XAP216" s="22"/>
      <c r="XAQ216" s="22"/>
      <c r="XAR216" s="22"/>
      <c r="XAS216" s="22"/>
      <c r="XAT216" s="22"/>
      <c r="XAU216" s="22"/>
      <c r="XAV216" s="22"/>
      <c r="XAW216" s="22"/>
      <c r="XAX216" s="22"/>
      <c r="XAY216" s="22"/>
      <c r="XAZ216" s="22"/>
      <c r="XBA216" s="22"/>
      <c r="XBB216" s="22"/>
      <c r="XBC216" s="22"/>
      <c r="XBD216" s="22"/>
      <c r="XBE216" s="22"/>
      <c r="XBF216" s="22"/>
      <c r="XBG216" s="22"/>
      <c r="XBH216" s="22"/>
      <c r="XBI216" s="22"/>
      <c r="XBJ216" s="22"/>
      <c r="XBK216" s="22"/>
      <c r="XBL216" s="22"/>
      <c r="XBM216" s="22"/>
      <c r="XBN216" s="22"/>
      <c r="XBO216" s="22"/>
      <c r="XBP216" s="22"/>
      <c r="XBQ216" s="22"/>
      <c r="XBR216" s="22"/>
      <c r="XBS216" s="22"/>
      <c r="XBT216" s="22"/>
      <c r="XBU216" s="22"/>
      <c r="XBV216" s="22"/>
      <c r="XBW216" s="22"/>
      <c r="XBX216" s="22"/>
      <c r="XBY216" s="22"/>
      <c r="XBZ216" s="22"/>
      <c r="XCA216" s="22"/>
      <c r="XCB216" s="22"/>
      <c r="XCC216" s="22"/>
      <c r="XCD216" s="22"/>
      <c r="XCE216" s="22"/>
      <c r="XCF216" s="22"/>
      <c r="XCG216" s="22"/>
      <c r="XCH216" s="22"/>
      <c r="XCI216" s="22"/>
      <c r="XCJ216" s="22"/>
      <c r="XCK216" s="22"/>
      <c r="XCL216" s="22"/>
      <c r="XCM216" s="22"/>
      <c r="XCN216" s="22"/>
      <c r="XCO216" s="22"/>
      <c r="XCP216" s="22"/>
      <c r="XCQ216" s="22"/>
      <c r="XCR216" s="22"/>
      <c r="XCS216" s="22"/>
      <c r="XCT216" s="22"/>
      <c r="XCU216" s="22"/>
      <c r="XCV216" s="22"/>
      <c r="XCW216" s="22"/>
      <c r="XCX216" s="22"/>
      <c r="XCY216" s="22"/>
      <c r="XCZ216" s="22"/>
      <c r="XDA216" s="22"/>
      <c r="XDB216" s="22"/>
      <c r="XDC216" s="22"/>
      <c r="XDD216" s="22"/>
      <c r="XDE216" s="22"/>
      <c r="XDF216" s="22"/>
      <c r="XDG216" s="22"/>
      <c r="XDH216" s="22"/>
      <c r="XDI216" s="22"/>
      <c r="XDJ216" s="22"/>
      <c r="XDK216" s="22"/>
      <c r="XDL216" s="22"/>
      <c r="XDM216" s="22"/>
      <c r="XDN216" s="22"/>
      <c r="XDO216" s="22"/>
      <c r="XDP216" s="22"/>
      <c r="XDQ216" s="22"/>
      <c r="XDR216" s="22"/>
      <c r="XDS216" s="22"/>
      <c r="XDT216" s="22"/>
      <c r="XDU216" s="22"/>
      <c r="XDV216" s="22"/>
      <c r="XDW216" s="22"/>
      <c r="XDX216" s="22"/>
      <c r="XDY216" s="22"/>
      <c r="XDZ216" s="22"/>
      <c r="XEA216" s="22"/>
      <c r="XEB216" s="22"/>
      <c r="XEC216" s="22"/>
      <c r="XED216" s="22"/>
      <c r="XEE216" s="22"/>
      <c r="XEF216" s="22"/>
      <c r="XEG216" s="22"/>
      <c r="XEH216" s="22"/>
      <c r="XEI216" s="22"/>
      <c r="XEJ216" s="22"/>
      <c r="XEK216" s="22"/>
      <c r="XEL216" s="22"/>
      <c r="XEM216" s="22"/>
      <c r="XEN216" s="22"/>
      <c r="XEO216" s="22"/>
      <c r="XEP216" s="22"/>
      <c r="XEQ216" s="22"/>
      <c r="XER216" s="22"/>
      <c r="XES216" s="22"/>
      <c r="XET216" s="22"/>
      <c r="XEU216" s="22"/>
      <c r="XEV216" s="22"/>
      <c r="XEW216" s="22"/>
      <c r="XEX216" s="22"/>
      <c r="XEY216" s="22"/>
      <c r="XEZ216" s="22"/>
      <c r="XFA216" s="22"/>
      <c r="XFB216" s="22"/>
      <c r="XFC216" s="22"/>
      <c r="XFD216" s="22"/>
    </row>
    <row r="217" spans="1:16384" s="152" customFormat="1" ht="16.5" thickBot="1" x14ac:dyDescent="0.3">
      <c r="A217" s="150" t="s">
        <v>23</v>
      </c>
      <c r="B217" s="159" t="e">
        <f>(B169+B182+B195+B208)/((Inputs!B8/7)*365.25)</f>
        <v>#DIV/0!</v>
      </c>
      <c r="C217" s="159" t="e">
        <f>(C169+C182+C195+C208)/((Inputs!C8/7)*365.25)</f>
        <v>#DIV/0!</v>
      </c>
      <c r="D217" s="159" t="e">
        <f>(D169+D182+D195+D208)/((Inputs!D8/7)*365.25)</f>
        <v>#DIV/0!</v>
      </c>
      <c r="E217" s="159" t="e">
        <f>(E169+E182+E195+E208)/((Inputs!E8/7)*365.25)</f>
        <v>#DIV/0!</v>
      </c>
      <c r="F217" s="159" t="e">
        <f>(F169+F182+F195+F208)/((Inputs!F8/7)*365.25)</f>
        <v>#DIV/0!</v>
      </c>
      <c r="G217" s="159" t="e">
        <f>(G169+G182+G195+G208)/((Inputs!G8/7)*365.25)</f>
        <v>#DIV/0!</v>
      </c>
      <c r="H217" s="159" t="e">
        <f>(H169+H182+H195+H208)/((Inputs!H8/7)*365.25)</f>
        <v>#DIV/0!</v>
      </c>
      <c r="I217" s="159" t="e">
        <f>(I169+I182+I195+I208)/((Inputs!I8/7)*365.25)</f>
        <v>#DIV/0!</v>
      </c>
      <c r="J217" s="159" t="e">
        <f>(J169+J182+J195+J208)/((Inputs!J8/7)*365.25)</f>
        <v>#DIV/0!</v>
      </c>
      <c r="K217" s="159" t="e">
        <f>(K169+K182+K195+K208)/((Inputs!K8/7)*365.25)</f>
        <v>#DIV/0!</v>
      </c>
      <c r="L217" s="159" t="e">
        <f>(L169+L182+L195+L208)/((Inputs!L8/7)*365.25)</f>
        <v>#DIV/0!</v>
      </c>
      <c r="M217" s="159" t="e">
        <f>(M169+M182+M195+M208)/((Inputs!M8/7)*365.25)</f>
        <v>#DIV/0!</v>
      </c>
      <c r="N217" s="159" t="e">
        <f>(N169+N182+N195+N208)/((Inputs!N8/7)*365.25)</f>
        <v>#DIV/0!</v>
      </c>
      <c r="O217" s="159" t="e">
        <f>(O169+O182+O195+O208)/((Inputs!O8/7)*365.25)</f>
        <v>#DIV/0!</v>
      </c>
      <c r="P217" s="159" t="e">
        <f>(P169+P182+P195+P208)/((Inputs!P8/7)*365.25)</f>
        <v>#DIV/0!</v>
      </c>
      <c r="Q217" s="159" t="e">
        <f>(Q169+Q182+Q195+Q208)/((Inputs!Q8/7)*365.25)</f>
        <v>#DIV/0!</v>
      </c>
      <c r="R217" s="159" t="e">
        <f>(R169+R182+R195+R208)/((Inputs!R8/7)*365.25)</f>
        <v>#DIV/0!</v>
      </c>
      <c r="S217" s="159" t="e">
        <f>(S169+S182+S195+S208)/((Inputs!S8/7)*365.25)</f>
        <v>#DIV/0!</v>
      </c>
      <c r="T217" s="159" t="e">
        <f>(T169+T182+T195+T208)/((Inputs!T8/7)*365.25)</f>
        <v>#DIV/0!</v>
      </c>
      <c r="U217" s="159" t="e">
        <f>(U169+U182+U195+U208)/((Inputs!U8/7)*365.25)</f>
        <v>#DIV/0!</v>
      </c>
      <c r="V217" s="159" t="e">
        <f>(V169+V182+V195+V208)/((Inputs!V8/7)*365.25)</f>
        <v>#DIV/0!</v>
      </c>
      <c r="W217" s="159" t="e">
        <f>(W169+W182+W195+W208)/((Inputs!W8/7)*365.25)</f>
        <v>#DIV/0!</v>
      </c>
      <c r="X217" s="159" t="e">
        <f>(X169+X182+X195+X208)/((Inputs!X8/7)*365.25)</f>
        <v>#DIV/0!</v>
      </c>
      <c r="Y217" s="159" t="e">
        <f>(Y169+Y182+Y195+Y208)/((Inputs!Y8/7)*365.25)</f>
        <v>#DIV/0!</v>
      </c>
      <c r="Z217" s="159" t="e">
        <f>(Z169+Z182+Z195+Z208)/((Inputs!Z8/7)*365.25)</f>
        <v>#DIV/0!</v>
      </c>
      <c r="AA217" s="159" t="e">
        <f>(AA169+AA182+AA195+AA208)/((Inputs!AA8/7)*365.25)</f>
        <v>#DIV/0!</v>
      </c>
      <c r="AB217" s="159" t="e">
        <f>(AB169+AB182+AB195+AB208)/((Inputs!AB8/7)*365.25)</f>
        <v>#DIV/0!</v>
      </c>
      <c r="AC217" s="159" t="e">
        <f>(AC169+AC182+AC195+AC208)/((Inputs!AC8/7)*365.25)</f>
        <v>#DIV/0!</v>
      </c>
      <c r="AD217" s="159" t="e">
        <f>(AD169+AD182+AD195+AD208)/((Inputs!AD8/7)*365.25)</f>
        <v>#DIV/0!</v>
      </c>
      <c r="AE217" s="159" t="e">
        <f>(AE169+AE182+AE195+AE208)/((Inputs!AE8/7)*365.25)</f>
        <v>#DIV/0!</v>
      </c>
      <c r="AF217" s="159" t="e">
        <f>(AF169+AF182+AF195+AF208)/((Inputs!AF8/7)*365.25)</f>
        <v>#DIV/0!</v>
      </c>
      <c r="AG217" s="159" t="e">
        <f>(AG169+AG182+AG195+AG208)/((Inputs!AG8/7)*365.25)</f>
        <v>#DIV/0!</v>
      </c>
      <c r="AH217" s="159" t="e">
        <f>(AH169+AH182+AH195+AH208)/((Inputs!AH8/7)*365.25)</f>
        <v>#DIV/0!</v>
      </c>
      <c r="AI217" s="159" t="e">
        <f>(AI169+AI182+AI195+AI208)/((Inputs!AI8/7)*365.25)</f>
        <v>#DIV/0!</v>
      </c>
      <c r="AJ217" s="159" t="e">
        <f>(AJ169+AJ182+AJ195+AJ208)/((Inputs!AJ8/7)*365.25)</f>
        <v>#DIV/0!</v>
      </c>
      <c r="AK217" s="159" t="e">
        <f>(AK169+AK182+AK195+AK208)/((Inputs!AK8/7)*365.25)</f>
        <v>#DIV/0!</v>
      </c>
      <c r="AL217" s="159" t="e">
        <f>(AL169+AL182+AL195+AL208)/((Inputs!AL8/7)*365.25)</f>
        <v>#DIV/0!</v>
      </c>
      <c r="AM217" s="159" t="e">
        <f>(AM169+AM182+AM195+AM208)/((Inputs!AM8/7)*365.25)</f>
        <v>#DIV/0!</v>
      </c>
      <c r="AN217" s="159" t="e">
        <f>(AN169+AN182+AN195+AN208)/((Inputs!AN8/7)*365.25)</f>
        <v>#DIV/0!</v>
      </c>
      <c r="AO217" s="159" t="e">
        <f>(AO169+AO182+AO195+AO208)/((Inputs!AO8/7)*365.25)</f>
        <v>#DIV/0!</v>
      </c>
      <c r="AP217" s="159" t="e">
        <f>(AP169+AP182+AP195+AP208)/((Inputs!AP8/7)*365.25)</f>
        <v>#DIV/0!</v>
      </c>
      <c r="AQ217" s="159" t="e">
        <f>(AQ169+AQ182+AQ195+AQ208)/((Inputs!AQ8/7)*365.25)</f>
        <v>#DIV/0!</v>
      </c>
      <c r="AR217" s="159" t="e">
        <f>(AR169+AR182+AR195+AR208)/((Inputs!AR8/7)*365.25)</f>
        <v>#DIV/0!</v>
      </c>
      <c r="AS217" s="159" t="e">
        <f>(AS169+AS182+AS195+AS208)/((Inputs!AS8/7)*365.25)</f>
        <v>#DIV/0!</v>
      </c>
      <c r="AT217" s="159" t="e">
        <f>(AT169+AT182+AT195+AT208)/((Inputs!AT8/7)*365.25)</f>
        <v>#DIV/0!</v>
      </c>
      <c r="AU217" s="159" t="e">
        <f>(AU169+AU182+AU195+AU208)/((Inputs!AU8/7)*365.25)</f>
        <v>#DIV/0!</v>
      </c>
      <c r="AV217" s="159" t="e">
        <f>(AV169+AV182+AV195+AV208)/((Inputs!AV8/7)*365.25)</f>
        <v>#DIV/0!</v>
      </c>
      <c r="AW217" s="159" t="e">
        <f>(AW169+AW182+AW195+AW208)/((Inputs!AW8/7)*365.25)</f>
        <v>#DIV/0!</v>
      </c>
      <c r="AX217" s="159" t="e">
        <f>(AX169+AX182+AX195+AX208)/((Inputs!AX8/7)*365.25)</f>
        <v>#DIV/0!</v>
      </c>
      <c r="AY217" s="159" t="e">
        <f>(AY169+AY182+AY195+AY208)/((Inputs!AY8/7)*365.25)</f>
        <v>#DIV/0!</v>
      </c>
      <c r="AZ217" s="159" t="e">
        <f>(AZ169+AZ182+AZ195+AZ208)/((Inputs!AZ8/7)*365.25)</f>
        <v>#DIV/0!</v>
      </c>
      <c r="BA217" s="159" t="e">
        <f>(BA169+BA182+BA195+BA208)/((Inputs!BA8/7)*365.25)</f>
        <v>#DIV/0!</v>
      </c>
      <c r="BB217" s="159" t="e">
        <f>(BB169+BB182+BB195+BB208)/((Inputs!BB8/7)*365.25)</f>
        <v>#DIV/0!</v>
      </c>
      <c r="BC217" s="159" t="e">
        <f>(BC169+BC182+BC195+BC208)/((Inputs!BC8/7)*365.25)</f>
        <v>#DIV/0!</v>
      </c>
      <c r="BD217" s="159" t="e">
        <f>(BD169+BD182+BD195+BD208)/((Inputs!BD8/7)*365.25)</f>
        <v>#DIV/0!</v>
      </c>
      <c r="BE217" s="159" t="e">
        <f>(BE169+BE182+BE195+BE208)/((Inputs!BE8/7)*365.25)</f>
        <v>#DIV/0!</v>
      </c>
      <c r="BF217" s="159" t="e">
        <f>(BF169+BF182+BF195+BF208)/((Inputs!BF8/7)*365.25)</f>
        <v>#DIV/0!</v>
      </c>
      <c r="BG217" s="159" t="e">
        <f>(BG169+BG182+BG195+BG208)/((Inputs!BG8/7)*365.25)</f>
        <v>#DIV/0!</v>
      </c>
      <c r="BH217" s="159" t="e">
        <f>(BH169+BH182+BH195+BH208)/((Inputs!BH8/7)*365.25)</f>
        <v>#DIV/0!</v>
      </c>
      <c r="BI217" s="159" t="e">
        <f>(BI169+BI182+BI195+BI208)/((Inputs!BI8/7)*365.25)</f>
        <v>#DIV/0!</v>
      </c>
      <c r="BJ217" s="159" t="e">
        <f>(BJ169+BJ182+BJ195+BJ208)/((Inputs!BJ8/7)*365.25)</f>
        <v>#DIV/0!</v>
      </c>
      <c r="BK217" s="159" t="e">
        <f>(BK169+BK182+BK195+BK208)/((Inputs!BK8/7)*365.25)</f>
        <v>#DIV/0!</v>
      </c>
      <c r="BL217" s="159" t="e">
        <f>(BL169+BL182+BL195+BL208)/((Inputs!BL8/7)*365.25)</f>
        <v>#DIV/0!</v>
      </c>
      <c r="BM217" s="159" t="e">
        <f>(BM169+BM182+BM195+BM208)/((Inputs!BM8/7)*365.25)</f>
        <v>#DIV/0!</v>
      </c>
      <c r="BN217" s="159" t="e">
        <f>(BN169+BN182+BN195+BN208)/((Inputs!BN8/7)*365.25)</f>
        <v>#DIV/0!</v>
      </c>
      <c r="BO217" s="159" t="e">
        <f>(BO169+BO182+BO195+BO208)/((Inputs!BO8/7)*365.25)</f>
        <v>#DIV/0!</v>
      </c>
      <c r="BP217" s="159" t="e">
        <f>(BP169+BP182+BP195+BP208)/((Inputs!BP8/7)*365.25)</f>
        <v>#DIV/0!</v>
      </c>
      <c r="BQ217" s="159" t="e">
        <f>(BQ169+BQ182+BQ195+BQ208)/((Inputs!BQ8/7)*365.25)</f>
        <v>#DIV/0!</v>
      </c>
      <c r="BR217" s="159" t="e">
        <f>(BR169+BR182+BR195+BR208)/((Inputs!BR8/7)*365.25)</f>
        <v>#DIV/0!</v>
      </c>
      <c r="BS217" s="159" t="e">
        <f>(BS169+BS182+BS195+BS208)/((Inputs!BS8/7)*365.25)</f>
        <v>#DIV/0!</v>
      </c>
      <c r="BT217" s="159" t="e">
        <f>(BT169+BT182+BT195+BT208)/((Inputs!BT8/7)*365.25)</f>
        <v>#DIV/0!</v>
      </c>
      <c r="BU217" s="159" t="e">
        <f>(BU169+BU182+BU195+BU208)/((Inputs!BU8/7)*365.25)</f>
        <v>#DIV/0!</v>
      </c>
      <c r="BV217" s="159" t="e">
        <f>(BV169+BV182+BV195+BV208)/((Inputs!BV8/7)*365.25)</f>
        <v>#DIV/0!</v>
      </c>
      <c r="BW217" s="159" t="e">
        <f>(BW169+BW182+BW195+BW208)/((Inputs!BW8/7)*365.25)</f>
        <v>#DIV/0!</v>
      </c>
      <c r="BX217" s="159" t="e">
        <f>(BX169+BX182+BX195+BX208)/((Inputs!BX8/7)*365.25)</f>
        <v>#DIV/0!</v>
      </c>
      <c r="BY217" s="159" t="e">
        <f>(BY169+BY182+BY195+BY208)/((Inputs!BY8/7)*365.25)</f>
        <v>#DIV/0!</v>
      </c>
      <c r="BZ217" s="159" t="e">
        <f>(BZ169+BZ182+BZ195+BZ208)/((Inputs!BZ8/7)*365.25)</f>
        <v>#DIV/0!</v>
      </c>
      <c r="CA217" s="159" t="e">
        <f>(CA169+CA182+CA195+CA208)/((Inputs!CA8/7)*365.25)</f>
        <v>#DIV/0!</v>
      </c>
      <c r="CB217" s="159" t="e">
        <f>(CB169+CB182+CB195+CB208)/((Inputs!CB8/7)*365.25)</f>
        <v>#DIV/0!</v>
      </c>
      <c r="CC217" s="159" t="e">
        <f>(CC169+CC182+CC195+CC208)/((Inputs!CC8/7)*365.25)</f>
        <v>#DIV/0!</v>
      </c>
      <c r="CD217" s="159" t="e">
        <f>(CD169+CD182+CD195+CD208)/((Inputs!CD8/7)*365.25)</f>
        <v>#DIV/0!</v>
      </c>
      <c r="CE217" s="159" t="e">
        <f>(CE169+CE182+CE195+CE208)/((Inputs!CE8/7)*365.25)</f>
        <v>#DIV/0!</v>
      </c>
      <c r="CF217" s="159" t="e">
        <f>(CF169+CF182+CF195+CF208)/((Inputs!CF8/7)*365.25)</f>
        <v>#DIV/0!</v>
      </c>
      <c r="CG217" s="159" t="e">
        <f>(CG169+CG182+CG195+CG208)/((Inputs!CG8/7)*365.25)</f>
        <v>#DIV/0!</v>
      </c>
      <c r="CH217" s="159" t="e">
        <f>(CH169+CH182+CH195+CH208)/((Inputs!CH8/7)*365.25)</f>
        <v>#DIV/0!</v>
      </c>
      <c r="CI217" s="159" t="e">
        <f>(CI169+CI182+CI195+CI208)/((Inputs!CI8/7)*365.25)</f>
        <v>#DIV/0!</v>
      </c>
      <c r="CJ217" s="159" t="e">
        <f>(CJ169+CJ182+CJ195+CJ208)/((Inputs!CJ8/7)*365.25)</f>
        <v>#DIV/0!</v>
      </c>
      <c r="CK217" s="159" t="e">
        <f>(CK169+CK182+CK195+CK208)/((Inputs!CK8/7)*365.25)</f>
        <v>#DIV/0!</v>
      </c>
      <c r="CL217" s="159" t="e">
        <f>(CL169+CL182+CL195+CL208)/((Inputs!CL8/7)*365.25)</f>
        <v>#DIV/0!</v>
      </c>
      <c r="CM217" s="159" t="e">
        <f>(CM169+CM182+CM195+CM208)/((Inputs!CM8/7)*365.25)</f>
        <v>#DIV/0!</v>
      </c>
      <c r="CN217" s="159" t="e">
        <f>(CN169+CN182+CN195+CN208)/((Inputs!CN8/7)*365.25)</f>
        <v>#DIV/0!</v>
      </c>
      <c r="CO217" s="159" t="e">
        <f>(CO169+CO182+CO195+CO208)/((Inputs!CO8/7)*365.25)</f>
        <v>#DIV/0!</v>
      </c>
      <c r="CP217" s="159" t="e">
        <f>(CP169+CP182+CP195+CP208)/((Inputs!CP8/7)*365.25)</f>
        <v>#DIV/0!</v>
      </c>
      <c r="CQ217" s="159" t="e">
        <f>(CQ169+CQ182+CQ195+CQ208)/((Inputs!CQ8/7)*365.25)</f>
        <v>#DIV/0!</v>
      </c>
      <c r="CR217" s="159" t="e">
        <f>(CR169+CR182+CR195+CR208)/((Inputs!CR8/7)*365.25)</f>
        <v>#DIV/0!</v>
      </c>
      <c r="CS217" s="159" t="e">
        <f>(CS169+CS182+CS195+CS208)/((Inputs!CS8/7)*365.25)</f>
        <v>#DIV/0!</v>
      </c>
      <c r="CT217" s="159" t="e">
        <f>(CT169+CT182+CT195+CT208)/((Inputs!CT8/7)*365.25)</f>
        <v>#DIV/0!</v>
      </c>
      <c r="CU217" s="159" t="e">
        <f>(CU169+CU182+CU195+CU208)/((Inputs!CU8/7)*365.25)</f>
        <v>#DIV/0!</v>
      </c>
      <c r="CV217" s="159" t="e">
        <f>(CV169+CV182+CV195+CV208)/((Inputs!CV8/7)*365.25)</f>
        <v>#DIV/0!</v>
      </c>
      <c r="CW217" s="159" t="e">
        <f>(CW169+CW182+CW195+CW208)/((Inputs!CW8/7)*365.25)</f>
        <v>#DIV/0!</v>
      </c>
      <c r="CX217" s="159" t="e">
        <f>(CX169+CX182+CX195+CX208)/((Inputs!CX8/7)*365.25)</f>
        <v>#DIV/0!</v>
      </c>
      <c r="CY217" s="159" t="e">
        <f>(CY169+CY182+CY195+CY208)/((Inputs!CY8/7)*365.25)</f>
        <v>#DIV/0!</v>
      </c>
      <c r="CZ217" s="159" t="e">
        <f>(CZ169+CZ182+CZ195+CZ208)/((Inputs!CZ8/7)*365.25)</f>
        <v>#DIV/0!</v>
      </c>
      <c r="DA217" s="159" t="e">
        <f>(DA169+DA182+DA195+DA208)/((Inputs!DA8/7)*365.25)</f>
        <v>#DIV/0!</v>
      </c>
      <c r="DB217" s="159" t="e">
        <f>(DB169+DB182+DB195+DB208)/((Inputs!DB8/7)*365.25)</f>
        <v>#DIV/0!</v>
      </c>
      <c r="DC217" s="159" t="e">
        <f>(DC169+DC182+DC195+DC208)/((Inputs!DC8/7)*365.25)</f>
        <v>#DIV/0!</v>
      </c>
      <c r="DD217" s="159" t="e">
        <f>(DD169+DD182+DD195+DD208)/((Inputs!DD8/7)*365.25)</f>
        <v>#DIV/0!</v>
      </c>
      <c r="DE217" s="159" t="e">
        <f>(DE169+DE182+DE195+DE208)/((Inputs!DE8/7)*365.25)</f>
        <v>#DIV/0!</v>
      </c>
      <c r="DF217" s="159" t="e">
        <f>(DF169+DF182+DF195+DF208)/((Inputs!DF8/7)*365.25)</f>
        <v>#DIV/0!</v>
      </c>
      <c r="DG217" s="159" t="e">
        <f>(DG169+DG182+DG195+DG208)/((Inputs!DG8/7)*365.25)</f>
        <v>#DIV/0!</v>
      </c>
      <c r="DH217" s="159" t="e">
        <f>(DH169+DH182+DH195+DH208)/((Inputs!DH8/7)*365.25)</f>
        <v>#DIV/0!</v>
      </c>
      <c r="DI217" s="159" t="e">
        <f>(DI169+DI182+DI195+DI208)/((Inputs!DI8/7)*365.25)</f>
        <v>#DIV/0!</v>
      </c>
      <c r="DJ217" s="159" t="e">
        <f>(DJ169+DJ182+DJ195+DJ208)/((Inputs!DJ8/7)*365.25)</f>
        <v>#DIV/0!</v>
      </c>
      <c r="DK217" s="159" t="e">
        <f>(DK169+DK182+DK195+DK208)/((Inputs!DK8/7)*365.25)</f>
        <v>#DIV/0!</v>
      </c>
      <c r="DL217" s="159" t="e">
        <f>(DL169+DL182+DL195+DL208)/((Inputs!DL8/7)*365.25)</f>
        <v>#DIV/0!</v>
      </c>
      <c r="DM217" s="159" t="e">
        <f>(DM169+DM182+DM195+DM208)/((Inputs!DM8/7)*365.25)</f>
        <v>#DIV/0!</v>
      </c>
      <c r="DN217" s="159" t="e">
        <f>(DN169+DN182+DN195+DN208)/((Inputs!DN8/7)*365.25)</f>
        <v>#DIV/0!</v>
      </c>
      <c r="DO217" s="159" t="e">
        <f>(DO169+DO182+DO195+DO208)/((Inputs!DO8/7)*365.25)</f>
        <v>#DIV/0!</v>
      </c>
      <c r="DP217" s="159" t="e">
        <f>(DP169+DP182+DP195+DP208)/((Inputs!DP8/7)*365.25)</f>
        <v>#DIV/0!</v>
      </c>
      <c r="DQ217" s="159" t="e">
        <f>(DQ169+DQ182+DQ195+DQ208)/((Inputs!DQ8/7)*365.25)</f>
        <v>#DIV/0!</v>
      </c>
      <c r="DR217" s="159" t="e">
        <f>(DR169+DR182+DR195+DR208)/((Inputs!DR8/7)*365.25)</f>
        <v>#DIV/0!</v>
      </c>
      <c r="DS217" s="159" t="e">
        <f>(DS169+DS182+DS195+DS208)/((Inputs!DS8/7)*365.25)</f>
        <v>#DIV/0!</v>
      </c>
      <c r="DT217" s="159" t="e">
        <f>(DT169+DT182+DT195+DT208)/((Inputs!DT8/7)*365.25)</f>
        <v>#DIV/0!</v>
      </c>
      <c r="DU217" s="159" t="e">
        <f>(DU169+DU182+DU195+DU208)/((Inputs!DU8/7)*365.25)</f>
        <v>#DIV/0!</v>
      </c>
      <c r="DV217" s="159" t="e">
        <f>(DV169+DV182+DV195+DV208)/((Inputs!DV8/7)*365.25)</f>
        <v>#DIV/0!</v>
      </c>
      <c r="DW217" s="159" t="e">
        <f>(DW169+DW182+DW195+DW208)/((Inputs!DW8/7)*365.25)</f>
        <v>#DIV/0!</v>
      </c>
      <c r="DX217" s="159" t="e">
        <f>(DX169+DX182+DX195+DX208)/((Inputs!DX8/7)*365.25)</f>
        <v>#DIV/0!</v>
      </c>
      <c r="DY217" s="159" t="e">
        <f>(DY169+DY182+DY195+DY208)/((Inputs!DY8/7)*365.25)</f>
        <v>#DIV/0!</v>
      </c>
      <c r="DZ217" s="159" t="e">
        <f>(DZ169+DZ182+DZ195+DZ208)/((Inputs!DZ8/7)*365.25)</f>
        <v>#DIV/0!</v>
      </c>
      <c r="EA217" s="159" t="e">
        <f>(EA169+EA182+EA195+EA208)/((Inputs!EA8/7)*365.25)</f>
        <v>#DIV/0!</v>
      </c>
      <c r="EB217" s="159" t="e">
        <f>(EB169+EB182+EB195+EB208)/((Inputs!EB8/7)*365.25)</f>
        <v>#DIV/0!</v>
      </c>
      <c r="EC217" s="159" t="e">
        <f>(EC169+EC182+EC195+EC208)/((Inputs!EC8/7)*365.25)</f>
        <v>#DIV/0!</v>
      </c>
      <c r="ED217" s="159" t="e">
        <f>(ED169+ED182+ED195+ED208)/((Inputs!ED8/7)*365.25)</f>
        <v>#DIV/0!</v>
      </c>
      <c r="EE217" s="159" t="e">
        <f>(EE169+EE182+EE195+EE208)/((Inputs!EE8/7)*365.25)</f>
        <v>#DIV/0!</v>
      </c>
      <c r="EF217" s="159" t="e">
        <f>(EF169+EF182+EF195+EF208)/((Inputs!EF8/7)*365.25)</f>
        <v>#DIV/0!</v>
      </c>
      <c r="EG217" s="159" t="e">
        <f>(EG169+EG182+EG195+EG208)/((Inputs!EG8/7)*365.25)</f>
        <v>#DIV/0!</v>
      </c>
      <c r="EH217" s="159" t="e">
        <f>(EH169+EH182+EH195+EH208)/((Inputs!EH8/7)*365.25)</f>
        <v>#DIV/0!</v>
      </c>
      <c r="EI217" s="159" t="e">
        <f>(EI169+EI182+EI195+EI208)/((Inputs!EI8/7)*365.25)</f>
        <v>#DIV/0!</v>
      </c>
      <c r="EJ217" s="159" t="e">
        <f>(EJ169+EJ182+EJ195+EJ208)/((Inputs!EJ8/7)*365.25)</f>
        <v>#DIV/0!</v>
      </c>
      <c r="EK217" s="159" t="e">
        <f>(EK169+EK182+EK195+EK208)/((Inputs!EK8/7)*365.25)</f>
        <v>#DIV/0!</v>
      </c>
      <c r="EL217" s="159" t="e">
        <f>(EL169+EL182+EL195+EL208)/((Inputs!EL8/7)*365.25)</f>
        <v>#DIV/0!</v>
      </c>
      <c r="EM217" s="159" t="e">
        <f>(EM169+EM182+EM195+EM208)/((Inputs!EM8/7)*365.25)</f>
        <v>#DIV/0!</v>
      </c>
      <c r="EN217" s="159" t="e">
        <f>(EN169+EN182+EN195+EN208)/((Inputs!EN8/7)*365.25)</f>
        <v>#DIV/0!</v>
      </c>
      <c r="EO217" s="159" t="e">
        <f>(EO169+EO182+EO195+EO208)/((Inputs!EO8/7)*365.25)</f>
        <v>#DIV/0!</v>
      </c>
      <c r="EP217" s="159" t="e">
        <f>(EP169+EP182+EP195+EP208)/((Inputs!EP8/7)*365.25)</f>
        <v>#DIV/0!</v>
      </c>
      <c r="EQ217" s="159" t="e">
        <f>(EQ169+EQ182+EQ195+EQ208)/((Inputs!EQ8/7)*365.25)</f>
        <v>#DIV/0!</v>
      </c>
      <c r="ER217" s="159" t="e">
        <f>(ER169+ER182+ER195+ER208)/((Inputs!ER8/7)*365.25)</f>
        <v>#DIV/0!</v>
      </c>
      <c r="ES217" s="159" t="e">
        <f>(ES169+ES182+ES195+ES208)/((Inputs!ES8/7)*365.25)</f>
        <v>#DIV/0!</v>
      </c>
      <c r="ET217" s="159" t="e">
        <f>(ET169+ET182+ET195+ET208)/((Inputs!ET8/7)*365.25)</f>
        <v>#DIV/0!</v>
      </c>
      <c r="EU217" s="159" t="e">
        <f>(EU169+EU182+EU195+EU208)/((Inputs!EU8/7)*365.25)</f>
        <v>#DIV/0!</v>
      </c>
      <c r="EV217" s="159" t="e">
        <f>(EV169+EV182+EV195+EV208)/((Inputs!EV8/7)*365.25)</f>
        <v>#DIV/0!</v>
      </c>
      <c r="EW217" s="159" t="e">
        <f>(EW169+EW182+EW195+EW208)/((Inputs!EW8/7)*365.25)</f>
        <v>#DIV/0!</v>
      </c>
      <c r="EX217" s="159" t="e">
        <f>(EX169+EX182+EX195+EX208)/((Inputs!EX8/7)*365.25)</f>
        <v>#DIV/0!</v>
      </c>
      <c r="EY217" s="159" t="e">
        <f>(EY169+EY182+EY195+EY208)/((Inputs!EY8/7)*365.25)</f>
        <v>#DIV/0!</v>
      </c>
      <c r="EZ217" s="159" t="e">
        <f>(EZ169+EZ182+EZ195+EZ208)/((Inputs!EZ8/7)*365.25)</f>
        <v>#DIV/0!</v>
      </c>
      <c r="FA217" s="159" t="e">
        <f>(FA169+FA182+FA195+FA208)/((Inputs!FA8/7)*365.25)</f>
        <v>#DIV/0!</v>
      </c>
      <c r="FB217" s="150"/>
      <c r="FC217" s="150"/>
      <c r="FD217" s="150"/>
      <c r="FE217" s="150"/>
      <c r="FF217" s="150"/>
      <c r="FG217" s="150"/>
      <c r="FH217" s="150"/>
      <c r="FI217" s="150"/>
      <c r="FJ217" s="150"/>
      <c r="FK217" s="150"/>
      <c r="FL217" s="150"/>
      <c r="FM217" s="150"/>
      <c r="FN217" s="150"/>
      <c r="FO217" s="150"/>
      <c r="FP217" s="150"/>
      <c r="FQ217" s="150"/>
      <c r="FR217" s="150"/>
      <c r="FS217" s="150"/>
      <c r="FT217" s="150"/>
      <c r="FU217" s="150"/>
      <c r="FV217" s="150"/>
      <c r="FW217" s="150"/>
      <c r="FX217" s="150"/>
      <c r="FY217" s="150"/>
      <c r="FZ217" s="150"/>
      <c r="GA217" s="150"/>
      <c r="GB217" s="150"/>
      <c r="GC217" s="150"/>
      <c r="GD217" s="150"/>
      <c r="GE217" s="150"/>
      <c r="GF217" s="150"/>
      <c r="GG217" s="150"/>
      <c r="GH217" s="150"/>
      <c r="GI217" s="150"/>
      <c r="GJ217" s="150"/>
      <c r="GK217" s="150"/>
      <c r="GL217" s="150"/>
      <c r="GM217" s="150"/>
      <c r="GN217" s="150"/>
      <c r="GO217" s="150"/>
      <c r="GP217" s="150"/>
      <c r="GQ217" s="150"/>
      <c r="GR217" s="150"/>
      <c r="GS217" s="150"/>
      <c r="GT217" s="150"/>
      <c r="GU217" s="150"/>
      <c r="GV217" s="150"/>
      <c r="GW217" s="150"/>
      <c r="GX217" s="150"/>
      <c r="GY217" s="150"/>
      <c r="GZ217" s="150"/>
      <c r="HA217" s="150"/>
      <c r="HB217" s="150"/>
      <c r="HC217" s="150"/>
      <c r="HD217" s="150"/>
      <c r="HE217" s="150"/>
      <c r="HF217" s="150"/>
      <c r="HG217" s="150"/>
      <c r="HH217" s="150"/>
      <c r="HI217" s="150"/>
      <c r="HJ217" s="150"/>
      <c r="HK217" s="150"/>
      <c r="HL217" s="150"/>
      <c r="HM217" s="150"/>
      <c r="HN217" s="150"/>
      <c r="HO217" s="150"/>
      <c r="HP217" s="150"/>
      <c r="HQ217" s="150"/>
      <c r="HR217" s="150"/>
      <c r="HS217" s="150"/>
      <c r="HT217" s="150"/>
      <c r="HU217" s="150"/>
      <c r="HV217" s="150"/>
      <c r="HW217" s="150"/>
      <c r="HX217" s="150"/>
      <c r="HY217" s="150"/>
      <c r="HZ217" s="150"/>
      <c r="IA217" s="150"/>
      <c r="IB217" s="150"/>
      <c r="IC217" s="150"/>
      <c r="ID217" s="150"/>
      <c r="IE217" s="150"/>
      <c r="IF217" s="150"/>
      <c r="IG217" s="150"/>
      <c r="IH217" s="150"/>
      <c r="II217" s="150"/>
      <c r="IJ217" s="150"/>
      <c r="IK217" s="150"/>
      <c r="IL217" s="150"/>
      <c r="IM217" s="150"/>
      <c r="IN217" s="150"/>
      <c r="IO217" s="150"/>
      <c r="IP217" s="150"/>
      <c r="IQ217" s="150"/>
      <c r="IR217" s="150"/>
      <c r="IS217" s="150"/>
      <c r="IT217" s="150"/>
      <c r="IU217" s="150"/>
      <c r="IV217" s="150"/>
      <c r="IW217" s="150"/>
      <c r="IX217" s="150"/>
      <c r="IY217" s="150"/>
      <c r="IZ217" s="150"/>
      <c r="JA217" s="150"/>
      <c r="JB217" s="150"/>
      <c r="JC217" s="150"/>
      <c r="JD217" s="150"/>
      <c r="JE217" s="150"/>
      <c r="JF217" s="150"/>
      <c r="JG217" s="150"/>
      <c r="JH217" s="150"/>
      <c r="JI217" s="150"/>
      <c r="JJ217" s="150"/>
      <c r="JK217" s="150"/>
      <c r="JL217" s="150"/>
      <c r="JM217" s="150"/>
      <c r="JN217" s="150"/>
      <c r="JO217" s="150"/>
      <c r="JP217" s="150"/>
      <c r="JQ217" s="150"/>
      <c r="JR217" s="150"/>
      <c r="JS217" s="150"/>
      <c r="JT217" s="150"/>
      <c r="JU217" s="150"/>
      <c r="JV217" s="150"/>
      <c r="JW217" s="150"/>
      <c r="JX217" s="150"/>
      <c r="JY217" s="150"/>
      <c r="JZ217" s="150"/>
      <c r="KA217" s="150"/>
      <c r="KB217" s="150"/>
      <c r="KC217" s="150"/>
      <c r="KD217" s="150"/>
      <c r="KE217" s="150"/>
      <c r="KF217" s="150"/>
      <c r="KG217" s="150"/>
      <c r="KH217" s="150"/>
      <c r="KI217" s="150"/>
      <c r="KJ217" s="150"/>
      <c r="KK217" s="150"/>
      <c r="KL217" s="150"/>
      <c r="KM217" s="150"/>
      <c r="KN217" s="150"/>
      <c r="KO217" s="150"/>
      <c r="KP217" s="150"/>
      <c r="KQ217" s="150"/>
      <c r="KR217" s="150"/>
      <c r="KS217" s="150"/>
      <c r="KT217" s="150"/>
      <c r="KU217" s="150"/>
      <c r="KV217" s="150"/>
      <c r="KW217" s="150"/>
      <c r="KX217" s="150"/>
      <c r="KY217" s="150"/>
      <c r="KZ217" s="150"/>
      <c r="LA217" s="150"/>
      <c r="LB217" s="150"/>
      <c r="LC217" s="150"/>
      <c r="LD217" s="150"/>
      <c r="LE217" s="150"/>
      <c r="LF217" s="150"/>
      <c r="LG217" s="150"/>
      <c r="LH217" s="150"/>
      <c r="LI217" s="150"/>
      <c r="LJ217" s="150"/>
      <c r="LK217" s="150"/>
      <c r="LL217" s="150"/>
      <c r="LM217" s="150"/>
      <c r="LN217" s="150"/>
      <c r="LO217" s="150"/>
      <c r="LP217" s="150"/>
      <c r="LQ217" s="150"/>
      <c r="LR217" s="150"/>
      <c r="LS217" s="150"/>
      <c r="LT217" s="150"/>
      <c r="LU217" s="150"/>
      <c r="LV217" s="150"/>
      <c r="LW217" s="150"/>
      <c r="LX217" s="150"/>
      <c r="LY217" s="150"/>
      <c r="LZ217" s="150"/>
      <c r="MA217" s="150"/>
      <c r="MB217" s="150"/>
      <c r="MC217" s="150"/>
      <c r="MD217" s="150"/>
      <c r="ME217" s="150"/>
      <c r="MF217" s="150"/>
      <c r="MG217" s="150"/>
      <c r="MH217" s="150"/>
      <c r="MI217" s="150"/>
      <c r="MJ217" s="150"/>
      <c r="MK217" s="150"/>
      <c r="ML217" s="150"/>
      <c r="MM217" s="150"/>
      <c r="MN217" s="150"/>
      <c r="MO217" s="150"/>
      <c r="MP217" s="150"/>
      <c r="MQ217" s="150"/>
      <c r="MR217" s="150"/>
      <c r="MS217" s="150"/>
      <c r="MT217" s="150"/>
      <c r="MU217" s="150"/>
      <c r="MV217" s="150"/>
      <c r="MW217" s="150"/>
      <c r="MX217" s="150"/>
      <c r="MY217" s="150"/>
      <c r="MZ217" s="150"/>
      <c r="NA217" s="150"/>
      <c r="NB217" s="150"/>
      <c r="NC217" s="150"/>
      <c r="ND217" s="150"/>
      <c r="NE217" s="150"/>
      <c r="NF217" s="150"/>
      <c r="NG217" s="150"/>
      <c r="NH217" s="150"/>
      <c r="NI217" s="150"/>
      <c r="NJ217" s="150"/>
      <c r="NK217" s="150"/>
      <c r="NL217" s="150"/>
      <c r="NM217" s="150"/>
      <c r="NN217" s="150"/>
      <c r="NO217" s="150"/>
      <c r="NP217" s="150"/>
      <c r="NQ217" s="150"/>
      <c r="NR217" s="150"/>
      <c r="NS217" s="150"/>
      <c r="NT217" s="150"/>
      <c r="NU217" s="150"/>
      <c r="NV217" s="150"/>
      <c r="NW217" s="150"/>
      <c r="NX217" s="150"/>
      <c r="NY217" s="150"/>
      <c r="NZ217" s="150"/>
      <c r="OA217" s="150"/>
      <c r="OB217" s="150"/>
      <c r="OC217" s="150"/>
      <c r="OD217" s="150"/>
      <c r="OE217" s="150"/>
      <c r="OF217" s="150"/>
      <c r="OG217" s="150"/>
      <c r="OH217" s="150"/>
      <c r="OI217" s="150"/>
      <c r="OJ217" s="150"/>
      <c r="OK217" s="150"/>
      <c r="OL217" s="150"/>
      <c r="OM217" s="150"/>
      <c r="ON217" s="150"/>
      <c r="OO217" s="150"/>
      <c r="OP217" s="150"/>
      <c r="OQ217" s="150"/>
      <c r="OR217" s="150"/>
      <c r="OS217" s="150"/>
      <c r="OT217" s="150"/>
      <c r="OU217" s="150"/>
      <c r="OV217" s="150"/>
      <c r="OW217" s="150"/>
      <c r="OX217" s="150"/>
      <c r="OY217" s="150"/>
      <c r="OZ217" s="150"/>
      <c r="PA217" s="150"/>
      <c r="PB217" s="150"/>
      <c r="PC217" s="150"/>
      <c r="PD217" s="150"/>
      <c r="PE217" s="150"/>
      <c r="PF217" s="150"/>
      <c r="PG217" s="150"/>
      <c r="PH217" s="150"/>
      <c r="PI217" s="150"/>
      <c r="PJ217" s="150"/>
      <c r="PK217" s="150"/>
      <c r="PL217" s="150"/>
      <c r="PM217" s="150"/>
      <c r="PN217" s="150"/>
      <c r="PO217" s="150"/>
      <c r="PP217" s="150"/>
      <c r="PQ217" s="150"/>
      <c r="PR217" s="150"/>
      <c r="PS217" s="150"/>
      <c r="PT217" s="150"/>
      <c r="PU217" s="150"/>
      <c r="PV217" s="150"/>
      <c r="PW217" s="150"/>
      <c r="PX217" s="150"/>
      <c r="PY217" s="150"/>
      <c r="PZ217" s="150"/>
      <c r="QA217" s="150"/>
      <c r="QB217" s="150"/>
      <c r="QC217" s="150"/>
      <c r="QD217" s="150"/>
      <c r="QE217" s="150"/>
      <c r="QF217" s="150"/>
      <c r="QG217" s="150"/>
      <c r="QH217" s="150"/>
      <c r="QI217" s="150"/>
      <c r="QJ217" s="150"/>
      <c r="QK217" s="150"/>
      <c r="QL217" s="150"/>
      <c r="QM217" s="150"/>
      <c r="QN217" s="150"/>
      <c r="QO217" s="150"/>
      <c r="QP217" s="150"/>
      <c r="QQ217" s="150"/>
      <c r="QR217" s="150"/>
      <c r="QS217" s="150"/>
      <c r="QT217" s="150"/>
      <c r="QU217" s="150"/>
      <c r="QV217" s="150"/>
      <c r="QW217" s="150"/>
      <c r="QX217" s="150"/>
      <c r="QY217" s="150"/>
      <c r="QZ217" s="150"/>
      <c r="RA217" s="150"/>
      <c r="RB217" s="150"/>
      <c r="RC217" s="150"/>
      <c r="RD217" s="150"/>
      <c r="RE217" s="150"/>
      <c r="RF217" s="150"/>
      <c r="RG217" s="150"/>
      <c r="RH217" s="150"/>
      <c r="RI217" s="150"/>
      <c r="RJ217" s="150"/>
      <c r="RK217" s="150"/>
      <c r="RL217" s="150"/>
      <c r="RM217" s="150"/>
      <c r="RN217" s="150"/>
      <c r="RO217" s="150"/>
      <c r="RP217" s="150"/>
      <c r="RQ217" s="150"/>
      <c r="RR217" s="150"/>
      <c r="RS217" s="150"/>
      <c r="RT217" s="150"/>
      <c r="RU217" s="150"/>
      <c r="RV217" s="150"/>
      <c r="RW217" s="150"/>
      <c r="RX217" s="150"/>
      <c r="RY217" s="150"/>
      <c r="RZ217" s="150"/>
      <c r="SA217" s="150"/>
      <c r="SB217" s="150"/>
      <c r="SC217" s="150"/>
      <c r="SD217" s="150"/>
      <c r="SE217" s="150"/>
      <c r="SF217" s="150"/>
      <c r="SG217" s="150"/>
      <c r="SH217" s="150"/>
      <c r="SI217" s="150"/>
      <c r="SJ217" s="150"/>
      <c r="SK217" s="150"/>
      <c r="SL217" s="150"/>
      <c r="SM217" s="150"/>
      <c r="SN217" s="150"/>
      <c r="SO217" s="150"/>
      <c r="SP217" s="150"/>
      <c r="SQ217" s="150"/>
      <c r="SR217" s="150"/>
      <c r="SS217" s="150"/>
      <c r="ST217" s="150"/>
      <c r="SU217" s="150"/>
      <c r="SV217" s="150"/>
      <c r="SW217" s="150"/>
      <c r="SX217" s="150"/>
      <c r="SY217" s="150"/>
      <c r="SZ217" s="150"/>
      <c r="TA217" s="150"/>
      <c r="TB217" s="150"/>
      <c r="TC217" s="150"/>
      <c r="TD217" s="150"/>
      <c r="TE217" s="150"/>
      <c r="TF217" s="150"/>
      <c r="TG217" s="150"/>
      <c r="TH217" s="150"/>
      <c r="TI217" s="150"/>
      <c r="TJ217" s="150"/>
      <c r="TK217" s="150"/>
      <c r="TL217" s="150"/>
      <c r="TM217" s="150"/>
      <c r="TN217" s="150"/>
      <c r="TO217" s="150"/>
      <c r="TP217" s="150"/>
      <c r="TQ217" s="150"/>
      <c r="TR217" s="150"/>
      <c r="TS217" s="150"/>
      <c r="TT217" s="150"/>
      <c r="TU217" s="150"/>
      <c r="TV217" s="150"/>
      <c r="TW217" s="150"/>
      <c r="TX217" s="150"/>
      <c r="TY217" s="150"/>
      <c r="TZ217" s="150"/>
      <c r="UA217" s="150"/>
      <c r="UB217" s="150"/>
      <c r="UC217" s="150"/>
      <c r="UD217" s="150"/>
      <c r="UE217" s="150"/>
      <c r="UF217" s="150"/>
      <c r="UG217" s="150"/>
      <c r="UH217" s="150"/>
      <c r="UI217" s="150"/>
      <c r="UJ217" s="150"/>
      <c r="UK217" s="150"/>
      <c r="UL217" s="150"/>
      <c r="UM217" s="150"/>
      <c r="UN217" s="150"/>
      <c r="UO217" s="150"/>
      <c r="UP217" s="150"/>
      <c r="UQ217" s="150"/>
      <c r="UR217" s="150"/>
      <c r="US217" s="150"/>
      <c r="UT217" s="150"/>
      <c r="UU217" s="150"/>
      <c r="UV217" s="150"/>
      <c r="UW217" s="150"/>
      <c r="UX217" s="150"/>
      <c r="UY217" s="150"/>
      <c r="UZ217" s="150"/>
      <c r="VA217" s="150"/>
      <c r="VB217" s="150"/>
      <c r="VC217" s="150"/>
      <c r="VD217" s="150"/>
      <c r="VE217" s="150"/>
      <c r="VF217" s="150"/>
      <c r="VG217" s="150"/>
      <c r="VH217" s="150"/>
      <c r="VI217" s="150"/>
      <c r="VJ217" s="150"/>
      <c r="VK217" s="150"/>
      <c r="VL217" s="150"/>
      <c r="VM217" s="150"/>
      <c r="VN217" s="150"/>
      <c r="VO217" s="150"/>
      <c r="VP217" s="150"/>
      <c r="VQ217" s="150"/>
      <c r="VR217" s="150"/>
      <c r="VS217" s="150"/>
      <c r="VT217" s="150"/>
      <c r="VU217" s="150"/>
      <c r="VV217" s="150"/>
      <c r="VW217" s="150"/>
      <c r="VX217" s="150"/>
      <c r="VY217" s="150"/>
      <c r="VZ217" s="150"/>
      <c r="WA217" s="150"/>
      <c r="WB217" s="150"/>
      <c r="WC217" s="150"/>
      <c r="WD217" s="150"/>
      <c r="WE217" s="150"/>
      <c r="WF217" s="150"/>
      <c r="WG217" s="150"/>
      <c r="WH217" s="150"/>
      <c r="WI217" s="150"/>
      <c r="WJ217" s="150"/>
      <c r="WK217" s="150"/>
      <c r="WL217" s="150"/>
      <c r="WM217" s="150"/>
      <c r="WN217" s="150"/>
      <c r="WO217" s="150"/>
      <c r="WP217" s="150"/>
      <c r="WQ217" s="150"/>
      <c r="WR217" s="150"/>
      <c r="WS217" s="150"/>
      <c r="WT217" s="150"/>
      <c r="WU217" s="150"/>
      <c r="WV217" s="150"/>
      <c r="WW217" s="150"/>
      <c r="WX217" s="150"/>
      <c r="WY217" s="150"/>
      <c r="WZ217" s="150"/>
      <c r="XA217" s="150"/>
      <c r="XB217" s="150"/>
      <c r="XC217" s="150"/>
      <c r="XD217" s="150"/>
      <c r="XE217" s="150"/>
      <c r="XF217" s="150"/>
      <c r="XG217" s="150"/>
      <c r="XH217" s="150"/>
      <c r="XI217" s="150"/>
      <c r="XJ217" s="150"/>
      <c r="XK217" s="150"/>
      <c r="XL217" s="150"/>
      <c r="XM217" s="150"/>
      <c r="XN217" s="150"/>
      <c r="XO217" s="150"/>
      <c r="XP217" s="150"/>
      <c r="XQ217" s="150"/>
      <c r="XR217" s="150"/>
      <c r="XS217" s="150"/>
      <c r="XT217" s="150"/>
      <c r="XU217" s="150"/>
      <c r="XV217" s="150"/>
      <c r="XW217" s="150"/>
      <c r="XX217" s="150"/>
      <c r="XY217" s="150"/>
      <c r="XZ217" s="150"/>
      <c r="YA217" s="150"/>
      <c r="YB217" s="150"/>
      <c r="YC217" s="150"/>
      <c r="YD217" s="150"/>
      <c r="YE217" s="150"/>
      <c r="YF217" s="150"/>
      <c r="YG217" s="150"/>
      <c r="YH217" s="150"/>
      <c r="YI217" s="150"/>
      <c r="YJ217" s="150"/>
      <c r="YK217" s="150"/>
      <c r="YL217" s="150"/>
      <c r="YM217" s="150"/>
      <c r="YN217" s="150"/>
      <c r="YO217" s="150"/>
      <c r="YP217" s="150"/>
      <c r="YQ217" s="150"/>
      <c r="YR217" s="150"/>
      <c r="YS217" s="150"/>
      <c r="YT217" s="150"/>
      <c r="YU217" s="150"/>
      <c r="YV217" s="150"/>
      <c r="YW217" s="150"/>
      <c r="YX217" s="150"/>
      <c r="YY217" s="150"/>
      <c r="YZ217" s="150"/>
      <c r="ZA217" s="150"/>
      <c r="ZB217" s="150"/>
      <c r="ZC217" s="150"/>
      <c r="ZD217" s="150"/>
      <c r="ZE217" s="150"/>
      <c r="ZF217" s="150"/>
      <c r="ZG217" s="150"/>
      <c r="ZH217" s="150"/>
      <c r="ZI217" s="150"/>
      <c r="ZJ217" s="150"/>
      <c r="ZK217" s="150"/>
      <c r="ZL217" s="150"/>
      <c r="ZM217" s="150"/>
      <c r="ZN217" s="150"/>
      <c r="ZO217" s="150"/>
      <c r="ZP217" s="150"/>
      <c r="ZQ217" s="150"/>
      <c r="ZR217" s="150"/>
      <c r="ZS217" s="150"/>
      <c r="ZT217" s="150"/>
      <c r="ZU217" s="150"/>
      <c r="ZV217" s="150"/>
      <c r="ZW217" s="150"/>
      <c r="ZX217" s="150"/>
      <c r="ZY217" s="150"/>
      <c r="ZZ217" s="150"/>
      <c r="AAA217" s="150"/>
      <c r="AAB217" s="150"/>
      <c r="AAC217" s="150"/>
      <c r="AAD217" s="150"/>
      <c r="AAE217" s="150"/>
      <c r="AAF217" s="150"/>
      <c r="AAG217" s="150"/>
      <c r="AAH217" s="150"/>
      <c r="AAI217" s="150"/>
      <c r="AAJ217" s="150"/>
      <c r="AAK217" s="150"/>
      <c r="AAL217" s="150"/>
      <c r="AAM217" s="150"/>
      <c r="AAN217" s="150"/>
      <c r="AAO217" s="150"/>
      <c r="AAP217" s="150"/>
      <c r="AAQ217" s="150"/>
      <c r="AAR217" s="150"/>
      <c r="AAS217" s="150"/>
      <c r="AAT217" s="150"/>
      <c r="AAU217" s="150"/>
      <c r="AAV217" s="150"/>
      <c r="AAW217" s="150"/>
      <c r="AAX217" s="150"/>
      <c r="AAY217" s="150"/>
      <c r="AAZ217" s="150"/>
      <c r="ABA217" s="150"/>
      <c r="ABB217" s="150"/>
      <c r="ABC217" s="150"/>
      <c r="ABD217" s="150"/>
      <c r="ABE217" s="150"/>
      <c r="ABF217" s="150"/>
      <c r="ABG217" s="150"/>
      <c r="ABH217" s="150"/>
      <c r="ABI217" s="150"/>
      <c r="ABJ217" s="150"/>
      <c r="ABK217" s="150"/>
      <c r="ABL217" s="150"/>
      <c r="ABM217" s="150"/>
      <c r="ABN217" s="150"/>
      <c r="ABO217" s="150"/>
      <c r="ABP217" s="150"/>
      <c r="ABQ217" s="150"/>
      <c r="ABR217" s="150"/>
      <c r="ABS217" s="150"/>
      <c r="ABT217" s="150"/>
      <c r="ABU217" s="150"/>
      <c r="ABV217" s="150"/>
      <c r="ABW217" s="150"/>
      <c r="ABX217" s="150"/>
      <c r="ABY217" s="150"/>
      <c r="ABZ217" s="150"/>
      <c r="ACA217" s="150"/>
      <c r="ACB217" s="150"/>
      <c r="ACC217" s="150"/>
      <c r="ACD217" s="150"/>
      <c r="ACE217" s="150"/>
      <c r="ACF217" s="150"/>
      <c r="ACG217" s="150"/>
      <c r="ACH217" s="150"/>
      <c r="ACI217" s="150"/>
      <c r="ACJ217" s="150"/>
      <c r="ACK217" s="150"/>
      <c r="ACL217" s="150"/>
      <c r="ACM217" s="150"/>
      <c r="ACN217" s="150"/>
      <c r="ACO217" s="150"/>
      <c r="ACP217" s="150"/>
      <c r="ACQ217" s="150"/>
      <c r="ACR217" s="150"/>
      <c r="ACS217" s="150"/>
      <c r="ACT217" s="150"/>
      <c r="ACU217" s="150"/>
      <c r="ACV217" s="150"/>
      <c r="ACW217" s="150"/>
      <c r="ACX217" s="150"/>
      <c r="ACY217" s="150"/>
      <c r="ACZ217" s="150"/>
      <c r="ADA217" s="150"/>
      <c r="ADB217" s="150"/>
      <c r="ADC217" s="150"/>
      <c r="ADD217" s="150"/>
      <c r="ADE217" s="150"/>
      <c r="ADF217" s="150"/>
      <c r="ADG217" s="150"/>
      <c r="ADH217" s="150"/>
      <c r="ADI217" s="150"/>
      <c r="ADJ217" s="150"/>
      <c r="ADK217" s="150"/>
      <c r="ADL217" s="150"/>
      <c r="ADM217" s="150"/>
      <c r="ADN217" s="150"/>
      <c r="ADO217" s="150"/>
      <c r="ADP217" s="150"/>
      <c r="ADQ217" s="150"/>
      <c r="ADR217" s="150"/>
      <c r="ADS217" s="150"/>
      <c r="ADT217" s="150"/>
      <c r="ADU217" s="150"/>
      <c r="ADV217" s="150"/>
      <c r="ADW217" s="150"/>
      <c r="ADX217" s="150"/>
      <c r="ADY217" s="150"/>
      <c r="ADZ217" s="150"/>
      <c r="AEA217" s="150"/>
      <c r="AEB217" s="150"/>
      <c r="AEC217" s="150"/>
      <c r="AED217" s="150"/>
      <c r="AEE217" s="150"/>
      <c r="AEF217" s="150"/>
      <c r="AEG217" s="150"/>
      <c r="AEH217" s="150"/>
      <c r="AEI217" s="150"/>
      <c r="AEJ217" s="150"/>
      <c r="AEK217" s="150"/>
      <c r="AEL217" s="150"/>
      <c r="AEM217" s="150"/>
      <c r="AEN217" s="150"/>
      <c r="AEO217" s="150"/>
      <c r="AEP217" s="150"/>
      <c r="AEQ217" s="150"/>
      <c r="AER217" s="150"/>
      <c r="AES217" s="150"/>
      <c r="AET217" s="150"/>
      <c r="AEU217" s="150"/>
      <c r="AEV217" s="150"/>
      <c r="AEW217" s="150"/>
      <c r="AEX217" s="150"/>
      <c r="AEY217" s="150"/>
      <c r="AEZ217" s="150"/>
      <c r="AFA217" s="150"/>
      <c r="AFB217" s="150"/>
      <c r="AFC217" s="150"/>
      <c r="AFD217" s="150"/>
      <c r="AFE217" s="150"/>
      <c r="AFF217" s="150"/>
      <c r="AFG217" s="150"/>
      <c r="AFH217" s="150"/>
      <c r="AFI217" s="150"/>
      <c r="AFJ217" s="150"/>
      <c r="AFK217" s="150"/>
      <c r="AFL217" s="150"/>
      <c r="AFM217" s="150"/>
      <c r="AFN217" s="150"/>
      <c r="AFO217" s="150"/>
      <c r="AFP217" s="150"/>
      <c r="AFQ217" s="150"/>
      <c r="AFR217" s="150"/>
      <c r="AFS217" s="150"/>
      <c r="AFT217" s="150"/>
      <c r="AFU217" s="150"/>
      <c r="AFV217" s="150"/>
      <c r="AFW217" s="150"/>
      <c r="AFX217" s="150"/>
      <c r="AFY217" s="150"/>
      <c r="AFZ217" s="150"/>
      <c r="AGA217" s="150"/>
      <c r="AGB217" s="150"/>
      <c r="AGC217" s="150"/>
      <c r="AGD217" s="150"/>
      <c r="AGE217" s="150"/>
      <c r="AGF217" s="150"/>
      <c r="AGG217" s="150"/>
      <c r="AGH217" s="150"/>
      <c r="AGI217" s="150"/>
      <c r="AGJ217" s="150"/>
      <c r="AGK217" s="150"/>
      <c r="AGL217" s="150"/>
      <c r="AGM217" s="150"/>
      <c r="AGN217" s="150"/>
      <c r="AGO217" s="150"/>
      <c r="AGP217" s="150"/>
      <c r="AGQ217" s="150"/>
      <c r="AGR217" s="150"/>
      <c r="AGS217" s="150"/>
      <c r="AGT217" s="150"/>
      <c r="AGU217" s="150"/>
      <c r="AGV217" s="150"/>
      <c r="AGW217" s="150"/>
      <c r="AGX217" s="150"/>
      <c r="AGY217" s="150"/>
      <c r="AGZ217" s="150"/>
      <c r="AHA217" s="150"/>
      <c r="AHB217" s="150"/>
      <c r="AHC217" s="150"/>
      <c r="AHD217" s="150"/>
      <c r="AHE217" s="150"/>
      <c r="AHF217" s="150"/>
      <c r="AHG217" s="150"/>
      <c r="AHH217" s="150"/>
      <c r="AHI217" s="150"/>
      <c r="AHJ217" s="150"/>
      <c r="AHK217" s="150"/>
      <c r="AHL217" s="150"/>
      <c r="AHM217" s="150"/>
      <c r="AHN217" s="150"/>
      <c r="AHO217" s="150"/>
      <c r="AHP217" s="150"/>
      <c r="AHQ217" s="150"/>
      <c r="AHR217" s="150"/>
      <c r="AHS217" s="150"/>
      <c r="AHT217" s="150"/>
      <c r="AHU217" s="150"/>
      <c r="AHV217" s="150"/>
      <c r="AHW217" s="150"/>
      <c r="AHX217" s="150"/>
      <c r="AHY217" s="150"/>
      <c r="AHZ217" s="150"/>
      <c r="AIA217" s="150"/>
      <c r="AIB217" s="150"/>
      <c r="AIC217" s="150"/>
      <c r="AID217" s="150"/>
      <c r="AIE217" s="150"/>
      <c r="AIF217" s="150"/>
      <c r="AIG217" s="150"/>
      <c r="AIH217" s="150"/>
      <c r="AII217" s="150"/>
      <c r="AIJ217" s="150"/>
      <c r="AIK217" s="150"/>
      <c r="AIL217" s="150"/>
      <c r="AIM217" s="150"/>
      <c r="AIN217" s="150"/>
      <c r="AIO217" s="150"/>
      <c r="AIP217" s="150"/>
      <c r="AIQ217" s="150"/>
      <c r="AIR217" s="150"/>
      <c r="AIS217" s="150"/>
      <c r="AIT217" s="150"/>
      <c r="AIU217" s="150"/>
      <c r="AIV217" s="150"/>
      <c r="AIW217" s="150"/>
      <c r="AIX217" s="150"/>
      <c r="AIY217" s="150"/>
      <c r="AIZ217" s="150"/>
      <c r="AJA217" s="150"/>
      <c r="AJB217" s="150"/>
      <c r="AJC217" s="150"/>
      <c r="AJD217" s="150"/>
      <c r="AJE217" s="150"/>
      <c r="AJF217" s="150"/>
      <c r="AJG217" s="150"/>
      <c r="AJH217" s="150"/>
      <c r="AJI217" s="150"/>
      <c r="AJJ217" s="150"/>
      <c r="AJK217" s="150"/>
      <c r="AJL217" s="150"/>
      <c r="AJM217" s="150"/>
      <c r="AJN217" s="150"/>
      <c r="AJO217" s="150"/>
      <c r="AJP217" s="150"/>
      <c r="AJQ217" s="150"/>
      <c r="AJR217" s="150"/>
      <c r="AJS217" s="150"/>
      <c r="AJT217" s="150"/>
      <c r="AJU217" s="150"/>
      <c r="AJV217" s="150"/>
      <c r="AJW217" s="150"/>
      <c r="AJX217" s="150"/>
      <c r="AJY217" s="150"/>
      <c r="AJZ217" s="150"/>
      <c r="AKA217" s="150"/>
      <c r="AKB217" s="150"/>
      <c r="AKC217" s="150"/>
      <c r="AKD217" s="150"/>
      <c r="AKE217" s="150"/>
      <c r="AKF217" s="150"/>
      <c r="AKG217" s="150"/>
      <c r="AKH217" s="150"/>
      <c r="AKI217" s="150"/>
      <c r="AKJ217" s="150"/>
      <c r="AKK217" s="150"/>
      <c r="AKL217" s="150"/>
      <c r="AKM217" s="150"/>
      <c r="AKN217" s="150"/>
      <c r="AKO217" s="150"/>
      <c r="AKP217" s="150"/>
      <c r="AKQ217" s="150"/>
      <c r="AKR217" s="150"/>
      <c r="AKS217" s="150"/>
      <c r="AKT217" s="150"/>
      <c r="AKU217" s="150"/>
      <c r="AKV217" s="150"/>
      <c r="AKW217" s="150"/>
      <c r="AKX217" s="150"/>
      <c r="AKY217" s="150"/>
      <c r="AKZ217" s="150"/>
      <c r="ALA217" s="150"/>
      <c r="ALB217" s="150"/>
      <c r="ALC217" s="150"/>
      <c r="ALD217" s="150"/>
      <c r="ALE217" s="150"/>
      <c r="ALF217" s="150"/>
      <c r="ALG217" s="150"/>
      <c r="ALH217" s="150"/>
      <c r="ALI217" s="150"/>
      <c r="ALJ217" s="150"/>
      <c r="ALK217" s="150"/>
      <c r="ALL217" s="150"/>
      <c r="ALM217" s="150"/>
      <c r="ALN217" s="150"/>
      <c r="ALO217" s="150"/>
      <c r="ALP217" s="150"/>
      <c r="ALQ217" s="150"/>
      <c r="ALR217" s="150"/>
      <c r="ALS217" s="150"/>
      <c r="ALT217" s="150"/>
      <c r="ALU217" s="150"/>
      <c r="ALV217" s="150"/>
      <c r="ALW217" s="150"/>
      <c r="ALX217" s="150"/>
      <c r="ALY217" s="150"/>
      <c r="ALZ217" s="150"/>
      <c r="AMA217" s="150"/>
      <c r="AMB217" s="150"/>
      <c r="AMC217" s="150"/>
      <c r="AMD217" s="150"/>
      <c r="AME217" s="150"/>
      <c r="AMF217" s="150"/>
      <c r="AMG217" s="150"/>
      <c r="AMH217" s="150"/>
      <c r="AMI217" s="150"/>
      <c r="AMJ217" s="150"/>
      <c r="AMK217" s="150"/>
      <c r="AML217" s="150"/>
      <c r="AMM217" s="150"/>
      <c r="AMN217" s="150"/>
      <c r="AMO217" s="150"/>
      <c r="AMP217" s="150"/>
      <c r="AMQ217" s="150"/>
      <c r="AMR217" s="150"/>
      <c r="AMS217" s="150"/>
      <c r="AMT217" s="150"/>
      <c r="AMU217" s="150"/>
      <c r="AMV217" s="150"/>
      <c r="AMW217" s="150"/>
      <c r="AMX217" s="150"/>
      <c r="AMY217" s="150"/>
      <c r="AMZ217" s="150"/>
      <c r="ANA217" s="150"/>
      <c r="ANB217" s="150"/>
      <c r="ANC217" s="150"/>
      <c r="AND217" s="150"/>
      <c r="ANE217" s="150"/>
      <c r="ANF217" s="150"/>
      <c r="ANG217" s="150"/>
      <c r="ANH217" s="150"/>
      <c r="ANI217" s="150"/>
      <c r="ANJ217" s="150"/>
      <c r="ANK217" s="150"/>
      <c r="ANL217" s="150"/>
      <c r="ANM217" s="150"/>
      <c r="ANN217" s="150"/>
      <c r="ANO217" s="150"/>
      <c r="ANP217" s="150"/>
      <c r="ANQ217" s="150"/>
      <c r="ANR217" s="150"/>
      <c r="ANS217" s="150"/>
      <c r="ANT217" s="150"/>
      <c r="ANU217" s="150"/>
      <c r="ANV217" s="150"/>
      <c r="ANW217" s="150"/>
      <c r="ANX217" s="150"/>
      <c r="ANY217" s="150"/>
      <c r="ANZ217" s="150"/>
      <c r="AOA217" s="150"/>
      <c r="AOB217" s="150"/>
      <c r="AOC217" s="150"/>
      <c r="AOD217" s="150"/>
      <c r="AOE217" s="150"/>
      <c r="AOF217" s="150"/>
      <c r="AOG217" s="150"/>
      <c r="AOH217" s="150"/>
      <c r="AOI217" s="150"/>
      <c r="AOJ217" s="150"/>
      <c r="AOK217" s="150"/>
      <c r="AOL217" s="150"/>
      <c r="AOM217" s="150"/>
      <c r="AON217" s="150"/>
      <c r="AOO217" s="150"/>
      <c r="AOP217" s="150"/>
      <c r="AOQ217" s="150"/>
      <c r="AOR217" s="150"/>
      <c r="AOS217" s="150"/>
      <c r="AOT217" s="150"/>
      <c r="AOU217" s="150"/>
      <c r="AOV217" s="150"/>
      <c r="AOW217" s="150"/>
      <c r="AOX217" s="150"/>
      <c r="AOY217" s="150"/>
      <c r="AOZ217" s="150"/>
      <c r="APA217" s="150"/>
      <c r="APB217" s="150"/>
      <c r="APC217" s="150"/>
      <c r="APD217" s="150"/>
      <c r="APE217" s="150"/>
      <c r="APF217" s="150"/>
      <c r="APG217" s="150"/>
      <c r="APH217" s="150"/>
      <c r="API217" s="150"/>
      <c r="APJ217" s="150"/>
      <c r="APK217" s="150"/>
      <c r="APL217" s="150"/>
      <c r="APM217" s="150"/>
      <c r="APN217" s="150"/>
      <c r="APO217" s="150"/>
      <c r="APP217" s="150"/>
      <c r="APQ217" s="150"/>
      <c r="APR217" s="150"/>
      <c r="APS217" s="150"/>
      <c r="APT217" s="150"/>
      <c r="APU217" s="150"/>
      <c r="APV217" s="150"/>
      <c r="APW217" s="150"/>
      <c r="APX217" s="150"/>
      <c r="APY217" s="150"/>
      <c r="APZ217" s="150"/>
      <c r="AQA217" s="150"/>
      <c r="AQB217" s="150"/>
      <c r="AQC217" s="150"/>
      <c r="AQD217" s="150"/>
      <c r="AQE217" s="150"/>
      <c r="AQF217" s="150"/>
      <c r="AQG217" s="150"/>
      <c r="AQH217" s="150"/>
      <c r="AQI217" s="150"/>
      <c r="AQJ217" s="150"/>
      <c r="AQK217" s="150"/>
      <c r="AQL217" s="150"/>
      <c r="AQM217" s="150"/>
      <c r="AQN217" s="150"/>
      <c r="AQO217" s="150"/>
      <c r="AQP217" s="150"/>
      <c r="AQQ217" s="150"/>
      <c r="AQR217" s="150"/>
      <c r="AQS217" s="150"/>
      <c r="AQT217" s="150"/>
      <c r="AQU217" s="150"/>
      <c r="AQV217" s="150"/>
      <c r="AQW217" s="150"/>
      <c r="AQX217" s="150"/>
      <c r="AQY217" s="150"/>
      <c r="AQZ217" s="150"/>
      <c r="ARA217" s="150"/>
      <c r="ARB217" s="150"/>
      <c r="ARC217" s="150"/>
      <c r="ARD217" s="150"/>
      <c r="ARE217" s="150"/>
      <c r="ARF217" s="150"/>
      <c r="ARG217" s="150"/>
      <c r="ARH217" s="150"/>
      <c r="ARI217" s="150"/>
      <c r="ARJ217" s="150"/>
      <c r="ARK217" s="150"/>
      <c r="ARL217" s="150"/>
      <c r="ARM217" s="150"/>
      <c r="ARN217" s="150"/>
      <c r="ARO217" s="150"/>
      <c r="ARP217" s="150"/>
      <c r="ARQ217" s="150"/>
      <c r="ARR217" s="150"/>
      <c r="ARS217" s="150"/>
      <c r="ART217" s="150"/>
      <c r="ARU217" s="150"/>
      <c r="ARV217" s="150"/>
      <c r="ARW217" s="150"/>
      <c r="ARX217" s="150"/>
      <c r="ARY217" s="150"/>
      <c r="ARZ217" s="150"/>
      <c r="ASA217" s="150"/>
      <c r="ASB217" s="150"/>
      <c r="ASC217" s="150"/>
      <c r="ASD217" s="150"/>
      <c r="ASE217" s="150"/>
      <c r="ASF217" s="150"/>
      <c r="ASG217" s="150"/>
      <c r="ASH217" s="150"/>
      <c r="ASI217" s="150"/>
      <c r="ASJ217" s="150"/>
      <c r="ASK217" s="150"/>
      <c r="ASL217" s="150"/>
      <c r="ASM217" s="150"/>
      <c r="ASN217" s="150"/>
      <c r="ASO217" s="150"/>
      <c r="ASP217" s="150"/>
      <c r="ASQ217" s="150"/>
      <c r="ASR217" s="150"/>
      <c r="ASS217" s="150"/>
      <c r="AST217" s="150"/>
      <c r="ASU217" s="150"/>
      <c r="ASV217" s="150"/>
      <c r="ASW217" s="150"/>
      <c r="ASX217" s="150"/>
      <c r="ASY217" s="150"/>
      <c r="ASZ217" s="150"/>
      <c r="ATA217" s="150"/>
      <c r="ATB217" s="150"/>
      <c r="ATC217" s="150"/>
      <c r="ATD217" s="150"/>
      <c r="ATE217" s="150"/>
      <c r="ATF217" s="150"/>
      <c r="ATG217" s="150"/>
      <c r="ATH217" s="150"/>
      <c r="ATI217" s="150"/>
      <c r="ATJ217" s="150"/>
      <c r="ATK217" s="150"/>
      <c r="ATL217" s="150"/>
      <c r="ATM217" s="150"/>
      <c r="ATN217" s="150"/>
      <c r="ATO217" s="150"/>
      <c r="ATP217" s="150"/>
      <c r="ATQ217" s="150"/>
      <c r="ATR217" s="150"/>
      <c r="ATS217" s="150"/>
      <c r="ATT217" s="150"/>
      <c r="ATU217" s="150"/>
      <c r="ATV217" s="150"/>
      <c r="ATW217" s="150"/>
      <c r="ATX217" s="150"/>
      <c r="ATY217" s="150"/>
      <c r="ATZ217" s="150"/>
      <c r="AUA217" s="150"/>
      <c r="AUB217" s="150"/>
      <c r="AUC217" s="150"/>
      <c r="AUD217" s="150"/>
      <c r="AUE217" s="150"/>
      <c r="AUF217" s="150"/>
      <c r="AUG217" s="150"/>
      <c r="AUH217" s="150"/>
      <c r="AUI217" s="150"/>
      <c r="AUJ217" s="150"/>
      <c r="AUK217" s="150"/>
      <c r="AUL217" s="150"/>
      <c r="AUM217" s="150"/>
      <c r="AUN217" s="150"/>
      <c r="AUO217" s="150"/>
      <c r="AUP217" s="150"/>
      <c r="AUQ217" s="150"/>
      <c r="AUR217" s="150"/>
      <c r="AUS217" s="150"/>
      <c r="AUT217" s="150"/>
      <c r="AUU217" s="150"/>
      <c r="AUV217" s="150"/>
      <c r="AUW217" s="150"/>
      <c r="AUX217" s="150"/>
      <c r="AUY217" s="150"/>
      <c r="AUZ217" s="150"/>
      <c r="AVA217" s="150"/>
      <c r="AVB217" s="150"/>
      <c r="AVC217" s="150"/>
      <c r="AVD217" s="150"/>
      <c r="AVE217" s="150"/>
      <c r="AVF217" s="150"/>
      <c r="AVG217" s="150"/>
      <c r="AVH217" s="150"/>
      <c r="AVI217" s="150"/>
      <c r="AVJ217" s="150"/>
      <c r="AVK217" s="150"/>
      <c r="AVL217" s="150"/>
      <c r="AVM217" s="150"/>
      <c r="AVN217" s="150"/>
      <c r="AVO217" s="150"/>
      <c r="AVP217" s="150"/>
      <c r="AVQ217" s="150"/>
      <c r="AVR217" s="150"/>
      <c r="AVS217" s="150"/>
      <c r="AVT217" s="150"/>
      <c r="AVU217" s="150"/>
      <c r="AVV217" s="150"/>
      <c r="AVW217" s="150"/>
      <c r="AVX217" s="150"/>
      <c r="AVY217" s="150"/>
      <c r="AVZ217" s="150"/>
      <c r="AWA217" s="150"/>
      <c r="AWB217" s="150"/>
      <c r="AWC217" s="150"/>
      <c r="AWD217" s="150"/>
      <c r="AWE217" s="150"/>
      <c r="AWF217" s="150"/>
      <c r="AWG217" s="150"/>
      <c r="AWH217" s="150"/>
      <c r="AWI217" s="150"/>
      <c r="AWJ217" s="150"/>
      <c r="AWK217" s="150"/>
      <c r="AWL217" s="150"/>
      <c r="AWM217" s="150"/>
      <c r="AWN217" s="150"/>
      <c r="AWO217" s="150"/>
      <c r="AWP217" s="150"/>
      <c r="AWQ217" s="150"/>
      <c r="AWR217" s="150"/>
      <c r="AWS217" s="150"/>
      <c r="AWT217" s="150"/>
      <c r="AWU217" s="150"/>
      <c r="AWV217" s="150"/>
      <c r="AWW217" s="150"/>
      <c r="AWX217" s="150"/>
      <c r="AWY217" s="150"/>
      <c r="AWZ217" s="150"/>
      <c r="AXA217" s="150"/>
      <c r="AXB217" s="150"/>
      <c r="AXC217" s="150"/>
      <c r="AXD217" s="150"/>
      <c r="AXE217" s="150"/>
      <c r="AXF217" s="150"/>
      <c r="AXG217" s="150"/>
      <c r="AXH217" s="150"/>
      <c r="AXI217" s="150"/>
      <c r="AXJ217" s="150"/>
      <c r="AXK217" s="150"/>
      <c r="AXL217" s="150"/>
      <c r="AXM217" s="150"/>
      <c r="AXN217" s="150"/>
      <c r="AXO217" s="150"/>
      <c r="AXP217" s="150"/>
      <c r="AXQ217" s="150"/>
      <c r="AXR217" s="150"/>
      <c r="AXS217" s="150"/>
      <c r="AXT217" s="150"/>
      <c r="AXU217" s="150"/>
      <c r="AXV217" s="150"/>
      <c r="AXW217" s="150"/>
      <c r="AXX217" s="150"/>
      <c r="AXY217" s="150"/>
      <c r="AXZ217" s="150"/>
      <c r="AYA217" s="150"/>
      <c r="AYB217" s="150"/>
      <c r="AYC217" s="150"/>
      <c r="AYD217" s="150"/>
      <c r="AYE217" s="150"/>
      <c r="AYF217" s="150"/>
      <c r="AYG217" s="150"/>
      <c r="AYH217" s="150"/>
      <c r="AYI217" s="150"/>
      <c r="AYJ217" s="150"/>
      <c r="AYK217" s="150"/>
      <c r="AYL217" s="150"/>
      <c r="AYM217" s="150"/>
      <c r="AYN217" s="150"/>
      <c r="AYO217" s="150"/>
      <c r="AYP217" s="150"/>
      <c r="AYQ217" s="150"/>
      <c r="AYR217" s="150"/>
      <c r="AYS217" s="150"/>
      <c r="AYT217" s="150"/>
      <c r="AYU217" s="150"/>
      <c r="AYV217" s="150"/>
      <c r="AYW217" s="150"/>
      <c r="AYX217" s="150"/>
      <c r="AYY217" s="150"/>
      <c r="AYZ217" s="150"/>
      <c r="AZA217" s="150"/>
      <c r="AZB217" s="150"/>
      <c r="AZC217" s="150"/>
      <c r="AZD217" s="150"/>
      <c r="AZE217" s="150"/>
      <c r="AZF217" s="150"/>
      <c r="AZG217" s="150"/>
      <c r="AZH217" s="150"/>
      <c r="AZI217" s="150"/>
      <c r="AZJ217" s="150"/>
      <c r="AZK217" s="150"/>
      <c r="AZL217" s="150"/>
      <c r="AZM217" s="150"/>
      <c r="AZN217" s="150"/>
      <c r="AZO217" s="150"/>
      <c r="AZP217" s="150"/>
      <c r="AZQ217" s="150"/>
      <c r="AZR217" s="150"/>
      <c r="AZS217" s="150"/>
      <c r="AZT217" s="150"/>
      <c r="AZU217" s="150"/>
      <c r="AZV217" s="150"/>
      <c r="AZW217" s="150"/>
      <c r="AZX217" s="150"/>
      <c r="AZY217" s="150"/>
      <c r="AZZ217" s="150"/>
      <c r="BAA217" s="150"/>
      <c r="BAB217" s="150"/>
      <c r="BAC217" s="150"/>
      <c r="BAD217" s="150"/>
      <c r="BAE217" s="150"/>
      <c r="BAF217" s="150"/>
      <c r="BAG217" s="150"/>
      <c r="BAH217" s="150"/>
      <c r="BAI217" s="150"/>
      <c r="BAJ217" s="150"/>
      <c r="BAK217" s="150"/>
      <c r="BAL217" s="150"/>
      <c r="BAM217" s="150"/>
      <c r="BAN217" s="150"/>
      <c r="BAO217" s="150"/>
      <c r="BAP217" s="150"/>
      <c r="BAQ217" s="150"/>
      <c r="BAR217" s="150"/>
      <c r="BAS217" s="150"/>
      <c r="BAT217" s="150"/>
      <c r="BAU217" s="150"/>
      <c r="BAV217" s="150"/>
      <c r="BAW217" s="150"/>
      <c r="BAX217" s="150"/>
      <c r="BAY217" s="150"/>
      <c r="BAZ217" s="150"/>
      <c r="BBA217" s="150"/>
      <c r="BBB217" s="150"/>
      <c r="BBC217" s="150"/>
      <c r="BBD217" s="150"/>
      <c r="BBE217" s="150"/>
      <c r="BBF217" s="150"/>
      <c r="BBG217" s="150"/>
      <c r="BBH217" s="150"/>
      <c r="BBI217" s="150"/>
      <c r="BBJ217" s="150"/>
      <c r="BBK217" s="150"/>
      <c r="BBL217" s="150"/>
      <c r="BBM217" s="150"/>
      <c r="BBN217" s="150"/>
      <c r="BBO217" s="150"/>
      <c r="BBP217" s="150"/>
      <c r="BBQ217" s="150"/>
      <c r="BBR217" s="150"/>
      <c r="BBS217" s="150"/>
      <c r="BBT217" s="150"/>
      <c r="BBU217" s="150"/>
      <c r="BBV217" s="150"/>
      <c r="BBW217" s="150"/>
      <c r="BBX217" s="150"/>
      <c r="BBY217" s="150"/>
      <c r="BBZ217" s="150"/>
      <c r="BCA217" s="150"/>
      <c r="BCB217" s="150"/>
      <c r="BCC217" s="150"/>
      <c r="BCD217" s="150"/>
      <c r="BCE217" s="150"/>
      <c r="BCF217" s="150"/>
      <c r="BCG217" s="150"/>
      <c r="BCH217" s="150"/>
      <c r="BCI217" s="150"/>
      <c r="BCJ217" s="150"/>
      <c r="BCK217" s="150"/>
      <c r="BCL217" s="150"/>
      <c r="BCM217" s="150"/>
      <c r="BCN217" s="150"/>
      <c r="BCO217" s="150"/>
      <c r="BCP217" s="150"/>
      <c r="BCQ217" s="150"/>
      <c r="BCR217" s="150"/>
      <c r="BCS217" s="150"/>
      <c r="BCT217" s="150"/>
      <c r="BCU217" s="150"/>
      <c r="BCV217" s="150"/>
      <c r="BCW217" s="150"/>
      <c r="BCX217" s="150"/>
      <c r="BCY217" s="150"/>
      <c r="BCZ217" s="150"/>
      <c r="BDA217" s="150"/>
      <c r="BDB217" s="150"/>
      <c r="BDC217" s="150"/>
      <c r="BDD217" s="150"/>
      <c r="BDE217" s="150"/>
      <c r="BDF217" s="150"/>
      <c r="BDG217" s="150"/>
      <c r="BDH217" s="150"/>
      <c r="BDI217" s="150"/>
      <c r="BDJ217" s="150"/>
      <c r="BDK217" s="150"/>
      <c r="BDL217" s="150"/>
      <c r="BDM217" s="150"/>
      <c r="BDN217" s="150"/>
      <c r="BDO217" s="150"/>
      <c r="BDP217" s="150"/>
      <c r="BDQ217" s="150"/>
      <c r="BDR217" s="150"/>
      <c r="BDS217" s="150"/>
      <c r="BDT217" s="150"/>
      <c r="BDU217" s="150"/>
      <c r="BDV217" s="150"/>
      <c r="BDW217" s="150"/>
      <c r="BDX217" s="150"/>
      <c r="BDY217" s="150"/>
      <c r="BDZ217" s="150"/>
      <c r="BEA217" s="150"/>
      <c r="BEB217" s="150"/>
      <c r="BEC217" s="150"/>
      <c r="BED217" s="150"/>
      <c r="BEE217" s="150"/>
      <c r="BEF217" s="150"/>
      <c r="BEG217" s="150"/>
      <c r="BEH217" s="150"/>
      <c r="BEI217" s="150"/>
      <c r="BEJ217" s="150"/>
      <c r="BEK217" s="150"/>
      <c r="BEL217" s="150"/>
      <c r="BEM217" s="150"/>
      <c r="BEN217" s="150"/>
      <c r="BEO217" s="150"/>
      <c r="BEP217" s="150"/>
      <c r="BEQ217" s="150"/>
      <c r="BER217" s="150"/>
      <c r="BES217" s="150"/>
      <c r="BET217" s="150"/>
      <c r="BEU217" s="150"/>
      <c r="BEV217" s="150"/>
      <c r="BEW217" s="150"/>
      <c r="BEX217" s="150"/>
      <c r="BEY217" s="150"/>
      <c r="BEZ217" s="150"/>
      <c r="BFA217" s="150"/>
      <c r="BFB217" s="150"/>
      <c r="BFC217" s="150"/>
      <c r="BFD217" s="150"/>
      <c r="BFE217" s="150"/>
      <c r="BFF217" s="150"/>
      <c r="BFG217" s="150"/>
      <c r="BFH217" s="150"/>
      <c r="BFI217" s="150"/>
      <c r="BFJ217" s="150"/>
      <c r="BFK217" s="150"/>
      <c r="BFL217" s="150"/>
      <c r="BFM217" s="150"/>
      <c r="BFN217" s="150"/>
      <c r="BFO217" s="150"/>
      <c r="BFP217" s="150"/>
      <c r="BFQ217" s="150"/>
      <c r="BFR217" s="150"/>
      <c r="BFS217" s="150"/>
      <c r="BFT217" s="150"/>
      <c r="BFU217" s="150"/>
      <c r="BFV217" s="150"/>
      <c r="BFW217" s="150"/>
      <c r="BFX217" s="150"/>
      <c r="BFY217" s="150"/>
      <c r="BFZ217" s="150"/>
      <c r="BGA217" s="150"/>
      <c r="BGB217" s="150"/>
      <c r="BGC217" s="150"/>
      <c r="BGD217" s="150"/>
      <c r="BGE217" s="150"/>
      <c r="BGF217" s="150"/>
      <c r="BGG217" s="150"/>
      <c r="BGH217" s="150"/>
      <c r="BGI217" s="150"/>
      <c r="BGJ217" s="150"/>
      <c r="BGK217" s="150"/>
      <c r="BGL217" s="150"/>
      <c r="BGM217" s="150"/>
      <c r="BGN217" s="150"/>
      <c r="BGO217" s="150"/>
      <c r="BGP217" s="150"/>
      <c r="BGQ217" s="150"/>
      <c r="BGR217" s="150"/>
      <c r="BGS217" s="150"/>
      <c r="BGT217" s="150"/>
      <c r="BGU217" s="150"/>
      <c r="BGV217" s="150"/>
      <c r="BGW217" s="150"/>
      <c r="BGX217" s="150"/>
      <c r="BGY217" s="150"/>
      <c r="BGZ217" s="150"/>
      <c r="BHA217" s="150"/>
      <c r="BHB217" s="150"/>
      <c r="BHC217" s="150"/>
      <c r="BHD217" s="150"/>
      <c r="BHE217" s="150"/>
      <c r="BHF217" s="150"/>
      <c r="BHG217" s="150"/>
      <c r="BHH217" s="150"/>
      <c r="BHI217" s="150"/>
      <c r="BHJ217" s="150"/>
      <c r="BHK217" s="150"/>
      <c r="BHL217" s="150"/>
      <c r="BHM217" s="150"/>
      <c r="BHN217" s="150"/>
      <c r="BHO217" s="150"/>
      <c r="BHP217" s="150"/>
      <c r="BHQ217" s="150"/>
      <c r="BHR217" s="150"/>
      <c r="BHS217" s="150"/>
      <c r="BHT217" s="150"/>
      <c r="BHU217" s="150"/>
      <c r="BHV217" s="150"/>
      <c r="BHW217" s="150"/>
      <c r="BHX217" s="150"/>
      <c r="BHY217" s="150"/>
      <c r="BHZ217" s="150"/>
      <c r="BIA217" s="150"/>
      <c r="BIB217" s="150"/>
      <c r="BIC217" s="150"/>
      <c r="BID217" s="150"/>
      <c r="BIE217" s="150"/>
      <c r="BIF217" s="150"/>
      <c r="BIG217" s="150"/>
      <c r="BIH217" s="150"/>
      <c r="BII217" s="150"/>
      <c r="BIJ217" s="150"/>
      <c r="BIK217" s="150"/>
      <c r="BIL217" s="150"/>
      <c r="BIM217" s="150"/>
      <c r="BIN217" s="150"/>
      <c r="BIO217" s="150"/>
      <c r="BIP217" s="150"/>
      <c r="BIQ217" s="150"/>
      <c r="BIR217" s="150"/>
      <c r="BIS217" s="150"/>
      <c r="BIT217" s="150"/>
      <c r="BIU217" s="150"/>
      <c r="BIV217" s="150"/>
      <c r="BIW217" s="150"/>
      <c r="BIX217" s="150"/>
      <c r="BIY217" s="150"/>
      <c r="BIZ217" s="150"/>
      <c r="BJA217" s="150"/>
      <c r="BJB217" s="150"/>
      <c r="BJC217" s="150"/>
      <c r="BJD217" s="150"/>
      <c r="BJE217" s="150"/>
      <c r="BJF217" s="150"/>
      <c r="BJG217" s="150"/>
      <c r="BJH217" s="150"/>
      <c r="BJI217" s="150"/>
      <c r="BJJ217" s="150"/>
      <c r="BJK217" s="150"/>
      <c r="BJL217" s="150"/>
      <c r="BJM217" s="150"/>
      <c r="BJN217" s="150"/>
      <c r="BJO217" s="150"/>
      <c r="BJP217" s="150"/>
      <c r="BJQ217" s="150"/>
      <c r="BJR217" s="150"/>
      <c r="BJS217" s="150"/>
      <c r="BJT217" s="150"/>
      <c r="BJU217" s="150"/>
      <c r="BJV217" s="150"/>
      <c r="BJW217" s="150"/>
      <c r="BJX217" s="150"/>
      <c r="BJY217" s="150"/>
      <c r="BJZ217" s="150"/>
      <c r="BKA217" s="150"/>
      <c r="BKB217" s="150"/>
      <c r="BKC217" s="150"/>
      <c r="BKD217" s="150"/>
      <c r="BKE217" s="150"/>
      <c r="BKF217" s="150"/>
      <c r="BKG217" s="150"/>
      <c r="BKH217" s="150"/>
      <c r="BKI217" s="150"/>
      <c r="BKJ217" s="150"/>
      <c r="BKK217" s="150"/>
      <c r="BKL217" s="150"/>
      <c r="BKM217" s="150"/>
      <c r="BKN217" s="150"/>
      <c r="BKO217" s="150"/>
      <c r="BKP217" s="150"/>
      <c r="BKQ217" s="150"/>
      <c r="BKR217" s="150"/>
      <c r="BKS217" s="150"/>
      <c r="BKT217" s="150"/>
      <c r="BKU217" s="150"/>
      <c r="BKV217" s="150"/>
      <c r="BKW217" s="150"/>
      <c r="BKX217" s="150"/>
      <c r="BKY217" s="150"/>
      <c r="BKZ217" s="150"/>
      <c r="BLA217" s="150"/>
      <c r="BLB217" s="150"/>
      <c r="BLC217" s="150"/>
      <c r="BLD217" s="150"/>
      <c r="BLE217" s="150"/>
      <c r="BLF217" s="150"/>
      <c r="BLG217" s="150"/>
      <c r="BLH217" s="150"/>
      <c r="BLI217" s="150"/>
      <c r="BLJ217" s="150"/>
      <c r="BLK217" s="150"/>
      <c r="BLL217" s="150"/>
      <c r="BLM217" s="150"/>
      <c r="BLN217" s="150"/>
      <c r="BLO217" s="150"/>
      <c r="BLP217" s="150"/>
      <c r="BLQ217" s="150"/>
      <c r="BLR217" s="150"/>
      <c r="BLS217" s="150"/>
      <c r="BLT217" s="150"/>
      <c r="BLU217" s="150"/>
      <c r="BLV217" s="150"/>
      <c r="BLW217" s="150"/>
      <c r="BLX217" s="150"/>
      <c r="BLY217" s="150"/>
      <c r="BLZ217" s="150"/>
      <c r="BMA217" s="150"/>
      <c r="BMB217" s="150"/>
      <c r="BMC217" s="150"/>
      <c r="BMD217" s="150"/>
      <c r="BME217" s="150"/>
      <c r="BMF217" s="150"/>
      <c r="BMG217" s="150"/>
      <c r="BMH217" s="150"/>
      <c r="BMI217" s="150"/>
      <c r="BMJ217" s="150"/>
      <c r="BMK217" s="150"/>
      <c r="BML217" s="150"/>
      <c r="BMM217" s="150"/>
      <c r="BMN217" s="150"/>
      <c r="BMO217" s="150"/>
      <c r="BMP217" s="150"/>
      <c r="BMQ217" s="150"/>
      <c r="BMR217" s="150"/>
      <c r="BMS217" s="150"/>
      <c r="BMT217" s="150"/>
      <c r="BMU217" s="150"/>
      <c r="BMV217" s="150"/>
      <c r="BMW217" s="150"/>
      <c r="BMX217" s="150"/>
      <c r="BMY217" s="150"/>
      <c r="BMZ217" s="150"/>
      <c r="BNA217" s="150"/>
      <c r="BNB217" s="150"/>
      <c r="BNC217" s="150"/>
      <c r="BND217" s="150"/>
      <c r="BNE217" s="150"/>
      <c r="BNF217" s="150"/>
      <c r="BNG217" s="150"/>
      <c r="BNH217" s="150"/>
      <c r="BNI217" s="150"/>
      <c r="BNJ217" s="150"/>
      <c r="BNK217" s="150"/>
      <c r="BNL217" s="150"/>
      <c r="BNM217" s="150"/>
      <c r="BNN217" s="150"/>
      <c r="BNO217" s="150"/>
      <c r="BNP217" s="150"/>
      <c r="BNQ217" s="150"/>
      <c r="BNR217" s="150"/>
      <c r="BNS217" s="150"/>
      <c r="BNT217" s="150"/>
      <c r="BNU217" s="150"/>
      <c r="BNV217" s="150"/>
      <c r="BNW217" s="150"/>
      <c r="BNX217" s="150"/>
      <c r="BNY217" s="150"/>
      <c r="BNZ217" s="150"/>
      <c r="BOA217" s="150"/>
      <c r="BOB217" s="150"/>
      <c r="BOC217" s="150"/>
      <c r="BOD217" s="150"/>
      <c r="BOE217" s="150"/>
      <c r="BOF217" s="150"/>
      <c r="BOG217" s="150"/>
      <c r="BOH217" s="150"/>
      <c r="BOI217" s="150"/>
      <c r="BOJ217" s="150"/>
      <c r="BOK217" s="150"/>
      <c r="BOL217" s="150"/>
      <c r="BOM217" s="150"/>
      <c r="BON217" s="150"/>
      <c r="BOO217" s="150"/>
      <c r="BOP217" s="150"/>
      <c r="BOQ217" s="150"/>
      <c r="BOR217" s="150"/>
      <c r="BOS217" s="150"/>
      <c r="BOT217" s="150"/>
      <c r="BOU217" s="150"/>
      <c r="BOV217" s="150"/>
      <c r="BOW217" s="150"/>
      <c r="BOX217" s="150"/>
      <c r="BOY217" s="150"/>
      <c r="BOZ217" s="150"/>
      <c r="BPA217" s="150"/>
      <c r="BPB217" s="150"/>
      <c r="BPC217" s="150"/>
      <c r="BPD217" s="150"/>
      <c r="BPE217" s="150"/>
      <c r="BPF217" s="150"/>
      <c r="BPG217" s="150"/>
      <c r="BPH217" s="150"/>
      <c r="BPI217" s="150"/>
      <c r="BPJ217" s="150"/>
      <c r="BPK217" s="150"/>
      <c r="BPL217" s="150"/>
      <c r="BPM217" s="150"/>
      <c r="BPN217" s="150"/>
      <c r="BPO217" s="150"/>
      <c r="BPP217" s="150"/>
      <c r="BPQ217" s="150"/>
      <c r="BPR217" s="150"/>
      <c r="BPS217" s="150"/>
      <c r="BPT217" s="150"/>
      <c r="BPU217" s="150"/>
      <c r="BPV217" s="150"/>
      <c r="BPW217" s="150"/>
      <c r="BPX217" s="150"/>
      <c r="BPY217" s="150"/>
      <c r="BPZ217" s="150"/>
      <c r="BQA217" s="150"/>
      <c r="BQB217" s="150"/>
      <c r="BQC217" s="150"/>
      <c r="BQD217" s="150"/>
      <c r="BQE217" s="150"/>
      <c r="BQF217" s="150"/>
      <c r="BQG217" s="150"/>
      <c r="BQH217" s="150"/>
      <c r="BQI217" s="150"/>
      <c r="BQJ217" s="150"/>
      <c r="BQK217" s="150"/>
      <c r="BQL217" s="150"/>
      <c r="BQM217" s="150"/>
      <c r="BQN217" s="150"/>
      <c r="BQO217" s="150"/>
      <c r="BQP217" s="150"/>
      <c r="BQQ217" s="150"/>
      <c r="BQR217" s="150"/>
      <c r="BQS217" s="150"/>
      <c r="BQT217" s="150"/>
      <c r="BQU217" s="150"/>
      <c r="BQV217" s="150"/>
      <c r="BQW217" s="150"/>
      <c r="BQX217" s="150"/>
      <c r="BQY217" s="150"/>
      <c r="BQZ217" s="150"/>
      <c r="BRA217" s="150"/>
      <c r="BRB217" s="150"/>
      <c r="BRC217" s="150"/>
      <c r="BRD217" s="150"/>
      <c r="BRE217" s="150"/>
      <c r="BRF217" s="150"/>
      <c r="BRG217" s="150"/>
      <c r="BRH217" s="150"/>
      <c r="BRI217" s="150"/>
      <c r="BRJ217" s="150"/>
      <c r="BRK217" s="150"/>
      <c r="BRL217" s="150"/>
      <c r="BRM217" s="150"/>
      <c r="BRN217" s="150"/>
      <c r="BRO217" s="150"/>
      <c r="BRP217" s="150"/>
      <c r="BRQ217" s="150"/>
      <c r="BRR217" s="150"/>
      <c r="BRS217" s="150"/>
      <c r="BRT217" s="150"/>
      <c r="BRU217" s="150"/>
      <c r="BRV217" s="150"/>
      <c r="BRW217" s="150"/>
      <c r="BRX217" s="150"/>
      <c r="BRY217" s="150"/>
      <c r="BRZ217" s="150"/>
      <c r="BSA217" s="150"/>
      <c r="BSB217" s="150"/>
      <c r="BSC217" s="150"/>
      <c r="BSD217" s="150"/>
      <c r="BSE217" s="150"/>
      <c r="BSF217" s="150"/>
      <c r="BSG217" s="150"/>
      <c r="BSH217" s="150"/>
      <c r="BSI217" s="150"/>
      <c r="BSJ217" s="150"/>
      <c r="BSK217" s="150"/>
      <c r="BSL217" s="150"/>
      <c r="BSM217" s="150"/>
      <c r="BSN217" s="150"/>
      <c r="BSO217" s="150"/>
      <c r="BSP217" s="150"/>
      <c r="BSQ217" s="150"/>
      <c r="BSR217" s="150"/>
      <c r="BSS217" s="150"/>
      <c r="BST217" s="150"/>
      <c r="BSU217" s="150"/>
      <c r="BSV217" s="150"/>
      <c r="BSW217" s="150"/>
      <c r="BSX217" s="150"/>
      <c r="BSY217" s="150"/>
      <c r="BSZ217" s="150"/>
      <c r="BTA217" s="150"/>
      <c r="BTB217" s="150"/>
      <c r="BTC217" s="150"/>
      <c r="BTD217" s="150"/>
      <c r="BTE217" s="150"/>
      <c r="BTF217" s="150"/>
      <c r="BTG217" s="150"/>
      <c r="BTH217" s="150"/>
      <c r="BTI217" s="150"/>
      <c r="BTJ217" s="150"/>
      <c r="BTK217" s="150"/>
      <c r="BTL217" s="150"/>
      <c r="BTM217" s="150"/>
      <c r="BTN217" s="150"/>
      <c r="BTO217" s="150"/>
      <c r="BTP217" s="150"/>
      <c r="BTQ217" s="150"/>
      <c r="BTR217" s="150"/>
      <c r="BTS217" s="150"/>
      <c r="BTT217" s="150"/>
      <c r="BTU217" s="150"/>
      <c r="BTV217" s="150"/>
      <c r="BTW217" s="150"/>
      <c r="BTX217" s="150"/>
      <c r="BTY217" s="150"/>
      <c r="BTZ217" s="150"/>
      <c r="BUA217" s="150"/>
      <c r="BUB217" s="150"/>
      <c r="BUC217" s="150"/>
      <c r="BUD217" s="150"/>
      <c r="BUE217" s="150"/>
      <c r="BUF217" s="150"/>
      <c r="BUG217" s="150"/>
      <c r="BUH217" s="150"/>
      <c r="BUI217" s="150"/>
      <c r="BUJ217" s="150"/>
      <c r="BUK217" s="150"/>
      <c r="BUL217" s="150"/>
      <c r="BUM217" s="150"/>
      <c r="BUN217" s="150"/>
      <c r="BUO217" s="150"/>
      <c r="BUP217" s="150"/>
      <c r="BUQ217" s="150"/>
      <c r="BUR217" s="150"/>
      <c r="BUS217" s="150"/>
      <c r="BUT217" s="150"/>
      <c r="BUU217" s="150"/>
      <c r="BUV217" s="150"/>
      <c r="BUW217" s="150"/>
      <c r="BUX217" s="150"/>
      <c r="BUY217" s="150"/>
      <c r="BUZ217" s="150"/>
      <c r="BVA217" s="150"/>
      <c r="BVB217" s="150"/>
      <c r="BVC217" s="150"/>
      <c r="BVD217" s="150"/>
      <c r="BVE217" s="150"/>
      <c r="BVF217" s="150"/>
      <c r="BVG217" s="150"/>
      <c r="BVH217" s="150"/>
      <c r="BVI217" s="150"/>
      <c r="BVJ217" s="150"/>
      <c r="BVK217" s="150"/>
      <c r="BVL217" s="150"/>
      <c r="BVM217" s="150"/>
      <c r="BVN217" s="150"/>
      <c r="BVO217" s="150"/>
      <c r="BVP217" s="150"/>
      <c r="BVQ217" s="150"/>
      <c r="BVR217" s="150"/>
      <c r="BVS217" s="150"/>
      <c r="BVT217" s="150"/>
      <c r="BVU217" s="150"/>
      <c r="BVV217" s="150"/>
      <c r="BVW217" s="150"/>
      <c r="BVX217" s="150"/>
      <c r="BVY217" s="150"/>
      <c r="BVZ217" s="150"/>
      <c r="BWA217" s="150"/>
      <c r="BWB217" s="150"/>
      <c r="BWC217" s="150"/>
      <c r="BWD217" s="150"/>
      <c r="BWE217" s="150"/>
      <c r="BWF217" s="150"/>
      <c r="BWG217" s="150"/>
      <c r="BWH217" s="150"/>
      <c r="BWI217" s="150"/>
      <c r="BWJ217" s="150"/>
      <c r="BWK217" s="150"/>
      <c r="BWL217" s="150"/>
      <c r="BWM217" s="150"/>
      <c r="BWN217" s="150"/>
      <c r="BWO217" s="150"/>
      <c r="BWP217" s="150"/>
      <c r="BWQ217" s="150"/>
      <c r="BWR217" s="150"/>
      <c r="BWS217" s="150"/>
      <c r="BWT217" s="150"/>
      <c r="BWU217" s="150"/>
      <c r="BWV217" s="150"/>
      <c r="BWW217" s="150"/>
      <c r="BWX217" s="150"/>
      <c r="BWY217" s="150"/>
      <c r="BWZ217" s="150"/>
      <c r="BXA217" s="150"/>
      <c r="BXB217" s="150"/>
      <c r="BXC217" s="150"/>
      <c r="BXD217" s="150"/>
      <c r="BXE217" s="150"/>
      <c r="BXF217" s="150"/>
      <c r="BXG217" s="150"/>
      <c r="BXH217" s="150"/>
      <c r="BXI217" s="150"/>
      <c r="BXJ217" s="150"/>
      <c r="BXK217" s="150"/>
      <c r="BXL217" s="150"/>
      <c r="BXM217" s="150"/>
      <c r="BXN217" s="150"/>
      <c r="BXO217" s="150"/>
      <c r="BXP217" s="150"/>
      <c r="BXQ217" s="150"/>
      <c r="BXR217" s="150"/>
      <c r="BXS217" s="150"/>
      <c r="BXT217" s="150"/>
      <c r="BXU217" s="150"/>
      <c r="BXV217" s="150"/>
      <c r="BXW217" s="150"/>
      <c r="BXX217" s="150"/>
      <c r="BXY217" s="150"/>
      <c r="BXZ217" s="150"/>
      <c r="BYA217" s="150"/>
      <c r="BYB217" s="150"/>
      <c r="BYC217" s="150"/>
      <c r="BYD217" s="150"/>
      <c r="BYE217" s="150"/>
      <c r="BYF217" s="150"/>
      <c r="BYG217" s="150"/>
      <c r="BYH217" s="150"/>
      <c r="BYI217" s="150"/>
      <c r="BYJ217" s="150"/>
      <c r="BYK217" s="150"/>
      <c r="BYL217" s="150"/>
      <c r="BYM217" s="150"/>
      <c r="BYN217" s="150"/>
      <c r="BYO217" s="150"/>
      <c r="BYP217" s="150"/>
      <c r="BYQ217" s="150"/>
      <c r="BYR217" s="150"/>
      <c r="BYS217" s="150"/>
      <c r="BYT217" s="150"/>
      <c r="BYU217" s="150"/>
      <c r="BYV217" s="150"/>
      <c r="BYW217" s="150"/>
      <c r="BYX217" s="150"/>
      <c r="BYY217" s="150"/>
      <c r="BYZ217" s="150"/>
      <c r="BZA217" s="150"/>
      <c r="BZB217" s="150"/>
      <c r="BZC217" s="150"/>
      <c r="BZD217" s="150"/>
      <c r="BZE217" s="150"/>
      <c r="BZF217" s="150"/>
      <c r="BZG217" s="150"/>
      <c r="BZH217" s="150"/>
      <c r="BZI217" s="150"/>
      <c r="BZJ217" s="150"/>
      <c r="BZK217" s="150"/>
      <c r="BZL217" s="150"/>
      <c r="BZM217" s="150"/>
      <c r="BZN217" s="150"/>
      <c r="BZO217" s="150"/>
      <c r="BZP217" s="150"/>
      <c r="BZQ217" s="150"/>
      <c r="BZR217" s="150"/>
      <c r="BZS217" s="150"/>
      <c r="BZT217" s="150"/>
      <c r="BZU217" s="150"/>
      <c r="BZV217" s="150"/>
      <c r="BZW217" s="150"/>
      <c r="BZX217" s="150"/>
      <c r="BZY217" s="150"/>
      <c r="BZZ217" s="150"/>
      <c r="CAA217" s="150"/>
      <c r="CAB217" s="150"/>
      <c r="CAC217" s="150"/>
      <c r="CAD217" s="150"/>
      <c r="CAE217" s="150"/>
      <c r="CAF217" s="150"/>
      <c r="CAG217" s="150"/>
      <c r="CAH217" s="150"/>
      <c r="CAI217" s="150"/>
      <c r="CAJ217" s="150"/>
      <c r="CAK217" s="150"/>
      <c r="CAL217" s="150"/>
      <c r="CAM217" s="150"/>
      <c r="CAN217" s="150"/>
      <c r="CAO217" s="150"/>
      <c r="CAP217" s="150"/>
      <c r="CAQ217" s="150"/>
      <c r="CAR217" s="150"/>
      <c r="CAS217" s="150"/>
      <c r="CAT217" s="150"/>
      <c r="CAU217" s="150"/>
      <c r="CAV217" s="150"/>
      <c r="CAW217" s="150"/>
      <c r="CAX217" s="150"/>
      <c r="CAY217" s="150"/>
      <c r="CAZ217" s="150"/>
      <c r="CBA217" s="150"/>
      <c r="CBB217" s="150"/>
      <c r="CBC217" s="150"/>
      <c r="CBD217" s="150"/>
      <c r="CBE217" s="150"/>
      <c r="CBF217" s="150"/>
      <c r="CBG217" s="150"/>
      <c r="CBH217" s="150"/>
      <c r="CBI217" s="150"/>
      <c r="CBJ217" s="150"/>
      <c r="CBK217" s="150"/>
      <c r="CBL217" s="150"/>
      <c r="CBM217" s="150"/>
      <c r="CBN217" s="150"/>
      <c r="CBO217" s="150"/>
      <c r="CBP217" s="150"/>
      <c r="CBQ217" s="150"/>
      <c r="CBR217" s="150"/>
      <c r="CBS217" s="150"/>
      <c r="CBT217" s="150"/>
      <c r="CBU217" s="150"/>
      <c r="CBV217" s="150"/>
      <c r="CBW217" s="150"/>
      <c r="CBX217" s="150"/>
      <c r="CBY217" s="150"/>
      <c r="CBZ217" s="150"/>
      <c r="CCA217" s="150"/>
      <c r="CCB217" s="150"/>
      <c r="CCC217" s="150"/>
      <c r="CCD217" s="150"/>
      <c r="CCE217" s="150"/>
      <c r="CCF217" s="150"/>
      <c r="CCG217" s="150"/>
      <c r="CCH217" s="150"/>
      <c r="CCI217" s="150"/>
      <c r="CCJ217" s="150"/>
      <c r="CCK217" s="150"/>
      <c r="CCL217" s="150"/>
      <c r="CCM217" s="150"/>
      <c r="CCN217" s="150"/>
      <c r="CCO217" s="150"/>
      <c r="CCP217" s="150"/>
      <c r="CCQ217" s="150"/>
      <c r="CCR217" s="150"/>
      <c r="CCS217" s="150"/>
      <c r="CCT217" s="150"/>
      <c r="CCU217" s="150"/>
      <c r="CCV217" s="150"/>
      <c r="CCW217" s="150"/>
      <c r="CCX217" s="150"/>
      <c r="CCY217" s="150"/>
      <c r="CCZ217" s="150"/>
      <c r="CDA217" s="150"/>
      <c r="CDB217" s="150"/>
      <c r="CDC217" s="150"/>
      <c r="CDD217" s="150"/>
      <c r="CDE217" s="150"/>
      <c r="CDF217" s="150"/>
      <c r="CDG217" s="150"/>
      <c r="CDH217" s="150"/>
      <c r="CDI217" s="150"/>
      <c r="CDJ217" s="150"/>
      <c r="CDK217" s="150"/>
      <c r="CDL217" s="150"/>
      <c r="CDM217" s="150"/>
      <c r="CDN217" s="150"/>
      <c r="CDO217" s="150"/>
      <c r="CDP217" s="150"/>
      <c r="CDQ217" s="150"/>
      <c r="CDR217" s="150"/>
      <c r="CDS217" s="150"/>
      <c r="CDT217" s="150"/>
      <c r="CDU217" s="150"/>
      <c r="CDV217" s="150"/>
      <c r="CDW217" s="150"/>
      <c r="CDX217" s="150"/>
      <c r="CDY217" s="150"/>
      <c r="CDZ217" s="150"/>
      <c r="CEA217" s="150"/>
      <c r="CEB217" s="150"/>
      <c r="CEC217" s="150"/>
      <c r="CED217" s="150"/>
      <c r="CEE217" s="150"/>
      <c r="CEF217" s="150"/>
      <c r="CEG217" s="150"/>
      <c r="CEH217" s="150"/>
      <c r="CEI217" s="150"/>
      <c r="CEJ217" s="150"/>
      <c r="CEK217" s="150"/>
      <c r="CEL217" s="150"/>
      <c r="CEM217" s="150"/>
      <c r="CEN217" s="150"/>
      <c r="CEO217" s="150"/>
      <c r="CEP217" s="150"/>
      <c r="CEQ217" s="150"/>
      <c r="CER217" s="150"/>
      <c r="CES217" s="150"/>
      <c r="CET217" s="150"/>
      <c r="CEU217" s="150"/>
      <c r="CEV217" s="150"/>
      <c r="CEW217" s="150"/>
      <c r="CEX217" s="150"/>
      <c r="CEY217" s="150"/>
      <c r="CEZ217" s="150"/>
      <c r="CFA217" s="150"/>
      <c r="CFB217" s="150"/>
      <c r="CFC217" s="150"/>
      <c r="CFD217" s="150"/>
      <c r="CFE217" s="150"/>
      <c r="CFF217" s="150"/>
      <c r="CFG217" s="150"/>
      <c r="CFH217" s="150"/>
      <c r="CFI217" s="150"/>
      <c r="CFJ217" s="150"/>
      <c r="CFK217" s="150"/>
      <c r="CFL217" s="150"/>
      <c r="CFM217" s="150"/>
      <c r="CFN217" s="150"/>
      <c r="CFO217" s="150"/>
      <c r="CFP217" s="150"/>
      <c r="CFQ217" s="150"/>
      <c r="CFR217" s="150"/>
      <c r="CFS217" s="150"/>
      <c r="CFT217" s="150"/>
      <c r="CFU217" s="150"/>
      <c r="CFV217" s="150"/>
      <c r="CFW217" s="150"/>
      <c r="CFX217" s="150"/>
      <c r="CFY217" s="150"/>
      <c r="CFZ217" s="150"/>
      <c r="CGA217" s="150"/>
      <c r="CGB217" s="150"/>
      <c r="CGC217" s="150"/>
      <c r="CGD217" s="150"/>
      <c r="CGE217" s="150"/>
      <c r="CGF217" s="150"/>
      <c r="CGG217" s="150"/>
      <c r="CGH217" s="150"/>
      <c r="CGI217" s="150"/>
      <c r="CGJ217" s="150"/>
      <c r="CGK217" s="150"/>
      <c r="CGL217" s="150"/>
      <c r="CGM217" s="150"/>
      <c r="CGN217" s="150"/>
      <c r="CGO217" s="150"/>
      <c r="CGP217" s="150"/>
      <c r="CGQ217" s="150"/>
      <c r="CGR217" s="150"/>
      <c r="CGS217" s="150"/>
      <c r="CGT217" s="150"/>
      <c r="CGU217" s="150"/>
      <c r="CGV217" s="150"/>
      <c r="CGW217" s="150"/>
      <c r="CGX217" s="150"/>
      <c r="CGY217" s="150"/>
      <c r="CGZ217" s="150"/>
      <c r="CHA217" s="150"/>
      <c r="CHB217" s="150"/>
      <c r="CHC217" s="150"/>
      <c r="CHD217" s="150"/>
      <c r="CHE217" s="150"/>
      <c r="CHF217" s="150"/>
      <c r="CHG217" s="150"/>
      <c r="CHH217" s="150"/>
      <c r="CHI217" s="150"/>
      <c r="CHJ217" s="150"/>
      <c r="CHK217" s="150"/>
      <c r="CHL217" s="150"/>
      <c r="CHM217" s="150"/>
      <c r="CHN217" s="150"/>
      <c r="CHO217" s="150"/>
      <c r="CHP217" s="150"/>
      <c r="CHQ217" s="150"/>
      <c r="CHR217" s="150"/>
      <c r="CHS217" s="150"/>
      <c r="CHT217" s="150"/>
      <c r="CHU217" s="150"/>
      <c r="CHV217" s="150"/>
      <c r="CHW217" s="150"/>
      <c r="CHX217" s="150"/>
      <c r="CHY217" s="150"/>
      <c r="CHZ217" s="150"/>
      <c r="CIA217" s="150"/>
      <c r="CIB217" s="150"/>
      <c r="CIC217" s="150"/>
      <c r="CID217" s="150"/>
      <c r="CIE217" s="150"/>
      <c r="CIF217" s="150"/>
      <c r="CIG217" s="150"/>
      <c r="CIH217" s="150"/>
      <c r="CII217" s="150"/>
      <c r="CIJ217" s="150"/>
      <c r="CIK217" s="150"/>
      <c r="CIL217" s="150"/>
      <c r="CIM217" s="150"/>
      <c r="CIN217" s="150"/>
      <c r="CIO217" s="150"/>
      <c r="CIP217" s="150"/>
      <c r="CIQ217" s="150"/>
      <c r="CIR217" s="150"/>
      <c r="CIS217" s="150"/>
      <c r="CIT217" s="150"/>
      <c r="CIU217" s="150"/>
      <c r="CIV217" s="150"/>
      <c r="CIW217" s="150"/>
      <c r="CIX217" s="150"/>
      <c r="CIY217" s="150"/>
      <c r="CIZ217" s="150"/>
      <c r="CJA217" s="150"/>
      <c r="CJB217" s="150"/>
      <c r="CJC217" s="150"/>
      <c r="CJD217" s="150"/>
      <c r="CJE217" s="150"/>
      <c r="CJF217" s="150"/>
      <c r="CJG217" s="150"/>
      <c r="CJH217" s="150"/>
      <c r="CJI217" s="150"/>
      <c r="CJJ217" s="150"/>
      <c r="CJK217" s="150"/>
      <c r="CJL217" s="150"/>
      <c r="CJM217" s="150"/>
      <c r="CJN217" s="150"/>
      <c r="CJO217" s="150"/>
      <c r="CJP217" s="150"/>
      <c r="CJQ217" s="150"/>
      <c r="CJR217" s="150"/>
      <c r="CJS217" s="150"/>
      <c r="CJT217" s="150"/>
      <c r="CJU217" s="150"/>
      <c r="CJV217" s="150"/>
      <c r="CJW217" s="150"/>
      <c r="CJX217" s="150"/>
      <c r="CJY217" s="150"/>
      <c r="CJZ217" s="150"/>
      <c r="CKA217" s="150"/>
      <c r="CKB217" s="150"/>
      <c r="CKC217" s="150"/>
      <c r="CKD217" s="150"/>
      <c r="CKE217" s="150"/>
      <c r="CKF217" s="150"/>
      <c r="CKG217" s="150"/>
      <c r="CKH217" s="150"/>
      <c r="CKI217" s="150"/>
      <c r="CKJ217" s="150"/>
      <c r="CKK217" s="150"/>
      <c r="CKL217" s="150"/>
      <c r="CKM217" s="150"/>
      <c r="CKN217" s="150"/>
      <c r="CKO217" s="150"/>
      <c r="CKP217" s="150"/>
      <c r="CKQ217" s="150"/>
      <c r="CKR217" s="150"/>
      <c r="CKS217" s="150"/>
      <c r="CKT217" s="150"/>
      <c r="CKU217" s="150"/>
      <c r="CKV217" s="150"/>
      <c r="CKW217" s="150"/>
      <c r="CKX217" s="150"/>
      <c r="CKY217" s="150"/>
      <c r="CKZ217" s="150"/>
      <c r="CLA217" s="150"/>
      <c r="CLB217" s="150"/>
      <c r="CLC217" s="150"/>
      <c r="CLD217" s="150"/>
      <c r="CLE217" s="150"/>
      <c r="CLF217" s="150"/>
      <c r="CLG217" s="150"/>
      <c r="CLH217" s="150"/>
      <c r="CLI217" s="150"/>
      <c r="CLJ217" s="150"/>
      <c r="CLK217" s="150"/>
      <c r="CLL217" s="150"/>
      <c r="CLM217" s="150"/>
      <c r="CLN217" s="150"/>
      <c r="CLO217" s="150"/>
      <c r="CLP217" s="150"/>
      <c r="CLQ217" s="150"/>
      <c r="CLR217" s="150"/>
      <c r="CLS217" s="150"/>
      <c r="CLT217" s="150"/>
      <c r="CLU217" s="150"/>
      <c r="CLV217" s="150"/>
      <c r="CLW217" s="150"/>
      <c r="CLX217" s="150"/>
      <c r="CLY217" s="150"/>
      <c r="CLZ217" s="150"/>
      <c r="CMA217" s="150"/>
      <c r="CMB217" s="150"/>
      <c r="CMC217" s="150"/>
      <c r="CMD217" s="150"/>
      <c r="CME217" s="150"/>
      <c r="CMF217" s="150"/>
      <c r="CMG217" s="150"/>
      <c r="CMH217" s="150"/>
      <c r="CMI217" s="150"/>
      <c r="CMJ217" s="150"/>
      <c r="CMK217" s="150"/>
      <c r="CML217" s="150"/>
      <c r="CMM217" s="150"/>
      <c r="CMN217" s="150"/>
      <c r="CMO217" s="150"/>
      <c r="CMP217" s="150"/>
      <c r="CMQ217" s="150"/>
      <c r="CMR217" s="150"/>
      <c r="CMS217" s="150"/>
      <c r="CMT217" s="150"/>
      <c r="CMU217" s="150"/>
      <c r="CMV217" s="150"/>
      <c r="CMW217" s="150"/>
      <c r="CMX217" s="150"/>
      <c r="CMY217" s="150"/>
      <c r="CMZ217" s="150"/>
      <c r="CNA217" s="150"/>
      <c r="CNB217" s="150"/>
      <c r="CNC217" s="150"/>
      <c r="CND217" s="150"/>
      <c r="CNE217" s="150"/>
      <c r="CNF217" s="150"/>
      <c r="CNG217" s="150"/>
      <c r="CNH217" s="150"/>
      <c r="CNI217" s="150"/>
      <c r="CNJ217" s="150"/>
      <c r="CNK217" s="150"/>
      <c r="CNL217" s="150"/>
      <c r="CNM217" s="150"/>
      <c r="CNN217" s="150"/>
      <c r="CNO217" s="150"/>
      <c r="CNP217" s="150"/>
      <c r="CNQ217" s="150"/>
      <c r="CNR217" s="150"/>
      <c r="CNS217" s="150"/>
      <c r="CNT217" s="150"/>
      <c r="CNU217" s="150"/>
      <c r="CNV217" s="150"/>
      <c r="CNW217" s="150"/>
      <c r="CNX217" s="150"/>
      <c r="CNY217" s="150"/>
      <c r="CNZ217" s="150"/>
      <c r="COA217" s="150"/>
      <c r="COB217" s="150"/>
      <c r="COC217" s="150"/>
      <c r="COD217" s="150"/>
      <c r="COE217" s="150"/>
      <c r="COF217" s="150"/>
      <c r="COG217" s="150"/>
      <c r="COH217" s="150"/>
      <c r="COI217" s="150"/>
      <c r="COJ217" s="150"/>
      <c r="COK217" s="150"/>
      <c r="COL217" s="150"/>
      <c r="COM217" s="150"/>
      <c r="CON217" s="150"/>
      <c r="COO217" s="150"/>
      <c r="COP217" s="150"/>
      <c r="COQ217" s="150"/>
      <c r="COR217" s="150"/>
      <c r="COS217" s="150"/>
      <c r="COT217" s="150"/>
      <c r="COU217" s="150"/>
      <c r="COV217" s="150"/>
      <c r="COW217" s="150"/>
      <c r="COX217" s="150"/>
      <c r="COY217" s="150"/>
      <c r="COZ217" s="150"/>
      <c r="CPA217" s="150"/>
      <c r="CPB217" s="150"/>
      <c r="CPC217" s="150"/>
      <c r="CPD217" s="150"/>
      <c r="CPE217" s="150"/>
      <c r="CPF217" s="150"/>
      <c r="CPG217" s="150"/>
      <c r="CPH217" s="150"/>
      <c r="CPI217" s="150"/>
      <c r="CPJ217" s="150"/>
      <c r="CPK217" s="150"/>
      <c r="CPL217" s="150"/>
      <c r="CPM217" s="150"/>
      <c r="CPN217" s="150"/>
      <c r="CPO217" s="150"/>
      <c r="CPP217" s="150"/>
      <c r="CPQ217" s="150"/>
      <c r="CPR217" s="150"/>
      <c r="CPS217" s="150"/>
      <c r="CPT217" s="150"/>
      <c r="CPU217" s="150"/>
      <c r="CPV217" s="150"/>
      <c r="CPW217" s="150"/>
      <c r="CPX217" s="150"/>
      <c r="CPY217" s="150"/>
      <c r="CPZ217" s="150"/>
      <c r="CQA217" s="150"/>
      <c r="CQB217" s="150"/>
      <c r="CQC217" s="150"/>
      <c r="CQD217" s="150"/>
      <c r="CQE217" s="150"/>
      <c r="CQF217" s="150"/>
      <c r="CQG217" s="150"/>
      <c r="CQH217" s="150"/>
      <c r="CQI217" s="150"/>
      <c r="CQJ217" s="150"/>
      <c r="CQK217" s="150"/>
      <c r="CQL217" s="150"/>
      <c r="CQM217" s="150"/>
      <c r="CQN217" s="150"/>
      <c r="CQO217" s="150"/>
      <c r="CQP217" s="150"/>
      <c r="CQQ217" s="150"/>
      <c r="CQR217" s="150"/>
      <c r="CQS217" s="150"/>
      <c r="CQT217" s="150"/>
      <c r="CQU217" s="150"/>
      <c r="CQV217" s="150"/>
      <c r="CQW217" s="150"/>
      <c r="CQX217" s="150"/>
      <c r="CQY217" s="150"/>
      <c r="CQZ217" s="150"/>
      <c r="CRA217" s="150"/>
      <c r="CRB217" s="150"/>
      <c r="CRC217" s="150"/>
      <c r="CRD217" s="150"/>
      <c r="CRE217" s="150"/>
      <c r="CRF217" s="150"/>
      <c r="CRG217" s="150"/>
      <c r="CRH217" s="150"/>
      <c r="CRI217" s="150"/>
      <c r="CRJ217" s="150"/>
      <c r="CRK217" s="150"/>
      <c r="CRL217" s="150"/>
      <c r="CRM217" s="150"/>
      <c r="CRN217" s="150"/>
      <c r="CRO217" s="150"/>
      <c r="CRP217" s="150"/>
      <c r="CRQ217" s="150"/>
      <c r="CRR217" s="150"/>
      <c r="CRS217" s="150"/>
      <c r="CRT217" s="150"/>
      <c r="CRU217" s="150"/>
      <c r="CRV217" s="150"/>
      <c r="CRW217" s="150"/>
      <c r="CRX217" s="150"/>
      <c r="CRY217" s="150"/>
      <c r="CRZ217" s="150"/>
      <c r="CSA217" s="150"/>
      <c r="CSB217" s="150"/>
      <c r="CSC217" s="150"/>
      <c r="CSD217" s="150"/>
      <c r="CSE217" s="150"/>
      <c r="CSF217" s="150"/>
      <c r="CSG217" s="150"/>
      <c r="CSH217" s="150"/>
      <c r="CSI217" s="150"/>
      <c r="CSJ217" s="150"/>
      <c r="CSK217" s="150"/>
      <c r="CSL217" s="150"/>
      <c r="CSM217" s="150"/>
      <c r="CSN217" s="150"/>
      <c r="CSO217" s="150"/>
      <c r="CSP217" s="150"/>
      <c r="CSQ217" s="150"/>
      <c r="CSR217" s="150"/>
      <c r="CSS217" s="150"/>
      <c r="CST217" s="150"/>
      <c r="CSU217" s="150"/>
      <c r="CSV217" s="150"/>
      <c r="CSW217" s="150"/>
      <c r="CSX217" s="150"/>
      <c r="CSY217" s="150"/>
      <c r="CSZ217" s="150"/>
      <c r="CTA217" s="150"/>
      <c r="CTB217" s="150"/>
      <c r="CTC217" s="150"/>
      <c r="CTD217" s="150"/>
      <c r="CTE217" s="150"/>
      <c r="CTF217" s="150"/>
      <c r="CTG217" s="150"/>
      <c r="CTH217" s="150"/>
      <c r="CTI217" s="150"/>
      <c r="CTJ217" s="150"/>
      <c r="CTK217" s="150"/>
      <c r="CTL217" s="150"/>
      <c r="CTM217" s="150"/>
      <c r="CTN217" s="150"/>
      <c r="CTO217" s="150"/>
      <c r="CTP217" s="150"/>
      <c r="CTQ217" s="150"/>
      <c r="CTR217" s="150"/>
      <c r="CTS217" s="150"/>
      <c r="CTT217" s="150"/>
      <c r="CTU217" s="150"/>
      <c r="CTV217" s="150"/>
      <c r="CTW217" s="150"/>
      <c r="CTX217" s="150"/>
      <c r="CTY217" s="150"/>
      <c r="CTZ217" s="150"/>
      <c r="CUA217" s="150"/>
      <c r="CUB217" s="150"/>
      <c r="CUC217" s="150"/>
      <c r="CUD217" s="150"/>
      <c r="CUE217" s="150"/>
      <c r="CUF217" s="150"/>
      <c r="CUG217" s="150"/>
      <c r="CUH217" s="150"/>
      <c r="CUI217" s="150"/>
      <c r="CUJ217" s="150"/>
      <c r="CUK217" s="150"/>
      <c r="CUL217" s="150"/>
      <c r="CUM217" s="150"/>
      <c r="CUN217" s="150"/>
      <c r="CUO217" s="150"/>
      <c r="CUP217" s="150"/>
      <c r="CUQ217" s="150"/>
      <c r="CUR217" s="150"/>
      <c r="CUS217" s="150"/>
      <c r="CUT217" s="150"/>
      <c r="CUU217" s="150"/>
      <c r="CUV217" s="150"/>
      <c r="CUW217" s="150"/>
      <c r="CUX217" s="150"/>
      <c r="CUY217" s="150"/>
      <c r="CUZ217" s="150"/>
      <c r="CVA217" s="150"/>
      <c r="CVB217" s="150"/>
      <c r="CVC217" s="150"/>
      <c r="CVD217" s="150"/>
      <c r="CVE217" s="150"/>
      <c r="CVF217" s="150"/>
      <c r="CVG217" s="150"/>
      <c r="CVH217" s="150"/>
      <c r="CVI217" s="150"/>
      <c r="CVJ217" s="150"/>
      <c r="CVK217" s="150"/>
      <c r="CVL217" s="150"/>
      <c r="CVM217" s="150"/>
      <c r="CVN217" s="150"/>
      <c r="CVO217" s="150"/>
      <c r="CVP217" s="150"/>
      <c r="CVQ217" s="150"/>
      <c r="CVR217" s="150"/>
      <c r="CVS217" s="150"/>
      <c r="CVT217" s="150"/>
      <c r="CVU217" s="150"/>
      <c r="CVV217" s="150"/>
      <c r="CVW217" s="150"/>
      <c r="CVX217" s="150"/>
      <c r="CVY217" s="150"/>
      <c r="CVZ217" s="150"/>
      <c r="CWA217" s="150"/>
      <c r="CWB217" s="150"/>
      <c r="CWC217" s="150"/>
      <c r="CWD217" s="150"/>
      <c r="CWE217" s="150"/>
      <c r="CWF217" s="150"/>
      <c r="CWG217" s="150"/>
      <c r="CWH217" s="150"/>
      <c r="CWI217" s="150"/>
      <c r="CWJ217" s="150"/>
      <c r="CWK217" s="150"/>
      <c r="CWL217" s="150"/>
      <c r="CWM217" s="150"/>
      <c r="CWN217" s="150"/>
      <c r="CWO217" s="150"/>
      <c r="CWP217" s="150"/>
      <c r="CWQ217" s="150"/>
      <c r="CWR217" s="150"/>
      <c r="CWS217" s="150"/>
      <c r="CWT217" s="150"/>
      <c r="CWU217" s="150"/>
      <c r="CWV217" s="150"/>
      <c r="CWW217" s="150"/>
      <c r="CWX217" s="150"/>
      <c r="CWY217" s="150"/>
      <c r="CWZ217" s="150"/>
      <c r="CXA217" s="150"/>
      <c r="CXB217" s="150"/>
      <c r="CXC217" s="150"/>
      <c r="CXD217" s="150"/>
      <c r="CXE217" s="150"/>
      <c r="CXF217" s="150"/>
      <c r="CXG217" s="150"/>
      <c r="CXH217" s="150"/>
      <c r="CXI217" s="150"/>
      <c r="CXJ217" s="150"/>
      <c r="CXK217" s="150"/>
      <c r="CXL217" s="150"/>
      <c r="CXM217" s="150"/>
      <c r="CXN217" s="150"/>
      <c r="CXO217" s="150"/>
      <c r="CXP217" s="150"/>
      <c r="CXQ217" s="150"/>
      <c r="CXR217" s="150"/>
      <c r="CXS217" s="150"/>
      <c r="CXT217" s="150"/>
      <c r="CXU217" s="150"/>
      <c r="CXV217" s="150"/>
      <c r="CXW217" s="150"/>
      <c r="CXX217" s="150"/>
      <c r="CXY217" s="150"/>
      <c r="CXZ217" s="150"/>
      <c r="CYA217" s="150"/>
      <c r="CYB217" s="150"/>
      <c r="CYC217" s="150"/>
      <c r="CYD217" s="150"/>
      <c r="CYE217" s="150"/>
      <c r="CYF217" s="150"/>
      <c r="CYG217" s="150"/>
      <c r="CYH217" s="150"/>
      <c r="CYI217" s="150"/>
      <c r="CYJ217" s="150"/>
      <c r="CYK217" s="150"/>
      <c r="CYL217" s="150"/>
      <c r="CYM217" s="150"/>
      <c r="CYN217" s="150"/>
      <c r="CYO217" s="150"/>
      <c r="CYP217" s="150"/>
      <c r="CYQ217" s="150"/>
      <c r="CYR217" s="150"/>
      <c r="CYS217" s="150"/>
      <c r="CYT217" s="150"/>
      <c r="CYU217" s="150"/>
      <c r="CYV217" s="150"/>
      <c r="CYW217" s="150"/>
      <c r="CYX217" s="150"/>
      <c r="CYY217" s="150"/>
      <c r="CYZ217" s="150"/>
      <c r="CZA217" s="150"/>
      <c r="CZB217" s="150"/>
      <c r="CZC217" s="150"/>
      <c r="CZD217" s="150"/>
      <c r="CZE217" s="150"/>
      <c r="CZF217" s="150"/>
      <c r="CZG217" s="150"/>
      <c r="CZH217" s="150"/>
      <c r="CZI217" s="150"/>
      <c r="CZJ217" s="150"/>
      <c r="CZK217" s="150"/>
      <c r="CZL217" s="150"/>
      <c r="CZM217" s="150"/>
      <c r="CZN217" s="150"/>
      <c r="CZO217" s="150"/>
      <c r="CZP217" s="150"/>
      <c r="CZQ217" s="150"/>
      <c r="CZR217" s="150"/>
      <c r="CZS217" s="150"/>
      <c r="CZT217" s="150"/>
      <c r="CZU217" s="150"/>
      <c r="CZV217" s="150"/>
      <c r="CZW217" s="150"/>
      <c r="CZX217" s="150"/>
      <c r="CZY217" s="150"/>
      <c r="CZZ217" s="150"/>
      <c r="DAA217" s="150"/>
      <c r="DAB217" s="150"/>
      <c r="DAC217" s="150"/>
      <c r="DAD217" s="150"/>
      <c r="DAE217" s="150"/>
      <c r="DAF217" s="150"/>
      <c r="DAG217" s="150"/>
      <c r="DAH217" s="150"/>
      <c r="DAI217" s="150"/>
      <c r="DAJ217" s="150"/>
      <c r="DAK217" s="150"/>
      <c r="DAL217" s="150"/>
      <c r="DAM217" s="150"/>
      <c r="DAN217" s="150"/>
      <c r="DAO217" s="150"/>
      <c r="DAP217" s="150"/>
      <c r="DAQ217" s="150"/>
      <c r="DAR217" s="150"/>
      <c r="DAS217" s="150"/>
      <c r="DAT217" s="150"/>
      <c r="DAU217" s="150"/>
      <c r="DAV217" s="150"/>
      <c r="DAW217" s="150"/>
      <c r="DAX217" s="150"/>
      <c r="DAY217" s="150"/>
      <c r="DAZ217" s="150"/>
      <c r="DBA217" s="150"/>
      <c r="DBB217" s="150"/>
      <c r="DBC217" s="150"/>
      <c r="DBD217" s="150"/>
      <c r="DBE217" s="150"/>
      <c r="DBF217" s="150"/>
      <c r="DBG217" s="150"/>
      <c r="DBH217" s="150"/>
      <c r="DBI217" s="150"/>
      <c r="DBJ217" s="150"/>
      <c r="DBK217" s="150"/>
      <c r="DBL217" s="150"/>
      <c r="DBM217" s="150"/>
      <c r="DBN217" s="150"/>
      <c r="DBO217" s="150"/>
      <c r="DBP217" s="150"/>
      <c r="DBQ217" s="150"/>
      <c r="DBR217" s="150"/>
      <c r="DBS217" s="150"/>
      <c r="DBT217" s="150"/>
      <c r="DBU217" s="150"/>
      <c r="DBV217" s="150"/>
      <c r="DBW217" s="150"/>
      <c r="DBX217" s="150"/>
      <c r="DBY217" s="150"/>
      <c r="DBZ217" s="150"/>
      <c r="DCA217" s="150"/>
      <c r="DCB217" s="150"/>
      <c r="DCC217" s="150"/>
      <c r="DCD217" s="150"/>
      <c r="DCE217" s="150"/>
      <c r="DCF217" s="150"/>
      <c r="DCG217" s="150"/>
      <c r="DCH217" s="150"/>
      <c r="DCI217" s="150"/>
      <c r="DCJ217" s="150"/>
      <c r="DCK217" s="150"/>
      <c r="DCL217" s="150"/>
      <c r="DCM217" s="150"/>
      <c r="DCN217" s="150"/>
      <c r="DCO217" s="150"/>
      <c r="DCP217" s="150"/>
      <c r="DCQ217" s="150"/>
      <c r="DCR217" s="150"/>
      <c r="DCS217" s="150"/>
      <c r="DCT217" s="150"/>
      <c r="DCU217" s="150"/>
      <c r="DCV217" s="150"/>
      <c r="DCW217" s="150"/>
      <c r="DCX217" s="150"/>
      <c r="DCY217" s="150"/>
      <c r="DCZ217" s="150"/>
      <c r="DDA217" s="150"/>
      <c r="DDB217" s="150"/>
      <c r="DDC217" s="150"/>
      <c r="DDD217" s="150"/>
      <c r="DDE217" s="150"/>
      <c r="DDF217" s="150"/>
      <c r="DDG217" s="150"/>
      <c r="DDH217" s="150"/>
      <c r="DDI217" s="150"/>
      <c r="DDJ217" s="150"/>
      <c r="DDK217" s="150"/>
      <c r="DDL217" s="150"/>
      <c r="DDM217" s="150"/>
      <c r="DDN217" s="150"/>
      <c r="DDO217" s="150"/>
      <c r="DDP217" s="150"/>
      <c r="DDQ217" s="150"/>
      <c r="DDR217" s="150"/>
      <c r="DDS217" s="150"/>
      <c r="DDT217" s="150"/>
      <c r="DDU217" s="150"/>
      <c r="DDV217" s="150"/>
      <c r="DDW217" s="150"/>
      <c r="DDX217" s="150"/>
      <c r="DDY217" s="150"/>
      <c r="DDZ217" s="150"/>
      <c r="DEA217" s="150"/>
      <c r="DEB217" s="150"/>
      <c r="DEC217" s="150"/>
      <c r="DED217" s="150"/>
      <c r="DEE217" s="150"/>
      <c r="DEF217" s="150"/>
      <c r="DEG217" s="150"/>
      <c r="DEH217" s="150"/>
      <c r="DEI217" s="150"/>
      <c r="DEJ217" s="150"/>
      <c r="DEK217" s="150"/>
      <c r="DEL217" s="150"/>
      <c r="DEM217" s="150"/>
      <c r="DEN217" s="150"/>
      <c r="DEO217" s="150"/>
      <c r="DEP217" s="150"/>
      <c r="DEQ217" s="150"/>
      <c r="DER217" s="150"/>
      <c r="DES217" s="150"/>
      <c r="DET217" s="150"/>
      <c r="DEU217" s="150"/>
      <c r="DEV217" s="150"/>
      <c r="DEW217" s="150"/>
      <c r="DEX217" s="150"/>
      <c r="DEY217" s="150"/>
      <c r="DEZ217" s="150"/>
      <c r="DFA217" s="150"/>
      <c r="DFB217" s="150"/>
      <c r="DFC217" s="150"/>
      <c r="DFD217" s="150"/>
      <c r="DFE217" s="150"/>
      <c r="DFF217" s="150"/>
      <c r="DFG217" s="150"/>
      <c r="DFH217" s="150"/>
      <c r="DFI217" s="150"/>
      <c r="DFJ217" s="150"/>
      <c r="DFK217" s="150"/>
      <c r="DFL217" s="150"/>
      <c r="DFM217" s="150"/>
      <c r="DFN217" s="150"/>
      <c r="DFO217" s="150"/>
      <c r="DFP217" s="150"/>
      <c r="DFQ217" s="150"/>
      <c r="DFR217" s="150"/>
      <c r="DFS217" s="150"/>
      <c r="DFT217" s="150"/>
      <c r="DFU217" s="150"/>
      <c r="DFV217" s="150"/>
      <c r="DFW217" s="150"/>
      <c r="DFX217" s="150"/>
      <c r="DFY217" s="150"/>
      <c r="DFZ217" s="150"/>
      <c r="DGA217" s="150"/>
      <c r="DGB217" s="150"/>
      <c r="DGC217" s="150"/>
      <c r="DGD217" s="150"/>
      <c r="DGE217" s="150"/>
      <c r="DGF217" s="150"/>
      <c r="DGG217" s="150"/>
      <c r="DGH217" s="150"/>
      <c r="DGI217" s="150"/>
      <c r="DGJ217" s="150"/>
      <c r="DGK217" s="150"/>
      <c r="DGL217" s="150"/>
      <c r="DGM217" s="150"/>
      <c r="DGN217" s="150"/>
      <c r="DGO217" s="150"/>
      <c r="DGP217" s="150"/>
      <c r="DGQ217" s="150"/>
      <c r="DGR217" s="150"/>
      <c r="DGS217" s="150"/>
      <c r="DGT217" s="150"/>
      <c r="DGU217" s="150"/>
      <c r="DGV217" s="150"/>
      <c r="DGW217" s="150"/>
      <c r="DGX217" s="150"/>
      <c r="DGY217" s="150"/>
      <c r="DGZ217" s="150"/>
      <c r="DHA217" s="150"/>
      <c r="DHB217" s="150"/>
      <c r="DHC217" s="150"/>
      <c r="DHD217" s="150"/>
      <c r="DHE217" s="150"/>
      <c r="DHF217" s="150"/>
      <c r="DHG217" s="150"/>
      <c r="DHH217" s="150"/>
      <c r="DHI217" s="150"/>
      <c r="DHJ217" s="150"/>
      <c r="DHK217" s="150"/>
      <c r="DHL217" s="150"/>
      <c r="DHM217" s="150"/>
      <c r="DHN217" s="150"/>
      <c r="DHO217" s="150"/>
      <c r="DHP217" s="150"/>
      <c r="DHQ217" s="150"/>
      <c r="DHR217" s="150"/>
      <c r="DHS217" s="150"/>
      <c r="DHT217" s="150"/>
      <c r="DHU217" s="150"/>
      <c r="DHV217" s="150"/>
      <c r="DHW217" s="150"/>
      <c r="DHX217" s="150"/>
      <c r="DHY217" s="150"/>
      <c r="DHZ217" s="150"/>
      <c r="DIA217" s="150"/>
      <c r="DIB217" s="150"/>
      <c r="DIC217" s="150"/>
      <c r="DID217" s="150"/>
      <c r="DIE217" s="150"/>
      <c r="DIF217" s="150"/>
      <c r="DIG217" s="150"/>
      <c r="DIH217" s="150"/>
      <c r="DII217" s="150"/>
      <c r="DIJ217" s="150"/>
      <c r="DIK217" s="150"/>
      <c r="DIL217" s="150"/>
      <c r="DIM217" s="150"/>
      <c r="DIN217" s="150"/>
      <c r="DIO217" s="150"/>
      <c r="DIP217" s="150"/>
      <c r="DIQ217" s="150"/>
      <c r="DIR217" s="150"/>
      <c r="DIS217" s="150"/>
      <c r="DIT217" s="150"/>
      <c r="DIU217" s="150"/>
      <c r="DIV217" s="150"/>
      <c r="DIW217" s="150"/>
      <c r="DIX217" s="150"/>
      <c r="DIY217" s="150"/>
      <c r="DIZ217" s="150"/>
      <c r="DJA217" s="150"/>
      <c r="DJB217" s="150"/>
      <c r="DJC217" s="150"/>
      <c r="DJD217" s="150"/>
      <c r="DJE217" s="150"/>
      <c r="DJF217" s="150"/>
      <c r="DJG217" s="150"/>
      <c r="DJH217" s="150"/>
      <c r="DJI217" s="150"/>
      <c r="DJJ217" s="150"/>
      <c r="DJK217" s="150"/>
      <c r="DJL217" s="150"/>
      <c r="DJM217" s="150"/>
      <c r="DJN217" s="150"/>
      <c r="DJO217" s="150"/>
      <c r="DJP217" s="150"/>
      <c r="DJQ217" s="150"/>
      <c r="DJR217" s="150"/>
      <c r="DJS217" s="150"/>
      <c r="DJT217" s="150"/>
      <c r="DJU217" s="150"/>
      <c r="DJV217" s="150"/>
      <c r="DJW217" s="150"/>
      <c r="DJX217" s="150"/>
      <c r="DJY217" s="150"/>
      <c r="DJZ217" s="150"/>
      <c r="DKA217" s="150"/>
      <c r="DKB217" s="150"/>
      <c r="DKC217" s="150"/>
      <c r="DKD217" s="150"/>
      <c r="DKE217" s="150"/>
      <c r="DKF217" s="150"/>
      <c r="DKG217" s="150"/>
      <c r="DKH217" s="150"/>
      <c r="DKI217" s="150"/>
      <c r="DKJ217" s="150"/>
      <c r="DKK217" s="150"/>
      <c r="DKL217" s="150"/>
      <c r="DKM217" s="150"/>
      <c r="DKN217" s="150"/>
      <c r="DKO217" s="150"/>
      <c r="DKP217" s="150"/>
      <c r="DKQ217" s="150"/>
      <c r="DKR217" s="150"/>
      <c r="DKS217" s="150"/>
      <c r="DKT217" s="150"/>
      <c r="DKU217" s="150"/>
      <c r="DKV217" s="150"/>
      <c r="DKW217" s="150"/>
      <c r="DKX217" s="150"/>
      <c r="DKY217" s="150"/>
      <c r="DKZ217" s="150"/>
      <c r="DLA217" s="150"/>
      <c r="DLB217" s="150"/>
      <c r="DLC217" s="150"/>
      <c r="DLD217" s="150"/>
      <c r="DLE217" s="150"/>
      <c r="DLF217" s="150"/>
      <c r="DLG217" s="150"/>
      <c r="DLH217" s="150"/>
      <c r="DLI217" s="150"/>
      <c r="DLJ217" s="150"/>
      <c r="DLK217" s="150"/>
      <c r="DLL217" s="150"/>
      <c r="DLM217" s="150"/>
      <c r="DLN217" s="150"/>
      <c r="DLO217" s="150"/>
      <c r="DLP217" s="150"/>
      <c r="DLQ217" s="150"/>
      <c r="DLR217" s="150"/>
      <c r="DLS217" s="150"/>
      <c r="DLT217" s="150"/>
      <c r="DLU217" s="150"/>
      <c r="DLV217" s="150"/>
      <c r="DLW217" s="150"/>
      <c r="DLX217" s="150"/>
      <c r="DLY217" s="150"/>
      <c r="DLZ217" s="150"/>
      <c r="DMA217" s="150"/>
      <c r="DMB217" s="150"/>
      <c r="DMC217" s="150"/>
      <c r="DMD217" s="150"/>
      <c r="DME217" s="150"/>
      <c r="DMF217" s="150"/>
      <c r="DMG217" s="150"/>
      <c r="DMH217" s="150"/>
      <c r="DMI217" s="150"/>
      <c r="DMJ217" s="150"/>
      <c r="DMK217" s="150"/>
      <c r="DML217" s="150"/>
      <c r="DMM217" s="150"/>
      <c r="DMN217" s="150"/>
      <c r="DMO217" s="150"/>
      <c r="DMP217" s="150"/>
      <c r="DMQ217" s="150"/>
      <c r="DMR217" s="150"/>
      <c r="DMS217" s="150"/>
      <c r="DMT217" s="150"/>
      <c r="DMU217" s="150"/>
      <c r="DMV217" s="150"/>
      <c r="DMW217" s="150"/>
      <c r="DMX217" s="150"/>
      <c r="DMY217" s="150"/>
      <c r="DMZ217" s="150"/>
      <c r="DNA217" s="150"/>
      <c r="DNB217" s="150"/>
      <c r="DNC217" s="150"/>
      <c r="DND217" s="150"/>
      <c r="DNE217" s="150"/>
      <c r="DNF217" s="150"/>
      <c r="DNG217" s="150"/>
      <c r="DNH217" s="150"/>
      <c r="DNI217" s="150"/>
      <c r="DNJ217" s="150"/>
      <c r="DNK217" s="150"/>
      <c r="DNL217" s="150"/>
      <c r="DNM217" s="150"/>
      <c r="DNN217" s="150"/>
      <c r="DNO217" s="150"/>
      <c r="DNP217" s="150"/>
      <c r="DNQ217" s="150"/>
      <c r="DNR217" s="150"/>
      <c r="DNS217" s="150"/>
      <c r="DNT217" s="150"/>
      <c r="DNU217" s="150"/>
      <c r="DNV217" s="150"/>
      <c r="DNW217" s="150"/>
      <c r="DNX217" s="150"/>
      <c r="DNY217" s="150"/>
      <c r="DNZ217" s="150"/>
      <c r="DOA217" s="150"/>
      <c r="DOB217" s="150"/>
      <c r="DOC217" s="150"/>
      <c r="DOD217" s="150"/>
      <c r="DOE217" s="150"/>
      <c r="DOF217" s="150"/>
      <c r="DOG217" s="150"/>
      <c r="DOH217" s="150"/>
      <c r="DOI217" s="150"/>
      <c r="DOJ217" s="150"/>
      <c r="DOK217" s="150"/>
      <c r="DOL217" s="150"/>
      <c r="DOM217" s="150"/>
      <c r="DON217" s="150"/>
      <c r="DOO217" s="150"/>
      <c r="DOP217" s="150"/>
      <c r="DOQ217" s="150"/>
      <c r="DOR217" s="150"/>
      <c r="DOS217" s="150"/>
      <c r="DOT217" s="150"/>
      <c r="DOU217" s="150"/>
      <c r="DOV217" s="150"/>
      <c r="DOW217" s="150"/>
      <c r="DOX217" s="150"/>
      <c r="DOY217" s="150"/>
      <c r="DOZ217" s="150"/>
      <c r="DPA217" s="150"/>
      <c r="DPB217" s="150"/>
      <c r="DPC217" s="150"/>
      <c r="DPD217" s="150"/>
      <c r="DPE217" s="150"/>
      <c r="DPF217" s="150"/>
      <c r="DPG217" s="150"/>
      <c r="DPH217" s="150"/>
      <c r="DPI217" s="150"/>
      <c r="DPJ217" s="150"/>
      <c r="DPK217" s="150"/>
      <c r="DPL217" s="150"/>
      <c r="DPM217" s="150"/>
      <c r="DPN217" s="150"/>
      <c r="DPO217" s="150"/>
      <c r="DPP217" s="150"/>
      <c r="DPQ217" s="150"/>
      <c r="DPR217" s="150"/>
      <c r="DPS217" s="150"/>
      <c r="DPT217" s="150"/>
      <c r="DPU217" s="150"/>
      <c r="DPV217" s="150"/>
      <c r="DPW217" s="150"/>
      <c r="DPX217" s="150"/>
      <c r="DPY217" s="150"/>
      <c r="DPZ217" s="150"/>
      <c r="DQA217" s="150"/>
      <c r="DQB217" s="150"/>
      <c r="DQC217" s="150"/>
      <c r="DQD217" s="150"/>
      <c r="DQE217" s="150"/>
      <c r="DQF217" s="150"/>
      <c r="DQG217" s="150"/>
      <c r="DQH217" s="150"/>
      <c r="DQI217" s="150"/>
      <c r="DQJ217" s="150"/>
      <c r="DQK217" s="150"/>
      <c r="DQL217" s="150"/>
      <c r="DQM217" s="150"/>
      <c r="DQN217" s="150"/>
      <c r="DQO217" s="150"/>
      <c r="DQP217" s="150"/>
      <c r="DQQ217" s="150"/>
      <c r="DQR217" s="150"/>
      <c r="DQS217" s="150"/>
      <c r="DQT217" s="150"/>
      <c r="DQU217" s="150"/>
      <c r="DQV217" s="150"/>
      <c r="DQW217" s="150"/>
      <c r="DQX217" s="150"/>
      <c r="DQY217" s="150"/>
      <c r="DQZ217" s="150"/>
      <c r="DRA217" s="150"/>
      <c r="DRB217" s="150"/>
      <c r="DRC217" s="150"/>
      <c r="DRD217" s="150"/>
      <c r="DRE217" s="150"/>
      <c r="DRF217" s="150"/>
      <c r="DRG217" s="150"/>
      <c r="DRH217" s="150"/>
      <c r="DRI217" s="150"/>
      <c r="DRJ217" s="150"/>
      <c r="DRK217" s="150"/>
      <c r="DRL217" s="150"/>
      <c r="DRM217" s="150"/>
      <c r="DRN217" s="150"/>
      <c r="DRO217" s="150"/>
      <c r="DRP217" s="150"/>
      <c r="DRQ217" s="150"/>
      <c r="DRR217" s="150"/>
      <c r="DRS217" s="150"/>
      <c r="DRT217" s="150"/>
      <c r="DRU217" s="150"/>
      <c r="DRV217" s="150"/>
      <c r="DRW217" s="150"/>
      <c r="DRX217" s="150"/>
      <c r="DRY217" s="150"/>
      <c r="DRZ217" s="150"/>
      <c r="DSA217" s="150"/>
      <c r="DSB217" s="150"/>
      <c r="DSC217" s="150"/>
      <c r="DSD217" s="150"/>
      <c r="DSE217" s="150"/>
      <c r="DSF217" s="150"/>
      <c r="DSG217" s="150"/>
      <c r="DSH217" s="150"/>
      <c r="DSI217" s="150"/>
      <c r="DSJ217" s="150"/>
      <c r="DSK217" s="150"/>
      <c r="DSL217" s="150"/>
      <c r="DSM217" s="150"/>
      <c r="DSN217" s="150"/>
      <c r="DSO217" s="150"/>
      <c r="DSP217" s="150"/>
      <c r="DSQ217" s="150"/>
      <c r="DSR217" s="150"/>
      <c r="DSS217" s="150"/>
      <c r="DST217" s="150"/>
      <c r="DSU217" s="150"/>
      <c r="DSV217" s="150"/>
      <c r="DSW217" s="150"/>
      <c r="DSX217" s="150"/>
      <c r="DSY217" s="150"/>
      <c r="DSZ217" s="150"/>
      <c r="DTA217" s="150"/>
      <c r="DTB217" s="150"/>
      <c r="DTC217" s="150"/>
      <c r="DTD217" s="150"/>
      <c r="DTE217" s="150"/>
      <c r="DTF217" s="150"/>
      <c r="DTG217" s="150"/>
      <c r="DTH217" s="150"/>
      <c r="DTI217" s="150"/>
      <c r="DTJ217" s="150"/>
      <c r="DTK217" s="150"/>
      <c r="DTL217" s="150"/>
      <c r="DTM217" s="150"/>
      <c r="DTN217" s="150"/>
      <c r="DTO217" s="150"/>
      <c r="DTP217" s="150"/>
      <c r="DTQ217" s="150"/>
      <c r="DTR217" s="150"/>
      <c r="DTS217" s="150"/>
      <c r="DTT217" s="150"/>
      <c r="DTU217" s="150"/>
      <c r="DTV217" s="150"/>
      <c r="DTW217" s="150"/>
      <c r="DTX217" s="150"/>
      <c r="DTY217" s="150"/>
      <c r="DTZ217" s="150"/>
      <c r="DUA217" s="150"/>
      <c r="DUB217" s="150"/>
      <c r="DUC217" s="150"/>
      <c r="DUD217" s="150"/>
      <c r="DUE217" s="150"/>
      <c r="DUF217" s="150"/>
      <c r="DUG217" s="150"/>
      <c r="DUH217" s="150"/>
      <c r="DUI217" s="150"/>
      <c r="DUJ217" s="150"/>
      <c r="DUK217" s="150"/>
      <c r="DUL217" s="150"/>
      <c r="DUM217" s="150"/>
      <c r="DUN217" s="150"/>
      <c r="DUO217" s="150"/>
      <c r="DUP217" s="150"/>
      <c r="DUQ217" s="150"/>
      <c r="DUR217" s="150"/>
      <c r="DUS217" s="150"/>
      <c r="DUT217" s="150"/>
      <c r="DUU217" s="150"/>
      <c r="DUV217" s="150"/>
      <c r="DUW217" s="150"/>
      <c r="DUX217" s="150"/>
      <c r="DUY217" s="150"/>
      <c r="DUZ217" s="150"/>
      <c r="DVA217" s="150"/>
      <c r="DVB217" s="150"/>
      <c r="DVC217" s="150"/>
      <c r="DVD217" s="150"/>
      <c r="DVE217" s="150"/>
      <c r="DVF217" s="150"/>
      <c r="DVG217" s="150"/>
      <c r="DVH217" s="150"/>
      <c r="DVI217" s="150"/>
      <c r="DVJ217" s="150"/>
      <c r="DVK217" s="150"/>
      <c r="DVL217" s="150"/>
      <c r="DVM217" s="150"/>
      <c r="DVN217" s="150"/>
      <c r="DVO217" s="150"/>
      <c r="DVP217" s="150"/>
      <c r="DVQ217" s="150"/>
      <c r="DVR217" s="150"/>
      <c r="DVS217" s="150"/>
      <c r="DVT217" s="150"/>
      <c r="DVU217" s="150"/>
      <c r="DVV217" s="150"/>
      <c r="DVW217" s="150"/>
      <c r="DVX217" s="150"/>
      <c r="DVY217" s="150"/>
      <c r="DVZ217" s="150"/>
      <c r="DWA217" s="150"/>
      <c r="DWB217" s="150"/>
      <c r="DWC217" s="150"/>
      <c r="DWD217" s="150"/>
      <c r="DWE217" s="150"/>
      <c r="DWF217" s="150"/>
      <c r="DWG217" s="150"/>
      <c r="DWH217" s="150"/>
      <c r="DWI217" s="150"/>
      <c r="DWJ217" s="150"/>
      <c r="DWK217" s="150"/>
      <c r="DWL217" s="150"/>
      <c r="DWM217" s="150"/>
      <c r="DWN217" s="150"/>
      <c r="DWO217" s="150"/>
      <c r="DWP217" s="150"/>
      <c r="DWQ217" s="150"/>
      <c r="DWR217" s="150"/>
      <c r="DWS217" s="150"/>
      <c r="DWT217" s="150"/>
      <c r="DWU217" s="150"/>
      <c r="DWV217" s="150"/>
      <c r="DWW217" s="150"/>
      <c r="DWX217" s="150"/>
      <c r="DWY217" s="150"/>
      <c r="DWZ217" s="150"/>
      <c r="DXA217" s="150"/>
      <c r="DXB217" s="150"/>
      <c r="DXC217" s="150"/>
      <c r="DXD217" s="150"/>
      <c r="DXE217" s="150"/>
      <c r="DXF217" s="150"/>
      <c r="DXG217" s="150"/>
      <c r="DXH217" s="150"/>
      <c r="DXI217" s="150"/>
      <c r="DXJ217" s="150"/>
      <c r="DXK217" s="150"/>
      <c r="DXL217" s="150"/>
      <c r="DXM217" s="150"/>
      <c r="DXN217" s="150"/>
      <c r="DXO217" s="150"/>
      <c r="DXP217" s="150"/>
      <c r="DXQ217" s="150"/>
      <c r="DXR217" s="150"/>
      <c r="DXS217" s="150"/>
      <c r="DXT217" s="150"/>
      <c r="DXU217" s="150"/>
      <c r="DXV217" s="150"/>
      <c r="DXW217" s="150"/>
      <c r="DXX217" s="150"/>
      <c r="DXY217" s="150"/>
      <c r="DXZ217" s="150"/>
      <c r="DYA217" s="150"/>
      <c r="DYB217" s="150"/>
      <c r="DYC217" s="150"/>
      <c r="DYD217" s="150"/>
      <c r="DYE217" s="150"/>
      <c r="DYF217" s="150"/>
      <c r="DYG217" s="150"/>
      <c r="DYH217" s="150"/>
      <c r="DYI217" s="150"/>
      <c r="DYJ217" s="150"/>
      <c r="DYK217" s="150"/>
      <c r="DYL217" s="150"/>
      <c r="DYM217" s="150"/>
      <c r="DYN217" s="150"/>
      <c r="DYO217" s="150"/>
      <c r="DYP217" s="150"/>
      <c r="DYQ217" s="150"/>
      <c r="DYR217" s="150"/>
      <c r="DYS217" s="150"/>
      <c r="DYT217" s="150"/>
      <c r="DYU217" s="150"/>
      <c r="DYV217" s="150"/>
      <c r="DYW217" s="150"/>
      <c r="DYX217" s="150"/>
      <c r="DYY217" s="150"/>
      <c r="DYZ217" s="150"/>
      <c r="DZA217" s="150"/>
      <c r="DZB217" s="150"/>
      <c r="DZC217" s="150"/>
      <c r="DZD217" s="150"/>
      <c r="DZE217" s="150"/>
      <c r="DZF217" s="150"/>
      <c r="DZG217" s="150"/>
      <c r="DZH217" s="150"/>
      <c r="DZI217" s="150"/>
      <c r="DZJ217" s="150"/>
      <c r="DZK217" s="150"/>
      <c r="DZL217" s="150"/>
      <c r="DZM217" s="150"/>
      <c r="DZN217" s="150"/>
      <c r="DZO217" s="150"/>
      <c r="DZP217" s="150"/>
      <c r="DZQ217" s="150"/>
      <c r="DZR217" s="150"/>
      <c r="DZS217" s="150"/>
      <c r="DZT217" s="150"/>
      <c r="DZU217" s="150"/>
      <c r="DZV217" s="150"/>
      <c r="DZW217" s="150"/>
      <c r="DZX217" s="150"/>
      <c r="DZY217" s="150"/>
      <c r="DZZ217" s="150"/>
      <c r="EAA217" s="150"/>
      <c r="EAB217" s="150"/>
      <c r="EAC217" s="150"/>
      <c r="EAD217" s="150"/>
      <c r="EAE217" s="150"/>
      <c r="EAF217" s="150"/>
      <c r="EAG217" s="150"/>
      <c r="EAH217" s="150"/>
      <c r="EAI217" s="150"/>
      <c r="EAJ217" s="150"/>
      <c r="EAK217" s="150"/>
      <c r="EAL217" s="150"/>
      <c r="EAM217" s="150"/>
      <c r="EAN217" s="150"/>
      <c r="EAO217" s="150"/>
      <c r="EAP217" s="150"/>
      <c r="EAQ217" s="150"/>
      <c r="EAR217" s="150"/>
      <c r="EAS217" s="150"/>
      <c r="EAT217" s="150"/>
      <c r="EAU217" s="150"/>
      <c r="EAV217" s="150"/>
      <c r="EAW217" s="150"/>
      <c r="EAX217" s="150"/>
      <c r="EAY217" s="150"/>
      <c r="EAZ217" s="150"/>
      <c r="EBA217" s="150"/>
      <c r="EBB217" s="150"/>
      <c r="EBC217" s="150"/>
      <c r="EBD217" s="150"/>
      <c r="EBE217" s="150"/>
      <c r="EBF217" s="150"/>
      <c r="EBG217" s="150"/>
      <c r="EBH217" s="150"/>
      <c r="EBI217" s="150"/>
      <c r="EBJ217" s="150"/>
      <c r="EBK217" s="150"/>
      <c r="EBL217" s="150"/>
      <c r="EBM217" s="150"/>
      <c r="EBN217" s="150"/>
      <c r="EBO217" s="150"/>
      <c r="EBP217" s="150"/>
      <c r="EBQ217" s="150"/>
      <c r="EBR217" s="150"/>
      <c r="EBS217" s="150"/>
      <c r="EBT217" s="150"/>
      <c r="EBU217" s="150"/>
      <c r="EBV217" s="150"/>
      <c r="EBW217" s="150"/>
      <c r="EBX217" s="150"/>
      <c r="EBY217" s="150"/>
      <c r="EBZ217" s="150"/>
      <c r="ECA217" s="150"/>
      <c r="ECB217" s="150"/>
      <c r="ECC217" s="150"/>
      <c r="ECD217" s="150"/>
      <c r="ECE217" s="150"/>
      <c r="ECF217" s="150"/>
      <c r="ECG217" s="150"/>
      <c r="ECH217" s="150"/>
      <c r="ECI217" s="150"/>
      <c r="ECJ217" s="150"/>
      <c r="ECK217" s="150"/>
      <c r="ECL217" s="150"/>
      <c r="ECM217" s="150"/>
      <c r="ECN217" s="150"/>
      <c r="ECO217" s="150"/>
      <c r="ECP217" s="150"/>
      <c r="ECQ217" s="150"/>
      <c r="ECR217" s="150"/>
      <c r="ECS217" s="150"/>
      <c r="ECT217" s="150"/>
      <c r="ECU217" s="150"/>
      <c r="ECV217" s="150"/>
      <c r="ECW217" s="150"/>
      <c r="ECX217" s="150"/>
      <c r="ECY217" s="150"/>
      <c r="ECZ217" s="150"/>
      <c r="EDA217" s="150"/>
      <c r="EDB217" s="150"/>
      <c r="EDC217" s="150"/>
      <c r="EDD217" s="150"/>
      <c r="EDE217" s="150"/>
      <c r="EDF217" s="150"/>
      <c r="EDG217" s="150"/>
      <c r="EDH217" s="150"/>
      <c r="EDI217" s="150"/>
      <c r="EDJ217" s="150"/>
      <c r="EDK217" s="150"/>
      <c r="EDL217" s="150"/>
      <c r="EDM217" s="150"/>
      <c r="EDN217" s="150"/>
      <c r="EDO217" s="150"/>
      <c r="EDP217" s="150"/>
      <c r="EDQ217" s="150"/>
      <c r="EDR217" s="150"/>
      <c r="EDS217" s="150"/>
      <c r="EDT217" s="150"/>
      <c r="EDU217" s="150"/>
      <c r="EDV217" s="150"/>
      <c r="EDW217" s="150"/>
      <c r="EDX217" s="150"/>
      <c r="EDY217" s="150"/>
      <c r="EDZ217" s="150"/>
      <c r="EEA217" s="150"/>
      <c r="EEB217" s="150"/>
      <c r="EEC217" s="150"/>
      <c r="EED217" s="150"/>
      <c r="EEE217" s="150"/>
      <c r="EEF217" s="150"/>
      <c r="EEG217" s="150"/>
      <c r="EEH217" s="150"/>
      <c r="EEI217" s="150"/>
      <c r="EEJ217" s="150"/>
      <c r="EEK217" s="150"/>
      <c r="EEL217" s="150"/>
      <c r="EEM217" s="150"/>
      <c r="EEN217" s="150"/>
      <c r="EEO217" s="150"/>
      <c r="EEP217" s="150"/>
      <c r="EEQ217" s="150"/>
      <c r="EER217" s="150"/>
      <c r="EES217" s="150"/>
      <c r="EET217" s="150"/>
      <c r="EEU217" s="150"/>
      <c r="EEV217" s="150"/>
      <c r="EEW217" s="150"/>
      <c r="EEX217" s="150"/>
      <c r="EEY217" s="150"/>
      <c r="EEZ217" s="150"/>
      <c r="EFA217" s="150"/>
      <c r="EFB217" s="150"/>
      <c r="EFC217" s="150"/>
      <c r="EFD217" s="150"/>
      <c r="EFE217" s="150"/>
      <c r="EFF217" s="150"/>
      <c r="EFG217" s="150"/>
      <c r="EFH217" s="150"/>
      <c r="EFI217" s="150"/>
      <c r="EFJ217" s="150"/>
      <c r="EFK217" s="150"/>
      <c r="EFL217" s="150"/>
      <c r="EFM217" s="150"/>
      <c r="EFN217" s="150"/>
      <c r="EFO217" s="150"/>
      <c r="EFP217" s="150"/>
      <c r="EFQ217" s="150"/>
      <c r="EFR217" s="150"/>
      <c r="EFS217" s="150"/>
      <c r="EFT217" s="150"/>
      <c r="EFU217" s="150"/>
      <c r="EFV217" s="150"/>
      <c r="EFW217" s="150"/>
      <c r="EFX217" s="150"/>
      <c r="EFY217" s="150"/>
      <c r="EFZ217" s="150"/>
      <c r="EGA217" s="150"/>
      <c r="EGB217" s="150"/>
      <c r="EGC217" s="150"/>
      <c r="EGD217" s="150"/>
      <c r="EGE217" s="150"/>
      <c r="EGF217" s="150"/>
      <c r="EGG217" s="150"/>
      <c r="EGH217" s="150"/>
      <c r="EGI217" s="150"/>
      <c r="EGJ217" s="150"/>
      <c r="EGK217" s="150"/>
      <c r="EGL217" s="150"/>
      <c r="EGM217" s="150"/>
      <c r="EGN217" s="150"/>
      <c r="EGO217" s="150"/>
      <c r="EGP217" s="150"/>
      <c r="EGQ217" s="150"/>
      <c r="EGR217" s="150"/>
      <c r="EGS217" s="150"/>
      <c r="EGT217" s="150"/>
      <c r="EGU217" s="150"/>
      <c r="EGV217" s="150"/>
      <c r="EGW217" s="150"/>
      <c r="EGX217" s="150"/>
      <c r="EGY217" s="150"/>
      <c r="EGZ217" s="150"/>
      <c r="EHA217" s="150"/>
      <c r="EHB217" s="150"/>
      <c r="EHC217" s="150"/>
      <c r="EHD217" s="150"/>
      <c r="EHE217" s="150"/>
      <c r="EHF217" s="150"/>
      <c r="EHG217" s="150"/>
      <c r="EHH217" s="150"/>
      <c r="EHI217" s="150"/>
      <c r="EHJ217" s="150"/>
      <c r="EHK217" s="150"/>
      <c r="EHL217" s="150"/>
      <c r="EHM217" s="150"/>
      <c r="EHN217" s="150"/>
      <c r="EHO217" s="150"/>
      <c r="EHP217" s="150"/>
      <c r="EHQ217" s="150"/>
      <c r="EHR217" s="150"/>
      <c r="EHS217" s="150"/>
      <c r="EHT217" s="150"/>
      <c r="EHU217" s="150"/>
      <c r="EHV217" s="150"/>
      <c r="EHW217" s="150"/>
      <c r="EHX217" s="150"/>
      <c r="EHY217" s="150"/>
      <c r="EHZ217" s="150"/>
      <c r="EIA217" s="150"/>
      <c r="EIB217" s="150"/>
      <c r="EIC217" s="150"/>
      <c r="EID217" s="150"/>
      <c r="EIE217" s="150"/>
      <c r="EIF217" s="150"/>
      <c r="EIG217" s="150"/>
      <c r="EIH217" s="150"/>
      <c r="EII217" s="150"/>
      <c r="EIJ217" s="150"/>
      <c r="EIK217" s="150"/>
      <c r="EIL217" s="150"/>
      <c r="EIM217" s="150"/>
      <c r="EIN217" s="150"/>
      <c r="EIO217" s="150"/>
      <c r="EIP217" s="150"/>
      <c r="EIQ217" s="150"/>
      <c r="EIR217" s="150"/>
      <c r="EIS217" s="150"/>
      <c r="EIT217" s="150"/>
      <c r="EIU217" s="150"/>
      <c r="EIV217" s="150"/>
      <c r="EIW217" s="150"/>
      <c r="EIX217" s="150"/>
      <c r="EIY217" s="150"/>
      <c r="EIZ217" s="150"/>
      <c r="EJA217" s="150"/>
      <c r="EJB217" s="150"/>
      <c r="EJC217" s="150"/>
      <c r="EJD217" s="150"/>
      <c r="EJE217" s="150"/>
      <c r="EJF217" s="150"/>
      <c r="EJG217" s="150"/>
      <c r="EJH217" s="150"/>
      <c r="EJI217" s="150"/>
      <c r="EJJ217" s="150"/>
      <c r="EJK217" s="150"/>
      <c r="EJL217" s="150"/>
      <c r="EJM217" s="150"/>
      <c r="EJN217" s="150"/>
      <c r="EJO217" s="150"/>
      <c r="EJP217" s="150"/>
      <c r="EJQ217" s="150"/>
      <c r="EJR217" s="150"/>
      <c r="EJS217" s="150"/>
      <c r="EJT217" s="150"/>
      <c r="EJU217" s="150"/>
      <c r="EJV217" s="150"/>
      <c r="EJW217" s="150"/>
      <c r="EJX217" s="150"/>
      <c r="EJY217" s="150"/>
      <c r="EJZ217" s="150"/>
      <c r="EKA217" s="150"/>
      <c r="EKB217" s="150"/>
      <c r="EKC217" s="150"/>
      <c r="EKD217" s="150"/>
      <c r="EKE217" s="150"/>
      <c r="EKF217" s="150"/>
      <c r="EKG217" s="150"/>
      <c r="EKH217" s="150"/>
      <c r="EKI217" s="150"/>
      <c r="EKJ217" s="150"/>
      <c r="EKK217" s="150"/>
      <c r="EKL217" s="150"/>
      <c r="EKM217" s="150"/>
      <c r="EKN217" s="150"/>
      <c r="EKO217" s="150"/>
      <c r="EKP217" s="150"/>
      <c r="EKQ217" s="150"/>
      <c r="EKR217" s="150"/>
      <c r="EKS217" s="150"/>
      <c r="EKT217" s="150"/>
      <c r="EKU217" s="150"/>
      <c r="EKV217" s="150"/>
      <c r="EKW217" s="150"/>
      <c r="EKX217" s="150"/>
      <c r="EKY217" s="150"/>
      <c r="EKZ217" s="150"/>
      <c r="ELA217" s="150"/>
      <c r="ELB217" s="150"/>
      <c r="ELC217" s="150"/>
      <c r="ELD217" s="150"/>
      <c r="ELE217" s="150"/>
      <c r="ELF217" s="150"/>
      <c r="ELG217" s="150"/>
      <c r="ELH217" s="150"/>
      <c r="ELI217" s="150"/>
      <c r="ELJ217" s="150"/>
      <c r="ELK217" s="150"/>
      <c r="ELL217" s="150"/>
      <c r="ELM217" s="150"/>
      <c r="ELN217" s="150"/>
      <c r="ELO217" s="150"/>
      <c r="ELP217" s="150"/>
      <c r="ELQ217" s="150"/>
      <c r="ELR217" s="150"/>
      <c r="ELS217" s="150"/>
      <c r="ELT217" s="150"/>
      <c r="ELU217" s="150"/>
      <c r="ELV217" s="150"/>
      <c r="ELW217" s="150"/>
      <c r="ELX217" s="150"/>
      <c r="ELY217" s="150"/>
      <c r="ELZ217" s="150"/>
      <c r="EMA217" s="150"/>
      <c r="EMB217" s="150"/>
      <c r="EMC217" s="150"/>
      <c r="EMD217" s="150"/>
      <c r="EME217" s="150"/>
      <c r="EMF217" s="150"/>
      <c r="EMG217" s="150"/>
      <c r="EMH217" s="150"/>
      <c r="EMI217" s="150"/>
      <c r="EMJ217" s="150"/>
      <c r="EMK217" s="150"/>
      <c r="EML217" s="150"/>
      <c r="EMM217" s="150"/>
      <c r="EMN217" s="150"/>
      <c r="EMO217" s="150"/>
      <c r="EMP217" s="150"/>
      <c r="EMQ217" s="150"/>
      <c r="EMR217" s="150"/>
      <c r="EMS217" s="150"/>
      <c r="EMT217" s="150"/>
      <c r="EMU217" s="150"/>
      <c r="EMV217" s="150"/>
      <c r="EMW217" s="150"/>
      <c r="EMX217" s="150"/>
      <c r="EMY217" s="150"/>
      <c r="EMZ217" s="150"/>
      <c r="ENA217" s="150"/>
      <c r="ENB217" s="150"/>
      <c r="ENC217" s="150"/>
      <c r="END217" s="150"/>
      <c r="ENE217" s="150"/>
      <c r="ENF217" s="150"/>
      <c r="ENG217" s="150"/>
      <c r="ENH217" s="150"/>
      <c r="ENI217" s="150"/>
      <c r="ENJ217" s="150"/>
      <c r="ENK217" s="150"/>
      <c r="ENL217" s="150"/>
      <c r="ENM217" s="150"/>
      <c r="ENN217" s="150"/>
      <c r="ENO217" s="150"/>
      <c r="ENP217" s="150"/>
      <c r="ENQ217" s="150"/>
      <c r="ENR217" s="150"/>
      <c r="ENS217" s="150"/>
      <c r="ENT217" s="150"/>
      <c r="ENU217" s="150"/>
      <c r="ENV217" s="150"/>
      <c r="ENW217" s="150"/>
      <c r="ENX217" s="150"/>
      <c r="ENY217" s="150"/>
      <c r="ENZ217" s="150"/>
      <c r="EOA217" s="150"/>
      <c r="EOB217" s="150"/>
      <c r="EOC217" s="150"/>
      <c r="EOD217" s="150"/>
      <c r="EOE217" s="150"/>
      <c r="EOF217" s="150"/>
      <c r="EOG217" s="150"/>
      <c r="EOH217" s="150"/>
      <c r="EOI217" s="150"/>
      <c r="EOJ217" s="150"/>
      <c r="EOK217" s="150"/>
      <c r="EOL217" s="150"/>
      <c r="EOM217" s="150"/>
      <c r="EON217" s="150"/>
      <c r="EOO217" s="150"/>
      <c r="EOP217" s="150"/>
      <c r="EOQ217" s="150"/>
      <c r="EOR217" s="150"/>
      <c r="EOS217" s="150"/>
      <c r="EOT217" s="150"/>
      <c r="EOU217" s="150"/>
      <c r="EOV217" s="150"/>
      <c r="EOW217" s="150"/>
      <c r="EOX217" s="150"/>
      <c r="EOY217" s="150"/>
      <c r="EOZ217" s="150"/>
      <c r="EPA217" s="150"/>
      <c r="EPB217" s="150"/>
      <c r="EPC217" s="150"/>
      <c r="EPD217" s="150"/>
      <c r="EPE217" s="150"/>
      <c r="EPF217" s="150"/>
      <c r="EPG217" s="150"/>
      <c r="EPH217" s="150"/>
      <c r="EPI217" s="150"/>
      <c r="EPJ217" s="150"/>
      <c r="EPK217" s="150"/>
      <c r="EPL217" s="150"/>
      <c r="EPM217" s="150"/>
      <c r="EPN217" s="150"/>
      <c r="EPO217" s="150"/>
      <c r="EPP217" s="150"/>
      <c r="EPQ217" s="150"/>
      <c r="EPR217" s="150"/>
      <c r="EPS217" s="150"/>
      <c r="EPT217" s="150"/>
      <c r="EPU217" s="150"/>
      <c r="EPV217" s="150"/>
      <c r="EPW217" s="150"/>
      <c r="EPX217" s="150"/>
      <c r="EPY217" s="150"/>
      <c r="EPZ217" s="150"/>
      <c r="EQA217" s="150"/>
      <c r="EQB217" s="150"/>
      <c r="EQC217" s="150"/>
      <c r="EQD217" s="150"/>
      <c r="EQE217" s="150"/>
      <c r="EQF217" s="150"/>
      <c r="EQG217" s="150"/>
      <c r="EQH217" s="150"/>
      <c r="EQI217" s="150"/>
      <c r="EQJ217" s="150"/>
      <c r="EQK217" s="150"/>
      <c r="EQL217" s="150"/>
      <c r="EQM217" s="150"/>
      <c r="EQN217" s="150"/>
      <c r="EQO217" s="150"/>
      <c r="EQP217" s="150"/>
      <c r="EQQ217" s="150"/>
      <c r="EQR217" s="150"/>
      <c r="EQS217" s="150"/>
      <c r="EQT217" s="150"/>
      <c r="EQU217" s="150"/>
      <c r="EQV217" s="150"/>
      <c r="EQW217" s="150"/>
      <c r="EQX217" s="150"/>
      <c r="EQY217" s="150"/>
      <c r="EQZ217" s="150"/>
      <c r="ERA217" s="150"/>
      <c r="ERB217" s="150"/>
      <c r="ERC217" s="150"/>
      <c r="ERD217" s="150"/>
      <c r="ERE217" s="150"/>
      <c r="ERF217" s="150"/>
      <c r="ERG217" s="150"/>
      <c r="ERH217" s="150"/>
      <c r="ERI217" s="150"/>
      <c r="ERJ217" s="150"/>
      <c r="ERK217" s="150"/>
      <c r="ERL217" s="150"/>
      <c r="ERM217" s="150"/>
      <c r="ERN217" s="150"/>
      <c r="ERO217" s="150"/>
      <c r="ERP217" s="150"/>
      <c r="ERQ217" s="150"/>
      <c r="ERR217" s="150"/>
      <c r="ERS217" s="150"/>
      <c r="ERT217" s="150"/>
      <c r="ERU217" s="150"/>
      <c r="ERV217" s="150"/>
      <c r="ERW217" s="150"/>
      <c r="ERX217" s="150"/>
      <c r="ERY217" s="150"/>
      <c r="ERZ217" s="150"/>
      <c r="ESA217" s="150"/>
      <c r="ESB217" s="150"/>
      <c r="ESC217" s="150"/>
      <c r="ESD217" s="150"/>
      <c r="ESE217" s="150"/>
      <c r="ESF217" s="150"/>
      <c r="ESG217" s="150"/>
      <c r="ESH217" s="150"/>
      <c r="ESI217" s="150"/>
      <c r="ESJ217" s="150"/>
      <c r="ESK217" s="150"/>
      <c r="ESL217" s="150"/>
      <c r="ESM217" s="150"/>
      <c r="ESN217" s="150"/>
      <c r="ESO217" s="150"/>
      <c r="ESP217" s="150"/>
      <c r="ESQ217" s="150"/>
      <c r="ESR217" s="150"/>
      <c r="ESS217" s="150"/>
      <c r="EST217" s="150"/>
      <c r="ESU217" s="150"/>
      <c r="ESV217" s="150"/>
      <c r="ESW217" s="150"/>
      <c r="ESX217" s="150"/>
      <c r="ESY217" s="150"/>
      <c r="ESZ217" s="150"/>
      <c r="ETA217" s="150"/>
      <c r="ETB217" s="150"/>
      <c r="ETC217" s="150"/>
      <c r="ETD217" s="150"/>
      <c r="ETE217" s="150"/>
      <c r="ETF217" s="150"/>
      <c r="ETG217" s="150"/>
      <c r="ETH217" s="150"/>
      <c r="ETI217" s="150"/>
      <c r="ETJ217" s="150"/>
      <c r="ETK217" s="150"/>
      <c r="ETL217" s="150"/>
      <c r="ETM217" s="150"/>
      <c r="ETN217" s="150"/>
      <c r="ETO217" s="150"/>
      <c r="ETP217" s="150"/>
      <c r="ETQ217" s="150"/>
      <c r="ETR217" s="150"/>
      <c r="ETS217" s="150"/>
      <c r="ETT217" s="150"/>
      <c r="ETU217" s="150"/>
      <c r="ETV217" s="150"/>
      <c r="ETW217" s="150"/>
      <c r="ETX217" s="150"/>
      <c r="ETY217" s="150"/>
      <c r="ETZ217" s="150"/>
      <c r="EUA217" s="150"/>
      <c r="EUB217" s="150"/>
      <c r="EUC217" s="150"/>
      <c r="EUD217" s="150"/>
      <c r="EUE217" s="150"/>
      <c r="EUF217" s="150"/>
      <c r="EUG217" s="150"/>
      <c r="EUH217" s="150"/>
      <c r="EUI217" s="150"/>
      <c r="EUJ217" s="150"/>
      <c r="EUK217" s="150"/>
      <c r="EUL217" s="150"/>
      <c r="EUM217" s="150"/>
      <c r="EUN217" s="150"/>
      <c r="EUO217" s="150"/>
      <c r="EUP217" s="150"/>
      <c r="EUQ217" s="150"/>
      <c r="EUR217" s="150"/>
      <c r="EUS217" s="150"/>
      <c r="EUT217" s="150"/>
      <c r="EUU217" s="150"/>
      <c r="EUV217" s="150"/>
      <c r="EUW217" s="150"/>
      <c r="EUX217" s="150"/>
      <c r="EUY217" s="150"/>
      <c r="EUZ217" s="150"/>
      <c r="EVA217" s="150"/>
      <c r="EVB217" s="150"/>
      <c r="EVC217" s="150"/>
      <c r="EVD217" s="150"/>
      <c r="EVE217" s="150"/>
      <c r="EVF217" s="150"/>
      <c r="EVG217" s="150"/>
      <c r="EVH217" s="150"/>
      <c r="EVI217" s="150"/>
      <c r="EVJ217" s="150"/>
      <c r="EVK217" s="150"/>
      <c r="EVL217" s="150"/>
      <c r="EVM217" s="150"/>
      <c r="EVN217" s="150"/>
      <c r="EVO217" s="150"/>
      <c r="EVP217" s="150"/>
      <c r="EVQ217" s="150"/>
      <c r="EVR217" s="150"/>
      <c r="EVS217" s="150"/>
      <c r="EVT217" s="150"/>
      <c r="EVU217" s="150"/>
      <c r="EVV217" s="150"/>
      <c r="EVW217" s="150"/>
      <c r="EVX217" s="150"/>
      <c r="EVY217" s="150"/>
      <c r="EVZ217" s="150"/>
      <c r="EWA217" s="150"/>
      <c r="EWB217" s="150"/>
      <c r="EWC217" s="150"/>
      <c r="EWD217" s="150"/>
      <c r="EWE217" s="150"/>
      <c r="EWF217" s="150"/>
      <c r="EWG217" s="150"/>
      <c r="EWH217" s="150"/>
      <c r="EWI217" s="150"/>
      <c r="EWJ217" s="150"/>
      <c r="EWK217" s="150"/>
      <c r="EWL217" s="150"/>
      <c r="EWM217" s="150"/>
      <c r="EWN217" s="150"/>
      <c r="EWO217" s="150"/>
      <c r="EWP217" s="150"/>
      <c r="EWQ217" s="150"/>
      <c r="EWR217" s="150"/>
      <c r="EWS217" s="150"/>
      <c r="EWT217" s="150"/>
      <c r="EWU217" s="150"/>
      <c r="EWV217" s="150"/>
      <c r="EWW217" s="150"/>
      <c r="EWX217" s="150"/>
      <c r="EWY217" s="150"/>
      <c r="EWZ217" s="150"/>
      <c r="EXA217" s="150"/>
      <c r="EXB217" s="150"/>
      <c r="EXC217" s="150"/>
      <c r="EXD217" s="150"/>
      <c r="EXE217" s="150"/>
      <c r="EXF217" s="150"/>
      <c r="EXG217" s="150"/>
      <c r="EXH217" s="150"/>
      <c r="EXI217" s="150"/>
      <c r="EXJ217" s="150"/>
      <c r="EXK217" s="150"/>
      <c r="EXL217" s="150"/>
      <c r="EXM217" s="150"/>
      <c r="EXN217" s="150"/>
      <c r="EXO217" s="150"/>
      <c r="EXP217" s="150"/>
      <c r="EXQ217" s="150"/>
      <c r="EXR217" s="150"/>
      <c r="EXS217" s="150"/>
      <c r="EXT217" s="150"/>
      <c r="EXU217" s="150"/>
      <c r="EXV217" s="150"/>
      <c r="EXW217" s="150"/>
      <c r="EXX217" s="150"/>
      <c r="EXY217" s="150"/>
      <c r="EXZ217" s="150"/>
      <c r="EYA217" s="150"/>
      <c r="EYB217" s="150"/>
      <c r="EYC217" s="150"/>
      <c r="EYD217" s="150"/>
      <c r="EYE217" s="150"/>
      <c r="EYF217" s="150"/>
      <c r="EYG217" s="150"/>
      <c r="EYH217" s="150"/>
      <c r="EYI217" s="150"/>
      <c r="EYJ217" s="150"/>
      <c r="EYK217" s="150"/>
      <c r="EYL217" s="150"/>
      <c r="EYM217" s="150"/>
      <c r="EYN217" s="150"/>
      <c r="EYO217" s="150"/>
      <c r="EYP217" s="150"/>
      <c r="EYQ217" s="150"/>
      <c r="EYR217" s="150"/>
      <c r="EYS217" s="150"/>
      <c r="EYT217" s="150"/>
      <c r="EYU217" s="150"/>
      <c r="EYV217" s="150"/>
      <c r="EYW217" s="150"/>
      <c r="EYX217" s="150"/>
      <c r="EYY217" s="150"/>
      <c r="EYZ217" s="150"/>
      <c r="EZA217" s="150"/>
      <c r="EZB217" s="150"/>
      <c r="EZC217" s="150"/>
      <c r="EZD217" s="150"/>
      <c r="EZE217" s="150"/>
      <c r="EZF217" s="150"/>
      <c r="EZG217" s="150"/>
      <c r="EZH217" s="150"/>
      <c r="EZI217" s="150"/>
      <c r="EZJ217" s="150"/>
      <c r="EZK217" s="150"/>
      <c r="EZL217" s="150"/>
      <c r="EZM217" s="150"/>
      <c r="EZN217" s="150"/>
      <c r="EZO217" s="150"/>
      <c r="EZP217" s="150"/>
      <c r="EZQ217" s="150"/>
      <c r="EZR217" s="150"/>
      <c r="EZS217" s="150"/>
      <c r="EZT217" s="150"/>
      <c r="EZU217" s="150"/>
      <c r="EZV217" s="150"/>
      <c r="EZW217" s="150"/>
      <c r="EZX217" s="150"/>
      <c r="EZY217" s="150"/>
      <c r="EZZ217" s="150"/>
      <c r="FAA217" s="150"/>
      <c r="FAB217" s="150"/>
      <c r="FAC217" s="150"/>
      <c r="FAD217" s="150"/>
      <c r="FAE217" s="150"/>
      <c r="FAF217" s="150"/>
      <c r="FAG217" s="150"/>
      <c r="FAH217" s="150"/>
      <c r="FAI217" s="150"/>
      <c r="FAJ217" s="150"/>
      <c r="FAK217" s="150"/>
      <c r="FAL217" s="150"/>
      <c r="FAM217" s="150"/>
      <c r="FAN217" s="150"/>
      <c r="FAO217" s="150"/>
      <c r="FAP217" s="150"/>
      <c r="FAQ217" s="150"/>
      <c r="FAR217" s="150"/>
      <c r="FAS217" s="150"/>
      <c r="FAT217" s="150"/>
      <c r="FAU217" s="150"/>
      <c r="FAV217" s="150"/>
      <c r="FAW217" s="150"/>
      <c r="FAX217" s="150"/>
      <c r="FAY217" s="150"/>
      <c r="FAZ217" s="150"/>
      <c r="FBA217" s="150"/>
      <c r="FBB217" s="150"/>
      <c r="FBC217" s="150"/>
      <c r="FBD217" s="150"/>
      <c r="FBE217" s="150"/>
      <c r="FBF217" s="150"/>
      <c r="FBG217" s="150"/>
      <c r="FBH217" s="150"/>
      <c r="FBI217" s="150"/>
      <c r="FBJ217" s="150"/>
      <c r="FBK217" s="150"/>
      <c r="FBL217" s="150"/>
      <c r="FBM217" s="150"/>
      <c r="FBN217" s="150"/>
      <c r="FBO217" s="150"/>
      <c r="FBP217" s="150"/>
      <c r="FBQ217" s="150"/>
      <c r="FBR217" s="150"/>
      <c r="FBS217" s="150"/>
      <c r="FBT217" s="150"/>
      <c r="FBU217" s="150"/>
      <c r="FBV217" s="150"/>
      <c r="FBW217" s="150"/>
      <c r="FBX217" s="150"/>
      <c r="FBY217" s="150"/>
      <c r="FBZ217" s="150"/>
      <c r="FCA217" s="150"/>
      <c r="FCB217" s="150"/>
      <c r="FCC217" s="150"/>
      <c r="FCD217" s="150"/>
      <c r="FCE217" s="150"/>
      <c r="FCF217" s="150"/>
      <c r="FCG217" s="150"/>
      <c r="FCH217" s="150"/>
      <c r="FCI217" s="150"/>
      <c r="FCJ217" s="150"/>
      <c r="FCK217" s="150"/>
      <c r="FCL217" s="150"/>
      <c r="FCM217" s="150"/>
      <c r="FCN217" s="150"/>
      <c r="FCO217" s="150"/>
      <c r="FCP217" s="150"/>
      <c r="FCQ217" s="150"/>
      <c r="FCR217" s="150"/>
      <c r="FCS217" s="150"/>
      <c r="FCT217" s="150"/>
      <c r="FCU217" s="150"/>
      <c r="FCV217" s="150"/>
      <c r="FCW217" s="150"/>
      <c r="FCX217" s="150"/>
      <c r="FCY217" s="150"/>
      <c r="FCZ217" s="150"/>
      <c r="FDA217" s="150"/>
      <c r="FDB217" s="150"/>
      <c r="FDC217" s="150"/>
      <c r="FDD217" s="150"/>
      <c r="FDE217" s="150"/>
      <c r="FDF217" s="150"/>
      <c r="FDG217" s="150"/>
      <c r="FDH217" s="150"/>
      <c r="FDI217" s="150"/>
      <c r="FDJ217" s="150"/>
      <c r="FDK217" s="150"/>
      <c r="FDL217" s="150"/>
      <c r="FDM217" s="150"/>
      <c r="FDN217" s="150"/>
      <c r="FDO217" s="150"/>
      <c r="FDP217" s="150"/>
      <c r="FDQ217" s="150"/>
      <c r="FDR217" s="150"/>
      <c r="FDS217" s="150"/>
      <c r="FDT217" s="150"/>
      <c r="FDU217" s="150"/>
      <c r="FDV217" s="150"/>
      <c r="FDW217" s="150"/>
      <c r="FDX217" s="150"/>
      <c r="FDY217" s="150"/>
      <c r="FDZ217" s="150"/>
      <c r="FEA217" s="150"/>
      <c r="FEB217" s="150"/>
      <c r="FEC217" s="150"/>
      <c r="FED217" s="150"/>
      <c r="FEE217" s="150"/>
      <c r="FEF217" s="150"/>
      <c r="FEG217" s="150"/>
      <c r="FEH217" s="150"/>
      <c r="FEI217" s="150"/>
      <c r="FEJ217" s="150"/>
      <c r="FEK217" s="150"/>
      <c r="FEL217" s="150"/>
      <c r="FEM217" s="150"/>
      <c r="FEN217" s="150"/>
      <c r="FEO217" s="150"/>
      <c r="FEP217" s="150"/>
      <c r="FEQ217" s="150"/>
      <c r="FER217" s="150"/>
      <c r="FES217" s="150"/>
      <c r="FET217" s="150"/>
      <c r="FEU217" s="150"/>
      <c r="FEV217" s="150"/>
      <c r="FEW217" s="150"/>
      <c r="FEX217" s="150"/>
      <c r="FEY217" s="150"/>
      <c r="FEZ217" s="150"/>
      <c r="FFA217" s="150"/>
      <c r="FFB217" s="150"/>
      <c r="FFC217" s="150"/>
      <c r="FFD217" s="150"/>
      <c r="FFE217" s="150"/>
      <c r="FFF217" s="150"/>
      <c r="FFG217" s="150"/>
      <c r="FFH217" s="150"/>
      <c r="FFI217" s="150"/>
      <c r="FFJ217" s="150"/>
      <c r="FFK217" s="150"/>
      <c r="FFL217" s="150"/>
      <c r="FFM217" s="150"/>
      <c r="FFN217" s="150"/>
      <c r="FFO217" s="150"/>
      <c r="FFP217" s="150"/>
      <c r="FFQ217" s="150"/>
      <c r="FFR217" s="150"/>
      <c r="FFS217" s="150"/>
      <c r="FFT217" s="150"/>
      <c r="FFU217" s="150"/>
      <c r="FFV217" s="150"/>
      <c r="FFW217" s="150"/>
      <c r="FFX217" s="150"/>
      <c r="FFY217" s="150"/>
      <c r="FFZ217" s="150"/>
      <c r="FGA217" s="150"/>
      <c r="FGB217" s="150"/>
      <c r="FGC217" s="150"/>
      <c r="FGD217" s="150"/>
      <c r="FGE217" s="150"/>
      <c r="FGF217" s="150"/>
      <c r="FGG217" s="150"/>
      <c r="FGH217" s="150"/>
      <c r="FGI217" s="150"/>
      <c r="FGJ217" s="150"/>
      <c r="FGK217" s="150"/>
      <c r="FGL217" s="150"/>
      <c r="FGM217" s="150"/>
      <c r="FGN217" s="150"/>
      <c r="FGO217" s="150"/>
      <c r="FGP217" s="150"/>
      <c r="FGQ217" s="150"/>
      <c r="FGR217" s="150"/>
      <c r="FGS217" s="150"/>
      <c r="FGT217" s="150"/>
      <c r="FGU217" s="150"/>
      <c r="FGV217" s="150"/>
      <c r="FGW217" s="150"/>
      <c r="FGX217" s="150"/>
      <c r="FGY217" s="150"/>
      <c r="FGZ217" s="150"/>
      <c r="FHA217" s="150"/>
      <c r="FHB217" s="150"/>
      <c r="FHC217" s="150"/>
      <c r="FHD217" s="150"/>
      <c r="FHE217" s="150"/>
      <c r="FHF217" s="150"/>
      <c r="FHG217" s="150"/>
      <c r="FHH217" s="150"/>
      <c r="FHI217" s="150"/>
      <c r="FHJ217" s="150"/>
      <c r="FHK217" s="150"/>
      <c r="FHL217" s="150"/>
      <c r="FHM217" s="150"/>
      <c r="FHN217" s="150"/>
      <c r="FHO217" s="150"/>
      <c r="FHP217" s="150"/>
      <c r="FHQ217" s="150"/>
      <c r="FHR217" s="150"/>
      <c r="FHS217" s="150"/>
      <c r="FHT217" s="150"/>
      <c r="FHU217" s="150"/>
      <c r="FHV217" s="150"/>
      <c r="FHW217" s="150"/>
      <c r="FHX217" s="150"/>
      <c r="FHY217" s="150"/>
      <c r="FHZ217" s="150"/>
      <c r="FIA217" s="150"/>
      <c r="FIB217" s="150"/>
      <c r="FIC217" s="150"/>
      <c r="FID217" s="150"/>
      <c r="FIE217" s="150"/>
      <c r="FIF217" s="150"/>
      <c r="FIG217" s="150"/>
      <c r="FIH217" s="150"/>
      <c r="FII217" s="150"/>
      <c r="FIJ217" s="150"/>
      <c r="FIK217" s="150"/>
      <c r="FIL217" s="150"/>
      <c r="FIM217" s="150"/>
      <c r="FIN217" s="150"/>
      <c r="FIO217" s="150"/>
      <c r="FIP217" s="150"/>
      <c r="FIQ217" s="150"/>
      <c r="FIR217" s="150"/>
      <c r="FIS217" s="150"/>
      <c r="FIT217" s="150"/>
      <c r="FIU217" s="150"/>
      <c r="FIV217" s="150"/>
      <c r="FIW217" s="150"/>
      <c r="FIX217" s="150"/>
      <c r="FIY217" s="150"/>
      <c r="FIZ217" s="150"/>
      <c r="FJA217" s="150"/>
      <c r="FJB217" s="150"/>
      <c r="FJC217" s="150"/>
      <c r="FJD217" s="150"/>
      <c r="FJE217" s="150"/>
      <c r="FJF217" s="150"/>
      <c r="FJG217" s="150"/>
      <c r="FJH217" s="150"/>
      <c r="FJI217" s="150"/>
      <c r="FJJ217" s="150"/>
      <c r="FJK217" s="150"/>
      <c r="FJL217" s="150"/>
      <c r="FJM217" s="150"/>
      <c r="FJN217" s="150"/>
      <c r="FJO217" s="150"/>
      <c r="FJP217" s="150"/>
      <c r="FJQ217" s="150"/>
      <c r="FJR217" s="150"/>
      <c r="FJS217" s="150"/>
      <c r="FJT217" s="150"/>
      <c r="FJU217" s="150"/>
      <c r="FJV217" s="150"/>
      <c r="FJW217" s="150"/>
      <c r="FJX217" s="150"/>
      <c r="FJY217" s="150"/>
      <c r="FJZ217" s="150"/>
      <c r="FKA217" s="150"/>
      <c r="FKB217" s="150"/>
      <c r="FKC217" s="150"/>
      <c r="FKD217" s="150"/>
      <c r="FKE217" s="150"/>
      <c r="FKF217" s="150"/>
      <c r="FKG217" s="150"/>
      <c r="FKH217" s="150"/>
      <c r="FKI217" s="150"/>
      <c r="FKJ217" s="150"/>
      <c r="FKK217" s="150"/>
      <c r="FKL217" s="150"/>
      <c r="FKM217" s="150"/>
      <c r="FKN217" s="150"/>
      <c r="FKO217" s="150"/>
      <c r="FKP217" s="150"/>
      <c r="FKQ217" s="150"/>
      <c r="FKR217" s="150"/>
      <c r="FKS217" s="150"/>
      <c r="FKT217" s="150"/>
      <c r="FKU217" s="150"/>
      <c r="FKV217" s="150"/>
      <c r="FKW217" s="150"/>
      <c r="FKX217" s="150"/>
      <c r="FKY217" s="150"/>
      <c r="FKZ217" s="150"/>
      <c r="FLA217" s="150"/>
      <c r="FLB217" s="150"/>
      <c r="FLC217" s="150"/>
      <c r="FLD217" s="150"/>
      <c r="FLE217" s="150"/>
      <c r="FLF217" s="150"/>
      <c r="FLG217" s="150"/>
      <c r="FLH217" s="150"/>
      <c r="FLI217" s="150"/>
      <c r="FLJ217" s="150"/>
      <c r="FLK217" s="150"/>
      <c r="FLL217" s="150"/>
      <c r="FLM217" s="150"/>
      <c r="FLN217" s="150"/>
      <c r="FLO217" s="150"/>
      <c r="FLP217" s="150"/>
      <c r="FLQ217" s="150"/>
      <c r="FLR217" s="150"/>
      <c r="FLS217" s="150"/>
      <c r="FLT217" s="150"/>
      <c r="FLU217" s="150"/>
      <c r="FLV217" s="150"/>
      <c r="FLW217" s="150"/>
      <c r="FLX217" s="150"/>
      <c r="FLY217" s="150"/>
      <c r="FLZ217" s="150"/>
      <c r="FMA217" s="150"/>
      <c r="FMB217" s="150"/>
      <c r="FMC217" s="150"/>
      <c r="FMD217" s="150"/>
      <c r="FME217" s="150"/>
      <c r="FMF217" s="150"/>
      <c r="FMG217" s="150"/>
      <c r="FMH217" s="150"/>
      <c r="FMI217" s="150"/>
      <c r="FMJ217" s="150"/>
      <c r="FMK217" s="150"/>
      <c r="FML217" s="150"/>
      <c r="FMM217" s="150"/>
      <c r="FMN217" s="150"/>
      <c r="FMO217" s="150"/>
      <c r="FMP217" s="150"/>
      <c r="FMQ217" s="150"/>
      <c r="FMR217" s="150"/>
      <c r="FMS217" s="150"/>
      <c r="FMT217" s="150"/>
      <c r="FMU217" s="150"/>
      <c r="FMV217" s="150"/>
      <c r="FMW217" s="150"/>
      <c r="FMX217" s="150"/>
      <c r="FMY217" s="150"/>
      <c r="FMZ217" s="150"/>
      <c r="FNA217" s="150"/>
      <c r="FNB217" s="150"/>
      <c r="FNC217" s="150"/>
      <c r="FND217" s="150"/>
      <c r="FNE217" s="150"/>
      <c r="FNF217" s="150"/>
      <c r="FNG217" s="150"/>
      <c r="FNH217" s="150"/>
      <c r="FNI217" s="150"/>
      <c r="FNJ217" s="150"/>
      <c r="FNK217" s="150"/>
      <c r="FNL217" s="150"/>
      <c r="FNM217" s="150"/>
      <c r="FNN217" s="150"/>
      <c r="FNO217" s="150"/>
      <c r="FNP217" s="150"/>
      <c r="FNQ217" s="150"/>
      <c r="FNR217" s="150"/>
      <c r="FNS217" s="150"/>
      <c r="FNT217" s="150"/>
      <c r="FNU217" s="150"/>
      <c r="FNV217" s="150"/>
      <c r="FNW217" s="150"/>
      <c r="FNX217" s="150"/>
      <c r="FNY217" s="150"/>
      <c r="FNZ217" s="150"/>
      <c r="FOA217" s="150"/>
      <c r="FOB217" s="150"/>
      <c r="FOC217" s="150"/>
      <c r="FOD217" s="150"/>
      <c r="FOE217" s="150"/>
      <c r="FOF217" s="150"/>
      <c r="FOG217" s="150"/>
      <c r="FOH217" s="150"/>
      <c r="FOI217" s="150"/>
      <c r="FOJ217" s="150"/>
      <c r="FOK217" s="150"/>
      <c r="FOL217" s="150"/>
      <c r="FOM217" s="150"/>
      <c r="FON217" s="150"/>
      <c r="FOO217" s="150"/>
      <c r="FOP217" s="150"/>
      <c r="FOQ217" s="150"/>
      <c r="FOR217" s="150"/>
      <c r="FOS217" s="150"/>
      <c r="FOT217" s="150"/>
      <c r="FOU217" s="150"/>
      <c r="FOV217" s="150"/>
      <c r="FOW217" s="150"/>
      <c r="FOX217" s="150"/>
      <c r="FOY217" s="150"/>
      <c r="FOZ217" s="150"/>
      <c r="FPA217" s="150"/>
      <c r="FPB217" s="150"/>
      <c r="FPC217" s="150"/>
      <c r="FPD217" s="150"/>
      <c r="FPE217" s="150"/>
      <c r="FPF217" s="150"/>
      <c r="FPG217" s="150"/>
      <c r="FPH217" s="150"/>
      <c r="FPI217" s="150"/>
      <c r="FPJ217" s="150"/>
      <c r="FPK217" s="150"/>
      <c r="FPL217" s="150"/>
      <c r="FPM217" s="150"/>
      <c r="FPN217" s="150"/>
      <c r="FPO217" s="150"/>
      <c r="FPP217" s="150"/>
      <c r="FPQ217" s="150"/>
      <c r="FPR217" s="150"/>
      <c r="FPS217" s="150"/>
      <c r="FPT217" s="150"/>
      <c r="FPU217" s="150"/>
      <c r="FPV217" s="150"/>
      <c r="FPW217" s="150"/>
      <c r="FPX217" s="150"/>
      <c r="FPY217" s="150"/>
      <c r="FPZ217" s="150"/>
      <c r="FQA217" s="150"/>
      <c r="FQB217" s="150"/>
      <c r="FQC217" s="150"/>
      <c r="FQD217" s="150"/>
      <c r="FQE217" s="150"/>
      <c r="FQF217" s="150"/>
      <c r="FQG217" s="150"/>
      <c r="FQH217" s="150"/>
      <c r="FQI217" s="150"/>
      <c r="FQJ217" s="150"/>
      <c r="FQK217" s="150"/>
      <c r="FQL217" s="150"/>
      <c r="FQM217" s="150"/>
      <c r="FQN217" s="150"/>
      <c r="FQO217" s="150"/>
      <c r="FQP217" s="150"/>
      <c r="FQQ217" s="150"/>
      <c r="FQR217" s="150"/>
      <c r="FQS217" s="150"/>
      <c r="FQT217" s="150"/>
      <c r="FQU217" s="150"/>
      <c r="FQV217" s="150"/>
      <c r="FQW217" s="150"/>
      <c r="FQX217" s="150"/>
      <c r="FQY217" s="150"/>
      <c r="FQZ217" s="150"/>
      <c r="FRA217" s="150"/>
      <c r="FRB217" s="150"/>
      <c r="FRC217" s="150"/>
      <c r="FRD217" s="150"/>
      <c r="FRE217" s="150"/>
      <c r="FRF217" s="150"/>
      <c r="FRG217" s="150"/>
      <c r="FRH217" s="150"/>
      <c r="FRI217" s="150"/>
      <c r="FRJ217" s="150"/>
      <c r="FRK217" s="150"/>
      <c r="FRL217" s="150"/>
      <c r="FRM217" s="150"/>
      <c r="FRN217" s="150"/>
      <c r="FRO217" s="150"/>
      <c r="FRP217" s="150"/>
      <c r="FRQ217" s="150"/>
      <c r="FRR217" s="150"/>
      <c r="FRS217" s="150"/>
      <c r="FRT217" s="150"/>
      <c r="FRU217" s="150"/>
      <c r="FRV217" s="150"/>
      <c r="FRW217" s="150"/>
      <c r="FRX217" s="150"/>
      <c r="FRY217" s="150"/>
      <c r="FRZ217" s="150"/>
      <c r="FSA217" s="150"/>
      <c r="FSB217" s="150"/>
      <c r="FSC217" s="150"/>
      <c r="FSD217" s="150"/>
      <c r="FSE217" s="150"/>
      <c r="FSF217" s="150"/>
      <c r="FSG217" s="150"/>
      <c r="FSH217" s="150"/>
      <c r="FSI217" s="150"/>
      <c r="FSJ217" s="150"/>
      <c r="FSK217" s="150"/>
      <c r="FSL217" s="150"/>
      <c r="FSM217" s="150"/>
      <c r="FSN217" s="150"/>
      <c r="FSO217" s="150"/>
      <c r="FSP217" s="150"/>
      <c r="FSQ217" s="150"/>
      <c r="FSR217" s="150"/>
      <c r="FSS217" s="150"/>
      <c r="FST217" s="150"/>
      <c r="FSU217" s="150"/>
      <c r="FSV217" s="150"/>
      <c r="FSW217" s="150"/>
      <c r="FSX217" s="150"/>
      <c r="FSY217" s="150"/>
      <c r="FSZ217" s="150"/>
      <c r="FTA217" s="150"/>
      <c r="FTB217" s="150"/>
      <c r="FTC217" s="150"/>
      <c r="FTD217" s="150"/>
      <c r="FTE217" s="150"/>
      <c r="FTF217" s="150"/>
      <c r="FTG217" s="150"/>
      <c r="FTH217" s="150"/>
      <c r="FTI217" s="150"/>
      <c r="FTJ217" s="150"/>
      <c r="FTK217" s="150"/>
      <c r="FTL217" s="150"/>
      <c r="FTM217" s="150"/>
      <c r="FTN217" s="150"/>
      <c r="FTO217" s="150"/>
      <c r="FTP217" s="150"/>
      <c r="FTQ217" s="150"/>
      <c r="FTR217" s="150"/>
      <c r="FTS217" s="150"/>
      <c r="FTT217" s="150"/>
      <c r="FTU217" s="150"/>
      <c r="FTV217" s="150"/>
      <c r="FTW217" s="150"/>
      <c r="FTX217" s="150"/>
      <c r="FTY217" s="150"/>
      <c r="FTZ217" s="150"/>
      <c r="FUA217" s="150"/>
      <c r="FUB217" s="150"/>
      <c r="FUC217" s="150"/>
      <c r="FUD217" s="150"/>
      <c r="FUE217" s="150"/>
      <c r="FUF217" s="150"/>
      <c r="FUG217" s="150"/>
      <c r="FUH217" s="150"/>
      <c r="FUI217" s="150"/>
      <c r="FUJ217" s="150"/>
      <c r="FUK217" s="150"/>
      <c r="FUL217" s="150"/>
      <c r="FUM217" s="150"/>
      <c r="FUN217" s="150"/>
      <c r="FUO217" s="150"/>
      <c r="FUP217" s="150"/>
      <c r="FUQ217" s="150"/>
      <c r="FUR217" s="150"/>
      <c r="FUS217" s="150"/>
      <c r="FUT217" s="150"/>
      <c r="FUU217" s="150"/>
      <c r="FUV217" s="150"/>
      <c r="FUW217" s="150"/>
      <c r="FUX217" s="150"/>
      <c r="FUY217" s="150"/>
      <c r="FUZ217" s="150"/>
      <c r="FVA217" s="150"/>
      <c r="FVB217" s="150"/>
      <c r="FVC217" s="150"/>
      <c r="FVD217" s="150"/>
      <c r="FVE217" s="150"/>
      <c r="FVF217" s="150"/>
      <c r="FVG217" s="150"/>
      <c r="FVH217" s="150"/>
      <c r="FVI217" s="150"/>
      <c r="FVJ217" s="150"/>
      <c r="FVK217" s="150"/>
      <c r="FVL217" s="150"/>
      <c r="FVM217" s="150"/>
      <c r="FVN217" s="150"/>
      <c r="FVO217" s="150"/>
      <c r="FVP217" s="150"/>
      <c r="FVQ217" s="150"/>
      <c r="FVR217" s="150"/>
      <c r="FVS217" s="150"/>
      <c r="FVT217" s="150"/>
      <c r="FVU217" s="150"/>
      <c r="FVV217" s="150"/>
      <c r="FVW217" s="150"/>
      <c r="FVX217" s="150"/>
      <c r="FVY217" s="150"/>
      <c r="FVZ217" s="150"/>
      <c r="FWA217" s="150"/>
      <c r="FWB217" s="150"/>
      <c r="FWC217" s="150"/>
      <c r="FWD217" s="150"/>
      <c r="FWE217" s="150"/>
      <c r="FWF217" s="150"/>
      <c r="FWG217" s="150"/>
      <c r="FWH217" s="150"/>
      <c r="FWI217" s="150"/>
      <c r="FWJ217" s="150"/>
      <c r="FWK217" s="150"/>
      <c r="FWL217" s="150"/>
      <c r="FWM217" s="150"/>
      <c r="FWN217" s="150"/>
      <c r="FWO217" s="150"/>
      <c r="FWP217" s="150"/>
      <c r="FWQ217" s="150"/>
      <c r="FWR217" s="150"/>
      <c r="FWS217" s="150"/>
      <c r="FWT217" s="150"/>
      <c r="FWU217" s="150"/>
      <c r="FWV217" s="150"/>
      <c r="FWW217" s="150"/>
      <c r="FWX217" s="150"/>
      <c r="FWY217" s="150"/>
      <c r="FWZ217" s="150"/>
      <c r="FXA217" s="150"/>
      <c r="FXB217" s="150"/>
      <c r="FXC217" s="150"/>
      <c r="FXD217" s="150"/>
      <c r="FXE217" s="150"/>
      <c r="FXF217" s="150"/>
      <c r="FXG217" s="150"/>
      <c r="FXH217" s="150"/>
      <c r="FXI217" s="150"/>
      <c r="FXJ217" s="150"/>
      <c r="FXK217" s="150"/>
      <c r="FXL217" s="150"/>
      <c r="FXM217" s="150"/>
      <c r="FXN217" s="150"/>
      <c r="FXO217" s="150"/>
      <c r="FXP217" s="150"/>
      <c r="FXQ217" s="150"/>
      <c r="FXR217" s="150"/>
      <c r="FXS217" s="150"/>
      <c r="FXT217" s="150"/>
      <c r="FXU217" s="150"/>
      <c r="FXV217" s="150"/>
      <c r="FXW217" s="150"/>
      <c r="FXX217" s="150"/>
      <c r="FXY217" s="150"/>
      <c r="FXZ217" s="150"/>
      <c r="FYA217" s="150"/>
      <c r="FYB217" s="150"/>
      <c r="FYC217" s="150"/>
      <c r="FYD217" s="150"/>
      <c r="FYE217" s="150"/>
      <c r="FYF217" s="150"/>
      <c r="FYG217" s="150"/>
      <c r="FYH217" s="150"/>
      <c r="FYI217" s="150"/>
      <c r="FYJ217" s="150"/>
      <c r="FYK217" s="150"/>
      <c r="FYL217" s="150"/>
      <c r="FYM217" s="150"/>
      <c r="FYN217" s="150"/>
      <c r="FYO217" s="150"/>
      <c r="FYP217" s="150"/>
      <c r="FYQ217" s="150"/>
      <c r="FYR217" s="150"/>
      <c r="FYS217" s="150"/>
      <c r="FYT217" s="150"/>
      <c r="FYU217" s="150"/>
      <c r="FYV217" s="150"/>
      <c r="FYW217" s="150"/>
      <c r="FYX217" s="150"/>
      <c r="FYY217" s="150"/>
      <c r="FYZ217" s="150"/>
      <c r="FZA217" s="150"/>
      <c r="FZB217" s="150"/>
      <c r="FZC217" s="150"/>
      <c r="FZD217" s="150"/>
      <c r="FZE217" s="150"/>
      <c r="FZF217" s="150"/>
      <c r="FZG217" s="150"/>
      <c r="FZH217" s="150"/>
      <c r="FZI217" s="150"/>
      <c r="FZJ217" s="150"/>
      <c r="FZK217" s="150"/>
      <c r="FZL217" s="150"/>
      <c r="FZM217" s="150"/>
      <c r="FZN217" s="150"/>
      <c r="FZO217" s="150"/>
      <c r="FZP217" s="150"/>
      <c r="FZQ217" s="150"/>
      <c r="FZR217" s="150"/>
      <c r="FZS217" s="150"/>
      <c r="FZT217" s="150"/>
      <c r="FZU217" s="150"/>
      <c r="FZV217" s="150"/>
      <c r="FZW217" s="150"/>
      <c r="FZX217" s="150"/>
      <c r="FZY217" s="150"/>
      <c r="FZZ217" s="150"/>
      <c r="GAA217" s="150"/>
      <c r="GAB217" s="150"/>
      <c r="GAC217" s="150"/>
      <c r="GAD217" s="150"/>
      <c r="GAE217" s="150"/>
      <c r="GAF217" s="150"/>
      <c r="GAG217" s="150"/>
      <c r="GAH217" s="150"/>
      <c r="GAI217" s="150"/>
      <c r="GAJ217" s="150"/>
      <c r="GAK217" s="150"/>
      <c r="GAL217" s="150"/>
      <c r="GAM217" s="150"/>
      <c r="GAN217" s="150"/>
      <c r="GAO217" s="150"/>
      <c r="GAP217" s="150"/>
      <c r="GAQ217" s="150"/>
      <c r="GAR217" s="150"/>
      <c r="GAS217" s="150"/>
      <c r="GAT217" s="150"/>
      <c r="GAU217" s="150"/>
      <c r="GAV217" s="150"/>
      <c r="GAW217" s="150"/>
      <c r="GAX217" s="150"/>
      <c r="GAY217" s="150"/>
      <c r="GAZ217" s="150"/>
      <c r="GBA217" s="150"/>
      <c r="GBB217" s="150"/>
      <c r="GBC217" s="150"/>
      <c r="GBD217" s="150"/>
      <c r="GBE217" s="150"/>
      <c r="GBF217" s="150"/>
      <c r="GBG217" s="150"/>
      <c r="GBH217" s="150"/>
      <c r="GBI217" s="150"/>
      <c r="GBJ217" s="150"/>
      <c r="GBK217" s="150"/>
      <c r="GBL217" s="150"/>
      <c r="GBM217" s="150"/>
      <c r="GBN217" s="150"/>
      <c r="GBO217" s="150"/>
      <c r="GBP217" s="150"/>
      <c r="GBQ217" s="150"/>
      <c r="GBR217" s="150"/>
      <c r="GBS217" s="150"/>
      <c r="GBT217" s="150"/>
      <c r="GBU217" s="150"/>
      <c r="GBV217" s="150"/>
      <c r="GBW217" s="150"/>
      <c r="GBX217" s="150"/>
      <c r="GBY217" s="150"/>
      <c r="GBZ217" s="150"/>
      <c r="GCA217" s="150"/>
      <c r="GCB217" s="150"/>
      <c r="GCC217" s="150"/>
      <c r="GCD217" s="150"/>
      <c r="GCE217" s="150"/>
      <c r="GCF217" s="150"/>
      <c r="GCG217" s="150"/>
      <c r="GCH217" s="150"/>
      <c r="GCI217" s="150"/>
      <c r="GCJ217" s="150"/>
      <c r="GCK217" s="150"/>
      <c r="GCL217" s="150"/>
      <c r="GCM217" s="150"/>
      <c r="GCN217" s="150"/>
      <c r="GCO217" s="150"/>
      <c r="GCP217" s="150"/>
      <c r="GCQ217" s="150"/>
      <c r="GCR217" s="150"/>
      <c r="GCS217" s="150"/>
      <c r="GCT217" s="150"/>
      <c r="GCU217" s="150"/>
      <c r="GCV217" s="150"/>
      <c r="GCW217" s="150"/>
      <c r="GCX217" s="150"/>
      <c r="GCY217" s="150"/>
      <c r="GCZ217" s="150"/>
      <c r="GDA217" s="150"/>
      <c r="GDB217" s="150"/>
      <c r="GDC217" s="150"/>
      <c r="GDD217" s="150"/>
      <c r="GDE217" s="150"/>
      <c r="GDF217" s="150"/>
      <c r="GDG217" s="150"/>
      <c r="GDH217" s="150"/>
      <c r="GDI217" s="150"/>
      <c r="GDJ217" s="150"/>
      <c r="GDK217" s="150"/>
      <c r="GDL217" s="150"/>
      <c r="GDM217" s="150"/>
      <c r="GDN217" s="150"/>
      <c r="GDO217" s="150"/>
      <c r="GDP217" s="150"/>
      <c r="GDQ217" s="150"/>
      <c r="GDR217" s="150"/>
      <c r="GDS217" s="150"/>
      <c r="GDT217" s="150"/>
      <c r="GDU217" s="150"/>
      <c r="GDV217" s="150"/>
      <c r="GDW217" s="150"/>
      <c r="GDX217" s="150"/>
      <c r="GDY217" s="150"/>
      <c r="GDZ217" s="150"/>
      <c r="GEA217" s="150"/>
      <c r="GEB217" s="150"/>
      <c r="GEC217" s="150"/>
      <c r="GED217" s="150"/>
      <c r="GEE217" s="150"/>
      <c r="GEF217" s="150"/>
      <c r="GEG217" s="150"/>
      <c r="GEH217" s="150"/>
      <c r="GEI217" s="150"/>
      <c r="GEJ217" s="150"/>
      <c r="GEK217" s="150"/>
      <c r="GEL217" s="150"/>
      <c r="GEM217" s="150"/>
      <c r="GEN217" s="150"/>
      <c r="GEO217" s="150"/>
      <c r="GEP217" s="150"/>
      <c r="GEQ217" s="150"/>
      <c r="GER217" s="150"/>
      <c r="GES217" s="150"/>
      <c r="GET217" s="150"/>
      <c r="GEU217" s="150"/>
      <c r="GEV217" s="150"/>
      <c r="GEW217" s="150"/>
      <c r="GEX217" s="150"/>
      <c r="GEY217" s="150"/>
      <c r="GEZ217" s="150"/>
      <c r="GFA217" s="150"/>
      <c r="GFB217" s="150"/>
      <c r="GFC217" s="150"/>
      <c r="GFD217" s="150"/>
      <c r="GFE217" s="150"/>
      <c r="GFF217" s="150"/>
      <c r="GFG217" s="150"/>
      <c r="GFH217" s="150"/>
      <c r="GFI217" s="150"/>
      <c r="GFJ217" s="150"/>
      <c r="GFK217" s="150"/>
      <c r="GFL217" s="150"/>
      <c r="GFM217" s="150"/>
      <c r="GFN217" s="150"/>
      <c r="GFO217" s="150"/>
      <c r="GFP217" s="150"/>
      <c r="GFQ217" s="150"/>
      <c r="GFR217" s="150"/>
      <c r="GFS217" s="150"/>
      <c r="GFT217" s="150"/>
      <c r="GFU217" s="150"/>
      <c r="GFV217" s="150"/>
      <c r="GFW217" s="150"/>
      <c r="GFX217" s="150"/>
      <c r="GFY217" s="150"/>
      <c r="GFZ217" s="150"/>
      <c r="GGA217" s="150"/>
      <c r="GGB217" s="150"/>
      <c r="GGC217" s="150"/>
      <c r="GGD217" s="150"/>
      <c r="GGE217" s="150"/>
      <c r="GGF217" s="150"/>
      <c r="GGG217" s="150"/>
      <c r="GGH217" s="150"/>
      <c r="GGI217" s="150"/>
      <c r="GGJ217" s="150"/>
      <c r="GGK217" s="150"/>
      <c r="GGL217" s="150"/>
      <c r="GGM217" s="150"/>
      <c r="GGN217" s="150"/>
      <c r="GGO217" s="150"/>
      <c r="GGP217" s="150"/>
      <c r="GGQ217" s="150"/>
      <c r="GGR217" s="150"/>
      <c r="GGS217" s="150"/>
      <c r="GGT217" s="150"/>
      <c r="GGU217" s="150"/>
      <c r="GGV217" s="150"/>
      <c r="GGW217" s="150"/>
      <c r="GGX217" s="150"/>
      <c r="GGY217" s="150"/>
      <c r="GGZ217" s="150"/>
      <c r="GHA217" s="150"/>
      <c r="GHB217" s="150"/>
      <c r="GHC217" s="150"/>
      <c r="GHD217" s="150"/>
      <c r="GHE217" s="150"/>
      <c r="GHF217" s="150"/>
      <c r="GHG217" s="150"/>
      <c r="GHH217" s="150"/>
      <c r="GHI217" s="150"/>
      <c r="GHJ217" s="150"/>
      <c r="GHK217" s="150"/>
      <c r="GHL217" s="150"/>
      <c r="GHM217" s="150"/>
      <c r="GHN217" s="150"/>
      <c r="GHO217" s="150"/>
      <c r="GHP217" s="150"/>
      <c r="GHQ217" s="150"/>
      <c r="GHR217" s="150"/>
      <c r="GHS217" s="150"/>
      <c r="GHT217" s="150"/>
      <c r="GHU217" s="150"/>
      <c r="GHV217" s="150"/>
      <c r="GHW217" s="150"/>
      <c r="GHX217" s="150"/>
      <c r="GHY217" s="150"/>
      <c r="GHZ217" s="150"/>
      <c r="GIA217" s="150"/>
      <c r="GIB217" s="150"/>
      <c r="GIC217" s="150"/>
      <c r="GID217" s="150"/>
      <c r="GIE217" s="150"/>
      <c r="GIF217" s="150"/>
      <c r="GIG217" s="150"/>
      <c r="GIH217" s="150"/>
      <c r="GII217" s="150"/>
      <c r="GIJ217" s="150"/>
      <c r="GIK217" s="150"/>
      <c r="GIL217" s="150"/>
      <c r="GIM217" s="150"/>
      <c r="GIN217" s="150"/>
      <c r="GIO217" s="150"/>
      <c r="GIP217" s="150"/>
      <c r="GIQ217" s="150"/>
      <c r="GIR217" s="150"/>
      <c r="GIS217" s="150"/>
      <c r="GIT217" s="150"/>
      <c r="GIU217" s="150"/>
      <c r="GIV217" s="150"/>
      <c r="GIW217" s="150"/>
      <c r="GIX217" s="150"/>
      <c r="GIY217" s="150"/>
      <c r="GIZ217" s="150"/>
      <c r="GJA217" s="150"/>
      <c r="GJB217" s="150"/>
      <c r="GJC217" s="150"/>
      <c r="GJD217" s="150"/>
      <c r="GJE217" s="150"/>
      <c r="GJF217" s="150"/>
      <c r="GJG217" s="150"/>
      <c r="GJH217" s="150"/>
      <c r="GJI217" s="150"/>
      <c r="GJJ217" s="150"/>
      <c r="GJK217" s="150"/>
      <c r="GJL217" s="150"/>
      <c r="GJM217" s="150"/>
      <c r="GJN217" s="150"/>
      <c r="GJO217" s="150"/>
      <c r="GJP217" s="150"/>
      <c r="GJQ217" s="150"/>
      <c r="GJR217" s="150"/>
      <c r="GJS217" s="150"/>
      <c r="GJT217" s="150"/>
      <c r="GJU217" s="150"/>
      <c r="GJV217" s="150"/>
      <c r="GJW217" s="150"/>
      <c r="GJX217" s="150"/>
      <c r="GJY217" s="150"/>
      <c r="GJZ217" s="150"/>
      <c r="GKA217" s="150"/>
      <c r="GKB217" s="150"/>
      <c r="GKC217" s="150"/>
      <c r="GKD217" s="150"/>
      <c r="GKE217" s="150"/>
      <c r="GKF217" s="150"/>
      <c r="GKG217" s="150"/>
      <c r="GKH217" s="150"/>
      <c r="GKI217" s="150"/>
      <c r="GKJ217" s="150"/>
      <c r="GKK217" s="150"/>
      <c r="GKL217" s="150"/>
      <c r="GKM217" s="150"/>
      <c r="GKN217" s="150"/>
      <c r="GKO217" s="150"/>
      <c r="GKP217" s="150"/>
      <c r="GKQ217" s="150"/>
      <c r="GKR217" s="150"/>
      <c r="GKS217" s="150"/>
      <c r="GKT217" s="150"/>
      <c r="GKU217" s="150"/>
      <c r="GKV217" s="150"/>
      <c r="GKW217" s="150"/>
      <c r="GKX217" s="150"/>
      <c r="GKY217" s="150"/>
      <c r="GKZ217" s="150"/>
      <c r="GLA217" s="150"/>
      <c r="GLB217" s="150"/>
      <c r="GLC217" s="150"/>
      <c r="GLD217" s="150"/>
      <c r="GLE217" s="150"/>
      <c r="GLF217" s="150"/>
      <c r="GLG217" s="150"/>
      <c r="GLH217" s="150"/>
      <c r="GLI217" s="150"/>
      <c r="GLJ217" s="150"/>
      <c r="GLK217" s="150"/>
      <c r="GLL217" s="150"/>
      <c r="GLM217" s="150"/>
      <c r="GLN217" s="150"/>
      <c r="GLO217" s="150"/>
      <c r="GLP217" s="150"/>
      <c r="GLQ217" s="150"/>
      <c r="GLR217" s="150"/>
      <c r="GLS217" s="150"/>
      <c r="GLT217" s="150"/>
      <c r="GLU217" s="150"/>
      <c r="GLV217" s="150"/>
      <c r="GLW217" s="150"/>
      <c r="GLX217" s="150"/>
      <c r="GLY217" s="150"/>
      <c r="GLZ217" s="150"/>
      <c r="GMA217" s="150"/>
      <c r="GMB217" s="150"/>
      <c r="GMC217" s="150"/>
      <c r="GMD217" s="150"/>
      <c r="GME217" s="150"/>
      <c r="GMF217" s="150"/>
      <c r="GMG217" s="150"/>
      <c r="GMH217" s="150"/>
      <c r="GMI217" s="150"/>
      <c r="GMJ217" s="150"/>
      <c r="GMK217" s="150"/>
      <c r="GML217" s="150"/>
      <c r="GMM217" s="150"/>
      <c r="GMN217" s="150"/>
      <c r="GMO217" s="150"/>
      <c r="GMP217" s="150"/>
      <c r="GMQ217" s="150"/>
      <c r="GMR217" s="150"/>
      <c r="GMS217" s="150"/>
      <c r="GMT217" s="150"/>
      <c r="GMU217" s="150"/>
      <c r="GMV217" s="150"/>
      <c r="GMW217" s="150"/>
      <c r="GMX217" s="150"/>
      <c r="GMY217" s="150"/>
      <c r="GMZ217" s="150"/>
      <c r="GNA217" s="150"/>
      <c r="GNB217" s="150"/>
      <c r="GNC217" s="150"/>
      <c r="GND217" s="150"/>
      <c r="GNE217" s="150"/>
      <c r="GNF217" s="150"/>
      <c r="GNG217" s="150"/>
      <c r="GNH217" s="150"/>
      <c r="GNI217" s="150"/>
      <c r="GNJ217" s="150"/>
      <c r="GNK217" s="150"/>
      <c r="GNL217" s="150"/>
      <c r="GNM217" s="150"/>
      <c r="GNN217" s="150"/>
      <c r="GNO217" s="150"/>
      <c r="GNP217" s="150"/>
      <c r="GNQ217" s="150"/>
      <c r="GNR217" s="150"/>
      <c r="GNS217" s="150"/>
      <c r="GNT217" s="150"/>
      <c r="GNU217" s="150"/>
      <c r="GNV217" s="150"/>
      <c r="GNW217" s="150"/>
      <c r="GNX217" s="150"/>
      <c r="GNY217" s="150"/>
      <c r="GNZ217" s="150"/>
      <c r="GOA217" s="150"/>
      <c r="GOB217" s="150"/>
      <c r="GOC217" s="150"/>
      <c r="GOD217" s="150"/>
      <c r="GOE217" s="150"/>
      <c r="GOF217" s="150"/>
      <c r="GOG217" s="150"/>
      <c r="GOH217" s="150"/>
      <c r="GOI217" s="150"/>
      <c r="GOJ217" s="150"/>
      <c r="GOK217" s="150"/>
      <c r="GOL217" s="150"/>
      <c r="GOM217" s="150"/>
      <c r="GON217" s="150"/>
      <c r="GOO217" s="150"/>
      <c r="GOP217" s="150"/>
      <c r="GOQ217" s="150"/>
      <c r="GOR217" s="150"/>
      <c r="GOS217" s="150"/>
      <c r="GOT217" s="150"/>
      <c r="GOU217" s="150"/>
      <c r="GOV217" s="150"/>
      <c r="GOW217" s="150"/>
      <c r="GOX217" s="150"/>
      <c r="GOY217" s="150"/>
      <c r="GOZ217" s="150"/>
      <c r="GPA217" s="150"/>
      <c r="GPB217" s="150"/>
      <c r="GPC217" s="150"/>
      <c r="GPD217" s="150"/>
      <c r="GPE217" s="150"/>
      <c r="GPF217" s="150"/>
      <c r="GPG217" s="150"/>
      <c r="GPH217" s="150"/>
      <c r="GPI217" s="150"/>
      <c r="GPJ217" s="150"/>
      <c r="GPK217" s="150"/>
      <c r="GPL217" s="150"/>
      <c r="GPM217" s="150"/>
      <c r="GPN217" s="150"/>
      <c r="GPO217" s="150"/>
      <c r="GPP217" s="150"/>
      <c r="GPQ217" s="150"/>
      <c r="GPR217" s="150"/>
      <c r="GPS217" s="150"/>
      <c r="GPT217" s="150"/>
      <c r="GPU217" s="150"/>
      <c r="GPV217" s="150"/>
      <c r="GPW217" s="150"/>
      <c r="GPX217" s="150"/>
      <c r="GPY217" s="150"/>
      <c r="GPZ217" s="150"/>
      <c r="GQA217" s="150"/>
      <c r="GQB217" s="150"/>
      <c r="GQC217" s="150"/>
      <c r="GQD217" s="150"/>
      <c r="GQE217" s="150"/>
      <c r="GQF217" s="150"/>
      <c r="GQG217" s="150"/>
      <c r="GQH217" s="150"/>
      <c r="GQI217" s="150"/>
      <c r="GQJ217" s="150"/>
      <c r="GQK217" s="150"/>
      <c r="GQL217" s="150"/>
      <c r="GQM217" s="150"/>
      <c r="GQN217" s="150"/>
      <c r="GQO217" s="150"/>
      <c r="GQP217" s="150"/>
      <c r="GQQ217" s="150"/>
      <c r="GQR217" s="150"/>
      <c r="GQS217" s="150"/>
      <c r="GQT217" s="150"/>
      <c r="GQU217" s="150"/>
      <c r="GQV217" s="150"/>
      <c r="GQW217" s="150"/>
      <c r="GQX217" s="150"/>
      <c r="GQY217" s="150"/>
      <c r="GQZ217" s="150"/>
      <c r="GRA217" s="150"/>
      <c r="GRB217" s="150"/>
      <c r="GRC217" s="150"/>
      <c r="GRD217" s="150"/>
      <c r="GRE217" s="150"/>
      <c r="GRF217" s="150"/>
      <c r="GRG217" s="150"/>
      <c r="GRH217" s="150"/>
      <c r="GRI217" s="150"/>
      <c r="GRJ217" s="150"/>
      <c r="GRK217" s="150"/>
      <c r="GRL217" s="150"/>
      <c r="GRM217" s="150"/>
      <c r="GRN217" s="150"/>
      <c r="GRO217" s="150"/>
      <c r="GRP217" s="150"/>
      <c r="GRQ217" s="150"/>
      <c r="GRR217" s="150"/>
      <c r="GRS217" s="150"/>
      <c r="GRT217" s="150"/>
      <c r="GRU217" s="150"/>
      <c r="GRV217" s="150"/>
      <c r="GRW217" s="150"/>
      <c r="GRX217" s="150"/>
      <c r="GRY217" s="150"/>
      <c r="GRZ217" s="150"/>
      <c r="GSA217" s="150"/>
      <c r="GSB217" s="150"/>
      <c r="GSC217" s="150"/>
      <c r="GSD217" s="150"/>
      <c r="GSE217" s="150"/>
      <c r="GSF217" s="150"/>
      <c r="GSG217" s="150"/>
      <c r="GSH217" s="150"/>
      <c r="GSI217" s="150"/>
      <c r="GSJ217" s="150"/>
      <c r="GSK217" s="150"/>
      <c r="GSL217" s="150"/>
      <c r="GSM217" s="150"/>
      <c r="GSN217" s="150"/>
      <c r="GSO217" s="150"/>
      <c r="GSP217" s="150"/>
      <c r="GSQ217" s="150"/>
      <c r="GSR217" s="150"/>
      <c r="GSS217" s="150"/>
      <c r="GST217" s="150"/>
      <c r="GSU217" s="150"/>
      <c r="GSV217" s="150"/>
      <c r="GSW217" s="150"/>
      <c r="GSX217" s="150"/>
      <c r="GSY217" s="150"/>
      <c r="GSZ217" s="150"/>
      <c r="GTA217" s="150"/>
      <c r="GTB217" s="150"/>
      <c r="GTC217" s="150"/>
      <c r="GTD217" s="150"/>
      <c r="GTE217" s="150"/>
      <c r="GTF217" s="150"/>
      <c r="GTG217" s="150"/>
      <c r="GTH217" s="150"/>
      <c r="GTI217" s="150"/>
      <c r="GTJ217" s="150"/>
      <c r="GTK217" s="150"/>
      <c r="GTL217" s="150"/>
      <c r="GTM217" s="150"/>
      <c r="GTN217" s="150"/>
      <c r="GTO217" s="150"/>
      <c r="GTP217" s="150"/>
      <c r="GTQ217" s="150"/>
      <c r="GTR217" s="150"/>
      <c r="GTS217" s="150"/>
      <c r="GTT217" s="150"/>
      <c r="GTU217" s="150"/>
      <c r="GTV217" s="150"/>
      <c r="GTW217" s="150"/>
      <c r="GTX217" s="150"/>
      <c r="GTY217" s="150"/>
      <c r="GTZ217" s="150"/>
      <c r="GUA217" s="150"/>
      <c r="GUB217" s="150"/>
      <c r="GUC217" s="150"/>
      <c r="GUD217" s="150"/>
      <c r="GUE217" s="150"/>
      <c r="GUF217" s="150"/>
      <c r="GUG217" s="150"/>
      <c r="GUH217" s="150"/>
      <c r="GUI217" s="150"/>
      <c r="GUJ217" s="150"/>
      <c r="GUK217" s="150"/>
      <c r="GUL217" s="150"/>
      <c r="GUM217" s="150"/>
      <c r="GUN217" s="150"/>
      <c r="GUO217" s="150"/>
      <c r="GUP217" s="150"/>
      <c r="GUQ217" s="150"/>
      <c r="GUR217" s="150"/>
      <c r="GUS217" s="150"/>
      <c r="GUT217" s="150"/>
      <c r="GUU217" s="150"/>
      <c r="GUV217" s="150"/>
      <c r="GUW217" s="150"/>
      <c r="GUX217" s="150"/>
      <c r="GUY217" s="150"/>
      <c r="GUZ217" s="150"/>
      <c r="GVA217" s="150"/>
      <c r="GVB217" s="150"/>
      <c r="GVC217" s="150"/>
      <c r="GVD217" s="150"/>
      <c r="GVE217" s="150"/>
      <c r="GVF217" s="150"/>
      <c r="GVG217" s="150"/>
      <c r="GVH217" s="150"/>
      <c r="GVI217" s="150"/>
      <c r="GVJ217" s="150"/>
      <c r="GVK217" s="150"/>
      <c r="GVL217" s="150"/>
      <c r="GVM217" s="150"/>
      <c r="GVN217" s="150"/>
      <c r="GVO217" s="150"/>
      <c r="GVP217" s="150"/>
      <c r="GVQ217" s="150"/>
      <c r="GVR217" s="150"/>
      <c r="GVS217" s="150"/>
      <c r="GVT217" s="150"/>
      <c r="GVU217" s="150"/>
      <c r="GVV217" s="150"/>
      <c r="GVW217" s="150"/>
      <c r="GVX217" s="150"/>
      <c r="GVY217" s="150"/>
      <c r="GVZ217" s="150"/>
      <c r="GWA217" s="150"/>
      <c r="GWB217" s="150"/>
      <c r="GWC217" s="150"/>
      <c r="GWD217" s="150"/>
      <c r="GWE217" s="150"/>
      <c r="GWF217" s="150"/>
      <c r="GWG217" s="150"/>
      <c r="GWH217" s="150"/>
      <c r="GWI217" s="150"/>
      <c r="GWJ217" s="150"/>
      <c r="GWK217" s="150"/>
      <c r="GWL217" s="150"/>
      <c r="GWM217" s="150"/>
      <c r="GWN217" s="150"/>
      <c r="GWO217" s="150"/>
      <c r="GWP217" s="150"/>
      <c r="GWQ217" s="150"/>
      <c r="GWR217" s="150"/>
      <c r="GWS217" s="150"/>
      <c r="GWT217" s="150"/>
      <c r="GWU217" s="150"/>
      <c r="GWV217" s="150"/>
      <c r="GWW217" s="150"/>
      <c r="GWX217" s="150"/>
      <c r="GWY217" s="150"/>
      <c r="GWZ217" s="150"/>
      <c r="GXA217" s="150"/>
      <c r="GXB217" s="150"/>
      <c r="GXC217" s="150"/>
      <c r="GXD217" s="150"/>
      <c r="GXE217" s="150"/>
      <c r="GXF217" s="150"/>
      <c r="GXG217" s="150"/>
      <c r="GXH217" s="150"/>
      <c r="GXI217" s="150"/>
      <c r="GXJ217" s="150"/>
      <c r="GXK217" s="150"/>
      <c r="GXL217" s="150"/>
      <c r="GXM217" s="150"/>
      <c r="GXN217" s="150"/>
      <c r="GXO217" s="150"/>
      <c r="GXP217" s="150"/>
      <c r="GXQ217" s="150"/>
      <c r="GXR217" s="150"/>
      <c r="GXS217" s="150"/>
      <c r="GXT217" s="150"/>
      <c r="GXU217" s="150"/>
      <c r="GXV217" s="150"/>
      <c r="GXW217" s="150"/>
      <c r="GXX217" s="150"/>
      <c r="GXY217" s="150"/>
      <c r="GXZ217" s="150"/>
      <c r="GYA217" s="150"/>
      <c r="GYB217" s="150"/>
      <c r="GYC217" s="150"/>
      <c r="GYD217" s="150"/>
      <c r="GYE217" s="150"/>
      <c r="GYF217" s="150"/>
      <c r="GYG217" s="150"/>
      <c r="GYH217" s="150"/>
      <c r="GYI217" s="150"/>
      <c r="GYJ217" s="150"/>
      <c r="GYK217" s="150"/>
      <c r="GYL217" s="150"/>
      <c r="GYM217" s="150"/>
      <c r="GYN217" s="150"/>
      <c r="GYO217" s="150"/>
      <c r="GYP217" s="150"/>
      <c r="GYQ217" s="150"/>
      <c r="GYR217" s="150"/>
      <c r="GYS217" s="150"/>
      <c r="GYT217" s="150"/>
      <c r="GYU217" s="150"/>
      <c r="GYV217" s="150"/>
      <c r="GYW217" s="150"/>
      <c r="GYX217" s="150"/>
      <c r="GYY217" s="150"/>
      <c r="GYZ217" s="150"/>
      <c r="GZA217" s="150"/>
      <c r="GZB217" s="150"/>
      <c r="GZC217" s="150"/>
      <c r="GZD217" s="150"/>
      <c r="GZE217" s="150"/>
      <c r="GZF217" s="150"/>
      <c r="GZG217" s="150"/>
      <c r="GZH217" s="150"/>
      <c r="GZI217" s="150"/>
      <c r="GZJ217" s="150"/>
      <c r="GZK217" s="150"/>
      <c r="GZL217" s="150"/>
      <c r="GZM217" s="150"/>
      <c r="GZN217" s="150"/>
      <c r="GZO217" s="150"/>
      <c r="GZP217" s="150"/>
      <c r="GZQ217" s="150"/>
      <c r="GZR217" s="150"/>
      <c r="GZS217" s="150"/>
      <c r="GZT217" s="150"/>
      <c r="GZU217" s="150"/>
      <c r="GZV217" s="150"/>
      <c r="GZW217" s="150"/>
      <c r="GZX217" s="150"/>
      <c r="GZY217" s="150"/>
      <c r="GZZ217" s="150"/>
      <c r="HAA217" s="150"/>
      <c r="HAB217" s="150"/>
      <c r="HAC217" s="150"/>
      <c r="HAD217" s="150"/>
      <c r="HAE217" s="150"/>
      <c r="HAF217" s="150"/>
      <c r="HAG217" s="150"/>
      <c r="HAH217" s="150"/>
      <c r="HAI217" s="150"/>
      <c r="HAJ217" s="150"/>
      <c r="HAK217" s="150"/>
      <c r="HAL217" s="150"/>
      <c r="HAM217" s="150"/>
      <c r="HAN217" s="150"/>
      <c r="HAO217" s="150"/>
      <c r="HAP217" s="150"/>
      <c r="HAQ217" s="150"/>
      <c r="HAR217" s="150"/>
      <c r="HAS217" s="150"/>
      <c r="HAT217" s="150"/>
      <c r="HAU217" s="150"/>
      <c r="HAV217" s="150"/>
      <c r="HAW217" s="150"/>
      <c r="HAX217" s="150"/>
      <c r="HAY217" s="150"/>
      <c r="HAZ217" s="150"/>
      <c r="HBA217" s="150"/>
      <c r="HBB217" s="150"/>
      <c r="HBC217" s="150"/>
      <c r="HBD217" s="150"/>
      <c r="HBE217" s="150"/>
      <c r="HBF217" s="150"/>
      <c r="HBG217" s="150"/>
      <c r="HBH217" s="150"/>
      <c r="HBI217" s="150"/>
      <c r="HBJ217" s="150"/>
      <c r="HBK217" s="150"/>
      <c r="HBL217" s="150"/>
      <c r="HBM217" s="150"/>
      <c r="HBN217" s="150"/>
      <c r="HBO217" s="150"/>
      <c r="HBP217" s="150"/>
      <c r="HBQ217" s="150"/>
      <c r="HBR217" s="150"/>
      <c r="HBS217" s="150"/>
      <c r="HBT217" s="150"/>
      <c r="HBU217" s="150"/>
      <c r="HBV217" s="150"/>
      <c r="HBW217" s="150"/>
      <c r="HBX217" s="150"/>
      <c r="HBY217" s="150"/>
      <c r="HBZ217" s="150"/>
      <c r="HCA217" s="150"/>
      <c r="HCB217" s="150"/>
      <c r="HCC217" s="150"/>
      <c r="HCD217" s="150"/>
      <c r="HCE217" s="150"/>
      <c r="HCF217" s="150"/>
      <c r="HCG217" s="150"/>
      <c r="HCH217" s="150"/>
      <c r="HCI217" s="150"/>
      <c r="HCJ217" s="150"/>
      <c r="HCK217" s="150"/>
      <c r="HCL217" s="150"/>
      <c r="HCM217" s="150"/>
      <c r="HCN217" s="150"/>
      <c r="HCO217" s="150"/>
      <c r="HCP217" s="150"/>
      <c r="HCQ217" s="150"/>
      <c r="HCR217" s="150"/>
      <c r="HCS217" s="150"/>
      <c r="HCT217" s="150"/>
      <c r="HCU217" s="150"/>
      <c r="HCV217" s="150"/>
      <c r="HCW217" s="150"/>
      <c r="HCX217" s="150"/>
      <c r="HCY217" s="150"/>
      <c r="HCZ217" s="150"/>
      <c r="HDA217" s="150"/>
      <c r="HDB217" s="150"/>
      <c r="HDC217" s="150"/>
      <c r="HDD217" s="150"/>
      <c r="HDE217" s="150"/>
      <c r="HDF217" s="150"/>
      <c r="HDG217" s="150"/>
      <c r="HDH217" s="150"/>
      <c r="HDI217" s="150"/>
      <c r="HDJ217" s="150"/>
      <c r="HDK217" s="150"/>
      <c r="HDL217" s="150"/>
      <c r="HDM217" s="150"/>
      <c r="HDN217" s="150"/>
      <c r="HDO217" s="150"/>
      <c r="HDP217" s="150"/>
      <c r="HDQ217" s="150"/>
      <c r="HDR217" s="150"/>
      <c r="HDS217" s="150"/>
      <c r="HDT217" s="150"/>
      <c r="HDU217" s="150"/>
      <c r="HDV217" s="150"/>
      <c r="HDW217" s="150"/>
      <c r="HDX217" s="150"/>
      <c r="HDY217" s="150"/>
      <c r="HDZ217" s="150"/>
      <c r="HEA217" s="150"/>
      <c r="HEB217" s="150"/>
      <c r="HEC217" s="150"/>
      <c r="HED217" s="150"/>
      <c r="HEE217" s="150"/>
      <c r="HEF217" s="150"/>
      <c r="HEG217" s="150"/>
      <c r="HEH217" s="150"/>
      <c r="HEI217" s="150"/>
      <c r="HEJ217" s="150"/>
      <c r="HEK217" s="150"/>
      <c r="HEL217" s="150"/>
      <c r="HEM217" s="150"/>
      <c r="HEN217" s="150"/>
      <c r="HEO217" s="150"/>
      <c r="HEP217" s="150"/>
      <c r="HEQ217" s="150"/>
      <c r="HER217" s="150"/>
      <c r="HES217" s="150"/>
      <c r="HET217" s="150"/>
      <c r="HEU217" s="150"/>
      <c r="HEV217" s="150"/>
      <c r="HEW217" s="150"/>
      <c r="HEX217" s="150"/>
      <c r="HEY217" s="150"/>
      <c r="HEZ217" s="150"/>
      <c r="HFA217" s="150"/>
      <c r="HFB217" s="150"/>
      <c r="HFC217" s="150"/>
      <c r="HFD217" s="150"/>
      <c r="HFE217" s="150"/>
      <c r="HFF217" s="150"/>
      <c r="HFG217" s="150"/>
      <c r="HFH217" s="150"/>
      <c r="HFI217" s="150"/>
      <c r="HFJ217" s="150"/>
      <c r="HFK217" s="150"/>
      <c r="HFL217" s="150"/>
      <c r="HFM217" s="150"/>
      <c r="HFN217" s="150"/>
      <c r="HFO217" s="150"/>
      <c r="HFP217" s="150"/>
      <c r="HFQ217" s="150"/>
      <c r="HFR217" s="150"/>
      <c r="HFS217" s="150"/>
      <c r="HFT217" s="150"/>
      <c r="HFU217" s="150"/>
      <c r="HFV217" s="150"/>
      <c r="HFW217" s="150"/>
      <c r="HFX217" s="150"/>
      <c r="HFY217" s="150"/>
      <c r="HFZ217" s="150"/>
      <c r="HGA217" s="150"/>
      <c r="HGB217" s="150"/>
      <c r="HGC217" s="150"/>
      <c r="HGD217" s="150"/>
      <c r="HGE217" s="150"/>
      <c r="HGF217" s="150"/>
      <c r="HGG217" s="150"/>
      <c r="HGH217" s="150"/>
      <c r="HGI217" s="150"/>
      <c r="HGJ217" s="150"/>
      <c r="HGK217" s="150"/>
      <c r="HGL217" s="150"/>
      <c r="HGM217" s="150"/>
      <c r="HGN217" s="150"/>
      <c r="HGO217" s="150"/>
      <c r="HGP217" s="150"/>
      <c r="HGQ217" s="150"/>
      <c r="HGR217" s="150"/>
      <c r="HGS217" s="150"/>
      <c r="HGT217" s="150"/>
      <c r="HGU217" s="150"/>
      <c r="HGV217" s="150"/>
      <c r="HGW217" s="150"/>
      <c r="HGX217" s="150"/>
      <c r="HGY217" s="150"/>
      <c r="HGZ217" s="150"/>
      <c r="HHA217" s="150"/>
      <c r="HHB217" s="150"/>
      <c r="HHC217" s="150"/>
      <c r="HHD217" s="150"/>
      <c r="HHE217" s="150"/>
      <c r="HHF217" s="150"/>
      <c r="HHG217" s="150"/>
      <c r="HHH217" s="150"/>
      <c r="HHI217" s="150"/>
      <c r="HHJ217" s="150"/>
      <c r="HHK217" s="150"/>
      <c r="HHL217" s="150"/>
      <c r="HHM217" s="150"/>
      <c r="HHN217" s="150"/>
      <c r="HHO217" s="150"/>
      <c r="HHP217" s="150"/>
      <c r="HHQ217" s="150"/>
      <c r="HHR217" s="150"/>
      <c r="HHS217" s="150"/>
      <c r="HHT217" s="150"/>
      <c r="HHU217" s="150"/>
      <c r="HHV217" s="150"/>
      <c r="HHW217" s="150"/>
      <c r="HHX217" s="150"/>
      <c r="HHY217" s="150"/>
      <c r="HHZ217" s="150"/>
      <c r="HIA217" s="150"/>
      <c r="HIB217" s="150"/>
      <c r="HIC217" s="150"/>
      <c r="HID217" s="150"/>
      <c r="HIE217" s="150"/>
      <c r="HIF217" s="150"/>
      <c r="HIG217" s="150"/>
      <c r="HIH217" s="150"/>
      <c r="HII217" s="150"/>
      <c r="HIJ217" s="150"/>
      <c r="HIK217" s="150"/>
      <c r="HIL217" s="150"/>
      <c r="HIM217" s="150"/>
      <c r="HIN217" s="150"/>
      <c r="HIO217" s="150"/>
      <c r="HIP217" s="150"/>
      <c r="HIQ217" s="150"/>
      <c r="HIR217" s="150"/>
      <c r="HIS217" s="150"/>
      <c r="HIT217" s="150"/>
      <c r="HIU217" s="150"/>
      <c r="HIV217" s="150"/>
      <c r="HIW217" s="150"/>
      <c r="HIX217" s="150"/>
      <c r="HIY217" s="150"/>
      <c r="HIZ217" s="150"/>
      <c r="HJA217" s="150"/>
      <c r="HJB217" s="150"/>
      <c r="HJC217" s="150"/>
      <c r="HJD217" s="150"/>
      <c r="HJE217" s="150"/>
      <c r="HJF217" s="150"/>
      <c r="HJG217" s="150"/>
      <c r="HJH217" s="150"/>
      <c r="HJI217" s="150"/>
      <c r="HJJ217" s="150"/>
      <c r="HJK217" s="150"/>
      <c r="HJL217" s="150"/>
      <c r="HJM217" s="150"/>
      <c r="HJN217" s="150"/>
      <c r="HJO217" s="150"/>
      <c r="HJP217" s="150"/>
      <c r="HJQ217" s="150"/>
      <c r="HJR217" s="150"/>
      <c r="HJS217" s="150"/>
      <c r="HJT217" s="150"/>
      <c r="HJU217" s="150"/>
      <c r="HJV217" s="150"/>
      <c r="HJW217" s="150"/>
      <c r="HJX217" s="150"/>
      <c r="HJY217" s="150"/>
      <c r="HJZ217" s="150"/>
      <c r="HKA217" s="150"/>
      <c r="HKB217" s="150"/>
      <c r="HKC217" s="150"/>
      <c r="HKD217" s="150"/>
      <c r="HKE217" s="150"/>
      <c r="HKF217" s="150"/>
      <c r="HKG217" s="150"/>
      <c r="HKH217" s="150"/>
      <c r="HKI217" s="150"/>
      <c r="HKJ217" s="150"/>
      <c r="HKK217" s="150"/>
      <c r="HKL217" s="150"/>
      <c r="HKM217" s="150"/>
      <c r="HKN217" s="150"/>
      <c r="HKO217" s="150"/>
      <c r="HKP217" s="150"/>
      <c r="HKQ217" s="150"/>
      <c r="HKR217" s="150"/>
      <c r="HKS217" s="150"/>
      <c r="HKT217" s="150"/>
      <c r="HKU217" s="150"/>
      <c r="HKV217" s="150"/>
      <c r="HKW217" s="150"/>
      <c r="HKX217" s="150"/>
      <c r="HKY217" s="150"/>
      <c r="HKZ217" s="150"/>
      <c r="HLA217" s="150"/>
      <c r="HLB217" s="150"/>
      <c r="HLC217" s="150"/>
      <c r="HLD217" s="150"/>
      <c r="HLE217" s="150"/>
      <c r="HLF217" s="150"/>
      <c r="HLG217" s="150"/>
      <c r="HLH217" s="150"/>
      <c r="HLI217" s="150"/>
      <c r="HLJ217" s="150"/>
      <c r="HLK217" s="150"/>
      <c r="HLL217" s="150"/>
      <c r="HLM217" s="150"/>
      <c r="HLN217" s="150"/>
      <c r="HLO217" s="150"/>
      <c r="HLP217" s="150"/>
      <c r="HLQ217" s="150"/>
      <c r="HLR217" s="150"/>
      <c r="HLS217" s="150"/>
      <c r="HLT217" s="150"/>
      <c r="HLU217" s="150"/>
      <c r="HLV217" s="150"/>
      <c r="HLW217" s="150"/>
      <c r="HLX217" s="150"/>
      <c r="HLY217" s="150"/>
      <c r="HLZ217" s="150"/>
      <c r="HMA217" s="150"/>
      <c r="HMB217" s="150"/>
      <c r="HMC217" s="150"/>
      <c r="HMD217" s="150"/>
      <c r="HME217" s="150"/>
      <c r="HMF217" s="150"/>
      <c r="HMG217" s="150"/>
      <c r="HMH217" s="150"/>
      <c r="HMI217" s="150"/>
      <c r="HMJ217" s="150"/>
      <c r="HMK217" s="150"/>
      <c r="HML217" s="150"/>
      <c r="HMM217" s="150"/>
      <c r="HMN217" s="150"/>
      <c r="HMO217" s="150"/>
      <c r="HMP217" s="150"/>
      <c r="HMQ217" s="150"/>
      <c r="HMR217" s="150"/>
      <c r="HMS217" s="150"/>
      <c r="HMT217" s="150"/>
      <c r="HMU217" s="150"/>
      <c r="HMV217" s="150"/>
      <c r="HMW217" s="150"/>
      <c r="HMX217" s="150"/>
      <c r="HMY217" s="150"/>
      <c r="HMZ217" s="150"/>
      <c r="HNA217" s="150"/>
      <c r="HNB217" s="150"/>
      <c r="HNC217" s="150"/>
      <c r="HND217" s="150"/>
      <c r="HNE217" s="150"/>
      <c r="HNF217" s="150"/>
      <c r="HNG217" s="150"/>
      <c r="HNH217" s="150"/>
      <c r="HNI217" s="150"/>
      <c r="HNJ217" s="150"/>
      <c r="HNK217" s="150"/>
      <c r="HNL217" s="150"/>
      <c r="HNM217" s="150"/>
      <c r="HNN217" s="150"/>
      <c r="HNO217" s="150"/>
      <c r="HNP217" s="150"/>
      <c r="HNQ217" s="150"/>
      <c r="HNR217" s="150"/>
      <c r="HNS217" s="150"/>
      <c r="HNT217" s="150"/>
      <c r="HNU217" s="150"/>
      <c r="HNV217" s="150"/>
      <c r="HNW217" s="150"/>
      <c r="HNX217" s="150"/>
      <c r="HNY217" s="150"/>
      <c r="HNZ217" s="150"/>
      <c r="HOA217" s="150"/>
      <c r="HOB217" s="150"/>
      <c r="HOC217" s="150"/>
      <c r="HOD217" s="150"/>
      <c r="HOE217" s="150"/>
      <c r="HOF217" s="150"/>
      <c r="HOG217" s="150"/>
      <c r="HOH217" s="150"/>
      <c r="HOI217" s="150"/>
      <c r="HOJ217" s="150"/>
      <c r="HOK217" s="150"/>
      <c r="HOL217" s="150"/>
      <c r="HOM217" s="150"/>
      <c r="HON217" s="150"/>
      <c r="HOO217" s="150"/>
      <c r="HOP217" s="150"/>
      <c r="HOQ217" s="150"/>
      <c r="HOR217" s="150"/>
      <c r="HOS217" s="150"/>
      <c r="HOT217" s="150"/>
      <c r="HOU217" s="150"/>
      <c r="HOV217" s="150"/>
      <c r="HOW217" s="150"/>
      <c r="HOX217" s="150"/>
      <c r="HOY217" s="150"/>
      <c r="HOZ217" s="150"/>
      <c r="HPA217" s="150"/>
      <c r="HPB217" s="150"/>
      <c r="HPC217" s="150"/>
      <c r="HPD217" s="150"/>
      <c r="HPE217" s="150"/>
      <c r="HPF217" s="150"/>
      <c r="HPG217" s="150"/>
      <c r="HPH217" s="150"/>
      <c r="HPI217" s="150"/>
      <c r="HPJ217" s="150"/>
      <c r="HPK217" s="150"/>
      <c r="HPL217" s="150"/>
      <c r="HPM217" s="150"/>
      <c r="HPN217" s="150"/>
      <c r="HPO217" s="150"/>
      <c r="HPP217" s="150"/>
      <c r="HPQ217" s="150"/>
      <c r="HPR217" s="150"/>
      <c r="HPS217" s="150"/>
      <c r="HPT217" s="150"/>
      <c r="HPU217" s="150"/>
      <c r="HPV217" s="150"/>
      <c r="HPW217" s="150"/>
      <c r="HPX217" s="150"/>
      <c r="HPY217" s="150"/>
      <c r="HPZ217" s="150"/>
      <c r="HQA217" s="150"/>
      <c r="HQB217" s="150"/>
      <c r="HQC217" s="150"/>
      <c r="HQD217" s="150"/>
      <c r="HQE217" s="150"/>
      <c r="HQF217" s="150"/>
      <c r="HQG217" s="150"/>
      <c r="HQH217" s="150"/>
      <c r="HQI217" s="150"/>
      <c r="HQJ217" s="150"/>
      <c r="HQK217" s="150"/>
      <c r="HQL217" s="150"/>
      <c r="HQM217" s="150"/>
      <c r="HQN217" s="150"/>
      <c r="HQO217" s="150"/>
      <c r="HQP217" s="150"/>
      <c r="HQQ217" s="150"/>
      <c r="HQR217" s="150"/>
      <c r="HQS217" s="150"/>
      <c r="HQT217" s="150"/>
      <c r="HQU217" s="150"/>
      <c r="HQV217" s="150"/>
      <c r="HQW217" s="150"/>
      <c r="HQX217" s="150"/>
      <c r="HQY217" s="150"/>
      <c r="HQZ217" s="150"/>
      <c r="HRA217" s="150"/>
      <c r="HRB217" s="150"/>
      <c r="HRC217" s="150"/>
      <c r="HRD217" s="150"/>
      <c r="HRE217" s="150"/>
      <c r="HRF217" s="150"/>
      <c r="HRG217" s="150"/>
      <c r="HRH217" s="150"/>
      <c r="HRI217" s="150"/>
      <c r="HRJ217" s="150"/>
      <c r="HRK217" s="150"/>
      <c r="HRL217" s="150"/>
      <c r="HRM217" s="150"/>
      <c r="HRN217" s="150"/>
      <c r="HRO217" s="150"/>
      <c r="HRP217" s="150"/>
      <c r="HRQ217" s="150"/>
      <c r="HRR217" s="150"/>
      <c r="HRS217" s="150"/>
      <c r="HRT217" s="150"/>
      <c r="HRU217" s="150"/>
      <c r="HRV217" s="150"/>
      <c r="HRW217" s="150"/>
      <c r="HRX217" s="150"/>
      <c r="HRY217" s="150"/>
      <c r="HRZ217" s="150"/>
      <c r="HSA217" s="150"/>
      <c r="HSB217" s="150"/>
      <c r="HSC217" s="150"/>
      <c r="HSD217" s="150"/>
      <c r="HSE217" s="150"/>
      <c r="HSF217" s="150"/>
      <c r="HSG217" s="150"/>
      <c r="HSH217" s="150"/>
      <c r="HSI217" s="150"/>
      <c r="HSJ217" s="150"/>
      <c r="HSK217" s="150"/>
      <c r="HSL217" s="150"/>
      <c r="HSM217" s="150"/>
      <c r="HSN217" s="150"/>
      <c r="HSO217" s="150"/>
      <c r="HSP217" s="150"/>
      <c r="HSQ217" s="150"/>
      <c r="HSR217" s="150"/>
      <c r="HSS217" s="150"/>
      <c r="HST217" s="150"/>
      <c r="HSU217" s="150"/>
      <c r="HSV217" s="150"/>
      <c r="HSW217" s="150"/>
      <c r="HSX217" s="150"/>
      <c r="HSY217" s="150"/>
      <c r="HSZ217" s="150"/>
      <c r="HTA217" s="150"/>
      <c r="HTB217" s="150"/>
      <c r="HTC217" s="150"/>
      <c r="HTD217" s="150"/>
      <c r="HTE217" s="150"/>
      <c r="HTF217" s="150"/>
      <c r="HTG217" s="150"/>
      <c r="HTH217" s="150"/>
      <c r="HTI217" s="150"/>
      <c r="HTJ217" s="150"/>
      <c r="HTK217" s="150"/>
      <c r="HTL217" s="150"/>
      <c r="HTM217" s="150"/>
      <c r="HTN217" s="150"/>
      <c r="HTO217" s="150"/>
      <c r="HTP217" s="150"/>
      <c r="HTQ217" s="150"/>
      <c r="HTR217" s="150"/>
      <c r="HTS217" s="150"/>
      <c r="HTT217" s="150"/>
      <c r="HTU217" s="150"/>
      <c r="HTV217" s="150"/>
      <c r="HTW217" s="150"/>
      <c r="HTX217" s="150"/>
      <c r="HTY217" s="150"/>
      <c r="HTZ217" s="150"/>
      <c r="HUA217" s="150"/>
      <c r="HUB217" s="150"/>
      <c r="HUC217" s="150"/>
      <c r="HUD217" s="150"/>
      <c r="HUE217" s="150"/>
      <c r="HUF217" s="150"/>
      <c r="HUG217" s="150"/>
      <c r="HUH217" s="150"/>
      <c r="HUI217" s="150"/>
      <c r="HUJ217" s="150"/>
      <c r="HUK217" s="150"/>
      <c r="HUL217" s="150"/>
      <c r="HUM217" s="150"/>
      <c r="HUN217" s="150"/>
      <c r="HUO217" s="150"/>
      <c r="HUP217" s="150"/>
      <c r="HUQ217" s="150"/>
      <c r="HUR217" s="150"/>
      <c r="HUS217" s="150"/>
      <c r="HUT217" s="150"/>
      <c r="HUU217" s="150"/>
      <c r="HUV217" s="150"/>
      <c r="HUW217" s="150"/>
      <c r="HUX217" s="150"/>
      <c r="HUY217" s="150"/>
      <c r="HUZ217" s="150"/>
      <c r="HVA217" s="150"/>
      <c r="HVB217" s="150"/>
      <c r="HVC217" s="150"/>
      <c r="HVD217" s="150"/>
      <c r="HVE217" s="150"/>
      <c r="HVF217" s="150"/>
      <c r="HVG217" s="150"/>
      <c r="HVH217" s="150"/>
      <c r="HVI217" s="150"/>
      <c r="HVJ217" s="150"/>
      <c r="HVK217" s="150"/>
      <c r="HVL217" s="150"/>
      <c r="HVM217" s="150"/>
      <c r="HVN217" s="150"/>
      <c r="HVO217" s="150"/>
      <c r="HVP217" s="150"/>
      <c r="HVQ217" s="150"/>
      <c r="HVR217" s="150"/>
      <c r="HVS217" s="150"/>
      <c r="HVT217" s="150"/>
      <c r="HVU217" s="150"/>
      <c r="HVV217" s="150"/>
      <c r="HVW217" s="150"/>
      <c r="HVX217" s="150"/>
      <c r="HVY217" s="150"/>
      <c r="HVZ217" s="150"/>
      <c r="HWA217" s="150"/>
      <c r="HWB217" s="150"/>
      <c r="HWC217" s="150"/>
      <c r="HWD217" s="150"/>
      <c r="HWE217" s="150"/>
      <c r="HWF217" s="150"/>
      <c r="HWG217" s="150"/>
      <c r="HWH217" s="150"/>
      <c r="HWI217" s="150"/>
      <c r="HWJ217" s="150"/>
      <c r="HWK217" s="150"/>
      <c r="HWL217" s="150"/>
      <c r="HWM217" s="150"/>
      <c r="HWN217" s="150"/>
      <c r="HWO217" s="150"/>
      <c r="HWP217" s="150"/>
      <c r="HWQ217" s="150"/>
      <c r="HWR217" s="150"/>
      <c r="HWS217" s="150"/>
      <c r="HWT217" s="150"/>
      <c r="HWU217" s="150"/>
      <c r="HWV217" s="150"/>
      <c r="HWW217" s="150"/>
      <c r="HWX217" s="150"/>
      <c r="HWY217" s="150"/>
      <c r="HWZ217" s="150"/>
      <c r="HXA217" s="150"/>
      <c r="HXB217" s="150"/>
      <c r="HXC217" s="150"/>
      <c r="HXD217" s="150"/>
      <c r="HXE217" s="150"/>
      <c r="HXF217" s="150"/>
      <c r="HXG217" s="150"/>
      <c r="HXH217" s="150"/>
      <c r="HXI217" s="150"/>
      <c r="HXJ217" s="150"/>
      <c r="HXK217" s="150"/>
      <c r="HXL217" s="150"/>
      <c r="HXM217" s="150"/>
      <c r="HXN217" s="150"/>
      <c r="HXO217" s="150"/>
      <c r="HXP217" s="150"/>
      <c r="HXQ217" s="150"/>
      <c r="HXR217" s="150"/>
      <c r="HXS217" s="150"/>
      <c r="HXT217" s="150"/>
      <c r="HXU217" s="150"/>
      <c r="HXV217" s="150"/>
      <c r="HXW217" s="150"/>
      <c r="HXX217" s="150"/>
      <c r="HXY217" s="150"/>
      <c r="HXZ217" s="150"/>
      <c r="HYA217" s="150"/>
      <c r="HYB217" s="150"/>
      <c r="HYC217" s="150"/>
      <c r="HYD217" s="150"/>
      <c r="HYE217" s="150"/>
      <c r="HYF217" s="150"/>
      <c r="HYG217" s="150"/>
      <c r="HYH217" s="150"/>
      <c r="HYI217" s="150"/>
      <c r="HYJ217" s="150"/>
      <c r="HYK217" s="150"/>
      <c r="HYL217" s="150"/>
      <c r="HYM217" s="150"/>
      <c r="HYN217" s="150"/>
      <c r="HYO217" s="150"/>
      <c r="HYP217" s="150"/>
      <c r="HYQ217" s="150"/>
      <c r="HYR217" s="150"/>
      <c r="HYS217" s="150"/>
      <c r="HYT217" s="150"/>
      <c r="HYU217" s="150"/>
      <c r="HYV217" s="150"/>
      <c r="HYW217" s="150"/>
      <c r="HYX217" s="150"/>
      <c r="HYY217" s="150"/>
      <c r="HYZ217" s="150"/>
      <c r="HZA217" s="150"/>
      <c r="HZB217" s="150"/>
      <c r="HZC217" s="150"/>
      <c r="HZD217" s="150"/>
      <c r="HZE217" s="150"/>
      <c r="HZF217" s="150"/>
      <c r="HZG217" s="150"/>
      <c r="HZH217" s="150"/>
      <c r="HZI217" s="150"/>
      <c r="HZJ217" s="150"/>
      <c r="HZK217" s="150"/>
      <c r="HZL217" s="150"/>
      <c r="HZM217" s="150"/>
      <c r="HZN217" s="150"/>
      <c r="HZO217" s="150"/>
      <c r="HZP217" s="150"/>
      <c r="HZQ217" s="150"/>
      <c r="HZR217" s="150"/>
      <c r="HZS217" s="150"/>
      <c r="HZT217" s="150"/>
      <c r="HZU217" s="150"/>
      <c r="HZV217" s="150"/>
      <c r="HZW217" s="150"/>
      <c r="HZX217" s="150"/>
      <c r="HZY217" s="150"/>
      <c r="HZZ217" s="150"/>
      <c r="IAA217" s="150"/>
      <c r="IAB217" s="150"/>
      <c r="IAC217" s="150"/>
      <c r="IAD217" s="150"/>
      <c r="IAE217" s="150"/>
      <c r="IAF217" s="150"/>
      <c r="IAG217" s="150"/>
      <c r="IAH217" s="150"/>
      <c r="IAI217" s="150"/>
      <c r="IAJ217" s="150"/>
      <c r="IAK217" s="150"/>
      <c r="IAL217" s="150"/>
      <c r="IAM217" s="150"/>
      <c r="IAN217" s="150"/>
      <c r="IAO217" s="150"/>
      <c r="IAP217" s="150"/>
      <c r="IAQ217" s="150"/>
      <c r="IAR217" s="150"/>
      <c r="IAS217" s="150"/>
      <c r="IAT217" s="150"/>
      <c r="IAU217" s="150"/>
      <c r="IAV217" s="150"/>
      <c r="IAW217" s="150"/>
      <c r="IAX217" s="150"/>
      <c r="IAY217" s="150"/>
      <c r="IAZ217" s="150"/>
      <c r="IBA217" s="150"/>
      <c r="IBB217" s="150"/>
      <c r="IBC217" s="150"/>
      <c r="IBD217" s="150"/>
      <c r="IBE217" s="150"/>
      <c r="IBF217" s="150"/>
      <c r="IBG217" s="150"/>
      <c r="IBH217" s="150"/>
      <c r="IBI217" s="150"/>
      <c r="IBJ217" s="150"/>
      <c r="IBK217" s="150"/>
      <c r="IBL217" s="150"/>
      <c r="IBM217" s="150"/>
      <c r="IBN217" s="150"/>
      <c r="IBO217" s="150"/>
      <c r="IBP217" s="150"/>
      <c r="IBQ217" s="150"/>
      <c r="IBR217" s="150"/>
      <c r="IBS217" s="150"/>
      <c r="IBT217" s="150"/>
      <c r="IBU217" s="150"/>
      <c r="IBV217" s="150"/>
      <c r="IBW217" s="150"/>
      <c r="IBX217" s="150"/>
      <c r="IBY217" s="150"/>
      <c r="IBZ217" s="150"/>
      <c r="ICA217" s="150"/>
      <c r="ICB217" s="150"/>
      <c r="ICC217" s="150"/>
      <c r="ICD217" s="150"/>
      <c r="ICE217" s="150"/>
      <c r="ICF217" s="150"/>
      <c r="ICG217" s="150"/>
      <c r="ICH217" s="150"/>
      <c r="ICI217" s="150"/>
      <c r="ICJ217" s="150"/>
      <c r="ICK217" s="150"/>
      <c r="ICL217" s="150"/>
      <c r="ICM217" s="150"/>
      <c r="ICN217" s="150"/>
      <c r="ICO217" s="150"/>
      <c r="ICP217" s="150"/>
      <c r="ICQ217" s="150"/>
      <c r="ICR217" s="150"/>
      <c r="ICS217" s="150"/>
      <c r="ICT217" s="150"/>
      <c r="ICU217" s="150"/>
      <c r="ICV217" s="150"/>
      <c r="ICW217" s="150"/>
      <c r="ICX217" s="150"/>
      <c r="ICY217" s="150"/>
      <c r="ICZ217" s="150"/>
      <c r="IDA217" s="150"/>
      <c r="IDB217" s="150"/>
      <c r="IDC217" s="150"/>
      <c r="IDD217" s="150"/>
      <c r="IDE217" s="150"/>
      <c r="IDF217" s="150"/>
      <c r="IDG217" s="150"/>
      <c r="IDH217" s="150"/>
      <c r="IDI217" s="150"/>
      <c r="IDJ217" s="150"/>
      <c r="IDK217" s="150"/>
      <c r="IDL217" s="150"/>
      <c r="IDM217" s="150"/>
      <c r="IDN217" s="150"/>
      <c r="IDO217" s="150"/>
      <c r="IDP217" s="150"/>
      <c r="IDQ217" s="150"/>
      <c r="IDR217" s="150"/>
      <c r="IDS217" s="150"/>
      <c r="IDT217" s="150"/>
      <c r="IDU217" s="150"/>
      <c r="IDV217" s="150"/>
      <c r="IDW217" s="150"/>
      <c r="IDX217" s="150"/>
      <c r="IDY217" s="150"/>
      <c r="IDZ217" s="150"/>
      <c r="IEA217" s="150"/>
      <c r="IEB217" s="150"/>
      <c r="IEC217" s="150"/>
      <c r="IED217" s="150"/>
      <c r="IEE217" s="150"/>
      <c r="IEF217" s="150"/>
      <c r="IEG217" s="150"/>
      <c r="IEH217" s="150"/>
      <c r="IEI217" s="150"/>
      <c r="IEJ217" s="150"/>
      <c r="IEK217" s="150"/>
      <c r="IEL217" s="150"/>
      <c r="IEM217" s="150"/>
      <c r="IEN217" s="150"/>
      <c r="IEO217" s="150"/>
      <c r="IEP217" s="150"/>
      <c r="IEQ217" s="150"/>
      <c r="IER217" s="150"/>
      <c r="IES217" s="150"/>
      <c r="IET217" s="150"/>
      <c r="IEU217" s="150"/>
      <c r="IEV217" s="150"/>
      <c r="IEW217" s="150"/>
      <c r="IEX217" s="150"/>
      <c r="IEY217" s="150"/>
      <c r="IEZ217" s="150"/>
      <c r="IFA217" s="150"/>
      <c r="IFB217" s="150"/>
      <c r="IFC217" s="150"/>
      <c r="IFD217" s="150"/>
      <c r="IFE217" s="150"/>
      <c r="IFF217" s="150"/>
      <c r="IFG217" s="150"/>
      <c r="IFH217" s="150"/>
      <c r="IFI217" s="150"/>
      <c r="IFJ217" s="150"/>
      <c r="IFK217" s="150"/>
      <c r="IFL217" s="150"/>
      <c r="IFM217" s="150"/>
      <c r="IFN217" s="150"/>
      <c r="IFO217" s="150"/>
      <c r="IFP217" s="150"/>
      <c r="IFQ217" s="150"/>
      <c r="IFR217" s="150"/>
      <c r="IFS217" s="150"/>
      <c r="IFT217" s="150"/>
      <c r="IFU217" s="150"/>
      <c r="IFV217" s="150"/>
      <c r="IFW217" s="150"/>
      <c r="IFX217" s="150"/>
      <c r="IFY217" s="150"/>
      <c r="IFZ217" s="150"/>
      <c r="IGA217" s="150"/>
      <c r="IGB217" s="150"/>
      <c r="IGC217" s="150"/>
      <c r="IGD217" s="150"/>
      <c r="IGE217" s="150"/>
      <c r="IGF217" s="150"/>
      <c r="IGG217" s="150"/>
      <c r="IGH217" s="150"/>
      <c r="IGI217" s="150"/>
      <c r="IGJ217" s="150"/>
      <c r="IGK217" s="150"/>
      <c r="IGL217" s="150"/>
      <c r="IGM217" s="150"/>
      <c r="IGN217" s="150"/>
      <c r="IGO217" s="150"/>
      <c r="IGP217" s="150"/>
      <c r="IGQ217" s="150"/>
      <c r="IGR217" s="150"/>
      <c r="IGS217" s="150"/>
      <c r="IGT217" s="150"/>
      <c r="IGU217" s="150"/>
      <c r="IGV217" s="150"/>
      <c r="IGW217" s="150"/>
      <c r="IGX217" s="150"/>
      <c r="IGY217" s="150"/>
      <c r="IGZ217" s="150"/>
      <c r="IHA217" s="150"/>
      <c r="IHB217" s="150"/>
      <c r="IHC217" s="150"/>
      <c r="IHD217" s="150"/>
      <c r="IHE217" s="150"/>
      <c r="IHF217" s="150"/>
      <c r="IHG217" s="150"/>
      <c r="IHH217" s="150"/>
      <c r="IHI217" s="150"/>
      <c r="IHJ217" s="150"/>
      <c r="IHK217" s="150"/>
      <c r="IHL217" s="150"/>
      <c r="IHM217" s="150"/>
      <c r="IHN217" s="150"/>
      <c r="IHO217" s="150"/>
      <c r="IHP217" s="150"/>
      <c r="IHQ217" s="150"/>
      <c r="IHR217" s="150"/>
      <c r="IHS217" s="150"/>
      <c r="IHT217" s="150"/>
      <c r="IHU217" s="150"/>
      <c r="IHV217" s="150"/>
      <c r="IHW217" s="150"/>
      <c r="IHX217" s="150"/>
      <c r="IHY217" s="150"/>
      <c r="IHZ217" s="150"/>
      <c r="IIA217" s="150"/>
      <c r="IIB217" s="150"/>
      <c r="IIC217" s="150"/>
      <c r="IID217" s="150"/>
      <c r="IIE217" s="150"/>
      <c r="IIF217" s="150"/>
      <c r="IIG217" s="150"/>
      <c r="IIH217" s="150"/>
      <c r="III217" s="150"/>
      <c r="IIJ217" s="150"/>
      <c r="IIK217" s="150"/>
      <c r="IIL217" s="150"/>
      <c r="IIM217" s="150"/>
      <c r="IIN217" s="150"/>
      <c r="IIO217" s="150"/>
      <c r="IIP217" s="150"/>
      <c r="IIQ217" s="150"/>
      <c r="IIR217" s="150"/>
      <c r="IIS217" s="150"/>
      <c r="IIT217" s="150"/>
      <c r="IIU217" s="150"/>
      <c r="IIV217" s="150"/>
      <c r="IIW217" s="150"/>
      <c r="IIX217" s="150"/>
      <c r="IIY217" s="150"/>
      <c r="IIZ217" s="150"/>
      <c r="IJA217" s="150"/>
      <c r="IJB217" s="150"/>
      <c r="IJC217" s="150"/>
      <c r="IJD217" s="150"/>
      <c r="IJE217" s="150"/>
      <c r="IJF217" s="150"/>
      <c r="IJG217" s="150"/>
      <c r="IJH217" s="150"/>
      <c r="IJI217" s="150"/>
      <c r="IJJ217" s="150"/>
      <c r="IJK217" s="150"/>
      <c r="IJL217" s="150"/>
      <c r="IJM217" s="150"/>
      <c r="IJN217" s="150"/>
      <c r="IJO217" s="150"/>
      <c r="IJP217" s="150"/>
      <c r="IJQ217" s="150"/>
      <c r="IJR217" s="150"/>
      <c r="IJS217" s="150"/>
      <c r="IJT217" s="150"/>
      <c r="IJU217" s="150"/>
      <c r="IJV217" s="150"/>
      <c r="IJW217" s="150"/>
      <c r="IJX217" s="150"/>
      <c r="IJY217" s="150"/>
      <c r="IJZ217" s="150"/>
      <c r="IKA217" s="150"/>
      <c r="IKB217" s="150"/>
      <c r="IKC217" s="150"/>
      <c r="IKD217" s="150"/>
      <c r="IKE217" s="150"/>
      <c r="IKF217" s="150"/>
      <c r="IKG217" s="150"/>
      <c r="IKH217" s="150"/>
      <c r="IKI217" s="150"/>
      <c r="IKJ217" s="150"/>
      <c r="IKK217" s="150"/>
      <c r="IKL217" s="150"/>
      <c r="IKM217" s="150"/>
      <c r="IKN217" s="150"/>
      <c r="IKO217" s="150"/>
      <c r="IKP217" s="150"/>
      <c r="IKQ217" s="150"/>
      <c r="IKR217" s="150"/>
      <c r="IKS217" s="150"/>
      <c r="IKT217" s="150"/>
      <c r="IKU217" s="150"/>
      <c r="IKV217" s="150"/>
      <c r="IKW217" s="150"/>
      <c r="IKX217" s="150"/>
      <c r="IKY217" s="150"/>
      <c r="IKZ217" s="150"/>
      <c r="ILA217" s="150"/>
      <c r="ILB217" s="150"/>
      <c r="ILC217" s="150"/>
      <c r="ILD217" s="150"/>
      <c r="ILE217" s="150"/>
      <c r="ILF217" s="150"/>
      <c r="ILG217" s="150"/>
      <c r="ILH217" s="150"/>
      <c r="ILI217" s="150"/>
      <c r="ILJ217" s="150"/>
      <c r="ILK217" s="150"/>
      <c r="ILL217" s="150"/>
      <c r="ILM217" s="150"/>
      <c r="ILN217" s="150"/>
      <c r="ILO217" s="150"/>
      <c r="ILP217" s="150"/>
      <c r="ILQ217" s="150"/>
      <c r="ILR217" s="150"/>
      <c r="ILS217" s="150"/>
      <c r="ILT217" s="150"/>
      <c r="ILU217" s="150"/>
      <c r="ILV217" s="150"/>
      <c r="ILW217" s="150"/>
      <c r="ILX217" s="150"/>
      <c r="ILY217" s="150"/>
      <c r="ILZ217" s="150"/>
      <c r="IMA217" s="150"/>
      <c r="IMB217" s="150"/>
      <c r="IMC217" s="150"/>
      <c r="IMD217" s="150"/>
      <c r="IME217" s="150"/>
      <c r="IMF217" s="150"/>
      <c r="IMG217" s="150"/>
      <c r="IMH217" s="150"/>
      <c r="IMI217" s="150"/>
      <c r="IMJ217" s="150"/>
      <c r="IMK217" s="150"/>
      <c r="IML217" s="150"/>
      <c r="IMM217" s="150"/>
      <c r="IMN217" s="150"/>
      <c r="IMO217" s="150"/>
      <c r="IMP217" s="150"/>
      <c r="IMQ217" s="150"/>
      <c r="IMR217" s="150"/>
      <c r="IMS217" s="150"/>
      <c r="IMT217" s="150"/>
      <c r="IMU217" s="150"/>
      <c r="IMV217" s="150"/>
      <c r="IMW217" s="150"/>
      <c r="IMX217" s="150"/>
      <c r="IMY217" s="150"/>
      <c r="IMZ217" s="150"/>
      <c r="INA217" s="150"/>
      <c r="INB217" s="150"/>
      <c r="INC217" s="150"/>
      <c r="IND217" s="150"/>
      <c r="INE217" s="150"/>
      <c r="INF217" s="150"/>
      <c r="ING217" s="150"/>
      <c r="INH217" s="150"/>
      <c r="INI217" s="150"/>
      <c r="INJ217" s="150"/>
      <c r="INK217" s="150"/>
      <c r="INL217" s="150"/>
      <c r="INM217" s="150"/>
      <c r="INN217" s="150"/>
      <c r="INO217" s="150"/>
      <c r="INP217" s="150"/>
      <c r="INQ217" s="150"/>
      <c r="INR217" s="150"/>
      <c r="INS217" s="150"/>
      <c r="INT217" s="150"/>
      <c r="INU217" s="150"/>
      <c r="INV217" s="150"/>
      <c r="INW217" s="150"/>
      <c r="INX217" s="150"/>
      <c r="INY217" s="150"/>
      <c r="INZ217" s="150"/>
      <c r="IOA217" s="150"/>
      <c r="IOB217" s="150"/>
      <c r="IOC217" s="150"/>
      <c r="IOD217" s="150"/>
      <c r="IOE217" s="150"/>
      <c r="IOF217" s="150"/>
      <c r="IOG217" s="150"/>
      <c r="IOH217" s="150"/>
      <c r="IOI217" s="150"/>
      <c r="IOJ217" s="150"/>
      <c r="IOK217" s="150"/>
      <c r="IOL217" s="150"/>
      <c r="IOM217" s="150"/>
      <c r="ION217" s="150"/>
      <c r="IOO217" s="150"/>
      <c r="IOP217" s="150"/>
      <c r="IOQ217" s="150"/>
      <c r="IOR217" s="150"/>
      <c r="IOS217" s="150"/>
      <c r="IOT217" s="150"/>
      <c r="IOU217" s="150"/>
      <c r="IOV217" s="150"/>
      <c r="IOW217" s="150"/>
      <c r="IOX217" s="150"/>
      <c r="IOY217" s="150"/>
      <c r="IOZ217" s="150"/>
      <c r="IPA217" s="150"/>
      <c r="IPB217" s="150"/>
      <c r="IPC217" s="150"/>
      <c r="IPD217" s="150"/>
      <c r="IPE217" s="150"/>
      <c r="IPF217" s="150"/>
      <c r="IPG217" s="150"/>
      <c r="IPH217" s="150"/>
      <c r="IPI217" s="150"/>
      <c r="IPJ217" s="150"/>
      <c r="IPK217" s="150"/>
      <c r="IPL217" s="150"/>
      <c r="IPM217" s="150"/>
      <c r="IPN217" s="150"/>
      <c r="IPO217" s="150"/>
      <c r="IPP217" s="150"/>
      <c r="IPQ217" s="150"/>
      <c r="IPR217" s="150"/>
      <c r="IPS217" s="150"/>
      <c r="IPT217" s="150"/>
      <c r="IPU217" s="150"/>
      <c r="IPV217" s="150"/>
      <c r="IPW217" s="150"/>
      <c r="IPX217" s="150"/>
      <c r="IPY217" s="150"/>
      <c r="IPZ217" s="150"/>
      <c r="IQA217" s="150"/>
      <c r="IQB217" s="150"/>
      <c r="IQC217" s="150"/>
      <c r="IQD217" s="150"/>
      <c r="IQE217" s="150"/>
      <c r="IQF217" s="150"/>
      <c r="IQG217" s="150"/>
      <c r="IQH217" s="150"/>
      <c r="IQI217" s="150"/>
      <c r="IQJ217" s="150"/>
      <c r="IQK217" s="150"/>
      <c r="IQL217" s="150"/>
      <c r="IQM217" s="150"/>
      <c r="IQN217" s="150"/>
      <c r="IQO217" s="150"/>
      <c r="IQP217" s="150"/>
      <c r="IQQ217" s="150"/>
      <c r="IQR217" s="150"/>
      <c r="IQS217" s="150"/>
      <c r="IQT217" s="150"/>
      <c r="IQU217" s="150"/>
      <c r="IQV217" s="150"/>
      <c r="IQW217" s="150"/>
      <c r="IQX217" s="150"/>
      <c r="IQY217" s="150"/>
      <c r="IQZ217" s="150"/>
      <c r="IRA217" s="150"/>
      <c r="IRB217" s="150"/>
      <c r="IRC217" s="150"/>
      <c r="IRD217" s="150"/>
      <c r="IRE217" s="150"/>
      <c r="IRF217" s="150"/>
      <c r="IRG217" s="150"/>
      <c r="IRH217" s="150"/>
      <c r="IRI217" s="150"/>
      <c r="IRJ217" s="150"/>
      <c r="IRK217" s="150"/>
      <c r="IRL217" s="150"/>
      <c r="IRM217" s="150"/>
      <c r="IRN217" s="150"/>
      <c r="IRO217" s="150"/>
      <c r="IRP217" s="150"/>
      <c r="IRQ217" s="150"/>
      <c r="IRR217" s="150"/>
      <c r="IRS217" s="150"/>
      <c r="IRT217" s="150"/>
      <c r="IRU217" s="150"/>
      <c r="IRV217" s="150"/>
      <c r="IRW217" s="150"/>
      <c r="IRX217" s="150"/>
      <c r="IRY217" s="150"/>
      <c r="IRZ217" s="150"/>
      <c r="ISA217" s="150"/>
      <c r="ISB217" s="150"/>
      <c r="ISC217" s="150"/>
      <c r="ISD217" s="150"/>
      <c r="ISE217" s="150"/>
      <c r="ISF217" s="150"/>
      <c r="ISG217" s="150"/>
      <c r="ISH217" s="150"/>
      <c r="ISI217" s="150"/>
      <c r="ISJ217" s="150"/>
      <c r="ISK217" s="150"/>
      <c r="ISL217" s="150"/>
      <c r="ISM217" s="150"/>
      <c r="ISN217" s="150"/>
      <c r="ISO217" s="150"/>
      <c r="ISP217" s="150"/>
      <c r="ISQ217" s="150"/>
      <c r="ISR217" s="150"/>
      <c r="ISS217" s="150"/>
      <c r="IST217" s="150"/>
      <c r="ISU217" s="150"/>
      <c r="ISV217" s="150"/>
      <c r="ISW217" s="150"/>
      <c r="ISX217" s="150"/>
      <c r="ISY217" s="150"/>
      <c r="ISZ217" s="150"/>
      <c r="ITA217" s="150"/>
      <c r="ITB217" s="150"/>
      <c r="ITC217" s="150"/>
      <c r="ITD217" s="150"/>
      <c r="ITE217" s="150"/>
      <c r="ITF217" s="150"/>
      <c r="ITG217" s="150"/>
      <c r="ITH217" s="150"/>
      <c r="ITI217" s="150"/>
      <c r="ITJ217" s="150"/>
      <c r="ITK217" s="150"/>
      <c r="ITL217" s="150"/>
      <c r="ITM217" s="150"/>
      <c r="ITN217" s="150"/>
      <c r="ITO217" s="150"/>
      <c r="ITP217" s="150"/>
      <c r="ITQ217" s="150"/>
      <c r="ITR217" s="150"/>
      <c r="ITS217" s="150"/>
      <c r="ITT217" s="150"/>
      <c r="ITU217" s="150"/>
      <c r="ITV217" s="150"/>
      <c r="ITW217" s="150"/>
      <c r="ITX217" s="150"/>
      <c r="ITY217" s="150"/>
      <c r="ITZ217" s="150"/>
      <c r="IUA217" s="150"/>
      <c r="IUB217" s="150"/>
      <c r="IUC217" s="150"/>
      <c r="IUD217" s="150"/>
      <c r="IUE217" s="150"/>
      <c r="IUF217" s="150"/>
      <c r="IUG217" s="150"/>
      <c r="IUH217" s="150"/>
      <c r="IUI217" s="150"/>
      <c r="IUJ217" s="150"/>
      <c r="IUK217" s="150"/>
      <c r="IUL217" s="150"/>
      <c r="IUM217" s="150"/>
      <c r="IUN217" s="150"/>
      <c r="IUO217" s="150"/>
      <c r="IUP217" s="150"/>
      <c r="IUQ217" s="150"/>
      <c r="IUR217" s="150"/>
      <c r="IUS217" s="150"/>
      <c r="IUT217" s="150"/>
      <c r="IUU217" s="150"/>
      <c r="IUV217" s="150"/>
      <c r="IUW217" s="150"/>
      <c r="IUX217" s="150"/>
      <c r="IUY217" s="150"/>
      <c r="IUZ217" s="150"/>
      <c r="IVA217" s="150"/>
      <c r="IVB217" s="150"/>
      <c r="IVC217" s="150"/>
      <c r="IVD217" s="150"/>
      <c r="IVE217" s="150"/>
      <c r="IVF217" s="150"/>
      <c r="IVG217" s="150"/>
      <c r="IVH217" s="150"/>
      <c r="IVI217" s="150"/>
      <c r="IVJ217" s="150"/>
      <c r="IVK217" s="150"/>
      <c r="IVL217" s="150"/>
      <c r="IVM217" s="150"/>
      <c r="IVN217" s="150"/>
      <c r="IVO217" s="150"/>
      <c r="IVP217" s="150"/>
      <c r="IVQ217" s="150"/>
      <c r="IVR217" s="150"/>
      <c r="IVS217" s="150"/>
      <c r="IVT217" s="150"/>
      <c r="IVU217" s="150"/>
      <c r="IVV217" s="150"/>
      <c r="IVW217" s="150"/>
      <c r="IVX217" s="150"/>
      <c r="IVY217" s="150"/>
      <c r="IVZ217" s="150"/>
      <c r="IWA217" s="150"/>
      <c r="IWB217" s="150"/>
      <c r="IWC217" s="150"/>
      <c r="IWD217" s="150"/>
      <c r="IWE217" s="150"/>
      <c r="IWF217" s="150"/>
      <c r="IWG217" s="150"/>
      <c r="IWH217" s="150"/>
      <c r="IWI217" s="150"/>
      <c r="IWJ217" s="150"/>
      <c r="IWK217" s="150"/>
      <c r="IWL217" s="150"/>
      <c r="IWM217" s="150"/>
      <c r="IWN217" s="150"/>
      <c r="IWO217" s="150"/>
      <c r="IWP217" s="150"/>
      <c r="IWQ217" s="150"/>
      <c r="IWR217" s="150"/>
      <c r="IWS217" s="150"/>
      <c r="IWT217" s="150"/>
      <c r="IWU217" s="150"/>
      <c r="IWV217" s="150"/>
      <c r="IWW217" s="150"/>
      <c r="IWX217" s="150"/>
      <c r="IWY217" s="150"/>
      <c r="IWZ217" s="150"/>
      <c r="IXA217" s="150"/>
      <c r="IXB217" s="150"/>
      <c r="IXC217" s="150"/>
      <c r="IXD217" s="150"/>
      <c r="IXE217" s="150"/>
      <c r="IXF217" s="150"/>
      <c r="IXG217" s="150"/>
      <c r="IXH217" s="150"/>
      <c r="IXI217" s="150"/>
      <c r="IXJ217" s="150"/>
      <c r="IXK217" s="150"/>
      <c r="IXL217" s="150"/>
      <c r="IXM217" s="150"/>
      <c r="IXN217" s="150"/>
      <c r="IXO217" s="150"/>
      <c r="IXP217" s="150"/>
      <c r="IXQ217" s="150"/>
      <c r="IXR217" s="150"/>
      <c r="IXS217" s="150"/>
      <c r="IXT217" s="150"/>
      <c r="IXU217" s="150"/>
      <c r="IXV217" s="150"/>
      <c r="IXW217" s="150"/>
      <c r="IXX217" s="150"/>
      <c r="IXY217" s="150"/>
      <c r="IXZ217" s="150"/>
      <c r="IYA217" s="150"/>
      <c r="IYB217" s="150"/>
      <c r="IYC217" s="150"/>
      <c r="IYD217" s="150"/>
      <c r="IYE217" s="150"/>
      <c r="IYF217" s="150"/>
      <c r="IYG217" s="150"/>
      <c r="IYH217" s="150"/>
      <c r="IYI217" s="150"/>
      <c r="IYJ217" s="150"/>
      <c r="IYK217" s="150"/>
      <c r="IYL217" s="150"/>
      <c r="IYM217" s="150"/>
      <c r="IYN217" s="150"/>
      <c r="IYO217" s="150"/>
      <c r="IYP217" s="150"/>
      <c r="IYQ217" s="150"/>
      <c r="IYR217" s="150"/>
      <c r="IYS217" s="150"/>
      <c r="IYT217" s="150"/>
      <c r="IYU217" s="150"/>
      <c r="IYV217" s="150"/>
      <c r="IYW217" s="150"/>
      <c r="IYX217" s="150"/>
      <c r="IYY217" s="150"/>
      <c r="IYZ217" s="150"/>
      <c r="IZA217" s="150"/>
      <c r="IZB217" s="150"/>
      <c r="IZC217" s="150"/>
      <c r="IZD217" s="150"/>
      <c r="IZE217" s="150"/>
      <c r="IZF217" s="150"/>
      <c r="IZG217" s="150"/>
      <c r="IZH217" s="150"/>
      <c r="IZI217" s="150"/>
      <c r="IZJ217" s="150"/>
      <c r="IZK217" s="150"/>
      <c r="IZL217" s="150"/>
      <c r="IZM217" s="150"/>
      <c r="IZN217" s="150"/>
      <c r="IZO217" s="150"/>
      <c r="IZP217" s="150"/>
      <c r="IZQ217" s="150"/>
      <c r="IZR217" s="150"/>
      <c r="IZS217" s="150"/>
      <c r="IZT217" s="150"/>
      <c r="IZU217" s="150"/>
      <c r="IZV217" s="150"/>
      <c r="IZW217" s="150"/>
      <c r="IZX217" s="150"/>
      <c r="IZY217" s="150"/>
      <c r="IZZ217" s="150"/>
      <c r="JAA217" s="150"/>
      <c r="JAB217" s="150"/>
      <c r="JAC217" s="150"/>
      <c r="JAD217" s="150"/>
      <c r="JAE217" s="150"/>
      <c r="JAF217" s="150"/>
      <c r="JAG217" s="150"/>
      <c r="JAH217" s="150"/>
      <c r="JAI217" s="150"/>
      <c r="JAJ217" s="150"/>
      <c r="JAK217" s="150"/>
      <c r="JAL217" s="150"/>
      <c r="JAM217" s="150"/>
      <c r="JAN217" s="150"/>
      <c r="JAO217" s="150"/>
      <c r="JAP217" s="150"/>
      <c r="JAQ217" s="150"/>
      <c r="JAR217" s="150"/>
      <c r="JAS217" s="150"/>
      <c r="JAT217" s="150"/>
      <c r="JAU217" s="150"/>
      <c r="JAV217" s="150"/>
      <c r="JAW217" s="150"/>
      <c r="JAX217" s="150"/>
      <c r="JAY217" s="150"/>
      <c r="JAZ217" s="150"/>
      <c r="JBA217" s="150"/>
      <c r="JBB217" s="150"/>
      <c r="JBC217" s="150"/>
      <c r="JBD217" s="150"/>
      <c r="JBE217" s="150"/>
      <c r="JBF217" s="150"/>
      <c r="JBG217" s="150"/>
      <c r="JBH217" s="150"/>
      <c r="JBI217" s="150"/>
      <c r="JBJ217" s="150"/>
      <c r="JBK217" s="150"/>
      <c r="JBL217" s="150"/>
      <c r="JBM217" s="150"/>
      <c r="JBN217" s="150"/>
      <c r="JBO217" s="150"/>
      <c r="JBP217" s="150"/>
      <c r="JBQ217" s="150"/>
      <c r="JBR217" s="150"/>
      <c r="JBS217" s="150"/>
      <c r="JBT217" s="150"/>
      <c r="JBU217" s="150"/>
      <c r="JBV217" s="150"/>
      <c r="JBW217" s="150"/>
      <c r="JBX217" s="150"/>
      <c r="JBY217" s="150"/>
      <c r="JBZ217" s="150"/>
      <c r="JCA217" s="150"/>
      <c r="JCB217" s="150"/>
      <c r="JCC217" s="150"/>
      <c r="JCD217" s="150"/>
      <c r="JCE217" s="150"/>
      <c r="JCF217" s="150"/>
      <c r="JCG217" s="150"/>
      <c r="JCH217" s="150"/>
      <c r="JCI217" s="150"/>
      <c r="JCJ217" s="150"/>
      <c r="JCK217" s="150"/>
      <c r="JCL217" s="150"/>
      <c r="JCM217" s="150"/>
      <c r="JCN217" s="150"/>
      <c r="JCO217" s="150"/>
      <c r="JCP217" s="150"/>
      <c r="JCQ217" s="150"/>
      <c r="JCR217" s="150"/>
      <c r="JCS217" s="150"/>
      <c r="JCT217" s="150"/>
      <c r="JCU217" s="150"/>
      <c r="JCV217" s="150"/>
      <c r="JCW217" s="150"/>
      <c r="JCX217" s="150"/>
      <c r="JCY217" s="150"/>
      <c r="JCZ217" s="150"/>
      <c r="JDA217" s="150"/>
      <c r="JDB217" s="150"/>
      <c r="JDC217" s="150"/>
      <c r="JDD217" s="150"/>
      <c r="JDE217" s="150"/>
      <c r="JDF217" s="150"/>
      <c r="JDG217" s="150"/>
      <c r="JDH217" s="150"/>
      <c r="JDI217" s="150"/>
      <c r="JDJ217" s="150"/>
      <c r="JDK217" s="150"/>
      <c r="JDL217" s="150"/>
      <c r="JDM217" s="150"/>
      <c r="JDN217" s="150"/>
      <c r="JDO217" s="150"/>
      <c r="JDP217" s="150"/>
      <c r="JDQ217" s="150"/>
      <c r="JDR217" s="150"/>
      <c r="JDS217" s="150"/>
      <c r="JDT217" s="150"/>
      <c r="JDU217" s="150"/>
      <c r="JDV217" s="150"/>
      <c r="JDW217" s="150"/>
      <c r="JDX217" s="150"/>
      <c r="JDY217" s="150"/>
      <c r="JDZ217" s="150"/>
      <c r="JEA217" s="150"/>
      <c r="JEB217" s="150"/>
      <c r="JEC217" s="150"/>
      <c r="JED217" s="150"/>
      <c r="JEE217" s="150"/>
      <c r="JEF217" s="150"/>
      <c r="JEG217" s="150"/>
      <c r="JEH217" s="150"/>
      <c r="JEI217" s="150"/>
      <c r="JEJ217" s="150"/>
      <c r="JEK217" s="150"/>
      <c r="JEL217" s="150"/>
      <c r="JEM217" s="150"/>
      <c r="JEN217" s="150"/>
      <c r="JEO217" s="150"/>
      <c r="JEP217" s="150"/>
      <c r="JEQ217" s="150"/>
      <c r="JER217" s="150"/>
      <c r="JES217" s="150"/>
      <c r="JET217" s="150"/>
      <c r="JEU217" s="150"/>
      <c r="JEV217" s="150"/>
      <c r="JEW217" s="150"/>
      <c r="JEX217" s="150"/>
      <c r="JEY217" s="150"/>
      <c r="JEZ217" s="150"/>
      <c r="JFA217" s="150"/>
      <c r="JFB217" s="150"/>
      <c r="JFC217" s="150"/>
      <c r="JFD217" s="150"/>
      <c r="JFE217" s="150"/>
      <c r="JFF217" s="150"/>
      <c r="JFG217" s="150"/>
      <c r="JFH217" s="150"/>
      <c r="JFI217" s="150"/>
      <c r="JFJ217" s="150"/>
      <c r="JFK217" s="150"/>
      <c r="JFL217" s="150"/>
      <c r="JFM217" s="150"/>
      <c r="JFN217" s="150"/>
      <c r="JFO217" s="150"/>
      <c r="JFP217" s="150"/>
      <c r="JFQ217" s="150"/>
      <c r="JFR217" s="150"/>
      <c r="JFS217" s="150"/>
      <c r="JFT217" s="150"/>
      <c r="JFU217" s="150"/>
      <c r="JFV217" s="150"/>
      <c r="JFW217" s="150"/>
      <c r="JFX217" s="150"/>
      <c r="JFY217" s="150"/>
      <c r="JFZ217" s="150"/>
      <c r="JGA217" s="150"/>
      <c r="JGB217" s="150"/>
      <c r="JGC217" s="150"/>
      <c r="JGD217" s="150"/>
      <c r="JGE217" s="150"/>
      <c r="JGF217" s="150"/>
      <c r="JGG217" s="150"/>
      <c r="JGH217" s="150"/>
      <c r="JGI217" s="150"/>
      <c r="JGJ217" s="150"/>
      <c r="JGK217" s="150"/>
      <c r="JGL217" s="150"/>
      <c r="JGM217" s="150"/>
      <c r="JGN217" s="150"/>
      <c r="JGO217" s="150"/>
      <c r="JGP217" s="150"/>
      <c r="JGQ217" s="150"/>
      <c r="JGR217" s="150"/>
      <c r="JGS217" s="150"/>
      <c r="JGT217" s="150"/>
      <c r="JGU217" s="150"/>
      <c r="JGV217" s="150"/>
      <c r="JGW217" s="150"/>
      <c r="JGX217" s="150"/>
      <c r="JGY217" s="150"/>
      <c r="JGZ217" s="150"/>
      <c r="JHA217" s="150"/>
      <c r="JHB217" s="150"/>
      <c r="JHC217" s="150"/>
      <c r="JHD217" s="150"/>
      <c r="JHE217" s="150"/>
      <c r="JHF217" s="150"/>
      <c r="JHG217" s="150"/>
      <c r="JHH217" s="150"/>
      <c r="JHI217" s="150"/>
      <c r="JHJ217" s="150"/>
      <c r="JHK217" s="150"/>
      <c r="JHL217" s="150"/>
      <c r="JHM217" s="150"/>
      <c r="JHN217" s="150"/>
      <c r="JHO217" s="150"/>
      <c r="JHP217" s="150"/>
      <c r="JHQ217" s="150"/>
      <c r="JHR217" s="150"/>
      <c r="JHS217" s="150"/>
      <c r="JHT217" s="150"/>
      <c r="JHU217" s="150"/>
      <c r="JHV217" s="150"/>
      <c r="JHW217" s="150"/>
      <c r="JHX217" s="150"/>
      <c r="JHY217" s="150"/>
      <c r="JHZ217" s="150"/>
      <c r="JIA217" s="150"/>
      <c r="JIB217" s="150"/>
      <c r="JIC217" s="150"/>
      <c r="JID217" s="150"/>
      <c r="JIE217" s="150"/>
      <c r="JIF217" s="150"/>
      <c r="JIG217" s="150"/>
      <c r="JIH217" s="150"/>
      <c r="JII217" s="150"/>
      <c r="JIJ217" s="150"/>
      <c r="JIK217" s="150"/>
      <c r="JIL217" s="150"/>
      <c r="JIM217" s="150"/>
      <c r="JIN217" s="150"/>
      <c r="JIO217" s="150"/>
      <c r="JIP217" s="150"/>
      <c r="JIQ217" s="150"/>
      <c r="JIR217" s="150"/>
      <c r="JIS217" s="150"/>
      <c r="JIT217" s="150"/>
      <c r="JIU217" s="150"/>
      <c r="JIV217" s="150"/>
      <c r="JIW217" s="150"/>
      <c r="JIX217" s="150"/>
      <c r="JIY217" s="150"/>
      <c r="JIZ217" s="150"/>
      <c r="JJA217" s="150"/>
      <c r="JJB217" s="150"/>
      <c r="JJC217" s="150"/>
      <c r="JJD217" s="150"/>
      <c r="JJE217" s="150"/>
      <c r="JJF217" s="150"/>
      <c r="JJG217" s="150"/>
      <c r="JJH217" s="150"/>
      <c r="JJI217" s="150"/>
      <c r="JJJ217" s="150"/>
      <c r="JJK217" s="150"/>
      <c r="JJL217" s="150"/>
      <c r="JJM217" s="150"/>
      <c r="JJN217" s="150"/>
      <c r="JJO217" s="150"/>
      <c r="JJP217" s="150"/>
      <c r="JJQ217" s="150"/>
      <c r="JJR217" s="150"/>
      <c r="JJS217" s="150"/>
      <c r="JJT217" s="150"/>
      <c r="JJU217" s="150"/>
      <c r="JJV217" s="150"/>
      <c r="JJW217" s="150"/>
      <c r="JJX217" s="150"/>
      <c r="JJY217" s="150"/>
      <c r="JJZ217" s="150"/>
      <c r="JKA217" s="150"/>
      <c r="JKB217" s="150"/>
      <c r="JKC217" s="150"/>
      <c r="JKD217" s="150"/>
      <c r="JKE217" s="150"/>
      <c r="JKF217" s="150"/>
      <c r="JKG217" s="150"/>
      <c r="JKH217" s="150"/>
      <c r="JKI217" s="150"/>
      <c r="JKJ217" s="150"/>
      <c r="JKK217" s="150"/>
      <c r="JKL217" s="150"/>
      <c r="JKM217" s="150"/>
      <c r="JKN217" s="150"/>
      <c r="JKO217" s="150"/>
      <c r="JKP217" s="150"/>
      <c r="JKQ217" s="150"/>
      <c r="JKR217" s="150"/>
      <c r="JKS217" s="150"/>
      <c r="JKT217" s="150"/>
      <c r="JKU217" s="150"/>
      <c r="JKV217" s="150"/>
      <c r="JKW217" s="150"/>
      <c r="JKX217" s="150"/>
      <c r="JKY217" s="150"/>
      <c r="JKZ217" s="150"/>
      <c r="JLA217" s="150"/>
      <c r="JLB217" s="150"/>
      <c r="JLC217" s="150"/>
      <c r="JLD217" s="150"/>
      <c r="JLE217" s="150"/>
      <c r="JLF217" s="150"/>
      <c r="JLG217" s="150"/>
      <c r="JLH217" s="150"/>
      <c r="JLI217" s="150"/>
      <c r="JLJ217" s="150"/>
      <c r="JLK217" s="150"/>
      <c r="JLL217" s="150"/>
      <c r="JLM217" s="150"/>
      <c r="JLN217" s="150"/>
      <c r="JLO217" s="150"/>
      <c r="JLP217" s="150"/>
      <c r="JLQ217" s="150"/>
      <c r="JLR217" s="150"/>
      <c r="JLS217" s="150"/>
      <c r="JLT217" s="150"/>
      <c r="JLU217" s="150"/>
      <c r="JLV217" s="150"/>
      <c r="JLW217" s="150"/>
      <c r="JLX217" s="150"/>
      <c r="JLY217" s="150"/>
      <c r="JLZ217" s="150"/>
      <c r="JMA217" s="150"/>
      <c r="JMB217" s="150"/>
      <c r="JMC217" s="150"/>
      <c r="JMD217" s="150"/>
      <c r="JME217" s="150"/>
      <c r="JMF217" s="150"/>
      <c r="JMG217" s="150"/>
      <c r="JMH217" s="150"/>
      <c r="JMI217" s="150"/>
      <c r="JMJ217" s="150"/>
      <c r="JMK217" s="150"/>
      <c r="JML217" s="150"/>
      <c r="JMM217" s="150"/>
      <c r="JMN217" s="150"/>
      <c r="JMO217" s="150"/>
      <c r="JMP217" s="150"/>
      <c r="JMQ217" s="150"/>
      <c r="JMR217" s="150"/>
      <c r="JMS217" s="150"/>
      <c r="JMT217" s="150"/>
      <c r="JMU217" s="150"/>
      <c r="JMV217" s="150"/>
      <c r="JMW217" s="150"/>
      <c r="JMX217" s="150"/>
      <c r="JMY217" s="150"/>
      <c r="JMZ217" s="150"/>
      <c r="JNA217" s="150"/>
      <c r="JNB217" s="150"/>
      <c r="JNC217" s="150"/>
      <c r="JND217" s="150"/>
      <c r="JNE217" s="150"/>
      <c r="JNF217" s="150"/>
      <c r="JNG217" s="150"/>
      <c r="JNH217" s="150"/>
      <c r="JNI217" s="150"/>
      <c r="JNJ217" s="150"/>
      <c r="JNK217" s="150"/>
      <c r="JNL217" s="150"/>
      <c r="JNM217" s="150"/>
      <c r="JNN217" s="150"/>
      <c r="JNO217" s="150"/>
      <c r="JNP217" s="150"/>
      <c r="JNQ217" s="150"/>
      <c r="JNR217" s="150"/>
      <c r="JNS217" s="150"/>
      <c r="JNT217" s="150"/>
      <c r="JNU217" s="150"/>
      <c r="JNV217" s="150"/>
      <c r="JNW217" s="150"/>
      <c r="JNX217" s="150"/>
      <c r="JNY217" s="150"/>
      <c r="JNZ217" s="150"/>
      <c r="JOA217" s="150"/>
      <c r="JOB217" s="150"/>
      <c r="JOC217" s="150"/>
      <c r="JOD217" s="150"/>
      <c r="JOE217" s="150"/>
      <c r="JOF217" s="150"/>
      <c r="JOG217" s="150"/>
      <c r="JOH217" s="150"/>
      <c r="JOI217" s="150"/>
      <c r="JOJ217" s="150"/>
      <c r="JOK217" s="150"/>
      <c r="JOL217" s="150"/>
      <c r="JOM217" s="150"/>
      <c r="JON217" s="150"/>
      <c r="JOO217" s="150"/>
      <c r="JOP217" s="150"/>
      <c r="JOQ217" s="150"/>
      <c r="JOR217" s="150"/>
      <c r="JOS217" s="150"/>
      <c r="JOT217" s="150"/>
      <c r="JOU217" s="150"/>
      <c r="JOV217" s="150"/>
      <c r="JOW217" s="150"/>
      <c r="JOX217" s="150"/>
      <c r="JOY217" s="150"/>
      <c r="JOZ217" s="150"/>
      <c r="JPA217" s="150"/>
      <c r="JPB217" s="150"/>
      <c r="JPC217" s="150"/>
      <c r="JPD217" s="150"/>
      <c r="JPE217" s="150"/>
      <c r="JPF217" s="150"/>
      <c r="JPG217" s="150"/>
      <c r="JPH217" s="150"/>
      <c r="JPI217" s="150"/>
      <c r="JPJ217" s="150"/>
      <c r="JPK217" s="150"/>
      <c r="JPL217" s="150"/>
      <c r="JPM217" s="150"/>
      <c r="JPN217" s="150"/>
      <c r="JPO217" s="150"/>
      <c r="JPP217" s="150"/>
      <c r="JPQ217" s="150"/>
      <c r="JPR217" s="150"/>
      <c r="JPS217" s="150"/>
      <c r="JPT217" s="150"/>
      <c r="JPU217" s="150"/>
      <c r="JPV217" s="150"/>
      <c r="JPW217" s="150"/>
      <c r="JPX217" s="150"/>
      <c r="JPY217" s="150"/>
      <c r="JPZ217" s="150"/>
      <c r="JQA217" s="150"/>
      <c r="JQB217" s="150"/>
      <c r="JQC217" s="150"/>
      <c r="JQD217" s="150"/>
      <c r="JQE217" s="150"/>
      <c r="JQF217" s="150"/>
      <c r="JQG217" s="150"/>
      <c r="JQH217" s="150"/>
      <c r="JQI217" s="150"/>
      <c r="JQJ217" s="150"/>
      <c r="JQK217" s="150"/>
      <c r="JQL217" s="150"/>
      <c r="JQM217" s="150"/>
      <c r="JQN217" s="150"/>
      <c r="JQO217" s="150"/>
      <c r="JQP217" s="150"/>
      <c r="JQQ217" s="150"/>
      <c r="JQR217" s="150"/>
      <c r="JQS217" s="150"/>
      <c r="JQT217" s="150"/>
      <c r="JQU217" s="150"/>
      <c r="JQV217" s="150"/>
      <c r="JQW217" s="150"/>
      <c r="JQX217" s="150"/>
      <c r="JQY217" s="150"/>
      <c r="JQZ217" s="150"/>
      <c r="JRA217" s="150"/>
      <c r="JRB217" s="150"/>
      <c r="JRC217" s="150"/>
      <c r="JRD217" s="150"/>
      <c r="JRE217" s="150"/>
      <c r="JRF217" s="150"/>
      <c r="JRG217" s="150"/>
      <c r="JRH217" s="150"/>
      <c r="JRI217" s="150"/>
      <c r="JRJ217" s="150"/>
      <c r="JRK217" s="150"/>
      <c r="JRL217" s="150"/>
      <c r="JRM217" s="150"/>
      <c r="JRN217" s="150"/>
      <c r="JRO217" s="150"/>
      <c r="JRP217" s="150"/>
      <c r="JRQ217" s="150"/>
      <c r="JRR217" s="150"/>
      <c r="JRS217" s="150"/>
      <c r="JRT217" s="150"/>
      <c r="JRU217" s="150"/>
      <c r="JRV217" s="150"/>
      <c r="JRW217" s="150"/>
      <c r="JRX217" s="150"/>
      <c r="JRY217" s="150"/>
      <c r="JRZ217" s="150"/>
      <c r="JSA217" s="150"/>
      <c r="JSB217" s="150"/>
      <c r="JSC217" s="150"/>
      <c r="JSD217" s="150"/>
      <c r="JSE217" s="150"/>
      <c r="JSF217" s="150"/>
      <c r="JSG217" s="150"/>
      <c r="JSH217" s="150"/>
      <c r="JSI217" s="150"/>
      <c r="JSJ217" s="150"/>
      <c r="JSK217" s="150"/>
      <c r="JSL217" s="150"/>
      <c r="JSM217" s="150"/>
      <c r="JSN217" s="150"/>
      <c r="JSO217" s="150"/>
      <c r="JSP217" s="150"/>
      <c r="JSQ217" s="150"/>
      <c r="JSR217" s="150"/>
      <c r="JSS217" s="150"/>
      <c r="JST217" s="150"/>
      <c r="JSU217" s="150"/>
      <c r="JSV217" s="150"/>
      <c r="JSW217" s="150"/>
      <c r="JSX217" s="150"/>
      <c r="JSY217" s="150"/>
      <c r="JSZ217" s="150"/>
      <c r="JTA217" s="150"/>
      <c r="JTB217" s="150"/>
      <c r="JTC217" s="150"/>
      <c r="JTD217" s="150"/>
      <c r="JTE217" s="150"/>
      <c r="JTF217" s="150"/>
      <c r="JTG217" s="150"/>
      <c r="JTH217" s="150"/>
      <c r="JTI217" s="150"/>
      <c r="JTJ217" s="150"/>
      <c r="JTK217" s="150"/>
      <c r="JTL217" s="150"/>
      <c r="JTM217" s="150"/>
      <c r="JTN217" s="150"/>
      <c r="JTO217" s="150"/>
      <c r="JTP217" s="150"/>
      <c r="JTQ217" s="150"/>
      <c r="JTR217" s="150"/>
      <c r="JTS217" s="150"/>
      <c r="JTT217" s="150"/>
      <c r="JTU217" s="150"/>
      <c r="JTV217" s="150"/>
      <c r="JTW217" s="150"/>
      <c r="JTX217" s="150"/>
      <c r="JTY217" s="150"/>
      <c r="JTZ217" s="150"/>
      <c r="JUA217" s="150"/>
      <c r="JUB217" s="150"/>
      <c r="JUC217" s="150"/>
      <c r="JUD217" s="150"/>
      <c r="JUE217" s="150"/>
      <c r="JUF217" s="150"/>
      <c r="JUG217" s="150"/>
      <c r="JUH217" s="150"/>
      <c r="JUI217" s="150"/>
      <c r="JUJ217" s="150"/>
      <c r="JUK217" s="150"/>
      <c r="JUL217" s="150"/>
      <c r="JUM217" s="150"/>
      <c r="JUN217" s="150"/>
      <c r="JUO217" s="150"/>
      <c r="JUP217" s="150"/>
      <c r="JUQ217" s="150"/>
      <c r="JUR217" s="150"/>
      <c r="JUS217" s="150"/>
      <c r="JUT217" s="150"/>
      <c r="JUU217" s="150"/>
      <c r="JUV217" s="150"/>
      <c r="JUW217" s="150"/>
      <c r="JUX217" s="150"/>
      <c r="JUY217" s="150"/>
      <c r="JUZ217" s="150"/>
      <c r="JVA217" s="150"/>
      <c r="JVB217" s="150"/>
      <c r="JVC217" s="150"/>
      <c r="JVD217" s="150"/>
      <c r="JVE217" s="150"/>
      <c r="JVF217" s="150"/>
      <c r="JVG217" s="150"/>
      <c r="JVH217" s="150"/>
      <c r="JVI217" s="150"/>
      <c r="JVJ217" s="150"/>
      <c r="JVK217" s="150"/>
      <c r="JVL217" s="150"/>
      <c r="JVM217" s="150"/>
      <c r="JVN217" s="150"/>
      <c r="JVO217" s="150"/>
      <c r="JVP217" s="150"/>
      <c r="JVQ217" s="150"/>
      <c r="JVR217" s="150"/>
      <c r="JVS217" s="150"/>
      <c r="JVT217" s="150"/>
      <c r="JVU217" s="150"/>
      <c r="JVV217" s="150"/>
      <c r="JVW217" s="150"/>
      <c r="JVX217" s="150"/>
      <c r="JVY217" s="150"/>
      <c r="JVZ217" s="150"/>
      <c r="JWA217" s="150"/>
      <c r="JWB217" s="150"/>
      <c r="JWC217" s="150"/>
      <c r="JWD217" s="150"/>
      <c r="JWE217" s="150"/>
      <c r="JWF217" s="150"/>
      <c r="JWG217" s="150"/>
      <c r="JWH217" s="150"/>
      <c r="JWI217" s="150"/>
      <c r="JWJ217" s="150"/>
      <c r="JWK217" s="150"/>
      <c r="JWL217" s="150"/>
      <c r="JWM217" s="150"/>
      <c r="JWN217" s="150"/>
      <c r="JWO217" s="150"/>
      <c r="JWP217" s="150"/>
      <c r="JWQ217" s="150"/>
      <c r="JWR217" s="150"/>
      <c r="JWS217" s="150"/>
      <c r="JWT217" s="150"/>
      <c r="JWU217" s="150"/>
      <c r="JWV217" s="150"/>
      <c r="JWW217" s="150"/>
      <c r="JWX217" s="150"/>
      <c r="JWY217" s="150"/>
      <c r="JWZ217" s="150"/>
      <c r="JXA217" s="150"/>
      <c r="JXB217" s="150"/>
      <c r="JXC217" s="150"/>
      <c r="JXD217" s="150"/>
      <c r="JXE217" s="150"/>
      <c r="JXF217" s="150"/>
      <c r="JXG217" s="150"/>
      <c r="JXH217" s="150"/>
      <c r="JXI217" s="150"/>
      <c r="JXJ217" s="150"/>
      <c r="JXK217" s="150"/>
      <c r="JXL217" s="150"/>
      <c r="JXM217" s="150"/>
      <c r="JXN217" s="150"/>
      <c r="JXO217" s="150"/>
      <c r="JXP217" s="150"/>
      <c r="JXQ217" s="150"/>
      <c r="JXR217" s="150"/>
      <c r="JXS217" s="150"/>
      <c r="JXT217" s="150"/>
      <c r="JXU217" s="150"/>
      <c r="JXV217" s="150"/>
      <c r="JXW217" s="150"/>
      <c r="JXX217" s="150"/>
      <c r="JXY217" s="150"/>
      <c r="JXZ217" s="150"/>
      <c r="JYA217" s="150"/>
      <c r="JYB217" s="150"/>
      <c r="JYC217" s="150"/>
      <c r="JYD217" s="150"/>
      <c r="JYE217" s="150"/>
      <c r="JYF217" s="150"/>
      <c r="JYG217" s="150"/>
      <c r="JYH217" s="150"/>
      <c r="JYI217" s="150"/>
      <c r="JYJ217" s="150"/>
      <c r="JYK217" s="150"/>
      <c r="JYL217" s="150"/>
      <c r="JYM217" s="150"/>
      <c r="JYN217" s="150"/>
      <c r="JYO217" s="150"/>
      <c r="JYP217" s="150"/>
      <c r="JYQ217" s="150"/>
      <c r="JYR217" s="150"/>
      <c r="JYS217" s="150"/>
      <c r="JYT217" s="150"/>
      <c r="JYU217" s="150"/>
      <c r="JYV217" s="150"/>
      <c r="JYW217" s="150"/>
      <c r="JYX217" s="150"/>
      <c r="JYY217" s="150"/>
      <c r="JYZ217" s="150"/>
      <c r="JZA217" s="150"/>
      <c r="JZB217" s="150"/>
      <c r="JZC217" s="150"/>
      <c r="JZD217" s="150"/>
      <c r="JZE217" s="150"/>
      <c r="JZF217" s="150"/>
      <c r="JZG217" s="150"/>
      <c r="JZH217" s="150"/>
      <c r="JZI217" s="150"/>
      <c r="JZJ217" s="150"/>
      <c r="JZK217" s="150"/>
      <c r="JZL217" s="150"/>
      <c r="JZM217" s="150"/>
      <c r="JZN217" s="150"/>
      <c r="JZO217" s="150"/>
      <c r="JZP217" s="150"/>
      <c r="JZQ217" s="150"/>
      <c r="JZR217" s="150"/>
      <c r="JZS217" s="150"/>
      <c r="JZT217" s="150"/>
      <c r="JZU217" s="150"/>
      <c r="JZV217" s="150"/>
      <c r="JZW217" s="150"/>
      <c r="JZX217" s="150"/>
      <c r="JZY217" s="150"/>
      <c r="JZZ217" s="150"/>
      <c r="KAA217" s="150"/>
      <c r="KAB217" s="150"/>
      <c r="KAC217" s="150"/>
      <c r="KAD217" s="150"/>
      <c r="KAE217" s="150"/>
      <c r="KAF217" s="150"/>
      <c r="KAG217" s="150"/>
      <c r="KAH217" s="150"/>
      <c r="KAI217" s="150"/>
      <c r="KAJ217" s="150"/>
      <c r="KAK217" s="150"/>
      <c r="KAL217" s="150"/>
      <c r="KAM217" s="150"/>
      <c r="KAN217" s="150"/>
      <c r="KAO217" s="150"/>
      <c r="KAP217" s="150"/>
      <c r="KAQ217" s="150"/>
      <c r="KAR217" s="150"/>
      <c r="KAS217" s="150"/>
      <c r="KAT217" s="150"/>
      <c r="KAU217" s="150"/>
      <c r="KAV217" s="150"/>
      <c r="KAW217" s="150"/>
      <c r="KAX217" s="150"/>
      <c r="KAY217" s="150"/>
      <c r="KAZ217" s="150"/>
      <c r="KBA217" s="150"/>
      <c r="KBB217" s="150"/>
      <c r="KBC217" s="150"/>
      <c r="KBD217" s="150"/>
      <c r="KBE217" s="150"/>
      <c r="KBF217" s="150"/>
      <c r="KBG217" s="150"/>
      <c r="KBH217" s="150"/>
      <c r="KBI217" s="150"/>
      <c r="KBJ217" s="150"/>
      <c r="KBK217" s="150"/>
      <c r="KBL217" s="150"/>
      <c r="KBM217" s="150"/>
      <c r="KBN217" s="150"/>
      <c r="KBO217" s="150"/>
      <c r="KBP217" s="150"/>
      <c r="KBQ217" s="150"/>
      <c r="KBR217" s="150"/>
      <c r="KBS217" s="150"/>
      <c r="KBT217" s="150"/>
      <c r="KBU217" s="150"/>
      <c r="KBV217" s="150"/>
      <c r="KBW217" s="150"/>
      <c r="KBX217" s="150"/>
      <c r="KBY217" s="150"/>
      <c r="KBZ217" s="150"/>
      <c r="KCA217" s="150"/>
      <c r="KCB217" s="150"/>
      <c r="KCC217" s="150"/>
      <c r="KCD217" s="150"/>
      <c r="KCE217" s="150"/>
      <c r="KCF217" s="150"/>
      <c r="KCG217" s="150"/>
      <c r="KCH217" s="150"/>
      <c r="KCI217" s="150"/>
      <c r="KCJ217" s="150"/>
      <c r="KCK217" s="150"/>
      <c r="KCL217" s="150"/>
      <c r="KCM217" s="150"/>
      <c r="KCN217" s="150"/>
      <c r="KCO217" s="150"/>
      <c r="KCP217" s="150"/>
      <c r="KCQ217" s="150"/>
      <c r="KCR217" s="150"/>
      <c r="KCS217" s="150"/>
      <c r="KCT217" s="150"/>
      <c r="KCU217" s="150"/>
      <c r="KCV217" s="150"/>
      <c r="KCW217" s="150"/>
      <c r="KCX217" s="150"/>
      <c r="KCY217" s="150"/>
      <c r="KCZ217" s="150"/>
      <c r="KDA217" s="150"/>
      <c r="KDB217" s="150"/>
      <c r="KDC217" s="150"/>
      <c r="KDD217" s="150"/>
      <c r="KDE217" s="150"/>
      <c r="KDF217" s="150"/>
      <c r="KDG217" s="150"/>
      <c r="KDH217" s="150"/>
      <c r="KDI217" s="150"/>
      <c r="KDJ217" s="150"/>
      <c r="KDK217" s="150"/>
      <c r="KDL217" s="150"/>
      <c r="KDM217" s="150"/>
      <c r="KDN217" s="150"/>
      <c r="KDO217" s="150"/>
      <c r="KDP217" s="150"/>
      <c r="KDQ217" s="150"/>
      <c r="KDR217" s="150"/>
      <c r="KDS217" s="150"/>
      <c r="KDT217" s="150"/>
      <c r="KDU217" s="150"/>
      <c r="KDV217" s="150"/>
      <c r="KDW217" s="150"/>
      <c r="KDX217" s="150"/>
      <c r="KDY217" s="150"/>
      <c r="KDZ217" s="150"/>
      <c r="KEA217" s="150"/>
      <c r="KEB217" s="150"/>
      <c r="KEC217" s="150"/>
      <c r="KED217" s="150"/>
      <c r="KEE217" s="150"/>
      <c r="KEF217" s="150"/>
      <c r="KEG217" s="150"/>
      <c r="KEH217" s="150"/>
      <c r="KEI217" s="150"/>
      <c r="KEJ217" s="150"/>
      <c r="KEK217" s="150"/>
      <c r="KEL217" s="150"/>
      <c r="KEM217" s="150"/>
      <c r="KEN217" s="150"/>
      <c r="KEO217" s="150"/>
      <c r="KEP217" s="150"/>
      <c r="KEQ217" s="150"/>
      <c r="KER217" s="150"/>
      <c r="KES217" s="150"/>
      <c r="KET217" s="150"/>
      <c r="KEU217" s="150"/>
      <c r="KEV217" s="150"/>
      <c r="KEW217" s="150"/>
      <c r="KEX217" s="150"/>
      <c r="KEY217" s="150"/>
      <c r="KEZ217" s="150"/>
      <c r="KFA217" s="150"/>
      <c r="KFB217" s="150"/>
      <c r="KFC217" s="150"/>
      <c r="KFD217" s="150"/>
      <c r="KFE217" s="150"/>
      <c r="KFF217" s="150"/>
      <c r="KFG217" s="150"/>
      <c r="KFH217" s="150"/>
      <c r="KFI217" s="150"/>
      <c r="KFJ217" s="150"/>
      <c r="KFK217" s="150"/>
      <c r="KFL217" s="150"/>
      <c r="KFM217" s="150"/>
      <c r="KFN217" s="150"/>
      <c r="KFO217" s="150"/>
      <c r="KFP217" s="150"/>
      <c r="KFQ217" s="150"/>
      <c r="KFR217" s="150"/>
      <c r="KFS217" s="150"/>
      <c r="KFT217" s="150"/>
      <c r="KFU217" s="150"/>
      <c r="KFV217" s="150"/>
      <c r="KFW217" s="150"/>
      <c r="KFX217" s="150"/>
      <c r="KFY217" s="150"/>
      <c r="KFZ217" s="150"/>
      <c r="KGA217" s="150"/>
      <c r="KGB217" s="150"/>
      <c r="KGC217" s="150"/>
      <c r="KGD217" s="150"/>
      <c r="KGE217" s="150"/>
      <c r="KGF217" s="150"/>
      <c r="KGG217" s="150"/>
      <c r="KGH217" s="150"/>
      <c r="KGI217" s="150"/>
      <c r="KGJ217" s="150"/>
      <c r="KGK217" s="150"/>
      <c r="KGL217" s="150"/>
      <c r="KGM217" s="150"/>
      <c r="KGN217" s="150"/>
      <c r="KGO217" s="150"/>
      <c r="KGP217" s="150"/>
      <c r="KGQ217" s="150"/>
      <c r="KGR217" s="150"/>
      <c r="KGS217" s="150"/>
      <c r="KGT217" s="150"/>
      <c r="KGU217" s="150"/>
      <c r="KGV217" s="150"/>
      <c r="KGW217" s="150"/>
      <c r="KGX217" s="150"/>
      <c r="KGY217" s="150"/>
      <c r="KGZ217" s="150"/>
      <c r="KHA217" s="150"/>
      <c r="KHB217" s="150"/>
      <c r="KHC217" s="150"/>
      <c r="KHD217" s="150"/>
      <c r="KHE217" s="150"/>
      <c r="KHF217" s="150"/>
      <c r="KHG217" s="150"/>
      <c r="KHH217" s="150"/>
      <c r="KHI217" s="150"/>
      <c r="KHJ217" s="150"/>
      <c r="KHK217" s="150"/>
      <c r="KHL217" s="150"/>
      <c r="KHM217" s="150"/>
      <c r="KHN217" s="150"/>
      <c r="KHO217" s="150"/>
      <c r="KHP217" s="150"/>
      <c r="KHQ217" s="150"/>
      <c r="KHR217" s="150"/>
      <c r="KHS217" s="150"/>
      <c r="KHT217" s="150"/>
      <c r="KHU217" s="150"/>
      <c r="KHV217" s="150"/>
      <c r="KHW217" s="150"/>
      <c r="KHX217" s="150"/>
      <c r="KHY217" s="150"/>
      <c r="KHZ217" s="150"/>
      <c r="KIA217" s="150"/>
      <c r="KIB217" s="150"/>
      <c r="KIC217" s="150"/>
      <c r="KID217" s="150"/>
      <c r="KIE217" s="150"/>
      <c r="KIF217" s="150"/>
      <c r="KIG217" s="150"/>
      <c r="KIH217" s="150"/>
      <c r="KII217" s="150"/>
      <c r="KIJ217" s="150"/>
      <c r="KIK217" s="150"/>
      <c r="KIL217" s="150"/>
      <c r="KIM217" s="150"/>
      <c r="KIN217" s="150"/>
      <c r="KIO217" s="150"/>
      <c r="KIP217" s="150"/>
      <c r="KIQ217" s="150"/>
      <c r="KIR217" s="150"/>
      <c r="KIS217" s="150"/>
      <c r="KIT217" s="150"/>
      <c r="KIU217" s="150"/>
      <c r="KIV217" s="150"/>
      <c r="KIW217" s="150"/>
      <c r="KIX217" s="150"/>
      <c r="KIY217" s="150"/>
      <c r="KIZ217" s="150"/>
      <c r="KJA217" s="150"/>
      <c r="KJB217" s="150"/>
      <c r="KJC217" s="150"/>
      <c r="KJD217" s="150"/>
      <c r="KJE217" s="150"/>
      <c r="KJF217" s="150"/>
      <c r="KJG217" s="150"/>
      <c r="KJH217" s="150"/>
      <c r="KJI217" s="150"/>
      <c r="KJJ217" s="150"/>
      <c r="KJK217" s="150"/>
      <c r="KJL217" s="150"/>
      <c r="KJM217" s="150"/>
      <c r="KJN217" s="150"/>
      <c r="KJO217" s="150"/>
      <c r="KJP217" s="150"/>
      <c r="KJQ217" s="150"/>
      <c r="KJR217" s="150"/>
      <c r="KJS217" s="150"/>
      <c r="KJT217" s="150"/>
      <c r="KJU217" s="150"/>
      <c r="KJV217" s="150"/>
      <c r="KJW217" s="150"/>
      <c r="KJX217" s="150"/>
      <c r="KJY217" s="150"/>
      <c r="KJZ217" s="150"/>
      <c r="KKA217" s="150"/>
      <c r="KKB217" s="150"/>
      <c r="KKC217" s="150"/>
      <c r="KKD217" s="150"/>
      <c r="KKE217" s="150"/>
      <c r="KKF217" s="150"/>
      <c r="KKG217" s="150"/>
      <c r="KKH217" s="150"/>
      <c r="KKI217" s="150"/>
      <c r="KKJ217" s="150"/>
      <c r="KKK217" s="150"/>
      <c r="KKL217" s="150"/>
      <c r="KKM217" s="150"/>
      <c r="KKN217" s="150"/>
      <c r="KKO217" s="150"/>
      <c r="KKP217" s="150"/>
      <c r="KKQ217" s="150"/>
      <c r="KKR217" s="150"/>
      <c r="KKS217" s="150"/>
      <c r="KKT217" s="150"/>
      <c r="KKU217" s="150"/>
      <c r="KKV217" s="150"/>
      <c r="KKW217" s="150"/>
      <c r="KKX217" s="150"/>
      <c r="KKY217" s="150"/>
      <c r="KKZ217" s="150"/>
      <c r="KLA217" s="150"/>
      <c r="KLB217" s="150"/>
      <c r="KLC217" s="150"/>
      <c r="KLD217" s="150"/>
      <c r="KLE217" s="150"/>
      <c r="KLF217" s="150"/>
      <c r="KLG217" s="150"/>
      <c r="KLH217" s="150"/>
      <c r="KLI217" s="150"/>
      <c r="KLJ217" s="150"/>
      <c r="KLK217" s="150"/>
      <c r="KLL217" s="150"/>
      <c r="KLM217" s="150"/>
      <c r="KLN217" s="150"/>
      <c r="KLO217" s="150"/>
      <c r="KLP217" s="150"/>
      <c r="KLQ217" s="150"/>
      <c r="KLR217" s="150"/>
      <c r="KLS217" s="150"/>
      <c r="KLT217" s="150"/>
      <c r="KLU217" s="150"/>
      <c r="KLV217" s="150"/>
      <c r="KLW217" s="150"/>
      <c r="KLX217" s="150"/>
      <c r="KLY217" s="150"/>
      <c r="KLZ217" s="150"/>
      <c r="KMA217" s="150"/>
      <c r="KMB217" s="150"/>
      <c r="KMC217" s="150"/>
      <c r="KMD217" s="150"/>
      <c r="KME217" s="150"/>
      <c r="KMF217" s="150"/>
      <c r="KMG217" s="150"/>
      <c r="KMH217" s="150"/>
      <c r="KMI217" s="150"/>
      <c r="KMJ217" s="150"/>
      <c r="KMK217" s="150"/>
      <c r="KML217" s="150"/>
      <c r="KMM217" s="150"/>
      <c r="KMN217" s="150"/>
      <c r="KMO217" s="150"/>
      <c r="KMP217" s="150"/>
      <c r="KMQ217" s="150"/>
      <c r="KMR217" s="150"/>
      <c r="KMS217" s="150"/>
      <c r="KMT217" s="150"/>
      <c r="KMU217" s="150"/>
      <c r="KMV217" s="150"/>
      <c r="KMW217" s="150"/>
      <c r="KMX217" s="150"/>
      <c r="KMY217" s="150"/>
      <c r="KMZ217" s="150"/>
      <c r="KNA217" s="150"/>
      <c r="KNB217" s="150"/>
      <c r="KNC217" s="150"/>
      <c r="KND217" s="150"/>
      <c r="KNE217" s="150"/>
      <c r="KNF217" s="150"/>
      <c r="KNG217" s="150"/>
      <c r="KNH217" s="150"/>
      <c r="KNI217" s="150"/>
      <c r="KNJ217" s="150"/>
      <c r="KNK217" s="150"/>
      <c r="KNL217" s="150"/>
      <c r="KNM217" s="150"/>
      <c r="KNN217" s="150"/>
      <c r="KNO217" s="150"/>
      <c r="KNP217" s="150"/>
      <c r="KNQ217" s="150"/>
      <c r="KNR217" s="150"/>
      <c r="KNS217" s="150"/>
      <c r="KNT217" s="150"/>
      <c r="KNU217" s="150"/>
      <c r="KNV217" s="150"/>
      <c r="KNW217" s="150"/>
      <c r="KNX217" s="150"/>
      <c r="KNY217" s="150"/>
      <c r="KNZ217" s="150"/>
      <c r="KOA217" s="150"/>
      <c r="KOB217" s="150"/>
      <c r="KOC217" s="150"/>
      <c r="KOD217" s="150"/>
      <c r="KOE217" s="150"/>
      <c r="KOF217" s="150"/>
      <c r="KOG217" s="150"/>
      <c r="KOH217" s="150"/>
      <c r="KOI217" s="150"/>
      <c r="KOJ217" s="150"/>
      <c r="KOK217" s="150"/>
      <c r="KOL217" s="150"/>
      <c r="KOM217" s="150"/>
      <c r="KON217" s="150"/>
      <c r="KOO217" s="150"/>
      <c r="KOP217" s="150"/>
      <c r="KOQ217" s="150"/>
      <c r="KOR217" s="150"/>
      <c r="KOS217" s="150"/>
      <c r="KOT217" s="150"/>
      <c r="KOU217" s="150"/>
      <c r="KOV217" s="150"/>
      <c r="KOW217" s="150"/>
      <c r="KOX217" s="150"/>
      <c r="KOY217" s="150"/>
      <c r="KOZ217" s="150"/>
      <c r="KPA217" s="150"/>
      <c r="KPB217" s="150"/>
      <c r="KPC217" s="150"/>
      <c r="KPD217" s="150"/>
      <c r="KPE217" s="150"/>
      <c r="KPF217" s="150"/>
      <c r="KPG217" s="150"/>
      <c r="KPH217" s="150"/>
      <c r="KPI217" s="150"/>
      <c r="KPJ217" s="150"/>
      <c r="KPK217" s="150"/>
      <c r="KPL217" s="150"/>
      <c r="KPM217" s="150"/>
      <c r="KPN217" s="150"/>
      <c r="KPO217" s="150"/>
      <c r="KPP217" s="150"/>
      <c r="KPQ217" s="150"/>
      <c r="KPR217" s="150"/>
      <c r="KPS217" s="150"/>
      <c r="KPT217" s="150"/>
      <c r="KPU217" s="150"/>
      <c r="KPV217" s="150"/>
      <c r="KPW217" s="150"/>
      <c r="KPX217" s="150"/>
      <c r="KPY217" s="150"/>
      <c r="KPZ217" s="150"/>
      <c r="KQA217" s="150"/>
      <c r="KQB217" s="150"/>
      <c r="KQC217" s="150"/>
      <c r="KQD217" s="150"/>
      <c r="KQE217" s="150"/>
      <c r="KQF217" s="150"/>
      <c r="KQG217" s="150"/>
      <c r="KQH217" s="150"/>
      <c r="KQI217" s="150"/>
      <c r="KQJ217" s="150"/>
      <c r="KQK217" s="150"/>
      <c r="KQL217" s="150"/>
      <c r="KQM217" s="150"/>
      <c r="KQN217" s="150"/>
      <c r="KQO217" s="150"/>
      <c r="KQP217" s="150"/>
      <c r="KQQ217" s="150"/>
      <c r="KQR217" s="150"/>
      <c r="KQS217" s="150"/>
      <c r="KQT217" s="150"/>
      <c r="KQU217" s="150"/>
      <c r="KQV217" s="150"/>
      <c r="KQW217" s="150"/>
      <c r="KQX217" s="150"/>
      <c r="KQY217" s="150"/>
      <c r="KQZ217" s="150"/>
      <c r="KRA217" s="150"/>
      <c r="KRB217" s="150"/>
      <c r="KRC217" s="150"/>
      <c r="KRD217" s="150"/>
      <c r="KRE217" s="150"/>
      <c r="KRF217" s="150"/>
      <c r="KRG217" s="150"/>
      <c r="KRH217" s="150"/>
      <c r="KRI217" s="150"/>
      <c r="KRJ217" s="150"/>
      <c r="KRK217" s="150"/>
      <c r="KRL217" s="150"/>
      <c r="KRM217" s="150"/>
      <c r="KRN217" s="150"/>
      <c r="KRO217" s="150"/>
      <c r="KRP217" s="150"/>
      <c r="KRQ217" s="150"/>
      <c r="KRR217" s="150"/>
      <c r="KRS217" s="150"/>
      <c r="KRT217" s="150"/>
      <c r="KRU217" s="150"/>
      <c r="KRV217" s="150"/>
      <c r="KRW217" s="150"/>
      <c r="KRX217" s="150"/>
      <c r="KRY217" s="150"/>
      <c r="KRZ217" s="150"/>
      <c r="KSA217" s="150"/>
      <c r="KSB217" s="150"/>
      <c r="KSC217" s="150"/>
      <c r="KSD217" s="150"/>
      <c r="KSE217" s="150"/>
      <c r="KSF217" s="150"/>
      <c r="KSG217" s="150"/>
      <c r="KSH217" s="150"/>
      <c r="KSI217" s="150"/>
      <c r="KSJ217" s="150"/>
      <c r="KSK217" s="150"/>
      <c r="KSL217" s="150"/>
      <c r="KSM217" s="150"/>
      <c r="KSN217" s="150"/>
      <c r="KSO217" s="150"/>
      <c r="KSP217" s="150"/>
      <c r="KSQ217" s="150"/>
      <c r="KSR217" s="150"/>
      <c r="KSS217" s="150"/>
      <c r="KST217" s="150"/>
      <c r="KSU217" s="150"/>
      <c r="KSV217" s="150"/>
      <c r="KSW217" s="150"/>
      <c r="KSX217" s="150"/>
      <c r="KSY217" s="150"/>
      <c r="KSZ217" s="150"/>
      <c r="KTA217" s="150"/>
      <c r="KTB217" s="150"/>
      <c r="KTC217" s="150"/>
      <c r="KTD217" s="150"/>
      <c r="KTE217" s="150"/>
      <c r="KTF217" s="150"/>
      <c r="KTG217" s="150"/>
      <c r="KTH217" s="150"/>
      <c r="KTI217" s="150"/>
      <c r="KTJ217" s="150"/>
      <c r="KTK217" s="150"/>
      <c r="KTL217" s="150"/>
      <c r="KTM217" s="150"/>
      <c r="KTN217" s="150"/>
      <c r="KTO217" s="150"/>
      <c r="KTP217" s="150"/>
      <c r="KTQ217" s="150"/>
      <c r="KTR217" s="150"/>
      <c r="KTS217" s="150"/>
      <c r="KTT217" s="150"/>
      <c r="KTU217" s="150"/>
      <c r="KTV217" s="150"/>
      <c r="KTW217" s="150"/>
      <c r="KTX217" s="150"/>
      <c r="KTY217" s="150"/>
      <c r="KTZ217" s="150"/>
      <c r="KUA217" s="150"/>
      <c r="KUB217" s="150"/>
      <c r="KUC217" s="150"/>
      <c r="KUD217" s="150"/>
      <c r="KUE217" s="150"/>
      <c r="KUF217" s="150"/>
      <c r="KUG217" s="150"/>
      <c r="KUH217" s="150"/>
      <c r="KUI217" s="150"/>
      <c r="KUJ217" s="150"/>
      <c r="KUK217" s="150"/>
      <c r="KUL217" s="150"/>
      <c r="KUM217" s="150"/>
      <c r="KUN217" s="150"/>
      <c r="KUO217" s="150"/>
      <c r="KUP217" s="150"/>
      <c r="KUQ217" s="150"/>
      <c r="KUR217" s="150"/>
      <c r="KUS217" s="150"/>
      <c r="KUT217" s="150"/>
      <c r="KUU217" s="150"/>
      <c r="KUV217" s="150"/>
      <c r="KUW217" s="150"/>
      <c r="KUX217" s="150"/>
      <c r="KUY217" s="150"/>
      <c r="KUZ217" s="150"/>
      <c r="KVA217" s="150"/>
      <c r="KVB217" s="150"/>
      <c r="KVC217" s="150"/>
      <c r="KVD217" s="150"/>
      <c r="KVE217" s="150"/>
      <c r="KVF217" s="150"/>
      <c r="KVG217" s="150"/>
      <c r="KVH217" s="150"/>
      <c r="KVI217" s="150"/>
      <c r="KVJ217" s="150"/>
      <c r="KVK217" s="150"/>
      <c r="KVL217" s="150"/>
      <c r="KVM217" s="150"/>
      <c r="KVN217" s="150"/>
      <c r="KVO217" s="150"/>
      <c r="KVP217" s="150"/>
      <c r="KVQ217" s="150"/>
      <c r="KVR217" s="150"/>
      <c r="KVS217" s="150"/>
      <c r="KVT217" s="150"/>
      <c r="KVU217" s="150"/>
      <c r="KVV217" s="150"/>
      <c r="KVW217" s="150"/>
      <c r="KVX217" s="150"/>
      <c r="KVY217" s="150"/>
      <c r="KVZ217" s="150"/>
      <c r="KWA217" s="150"/>
      <c r="KWB217" s="150"/>
      <c r="KWC217" s="150"/>
      <c r="KWD217" s="150"/>
      <c r="KWE217" s="150"/>
      <c r="KWF217" s="150"/>
      <c r="KWG217" s="150"/>
      <c r="KWH217" s="150"/>
      <c r="KWI217" s="150"/>
      <c r="KWJ217" s="150"/>
      <c r="KWK217" s="150"/>
      <c r="KWL217" s="150"/>
      <c r="KWM217" s="150"/>
      <c r="KWN217" s="150"/>
      <c r="KWO217" s="150"/>
      <c r="KWP217" s="150"/>
      <c r="KWQ217" s="150"/>
      <c r="KWR217" s="150"/>
      <c r="KWS217" s="150"/>
      <c r="KWT217" s="150"/>
      <c r="KWU217" s="150"/>
      <c r="KWV217" s="150"/>
      <c r="KWW217" s="150"/>
      <c r="KWX217" s="150"/>
      <c r="KWY217" s="150"/>
      <c r="KWZ217" s="150"/>
      <c r="KXA217" s="150"/>
      <c r="KXB217" s="150"/>
      <c r="KXC217" s="150"/>
      <c r="KXD217" s="150"/>
      <c r="KXE217" s="150"/>
      <c r="KXF217" s="150"/>
      <c r="KXG217" s="150"/>
      <c r="KXH217" s="150"/>
      <c r="KXI217" s="150"/>
      <c r="KXJ217" s="150"/>
      <c r="KXK217" s="150"/>
      <c r="KXL217" s="150"/>
      <c r="KXM217" s="150"/>
      <c r="KXN217" s="150"/>
      <c r="KXO217" s="150"/>
      <c r="KXP217" s="150"/>
      <c r="KXQ217" s="150"/>
      <c r="KXR217" s="150"/>
      <c r="KXS217" s="150"/>
      <c r="KXT217" s="150"/>
      <c r="KXU217" s="150"/>
      <c r="KXV217" s="150"/>
      <c r="KXW217" s="150"/>
      <c r="KXX217" s="150"/>
      <c r="KXY217" s="150"/>
      <c r="KXZ217" s="150"/>
      <c r="KYA217" s="150"/>
      <c r="KYB217" s="150"/>
      <c r="KYC217" s="150"/>
      <c r="KYD217" s="150"/>
      <c r="KYE217" s="150"/>
      <c r="KYF217" s="150"/>
      <c r="KYG217" s="150"/>
      <c r="KYH217" s="150"/>
      <c r="KYI217" s="150"/>
      <c r="KYJ217" s="150"/>
      <c r="KYK217" s="150"/>
      <c r="KYL217" s="150"/>
      <c r="KYM217" s="150"/>
      <c r="KYN217" s="150"/>
      <c r="KYO217" s="150"/>
      <c r="KYP217" s="150"/>
      <c r="KYQ217" s="150"/>
      <c r="KYR217" s="150"/>
      <c r="KYS217" s="150"/>
      <c r="KYT217" s="150"/>
      <c r="KYU217" s="150"/>
      <c r="KYV217" s="150"/>
      <c r="KYW217" s="150"/>
      <c r="KYX217" s="150"/>
      <c r="KYY217" s="150"/>
      <c r="KYZ217" s="150"/>
      <c r="KZA217" s="150"/>
      <c r="KZB217" s="150"/>
      <c r="KZC217" s="150"/>
      <c r="KZD217" s="150"/>
      <c r="KZE217" s="150"/>
      <c r="KZF217" s="150"/>
      <c r="KZG217" s="150"/>
      <c r="KZH217" s="150"/>
      <c r="KZI217" s="150"/>
      <c r="KZJ217" s="150"/>
      <c r="KZK217" s="150"/>
      <c r="KZL217" s="150"/>
      <c r="KZM217" s="150"/>
      <c r="KZN217" s="150"/>
      <c r="KZO217" s="150"/>
      <c r="KZP217" s="150"/>
      <c r="KZQ217" s="150"/>
      <c r="KZR217" s="150"/>
      <c r="KZS217" s="150"/>
      <c r="KZT217" s="150"/>
      <c r="KZU217" s="150"/>
      <c r="KZV217" s="150"/>
      <c r="KZW217" s="150"/>
      <c r="KZX217" s="150"/>
      <c r="KZY217" s="150"/>
      <c r="KZZ217" s="150"/>
      <c r="LAA217" s="150"/>
      <c r="LAB217" s="150"/>
      <c r="LAC217" s="150"/>
      <c r="LAD217" s="150"/>
      <c r="LAE217" s="150"/>
      <c r="LAF217" s="150"/>
      <c r="LAG217" s="150"/>
      <c r="LAH217" s="150"/>
      <c r="LAI217" s="150"/>
      <c r="LAJ217" s="150"/>
      <c r="LAK217" s="150"/>
      <c r="LAL217" s="150"/>
      <c r="LAM217" s="150"/>
      <c r="LAN217" s="150"/>
      <c r="LAO217" s="150"/>
      <c r="LAP217" s="150"/>
      <c r="LAQ217" s="150"/>
      <c r="LAR217" s="150"/>
      <c r="LAS217" s="150"/>
      <c r="LAT217" s="150"/>
      <c r="LAU217" s="150"/>
      <c r="LAV217" s="150"/>
      <c r="LAW217" s="150"/>
      <c r="LAX217" s="150"/>
      <c r="LAY217" s="150"/>
      <c r="LAZ217" s="150"/>
      <c r="LBA217" s="150"/>
      <c r="LBB217" s="150"/>
      <c r="LBC217" s="150"/>
      <c r="LBD217" s="150"/>
      <c r="LBE217" s="150"/>
      <c r="LBF217" s="150"/>
      <c r="LBG217" s="150"/>
      <c r="LBH217" s="150"/>
      <c r="LBI217" s="150"/>
      <c r="LBJ217" s="150"/>
      <c r="LBK217" s="150"/>
      <c r="LBL217" s="150"/>
      <c r="LBM217" s="150"/>
      <c r="LBN217" s="150"/>
      <c r="LBO217" s="150"/>
      <c r="LBP217" s="150"/>
      <c r="LBQ217" s="150"/>
      <c r="LBR217" s="150"/>
      <c r="LBS217" s="150"/>
      <c r="LBT217" s="150"/>
      <c r="LBU217" s="150"/>
      <c r="LBV217" s="150"/>
      <c r="LBW217" s="150"/>
      <c r="LBX217" s="150"/>
      <c r="LBY217" s="150"/>
      <c r="LBZ217" s="150"/>
      <c r="LCA217" s="150"/>
      <c r="LCB217" s="150"/>
      <c r="LCC217" s="150"/>
      <c r="LCD217" s="150"/>
      <c r="LCE217" s="150"/>
      <c r="LCF217" s="150"/>
      <c r="LCG217" s="150"/>
      <c r="LCH217" s="150"/>
      <c r="LCI217" s="150"/>
      <c r="LCJ217" s="150"/>
      <c r="LCK217" s="150"/>
      <c r="LCL217" s="150"/>
      <c r="LCM217" s="150"/>
      <c r="LCN217" s="150"/>
      <c r="LCO217" s="150"/>
      <c r="LCP217" s="150"/>
      <c r="LCQ217" s="150"/>
      <c r="LCR217" s="150"/>
      <c r="LCS217" s="150"/>
      <c r="LCT217" s="150"/>
      <c r="LCU217" s="150"/>
      <c r="LCV217" s="150"/>
      <c r="LCW217" s="150"/>
      <c r="LCX217" s="150"/>
      <c r="LCY217" s="150"/>
      <c r="LCZ217" s="150"/>
      <c r="LDA217" s="150"/>
      <c r="LDB217" s="150"/>
      <c r="LDC217" s="150"/>
      <c r="LDD217" s="150"/>
      <c r="LDE217" s="150"/>
      <c r="LDF217" s="150"/>
      <c r="LDG217" s="150"/>
      <c r="LDH217" s="150"/>
      <c r="LDI217" s="150"/>
      <c r="LDJ217" s="150"/>
      <c r="LDK217" s="150"/>
      <c r="LDL217" s="150"/>
      <c r="LDM217" s="150"/>
      <c r="LDN217" s="150"/>
      <c r="LDO217" s="150"/>
      <c r="LDP217" s="150"/>
      <c r="LDQ217" s="150"/>
      <c r="LDR217" s="150"/>
      <c r="LDS217" s="150"/>
      <c r="LDT217" s="150"/>
      <c r="LDU217" s="150"/>
      <c r="LDV217" s="150"/>
      <c r="LDW217" s="150"/>
      <c r="LDX217" s="150"/>
      <c r="LDY217" s="150"/>
      <c r="LDZ217" s="150"/>
      <c r="LEA217" s="150"/>
      <c r="LEB217" s="150"/>
      <c r="LEC217" s="150"/>
      <c r="LED217" s="150"/>
      <c r="LEE217" s="150"/>
      <c r="LEF217" s="150"/>
      <c r="LEG217" s="150"/>
      <c r="LEH217" s="150"/>
      <c r="LEI217" s="150"/>
      <c r="LEJ217" s="150"/>
      <c r="LEK217" s="150"/>
      <c r="LEL217" s="150"/>
      <c r="LEM217" s="150"/>
      <c r="LEN217" s="150"/>
      <c r="LEO217" s="150"/>
      <c r="LEP217" s="150"/>
      <c r="LEQ217" s="150"/>
      <c r="LER217" s="150"/>
      <c r="LES217" s="150"/>
      <c r="LET217" s="150"/>
      <c r="LEU217" s="150"/>
      <c r="LEV217" s="150"/>
      <c r="LEW217" s="150"/>
      <c r="LEX217" s="150"/>
      <c r="LEY217" s="150"/>
      <c r="LEZ217" s="150"/>
      <c r="LFA217" s="150"/>
      <c r="LFB217" s="150"/>
      <c r="LFC217" s="150"/>
      <c r="LFD217" s="150"/>
      <c r="LFE217" s="150"/>
      <c r="LFF217" s="150"/>
      <c r="LFG217" s="150"/>
      <c r="LFH217" s="150"/>
      <c r="LFI217" s="150"/>
      <c r="LFJ217" s="150"/>
      <c r="LFK217" s="150"/>
      <c r="LFL217" s="150"/>
      <c r="LFM217" s="150"/>
      <c r="LFN217" s="150"/>
      <c r="LFO217" s="150"/>
      <c r="LFP217" s="150"/>
      <c r="LFQ217" s="150"/>
      <c r="LFR217" s="150"/>
      <c r="LFS217" s="150"/>
      <c r="LFT217" s="150"/>
      <c r="LFU217" s="150"/>
      <c r="LFV217" s="150"/>
      <c r="LFW217" s="150"/>
      <c r="LFX217" s="150"/>
      <c r="LFY217" s="150"/>
      <c r="LFZ217" s="150"/>
      <c r="LGA217" s="150"/>
      <c r="LGB217" s="150"/>
      <c r="LGC217" s="150"/>
      <c r="LGD217" s="150"/>
      <c r="LGE217" s="150"/>
      <c r="LGF217" s="150"/>
      <c r="LGG217" s="150"/>
      <c r="LGH217" s="150"/>
      <c r="LGI217" s="150"/>
      <c r="LGJ217" s="150"/>
      <c r="LGK217" s="150"/>
      <c r="LGL217" s="150"/>
      <c r="LGM217" s="150"/>
      <c r="LGN217" s="150"/>
      <c r="LGO217" s="150"/>
      <c r="LGP217" s="150"/>
      <c r="LGQ217" s="150"/>
      <c r="LGR217" s="150"/>
      <c r="LGS217" s="150"/>
      <c r="LGT217" s="150"/>
      <c r="LGU217" s="150"/>
      <c r="LGV217" s="150"/>
      <c r="LGW217" s="150"/>
      <c r="LGX217" s="150"/>
      <c r="LGY217" s="150"/>
      <c r="LGZ217" s="150"/>
      <c r="LHA217" s="150"/>
      <c r="LHB217" s="150"/>
      <c r="LHC217" s="150"/>
      <c r="LHD217" s="150"/>
      <c r="LHE217" s="150"/>
      <c r="LHF217" s="150"/>
      <c r="LHG217" s="150"/>
      <c r="LHH217" s="150"/>
      <c r="LHI217" s="150"/>
      <c r="LHJ217" s="150"/>
      <c r="LHK217" s="150"/>
      <c r="LHL217" s="150"/>
      <c r="LHM217" s="150"/>
      <c r="LHN217" s="150"/>
      <c r="LHO217" s="150"/>
      <c r="LHP217" s="150"/>
      <c r="LHQ217" s="150"/>
      <c r="LHR217" s="150"/>
      <c r="LHS217" s="150"/>
      <c r="LHT217" s="150"/>
      <c r="LHU217" s="150"/>
      <c r="LHV217" s="150"/>
      <c r="LHW217" s="150"/>
      <c r="LHX217" s="150"/>
      <c r="LHY217" s="150"/>
      <c r="LHZ217" s="150"/>
      <c r="LIA217" s="150"/>
      <c r="LIB217" s="150"/>
      <c r="LIC217" s="150"/>
      <c r="LID217" s="150"/>
      <c r="LIE217" s="150"/>
      <c r="LIF217" s="150"/>
      <c r="LIG217" s="150"/>
      <c r="LIH217" s="150"/>
      <c r="LII217" s="150"/>
      <c r="LIJ217" s="150"/>
      <c r="LIK217" s="150"/>
      <c r="LIL217" s="150"/>
      <c r="LIM217" s="150"/>
      <c r="LIN217" s="150"/>
      <c r="LIO217" s="150"/>
      <c r="LIP217" s="150"/>
      <c r="LIQ217" s="150"/>
      <c r="LIR217" s="150"/>
      <c r="LIS217" s="150"/>
      <c r="LIT217" s="150"/>
      <c r="LIU217" s="150"/>
      <c r="LIV217" s="150"/>
      <c r="LIW217" s="150"/>
      <c r="LIX217" s="150"/>
      <c r="LIY217" s="150"/>
      <c r="LIZ217" s="150"/>
      <c r="LJA217" s="150"/>
      <c r="LJB217" s="150"/>
      <c r="LJC217" s="150"/>
      <c r="LJD217" s="150"/>
      <c r="LJE217" s="150"/>
      <c r="LJF217" s="150"/>
      <c r="LJG217" s="150"/>
      <c r="LJH217" s="150"/>
      <c r="LJI217" s="150"/>
      <c r="LJJ217" s="150"/>
      <c r="LJK217" s="150"/>
      <c r="LJL217" s="150"/>
      <c r="LJM217" s="150"/>
      <c r="LJN217" s="150"/>
      <c r="LJO217" s="150"/>
      <c r="LJP217" s="150"/>
      <c r="LJQ217" s="150"/>
      <c r="LJR217" s="150"/>
      <c r="LJS217" s="150"/>
      <c r="LJT217" s="150"/>
      <c r="LJU217" s="150"/>
      <c r="LJV217" s="150"/>
      <c r="LJW217" s="150"/>
      <c r="LJX217" s="150"/>
      <c r="LJY217" s="150"/>
      <c r="LJZ217" s="150"/>
      <c r="LKA217" s="150"/>
      <c r="LKB217" s="150"/>
      <c r="LKC217" s="150"/>
      <c r="LKD217" s="150"/>
      <c r="LKE217" s="150"/>
      <c r="LKF217" s="150"/>
      <c r="LKG217" s="150"/>
      <c r="LKH217" s="150"/>
      <c r="LKI217" s="150"/>
      <c r="LKJ217" s="150"/>
      <c r="LKK217" s="150"/>
      <c r="LKL217" s="150"/>
      <c r="LKM217" s="150"/>
      <c r="LKN217" s="150"/>
      <c r="LKO217" s="150"/>
      <c r="LKP217" s="150"/>
      <c r="LKQ217" s="150"/>
      <c r="LKR217" s="150"/>
      <c r="LKS217" s="150"/>
      <c r="LKT217" s="150"/>
      <c r="LKU217" s="150"/>
      <c r="LKV217" s="150"/>
      <c r="LKW217" s="150"/>
      <c r="LKX217" s="150"/>
      <c r="LKY217" s="150"/>
      <c r="LKZ217" s="150"/>
      <c r="LLA217" s="150"/>
      <c r="LLB217" s="150"/>
      <c r="LLC217" s="150"/>
      <c r="LLD217" s="150"/>
      <c r="LLE217" s="150"/>
      <c r="LLF217" s="150"/>
      <c r="LLG217" s="150"/>
      <c r="LLH217" s="150"/>
      <c r="LLI217" s="150"/>
      <c r="LLJ217" s="150"/>
      <c r="LLK217" s="150"/>
      <c r="LLL217" s="150"/>
      <c r="LLM217" s="150"/>
      <c r="LLN217" s="150"/>
      <c r="LLO217" s="150"/>
      <c r="LLP217" s="150"/>
      <c r="LLQ217" s="150"/>
      <c r="LLR217" s="150"/>
      <c r="LLS217" s="150"/>
      <c r="LLT217" s="150"/>
      <c r="LLU217" s="150"/>
      <c r="LLV217" s="150"/>
      <c r="LLW217" s="150"/>
      <c r="LLX217" s="150"/>
      <c r="LLY217" s="150"/>
      <c r="LLZ217" s="150"/>
      <c r="LMA217" s="150"/>
      <c r="LMB217" s="150"/>
      <c r="LMC217" s="150"/>
      <c r="LMD217" s="150"/>
      <c r="LME217" s="150"/>
      <c r="LMF217" s="150"/>
      <c r="LMG217" s="150"/>
      <c r="LMH217" s="150"/>
      <c r="LMI217" s="150"/>
      <c r="LMJ217" s="150"/>
      <c r="LMK217" s="150"/>
      <c r="LML217" s="150"/>
      <c r="LMM217" s="150"/>
      <c r="LMN217" s="150"/>
      <c r="LMO217" s="150"/>
      <c r="LMP217" s="150"/>
      <c r="LMQ217" s="150"/>
      <c r="LMR217" s="150"/>
      <c r="LMS217" s="150"/>
      <c r="LMT217" s="150"/>
      <c r="LMU217" s="150"/>
      <c r="LMV217" s="150"/>
      <c r="LMW217" s="150"/>
      <c r="LMX217" s="150"/>
      <c r="LMY217" s="150"/>
      <c r="LMZ217" s="150"/>
      <c r="LNA217" s="150"/>
      <c r="LNB217" s="150"/>
      <c r="LNC217" s="150"/>
      <c r="LND217" s="150"/>
      <c r="LNE217" s="150"/>
      <c r="LNF217" s="150"/>
      <c r="LNG217" s="150"/>
      <c r="LNH217" s="150"/>
      <c r="LNI217" s="150"/>
      <c r="LNJ217" s="150"/>
      <c r="LNK217" s="150"/>
      <c r="LNL217" s="150"/>
      <c r="LNM217" s="150"/>
      <c r="LNN217" s="150"/>
      <c r="LNO217" s="150"/>
      <c r="LNP217" s="150"/>
      <c r="LNQ217" s="150"/>
      <c r="LNR217" s="150"/>
      <c r="LNS217" s="150"/>
      <c r="LNT217" s="150"/>
      <c r="LNU217" s="150"/>
      <c r="LNV217" s="150"/>
      <c r="LNW217" s="150"/>
      <c r="LNX217" s="150"/>
      <c r="LNY217" s="150"/>
      <c r="LNZ217" s="150"/>
      <c r="LOA217" s="150"/>
      <c r="LOB217" s="150"/>
      <c r="LOC217" s="150"/>
      <c r="LOD217" s="150"/>
      <c r="LOE217" s="150"/>
      <c r="LOF217" s="150"/>
      <c r="LOG217" s="150"/>
      <c r="LOH217" s="150"/>
      <c r="LOI217" s="150"/>
      <c r="LOJ217" s="150"/>
      <c r="LOK217" s="150"/>
      <c r="LOL217" s="150"/>
      <c r="LOM217" s="150"/>
      <c r="LON217" s="150"/>
      <c r="LOO217" s="150"/>
      <c r="LOP217" s="150"/>
      <c r="LOQ217" s="150"/>
      <c r="LOR217" s="150"/>
      <c r="LOS217" s="150"/>
      <c r="LOT217" s="150"/>
      <c r="LOU217" s="150"/>
      <c r="LOV217" s="150"/>
      <c r="LOW217" s="150"/>
      <c r="LOX217" s="150"/>
      <c r="LOY217" s="150"/>
      <c r="LOZ217" s="150"/>
      <c r="LPA217" s="150"/>
      <c r="LPB217" s="150"/>
      <c r="LPC217" s="150"/>
      <c r="LPD217" s="150"/>
      <c r="LPE217" s="150"/>
      <c r="LPF217" s="150"/>
      <c r="LPG217" s="150"/>
      <c r="LPH217" s="150"/>
      <c r="LPI217" s="150"/>
      <c r="LPJ217" s="150"/>
      <c r="LPK217" s="150"/>
      <c r="LPL217" s="150"/>
      <c r="LPM217" s="150"/>
      <c r="LPN217" s="150"/>
      <c r="LPO217" s="150"/>
      <c r="LPP217" s="150"/>
      <c r="LPQ217" s="150"/>
      <c r="LPR217" s="150"/>
      <c r="LPS217" s="150"/>
      <c r="LPT217" s="150"/>
      <c r="LPU217" s="150"/>
      <c r="LPV217" s="150"/>
      <c r="LPW217" s="150"/>
      <c r="LPX217" s="150"/>
      <c r="LPY217" s="150"/>
      <c r="LPZ217" s="150"/>
      <c r="LQA217" s="150"/>
      <c r="LQB217" s="150"/>
      <c r="LQC217" s="150"/>
      <c r="LQD217" s="150"/>
      <c r="LQE217" s="150"/>
      <c r="LQF217" s="150"/>
      <c r="LQG217" s="150"/>
      <c r="LQH217" s="150"/>
      <c r="LQI217" s="150"/>
      <c r="LQJ217" s="150"/>
      <c r="LQK217" s="150"/>
      <c r="LQL217" s="150"/>
      <c r="LQM217" s="150"/>
      <c r="LQN217" s="150"/>
      <c r="LQO217" s="150"/>
      <c r="LQP217" s="150"/>
      <c r="LQQ217" s="150"/>
      <c r="LQR217" s="150"/>
      <c r="LQS217" s="150"/>
      <c r="LQT217" s="150"/>
      <c r="LQU217" s="150"/>
      <c r="LQV217" s="150"/>
      <c r="LQW217" s="150"/>
      <c r="LQX217" s="150"/>
      <c r="LQY217" s="150"/>
      <c r="LQZ217" s="150"/>
      <c r="LRA217" s="150"/>
      <c r="LRB217" s="150"/>
      <c r="LRC217" s="150"/>
      <c r="LRD217" s="150"/>
      <c r="LRE217" s="150"/>
      <c r="LRF217" s="150"/>
      <c r="LRG217" s="150"/>
      <c r="LRH217" s="150"/>
      <c r="LRI217" s="150"/>
      <c r="LRJ217" s="150"/>
      <c r="LRK217" s="150"/>
      <c r="LRL217" s="150"/>
      <c r="LRM217" s="150"/>
      <c r="LRN217" s="150"/>
      <c r="LRO217" s="150"/>
      <c r="LRP217" s="150"/>
      <c r="LRQ217" s="150"/>
      <c r="LRR217" s="150"/>
      <c r="LRS217" s="150"/>
      <c r="LRT217" s="150"/>
      <c r="LRU217" s="150"/>
      <c r="LRV217" s="150"/>
      <c r="LRW217" s="150"/>
      <c r="LRX217" s="150"/>
      <c r="LRY217" s="150"/>
      <c r="LRZ217" s="150"/>
      <c r="LSA217" s="150"/>
      <c r="LSB217" s="150"/>
      <c r="LSC217" s="150"/>
      <c r="LSD217" s="150"/>
      <c r="LSE217" s="150"/>
      <c r="LSF217" s="150"/>
      <c r="LSG217" s="150"/>
      <c r="LSH217" s="150"/>
      <c r="LSI217" s="150"/>
      <c r="LSJ217" s="150"/>
      <c r="LSK217" s="150"/>
      <c r="LSL217" s="150"/>
      <c r="LSM217" s="150"/>
      <c r="LSN217" s="150"/>
      <c r="LSO217" s="150"/>
      <c r="LSP217" s="150"/>
      <c r="LSQ217" s="150"/>
      <c r="LSR217" s="150"/>
      <c r="LSS217" s="150"/>
      <c r="LST217" s="150"/>
      <c r="LSU217" s="150"/>
      <c r="LSV217" s="150"/>
      <c r="LSW217" s="150"/>
      <c r="LSX217" s="150"/>
      <c r="LSY217" s="150"/>
      <c r="LSZ217" s="150"/>
      <c r="LTA217" s="150"/>
      <c r="LTB217" s="150"/>
      <c r="LTC217" s="150"/>
      <c r="LTD217" s="150"/>
      <c r="LTE217" s="150"/>
      <c r="LTF217" s="150"/>
      <c r="LTG217" s="150"/>
      <c r="LTH217" s="150"/>
      <c r="LTI217" s="150"/>
      <c r="LTJ217" s="150"/>
      <c r="LTK217" s="150"/>
      <c r="LTL217" s="150"/>
      <c r="LTM217" s="150"/>
      <c r="LTN217" s="150"/>
      <c r="LTO217" s="150"/>
      <c r="LTP217" s="150"/>
      <c r="LTQ217" s="150"/>
      <c r="LTR217" s="150"/>
      <c r="LTS217" s="150"/>
      <c r="LTT217" s="150"/>
      <c r="LTU217" s="150"/>
      <c r="LTV217" s="150"/>
      <c r="LTW217" s="150"/>
      <c r="LTX217" s="150"/>
      <c r="LTY217" s="150"/>
      <c r="LTZ217" s="150"/>
      <c r="LUA217" s="150"/>
      <c r="LUB217" s="150"/>
      <c r="LUC217" s="150"/>
      <c r="LUD217" s="150"/>
      <c r="LUE217" s="150"/>
      <c r="LUF217" s="150"/>
      <c r="LUG217" s="150"/>
      <c r="LUH217" s="150"/>
      <c r="LUI217" s="150"/>
      <c r="LUJ217" s="150"/>
      <c r="LUK217" s="150"/>
      <c r="LUL217" s="150"/>
      <c r="LUM217" s="150"/>
      <c r="LUN217" s="150"/>
      <c r="LUO217" s="150"/>
      <c r="LUP217" s="150"/>
      <c r="LUQ217" s="150"/>
      <c r="LUR217" s="150"/>
      <c r="LUS217" s="150"/>
      <c r="LUT217" s="150"/>
      <c r="LUU217" s="150"/>
      <c r="LUV217" s="150"/>
      <c r="LUW217" s="150"/>
      <c r="LUX217" s="150"/>
      <c r="LUY217" s="150"/>
      <c r="LUZ217" s="150"/>
      <c r="LVA217" s="150"/>
      <c r="LVB217" s="150"/>
      <c r="LVC217" s="150"/>
      <c r="LVD217" s="150"/>
      <c r="LVE217" s="150"/>
      <c r="LVF217" s="150"/>
      <c r="LVG217" s="150"/>
      <c r="LVH217" s="150"/>
      <c r="LVI217" s="150"/>
      <c r="LVJ217" s="150"/>
      <c r="LVK217" s="150"/>
      <c r="LVL217" s="150"/>
      <c r="LVM217" s="150"/>
      <c r="LVN217" s="150"/>
      <c r="LVO217" s="150"/>
      <c r="LVP217" s="150"/>
      <c r="LVQ217" s="150"/>
      <c r="LVR217" s="150"/>
      <c r="LVS217" s="150"/>
      <c r="LVT217" s="150"/>
      <c r="LVU217" s="150"/>
      <c r="LVV217" s="150"/>
      <c r="LVW217" s="150"/>
      <c r="LVX217" s="150"/>
      <c r="LVY217" s="150"/>
      <c r="LVZ217" s="150"/>
      <c r="LWA217" s="150"/>
      <c r="LWB217" s="150"/>
      <c r="LWC217" s="150"/>
      <c r="LWD217" s="150"/>
      <c r="LWE217" s="150"/>
      <c r="LWF217" s="150"/>
      <c r="LWG217" s="150"/>
      <c r="LWH217" s="150"/>
      <c r="LWI217" s="150"/>
      <c r="LWJ217" s="150"/>
      <c r="LWK217" s="150"/>
      <c r="LWL217" s="150"/>
      <c r="LWM217" s="150"/>
      <c r="LWN217" s="150"/>
      <c r="LWO217" s="150"/>
      <c r="LWP217" s="150"/>
      <c r="LWQ217" s="150"/>
      <c r="LWR217" s="150"/>
      <c r="LWS217" s="150"/>
      <c r="LWT217" s="150"/>
      <c r="LWU217" s="150"/>
      <c r="LWV217" s="150"/>
      <c r="LWW217" s="150"/>
      <c r="LWX217" s="150"/>
      <c r="LWY217" s="150"/>
      <c r="LWZ217" s="150"/>
      <c r="LXA217" s="150"/>
      <c r="LXB217" s="150"/>
      <c r="LXC217" s="150"/>
      <c r="LXD217" s="150"/>
      <c r="LXE217" s="150"/>
      <c r="LXF217" s="150"/>
      <c r="LXG217" s="150"/>
      <c r="LXH217" s="150"/>
      <c r="LXI217" s="150"/>
      <c r="LXJ217" s="150"/>
      <c r="LXK217" s="150"/>
      <c r="LXL217" s="150"/>
      <c r="LXM217" s="150"/>
      <c r="LXN217" s="150"/>
      <c r="LXO217" s="150"/>
      <c r="LXP217" s="150"/>
      <c r="LXQ217" s="150"/>
      <c r="LXR217" s="150"/>
      <c r="LXS217" s="150"/>
      <c r="LXT217" s="150"/>
      <c r="LXU217" s="150"/>
      <c r="LXV217" s="150"/>
      <c r="LXW217" s="150"/>
      <c r="LXX217" s="150"/>
      <c r="LXY217" s="150"/>
      <c r="LXZ217" s="150"/>
      <c r="LYA217" s="150"/>
      <c r="LYB217" s="150"/>
      <c r="LYC217" s="150"/>
      <c r="LYD217" s="150"/>
      <c r="LYE217" s="150"/>
      <c r="LYF217" s="150"/>
      <c r="LYG217" s="150"/>
      <c r="LYH217" s="150"/>
      <c r="LYI217" s="150"/>
      <c r="LYJ217" s="150"/>
      <c r="LYK217" s="150"/>
      <c r="LYL217" s="150"/>
      <c r="LYM217" s="150"/>
      <c r="LYN217" s="150"/>
      <c r="LYO217" s="150"/>
      <c r="LYP217" s="150"/>
      <c r="LYQ217" s="150"/>
      <c r="LYR217" s="150"/>
      <c r="LYS217" s="150"/>
      <c r="LYT217" s="150"/>
      <c r="LYU217" s="150"/>
      <c r="LYV217" s="150"/>
      <c r="LYW217" s="150"/>
      <c r="LYX217" s="150"/>
      <c r="LYY217" s="150"/>
      <c r="LYZ217" s="150"/>
      <c r="LZA217" s="150"/>
      <c r="LZB217" s="150"/>
      <c r="LZC217" s="150"/>
      <c r="LZD217" s="150"/>
      <c r="LZE217" s="150"/>
      <c r="LZF217" s="150"/>
      <c r="LZG217" s="150"/>
      <c r="LZH217" s="150"/>
      <c r="LZI217" s="150"/>
      <c r="LZJ217" s="150"/>
      <c r="LZK217" s="150"/>
      <c r="LZL217" s="150"/>
      <c r="LZM217" s="150"/>
      <c r="LZN217" s="150"/>
      <c r="LZO217" s="150"/>
      <c r="LZP217" s="150"/>
      <c r="LZQ217" s="150"/>
      <c r="LZR217" s="150"/>
      <c r="LZS217" s="150"/>
      <c r="LZT217" s="150"/>
      <c r="LZU217" s="150"/>
      <c r="LZV217" s="150"/>
      <c r="LZW217" s="150"/>
      <c r="LZX217" s="150"/>
      <c r="LZY217" s="150"/>
      <c r="LZZ217" s="150"/>
      <c r="MAA217" s="150"/>
      <c r="MAB217" s="150"/>
      <c r="MAC217" s="150"/>
      <c r="MAD217" s="150"/>
      <c r="MAE217" s="150"/>
      <c r="MAF217" s="150"/>
      <c r="MAG217" s="150"/>
      <c r="MAH217" s="150"/>
      <c r="MAI217" s="150"/>
      <c r="MAJ217" s="150"/>
      <c r="MAK217" s="150"/>
      <c r="MAL217" s="150"/>
      <c r="MAM217" s="150"/>
      <c r="MAN217" s="150"/>
      <c r="MAO217" s="150"/>
      <c r="MAP217" s="150"/>
      <c r="MAQ217" s="150"/>
      <c r="MAR217" s="150"/>
      <c r="MAS217" s="150"/>
      <c r="MAT217" s="150"/>
      <c r="MAU217" s="150"/>
      <c r="MAV217" s="150"/>
      <c r="MAW217" s="150"/>
      <c r="MAX217" s="150"/>
      <c r="MAY217" s="150"/>
      <c r="MAZ217" s="150"/>
      <c r="MBA217" s="150"/>
      <c r="MBB217" s="150"/>
      <c r="MBC217" s="150"/>
      <c r="MBD217" s="150"/>
      <c r="MBE217" s="150"/>
      <c r="MBF217" s="150"/>
      <c r="MBG217" s="150"/>
      <c r="MBH217" s="150"/>
      <c r="MBI217" s="150"/>
      <c r="MBJ217" s="150"/>
      <c r="MBK217" s="150"/>
      <c r="MBL217" s="150"/>
      <c r="MBM217" s="150"/>
      <c r="MBN217" s="150"/>
      <c r="MBO217" s="150"/>
      <c r="MBP217" s="150"/>
      <c r="MBQ217" s="150"/>
      <c r="MBR217" s="150"/>
      <c r="MBS217" s="150"/>
      <c r="MBT217" s="150"/>
      <c r="MBU217" s="150"/>
      <c r="MBV217" s="150"/>
      <c r="MBW217" s="150"/>
      <c r="MBX217" s="150"/>
      <c r="MBY217" s="150"/>
      <c r="MBZ217" s="150"/>
      <c r="MCA217" s="150"/>
      <c r="MCB217" s="150"/>
      <c r="MCC217" s="150"/>
      <c r="MCD217" s="150"/>
      <c r="MCE217" s="150"/>
      <c r="MCF217" s="150"/>
      <c r="MCG217" s="150"/>
      <c r="MCH217" s="150"/>
      <c r="MCI217" s="150"/>
      <c r="MCJ217" s="150"/>
      <c r="MCK217" s="150"/>
      <c r="MCL217" s="150"/>
      <c r="MCM217" s="150"/>
      <c r="MCN217" s="150"/>
      <c r="MCO217" s="150"/>
      <c r="MCP217" s="150"/>
      <c r="MCQ217" s="150"/>
      <c r="MCR217" s="150"/>
      <c r="MCS217" s="150"/>
      <c r="MCT217" s="150"/>
      <c r="MCU217" s="150"/>
      <c r="MCV217" s="150"/>
      <c r="MCW217" s="150"/>
      <c r="MCX217" s="150"/>
      <c r="MCY217" s="150"/>
      <c r="MCZ217" s="150"/>
      <c r="MDA217" s="150"/>
      <c r="MDB217" s="150"/>
      <c r="MDC217" s="150"/>
      <c r="MDD217" s="150"/>
      <c r="MDE217" s="150"/>
      <c r="MDF217" s="150"/>
      <c r="MDG217" s="150"/>
      <c r="MDH217" s="150"/>
      <c r="MDI217" s="150"/>
      <c r="MDJ217" s="150"/>
      <c r="MDK217" s="150"/>
      <c r="MDL217" s="150"/>
      <c r="MDM217" s="150"/>
      <c r="MDN217" s="150"/>
      <c r="MDO217" s="150"/>
      <c r="MDP217" s="150"/>
      <c r="MDQ217" s="150"/>
      <c r="MDR217" s="150"/>
      <c r="MDS217" s="150"/>
      <c r="MDT217" s="150"/>
      <c r="MDU217" s="150"/>
      <c r="MDV217" s="150"/>
      <c r="MDW217" s="150"/>
      <c r="MDX217" s="150"/>
      <c r="MDY217" s="150"/>
      <c r="MDZ217" s="150"/>
      <c r="MEA217" s="150"/>
      <c r="MEB217" s="150"/>
      <c r="MEC217" s="150"/>
      <c r="MED217" s="150"/>
      <c r="MEE217" s="150"/>
      <c r="MEF217" s="150"/>
      <c r="MEG217" s="150"/>
      <c r="MEH217" s="150"/>
      <c r="MEI217" s="150"/>
      <c r="MEJ217" s="150"/>
      <c r="MEK217" s="150"/>
      <c r="MEL217" s="150"/>
      <c r="MEM217" s="150"/>
      <c r="MEN217" s="150"/>
      <c r="MEO217" s="150"/>
      <c r="MEP217" s="150"/>
      <c r="MEQ217" s="150"/>
      <c r="MER217" s="150"/>
      <c r="MES217" s="150"/>
      <c r="MET217" s="150"/>
      <c r="MEU217" s="150"/>
      <c r="MEV217" s="150"/>
      <c r="MEW217" s="150"/>
      <c r="MEX217" s="150"/>
      <c r="MEY217" s="150"/>
      <c r="MEZ217" s="150"/>
      <c r="MFA217" s="150"/>
      <c r="MFB217" s="150"/>
      <c r="MFC217" s="150"/>
      <c r="MFD217" s="150"/>
      <c r="MFE217" s="150"/>
      <c r="MFF217" s="150"/>
      <c r="MFG217" s="150"/>
      <c r="MFH217" s="150"/>
      <c r="MFI217" s="150"/>
      <c r="MFJ217" s="150"/>
      <c r="MFK217" s="150"/>
      <c r="MFL217" s="150"/>
      <c r="MFM217" s="150"/>
      <c r="MFN217" s="150"/>
      <c r="MFO217" s="150"/>
      <c r="MFP217" s="150"/>
      <c r="MFQ217" s="150"/>
      <c r="MFR217" s="150"/>
      <c r="MFS217" s="150"/>
      <c r="MFT217" s="150"/>
      <c r="MFU217" s="150"/>
      <c r="MFV217" s="150"/>
      <c r="MFW217" s="150"/>
      <c r="MFX217" s="150"/>
      <c r="MFY217" s="150"/>
      <c r="MFZ217" s="150"/>
      <c r="MGA217" s="150"/>
      <c r="MGB217" s="150"/>
      <c r="MGC217" s="150"/>
      <c r="MGD217" s="150"/>
      <c r="MGE217" s="150"/>
      <c r="MGF217" s="150"/>
      <c r="MGG217" s="150"/>
      <c r="MGH217" s="150"/>
      <c r="MGI217" s="150"/>
      <c r="MGJ217" s="150"/>
      <c r="MGK217" s="150"/>
      <c r="MGL217" s="150"/>
      <c r="MGM217" s="150"/>
      <c r="MGN217" s="150"/>
      <c r="MGO217" s="150"/>
      <c r="MGP217" s="150"/>
      <c r="MGQ217" s="150"/>
      <c r="MGR217" s="150"/>
      <c r="MGS217" s="150"/>
      <c r="MGT217" s="150"/>
      <c r="MGU217" s="150"/>
      <c r="MGV217" s="150"/>
      <c r="MGW217" s="150"/>
      <c r="MGX217" s="150"/>
      <c r="MGY217" s="150"/>
      <c r="MGZ217" s="150"/>
      <c r="MHA217" s="150"/>
      <c r="MHB217" s="150"/>
      <c r="MHC217" s="150"/>
      <c r="MHD217" s="150"/>
      <c r="MHE217" s="150"/>
      <c r="MHF217" s="150"/>
      <c r="MHG217" s="150"/>
      <c r="MHH217" s="150"/>
      <c r="MHI217" s="150"/>
      <c r="MHJ217" s="150"/>
      <c r="MHK217" s="150"/>
      <c r="MHL217" s="150"/>
      <c r="MHM217" s="150"/>
      <c r="MHN217" s="150"/>
      <c r="MHO217" s="150"/>
      <c r="MHP217" s="150"/>
      <c r="MHQ217" s="150"/>
      <c r="MHR217" s="150"/>
      <c r="MHS217" s="150"/>
      <c r="MHT217" s="150"/>
      <c r="MHU217" s="150"/>
      <c r="MHV217" s="150"/>
      <c r="MHW217" s="150"/>
      <c r="MHX217" s="150"/>
      <c r="MHY217" s="150"/>
      <c r="MHZ217" s="150"/>
      <c r="MIA217" s="150"/>
      <c r="MIB217" s="150"/>
      <c r="MIC217" s="150"/>
      <c r="MID217" s="150"/>
      <c r="MIE217" s="150"/>
      <c r="MIF217" s="150"/>
      <c r="MIG217" s="150"/>
      <c r="MIH217" s="150"/>
      <c r="MII217" s="150"/>
      <c r="MIJ217" s="150"/>
      <c r="MIK217" s="150"/>
      <c r="MIL217" s="150"/>
      <c r="MIM217" s="150"/>
      <c r="MIN217" s="150"/>
      <c r="MIO217" s="150"/>
      <c r="MIP217" s="150"/>
      <c r="MIQ217" s="150"/>
      <c r="MIR217" s="150"/>
      <c r="MIS217" s="150"/>
      <c r="MIT217" s="150"/>
      <c r="MIU217" s="150"/>
      <c r="MIV217" s="150"/>
      <c r="MIW217" s="150"/>
      <c r="MIX217" s="150"/>
      <c r="MIY217" s="150"/>
      <c r="MIZ217" s="150"/>
      <c r="MJA217" s="150"/>
      <c r="MJB217" s="150"/>
      <c r="MJC217" s="150"/>
      <c r="MJD217" s="150"/>
      <c r="MJE217" s="150"/>
      <c r="MJF217" s="150"/>
      <c r="MJG217" s="150"/>
      <c r="MJH217" s="150"/>
      <c r="MJI217" s="150"/>
      <c r="MJJ217" s="150"/>
      <c r="MJK217" s="150"/>
      <c r="MJL217" s="150"/>
      <c r="MJM217" s="150"/>
      <c r="MJN217" s="150"/>
      <c r="MJO217" s="150"/>
      <c r="MJP217" s="150"/>
      <c r="MJQ217" s="150"/>
      <c r="MJR217" s="150"/>
      <c r="MJS217" s="150"/>
      <c r="MJT217" s="150"/>
      <c r="MJU217" s="150"/>
      <c r="MJV217" s="150"/>
      <c r="MJW217" s="150"/>
      <c r="MJX217" s="150"/>
      <c r="MJY217" s="150"/>
      <c r="MJZ217" s="150"/>
      <c r="MKA217" s="150"/>
      <c r="MKB217" s="150"/>
      <c r="MKC217" s="150"/>
      <c r="MKD217" s="150"/>
      <c r="MKE217" s="150"/>
      <c r="MKF217" s="150"/>
      <c r="MKG217" s="150"/>
      <c r="MKH217" s="150"/>
      <c r="MKI217" s="150"/>
      <c r="MKJ217" s="150"/>
      <c r="MKK217" s="150"/>
      <c r="MKL217" s="150"/>
      <c r="MKM217" s="150"/>
      <c r="MKN217" s="150"/>
      <c r="MKO217" s="150"/>
      <c r="MKP217" s="150"/>
      <c r="MKQ217" s="150"/>
      <c r="MKR217" s="150"/>
      <c r="MKS217" s="150"/>
      <c r="MKT217" s="150"/>
      <c r="MKU217" s="150"/>
      <c r="MKV217" s="150"/>
      <c r="MKW217" s="150"/>
      <c r="MKX217" s="150"/>
      <c r="MKY217" s="150"/>
      <c r="MKZ217" s="150"/>
      <c r="MLA217" s="150"/>
      <c r="MLB217" s="150"/>
      <c r="MLC217" s="150"/>
      <c r="MLD217" s="150"/>
      <c r="MLE217" s="150"/>
      <c r="MLF217" s="150"/>
      <c r="MLG217" s="150"/>
      <c r="MLH217" s="150"/>
      <c r="MLI217" s="150"/>
      <c r="MLJ217" s="150"/>
      <c r="MLK217" s="150"/>
      <c r="MLL217" s="150"/>
      <c r="MLM217" s="150"/>
      <c r="MLN217" s="150"/>
      <c r="MLO217" s="150"/>
      <c r="MLP217" s="150"/>
      <c r="MLQ217" s="150"/>
      <c r="MLR217" s="150"/>
      <c r="MLS217" s="150"/>
      <c r="MLT217" s="150"/>
      <c r="MLU217" s="150"/>
      <c r="MLV217" s="150"/>
      <c r="MLW217" s="150"/>
      <c r="MLX217" s="150"/>
      <c r="MLY217" s="150"/>
      <c r="MLZ217" s="150"/>
      <c r="MMA217" s="150"/>
      <c r="MMB217" s="150"/>
      <c r="MMC217" s="150"/>
      <c r="MMD217" s="150"/>
      <c r="MME217" s="150"/>
      <c r="MMF217" s="150"/>
      <c r="MMG217" s="150"/>
      <c r="MMH217" s="150"/>
      <c r="MMI217" s="150"/>
      <c r="MMJ217" s="150"/>
      <c r="MMK217" s="150"/>
      <c r="MML217" s="150"/>
      <c r="MMM217" s="150"/>
      <c r="MMN217" s="150"/>
      <c r="MMO217" s="150"/>
      <c r="MMP217" s="150"/>
      <c r="MMQ217" s="150"/>
      <c r="MMR217" s="150"/>
      <c r="MMS217" s="150"/>
      <c r="MMT217" s="150"/>
      <c r="MMU217" s="150"/>
      <c r="MMV217" s="150"/>
      <c r="MMW217" s="150"/>
      <c r="MMX217" s="150"/>
      <c r="MMY217" s="150"/>
      <c r="MMZ217" s="150"/>
      <c r="MNA217" s="150"/>
      <c r="MNB217" s="150"/>
      <c r="MNC217" s="150"/>
      <c r="MND217" s="150"/>
      <c r="MNE217" s="150"/>
      <c r="MNF217" s="150"/>
      <c r="MNG217" s="150"/>
      <c r="MNH217" s="150"/>
      <c r="MNI217" s="150"/>
      <c r="MNJ217" s="150"/>
      <c r="MNK217" s="150"/>
      <c r="MNL217" s="150"/>
      <c r="MNM217" s="150"/>
      <c r="MNN217" s="150"/>
      <c r="MNO217" s="150"/>
      <c r="MNP217" s="150"/>
      <c r="MNQ217" s="150"/>
      <c r="MNR217" s="150"/>
      <c r="MNS217" s="150"/>
      <c r="MNT217" s="150"/>
      <c r="MNU217" s="150"/>
      <c r="MNV217" s="150"/>
      <c r="MNW217" s="150"/>
      <c r="MNX217" s="150"/>
      <c r="MNY217" s="150"/>
      <c r="MNZ217" s="150"/>
      <c r="MOA217" s="150"/>
      <c r="MOB217" s="150"/>
      <c r="MOC217" s="150"/>
      <c r="MOD217" s="150"/>
      <c r="MOE217" s="150"/>
      <c r="MOF217" s="150"/>
      <c r="MOG217" s="150"/>
      <c r="MOH217" s="150"/>
      <c r="MOI217" s="150"/>
      <c r="MOJ217" s="150"/>
      <c r="MOK217" s="150"/>
      <c r="MOL217" s="150"/>
      <c r="MOM217" s="150"/>
      <c r="MON217" s="150"/>
      <c r="MOO217" s="150"/>
      <c r="MOP217" s="150"/>
      <c r="MOQ217" s="150"/>
      <c r="MOR217" s="150"/>
      <c r="MOS217" s="150"/>
      <c r="MOT217" s="150"/>
      <c r="MOU217" s="150"/>
      <c r="MOV217" s="150"/>
      <c r="MOW217" s="150"/>
      <c r="MOX217" s="150"/>
      <c r="MOY217" s="150"/>
      <c r="MOZ217" s="150"/>
      <c r="MPA217" s="150"/>
      <c r="MPB217" s="150"/>
      <c r="MPC217" s="150"/>
      <c r="MPD217" s="150"/>
      <c r="MPE217" s="150"/>
      <c r="MPF217" s="150"/>
      <c r="MPG217" s="150"/>
      <c r="MPH217" s="150"/>
      <c r="MPI217" s="150"/>
      <c r="MPJ217" s="150"/>
      <c r="MPK217" s="150"/>
      <c r="MPL217" s="150"/>
      <c r="MPM217" s="150"/>
      <c r="MPN217" s="150"/>
      <c r="MPO217" s="150"/>
      <c r="MPP217" s="150"/>
      <c r="MPQ217" s="150"/>
      <c r="MPR217" s="150"/>
      <c r="MPS217" s="150"/>
      <c r="MPT217" s="150"/>
      <c r="MPU217" s="150"/>
      <c r="MPV217" s="150"/>
      <c r="MPW217" s="150"/>
      <c r="MPX217" s="150"/>
      <c r="MPY217" s="150"/>
      <c r="MPZ217" s="150"/>
      <c r="MQA217" s="150"/>
      <c r="MQB217" s="150"/>
      <c r="MQC217" s="150"/>
      <c r="MQD217" s="150"/>
      <c r="MQE217" s="150"/>
      <c r="MQF217" s="150"/>
      <c r="MQG217" s="150"/>
      <c r="MQH217" s="150"/>
      <c r="MQI217" s="150"/>
      <c r="MQJ217" s="150"/>
      <c r="MQK217" s="150"/>
      <c r="MQL217" s="150"/>
      <c r="MQM217" s="150"/>
      <c r="MQN217" s="150"/>
      <c r="MQO217" s="150"/>
      <c r="MQP217" s="150"/>
      <c r="MQQ217" s="150"/>
      <c r="MQR217" s="150"/>
      <c r="MQS217" s="150"/>
      <c r="MQT217" s="150"/>
      <c r="MQU217" s="150"/>
      <c r="MQV217" s="150"/>
      <c r="MQW217" s="150"/>
      <c r="MQX217" s="150"/>
      <c r="MQY217" s="150"/>
      <c r="MQZ217" s="150"/>
      <c r="MRA217" s="150"/>
      <c r="MRB217" s="150"/>
      <c r="MRC217" s="150"/>
      <c r="MRD217" s="150"/>
      <c r="MRE217" s="150"/>
      <c r="MRF217" s="150"/>
      <c r="MRG217" s="150"/>
      <c r="MRH217" s="150"/>
      <c r="MRI217" s="150"/>
      <c r="MRJ217" s="150"/>
      <c r="MRK217" s="150"/>
      <c r="MRL217" s="150"/>
      <c r="MRM217" s="150"/>
      <c r="MRN217" s="150"/>
      <c r="MRO217" s="150"/>
      <c r="MRP217" s="150"/>
      <c r="MRQ217" s="150"/>
      <c r="MRR217" s="150"/>
      <c r="MRS217" s="150"/>
      <c r="MRT217" s="150"/>
      <c r="MRU217" s="150"/>
      <c r="MRV217" s="150"/>
      <c r="MRW217" s="150"/>
      <c r="MRX217" s="150"/>
      <c r="MRY217" s="150"/>
      <c r="MRZ217" s="150"/>
      <c r="MSA217" s="150"/>
      <c r="MSB217" s="150"/>
      <c r="MSC217" s="150"/>
      <c r="MSD217" s="150"/>
      <c r="MSE217" s="150"/>
      <c r="MSF217" s="150"/>
      <c r="MSG217" s="150"/>
      <c r="MSH217" s="150"/>
      <c r="MSI217" s="150"/>
      <c r="MSJ217" s="150"/>
      <c r="MSK217" s="150"/>
      <c r="MSL217" s="150"/>
      <c r="MSM217" s="150"/>
      <c r="MSN217" s="150"/>
      <c r="MSO217" s="150"/>
      <c r="MSP217" s="150"/>
      <c r="MSQ217" s="1